"112" t="s">
        <v>348</v>
      </c>
      <c r="RSY315" s="112" t="s">
        <v>348</v>
      </c>
      <c r="RSZ315" s="112" t="s">
        <v>348</v>
      </c>
      <c r="RTA315" s="112" t="s">
        <v>348</v>
      </c>
      <c r="RTB315" s="112" t="s">
        <v>348</v>
      </c>
      <c r="RTC315" s="112" t="s">
        <v>348</v>
      </c>
      <c r="RTD315" s="112" t="s">
        <v>348</v>
      </c>
      <c r="RTE315" s="112" t="s">
        <v>348</v>
      </c>
      <c r="RTF315" s="112" t="s">
        <v>348</v>
      </c>
      <c r="RTG315" s="112" t="s">
        <v>348</v>
      </c>
      <c r="RTH315" s="112" t="s">
        <v>348</v>
      </c>
      <c r="RTI315" s="112" t="s">
        <v>348</v>
      </c>
      <c r="RTJ315" s="112" t="s">
        <v>348</v>
      </c>
      <c r="RTK315" s="112" t="s">
        <v>348</v>
      </c>
      <c r="RTL315" s="112" t="s">
        <v>348</v>
      </c>
      <c r="RTM315" s="112" t="s">
        <v>348</v>
      </c>
      <c r="RTN315" s="112" t="s">
        <v>348</v>
      </c>
      <c r="RTO315" s="112" t="s">
        <v>348</v>
      </c>
      <c r="RTP315" s="112" t="s">
        <v>348</v>
      </c>
      <c r="RTQ315" s="112" t="s">
        <v>348</v>
      </c>
      <c r="RTR315" s="112" t="s">
        <v>348</v>
      </c>
      <c r="RTS315" s="112" t="s">
        <v>348</v>
      </c>
      <c r="RTT315" s="112" t="s">
        <v>348</v>
      </c>
      <c r="RTU315" s="112" t="s">
        <v>348</v>
      </c>
      <c r="RTV315" s="112" t="s">
        <v>348</v>
      </c>
      <c r="RTW315" s="112" t="s">
        <v>348</v>
      </c>
      <c r="RTX315" s="112" t="s">
        <v>348</v>
      </c>
      <c r="RTY315" s="112" t="s">
        <v>348</v>
      </c>
      <c r="RTZ315" s="112" t="s">
        <v>348</v>
      </c>
      <c r="RUA315" s="112" t="s">
        <v>348</v>
      </c>
      <c r="RUB315" s="112" t="s">
        <v>348</v>
      </c>
      <c r="RUC315" s="112" t="s">
        <v>348</v>
      </c>
      <c r="RUD315" s="112" t="s">
        <v>348</v>
      </c>
      <c r="RUE315" s="112" t="s">
        <v>348</v>
      </c>
      <c r="RUF315" s="112" t="s">
        <v>348</v>
      </c>
      <c r="RUG315" s="112" t="s">
        <v>348</v>
      </c>
      <c r="RUH315" s="112" t="s">
        <v>348</v>
      </c>
      <c r="RUI315" s="112" t="s">
        <v>348</v>
      </c>
      <c r="RUJ315" s="112" t="s">
        <v>348</v>
      </c>
      <c r="RUK315" s="112" t="s">
        <v>348</v>
      </c>
      <c r="RUL315" s="112" t="s">
        <v>348</v>
      </c>
      <c r="RUM315" s="112" t="s">
        <v>348</v>
      </c>
      <c r="RUN315" s="112" t="s">
        <v>348</v>
      </c>
      <c r="RUO315" s="112" t="s">
        <v>348</v>
      </c>
      <c r="RUP315" s="112" t="s">
        <v>348</v>
      </c>
      <c r="RUQ315" s="112" t="s">
        <v>348</v>
      </c>
      <c r="RUR315" s="112" t="s">
        <v>348</v>
      </c>
      <c r="RUS315" s="112" t="s">
        <v>348</v>
      </c>
      <c r="RUT315" s="112" t="s">
        <v>348</v>
      </c>
      <c r="RUU315" s="112" t="s">
        <v>348</v>
      </c>
      <c r="RUV315" s="112" t="s">
        <v>348</v>
      </c>
      <c r="RUW315" s="112" t="s">
        <v>348</v>
      </c>
      <c r="RUX315" s="112" t="s">
        <v>348</v>
      </c>
      <c r="RUY315" s="112" t="s">
        <v>348</v>
      </c>
      <c r="RUZ315" s="112" t="s">
        <v>348</v>
      </c>
      <c r="RVA315" s="112" t="s">
        <v>348</v>
      </c>
      <c r="RVB315" s="112" t="s">
        <v>348</v>
      </c>
      <c r="RVC315" s="112" t="s">
        <v>348</v>
      </c>
      <c r="RVD315" s="112" t="s">
        <v>348</v>
      </c>
      <c r="RVE315" s="112" t="s">
        <v>348</v>
      </c>
      <c r="RVF315" s="112" t="s">
        <v>348</v>
      </c>
      <c r="RVG315" s="112" t="s">
        <v>348</v>
      </c>
      <c r="RVH315" s="112" t="s">
        <v>348</v>
      </c>
      <c r="RVI315" s="112" t="s">
        <v>348</v>
      </c>
      <c r="RVJ315" s="112" t="s">
        <v>348</v>
      </c>
      <c r="RVK315" s="112" t="s">
        <v>348</v>
      </c>
      <c r="RVL315" s="112" t="s">
        <v>348</v>
      </c>
      <c r="RVM315" s="112" t="s">
        <v>348</v>
      </c>
      <c r="RVN315" s="112" t="s">
        <v>348</v>
      </c>
      <c r="RVO315" s="112" t="s">
        <v>348</v>
      </c>
      <c r="RVP315" s="112" t="s">
        <v>348</v>
      </c>
      <c r="RVQ315" s="112" t="s">
        <v>348</v>
      </c>
      <c r="RVR315" s="112" t="s">
        <v>348</v>
      </c>
      <c r="RVS315" s="112" t="s">
        <v>348</v>
      </c>
      <c r="RVT315" s="112" t="s">
        <v>348</v>
      </c>
      <c r="RVU315" s="112" t="s">
        <v>348</v>
      </c>
      <c r="RVV315" s="112" t="s">
        <v>348</v>
      </c>
      <c r="RVW315" s="112" t="s">
        <v>348</v>
      </c>
      <c r="RVX315" s="112" t="s">
        <v>348</v>
      </c>
      <c r="RVY315" s="112" t="s">
        <v>348</v>
      </c>
      <c r="RVZ315" s="112" t="s">
        <v>348</v>
      </c>
      <c r="RWA315" s="112" t="s">
        <v>348</v>
      </c>
      <c r="RWB315" s="112" t="s">
        <v>348</v>
      </c>
      <c r="RWC315" s="112" t="s">
        <v>348</v>
      </c>
      <c r="RWD315" s="112" t="s">
        <v>348</v>
      </c>
      <c r="RWE315" s="112" t="s">
        <v>348</v>
      </c>
      <c r="RWF315" s="112" t="s">
        <v>348</v>
      </c>
      <c r="RWG315" s="112" t="s">
        <v>348</v>
      </c>
      <c r="RWH315" s="112" t="s">
        <v>348</v>
      </c>
      <c r="RWI315" s="112" t="s">
        <v>348</v>
      </c>
      <c r="RWJ315" s="112" t="s">
        <v>348</v>
      </c>
      <c r="RWK315" s="112" t="s">
        <v>348</v>
      </c>
      <c r="RWL315" s="112" t="s">
        <v>348</v>
      </c>
      <c r="RWM315" s="112" t="s">
        <v>348</v>
      </c>
      <c r="RWN315" s="112" t="s">
        <v>348</v>
      </c>
      <c r="RWO315" s="112" t="s">
        <v>348</v>
      </c>
      <c r="RWP315" s="112" t="s">
        <v>348</v>
      </c>
      <c r="RWQ315" s="112" t="s">
        <v>348</v>
      </c>
      <c r="RWR315" s="112" t="s">
        <v>348</v>
      </c>
      <c r="RWS315" s="112" t="s">
        <v>348</v>
      </c>
      <c r="RWT315" s="112" t="s">
        <v>348</v>
      </c>
      <c r="RWU315" s="112" t="s">
        <v>348</v>
      </c>
      <c r="RWV315" s="112" t="s">
        <v>348</v>
      </c>
      <c r="RWW315" s="112" t="s">
        <v>348</v>
      </c>
      <c r="RWX315" s="112" t="s">
        <v>348</v>
      </c>
      <c r="RWY315" s="112" t="s">
        <v>348</v>
      </c>
      <c r="RWZ315" s="112" t="s">
        <v>348</v>
      </c>
      <c r="RXA315" s="112" t="s">
        <v>348</v>
      </c>
      <c r="RXB315" s="112" t="s">
        <v>348</v>
      </c>
      <c r="RXC315" s="112" t="s">
        <v>348</v>
      </c>
      <c r="RXD315" s="112" t="s">
        <v>348</v>
      </c>
      <c r="RXE315" s="112" t="s">
        <v>348</v>
      </c>
      <c r="RXF315" s="112" t="s">
        <v>348</v>
      </c>
      <c r="RXG315" s="112" t="s">
        <v>348</v>
      </c>
      <c r="RXH315" s="112" t="s">
        <v>348</v>
      </c>
      <c r="RXI315" s="112" t="s">
        <v>348</v>
      </c>
      <c r="RXJ315" s="112" t="s">
        <v>348</v>
      </c>
      <c r="RXK315" s="112" t="s">
        <v>348</v>
      </c>
      <c r="RXL315" s="112" t="s">
        <v>348</v>
      </c>
      <c r="RXM315" s="112" t="s">
        <v>348</v>
      </c>
      <c r="RXN315" s="112" t="s">
        <v>348</v>
      </c>
      <c r="RXO315" s="112" t="s">
        <v>348</v>
      </c>
      <c r="RXP315" s="112" t="s">
        <v>348</v>
      </c>
      <c r="RXQ315" s="112" t="s">
        <v>348</v>
      </c>
      <c r="RXR315" s="112" t="s">
        <v>348</v>
      </c>
      <c r="RXS315" s="112" t="s">
        <v>348</v>
      </c>
      <c r="RXT315" s="112" t="s">
        <v>348</v>
      </c>
      <c r="RXU315" s="112" t="s">
        <v>348</v>
      </c>
      <c r="RXV315" s="112" t="s">
        <v>348</v>
      </c>
      <c r="RXW315" s="112" t="s">
        <v>348</v>
      </c>
      <c r="RXX315" s="112" t="s">
        <v>348</v>
      </c>
      <c r="RXY315" s="112" t="s">
        <v>348</v>
      </c>
      <c r="RXZ315" s="112" t="s">
        <v>348</v>
      </c>
      <c r="RYA315" s="112" t="s">
        <v>348</v>
      </c>
      <c r="RYB315" s="112" t="s">
        <v>348</v>
      </c>
      <c r="RYC315" s="112" t="s">
        <v>348</v>
      </c>
      <c r="RYD315" s="112" t="s">
        <v>348</v>
      </c>
      <c r="RYE315" s="112" t="s">
        <v>348</v>
      </c>
      <c r="RYF315" s="112" t="s">
        <v>348</v>
      </c>
      <c r="RYG315" s="112" t="s">
        <v>348</v>
      </c>
      <c r="RYH315" s="112" t="s">
        <v>348</v>
      </c>
      <c r="RYI315" s="112" t="s">
        <v>348</v>
      </c>
      <c r="RYJ315" s="112" t="s">
        <v>348</v>
      </c>
      <c r="RYK315" s="112" t="s">
        <v>348</v>
      </c>
      <c r="RYL315" s="112" t="s">
        <v>348</v>
      </c>
      <c r="RYM315" s="112" t="s">
        <v>348</v>
      </c>
      <c r="RYN315" s="112" t="s">
        <v>348</v>
      </c>
      <c r="RYO315" s="112" t="s">
        <v>348</v>
      </c>
      <c r="RYP315" s="112" t="s">
        <v>348</v>
      </c>
      <c r="RYQ315" s="112" t="s">
        <v>348</v>
      </c>
      <c r="RYR315" s="112" t="s">
        <v>348</v>
      </c>
      <c r="RYS315" s="112" t="s">
        <v>348</v>
      </c>
      <c r="RYT315" s="112" t="s">
        <v>348</v>
      </c>
      <c r="RYU315" s="112" t="s">
        <v>348</v>
      </c>
      <c r="RYV315" s="112" t="s">
        <v>348</v>
      </c>
      <c r="RYW315" s="112" t="s">
        <v>348</v>
      </c>
      <c r="RYX315" s="112" t="s">
        <v>348</v>
      </c>
      <c r="RYY315" s="112" t="s">
        <v>348</v>
      </c>
      <c r="RYZ315" s="112" t="s">
        <v>348</v>
      </c>
      <c r="RZA315" s="112" t="s">
        <v>348</v>
      </c>
      <c r="RZB315" s="112" t="s">
        <v>348</v>
      </c>
      <c r="RZC315" s="112" t="s">
        <v>348</v>
      </c>
      <c r="RZD315" s="112" t="s">
        <v>348</v>
      </c>
      <c r="RZE315" s="112" t="s">
        <v>348</v>
      </c>
      <c r="RZF315" s="112" t="s">
        <v>348</v>
      </c>
      <c r="RZG315" s="112" t="s">
        <v>348</v>
      </c>
      <c r="RZH315" s="112" t="s">
        <v>348</v>
      </c>
      <c r="RZI315" s="112" t="s">
        <v>348</v>
      </c>
      <c r="RZJ315" s="112" t="s">
        <v>348</v>
      </c>
      <c r="RZK315" s="112" t="s">
        <v>348</v>
      </c>
      <c r="RZL315" s="112" t="s">
        <v>348</v>
      </c>
      <c r="RZM315" s="112" t="s">
        <v>348</v>
      </c>
      <c r="RZN315" s="112" t="s">
        <v>348</v>
      </c>
      <c r="RZO315" s="112" t="s">
        <v>348</v>
      </c>
      <c r="RZP315" s="112" t="s">
        <v>348</v>
      </c>
      <c r="RZQ315" s="112" t="s">
        <v>348</v>
      </c>
      <c r="RZR315" s="112" t="s">
        <v>348</v>
      </c>
      <c r="RZS315" s="112" t="s">
        <v>348</v>
      </c>
      <c r="RZT315" s="112" t="s">
        <v>348</v>
      </c>
      <c r="RZU315" s="112" t="s">
        <v>348</v>
      </c>
      <c r="RZV315" s="112" t="s">
        <v>348</v>
      </c>
      <c r="RZW315" s="112" t="s">
        <v>348</v>
      </c>
      <c r="RZX315" s="112" t="s">
        <v>348</v>
      </c>
      <c r="RZY315" s="112" t="s">
        <v>348</v>
      </c>
      <c r="RZZ315" s="112" t="s">
        <v>348</v>
      </c>
      <c r="SAA315" s="112" t="s">
        <v>348</v>
      </c>
      <c r="SAB315" s="112" t="s">
        <v>348</v>
      </c>
      <c r="SAC315" s="112" t="s">
        <v>348</v>
      </c>
      <c r="SAD315" s="112" t="s">
        <v>348</v>
      </c>
      <c r="SAE315" s="112" t="s">
        <v>348</v>
      </c>
      <c r="SAF315" s="112" t="s">
        <v>348</v>
      </c>
      <c r="SAG315" s="112" t="s">
        <v>348</v>
      </c>
      <c r="SAH315" s="112" t="s">
        <v>348</v>
      </c>
      <c r="SAI315" s="112" t="s">
        <v>348</v>
      </c>
      <c r="SAJ315" s="112" t="s">
        <v>348</v>
      </c>
      <c r="SAK315" s="112" t="s">
        <v>348</v>
      </c>
      <c r="SAL315" s="112" t="s">
        <v>348</v>
      </c>
      <c r="SAM315" s="112" t="s">
        <v>348</v>
      </c>
      <c r="SAN315" s="112" t="s">
        <v>348</v>
      </c>
      <c r="SAO315" s="112" t="s">
        <v>348</v>
      </c>
      <c r="SAP315" s="112" t="s">
        <v>348</v>
      </c>
      <c r="SAQ315" s="112" t="s">
        <v>348</v>
      </c>
      <c r="SAR315" s="112" t="s">
        <v>348</v>
      </c>
      <c r="SAS315" s="112" t="s">
        <v>348</v>
      </c>
      <c r="SAT315" s="112" t="s">
        <v>348</v>
      </c>
      <c r="SAU315" s="112" t="s">
        <v>348</v>
      </c>
      <c r="SAV315" s="112" t="s">
        <v>348</v>
      </c>
      <c r="SAW315" s="112" t="s">
        <v>348</v>
      </c>
      <c r="SAX315" s="112" t="s">
        <v>348</v>
      </c>
      <c r="SAY315" s="112" t="s">
        <v>348</v>
      </c>
      <c r="SAZ315" s="112" t="s">
        <v>348</v>
      </c>
      <c r="SBA315" s="112" t="s">
        <v>348</v>
      </c>
      <c r="SBB315" s="112" t="s">
        <v>348</v>
      </c>
      <c r="SBC315" s="112" t="s">
        <v>348</v>
      </c>
      <c r="SBD315" s="112" t="s">
        <v>348</v>
      </c>
      <c r="SBE315" s="112" t="s">
        <v>348</v>
      </c>
      <c r="SBF315" s="112" t="s">
        <v>348</v>
      </c>
      <c r="SBG315" s="112" t="s">
        <v>348</v>
      </c>
      <c r="SBH315" s="112" t="s">
        <v>348</v>
      </c>
      <c r="SBI315" s="112" t="s">
        <v>348</v>
      </c>
      <c r="SBJ315" s="112" t="s">
        <v>348</v>
      </c>
      <c r="SBK315" s="112" t="s">
        <v>348</v>
      </c>
      <c r="SBL315" s="112" t="s">
        <v>348</v>
      </c>
      <c r="SBM315" s="112" t="s">
        <v>348</v>
      </c>
      <c r="SBN315" s="112" t="s">
        <v>348</v>
      </c>
      <c r="SBO315" s="112" t="s">
        <v>348</v>
      </c>
      <c r="SBP315" s="112" t="s">
        <v>348</v>
      </c>
      <c r="SBQ315" s="112" t="s">
        <v>348</v>
      </c>
      <c r="SBR315" s="112" t="s">
        <v>348</v>
      </c>
      <c r="SBS315" s="112" t="s">
        <v>348</v>
      </c>
      <c r="SBT315" s="112" t="s">
        <v>348</v>
      </c>
      <c r="SBU315" s="112" t="s">
        <v>348</v>
      </c>
      <c r="SBV315" s="112" t="s">
        <v>348</v>
      </c>
      <c r="SBW315" s="112" t="s">
        <v>348</v>
      </c>
      <c r="SBX315" s="112" t="s">
        <v>348</v>
      </c>
      <c r="SBY315" s="112" t="s">
        <v>348</v>
      </c>
      <c r="SBZ315" s="112" t="s">
        <v>348</v>
      </c>
      <c r="SCA315" s="112" t="s">
        <v>348</v>
      </c>
      <c r="SCB315" s="112" t="s">
        <v>348</v>
      </c>
      <c r="SCC315" s="112" t="s">
        <v>348</v>
      </c>
      <c r="SCD315" s="112" t="s">
        <v>348</v>
      </c>
      <c r="SCE315" s="112" t="s">
        <v>348</v>
      </c>
      <c r="SCF315" s="112" t="s">
        <v>348</v>
      </c>
      <c r="SCG315" s="112" t="s">
        <v>348</v>
      </c>
      <c r="SCH315" s="112" t="s">
        <v>348</v>
      </c>
      <c r="SCI315" s="112" t="s">
        <v>348</v>
      </c>
      <c r="SCJ315" s="112" t="s">
        <v>348</v>
      </c>
      <c r="SCK315" s="112" t="s">
        <v>348</v>
      </c>
      <c r="SCL315" s="112" t="s">
        <v>348</v>
      </c>
      <c r="SCM315" s="112" t="s">
        <v>348</v>
      </c>
      <c r="SCN315" s="112" t="s">
        <v>348</v>
      </c>
      <c r="SCO315" s="112" t="s">
        <v>348</v>
      </c>
      <c r="SCP315" s="112" t="s">
        <v>348</v>
      </c>
      <c r="SCQ315" s="112" t="s">
        <v>348</v>
      </c>
      <c r="SCR315" s="112" t="s">
        <v>348</v>
      </c>
      <c r="SCS315" s="112" t="s">
        <v>348</v>
      </c>
      <c r="SCT315" s="112" t="s">
        <v>348</v>
      </c>
      <c r="SCU315" s="112" t="s">
        <v>348</v>
      </c>
      <c r="SCV315" s="112" t="s">
        <v>348</v>
      </c>
      <c r="SCW315" s="112" t="s">
        <v>348</v>
      </c>
      <c r="SCX315" s="112" t="s">
        <v>348</v>
      </c>
      <c r="SCY315" s="112" t="s">
        <v>348</v>
      </c>
      <c r="SCZ315" s="112" t="s">
        <v>348</v>
      </c>
      <c r="SDA315" s="112" t="s">
        <v>348</v>
      </c>
      <c r="SDB315" s="112" t="s">
        <v>348</v>
      </c>
      <c r="SDC315" s="112" t="s">
        <v>348</v>
      </c>
      <c r="SDD315" s="112" t="s">
        <v>348</v>
      </c>
      <c r="SDE315" s="112" t="s">
        <v>348</v>
      </c>
      <c r="SDF315" s="112" t="s">
        <v>348</v>
      </c>
      <c r="SDG315" s="112" t="s">
        <v>348</v>
      </c>
      <c r="SDH315" s="112" t="s">
        <v>348</v>
      </c>
      <c r="SDI315" s="112" t="s">
        <v>348</v>
      </c>
      <c r="SDJ315" s="112" t="s">
        <v>348</v>
      </c>
      <c r="SDK315" s="112" t="s">
        <v>348</v>
      </c>
      <c r="SDL315" s="112" t="s">
        <v>348</v>
      </c>
      <c r="SDM315" s="112" t="s">
        <v>348</v>
      </c>
      <c r="SDN315" s="112" t="s">
        <v>348</v>
      </c>
      <c r="SDO315" s="112" t="s">
        <v>348</v>
      </c>
      <c r="SDP315" s="112" t="s">
        <v>348</v>
      </c>
      <c r="SDQ315" s="112" t="s">
        <v>348</v>
      </c>
      <c r="SDR315" s="112" t="s">
        <v>348</v>
      </c>
      <c r="SDS315" s="112" t="s">
        <v>348</v>
      </c>
      <c r="SDT315" s="112" t="s">
        <v>348</v>
      </c>
      <c r="SDU315" s="112" t="s">
        <v>348</v>
      </c>
      <c r="SDV315" s="112" t="s">
        <v>348</v>
      </c>
      <c r="SDW315" s="112" t="s">
        <v>348</v>
      </c>
      <c r="SDX315" s="112" t="s">
        <v>348</v>
      </c>
      <c r="SDY315" s="112" t="s">
        <v>348</v>
      </c>
      <c r="SDZ315" s="112" t="s">
        <v>348</v>
      </c>
      <c r="SEA315" s="112" t="s">
        <v>348</v>
      </c>
      <c r="SEB315" s="112" t="s">
        <v>348</v>
      </c>
      <c r="SEC315" s="112" t="s">
        <v>348</v>
      </c>
      <c r="SED315" s="112" t="s">
        <v>348</v>
      </c>
      <c r="SEE315" s="112" t="s">
        <v>348</v>
      </c>
      <c r="SEF315" s="112" t="s">
        <v>348</v>
      </c>
      <c r="SEG315" s="112" t="s">
        <v>348</v>
      </c>
      <c r="SEH315" s="112" t="s">
        <v>348</v>
      </c>
      <c r="SEI315" s="112" t="s">
        <v>348</v>
      </c>
      <c r="SEJ315" s="112" t="s">
        <v>348</v>
      </c>
      <c r="SEK315" s="112" t="s">
        <v>348</v>
      </c>
      <c r="SEL315" s="112" t="s">
        <v>348</v>
      </c>
      <c r="SEM315" s="112" t="s">
        <v>348</v>
      </c>
      <c r="SEN315" s="112" t="s">
        <v>348</v>
      </c>
      <c r="SEO315" s="112" t="s">
        <v>348</v>
      </c>
      <c r="SEP315" s="112" t="s">
        <v>348</v>
      </c>
      <c r="SEQ315" s="112" t="s">
        <v>348</v>
      </c>
      <c r="SER315" s="112" t="s">
        <v>348</v>
      </c>
      <c r="SES315" s="112" t="s">
        <v>348</v>
      </c>
      <c r="SET315" s="112" t="s">
        <v>348</v>
      </c>
      <c r="SEU315" s="112" t="s">
        <v>348</v>
      </c>
      <c r="SEV315" s="112" t="s">
        <v>348</v>
      </c>
      <c r="SEW315" s="112" t="s">
        <v>348</v>
      </c>
      <c r="SEX315" s="112" t="s">
        <v>348</v>
      </c>
      <c r="SEY315" s="112" t="s">
        <v>348</v>
      </c>
      <c r="SEZ315" s="112" t="s">
        <v>348</v>
      </c>
      <c r="SFA315" s="112" t="s">
        <v>348</v>
      </c>
      <c r="SFB315" s="112" t="s">
        <v>348</v>
      </c>
      <c r="SFC315" s="112" t="s">
        <v>348</v>
      </c>
      <c r="SFD315" s="112" t="s">
        <v>348</v>
      </c>
      <c r="SFE315" s="112" t="s">
        <v>348</v>
      </c>
      <c r="SFF315" s="112" t="s">
        <v>348</v>
      </c>
      <c r="SFG315" s="112" t="s">
        <v>348</v>
      </c>
      <c r="SFH315" s="112" t="s">
        <v>348</v>
      </c>
      <c r="SFI315" s="112" t="s">
        <v>348</v>
      </c>
      <c r="SFJ315" s="112" t="s">
        <v>348</v>
      </c>
      <c r="SFK315" s="112" t="s">
        <v>348</v>
      </c>
      <c r="SFL315" s="112" t="s">
        <v>348</v>
      </c>
      <c r="SFM315" s="112" t="s">
        <v>348</v>
      </c>
      <c r="SFN315" s="112" t="s">
        <v>348</v>
      </c>
      <c r="SFO315" s="112" t="s">
        <v>348</v>
      </c>
      <c r="SFP315" s="112" t="s">
        <v>348</v>
      </c>
      <c r="SFQ315" s="112" t="s">
        <v>348</v>
      </c>
      <c r="SFR315" s="112" t="s">
        <v>348</v>
      </c>
      <c r="SFS315" s="112" t="s">
        <v>348</v>
      </c>
      <c r="SFT315" s="112" t="s">
        <v>348</v>
      </c>
      <c r="SFU315" s="112" t="s">
        <v>348</v>
      </c>
      <c r="SFV315" s="112" t="s">
        <v>348</v>
      </c>
      <c r="SFW315" s="112" t="s">
        <v>348</v>
      </c>
      <c r="SFX315" s="112" t="s">
        <v>348</v>
      </c>
      <c r="SFY315" s="112" t="s">
        <v>348</v>
      </c>
      <c r="SFZ315" s="112" t="s">
        <v>348</v>
      </c>
      <c r="SGA315" s="112" t="s">
        <v>348</v>
      </c>
      <c r="SGB315" s="112" t="s">
        <v>348</v>
      </c>
      <c r="SGC315" s="112" t="s">
        <v>348</v>
      </c>
      <c r="SGD315" s="112" t="s">
        <v>348</v>
      </c>
      <c r="SGE315" s="112" t="s">
        <v>348</v>
      </c>
      <c r="SGF315" s="112" t="s">
        <v>348</v>
      </c>
      <c r="SGG315" s="112" t="s">
        <v>348</v>
      </c>
      <c r="SGH315" s="112" t="s">
        <v>348</v>
      </c>
      <c r="SGI315" s="112" t="s">
        <v>348</v>
      </c>
      <c r="SGJ315" s="112" t="s">
        <v>348</v>
      </c>
      <c r="SGK315" s="112" t="s">
        <v>348</v>
      </c>
      <c r="SGL315" s="112" t="s">
        <v>348</v>
      </c>
      <c r="SGM315" s="112" t="s">
        <v>348</v>
      </c>
      <c r="SGN315" s="112" t="s">
        <v>348</v>
      </c>
      <c r="SGO315" s="112" t="s">
        <v>348</v>
      </c>
      <c r="SGP315" s="112" t="s">
        <v>348</v>
      </c>
      <c r="SGQ315" s="112" t="s">
        <v>348</v>
      </c>
      <c r="SGR315" s="112" t="s">
        <v>348</v>
      </c>
      <c r="SGS315" s="112" t="s">
        <v>348</v>
      </c>
      <c r="SGT315" s="112" t="s">
        <v>348</v>
      </c>
      <c r="SGU315" s="112" t="s">
        <v>348</v>
      </c>
      <c r="SGV315" s="112" t="s">
        <v>348</v>
      </c>
      <c r="SGW315" s="112" t="s">
        <v>348</v>
      </c>
      <c r="SGX315" s="112" t="s">
        <v>348</v>
      </c>
      <c r="SGY315" s="112" t="s">
        <v>348</v>
      </c>
      <c r="SGZ315" s="112" t="s">
        <v>348</v>
      </c>
      <c r="SHA315" s="112" t="s">
        <v>348</v>
      </c>
      <c r="SHB315" s="112" t="s">
        <v>348</v>
      </c>
      <c r="SHC315" s="112" t="s">
        <v>348</v>
      </c>
      <c r="SHD315" s="112" t="s">
        <v>348</v>
      </c>
      <c r="SHE315" s="112" t="s">
        <v>348</v>
      </c>
      <c r="SHF315" s="112" t="s">
        <v>348</v>
      </c>
      <c r="SHG315" s="112" t="s">
        <v>348</v>
      </c>
      <c r="SHH315" s="112" t="s">
        <v>348</v>
      </c>
      <c r="SHI315" s="112" t="s">
        <v>348</v>
      </c>
      <c r="SHJ315" s="112" t="s">
        <v>348</v>
      </c>
      <c r="SHK315" s="112" t="s">
        <v>348</v>
      </c>
      <c r="SHL315" s="112" t="s">
        <v>348</v>
      </c>
      <c r="SHM315" s="112" t="s">
        <v>348</v>
      </c>
      <c r="SHN315" s="112" t="s">
        <v>348</v>
      </c>
      <c r="SHO315" s="112" t="s">
        <v>348</v>
      </c>
      <c r="SHP315" s="112" t="s">
        <v>348</v>
      </c>
      <c r="SHQ315" s="112" t="s">
        <v>348</v>
      </c>
      <c r="SHR315" s="112" t="s">
        <v>348</v>
      </c>
      <c r="SHS315" s="112" t="s">
        <v>348</v>
      </c>
      <c r="SHT315" s="112" t="s">
        <v>348</v>
      </c>
      <c r="SHU315" s="112" t="s">
        <v>348</v>
      </c>
      <c r="SHV315" s="112" t="s">
        <v>348</v>
      </c>
      <c r="SHW315" s="112" t="s">
        <v>348</v>
      </c>
      <c r="SHX315" s="112" t="s">
        <v>348</v>
      </c>
      <c r="SHY315" s="112" t="s">
        <v>348</v>
      </c>
      <c r="SHZ315" s="112" t="s">
        <v>348</v>
      </c>
      <c r="SIA315" s="112" t="s">
        <v>348</v>
      </c>
      <c r="SIB315" s="112" t="s">
        <v>348</v>
      </c>
      <c r="SIC315" s="112" t="s">
        <v>348</v>
      </c>
      <c r="SID315" s="112" t="s">
        <v>348</v>
      </c>
      <c r="SIE315" s="112" t="s">
        <v>348</v>
      </c>
      <c r="SIF315" s="112" t="s">
        <v>348</v>
      </c>
      <c r="SIG315" s="112" t="s">
        <v>348</v>
      </c>
      <c r="SIH315" s="112" t="s">
        <v>348</v>
      </c>
      <c r="SII315" s="112" t="s">
        <v>348</v>
      </c>
      <c r="SIJ315" s="112" t="s">
        <v>348</v>
      </c>
      <c r="SIK315" s="112" t="s">
        <v>348</v>
      </c>
      <c r="SIL315" s="112" t="s">
        <v>348</v>
      </c>
      <c r="SIM315" s="112" t="s">
        <v>348</v>
      </c>
      <c r="SIN315" s="112" t="s">
        <v>348</v>
      </c>
      <c r="SIO315" s="112" t="s">
        <v>348</v>
      </c>
      <c r="SIP315" s="112" t="s">
        <v>348</v>
      </c>
      <c r="SIQ315" s="112" t="s">
        <v>348</v>
      </c>
      <c r="SIR315" s="112" t="s">
        <v>348</v>
      </c>
      <c r="SIS315" s="112" t="s">
        <v>348</v>
      </c>
      <c r="SIT315" s="112" t="s">
        <v>348</v>
      </c>
      <c r="SIU315" s="112" t="s">
        <v>348</v>
      </c>
      <c r="SIV315" s="112" t="s">
        <v>348</v>
      </c>
      <c r="SIW315" s="112" t="s">
        <v>348</v>
      </c>
      <c r="SIX315" s="112" t="s">
        <v>348</v>
      </c>
      <c r="SIY315" s="112" t="s">
        <v>348</v>
      </c>
      <c r="SIZ315" s="112" t="s">
        <v>348</v>
      </c>
      <c r="SJA315" s="112" t="s">
        <v>348</v>
      </c>
      <c r="SJB315" s="112" t="s">
        <v>348</v>
      </c>
      <c r="SJC315" s="112" t="s">
        <v>348</v>
      </c>
      <c r="SJD315" s="112" t="s">
        <v>348</v>
      </c>
      <c r="SJE315" s="112" t="s">
        <v>348</v>
      </c>
      <c r="SJF315" s="112" t="s">
        <v>348</v>
      </c>
      <c r="SJG315" s="112" t="s">
        <v>348</v>
      </c>
      <c r="SJH315" s="112" t="s">
        <v>348</v>
      </c>
      <c r="SJI315" s="112" t="s">
        <v>348</v>
      </c>
      <c r="SJJ315" s="112" t="s">
        <v>348</v>
      </c>
      <c r="SJK315" s="112" t="s">
        <v>348</v>
      </c>
      <c r="SJL315" s="112" t="s">
        <v>348</v>
      </c>
      <c r="SJM315" s="112" t="s">
        <v>348</v>
      </c>
      <c r="SJN315" s="112" t="s">
        <v>348</v>
      </c>
      <c r="SJO315" s="112" t="s">
        <v>348</v>
      </c>
      <c r="SJP315" s="112" t="s">
        <v>348</v>
      </c>
      <c r="SJQ315" s="112" t="s">
        <v>348</v>
      </c>
      <c r="SJR315" s="112" t="s">
        <v>348</v>
      </c>
      <c r="SJS315" s="112" t="s">
        <v>348</v>
      </c>
      <c r="SJT315" s="112" t="s">
        <v>348</v>
      </c>
      <c r="SJU315" s="112" t="s">
        <v>348</v>
      </c>
      <c r="SJV315" s="112" t="s">
        <v>348</v>
      </c>
      <c r="SJW315" s="112" t="s">
        <v>348</v>
      </c>
      <c r="SJX315" s="112" t="s">
        <v>348</v>
      </c>
      <c r="SJY315" s="112" t="s">
        <v>348</v>
      </c>
      <c r="SJZ315" s="112" t="s">
        <v>348</v>
      </c>
      <c r="SKA315" s="112" t="s">
        <v>348</v>
      </c>
      <c r="SKB315" s="112" t="s">
        <v>348</v>
      </c>
      <c r="SKC315" s="112" t="s">
        <v>348</v>
      </c>
      <c r="SKD315" s="112" t="s">
        <v>348</v>
      </c>
      <c r="SKE315" s="112" t="s">
        <v>348</v>
      </c>
      <c r="SKF315" s="112" t="s">
        <v>348</v>
      </c>
      <c r="SKG315" s="112" t="s">
        <v>348</v>
      </c>
      <c r="SKH315" s="112" t="s">
        <v>348</v>
      </c>
      <c r="SKI315" s="112" t="s">
        <v>348</v>
      </c>
      <c r="SKJ315" s="112" t="s">
        <v>348</v>
      </c>
      <c r="SKK315" s="112" t="s">
        <v>348</v>
      </c>
      <c r="SKL315" s="112" t="s">
        <v>348</v>
      </c>
      <c r="SKM315" s="112" t="s">
        <v>348</v>
      </c>
      <c r="SKN315" s="112" t="s">
        <v>348</v>
      </c>
      <c r="SKO315" s="112" t="s">
        <v>348</v>
      </c>
      <c r="SKP315" s="112" t="s">
        <v>348</v>
      </c>
      <c r="SKQ315" s="112" t="s">
        <v>348</v>
      </c>
      <c r="SKR315" s="112" t="s">
        <v>348</v>
      </c>
      <c r="SKS315" s="112" t="s">
        <v>348</v>
      </c>
      <c r="SKT315" s="112" t="s">
        <v>348</v>
      </c>
      <c r="SKU315" s="112" t="s">
        <v>348</v>
      </c>
      <c r="SKV315" s="112" t="s">
        <v>348</v>
      </c>
      <c r="SKW315" s="112" t="s">
        <v>348</v>
      </c>
      <c r="SKX315" s="112" t="s">
        <v>348</v>
      </c>
      <c r="SKY315" s="112" t="s">
        <v>348</v>
      </c>
      <c r="SKZ315" s="112" t="s">
        <v>348</v>
      </c>
      <c r="SLA315" s="112" t="s">
        <v>348</v>
      </c>
      <c r="SLB315" s="112" t="s">
        <v>348</v>
      </c>
      <c r="SLC315" s="112" t="s">
        <v>348</v>
      </c>
      <c r="SLD315" s="112" t="s">
        <v>348</v>
      </c>
      <c r="SLE315" s="112" t="s">
        <v>348</v>
      </c>
      <c r="SLF315" s="112" t="s">
        <v>348</v>
      </c>
      <c r="SLG315" s="112" t="s">
        <v>348</v>
      </c>
      <c r="SLH315" s="112" t="s">
        <v>348</v>
      </c>
      <c r="SLI315" s="112" t="s">
        <v>348</v>
      </c>
      <c r="SLJ315" s="112" t="s">
        <v>348</v>
      </c>
      <c r="SLK315" s="112" t="s">
        <v>348</v>
      </c>
      <c r="SLL315" s="112" t="s">
        <v>348</v>
      </c>
      <c r="SLM315" s="112" t="s">
        <v>348</v>
      </c>
      <c r="SLN315" s="112" t="s">
        <v>348</v>
      </c>
      <c r="SLO315" s="112" t="s">
        <v>348</v>
      </c>
      <c r="SLP315" s="112" t="s">
        <v>348</v>
      </c>
      <c r="SLQ315" s="112" t="s">
        <v>348</v>
      </c>
      <c r="SLR315" s="112" t="s">
        <v>348</v>
      </c>
      <c r="SLS315" s="112" t="s">
        <v>348</v>
      </c>
      <c r="SLT315" s="112" t="s">
        <v>348</v>
      </c>
      <c r="SLU315" s="112" t="s">
        <v>348</v>
      </c>
      <c r="SLV315" s="112" t="s">
        <v>348</v>
      </c>
      <c r="SLW315" s="112" t="s">
        <v>348</v>
      </c>
      <c r="SLX315" s="112" t="s">
        <v>348</v>
      </c>
      <c r="SLY315" s="112" t="s">
        <v>348</v>
      </c>
      <c r="SLZ315" s="112" t="s">
        <v>348</v>
      </c>
      <c r="SMA315" s="112" t="s">
        <v>348</v>
      </c>
      <c r="SMB315" s="112" t="s">
        <v>348</v>
      </c>
      <c r="SMC315" s="112" t="s">
        <v>348</v>
      </c>
      <c r="SMD315" s="112" t="s">
        <v>348</v>
      </c>
      <c r="SME315" s="112" t="s">
        <v>348</v>
      </c>
      <c r="SMF315" s="112" t="s">
        <v>348</v>
      </c>
      <c r="SMG315" s="112" t="s">
        <v>348</v>
      </c>
      <c r="SMH315" s="112" t="s">
        <v>348</v>
      </c>
      <c r="SMI315" s="112" t="s">
        <v>348</v>
      </c>
      <c r="SMJ315" s="112" t="s">
        <v>348</v>
      </c>
      <c r="SMK315" s="112" t="s">
        <v>348</v>
      </c>
      <c r="SML315" s="112" t="s">
        <v>348</v>
      </c>
      <c r="SMM315" s="112" t="s">
        <v>348</v>
      </c>
      <c r="SMN315" s="112" t="s">
        <v>348</v>
      </c>
      <c r="SMO315" s="112" t="s">
        <v>348</v>
      </c>
      <c r="SMP315" s="112" t="s">
        <v>348</v>
      </c>
      <c r="SMQ315" s="112" t="s">
        <v>348</v>
      </c>
      <c r="SMR315" s="112" t="s">
        <v>348</v>
      </c>
      <c r="SMS315" s="112" t="s">
        <v>348</v>
      </c>
      <c r="SMT315" s="112" t="s">
        <v>348</v>
      </c>
      <c r="SMU315" s="112" t="s">
        <v>348</v>
      </c>
      <c r="SMV315" s="112" t="s">
        <v>348</v>
      </c>
      <c r="SMW315" s="112" t="s">
        <v>348</v>
      </c>
      <c r="SMX315" s="112" t="s">
        <v>348</v>
      </c>
      <c r="SMY315" s="112" t="s">
        <v>348</v>
      </c>
      <c r="SMZ315" s="112" t="s">
        <v>348</v>
      </c>
      <c r="SNA315" s="112" t="s">
        <v>348</v>
      </c>
      <c r="SNB315" s="112" t="s">
        <v>348</v>
      </c>
      <c r="SNC315" s="112" t="s">
        <v>348</v>
      </c>
      <c r="SND315" s="112" t="s">
        <v>348</v>
      </c>
      <c r="SNE315" s="112" t="s">
        <v>348</v>
      </c>
      <c r="SNF315" s="112" t="s">
        <v>348</v>
      </c>
      <c r="SNG315" s="112" t="s">
        <v>348</v>
      </c>
      <c r="SNH315" s="112" t="s">
        <v>348</v>
      </c>
      <c r="SNI315" s="112" t="s">
        <v>348</v>
      </c>
      <c r="SNJ315" s="112" t="s">
        <v>348</v>
      </c>
      <c r="SNK315" s="112" t="s">
        <v>348</v>
      </c>
      <c r="SNL315" s="112" t="s">
        <v>348</v>
      </c>
      <c r="SNM315" s="112" t="s">
        <v>348</v>
      </c>
      <c r="SNN315" s="112" t="s">
        <v>348</v>
      </c>
      <c r="SNO315" s="112" t="s">
        <v>348</v>
      </c>
      <c r="SNP315" s="112" t="s">
        <v>348</v>
      </c>
      <c r="SNQ315" s="112" t="s">
        <v>348</v>
      </c>
      <c r="SNR315" s="112" t="s">
        <v>348</v>
      </c>
      <c r="SNS315" s="112" t="s">
        <v>348</v>
      </c>
      <c r="SNT315" s="112" t="s">
        <v>348</v>
      </c>
      <c r="SNU315" s="112" t="s">
        <v>348</v>
      </c>
      <c r="SNV315" s="112" t="s">
        <v>348</v>
      </c>
      <c r="SNW315" s="112" t="s">
        <v>348</v>
      </c>
      <c r="SNX315" s="112" t="s">
        <v>348</v>
      </c>
      <c r="SNY315" s="112" t="s">
        <v>348</v>
      </c>
      <c r="SNZ315" s="112" t="s">
        <v>348</v>
      </c>
      <c r="SOA315" s="112" t="s">
        <v>348</v>
      </c>
      <c r="SOB315" s="112" t="s">
        <v>348</v>
      </c>
      <c r="SOC315" s="112" t="s">
        <v>348</v>
      </c>
      <c r="SOD315" s="112" t="s">
        <v>348</v>
      </c>
      <c r="SOE315" s="112" t="s">
        <v>348</v>
      </c>
      <c r="SOF315" s="112" t="s">
        <v>348</v>
      </c>
      <c r="SOG315" s="112" t="s">
        <v>348</v>
      </c>
      <c r="SOH315" s="112" t="s">
        <v>348</v>
      </c>
      <c r="SOI315" s="112" t="s">
        <v>348</v>
      </c>
      <c r="SOJ315" s="112" t="s">
        <v>348</v>
      </c>
      <c r="SOK315" s="112" t="s">
        <v>348</v>
      </c>
      <c r="SOL315" s="112" t="s">
        <v>348</v>
      </c>
      <c r="SOM315" s="112" t="s">
        <v>348</v>
      </c>
      <c r="SON315" s="112" t="s">
        <v>348</v>
      </c>
      <c r="SOO315" s="112" t="s">
        <v>348</v>
      </c>
      <c r="SOP315" s="112" t="s">
        <v>348</v>
      </c>
      <c r="SOQ315" s="112" t="s">
        <v>348</v>
      </c>
      <c r="SOR315" s="112" t="s">
        <v>348</v>
      </c>
      <c r="SOS315" s="112" t="s">
        <v>348</v>
      </c>
      <c r="SOT315" s="112" t="s">
        <v>348</v>
      </c>
      <c r="SOU315" s="112" t="s">
        <v>348</v>
      </c>
      <c r="SOV315" s="112" t="s">
        <v>348</v>
      </c>
      <c r="SOW315" s="112" t="s">
        <v>348</v>
      </c>
      <c r="SOX315" s="112" t="s">
        <v>348</v>
      </c>
      <c r="SOY315" s="112" t="s">
        <v>348</v>
      </c>
      <c r="SOZ315" s="112" t="s">
        <v>348</v>
      </c>
      <c r="SPA315" s="112" t="s">
        <v>348</v>
      </c>
      <c r="SPB315" s="112" t="s">
        <v>348</v>
      </c>
      <c r="SPC315" s="112" t="s">
        <v>348</v>
      </c>
      <c r="SPD315" s="112" t="s">
        <v>348</v>
      </c>
      <c r="SPE315" s="112" t="s">
        <v>348</v>
      </c>
      <c r="SPF315" s="112" t="s">
        <v>348</v>
      </c>
      <c r="SPG315" s="112" t="s">
        <v>348</v>
      </c>
      <c r="SPH315" s="112" t="s">
        <v>348</v>
      </c>
      <c r="SPI315" s="112" t="s">
        <v>348</v>
      </c>
      <c r="SPJ315" s="112" t="s">
        <v>348</v>
      </c>
      <c r="SPK315" s="112" t="s">
        <v>348</v>
      </c>
      <c r="SPL315" s="112" t="s">
        <v>348</v>
      </c>
      <c r="SPM315" s="112" t="s">
        <v>348</v>
      </c>
      <c r="SPN315" s="112" t="s">
        <v>348</v>
      </c>
      <c r="SPO315" s="112" t="s">
        <v>348</v>
      </c>
      <c r="SPP315" s="112" t="s">
        <v>348</v>
      </c>
      <c r="SPQ315" s="112" t="s">
        <v>348</v>
      </c>
      <c r="SPR315" s="112" t="s">
        <v>348</v>
      </c>
      <c r="SPS315" s="112" t="s">
        <v>348</v>
      </c>
      <c r="SPT315" s="112" t="s">
        <v>348</v>
      </c>
      <c r="SPU315" s="112" t="s">
        <v>348</v>
      </c>
      <c r="SPV315" s="112" t="s">
        <v>348</v>
      </c>
      <c r="SPW315" s="112" t="s">
        <v>348</v>
      </c>
      <c r="SPX315" s="112" t="s">
        <v>348</v>
      </c>
      <c r="SPY315" s="112" t="s">
        <v>348</v>
      </c>
      <c r="SPZ315" s="112" t="s">
        <v>348</v>
      </c>
      <c r="SQA315" s="112" t="s">
        <v>348</v>
      </c>
      <c r="SQB315" s="112" t="s">
        <v>348</v>
      </c>
      <c r="SQC315" s="112" t="s">
        <v>348</v>
      </c>
      <c r="SQD315" s="112" t="s">
        <v>348</v>
      </c>
      <c r="SQE315" s="112" t="s">
        <v>348</v>
      </c>
      <c r="SQF315" s="112" t="s">
        <v>348</v>
      </c>
      <c r="SQG315" s="112" t="s">
        <v>348</v>
      </c>
      <c r="SQH315" s="112" t="s">
        <v>348</v>
      </c>
      <c r="SQI315" s="112" t="s">
        <v>348</v>
      </c>
      <c r="SQJ315" s="112" t="s">
        <v>348</v>
      </c>
      <c r="SQK315" s="112" t="s">
        <v>348</v>
      </c>
      <c r="SQL315" s="112" t="s">
        <v>348</v>
      </c>
      <c r="SQM315" s="112" t="s">
        <v>348</v>
      </c>
      <c r="SQN315" s="112" t="s">
        <v>348</v>
      </c>
      <c r="SQO315" s="112" t="s">
        <v>348</v>
      </c>
      <c r="SQP315" s="112" t="s">
        <v>348</v>
      </c>
      <c r="SQQ315" s="112" t="s">
        <v>348</v>
      </c>
      <c r="SQR315" s="112" t="s">
        <v>348</v>
      </c>
      <c r="SQS315" s="112" t="s">
        <v>348</v>
      </c>
      <c r="SQT315" s="112" t="s">
        <v>348</v>
      </c>
      <c r="SQU315" s="112" t="s">
        <v>348</v>
      </c>
      <c r="SQV315" s="112" t="s">
        <v>348</v>
      </c>
      <c r="SQW315" s="112" t="s">
        <v>348</v>
      </c>
      <c r="SQX315" s="112" t="s">
        <v>348</v>
      </c>
      <c r="SQY315" s="112" t="s">
        <v>348</v>
      </c>
      <c r="SQZ315" s="112" t="s">
        <v>348</v>
      </c>
      <c r="SRA315" s="112" t="s">
        <v>348</v>
      </c>
      <c r="SRB315" s="112" t="s">
        <v>348</v>
      </c>
      <c r="SRC315" s="112" t="s">
        <v>348</v>
      </c>
      <c r="SRD315" s="112" t="s">
        <v>348</v>
      </c>
      <c r="SRE315" s="112" t="s">
        <v>348</v>
      </c>
      <c r="SRF315" s="112" t="s">
        <v>348</v>
      </c>
      <c r="SRG315" s="112" t="s">
        <v>348</v>
      </c>
      <c r="SRH315" s="112" t="s">
        <v>348</v>
      </c>
      <c r="SRI315" s="112" t="s">
        <v>348</v>
      </c>
      <c r="SRJ315" s="112" t="s">
        <v>348</v>
      </c>
      <c r="SRK315" s="112" t="s">
        <v>348</v>
      </c>
      <c r="SRL315" s="112" t="s">
        <v>348</v>
      </c>
      <c r="SRM315" s="112" t="s">
        <v>348</v>
      </c>
      <c r="SRN315" s="112" t="s">
        <v>348</v>
      </c>
      <c r="SRO315" s="112" t="s">
        <v>348</v>
      </c>
      <c r="SRP315" s="112" t="s">
        <v>348</v>
      </c>
      <c r="SRQ315" s="112" t="s">
        <v>348</v>
      </c>
      <c r="SRR315" s="112" t="s">
        <v>348</v>
      </c>
      <c r="SRS315" s="112" t="s">
        <v>348</v>
      </c>
      <c r="SRT315" s="112" t="s">
        <v>348</v>
      </c>
      <c r="SRU315" s="112" t="s">
        <v>348</v>
      </c>
      <c r="SRV315" s="112" t="s">
        <v>348</v>
      </c>
      <c r="SRW315" s="112" t="s">
        <v>348</v>
      </c>
      <c r="SRX315" s="112" t="s">
        <v>348</v>
      </c>
      <c r="SRY315" s="112" t="s">
        <v>348</v>
      </c>
      <c r="SRZ315" s="112" t="s">
        <v>348</v>
      </c>
      <c r="SSA315" s="112" t="s">
        <v>348</v>
      </c>
      <c r="SSB315" s="112" t="s">
        <v>348</v>
      </c>
      <c r="SSC315" s="112" t="s">
        <v>348</v>
      </c>
      <c r="SSD315" s="112" t="s">
        <v>348</v>
      </c>
      <c r="SSE315" s="112" t="s">
        <v>348</v>
      </c>
      <c r="SSF315" s="112" t="s">
        <v>348</v>
      </c>
      <c r="SSG315" s="112" t="s">
        <v>348</v>
      </c>
      <c r="SSH315" s="112" t="s">
        <v>348</v>
      </c>
      <c r="SSI315" s="112" t="s">
        <v>348</v>
      </c>
      <c r="SSJ315" s="112" t="s">
        <v>348</v>
      </c>
      <c r="SSK315" s="112" t="s">
        <v>348</v>
      </c>
      <c r="SSL315" s="112" t="s">
        <v>348</v>
      </c>
      <c r="SSM315" s="112" t="s">
        <v>348</v>
      </c>
      <c r="SSN315" s="112" t="s">
        <v>348</v>
      </c>
      <c r="SSO315" s="112" t="s">
        <v>348</v>
      </c>
      <c r="SSP315" s="112" t="s">
        <v>348</v>
      </c>
      <c r="SSQ315" s="112" t="s">
        <v>348</v>
      </c>
      <c r="SSR315" s="112" t="s">
        <v>348</v>
      </c>
      <c r="SSS315" s="112" t="s">
        <v>348</v>
      </c>
      <c r="SST315" s="112" t="s">
        <v>348</v>
      </c>
      <c r="SSU315" s="112" t="s">
        <v>348</v>
      </c>
      <c r="SSV315" s="112" t="s">
        <v>348</v>
      </c>
      <c r="SSW315" s="112" t="s">
        <v>348</v>
      </c>
      <c r="SSX315" s="112" t="s">
        <v>348</v>
      </c>
      <c r="SSY315" s="112" t="s">
        <v>348</v>
      </c>
      <c r="SSZ315" s="112" t="s">
        <v>348</v>
      </c>
      <c r="STA315" s="112" t="s">
        <v>348</v>
      </c>
      <c r="STB315" s="112" t="s">
        <v>348</v>
      </c>
      <c r="STC315" s="112" t="s">
        <v>348</v>
      </c>
      <c r="STD315" s="112" t="s">
        <v>348</v>
      </c>
      <c r="STE315" s="112" t="s">
        <v>348</v>
      </c>
      <c r="STF315" s="112" t="s">
        <v>348</v>
      </c>
      <c r="STG315" s="112" t="s">
        <v>348</v>
      </c>
      <c r="STH315" s="112" t="s">
        <v>348</v>
      </c>
      <c r="STI315" s="112" t="s">
        <v>348</v>
      </c>
      <c r="STJ315" s="112" t="s">
        <v>348</v>
      </c>
      <c r="STK315" s="112" t="s">
        <v>348</v>
      </c>
      <c r="STL315" s="112" t="s">
        <v>348</v>
      </c>
      <c r="STM315" s="112" t="s">
        <v>348</v>
      </c>
      <c r="STN315" s="112" t="s">
        <v>348</v>
      </c>
      <c r="STO315" s="112" t="s">
        <v>348</v>
      </c>
      <c r="STP315" s="112" t="s">
        <v>348</v>
      </c>
      <c r="STQ315" s="112" t="s">
        <v>348</v>
      </c>
      <c r="STR315" s="112" t="s">
        <v>348</v>
      </c>
      <c r="STS315" s="112" t="s">
        <v>348</v>
      </c>
      <c r="STT315" s="112" t="s">
        <v>348</v>
      </c>
      <c r="STU315" s="112" t="s">
        <v>348</v>
      </c>
      <c r="STV315" s="112" t="s">
        <v>348</v>
      </c>
      <c r="STW315" s="112" t="s">
        <v>348</v>
      </c>
      <c r="STX315" s="112" t="s">
        <v>348</v>
      </c>
      <c r="STY315" s="112" t="s">
        <v>348</v>
      </c>
      <c r="STZ315" s="112" t="s">
        <v>348</v>
      </c>
      <c r="SUA315" s="112" t="s">
        <v>348</v>
      </c>
      <c r="SUB315" s="112" t="s">
        <v>348</v>
      </c>
      <c r="SUC315" s="112" t="s">
        <v>348</v>
      </c>
      <c r="SUD315" s="112" t="s">
        <v>348</v>
      </c>
      <c r="SUE315" s="112" t="s">
        <v>348</v>
      </c>
      <c r="SUF315" s="112" t="s">
        <v>348</v>
      </c>
      <c r="SUG315" s="112" t="s">
        <v>348</v>
      </c>
      <c r="SUH315" s="112" t="s">
        <v>348</v>
      </c>
      <c r="SUI315" s="112" t="s">
        <v>348</v>
      </c>
      <c r="SUJ315" s="112" t="s">
        <v>348</v>
      </c>
      <c r="SUK315" s="112" t="s">
        <v>348</v>
      </c>
      <c r="SUL315" s="112" t="s">
        <v>348</v>
      </c>
      <c r="SUM315" s="112" t="s">
        <v>348</v>
      </c>
      <c r="SUN315" s="112" t="s">
        <v>348</v>
      </c>
      <c r="SUO315" s="112" t="s">
        <v>348</v>
      </c>
      <c r="SUP315" s="112" t="s">
        <v>348</v>
      </c>
      <c r="SUQ315" s="112" t="s">
        <v>348</v>
      </c>
      <c r="SUR315" s="112" t="s">
        <v>348</v>
      </c>
      <c r="SUS315" s="112" t="s">
        <v>348</v>
      </c>
      <c r="SUT315" s="112" t="s">
        <v>348</v>
      </c>
      <c r="SUU315" s="112" t="s">
        <v>348</v>
      </c>
      <c r="SUV315" s="112" t="s">
        <v>348</v>
      </c>
      <c r="SUW315" s="112" t="s">
        <v>348</v>
      </c>
      <c r="SUX315" s="112" t="s">
        <v>348</v>
      </c>
      <c r="SUY315" s="112" t="s">
        <v>348</v>
      </c>
      <c r="SUZ315" s="112" t="s">
        <v>348</v>
      </c>
      <c r="SVA315" s="112" t="s">
        <v>348</v>
      </c>
      <c r="SVB315" s="112" t="s">
        <v>348</v>
      </c>
      <c r="SVC315" s="112" t="s">
        <v>348</v>
      </c>
      <c r="SVD315" s="112" t="s">
        <v>348</v>
      </c>
      <c r="SVE315" s="112" t="s">
        <v>348</v>
      </c>
      <c r="SVF315" s="112" t="s">
        <v>348</v>
      </c>
      <c r="SVG315" s="112" t="s">
        <v>348</v>
      </c>
      <c r="SVH315" s="112" t="s">
        <v>348</v>
      </c>
      <c r="SVI315" s="112" t="s">
        <v>348</v>
      </c>
      <c r="SVJ315" s="112" t="s">
        <v>348</v>
      </c>
      <c r="SVK315" s="112" t="s">
        <v>348</v>
      </c>
      <c r="SVL315" s="112" t="s">
        <v>348</v>
      </c>
      <c r="SVM315" s="112" t="s">
        <v>348</v>
      </c>
      <c r="SVN315" s="112" t="s">
        <v>348</v>
      </c>
      <c r="SVO315" s="112" t="s">
        <v>348</v>
      </c>
      <c r="SVP315" s="112" t="s">
        <v>348</v>
      </c>
      <c r="SVQ315" s="112" t="s">
        <v>348</v>
      </c>
      <c r="SVR315" s="112" t="s">
        <v>348</v>
      </c>
      <c r="SVS315" s="112" t="s">
        <v>348</v>
      </c>
      <c r="SVT315" s="112" t="s">
        <v>348</v>
      </c>
      <c r="SVU315" s="112" t="s">
        <v>348</v>
      </c>
      <c r="SVV315" s="112" t="s">
        <v>348</v>
      </c>
      <c r="SVW315" s="112" t="s">
        <v>348</v>
      </c>
      <c r="SVX315" s="112" t="s">
        <v>348</v>
      </c>
      <c r="SVY315" s="112" t="s">
        <v>348</v>
      </c>
      <c r="SVZ315" s="112" t="s">
        <v>348</v>
      </c>
      <c r="SWA315" s="112" t="s">
        <v>348</v>
      </c>
      <c r="SWB315" s="112" t="s">
        <v>348</v>
      </c>
      <c r="SWC315" s="112" t="s">
        <v>348</v>
      </c>
      <c r="SWD315" s="112" t="s">
        <v>348</v>
      </c>
      <c r="SWE315" s="112" t="s">
        <v>348</v>
      </c>
      <c r="SWF315" s="112" t="s">
        <v>348</v>
      </c>
      <c r="SWG315" s="112" t="s">
        <v>348</v>
      </c>
      <c r="SWH315" s="112" t="s">
        <v>348</v>
      </c>
      <c r="SWI315" s="112" t="s">
        <v>348</v>
      </c>
      <c r="SWJ315" s="112" t="s">
        <v>348</v>
      </c>
      <c r="SWK315" s="112" t="s">
        <v>348</v>
      </c>
      <c r="SWL315" s="112" t="s">
        <v>348</v>
      </c>
      <c r="SWM315" s="112" t="s">
        <v>348</v>
      </c>
      <c r="SWN315" s="112" t="s">
        <v>348</v>
      </c>
      <c r="SWO315" s="112" t="s">
        <v>348</v>
      </c>
      <c r="SWP315" s="112" t="s">
        <v>348</v>
      </c>
      <c r="SWQ315" s="112" t="s">
        <v>348</v>
      </c>
      <c r="SWR315" s="112" t="s">
        <v>348</v>
      </c>
      <c r="SWS315" s="112" t="s">
        <v>348</v>
      </c>
      <c r="SWT315" s="112" t="s">
        <v>348</v>
      </c>
      <c r="SWU315" s="112" t="s">
        <v>348</v>
      </c>
      <c r="SWV315" s="112" t="s">
        <v>348</v>
      </c>
      <c r="SWW315" s="112" t="s">
        <v>348</v>
      </c>
      <c r="SWX315" s="112" t="s">
        <v>348</v>
      </c>
      <c r="SWY315" s="112" t="s">
        <v>348</v>
      </c>
      <c r="SWZ315" s="112" t="s">
        <v>348</v>
      </c>
      <c r="SXA315" s="112" t="s">
        <v>348</v>
      </c>
      <c r="SXB315" s="112" t="s">
        <v>348</v>
      </c>
      <c r="SXC315" s="112" t="s">
        <v>348</v>
      </c>
      <c r="SXD315" s="112" t="s">
        <v>348</v>
      </c>
      <c r="SXE315" s="112" t="s">
        <v>348</v>
      </c>
      <c r="SXF315" s="112" t="s">
        <v>348</v>
      </c>
      <c r="SXG315" s="112" t="s">
        <v>348</v>
      </c>
      <c r="SXH315" s="112" t="s">
        <v>348</v>
      </c>
      <c r="SXI315" s="112" t="s">
        <v>348</v>
      </c>
      <c r="SXJ315" s="112" t="s">
        <v>348</v>
      </c>
      <c r="SXK315" s="112" t="s">
        <v>348</v>
      </c>
      <c r="SXL315" s="112" t="s">
        <v>348</v>
      </c>
      <c r="SXM315" s="112" t="s">
        <v>348</v>
      </c>
      <c r="SXN315" s="112" t="s">
        <v>348</v>
      </c>
      <c r="SXO315" s="112" t="s">
        <v>348</v>
      </c>
      <c r="SXP315" s="112" t="s">
        <v>348</v>
      </c>
      <c r="SXQ315" s="112" t="s">
        <v>348</v>
      </c>
      <c r="SXR315" s="112" t="s">
        <v>348</v>
      </c>
      <c r="SXS315" s="112" t="s">
        <v>348</v>
      </c>
      <c r="SXT315" s="112" t="s">
        <v>348</v>
      </c>
      <c r="SXU315" s="112" t="s">
        <v>348</v>
      </c>
      <c r="SXV315" s="112" t="s">
        <v>348</v>
      </c>
      <c r="SXW315" s="112" t="s">
        <v>348</v>
      </c>
      <c r="SXX315" s="112" t="s">
        <v>348</v>
      </c>
      <c r="SXY315" s="112" t="s">
        <v>348</v>
      </c>
      <c r="SXZ315" s="112" t="s">
        <v>348</v>
      </c>
      <c r="SYA315" s="112" t="s">
        <v>348</v>
      </c>
      <c r="SYB315" s="112" t="s">
        <v>348</v>
      </c>
      <c r="SYC315" s="112" t="s">
        <v>348</v>
      </c>
      <c r="SYD315" s="112" t="s">
        <v>348</v>
      </c>
      <c r="SYE315" s="112" t="s">
        <v>348</v>
      </c>
      <c r="SYF315" s="112" t="s">
        <v>348</v>
      </c>
      <c r="SYG315" s="112" t="s">
        <v>348</v>
      </c>
      <c r="SYH315" s="112" t="s">
        <v>348</v>
      </c>
      <c r="SYI315" s="112" t="s">
        <v>348</v>
      </c>
      <c r="SYJ315" s="112" t="s">
        <v>348</v>
      </c>
      <c r="SYK315" s="112" t="s">
        <v>348</v>
      </c>
      <c r="SYL315" s="112" t="s">
        <v>348</v>
      </c>
      <c r="SYM315" s="112" t="s">
        <v>348</v>
      </c>
      <c r="SYN315" s="112" t="s">
        <v>348</v>
      </c>
      <c r="SYO315" s="112" t="s">
        <v>348</v>
      </c>
      <c r="SYP315" s="112" t="s">
        <v>348</v>
      </c>
      <c r="SYQ315" s="112" t="s">
        <v>348</v>
      </c>
      <c r="SYR315" s="112" t="s">
        <v>348</v>
      </c>
      <c r="SYS315" s="112" t="s">
        <v>348</v>
      </c>
      <c r="SYT315" s="112" t="s">
        <v>348</v>
      </c>
      <c r="SYU315" s="112" t="s">
        <v>348</v>
      </c>
      <c r="SYV315" s="112" t="s">
        <v>348</v>
      </c>
      <c r="SYW315" s="112" t="s">
        <v>348</v>
      </c>
      <c r="SYX315" s="112" t="s">
        <v>348</v>
      </c>
      <c r="SYY315" s="112" t="s">
        <v>348</v>
      </c>
      <c r="SYZ315" s="112" t="s">
        <v>348</v>
      </c>
      <c r="SZA315" s="112" t="s">
        <v>348</v>
      </c>
      <c r="SZB315" s="112" t="s">
        <v>348</v>
      </c>
      <c r="SZC315" s="112" t="s">
        <v>348</v>
      </c>
      <c r="SZD315" s="112" t="s">
        <v>348</v>
      </c>
      <c r="SZE315" s="112" t="s">
        <v>348</v>
      </c>
      <c r="SZF315" s="112" t="s">
        <v>348</v>
      </c>
      <c r="SZG315" s="112" t="s">
        <v>348</v>
      </c>
      <c r="SZH315" s="112" t="s">
        <v>348</v>
      </c>
      <c r="SZI315" s="112" t="s">
        <v>348</v>
      </c>
      <c r="SZJ315" s="112" t="s">
        <v>348</v>
      </c>
      <c r="SZK315" s="112" t="s">
        <v>348</v>
      </c>
      <c r="SZL315" s="112" t="s">
        <v>348</v>
      </c>
      <c r="SZM315" s="112" t="s">
        <v>348</v>
      </c>
      <c r="SZN315" s="112" t="s">
        <v>348</v>
      </c>
      <c r="SZO315" s="112" t="s">
        <v>348</v>
      </c>
      <c r="SZP315" s="112" t="s">
        <v>348</v>
      </c>
      <c r="SZQ315" s="112" t="s">
        <v>348</v>
      </c>
      <c r="SZR315" s="112" t="s">
        <v>348</v>
      </c>
      <c r="SZS315" s="112" t="s">
        <v>348</v>
      </c>
      <c r="SZT315" s="112" t="s">
        <v>348</v>
      </c>
      <c r="SZU315" s="112" t="s">
        <v>348</v>
      </c>
      <c r="SZV315" s="112" t="s">
        <v>348</v>
      </c>
      <c r="SZW315" s="112" t="s">
        <v>348</v>
      </c>
      <c r="SZX315" s="112" t="s">
        <v>348</v>
      </c>
      <c r="SZY315" s="112" t="s">
        <v>348</v>
      </c>
      <c r="SZZ315" s="112" t="s">
        <v>348</v>
      </c>
      <c r="TAA315" s="112" t="s">
        <v>348</v>
      </c>
      <c r="TAB315" s="112" t="s">
        <v>348</v>
      </c>
      <c r="TAC315" s="112" t="s">
        <v>348</v>
      </c>
      <c r="TAD315" s="112" t="s">
        <v>348</v>
      </c>
      <c r="TAE315" s="112" t="s">
        <v>348</v>
      </c>
      <c r="TAF315" s="112" t="s">
        <v>348</v>
      </c>
      <c r="TAG315" s="112" t="s">
        <v>348</v>
      </c>
      <c r="TAH315" s="112" t="s">
        <v>348</v>
      </c>
      <c r="TAI315" s="112" t="s">
        <v>348</v>
      </c>
      <c r="TAJ315" s="112" t="s">
        <v>348</v>
      </c>
      <c r="TAK315" s="112" t="s">
        <v>348</v>
      </c>
      <c r="TAL315" s="112" t="s">
        <v>348</v>
      </c>
      <c r="TAM315" s="112" t="s">
        <v>348</v>
      </c>
      <c r="TAN315" s="112" t="s">
        <v>348</v>
      </c>
      <c r="TAO315" s="112" t="s">
        <v>348</v>
      </c>
      <c r="TAP315" s="112" t="s">
        <v>348</v>
      </c>
      <c r="TAQ315" s="112" t="s">
        <v>348</v>
      </c>
      <c r="TAR315" s="112" t="s">
        <v>348</v>
      </c>
      <c r="TAS315" s="112" t="s">
        <v>348</v>
      </c>
      <c r="TAT315" s="112" t="s">
        <v>348</v>
      </c>
      <c r="TAU315" s="112" t="s">
        <v>348</v>
      </c>
      <c r="TAV315" s="112" t="s">
        <v>348</v>
      </c>
      <c r="TAW315" s="112" t="s">
        <v>348</v>
      </c>
      <c r="TAX315" s="112" t="s">
        <v>348</v>
      </c>
      <c r="TAY315" s="112" t="s">
        <v>348</v>
      </c>
      <c r="TAZ315" s="112" t="s">
        <v>348</v>
      </c>
      <c r="TBA315" s="112" t="s">
        <v>348</v>
      </c>
      <c r="TBB315" s="112" t="s">
        <v>348</v>
      </c>
      <c r="TBC315" s="112" t="s">
        <v>348</v>
      </c>
      <c r="TBD315" s="112" t="s">
        <v>348</v>
      </c>
      <c r="TBE315" s="112" t="s">
        <v>348</v>
      </c>
      <c r="TBF315" s="112" t="s">
        <v>348</v>
      </c>
      <c r="TBG315" s="112" t="s">
        <v>348</v>
      </c>
      <c r="TBH315" s="112" t="s">
        <v>348</v>
      </c>
      <c r="TBI315" s="112" t="s">
        <v>348</v>
      </c>
      <c r="TBJ315" s="112" t="s">
        <v>348</v>
      </c>
      <c r="TBK315" s="112" t="s">
        <v>348</v>
      </c>
      <c r="TBL315" s="112" t="s">
        <v>348</v>
      </c>
      <c r="TBM315" s="112" t="s">
        <v>348</v>
      </c>
      <c r="TBN315" s="112" t="s">
        <v>348</v>
      </c>
      <c r="TBO315" s="112" t="s">
        <v>348</v>
      </c>
      <c r="TBP315" s="112" t="s">
        <v>348</v>
      </c>
      <c r="TBQ315" s="112" t="s">
        <v>348</v>
      </c>
      <c r="TBR315" s="112" t="s">
        <v>348</v>
      </c>
      <c r="TBS315" s="112" t="s">
        <v>348</v>
      </c>
      <c r="TBT315" s="112" t="s">
        <v>348</v>
      </c>
      <c r="TBU315" s="112" t="s">
        <v>348</v>
      </c>
      <c r="TBV315" s="112" t="s">
        <v>348</v>
      </c>
      <c r="TBW315" s="112" t="s">
        <v>348</v>
      </c>
      <c r="TBX315" s="112" t="s">
        <v>348</v>
      </c>
      <c r="TBY315" s="112" t="s">
        <v>348</v>
      </c>
      <c r="TBZ315" s="112" t="s">
        <v>348</v>
      </c>
      <c r="TCA315" s="112" t="s">
        <v>348</v>
      </c>
      <c r="TCB315" s="112" t="s">
        <v>348</v>
      </c>
      <c r="TCC315" s="112" t="s">
        <v>348</v>
      </c>
      <c r="TCD315" s="112" t="s">
        <v>348</v>
      </c>
      <c r="TCE315" s="112" t="s">
        <v>348</v>
      </c>
      <c r="TCF315" s="112" t="s">
        <v>348</v>
      </c>
      <c r="TCG315" s="112" t="s">
        <v>348</v>
      </c>
      <c r="TCH315" s="112" t="s">
        <v>348</v>
      </c>
      <c r="TCI315" s="112" t="s">
        <v>348</v>
      </c>
      <c r="TCJ315" s="112" t="s">
        <v>348</v>
      </c>
      <c r="TCK315" s="112" t="s">
        <v>348</v>
      </c>
      <c r="TCL315" s="112" t="s">
        <v>348</v>
      </c>
      <c r="TCM315" s="112" t="s">
        <v>348</v>
      </c>
      <c r="TCN315" s="112" t="s">
        <v>348</v>
      </c>
      <c r="TCO315" s="112" t="s">
        <v>348</v>
      </c>
      <c r="TCP315" s="112" t="s">
        <v>348</v>
      </c>
      <c r="TCQ315" s="112" t="s">
        <v>348</v>
      </c>
      <c r="TCR315" s="112" t="s">
        <v>348</v>
      </c>
      <c r="TCS315" s="112" t="s">
        <v>348</v>
      </c>
      <c r="TCT315" s="112" t="s">
        <v>348</v>
      </c>
      <c r="TCU315" s="112" t="s">
        <v>348</v>
      </c>
      <c r="TCV315" s="112" t="s">
        <v>348</v>
      </c>
      <c r="TCW315" s="112" t="s">
        <v>348</v>
      </c>
      <c r="TCX315" s="112" t="s">
        <v>348</v>
      </c>
      <c r="TCY315" s="112" t="s">
        <v>348</v>
      </c>
      <c r="TCZ315" s="112" t="s">
        <v>348</v>
      </c>
      <c r="TDA315" s="112" t="s">
        <v>348</v>
      </c>
      <c r="TDB315" s="112" t="s">
        <v>348</v>
      </c>
      <c r="TDC315" s="112" t="s">
        <v>348</v>
      </c>
      <c r="TDD315" s="112" t="s">
        <v>348</v>
      </c>
      <c r="TDE315" s="112" t="s">
        <v>348</v>
      </c>
      <c r="TDF315" s="112" t="s">
        <v>348</v>
      </c>
      <c r="TDG315" s="112" t="s">
        <v>348</v>
      </c>
      <c r="TDH315" s="112" t="s">
        <v>348</v>
      </c>
      <c r="TDI315" s="112" t="s">
        <v>348</v>
      </c>
      <c r="TDJ315" s="112" t="s">
        <v>348</v>
      </c>
      <c r="TDK315" s="112" t="s">
        <v>348</v>
      </c>
      <c r="TDL315" s="112" t="s">
        <v>348</v>
      </c>
      <c r="TDM315" s="112" t="s">
        <v>348</v>
      </c>
      <c r="TDN315" s="112" t="s">
        <v>348</v>
      </c>
      <c r="TDO315" s="112" t="s">
        <v>348</v>
      </c>
      <c r="TDP315" s="112" t="s">
        <v>348</v>
      </c>
      <c r="TDQ315" s="112" t="s">
        <v>348</v>
      </c>
      <c r="TDR315" s="112" t="s">
        <v>348</v>
      </c>
      <c r="TDS315" s="112" t="s">
        <v>348</v>
      </c>
      <c r="TDT315" s="112" t="s">
        <v>348</v>
      </c>
      <c r="TDU315" s="112" t="s">
        <v>348</v>
      </c>
      <c r="TDV315" s="112" t="s">
        <v>348</v>
      </c>
      <c r="TDW315" s="112" t="s">
        <v>348</v>
      </c>
      <c r="TDX315" s="112" t="s">
        <v>348</v>
      </c>
      <c r="TDY315" s="112" t="s">
        <v>348</v>
      </c>
      <c r="TDZ315" s="112" t="s">
        <v>348</v>
      </c>
      <c r="TEA315" s="112" t="s">
        <v>348</v>
      </c>
      <c r="TEB315" s="112" t="s">
        <v>348</v>
      </c>
      <c r="TEC315" s="112" t="s">
        <v>348</v>
      </c>
      <c r="TED315" s="112" t="s">
        <v>348</v>
      </c>
      <c r="TEE315" s="112" t="s">
        <v>348</v>
      </c>
      <c r="TEF315" s="112" t="s">
        <v>348</v>
      </c>
      <c r="TEG315" s="112" t="s">
        <v>348</v>
      </c>
      <c r="TEH315" s="112" t="s">
        <v>348</v>
      </c>
      <c r="TEI315" s="112" t="s">
        <v>348</v>
      </c>
      <c r="TEJ315" s="112" t="s">
        <v>348</v>
      </c>
      <c r="TEK315" s="112" t="s">
        <v>348</v>
      </c>
      <c r="TEL315" s="112" t="s">
        <v>348</v>
      </c>
      <c r="TEM315" s="112" t="s">
        <v>348</v>
      </c>
      <c r="TEN315" s="112" t="s">
        <v>348</v>
      </c>
      <c r="TEO315" s="112" t="s">
        <v>348</v>
      </c>
      <c r="TEP315" s="112" t="s">
        <v>348</v>
      </c>
      <c r="TEQ315" s="112" t="s">
        <v>348</v>
      </c>
      <c r="TER315" s="112" t="s">
        <v>348</v>
      </c>
      <c r="TES315" s="112" t="s">
        <v>348</v>
      </c>
      <c r="TET315" s="112" t="s">
        <v>348</v>
      </c>
      <c r="TEU315" s="112" t="s">
        <v>348</v>
      </c>
      <c r="TEV315" s="112" t="s">
        <v>348</v>
      </c>
      <c r="TEW315" s="112" t="s">
        <v>348</v>
      </c>
      <c r="TEX315" s="112" t="s">
        <v>348</v>
      </c>
      <c r="TEY315" s="112" t="s">
        <v>348</v>
      </c>
      <c r="TEZ315" s="112" t="s">
        <v>348</v>
      </c>
      <c r="TFA315" s="112" t="s">
        <v>348</v>
      </c>
      <c r="TFB315" s="112" t="s">
        <v>348</v>
      </c>
      <c r="TFC315" s="112" t="s">
        <v>348</v>
      </c>
      <c r="TFD315" s="112" t="s">
        <v>348</v>
      </c>
      <c r="TFE315" s="112" t="s">
        <v>348</v>
      </c>
      <c r="TFF315" s="112" t="s">
        <v>348</v>
      </c>
      <c r="TFG315" s="112" t="s">
        <v>348</v>
      </c>
      <c r="TFH315" s="112" t="s">
        <v>348</v>
      </c>
      <c r="TFI315" s="112" t="s">
        <v>348</v>
      </c>
      <c r="TFJ315" s="112" t="s">
        <v>348</v>
      </c>
      <c r="TFK315" s="112" t="s">
        <v>348</v>
      </c>
      <c r="TFL315" s="112" t="s">
        <v>348</v>
      </c>
      <c r="TFM315" s="112" t="s">
        <v>348</v>
      </c>
      <c r="TFN315" s="112" t="s">
        <v>348</v>
      </c>
      <c r="TFO315" s="112" t="s">
        <v>348</v>
      </c>
      <c r="TFP315" s="112" t="s">
        <v>348</v>
      </c>
      <c r="TFQ315" s="112" t="s">
        <v>348</v>
      </c>
      <c r="TFR315" s="112" t="s">
        <v>348</v>
      </c>
      <c r="TFS315" s="112" t="s">
        <v>348</v>
      </c>
      <c r="TFT315" s="112" t="s">
        <v>348</v>
      </c>
      <c r="TFU315" s="112" t="s">
        <v>348</v>
      </c>
      <c r="TFV315" s="112" t="s">
        <v>348</v>
      </c>
      <c r="TFW315" s="112" t="s">
        <v>348</v>
      </c>
      <c r="TFX315" s="112" t="s">
        <v>348</v>
      </c>
      <c r="TFY315" s="112" t="s">
        <v>348</v>
      </c>
      <c r="TFZ315" s="112" t="s">
        <v>348</v>
      </c>
      <c r="TGA315" s="112" t="s">
        <v>348</v>
      </c>
      <c r="TGB315" s="112" t="s">
        <v>348</v>
      </c>
      <c r="TGC315" s="112" t="s">
        <v>348</v>
      </c>
      <c r="TGD315" s="112" t="s">
        <v>348</v>
      </c>
      <c r="TGE315" s="112" t="s">
        <v>348</v>
      </c>
      <c r="TGF315" s="112" t="s">
        <v>348</v>
      </c>
      <c r="TGG315" s="112" t="s">
        <v>348</v>
      </c>
      <c r="TGH315" s="112" t="s">
        <v>348</v>
      </c>
      <c r="TGI315" s="112" t="s">
        <v>348</v>
      </c>
      <c r="TGJ315" s="112" t="s">
        <v>348</v>
      </c>
      <c r="TGK315" s="112" t="s">
        <v>348</v>
      </c>
      <c r="TGL315" s="112" t="s">
        <v>348</v>
      </c>
      <c r="TGM315" s="112" t="s">
        <v>348</v>
      </c>
      <c r="TGN315" s="112" t="s">
        <v>348</v>
      </c>
      <c r="TGO315" s="112" t="s">
        <v>348</v>
      </c>
      <c r="TGP315" s="112" t="s">
        <v>348</v>
      </c>
      <c r="TGQ315" s="112" t="s">
        <v>348</v>
      </c>
      <c r="TGR315" s="112" t="s">
        <v>348</v>
      </c>
      <c r="TGS315" s="112" t="s">
        <v>348</v>
      </c>
      <c r="TGT315" s="112" t="s">
        <v>348</v>
      </c>
      <c r="TGU315" s="112" t="s">
        <v>348</v>
      </c>
      <c r="TGV315" s="112" t="s">
        <v>348</v>
      </c>
      <c r="TGW315" s="112" t="s">
        <v>348</v>
      </c>
      <c r="TGX315" s="112" t="s">
        <v>348</v>
      </c>
      <c r="TGY315" s="112" t="s">
        <v>348</v>
      </c>
      <c r="TGZ315" s="112" t="s">
        <v>348</v>
      </c>
      <c r="THA315" s="112" t="s">
        <v>348</v>
      </c>
      <c r="THB315" s="112" t="s">
        <v>348</v>
      </c>
      <c r="THC315" s="112" t="s">
        <v>348</v>
      </c>
      <c r="THD315" s="112" t="s">
        <v>348</v>
      </c>
      <c r="THE315" s="112" t="s">
        <v>348</v>
      </c>
      <c r="THF315" s="112" t="s">
        <v>348</v>
      </c>
      <c r="THG315" s="112" t="s">
        <v>348</v>
      </c>
      <c r="THH315" s="112" t="s">
        <v>348</v>
      </c>
      <c r="THI315" s="112" t="s">
        <v>348</v>
      </c>
      <c r="THJ315" s="112" t="s">
        <v>348</v>
      </c>
      <c r="THK315" s="112" t="s">
        <v>348</v>
      </c>
      <c r="THL315" s="112" t="s">
        <v>348</v>
      </c>
      <c r="THM315" s="112" t="s">
        <v>348</v>
      </c>
      <c r="THN315" s="112" t="s">
        <v>348</v>
      </c>
      <c r="THO315" s="112" t="s">
        <v>348</v>
      </c>
      <c r="THP315" s="112" t="s">
        <v>348</v>
      </c>
      <c r="THQ315" s="112" t="s">
        <v>348</v>
      </c>
      <c r="THR315" s="112" t="s">
        <v>348</v>
      </c>
      <c r="THS315" s="112" t="s">
        <v>348</v>
      </c>
      <c r="THT315" s="112" t="s">
        <v>348</v>
      </c>
      <c r="THU315" s="112" t="s">
        <v>348</v>
      </c>
      <c r="THV315" s="112" t="s">
        <v>348</v>
      </c>
      <c r="THW315" s="112" t="s">
        <v>348</v>
      </c>
      <c r="THX315" s="112" t="s">
        <v>348</v>
      </c>
      <c r="THY315" s="112" t="s">
        <v>348</v>
      </c>
      <c r="THZ315" s="112" t="s">
        <v>348</v>
      </c>
      <c r="TIA315" s="112" t="s">
        <v>348</v>
      </c>
      <c r="TIB315" s="112" t="s">
        <v>348</v>
      </c>
      <c r="TIC315" s="112" t="s">
        <v>348</v>
      </c>
      <c r="TID315" s="112" t="s">
        <v>348</v>
      </c>
      <c r="TIE315" s="112" t="s">
        <v>348</v>
      </c>
      <c r="TIF315" s="112" t="s">
        <v>348</v>
      </c>
      <c r="TIG315" s="112" t="s">
        <v>348</v>
      </c>
      <c r="TIH315" s="112" t="s">
        <v>348</v>
      </c>
      <c r="TII315" s="112" t="s">
        <v>348</v>
      </c>
      <c r="TIJ315" s="112" t="s">
        <v>348</v>
      </c>
      <c r="TIK315" s="112" t="s">
        <v>348</v>
      </c>
      <c r="TIL315" s="112" t="s">
        <v>348</v>
      </c>
      <c r="TIM315" s="112" t="s">
        <v>348</v>
      </c>
      <c r="TIN315" s="112" t="s">
        <v>348</v>
      </c>
      <c r="TIO315" s="112" t="s">
        <v>348</v>
      </c>
      <c r="TIP315" s="112" t="s">
        <v>348</v>
      </c>
      <c r="TIQ315" s="112" t="s">
        <v>348</v>
      </c>
      <c r="TIR315" s="112" t="s">
        <v>348</v>
      </c>
      <c r="TIS315" s="112" t="s">
        <v>348</v>
      </c>
      <c r="TIT315" s="112" t="s">
        <v>348</v>
      </c>
      <c r="TIU315" s="112" t="s">
        <v>348</v>
      </c>
      <c r="TIV315" s="112" t="s">
        <v>348</v>
      </c>
      <c r="TIW315" s="112" t="s">
        <v>348</v>
      </c>
      <c r="TIX315" s="112" t="s">
        <v>348</v>
      </c>
      <c r="TIY315" s="112" t="s">
        <v>348</v>
      </c>
      <c r="TIZ315" s="112" t="s">
        <v>348</v>
      </c>
      <c r="TJA315" s="112" t="s">
        <v>348</v>
      </c>
      <c r="TJB315" s="112" t="s">
        <v>348</v>
      </c>
      <c r="TJC315" s="112" t="s">
        <v>348</v>
      </c>
      <c r="TJD315" s="112" t="s">
        <v>348</v>
      </c>
      <c r="TJE315" s="112" t="s">
        <v>348</v>
      </c>
      <c r="TJF315" s="112" t="s">
        <v>348</v>
      </c>
      <c r="TJG315" s="112" t="s">
        <v>348</v>
      </c>
      <c r="TJH315" s="112" t="s">
        <v>348</v>
      </c>
      <c r="TJI315" s="112" t="s">
        <v>348</v>
      </c>
      <c r="TJJ315" s="112" t="s">
        <v>348</v>
      </c>
      <c r="TJK315" s="112" t="s">
        <v>348</v>
      </c>
      <c r="TJL315" s="112" t="s">
        <v>348</v>
      </c>
      <c r="TJM315" s="112" t="s">
        <v>348</v>
      </c>
      <c r="TJN315" s="112" t="s">
        <v>348</v>
      </c>
      <c r="TJO315" s="112" t="s">
        <v>348</v>
      </c>
      <c r="TJP315" s="112" t="s">
        <v>348</v>
      </c>
      <c r="TJQ315" s="112" t="s">
        <v>348</v>
      </c>
      <c r="TJR315" s="112" t="s">
        <v>348</v>
      </c>
      <c r="TJS315" s="112" t="s">
        <v>348</v>
      </c>
      <c r="TJT315" s="112" t="s">
        <v>348</v>
      </c>
      <c r="TJU315" s="112" t="s">
        <v>348</v>
      </c>
      <c r="TJV315" s="112" t="s">
        <v>348</v>
      </c>
      <c r="TJW315" s="112" t="s">
        <v>348</v>
      </c>
      <c r="TJX315" s="112" t="s">
        <v>348</v>
      </c>
      <c r="TJY315" s="112" t="s">
        <v>348</v>
      </c>
      <c r="TJZ315" s="112" t="s">
        <v>348</v>
      </c>
      <c r="TKA315" s="112" t="s">
        <v>348</v>
      </c>
      <c r="TKB315" s="112" t="s">
        <v>348</v>
      </c>
      <c r="TKC315" s="112" t="s">
        <v>348</v>
      </c>
      <c r="TKD315" s="112" t="s">
        <v>348</v>
      </c>
      <c r="TKE315" s="112" t="s">
        <v>348</v>
      </c>
      <c r="TKF315" s="112" t="s">
        <v>348</v>
      </c>
      <c r="TKG315" s="112" t="s">
        <v>348</v>
      </c>
      <c r="TKH315" s="112" t="s">
        <v>348</v>
      </c>
      <c r="TKI315" s="112" t="s">
        <v>348</v>
      </c>
      <c r="TKJ315" s="112" t="s">
        <v>348</v>
      </c>
      <c r="TKK315" s="112" t="s">
        <v>348</v>
      </c>
      <c r="TKL315" s="112" t="s">
        <v>348</v>
      </c>
      <c r="TKM315" s="112" t="s">
        <v>348</v>
      </c>
      <c r="TKN315" s="112" t="s">
        <v>348</v>
      </c>
      <c r="TKO315" s="112" t="s">
        <v>348</v>
      </c>
      <c r="TKP315" s="112" t="s">
        <v>348</v>
      </c>
      <c r="TKQ315" s="112" t="s">
        <v>348</v>
      </c>
      <c r="TKR315" s="112" t="s">
        <v>348</v>
      </c>
      <c r="TKS315" s="112" t="s">
        <v>348</v>
      </c>
      <c r="TKT315" s="112" t="s">
        <v>348</v>
      </c>
      <c r="TKU315" s="112" t="s">
        <v>348</v>
      </c>
      <c r="TKV315" s="112" t="s">
        <v>348</v>
      </c>
      <c r="TKW315" s="112" t="s">
        <v>348</v>
      </c>
      <c r="TKX315" s="112" t="s">
        <v>348</v>
      </c>
      <c r="TKY315" s="112" t="s">
        <v>348</v>
      </c>
      <c r="TKZ315" s="112" t="s">
        <v>348</v>
      </c>
      <c r="TLA315" s="112" t="s">
        <v>348</v>
      </c>
      <c r="TLB315" s="112" t="s">
        <v>348</v>
      </c>
      <c r="TLC315" s="112" t="s">
        <v>348</v>
      </c>
      <c r="TLD315" s="112" t="s">
        <v>348</v>
      </c>
      <c r="TLE315" s="112" t="s">
        <v>348</v>
      </c>
      <c r="TLF315" s="112" t="s">
        <v>348</v>
      </c>
      <c r="TLG315" s="112" t="s">
        <v>348</v>
      </c>
      <c r="TLH315" s="112" t="s">
        <v>348</v>
      </c>
      <c r="TLI315" s="112" t="s">
        <v>348</v>
      </c>
      <c r="TLJ315" s="112" t="s">
        <v>348</v>
      </c>
      <c r="TLK315" s="112" t="s">
        <v>348</v>
      </c>
      <c r="TLL315" s="112" t="s">
        <v>348</v>
      </c>
      <c r="TLM315" s="112" t="s">
        <v>348</v>
      </c>
      <c r="TLN315" s="112" t="s">
        <v>348</v>
      </c>
      <c r="TLO315" s="112" t="s">
        <v>348</v>
      </c>
      <c r="TLP315" s="112" t="s">
        <v>348</v>
      </c>
      <c r="TLQ315" s="112" t="s">
        <v>348</v>
      </c>
      <c r="TLR315" s="112" t="s">
        <v>348</v>
      </c>
      <c r="TLS315" s="112" t="s">
        <v>348</v>
      </c>
      <c r="TLT315" s="112" t="s">
        <v>348</v>
      </c>
      <c r="TLU315" s="112" t="s">
        <v>348</v>
      </c>
      <c r="TLV315" s="112" t="s">
        <v>348</v>
      </c>
      <c r="TLW315" s="112" t="s">
        <v>348</v>
      </c>
      <c r="TLX315" s="112" t="s">
        <v>348</v>
      </c>
      <c r="TLY315" s="112" t="s">
        <v>348</v>
      </c>
      <c r="TLZ315" s="112" t="s">
        <v>348</v>
      </c>
      <c r="TMA315" s="112" t="s">
        <v>348</v>
      </c>
      <c r="TMB315" s="112" t="s">
        <v>348</v>
      </c>
      <c r="TMC315" s="112" t="s">
        <v>348</v>
      </c>
      <c r="TMD315" s="112" t="s">
        <v>348</v>
      </c>
      <c r="TME315" s="112" t="s">
        <v>348</v>
      </c>
      <c r="TMF315" s="112" t="s">
        <v>348</v>
      </c>
      <c r="TMG315" s="112" t="s">
        <v>348</v>
      </c>
      <c r="TMH315" s="112" t="s">
        <v>348</v>
      </c>
      <c r="TMI315" s="112" t="s">
        <v>348</v>
      </c>
      <c r="TMJ315" s="112" t="s">
        <v>348</v>
      </c>
      <c r="TMK315" s="112" t="s">
        <v>348</v>
      </c>
      <c r="TML315" s="112" t="s">
        <v>348</v>
      </c>
      <c r="TMM315" s="112" t="s">
        <v>348</v>
      </c>
      <c r="TMN315" s="112" t="s">
        <v>348</v>
      </c>
      <c r="TMO315" s="112" t="s">
        <v>348</v>
      </c>
      <c r="TMP315" s="112" t="s">
        <v>348</v>
      </c>
      <c r="TMQ315" s="112" t="s">
        <v>348</v>
      </c>
      <c r="TMR315" s="112" t="s">
        <v>348</v>
      </c>
      <c r="TMS315" s="112" t="s">
        <v>348</v>
      </c>
      <c r="TMT315" s="112" t="s">
        <v>348</v>
      </c>
      <c r="TMU315" s="112" t="s">
        <v>348</v>
      </c>
      <c r="TMV315" s="112" t="s">
        <v>348</v>
      </c>
      <c r="TMW315" s="112" t="s">
        <v>348</v>
      </c>
      <c r="TMX315" s="112" t="s">
        <v>348</v>
      </c>
      <c r="TMY315" s="112" t="s">
        <v>348</v>
      </c>
      <c r="TMZ315" s="112" t="s">
        <v>348</v>
      </c>
      <c r="TNA315" s="112" t="s">
        <v>348</v>
      </c>
      <c r="TNB315" s="112" t="s">
        <v>348</v>
      </c>
      <c r="TNC315" s="112" t="s">
        <v>348</v>
      </c>
      <c r="TND315" s="112" t="s">
        <v>348</v>
      </c>
      <c r="TNE315" s="112" t="s">
        <v>348</v>
      </c>
      <c r="TNF315" s="112" t="s">
        <v>348</v>
      </c>
      <c r="TNG315" s="112" t="s">
        <v>348</v>
      </c>
      <c r="TNH315" s="112" t="s">
        <v>348</v>
      </c>
      <c r="TNI315" s="112" t="s">
        <v>348</v>
      </c>
      <c r="TNJ315" s="112" t="s">
        <v>348</v>
      </c>
      <c r="TNK315" s="112" t="s">
        <v>348</v>
      </c>
      <c r="TNL315" s="112" t="s">
        <v>348</v>
      </c>
      <c r="TNM315" s="112" t="s">
        <v>348</v>
      </c>
      <c r="TNN315" s="112" t="s">
        <v>348</v>
      </c>
      <c r="TNO315" s="112" t="s">
        <v>348</v>
      </c>
      <c r="TNP315" s="112" t="s">
        <v>348</v>
      </c>
      <c r="TNQ315" s="112" t="s">
        <v>348</v>
      </c>
      <c r="TNR315" s="112" t="s">
        <v>348</v>
      </c>
      <c r="TNS315" s="112" t="s">
        <v>348</v>
      </c>
      <c r="TNT315" s="112" t="s">
        <v>348</v>
      </c>
      <c r="TNU315" s="112" t="s">
        <v>348</v>
      </c>
      <c r="TNV315" s="112" t="s">
        <v>348</v>
      </c>
      <c r="TNW315" s="112" t="s">
        <v>348</v>
      </c>
      <c r="TNX315" s="112" t="s">
        <v>348</v>
      </c>
      <c r="TNY315" s="112" t="s">
        <v>348</v>
      </c>
      <c r="TNZ315" s="112" t="s">
        <v>348</v>
      </c>
      <c r="TOA315" s="112" t="s">
        <v>348</v>
      </c>
      <c r="TOB315" s="112" t="s">
        <v>348</v>
      </c>
      <c r="TOC315" s="112" t="s">
        <v>348</v>
      </c>
      <c r="TOD315" s="112" t="s">
        <v>348</v>
      </c>
      <c r="TOE315" s="112" t="s">
        <v>348</v>
      </c>
      <c r="TOF315" s="112" t="s">
        <v>348</v>
      </c>
      <c r="TOG315" s="112" t="s">
        <v>348</v>
      </c>
      <c r="TOH315" s="112" t="s">
        <v>348</v>
      </c>
      <c r="TOI315" s="112" t="s">
        <v>348</v>
      </c>
      <c r="TOJ315" s="112" t="s">
        <v>348</v>
      </c>
      <c r="TOK315" s="112" t="s">
        <v>348</v>
      </c>
      <c r="TOL315" s="112" t="s">
        <v>348</v>
      </c>
      <c r="TOM315" s="112" t="s">
        <v>348</v>
      </c>
      <c r="TON315" s="112" t="s">
        <v>348</v>
      </c>
      <c r="TOO315" s="112" t="s">
        <v>348</v>
      </c>
      <c r="TOP315" s="112" t="s">
        <v>348</v>
      </c>
      <c r="TOQ315" s="112" t="s">
        <v>348</v>
      </c>
      <c r="TOR315" s="112" t="s">
        <v>348</v>
      </c>
      <c r="TOS315" s="112" t="s">
        <v>348</v>
      </c>
      <c r="TOT315" s="112" t="s">
        <v>348</v>
      </c>
      <c r="TOU315" s="112" t="s">
        <v>348</v>
      </c>
      <c r="TOV315" s="112" t="s">
        <v>348</v>
      </c>
      <c r="TOW315" s="112" t="s">
        <v>348</v>
      </c>
      <c r="TOX315" s="112" t="s">
        <v>348</v>
      </c>
      <c r="TOY315" s="112" t="s">
        <v>348</v>
      </c>
      <c r="TOZ315" s="112" t="s">
        <v>348</v>
      </c>
      <c r="TPA315" s="112" t="s">
        <v>348</v>
      </c>
      <c r="TPB315" s="112" t="s">
        <v>348</v>
      </c>
      <c r="TPC315" s="112" t="s">
        <v>348</v>
      </c>
      <c r="TPD315" s="112" t="s">
        <v>348</v>
      </c>
      <c r="TPE315" s="112" t="s">
        <v>348</v>
      </c>
      <c r="TPF315" s="112" t="s">
        <v>348</v>
      </c>
      <c r="TPG315" s="112" t="s">
        <v>348</v>
      </c>
      <c r="TPH315" s="112" t="s">
        <v>348</v>
      </c>
      <c r="TPI315" s="112" t="s">
        <v>348</v>
      </c>
      <c r="TPJ315" s="112" t="s">
        <v>348</v>
      </c>
      <c r="TPK315" s="112" t="s">
        <v>348</v>
      </c>
      <c r="TPL315" s="112" t="s">
        <v>348</v>
      </c>
      <c r="TPM315" s="112" t="s">
        <v>348</v>
      </c>
      <c r="TPN315" s="112" t="s">
        <v>348</v>
      </c>
      <c r="TPO315" s="112" t="s">
        <v>348</v>
      </c>
      <c r="TPP315" s="112" t="s">
        <v>348</v>
      </c>
      <c r="TPQ315" s="112" t="s">
        <v>348</v>
      </c>
      <c r="TPR315" s="112" t="s">
        <v>348</v>
      </c>
      <c r="TPS315" s="112" t="s">
        <v>348</v>
      </c>
      <c r="TPT315" s="112" t="s">
        <v>348</v>
      </c>
      <c r="TPU315" s="112" t="s">
        <v>348</v>
      </c>
      <c r="TPV315" s="112" t="s">
        <v>348</v>
      </c>
      <c r="TPW315" s="112" t="s">
        <v>348</v>
      </c>
      <c r="TPX315" s="112" t="s">
        <v>348</v>
      </c>
      <c r="TPY315" s="112" t="s">
        <v>348</v>
      </c>
      <c r="TPZ315" s="112" t="s">
        <v>348</v>
      </c>
      <c r="TQA315" s="112" t="s">
        <v>348</v>
      </c>
      <c r="TQB315" s="112" t="s">
        <v>348</v>
      </c>
      <c r="TQC315" s="112" t="s">
        <v>348</v>
      </c>
      <c r="TQD315" s="112" t="s">
        <v>348</v>
      </c>
      <c r="TQE315" s="112" t="s">
        <v>348</v>
      </c>
      <c r="TQF315" s="112" t="s">
        <v>348</v>
      </c>
      <c r="TQG315" s="112" t="s">
        <v>348</v>
      </c>
      <c r="TQH315" s="112" t="s">
        <v>348</v>
      </c>
      <c r="TQI315" s="112" t="s">
        <v>348</v>
      </c>
      <c r="TQJ315" s="112" t="s">
        <v>348</v>
      </c>
      <c r="TQK315" s="112" t="s">
        <v>348</v>
      </c>
      <c r="TQL315" s="112" t="s">
        <v>348</v>
      </c>
      <c r="TQM315" s="112" t="s">
        <v>348</v>
      </c>
      <c r="TQN315" s="112" t="s">
        <v>348</v>
      </c>
      <c r="TQO315" s="112" t="s">
        <v>348</v>
      </c>
      <c r="TQP315" s="112" t="s">
        <v>348</v>
      </c>
      <c r="TQQ315" s="112" t="s">
        <v>348</v>
      </c>
      <c r="TQR315" s="112" t="s">
        <v>348</v>
      </c>
      <c r="TQS315" s="112" t="s">
        <v>348</v>
      </c>
      <c r="TQT315" s="112" t="s">
        <v>348</v>
      </c>
      <c r="TQU315" s="112" t="s">
        <v>348</v>
      </c>
      <c r="TQV315" s="112" t="s">
        <v>348</v>
      </c>
      <c r="TQW315" s="112" t="s">
        <v>348</v>
      </c>
      <c r="TQX315" s="112" t="s">
        <v>348</v>
      </c>
      <c r="TQY315" s="112" t="s">
        <v>348</v>
      </c>
      <c r="TQZ315" s="112" t="s">
        <v>348</v>
      </c>
      <c r="TRA315" s="112" t="s">
        <v>348</v>
      </c>
      <c r="TRB315" s="112" t="s">
        <v>348</v>
      </c>
      <c r="TRC315" s="112" t="s">
        <v>348</v>
      </c>
      <c r="TRD315" s="112" t="s">
        <v>348</v>
      </c>
      <c r="TRE315" s="112" t="s">
        <v>348</v>
      </c>
      <c r="TRF315" s="112" t="s">
        <v>348</v>
      </c>
      <c r="TRG315" s="112" t="s">
        <v>348</v>
      </c>
      <c r="TRH315" s="112" t="s">
        <v>348</v>
      </c>
      <c r="TRI315" s="112" t="s">
        <v>348</v>
      </c>
      <c r="TRJ315" s="112" t="s">
        <v>348</v>
      </c>
      <c r="TRK315" s="112" t="s">
        <v>348</v>
      </c>
      <c r="TRL315" s="112" t="s">
        <v>348</v>
      </c>
      <c r="TRM315" s="112" t="s">
        <v>348</v>
      </c>
      <c r="TRN315" s="112" t="s">
        <v>348</v>
      </c>
      <c r="TRO315" s="112" t="s">
        <v>348</v>
      </c>
      <c r="TRP315" s="112" t="s">
        <v>348</v>
      </c>
      <c r="TRQ315" s="112" t="s">
        <v>348</v>
      </c>
      <c r="TRR315" s="112" t="s">
        <v>348</v>
      </c>
      <c r="TRS315" s="112" t="s">
        <v>348</v>
      </c>
      <c r="TRT315" s="112" t="s">
        <v>348</v>
      </c>
      <c r="TRU315" s="112" t="s">
        <v>348</v>
      </c>
      <c r="TRV315" s="112" t="s">
        <v>348</v>
      </c>
      <c r="TRW315" s="112" t="s">
        <v>348</v>
      </c>
      <c r="TRX315" s="112" t="s">
        <v>348</v>
      </c>
      <c r="TRY315" s="112" t="s">
        <v>348</v>
      </c>
      <c r="TRZ315" s="112" t="s">
        <v>348</v>
      </c>
      <c r="TSA315" s="112" t="s">
        <v>348</v>
      </c>
      <c r="TSB315" s="112" t="s">
        <v>348</v>
      </c>
      <c r="TSC315" s="112" t="s">
        <v>348</v>
      </c>
      <c r="TSD315" s="112" t="s">
        <v>348</v>
      </c>
      <c r="TSE315" s="112" t="s">
        <v>348</v>
      </c>
      <c r="TSF315" s="112" t="s">
        <v>348</v>
      </c>
      <c r="TSG315" s="112" t="s">
        <v>348</v>
      </c>
      <c r="TSH315" s="112" t="s">
        <v>348</v>
      </c>
      <c r="TSI315" s="112" t="s">
        <v>348</v>
      </c>
      <c r="TSJ315" s="112" t="s">
        <v>348</v>
      </c>
      <c r="TSK315" s="112" t="s">
        <v>348</v>
      </c>
      <c r="TSL315" s="112" t="s">
        <v>348</v>
      </c>
      <c r="TSM315" s="112" t="s">
        <v>348</v>
      </c>
      <c r="TSN315" s="112" t="s">
        <v>348</v>
      </c>
      <c r="TSO315" s="112" t="s">
        <v>348</v>
      </c>
      <c r="TSP315" s="112" t="s">
        <v>348</v>
      </c>
      <c r="TSQ315" s="112" t="s">
        <v>348</v>
      </c>
      <c r="TSR315" s="112" t="s">
        <v>348</v>
      </c>
      <c r="TSS315" s="112" t="s">
        <v>348</v>
      </c>
      <c r="TST315" s="112" t="s">
        <v>348</v>
      </c>
      <c r="TSU315" s="112" t="s">
        <v>348</v>
      </c>
      <c r="TSV315" s="112" t="s">
        <v>348</v>
      </c>
      <c r="TSW315" s="112" t="s">
        <v>348</v>
      </c>
      <c r="TSX315" s="112" t="s">
        <v>348</v>
      </c>
      <c r="TSY315" s="112" t="s">
        <v>348</v>
      </c>
      <c r="TSZ315" s="112" t="s">
        <v>348</v>
      </c>
      <c r="TTA315" s="112" t="s">
        <v>348</v>
      </c>
      <c r="TTB315" s="112" t="s">
        <v>348</v>
      </c>
      <c r="TTC315" s="112" t="s">
        <v>348</v>
      </c>
      <c r="TTD315" s="112" t="s">
        <v>348</v>
      </c>
      <c r="TTE315" s="112" t="s">
        <v>348</v>
      </c>
      <c r="TTF315" s="112" t="s">
        <v>348</v>
      </c>
      <c r="TTG315" s="112" t="s">
        <v>348</v>
      </c>
      <c r="TTH315" s="112" t="s">
        <v>348</v>
      </c>
      <c r="TTI315" s="112" t="s">
        <v>348</v>
      </c>
      <c r="TTJ315" s="112" t="s">
        <v>348</v>
      </c>
      <c r="TTK315" s="112" t="s">
        <v>348</v>
      </c>
      <c r="TTL315" s="112" t="s">
        <v>348</v>
      </c>
      <c r="TTM315" s="112" t="s">
        <v>348</v>
      </c>
      <c r="TTN315" s="112" t="s">
        <v>348</v>
      </c>
      <c r="TTO315" s="112" t="s">
        <v>348</v>
      </c>
      <c r="TTP315" s="112" t="s">
        <v>348</v>
      </c>
      <c r="TTQ315" s="112" t="s">
        <v>348</v>
      </c>
      <c r="TTR315" s="112" t="s">
        <v>348</v>
      </c>
      <c r="TTS315" s="112" t="s">
        <v>348</v>
      </c>
      <c r="TTT315" s="112" t="s">
        <v>348</v>
      </c>
      <c r="TTU315" s="112" t="s">
        <v>348</v>
      </c>
      <c r="TTV315" s="112" t="s">
        <v>348</v>
      </c>
      <c r="TTW315" s="112" t="s">
        <v>348</v>
      </c>
      <c r="TTX315" s="112" t="s">
        <v>348</v>
      </c>
      <c r="TTY315" s="112" t="s">
        <v>348</v>
      </c>
      <c r="TTZ315" s="112" t="s">
        <v>348</v>
      </c>
      <c r="TUA315" s="112" t="s">
        <v>348</v>
      </c>
      <c r="TUB315" s="112" t="s">
        <v>348</v>
      </c>
      <c r="TUC315" s="112" t="s">
        <v>348</v>
      </c>
      <c r="TUD315" s="112" t="s">
        <v>348</v>
      </c>
      <c r="TUE315" s="112" t="s">
        <v>348</v>
      </c>
      <c r="TUF315" s="112" t="s">
        <v>348</v>
      </c>
      <c r="TUG315" s="112" t="s">
        <v>348</v>
      </c>
      <c r="TUH315" s="112" t="s">
        <v>348</v>
      </c>
      <c r="TUI315" s="112" t="s">
        <v>348</v>
      </c>
      <c r="TUJ315" s="112" t="s">
        <v>348</v>
      </c>
      <c r="TUK315" s="112" t="s">
        <v>348</v>
      </c>
      <c r="TUL315" s="112" t="s">
        <v>348</v>
      </c>
      <c r="TUM315" s="112" t="s">
        <v>348</v>
      </c>
      <c r="TUN315" s="112" t="s">
        <v>348</v>
      </c>
      <c r="TUO315" s="112" t="s">
        <v>348</v>
      </c>
      <c r="TUP315" s="112" t="s">
        <v>348</v>
      </c>
      <c r="TUQ315" s="112" t="s">
        <v>348</v>
      </c>
      <c r="TUR315" s="112" t="s">
        <v>348</v>
      </c>
      <c r="TUS315" s="112" t="s">
        <v>348</v>
      </c>
      <c r="TUT315" s="112" t="s">
        <v>348</v>
      </c>
      <c r="TUU315" s="112" t="s">
        <v>348</v>
      </c>
      <c r="TUV315" s="112" t="s">
        <v>348</v>
      </c>
      <c r="TUW315" s="112" t="s">
        <v>348</v>
      </c>
      <c r="TUX315" s="112" t="s">
        <v>348</v>
      </c>
      <c r="TUY315" s="112" t="s">
        <v>348</v>
      </c>
      <c r="TUZ315" s="112" t="s">
        <v>348</v>
      </c>
      <c r="TVA315" s="112" t="s">
        <v>348</v>
      </c>
      <c r="TVB315" s="112" t="s">
        <v>348</v>
      </c>
      <c r="TVC315" s="112" t="s">
        <v>348</v>
      </c>
      <c r="TVD315" s="112" t="s">
        <v>348</v>
      </c>
      <c r="TVE315" s="112" t="s">
        <v>348</v>
      </c>
      <c r="TVF315" s="112" t="s">
        <v>348</v>
      </c>
      <c r="TVG315" s="112" t="s">
        <v>348</v>
      </c>
      <c r="TVH315" s="112" t="s">
        <v>348</v>
      </c>
      <c r="TVI315" s="112" t="s">
        <v>348</v>
      </c>
      <c r="TVJ315" s="112" t="s">
        <v>348</v>
      </c>
      <c r="TVK315" s="112" t="s">
        <v>348</v>
      </c>
      <c r="TVL315" s="112" t="s">
        <v>348</v>
      </c>
      <c r="TVM315" s="112" t="s">
        <v>348</v>
      </c>
      <c r="TVN315" s="112" t="s">
        <v>348</v>
      </c>
      <c r="TVO315" s="112" t="s">
        <v>348</v>
      </c>
      <c r="TVP315" s="112" t="s">
        <v>348</v>
      </c>
      <c r="TVQ315" s="112" t="s">
        <v>348</v>
      </c>
      <c r="TVR315" s="112" t="s">
        <v>348</v>
      </c>
      <c r="TVS315" s="112" t="s">
        <v>348</v>
      </c>
      <c r="TVT315" s="112" t="s">
        <v>348</v>
      </c>
      <c r="TVU315" s="112" t="s">
        <v>348</v>
      </c>
      <c r="TVV315" s="112" t="s">
        <v>348</v>
      </c>
      <c r="TVW315" s="112" t="s">
        <v>348</v>
      </c>
      <c r="TVX315" s="112" t="s">
        <v>348</v>
      </c>
      <c r="TVY315" s="112" t="s">
        <v>348</v>
      </c>
      <c r="TVZ315" s="112" t="s">
        <v>348</v>
      </c>
      <c r="TWA315" s="112" t="s">
        <v>348</v>
      </c>
      <c r="TWB315" s="112" t="s">
        <v>348</v>
      </c>
      <c r="TWC315" s="112" t="s">
        <v>348</v>
      </c>
      <c r="TWD315" s="112" t="s">
        <v>348</v>
      </c>
      <c r="TWE315" s="112" t="s">
        <v>348</v>
      </c>
      <c r="TWF315" s="112" t="s">
        <v>348</v>
      </c>
      <c r="TWG315" s="112" t="s">
        <v>348</v>
      </c>
      <c r="TWH315" s="112" t="s">
        <v>348</v>
      </c>
      <c r="TWI315" s="112" t="s">
        <v>348</v>
      </c>
      <c r="TWJ315" s="112" t="s">
        <v>348</v>
      </c>
      <c r="TWK315" s="112" t="s">
        <v>348</v>
      </c>
      <c r="TWL315" s="112" t="s">
        <v>348</v>
      </c>
      <c r="TWM315" s="112" t="s">
        <v>348</v>
      </c>
      <c r="TWN315" s="112" t="s">
        <v>348</v>
      </c>
      <c r="TWO315" s="112" t="s">
        <v>348</v>
      </c>
      <c r="TWP315" s="112" t="s">
        <v>348</v>
      </c>
      <c r="TWQ315" s="112" t="s">
        <v>348</v>
      </c>
      <c r="TWR315" s="112" t="s">
        <v>348</v>
      </c>
      <c r="TWS315" s="112" t="s">
        <v>348</v>
      </c>
      <c r="TWT315" s="112" t="s">
        <v>348</v>
      </c>
      <c r="TWU315" s="112" t="s">
        <v>348</v>
      </c>
      <c r="TWV315" s="112" t="s">
        <v>348</v>
      </c>
      <c r="TWW315" s="112" t="s">
        <v>348</v>
      </c>
      <c r="TWX315" s="112" t="s">
        <v>348</v>
      </c>
      <c r="TWY315" s="112" t="s">
        <v>348</v>
      </c>
      <c r="TWZ315" s="112" t="s">
        <v>348</v>
      </c>
      <c r="TXA315" s="112" t="s">
        <v>348</v>
      </c>
      <c r="TXB315" s="112" t="s">
        <v>348</v>
      </c>
      <c r="TXC315" s="112" t="s">
        <v>348</v>
      </c>
      <c r="TXD315" s="112" t="s">
        <v>348</v>
      </c>
      <c r="TXE315" s="112" t="s">
        <v>348</v>
      </c>
      <c r="TXF315" s="112" t="s">
        <v>348</v>
      </c>
      <c r="TXG315" s="112" t="s">
        <v>348</v>
      </c>
      <c r="TXH315" s="112" t="s">
        <v>348</v>
      </c>
      <c r="TXI315" s="112" t="s">
        <v>348</v>
      </c>
      <c r="TXJ315" s="112" t="s">
        <v>348</v>
      </c>
      <c r="TXK315" s="112" t="s">
        <v>348</v>
      </c>
      <c r="TXL315" s="112" t="s">
        <v>348</v>
      </c>
      <c r="TXM315" s="112" t="s">
        <v>348</v>
      </c>
      <c r="TXN315" s="112" t="s">
        <v>348</v>
      </c>
      <c r="TXO315" s="112" t="s">
        <v>348</v>
      </c>
      <c r="TXP315" s="112" t="s">
        <v>348</v>
      </c>
      <c r="TXQ315" s="112" t="s">
        <v>348</v>
      </c>
      <c r="TXR315" s="112" t="s">
        <v>348</v>
      </c>
      <c r="TXS315" s="112" t="s">
        <v>348</v>
      </c>
      <c r="TXT315" s="112" t="s">
        <v>348</v>
      </c>
      <c r="TXU315" s="112" t="s">
        <v>348</v>
      </c>
      <c r="TXV315" s="112" t="s">
        <v>348</v>
      </c>
      <c r="TXW315" s="112" t="s">
        <v>348</v>
      </c>
      <c r="TXX315" s="112" t="s">
        <v>348</v>
      </c>
      <c r="TXY315" s="112" t="s">
        <v>348</v>
      </c>
      <c r="TXZ315" s="112" t="s">
        <v>348</v>
      </c>
      <c r="TYA315" s="112" t="s">
        <v>348</v>
      </c>
      <c r="TYB315" s="112" t="s">
        <v>348</v>
      </c>
      <c r="TYC315" s="112" t="s">
        <v>348</v>
      </c>
      <c r="TYD315" s="112" t="s">
        <v>348</v>
      </c>
      <c r="TYE315" s="112" t="s">
        <v>348</v>
      </c>
      <c r="TYF315" s="112" t="s">
        <v>348</v>
      </c>
      <c r="TYG315" s="112" t="s">
        <v>348</v>
      </c>
      <c r="TYH315" s="112" t="s">
        <v>348</v>
      </c>
      <c r="TYI315" s="112" t="s">
        <v>348</v>
      </c>
      <c r="TYJ315" s="112" t="s">
        <v>348</v>
      </c>
      <c r="TYK315" s="112" t="s">
        <v>348</v>
      </c>
      <c r="TYL315" s="112" t="s">
        <v>348</v>
      </c>
      <c r="TYM315" s="112" t="s">
        <v>348</v>
      </c>
      <c r="TYN315" s="112" t="s">
        <v>348</v>
      </c>
      <c r="TYO315" s="112" t="s">
        <v>348</v>
      </c>
      <c r="TYP315" s="112" t="s">
        <v>348</v>
      </c>
      <c r="TYQ315" s="112" t="s">
        <v>348</v>
      </c>
      <c r="TYR315" s="112" t="s">
        <v>348</v>
      </c>
      <c r="TYS315" s="112" t="s">
        <v>348</v>
      </c>
      <c r="TYT315" s="112" t="s">
        <v>348</v>
      </c>
      <c r="TYU315" s="112" t="s">
        <v>348</v>
      </c>
      <c r="TYV315" s="112" t="s">
        <v>348</v>
      </c>
      <c r="TYW315" s="112" t="s">
        <v>348</v>
      </c>
      <c r="TYX315" s="112" t="s">
        <v>348</v>
      </c>
      <c r="TYY315" s="112" t="s">
        <v>348</v>
      </c>
      <c r="TYZ315" s="112" t="s">
        <v>348</v>
      </c>
      <c r="TZA315" s="112" t="s">
        <v>348</v>
      </c>
      <c r="TZB315" s="112" t="s">
        <v>348</v>
      </c>
      <c r="TZC315" s="112" t="s">
        <v>348</v>
      </c>
      <c r="TZD315" s="112" t="s">
        <v>348</v>
      </c>
      <c r="TZE315" s="112" t="s">
        <v>348</v>
      </c>
      <c r="TZF315" s="112" t="s">
        <v>348</v>
      </c>
      <c r="TZG315" s="112" t="s">
        <v>348</v>
      </c>
      <c r="TZH315" s="112" t="s">
        <v>348</v>
      </c>
      <c r="TZI315" s="112" t="s">
        <v>348</v>
      </c>
      <c r="TZJ315" s="112" t="s">
        <v>348</v>
      </c>
      <c r="TZK315" s="112" t="s">
        <v>348</v>
      </c>
      <c r="TZL315" s="112" t="s">
        <v>348</v>
      </c>
      <c r="TZM315" s="112" t="s">
        <v>348</v>
      </c>
      <c r="TZN315" s="112" t="s">
        <v>348</v>
      </c>
      <c r="TZO315" s="112" t="s">
        <v>348</v>
      </c>
      <c r="TZP315" s="112" t="s">
        <v>348</v>
      </c>
      <c r="TZQ315" s="112" t="s">
        <v>348</v>
      </c>
      <c r="TZR315" s="112" t="s">
        <v>348</v>
      </c>
      <c r="TZS315" s="112" t="s">
        <v>348</v>
      </c>
      <c r="TZT315" s="112" t="s">
        <v>348</v>
      </c>
      <c r="TZU315" s="112" t="s">
        <v>348</v>
      </c>
      <c r="TZV315" s="112" t="s">
        <v>348</v>
      </c>
      <c r="TZW315" s="112" t="s">
        <v>348</v>
      </c>
      <c r="TZX315" s="112" t="s">
        <v>348</v>
      </c>
      <c r="TZY315" s="112" t="s">
        <v>348</v>
      </c>
      <c r="TZZ315" s="112" t="s">
        <v>348</v>
      </c>
      <c r="UAA315" s="112" t="s">
        <v>348</v>
      </c>
      <c r="UAB315" s="112" t="s">
        <v>348</v>
      </c>
      <c r="UAC315" s="112" t="s">
        <v>348</v>
      </c>
      <c r="UAD315" s="112" t="s">
        <v>348</v>
      </c>
      <c r="UAE315" s="112" t="s">
        <v>348</v>
      </c>
      <c r="UAF315" s="112" t="s">
        <v>348</v>
      </c>
      <c r="UAG315" s="112" t="s">
        <v>348</v>
      </c>
      <c r="UAH315" s="112" t="s">
        <v>348</v>
      </c>
      <c r="UAI315" s="112" t="s">
        <v>348</v>
      </c>
      <c r="UAJ315" s="112" t="s">
        <v>348</v>
      </c>
      <c r="UAK315" s="112" t="s">
        <v>348</v>
      </c>
      <c r="UAL315" s="112" t="s">
        <v>348</v>
      </c>
      <c r="UAM315" s="112" t="s">
        <v>348</v>
      </c>
      <c r="UAN315" s="112" t="s">
        <v>348</v>
      </c>
      <c r="UAO315" s="112" t="s">
        <v>348</v>
      </c>
      <c r="UAP315" s="112" t="s">
        <v>348</v>
      </c>
      <c r="UAQ315" s="112" t="s">
        <v>348</v>
      </c>
      <c r="UAR315" s="112" t="s">
        <v>348</v>
      </c>
      <c r="UAS315" s="112" t="s">
        <v>348</v>
      </c>
      <c r="UAT315" s="112" t="s">
        <v>348</v>
      </c>
      <c r="UAU315" s="112" t="s">
        <v>348</v>
      </c>
      <c r="UAV315" s="112" t="s">
        <v>348</v>
      </c>
      <c r="UAW315" s="112" t="s">
        <v>348</v>
      </c>
      <c r="UAX315" s="112" t="s">
        <v>348</v>
      </c>
      <c r="UAY315" s="112" t="s">
        <v>348</v>
      </c>
      <c r="UAZ315" s="112" t="s">
        <v>348</v>
      </c>
      <c r="UBA315" s="112" t="s">
        <v>348</v>
      </c>
      <c r="UBB315" s="112" t="s">
        <v>348</v>
      </c>
      <c r="UBC315" s="112" t="s">
        <v>348</v>
      </c>
      <c r="UBD315" s="112" t="s">
        <v>348</v>
      </c>
      <c r="UBE315" s="112" t="s">
        <v>348</v>
      </c>
      <c r="UBF315" s="112" t="s">
        <v>348</v>
      </c>
      <c r="UBG315" s="112" t="s">
        <v>348</v>
      </c>
      <c r="UBH315" s="112" t="s">
        <v>348</v>
      </c>
      <c r="UBI315" s="112" t="s">
        <v>348</v>
      </c>
      <c r="UBJ315" s="112" t="s">
        <v>348</v>
      </c>
      <c r="UBK315" s="112" t="s">
        <v>348</v>
      </c>
      <c r="UBL315" s="112" t="s">
        <v>348</v>
      </c>
      <c r="UBM315" s="112" t="s">
        <v>348</v>
      </c>
      <c r="UBN315" s="112" t="s">
        <v>348</v>
      </c>
      <c r="UBO315" s="112" t="s">
        <v>348</v>
      </c>
      <c r="UBP315" s="112" t="s">
        <v>348</v>
      </c>
      <c r="UBQ315" s="112" t="s">
        <v>348</v>
      </c>
      <c r="UBR315" s="112" t="s">
        <v>348</v>
      </c>
      <c r="UBS315" s="112" t="s">
        <v>348</v>
      </c>
      <c r="UBT315" s="112" t="s">
        <v>348</v>
      </c>
      <c r="UBU315" s="112" t="s">
        <v>348</v>
      </c>
      <c r="UBV315" s="112" t="s">
        <v>348</v>
      </c>
      <c r="UBW315" s="112" t="s">
        <v>348</v>
      </c>
      <c r="UBX315" s="112" t="s">
        <v>348</v>
      </c>
      <c r="UBY315" s="112" t="s">
        <v>348</v>
      </c>
      <c r="UBZ315" s="112" t="s">
        <v>348</v>
      </c>
      <c r="UCA315" s="112" t="s">
        <v>348</v>
      </c>
      <c r="UCB315" s="112" t="s">
        <v>348</v>
      </c>
      <c r="UCC315" s="112" t="s">
        <v>348</v>
      </c>
      <c r="UCD315" s="112" t="s">
        <v>348</v>
      </c>
      <c r="UCE315" s="112" t="s">
        <v>348</v>
      </c>
      <c r="UCF315" s="112" t="s">
        <v>348</v>
      </c>
      <c r="UCG315" s="112" t="s">
        <v>348</v>
      </c>
      <c r="UCH315" s="112" t="s">
        <v>348</v>
      </c>
      <c r="UCI315" s="112" t="s">
        <v>348</v>
      </c>
      <c r="UCJ315" s="112" t="s">
        <v>348</v>
      </c>
      <c r="UCK315" s="112" t="s">
        <v>348</v>
      </c>
      <c r="UCL315" s="112" t="s">
        <v>348</v>
      </c>
      <c r="UCM315" s="112" t="s">
        <v>348</v>
      </c>
      <c r="UCN315" s="112" t="s">
        <v>348</v>
      </c>
      <c r="UCO315" s="112" t="s">
        <v>348</v>
      </c>
      <c r="UCP315" s="112" t="s">
        <v>348</v>
      </c>
      <c r="UCQ315" s="112" t="s">
        <v>348</v>
      </c>
      <c r="UCR315" s="112" t="s">
        <v>348</v>
      </c>
      <c r="UCS315" s="112" t="s">
        <v>348</v>
      </c>
      <c r="UCT315" s="112" t="s">
        <v>348</v>
      </c>
      <c r="UCU315" s="112" t="s">
        <v>348</v>
      </c>
      <c r="UCV315" s="112" t="s">
        <v>348</v>
      </c>
      <c r="UCW315" s="112" t="s">
        <v>348</v>
      </c>
      <c r="UCX315" s="112" t="s">
        <v>348</v>
      </c>
      <c r="UCY315" s="112" t="s">
        <v>348</v>
      </c>
      <c r="UCZ315" s="112" t="s">
        <v>348</v>
      </c>
      <c r="UDA315" s="112" t="s">
        <v>348</v>
      </c>
      <c r="UDB315" s="112" t="s">
        <v>348</v>
      </c>
      <c r="UDC315" s="112" t="s">
        <v>348</v>
      </c>
      <c r="UDD315" s="112" t="s">
        <v>348</v>
      </c>
      <c r="UDE315" s="112" t="s">
        <v>348</v>
      </c>
      <c r="UDF315" s="112" t="s">
        <v>348</v>
      </c>
      <c r="UDG315" s="112" t="s">
        <v>348</v>
      </c>
      <c r="UDH315" s="112" t="s">
        <v>348</v>
      </c>
      <c r="UDI315" s="112" t="s">
        <v>348</v>
      </c>
      <c r="UDJ315" s="112" t="s">
        <v>348</v>
      </c>
      <c r="UDK315" s="112" t="s">
        <v>348</v>
      </c>
      <c r="UDL315" s="112" t="s">
        <v>348</v>
      </c>
      <c r="UDM315" s="112" t="s">
        <v>348</v>
      </c>
      <c r="UDN315" s="112" t="s">
        <v>348</v>
      </c>
      <c r="UDO315" s="112" t="s">
        <v>348</v>
      </c>
      <c r="UDP315" s="112" t="s">
        <v>348</v>
      </c>
      <c r="UDQ315" s="112" t="s">
        <v>348</v>
      </c>
      <c r="UDR315" s="112" t="s">
        <v>348</v>
      </c>
      <c r="UDS315" s="112" t="s">
        <v>348</v>
      </c>
      <c r="UDT315" s="112" t="s">
        <v>348</v>
      </c>
      <c r="UDU315" s="112" t="s">
        <v>348</v>
      </c>
      <c r="UDV315" s="112" t="s">
        <v>348</v>
      </c>
      <c r="UDW315" s="112" t="s">
        <v>348</v>
      </c>
      <c r="UDX315" s="112" t="s">
        <v>348</v>
      </c>
      <c r="UDY315" s="112" t="s">
        <v>348</v>
      </c>
      <c r="UDZ315" s="112" t="s">
        <v>348</v>
      </c>
      <c r="UEA315" s="112" t="s">
        <v>348</v>
      </c>
      <c r="UEB315" s="112" t="s">
        <v>348</v>
      </c>
      <c r="UEC315" s="112" t="s">
        <v>348</v>
      </c>
      <c r="UED315" s="112" t="s">
        <v>348</v>
      </c>
      <c r="UEE315" s="112" t="s">
        <v>348</v>
      </c>
      <c r="UEF315" s="112" t="s">
        <v>348</v>
      </c>
      <c r="UEG315" s="112" t="s">
        <v>348</v>
      </c>
      <c r="UEH315" s="112" t="s">
        <v>348</v>
      </c>
      <c r="UEI315" s="112" t="s">
        <v>348</v>
      </c>
      <c r="UEJ315" s="112" t="s">
        <v>348</v>
      </c>
      <c r="UEK315" s="112" t="s">
        <v>348</v>
      </c>
      <c r="UEL315" s="112" t="s">
        <v>348</v>
      </c>
      <c r="UEM315" s="112" t="s">
        <v>348</v>
      </c>
      <c r="UEN315" s="112" t="s">
        <v>348</v>
      </c>
      <c r="UEO315" s="112" t="s">
        <v>348</v>
      </c>
      <c r="UEP315" s="112" t="s">
        <v>348</v>
      </c>
      <c r="UEQ315" s="112" t="s">
        <v>348</v>
      </c>
      <c r="UER315" s="112" t="s">
        <v>348</v>
      </c>
      <c r="UES315" s="112" t="s">
        <v>348</v>
      </c>
      <c r="UET315" s="112" t="s">
        <v>348</v>
      </c>
      <c r="UEU315" s="112" t="s">
        <v>348</v>
      </c>
      <c r="UEV315" s="112" t="s">
        <v>348</v>
      </c>
      <c r="UEW315" s="112" t="s">
        <v>348</v>
      </c>
      <c r="UEX315" s="112" t="s">
        <v>348</v>
      </c>
      <c r="UEY315" s="112" t="s">
        <v>348</v>
      </c>
      <c r="UEZ315" s="112" t="s">
        <v>348</v>
      </c>
      <c r="UFA315" s="112" t="s">
        <v>348</v>
      </c>
      <c r="UFB315" s="112" t="s">
        <v>348</v>
      </c>
      <c r="UFC315" s="112" t="s">
        <v>348</v>
      </c>
      <c r="UFD315" s="112" t="s">
        <v>348</v>
      </c>
      <c r="UFE315" s="112" t="s">
        <v>348</v>
      </c>
      <c r="UFF315" s="112" t="s">
        <v>348</v>
      </c>
      <c r="UFG315" s="112" t="s">
        <v>348</v>
      </c>
      <c r="UFH315" s="112" t="s">
        <v>348</v>
      </c>
      <c r="UFI315" s="112" t="s">
        <v>348</v>
      </c>
      <c r="UFJ315" s="112" t="s">
        <v>348</v>
      </c>
      <c r="UFK315" s="112" t="s">
        <v>348</v>
      </c>
      <c r="UFL315" s="112" t="s">
        <v>348</v>
      </c>
      <c r="UFM315" s="112" t="s">
        <v>348</v>
      </c>
      <c r="UFN315" s="112" t="s">
        <v>348</v>
      </c>
      <c r="UFO315" s="112" t="s">
        <v>348</v>
      </c>
      <c r="UFP315" s="112" t="s">
        <v>348</v>
      </c>
      <c r="UFQ315" s="112" t="s">
        <v>348</v>
      </c>
      <c r="UFR315" s="112" t="s">
        <v>348</v>
      </c>
      <c r="UFS315" s="112" t="s">
        <v>348</v>
      </c>
      <c r="UFT315" s="112" t="s">
        <v>348</v>
      </c>
      <c r="UFU315" s="112" t="s">
        <v>348</v>
      </c>
      <c r="UFV315" s="112" t="s">
        <v>348</v>
      </c>
      <c r="UFW315" s="112" t="s">
        <v>348</v>
      </c>
      <c r="UFX315" s="112" t="s">
        <v>348</v>
      </c>
      <c r="UFY315" s="112" t="s">
        <v>348</v>
      </c>
      <c r="UFZ315" s="112" t="s">
        <v>348</v>
      </c>
      <c r="UGA315" s="112" t="s">
        <v>348</v>
      </c>
      <c r="UGB315" s="112" t="s">
        <v>348</v>
      </c>
      <c r="UGC315" s="112" t="s">
        <v>348</v>
      </c>
      <c r="UGD315" s="112" t="s">
        <v>348</v>
      </c>
      <c r="UGE315" s="112" t="s">
        <v>348</v>
      </c>
      <c r="UGF315" s="112" t="s">
        <v>348</v>
      </c>
      <c r="UGG315" s="112" t="s">
        <v>348</v>
      </c>
      <c r="UGH315" s="112" t="s">
        <v>348</v>
      </c>
      <c r="UGI315" s="112" t="s">
        <v>348</v>
      </c>
      <c r="UGJ315" s="112" t="s">
        <v>348</v>
      </c>
      <c r="UGK315" s="112" t="s">
        <v>348</v>
      </c>
      <c r="UGL315" s="112" t="s">
        <v>348</v>
      </c>
      <c r="UGM315" s="112" t="s">
        <v>348</v>
      </c>
      <c r="UGN315" s="112" t="s">
        <v>348</v>
      </c>
      <c r="UGO315" s="112" t="s">
        <v>348</v>
      </c>
      <c r="UGP315" s="112" t="s">
        <v>348</v>
      </c>
      <c r="UGQ315" s="112" t="s">
        <v>348</v>
      </c>
      <c r="UGR315" s="112" t="s">
        <v>348</v>
      </c>
      <c r="UGS315" s="112" t="s">
        <v>348</v>
      </c>
      <c r="UGT315" s="112" t="s">
        <v>348</v>
      </c>
      <c r="UGU315" s="112" t="s">
        <v>348</v>
      </c>
      <c r="UGV315" s="112" t="s">
        <v>348</v>
      </c>
      <c r="UGW315" s="112" t="s">
        <v>348</v>
      </c>
      <c r="UGX315" s="112" t="s">
        <v>348</v>
      </c>
      <c r="UGY315" s="112" t="s">
        <v>348</v>
      </c>
      <c r="UGZ315" s="112" t="s">
        <v>348</v>
      </c>
      <c r="UHA315" s="112" t="s">
        <v>348</v>
      </c>
      <c r="UHB315" s="112" t="s">
        <v>348</v>
      </c>
      <c r="UHC315" s="112" t="s">
        <v>348</v>
      </c>
      <c r="UHD315" s="112" t="s">
        <v>348</v>
      </c>
      <c r="UHE315" s="112" t="s">
        <v>348</v>
      </c>
      <c r="UHF315" s="112" t="s">
        <v>348</v>
      </c>
      <c r="UHG315" s="112" t="s">
        <v>348</v>
      </c>
      <c r="UHH315" s="112" t="s">
        <v>348</v>
      </c>
      <c r="UHI315" s="112" t="s">
        <v>348</v>
      </c>
      <c r="UHJ315" s="112" t="s">
        <v>348</v>
      </c>
      <c r="UHK315" s="112" t="s">
        <v>348</v>
      </c>
      <c r="UHL315" s="112" t="s">
        <v>348</v>
      </c>
      <c r="UHM315" s="112" t="s">
        <v>348</v>
      </c>
      <c r="UHN315" s="112" t="s">
        <v>348</v>
      </c>
      <c r="UHO315" s="112" t="s">
        <v>348</v>
      </c>
      <c r="UHP315" s="112" t="s">
        <v>348</v>
      </c>
      <c r="UHQ315" s="112" t="s">
        <v>348</v>
      </c>
      <c r="UHR315" s="112" t="s">
        <v>348</v>
      </c>
      <c r="UHS315" s="112" t="s">
        <v>348</v>
      </c>
      <c r="UHT315" s="112" t="s">
        <v>348</v>
      </c>
      <c r="UHU315" s="112" t="s">
        <v>348</v>
      </c>
      <c r="UHV315" s="112" t="s">
        <v>348</v>
      </c>
      <c r="UHW315" s="112" t="s">
        <v>348</v>
      </c>
      <c r="UHX315" s="112" t="s">
        <v>348</v>
      </c>
      <c r="UHY315" s="112" t="s">
        <v>348</v>
      </c>
      <c r="UHZ315" s="112" t="s">
        <v>348</v>
      </c>
      <c r="UIA315" s="112" t="s">
        <v>348</v>
      </c>
      <c r="UIB315" s="112" t="s">
        <v>348</v>
      </c>
      <c r="UIC315" s="112" t="s">
        <v>348</v>
      </c>
      <c r="UID315" s="112" t="s">
        <v>348</v>
      </c>
      <c r="UIE315" s="112" t="s">
        <v>348</v>
      </c>
      <c r="UIF315" s="112" t="s">
        <v>348</v>
      </c>
      <c r="UIG315" s="112" t="s">
        <v>348</v>
      </c>
      <c r="UIH315" s="112" t="s">
        <v>348</v>
      </c>
      <c r="UII315" s="112" t="s">
        <v>348</v>
      </c>
      <c r="UIJ315" s="112" t="s">
        <v>348</v>
      </c>
      <c r="UIK315" s="112" t="s">
        <v>348</v>
      </c>
      <c r="UIL315" s="112" t="s">
        <v>348</v>
      </c>
      <c r="UIM315" s="112" t="s">
        <v>348</v>
      </c>
      <c r="UIN315" s="112" t="s">
        <v>348</v>
      </c>
      <c r="UIO315" s="112" t="s">
        <v>348</v>
      </c>
      <c r="UIP315" s="112" t="s">
        <v>348</v>
      </c>
      <c r="UIQ315" s="112" t="s">
        <v>348</v>
      </c>
      <c r="UIR315" s="112" t="s">
        <v>348</v>
      </c>
      <c r="UIS315" s="112" t="s">
        <v>348</v>
      </c>
      <c r="UIT315" s="112" t="s">
        <v>348</v>
      </c>
      <c r="UIU315" s="112" t="s">
        <v>348</v>
      </c>
      <c r="UIV315" s="112" t="s">
        <v>348</v>
      </c>
      <c r="UIW315" s="112" t="s">
        <v>348</v>
      </c>
      <c r="UIX315" s="112" t="s">
        <v>348</v>
      </c>
      <c r="UIY315" s="112" t="s">
        <v>348</v>
      </c>
      <c r="UIZ315" s="112" t="s">
        <v>348</v>
      </c>
      <c r="UJA315" s="112" t="s">
        <v>348</v>
      </c>
      <c r="UJB315" s="112" t="s">
        <v>348</v>
      </c>
      <c r="UJC315" s="112" t="s">
        <v>348</v>
      </c>
      <c r="UJD315" s="112" t="s">
        <v>348</v>
      </c>
      <c r="UJE315" s="112" t="s">
        <v>348</v>
      </c>
      <c r="UJF315" s="112" t="s">
        <v>348</v>
      </c>
      <c r="UJG315" s="112" t="s">
        <v>348</v>
      </c>
      <c r="UJH315" s="112" t="s">
        <v>348</v>
      </c>
      <c r="UJI315" s="112" t="s">
        <v>348</v>
      </c>
      <c r="UJJ315" s="112" t="s">
        <v>348</v>
      </c>
      <c r="UJK315" s="112" t="s">
        <v>348</v>
      </c>
      <c r="UJL315" s="112" t="s">
        <v>348</v>
      </c>
      <c r="UJM315" s="112" t="s">
        <v>348</v>
      </c>
      <c r="UJN315" s="112" t="s">
        <v>348</v>
      </c>
      <c r="UJO315" s="112" t="s">
        <v>348</v>
      </c>
      <c r="UJP315" s="112" t="s">
        <v>348</v>
      </c>
      <c r="UJQ315" s="112" t="s">
        <v>348</v>
      </c>
      <c r="UJR315" s="112" t="s">
        <v>348</v>
      </c>
      <c r="UJS315" s="112" t="s">
        <v>348</v>
      </c>
      <c r="UJT315" s="112" t="s">
        <v>348</v>
      </c>
      <c r="UJU315" s="112" t="s">
        <v>348</v>
      </c>
      <c r="UJV315" s="112" t="s">
        <v>348</v>
      </c>
      <c r="UJW315" s="112" t="s">
        <v>348</v>
      </c>
      <c r="UJX315" s="112" t="s">
        <v>348</v>
      </c>
      <c r="UJY315" s="112" t="s">
        <v>348</v>
      </c>
      <c r="UJZ315" s="112" t="s">
        <v>348</v>
      </c>
      <c r="UKA315" s="112" t="s">
        <v>348</v>
      </c>
      <c r="UKB315" s="112" t="s">
        <v>348</v>
      </c>
      <c r="UKC315" s="112" t="s">
        <v>348</v>
      </c>
      <c r="UKD315" s="112" t="s">
        <v>348</v>
      </c>
      <c r="UKE315" s="112" t="s">
        <v>348</v>
      </c>
      <c r="UKF315" s="112" t="s">
        <v>348</v>
      </c>
      <c r="UKG315" s="112" t="s">
        <v>348</v>
      </c>
      <c r="UKH315" s="112" t="s">
        <v>348</v>
      </c>
      <c r="UKI315" s="112" t="s">
        <v>348</v>
      </c>
      <c r="UKJ315" s="112" t="s">
        <v>348</v>
      </c>
      <c r="UKK315" s="112" t="s">
        <v>348</v>
      </c>
      <c r="UKL315" s="112" t="s">
        <v>348</v>
      </c>
      <c r="UKM315" s="112" t="s">
        <v>348</v>
      </c>
      <c r="UKN315" s="112" t="s">
        <v>348</v>
      </c>
      <c r="UKO315" s="112" t="s">
        <v>348</v>
      </c>
      <c r="UKP315" s="112" t="s">
        <v>348</v>
      </c>
      <c r="UKQ315" s="112" t="s">
        <v>348</v>
      </c>
      <c r="UKR315" s="112" t="s">
        <v>348</v>
      </c>
      <c r="UKS315" s="112" t="s">
        <v>348</v>
      </c>
      <c r="UKT315" s="112" t="s">
        <v>348</v>
      </c>
      <c r="UKU315" s="112" t="s">
        <v>348</v>
      </c>
      <c r="UKV315" s="112" t="s">
        <v>348</v>
      </c>
      <c r="UKW315" s="112" t="s">
        <v>348</v>
      </c>
      <c r="UKX315" s="112" t="s">
        <v>348</v>
      </c>
      <c r="UKY315" s="112" t="s">
        <v>348</v>
      </c>
      <c r="UKZ315" s="112" t="s">
        <v>348</v>
      </c>
      <c r="ULA315" s="112" t="s">
        <v>348</v>
      </c>
      <c r="ULB315" s="112" t="s">
        <v>348</v>
      </c>
      <c r="ULC315" s="112" t="s">
        <v>348</v>
      </c>
      <c r="ULD315" s="112" t="s">
        <v>348</v>
      </c>
      <c r="ULE315" s="112" t="s">
        <v>348</v>
      </c>
      <c r="ULF315" s="112" t="s">
        <v>348</v>
      </c>
      <c r="ULG315" s="112" t="s">
        <v>348</v>
      </c>
      <c r="ULH315" s="112" t="s">
        <v>348</v>
      </c>
      <c r="ULI315" s="112" t="s">
        <v>348</v>
      </c>
      <c r="ULJ315" s="112" t="s">
        <v>348</v>
      </c>
      <c r="ULK315" s="112" t="s">
        <v>348</v>
      </c>
      <c r="ULL315" s="112" t="s">
        <v>348</v>
      </c>
      <c r="ULM315" s="112" t="s">
        <v>348</v>
      </c>
      <c r="ULN315" s="112" t="s">
        <v>348</v>
      </c>
      <c r="ULO315" s="112" t="s">
        <v>348</v>
      </c>
      <c r="ULP315" s="112" t="s">
        <v>348</v>
      </c>
      <c r="ULQ315" s="112" t="s">
        <v>348</v>
      </c>
      <c r="ULR315" s="112" t="s">
        <v>348</v>
      </c>
      <c r="ULS315" s="112" t="s">
        <v>348</v>
      </c>
      <c r="ULT315" s="112" t="s">
        <v>348</v>
      </c>
      <c r="ULU315" s="112" t="s">
        <v>348</v>
      </c>
      <c r="ULV315" s="112" t="s">
        <v>348</v>
      </c>
      <c r="ULW315" s="112" t="s">
        <v>348</v>
      </c>
      <c r="ULX315" s="112" t="s">
        <v>348</v>
      </c>
      <c r="ULY315" s="112" t="s">
        <v>348</v>
      </c>
      <c r="ULZ315" s="112" t="s">
        <v>348</v>
      </c>
      <c r="UMA315" s="112" t="s">
        <v>348</v>
      </c>
      <c r="UMB315" s="112" t="s">
        <v>348</v>
      </c>
      <c r="UMC315" s="112" t="s">
        <v>348</v>
      </c>
      <c r="UMD315" s="112" t="s">
        <v>348</v>
      </c>
      <c r="UME315" s="112" t="s">
        <v>348</v>
      </c>
      <c r="UMF315" s="112" t="s">
        <v>348</v>
      </c>
      <c r="UMG315" s="112" t="s">
        <v>348</v>
      </c>
      <c r="UMH315" s="112" t="s">
        <v>348</v>
      </c>
      <c r="UMI315" s="112" t="s">
        <v>348</v>
      </c>
      <c r="UMJ315" s="112" t="s">
        <v>348</v>
      </c>
      <c r="UMK315" s="112" t="s">
        <v>348</v>
      </c>
      <c r="UML315" s="112" t="s">
        <v>348</v>
      </c>
      <c r="UMM315" s="112" t="s">
        <v>348</v>
      </c>
      <c r="UMN315" s="112" t="s">
        <v>348</v>
      </c>
      <c r="UMO315" s="112" t="s">
        <v>348</v>
      </c>
      <c r="UMP315" s="112" t="s">
        <v>348</v>
      </c>
      <c r="UMQ315" s="112" t="s">
        <v>348</v>
      </c>
      <c r="UMR315" s="112" t="s">
        <v>348</v>
      </c>
      <c r="UMS315" s="112" t="s">
        <v>348</v>
      </c>
      <c r="UMT315" s="112" t="s">
        <v>348</v>
      </c>
      <c r="UMU315" s="112" t="s">
        <v>348</v>
      </c>
      <c r="UMV315" s="112" t="s">
        <v>348</v>
      </c>
      <c r="UMW315" s="112" t="s">
        <v>348</v>
      </c>
      <c r="UMX315" s="112" t="s">
        <v>348</v>
      </c>
      <c r="UMY315" s="112" t="s">
        <v>348</v>
      </c>
      <c r="UMZ315" s="112" t="s">
        <v>348</v>
      </c>
      <c r="UNA315" s="112" t="s">
        <v>348</v>
      </c>
      <c r="UNB315" s="112" t="s">
        <v>348</v>
      </c>
      <c r="UNC315" s="112" t="s">
        <v>348</v>
      </c>
      <c r="UND315" s="112" t="s">
        <v>348</v>
      </c>
      <c r="UNE315" s="112" t="s">
        <v>348</v>
      </c>
      <c r="UNF315" s="112" t="s">
        <v>348</v>
      </c>
      <c r="UNG315" s="112" t="s">
        <v>348</v>
      </c>
      <c r="UNH315" s="112" t="s">
        <v>348</v>
      </c>
      <c r="UNI315" s="112" t="s">
        <v>348</v>
      </c>
      <c r="UNJ315" s="112" t="s">
        <v>348</v>
      </c>
      <c r="UNK315" s="112" t="s">
        <v>348</v>
      </c>
      <c r="UNL315" s="112" t="s">
        <v>348</v>
      </c>
      <c r="UNM315" s="112" t="s">
        <v>348</v>
      </c>
      <c r="UNN315" s="112" t="s">
        <v>348</v>
      </c>
      <c r="UNO315" s="112" t="s">
        <v>348</v>
      </c>
      <c r="UNP315" s="112" t="s">
        <v>348</v>
      </c>
      <c r="UNQ315" s="112" t="s">
        <v>348</v>
      </c>
      <c r="UNR315" s="112" t="s">
        <v>348</v>
      </c>
      <c r="UNS315" s="112" t="s">
        <v>348</v>
      </c>
      <c r="UNT315" s="112" t="s">
        <v>348</v>
      </c>
      <c r="UNU315" s="112" t="s">
        <v>348</v>
      </c>
      <c r="UNV315" s="112" t="s">
        <v>348</v>
      </c>
      <c r="UNW315" s="112" t="s">
        <v>348</v>
      </c>
      <c r="UNX315" s="112" t="s">
        <v>348</v>
      </c>
      <c r="UNY315" s="112" t="s">
        <v>348</v>
      </c>
      <c r="UNZ315" s="112" t="s">
        <v>348</v>
      </c>
      <c r="UOA315" s="112" t="s">
        <v>348</v>
      </c>
      <c r="UOB315" s="112" t="s">
        <v>348</v>
      </c>
      <c r="UOC315" s="112" t="s">
        <v>348</v>
      </c>
      <c r="UOD315" s="112" t="s">
        <v>348</v>
      </c>
      <c r="UOE315" s="112" t="s">
        <v>348</v>
      </c>
      <c r="UOF315" s="112" t="s">
        <v>348</v>
      </c>
      <c r="UOG315" s="112" t="s">
        <v>348</v>
      </c>
      <c r="UOH315" s="112" t="s">
        <v>348</v>
      </c>
      <c r="UOI315" s="112" t="s">
        <v>348</v>
      </c>
      <c r="UOJ315" s="112" t="s">
        <v>348</v>
      </c>
      <c r="UOK315" s="112" t="s">
        <v>348</v>
      </c>
      <c r="UOL315" s="112" t="s">
        <v>348</v>
      </c>
      <c r="UOM315" s="112" t="s">
        <v>348</v>
      </c>
      <c r="UON315" s="112" t="s">
        <v>348</v>
      </c>
      <c r="UOO315" s="112" t="s">
        <v>348</v>
      </c>
      <c r="UOP315" s="112" t="s">
        <v>348</v>
      </c>
      <c r="UOQ315" s="112" t="s">
        <v>348</v>
      </c>
      <c r="UOR315" s="112" t="s">
        <v>348</v>
      </c>
      <c r="UOS315" s="112" t="s">
        <v>348</v>
      </c>
      <c r="UOT315" s="112" t="s">
        <v>348</v>
      </c>
      <c r="UOU315" s="112" t="s">
        <v>348</v>
      </c>
      <c r="UOV315" s="112" t="s">
        <v>348</v>
      </c>
      <c r="UOW315" s="112" t="s">
        <v>348</v>
      </c>
      <c r="UOX315" s="112" t="s">
        <v>348</v>
      </c>
      <c r="UOY315" s="112" t="s">
        <v>348</v>
      </c>
      <c r="UOZ315" s="112" t="s">
        <v>348</v>
      </c>
      <c r="UPA315" s="112" t="s">
        <v>348</v>
      </c>
      <c r="UPB315" s="112" t="s">
        <v>348</v>
      </c>
      <c r="UPC315" s="112" t="s">
        <v>348</v>
      </c>
      <c r="UPD315" s="112" t="s">
        <v>348</v>
      </c>
      <c r="UPE315" s="112" t="s">
        <v>348</v>
      </c>
      <c r="UPF315" s="112" t="s">
        <v>348</v>
      </c>
      <c r="UPG315" s="112" t="s">
        <v>348</v>
      </c>
      <c r="UPH315" s="112" t="s">
        <v>348</v>
      </c>
      <c r="UPI315" s="112" t="s">
        <v>348</v>
      </c>
      <c r="UPJ315" s="112" t="s">
        <v>348</v>
      </c>
      <c r="UPK315" s="112" t="s">
        <v>348</v>
      </c>
      <c r="UPL315" s="112" t="s">
        <v>348</v>
      </c>
      <c r="UPM315" s="112" t="s">
        <v>348</v>
      </c>
      <c r="UPN315" s="112" t="s">
        <v>348</v>
      </c>
      <c r="UPO315" s="112" t="s">
        <v>348</v>
      </c>
      <c r="UPP315" s="112" t="s">
        <v>348</v>
      </c>
      <c r="UPQ315" s="112" t="s">
        <v>348</v>
      </c>
      <c r="UPR315" s="112" t="s">
        <v>348</v>
      </c>
      <c r="UPS315" s="112" t="s">
        <v>348</v>
      </c>
      <c r="UPT315" s="112" t="s">
        <v>348</v>
      </c>
      <c r="UPU315" s="112" t="s">
        <v>348</v>
      </c>
      <c r="UPV315" s="112" t="s">
        <v>348</v>
      </c>
      <c r="UPW315" s="112" t="s">
        <v>348</v>
      </c>
      <c r="UPX315" s="112" t="s">
        <v>348</v>
      </c>
      <c r="UPY315" s="112" t="s">
        <v>348</v>
      </c>
      <c r="UPZ315" s="112" t="s">
        <v>348</v>
      </c>
      <c r="UQA315" s="112" t="s">
        <v>348</v>
      </c>
      <c r="UQB315" s="112" t="s">
        <v>348</v>
      </c>
      <c r="UQC315" s="112" t="s">
        <v>348</v>
      </c>
      <c r="UQD315" s="112" t="s">
        <v>348</v>
      </c>
      <c r="UQE315" s="112" t="s">
        <v>348</v>
      </c>
      <c r="UQF315" s="112" t="s">
        <v>348</v>
      </c>
      <c r="UQG315" s="112" t="s">
        <v>348</v>
      </c>
      <c r="UQH315" s="112" t="s">
        <v>348</v>
      </c>
      <c r="UQI315" s="112" t="s">
        <v>348</v>
      </c>
      <c r="UQJ315" s="112" t="s">
        <v>348</v>
      </c>
      <c r="UQK315" s="112" t="s">
        <v>348</v>
      </c>
      <c r="UQL315" s="112" t="s">
        <v>348</v>
      </c>
      <c r="UQM315" s="112" t="s">
        <v>348</v>
      </c>
      <c r="UQN315" s="112" t="s">
        <v>348</v>
      </c>
      <c r="UQO315" s="112" t="s">
        <v>348</v>
      </c>
      <c r="UQP315" s="112" t="s">
        <v>348</v>
      </c>
      <c r="UQQ315" s="112" t="s">
        <v>348</v>
      </c>
      <c r="UQR315" s="112" t="s">
        <v>348</v>
      </c>
      <c r="UQS315" s="112" t="s">
        <v>348</v>
      </c>
      <c r="UQT315" s="112" t="s">
        <v>348</v>
      </c>
      <c r="UQU315" s="112" t="s">
        <v>348</v>
      </c>
      <c r="UQV315" s="112" t="s">
        <v>348</v>
      </c>
      <c r="UQW315" s="112" t="s">
        <v>348</v>
      </c>
      <c r="UQX315" s="112" t="s">
        <v>348</v>
      </c>
      <c r="UQY315" s="112" t="s">
        <v>348</v>
      </c>
      <c r="UQZ315" s="112" t="s">
        <v>348</v>
      </c>
      <c r="URA315" s="112" t="s">
        <v>348</v>
      </c>
      <c r="URB315" s="112" t="s">
        <v>348</v>
      </c>
      <c r="URC315" s="112" t="s">
        <v>348</v>
      </c>
      <c r="URD315" s="112" t="s">
        <v>348</v>
      </c>
      <c r="URE315" s="112" t="s">
        <v>348</v>
      </c>
      <c r="URF315" s="112" t="s">
        <v>348</v>
      </c>
      <c r="URG315" s="112" t="s">
        <v>348</v>
      </c>
      <c r="URH315" s="112" t="s">
        <v>348</v>
      </c>
      <c r="URI315" s="112" t="s">
        <v>348</v>
      </c>
      <c r="URJ315" s="112" t="s">
        <v>348</v>
      </c>
      <c r="URK315" s="112" t="s">
        <v>348</v>
      </c>
      <c r="URL315" s="112" t="s">
        <v>348</v>
      </c>
      <c r="URM315" s="112" t="s">
        <v>348</v>
      </c>
      <c r="URN315" s="112" t="s">
        <v>348</v>
      </c>
      <c r="URO315" s="112" t="s">
        <v>348</v>
      </c>
      <c r="URP315" s="112" t="s">
        <v>348</v>
      </c>
      <c r="URQ315" s="112" t="s">
        <v>348</v>
      </c>
      <c r="URR315" s="112" t="s">
        <v>348</v>
      </c>
      <c r="URS315" s="112" t="s">
        <v>348</v>
      </c>
      <c r="URT315" s="112" t="s">
        <v>348</v>
      </c>
      <c r="URU315" s="112" t="s">
        <v>348</v>
      </c>
      <c r="URV315" s="112" t="s">
        <v>348</v>
      </c>
      <c r="URW315" s="112" t="s">
        <v>348</v>
      </c>
      <c r="URX315" s="112" t="s">
        <v>348</v>
      </c>
      <c r="URY315" s="112" t="s">
        <v>348</v>
      </c>
      <c r="URZ315" s="112" t="s">
        <v>348</v>
      </c>
      <c r="USA315" s="112" t="s">
        <v>348</v>
      </c>
      <c r="USB315" s="112" t="s">
        <v>348</v>
      </c>
      <c r="USC315" s="112" t="s">
        <v>348</v>
      </c>
      <c r="USD315" s="112" t="s">
        <v>348</v>
      </c>
      <c r="USE315" s="112" t="s">
        <v>348</v>
      </c>
      <c r="USF315" s="112" t="s">
        <v>348</v>
      </c>
      <c r="USG315" s="112" t="s">
        <v>348</v>
      </c>
      <c r="USH315" s="112" t="s">
        <v>348</v>
      </c>
      <c r="USI315" s="112" t="s">
        <v>348</v>
      </c>
      <c r="USJ315" s="112" t="s">
        <v>348</v>
      </c>
      <c r="USK315" s="112" t="s">
        <v>348</v>
      </c>
      <c r="USL315" s="112" t="s">
        <v>348</v>
      </c>
      <c r="USM315" s="112" t="s">
        <v>348</v>
      </c>
      <c r="USN315" s="112" t="s">
        <v>348</v>
      </c>
      <c r="USO315" s="112" t="s">
        <v>348</v>
      </c>
      <c r="USP315" s="112" t="s">
        <v>348</v>
      </c>
      <c r="USQ315" s="112" t="s">
        <v>348</v>
      </c>
      <c r="USR315" s="112" t="s">
        <v>348</v>
      </c>
      <c r="USS315" s="112" t="s">
        <v>348</v>
      </c>
      <c r="UST315" s="112" t="s">
        <v>348</v>
      </c>
      <c r="USU315" s="112" t="s">
        <v>348</v>
      </c>
      <c r="USV315" s="112" t="s">
        <v>348</v>
      </c>
      <c r="USW315" s="112" t="s">
        <v>348</v>
      </c>
      <c r="USX315" s="112" t="s">
        <v>348</v>
      </c>
      <c r="USY315" s="112" t="s">
        <v>348</v>
      </c>
      <c r="USZ315" s="112" t="s">
        <v>348</v>
      </c>
      <c r="UTA315" s="112" t="s">
        <v>348</v>
      </c>
      <c r="UTB315" s="112" t="s">
        <v>348</v>
      </c>
      <c r="UTC315" s="112" t="s">
        <v>348</v>
      </c>
      <c r="UTD315" s="112" t="s">
        <v>348</v>
      </c>
      <c r="UTE315" s="112" t="s">
        <v>348</v>
      </c>
      <c r="UTF315" s="112" t="s">
        <v>348</v>
      </c>
      <c r="UTG315" s="112" t="s">
        <v>348</v>
      </c>
      <c r="UTH315" s="112" t="s">
        <v>348</v>
      </c>
      <c r="UTI315" s="112" t="s">
        <v>348</v>
      </c>
      <c r="UTJ315" s="112" t="s">
        <v>348</v>
      </c>
      <c r="UTK315" s="112" t="s">
        <v>348</v>
      </c>
      <c r="UTL315" s="112" t="s">
        <v>348</v>
      </c>
      <c r="UTM315" s="112" t="s">
        <v>348</v>
      </c>
      <c r="UTN315" s="112" t="s">
        <v>348</v>
      </c>
      <c r="UTO315" s="112" t="s">
        <v>348</v>
      </c>
      <c r="UTP315" s="112" t="s">
        <v>348</v>
      </c>
      <c r="UTQ315" s="112" t="s">
        <v>348</v>
      </c>
      <c r="UTR315" s="112" t="s">
        <v>348</v>
      </c>
      <c r="UTS315" s="112" t="s">
        <v>348</v>
      </c>
      <c r="UTT315" s="112" t="s">
        <v>348</v>
      </c>
      <c r="UTU315" s="112" t="s">
        <v>348</v>
      </c>
      <c r="UTV315" s="112" t="s">
        <v>348</v>
      </c>
      <c r="UTW315" s="112" t="s">
        <v>348</v>
      </c>
      <c r="UTX315" s="112" t="s">
        <v>348</v>
      </c>
      <c r="UTY315" s="112" t="s">
        <v>348</v>
      </c>
      <c r="UTZ315" s="112" t="s">
        <v>348</v>
      </c>
      <c r="UUA315" s="112" t="s">
        <v>348</v>
      </c>
      <c r="UUB315" s="112" t="s">
        <v>348</v>
      </c>
      <c r="UUC315" s="112" t="s">
        <v>348</v>
      </c>
      <c r="UUD315" s="112" t="s">
        <v>348</v>
      </c>
      <c r="UUE315" s="112" t="s">
        <v>348</v>
      </c>
      <c r="UUF315" s="112" t="s">
        <v>348</v>
      </c>
      <c r="UUG315" s="112" t="s">
        <v>348</v>
      </c>
      <c r="UUH315" s="112" t="s">
        <v>348</v>
      </c>
      <c r="UUI315" s="112" t="s">
        <v>348</v>
      </c>
      <c r="UUJ315" s="112" t="s">
        <v>348</v>
      </c>
      <c r="UUK315" s="112" t="s">
        <v>348</v>
      </c>
      <c r="UUL315" s="112" t="s">
        <v>348</v>
      </c>
      <c r="UUM315" s="112" t="s">
        <v>348</v>
      </c>
      <c r="UUN315" s="112" t="s">
        <v>348</v>
      </c>
      <c r="UUO315" s="112" t="s">
        <v>348</v>
      </c>
      <c r="UUP315" s="112" t="s">
        <v>348</v>
      </c>
      <c r="UUQ315" s="112" t="s">
        <v>348</v>
      </c>
      <c r="UUR315" s="112" t="s">
        <v>348</v>
      </c>
      <c r="UUS315" s="112" t="s">
        <v>348</v>
      </c>
      <c r="UUT315" s="112" t="s">
        <v>348</v>
      </c>
      <c r="UUU315" s="112" t="s">
        <v>348</v>
      </c>
      <c r="UUV315" s="112" t="s">
        <v>348</v>
      </c>
      <c r="UUW315" s="112" t="s">
        <v>348</v>
      </c>
      <c r="UUX315" s="112" t="s">
        <v>348</v>
      </c>
      <c r="UUY315" s="112" t="s">
        <v>348</v>
      </c>
      <c r="UUZ315" s="112" t="s">
        <v>348</v>
      </c>
      <c r="UVA315" s="112" t="s">
        <v>348</v>
      </c>
      <c r="UVB315" s="112" t="s">
        <v>348</v>
      </c>
      <c r="UVC315" s="112" t="s">
        <v>348</v>
      </c>
      <c r="UVD315" s="112" t="s">
        <v>348</v>
      </c>
      <c r="UVE315" s="112" t="s">
        <v>348</v>
      </c>
      <c r="UVF315" s="112" t="s">
        <v>348</v>
      </c>
      <c r="UVG315" s="112" t="s">
        <v>348</v>
      </c>
      <c r="UVH315" s="112" t="s">
        <v>348</v>
      </c>
      <c r="UVI315" s="112" t="s">
        <v>348</v>
      </c>
      <c r="UVJ315" s="112" t="s">
        <v>348</v>
      </c>
      <c r="UVK315" s="112" t="s">
        <v>348</v>
      </c>
      <c r="UVL315" s="112" t="s">
        <v>348</v>
      </c>
      <c r="UVM315" s="112" t="s">
        <v>348</v>
      </c>
      <c r="UVN315" s="112" t="s">
        <v>348</v>
      </c>
      <c r="UVO315" s="112" t="s">
        <v>348</v>
      </c>
      <c r="UVP315" s="112" t="s">
        <v>348</v>
      </c>
      <c r="UVQ315" s="112" t="s">
        <v>348</v>
      </c>
      <c r="UVR315" s="112" t="s">
        <v>348</v>
      </c>
      <c r="UVS315" s="112" t="s">
        <v>348</v>
      </c>
      <c r="UVT315" s="112" t="s">
        <v>348</v>
      </c>
      <c r="UVU315" s="112" t="s">
        <v>348</v>
      </c>
      <c r="UVV315" s="112" t="s">
        <v>348</v>
      </c>
      <c r="UVW315" s="112" t="s">
        <v>348</v>
      </c>
      <c r="UVX315" s="112" t="s">
        <v>348</v>
      </c>
      <c r="UVY315" s="112" t="s">
        <v>348</v>
      </c>
      <c r="UVZ315" s="112" t="s">
        <v>348</v>
      </c>
      <c r="UWA315" s="112" t="s">
        <v>348</v>
      </c>
      <c r="UWB315" s="112" t="s">
        <v>348</v>
      </c>
      <c r="UWC315" s="112" t="s">
        <v>348</v>
      </c>
      <c r="UWD315" s="112" t="s">
        <v>348</v>
      </c>
      <c r="UWE315" s="112" t="s">
        <v>348</v>
      </c>
      <c r="UWF315" s="112" t="s">
        <v>348</v>
      </c>
      <c r="UWG315" s="112" t="s">
        <v>348</v>
      </c>
      <c r="UWH315" s="112" t="s">
        <v>348</v>
      </c>
      <c r="UWI315" s="112" t="s">
        <v>348</v>
      </c>
      <c r="UWJ315" s="112" t="s">
        <v>348</v>
      </c>
      <c r="UWK315" s="112" t="s">
        <v>348</v>
      </c>
      <c r="UWL315" s="112" t="s">
        <v>348</v>
      </c>
      <c r="UWM315" s="112" t="s">
        <v>348</v>
      </c>
      <c r="UWN315" s="112" t="s">
        <v>348</v>
      </c>
      <c r="UWO315" s="112" t="s">
        <v>348</v>
      </c>
      <c r="UWP315" s="112" t="s">
        <v>348</v>
      </c>
      <c r="UWQ315" s="112" t="s">
        <v>348</v>
      </c>
      <c r="UWR315" s="112" t="s">
        <v>348</v>
      </c>
      <c r="UWS315" s="112" t="s">
        <v>348</v>
      </c>
      <c r="UWT315" s="112" t="s">
        <v>348</v>
      </c>
      <c r="UWU315" s="112" t="s">
        <v>348</v>
      </c>
      <c r="UWV315" s="112" t="s">
        <v>348</v>
      </c>
      <c r="UWW315" s="112" t="s">
        <v>348</v>
      </c>
      <c r="UWX315" s="112" t="s">
        <v>348</v>
      </c>
      <c r="UWY315" s="112" t="s">
        <v>348</v>
      </c>
      <c r="UWZ315" s="112" t="s">
        <v>348</v>
      </c>
      <c r="UXA315" s="112" t="s">
        <v>348</v>
      </c>
      <c r="UXB315" s="112" t="s">
        <v>348</v>
      </c>
      <c r="UXC315" s="112" t="s">
        <v>348</v>
      </c>
      <c r="UXD315" s="112" t="s">
        <v>348</v>
      </c>
      <c r="UXE315" s="112" t="s">
        <v>348</v>
      </c>
      <c r="UXF315" s="112" t="s">
        <v>348</v>
      </c>
      <c r="UXG315" s="112" t="s">
        <v>348</v>
      </c>
      <c r="UXH315" s="112" t="s">
        <v>348</v>
      </c>
      <c r="UXI315" s="112" t="s">
        <v>348</v>
      </c>
      <c r="UXJ315" s="112" t="s">
        <v>348</v>
      </c>
      <c r="UXK315" s="112" t="s">
        <v>348</v>
      </c>
      <c r="UXL315" s="112" t="s">
        <v>348</v>
      </c>
      <c r="UXM315" s="112" t="s">
        <v>348</v>
      </c>
      <c r="UXN315" s="112" t="s">
        <v>348</v>
      </c>
      <c r="UXO315" s="112" t="s">
        <v>348</v>
      </c>
      <c r="UXP315" s="112" t="s">
        <v>348</v>
      </c>
      <c r="UXQ315" s="112" t="s">
        <v>348</v>
      </c>
      <c r="UXR315" s="112" t="s">
        <v>348</v>
      </c>
      <c r="UXS315" s="112" t="s">
        <v>348</v>
      </c>
      <c r="UXT315" s="112" t="s">
        <v>348</v>
      </c>
      <c r="UXU315" s="112" t="s">
        <v>348</v>
      </c>
      <c r="UXV315" s="112" t="s">
        <v>348</v>
      </c>
      <c r="UXW315" s="112" t="s">
        <v>348</v>
      </c>
      <c r="UXX315" s="112" t="s">
        <v>348</v>
      </c>
      <c r="UXY315" s="112" t="s">
        <v>348</v>
      </c>
      <c r="UXZ315" s="112" t="s">
        <v>348</v>
      </c>
      <c r="UYA315" s="112" t="s">
        <v>348</v>
      </c>
      <c r="UYB315" s="112" t="s">
        <v>348</v>
      </c>
      <c r="UYC315" s="112" t="s">
        <v>348</v>
      </c>
      <c r="UYD315" s="112" t="s">
        <v>348</v>
      </c>
      <c r="UYE315" s="112" t="s">
        <v>348</v>
      </c>
      <c r="UYF315" s="112" t="s">
        <v>348</v>
      </c>
      <c r="UYG315" s="112" t="s">
        <v>348</v>
      </c>
      <c r="UYH315" s="112" t="s">
        <v>348</v>
      </c>
      <c r="UYI315" s="112" t="s">
        <v>348</v>
      </c>
      <c r="UYJ315" s="112" t="s">
        <v>348</v>
      </c>
      <c r="UYK315" s="112" t="s">
        <v>348</v>
      </c>
      <c r="UYL315" s="112" t="s">
        <v>348</v>
      </c>
      <c r="UYM315" s="112" t="s">
        <v>348</v>
      </c>
      <c r="UYN315" s="112" t="s">
        <v>348</v>
      </c>
      <c r="UYO315" s="112" t="s">
        <v>348</v>
      </c>
      <c r="UYP315" s="112" t="s">
        <v>348</v>
      </c>
      <c r="UYQ315" s="112" t="s">
        <v>348</v>
      </c>
      <c r="UYR315" s="112" t="s">
        <v>348</v>
      </c>
      <c r="UYS315" s="112" t="s">
        <v>348</v>
      </c>
      <c r="UYT315" s="112" t="s">
        <v>348</v>
      </c>
      <c r="UYU315" s="112" t="s">
        <v>348</v>
      </c>
      <c r="UYV315" s="112" t="s">
        <v>348</v>
      </c>
      <c r="UYW315" s="112" t="s">
        <v>348</v>
      </c>
      <c r="UYX315" s="112" t="s">
        <v>348</v>
      </c>
      <c r="UYY315" s="112" t="s">
        <v>348</v>
      </c>
      <c r="UYZ315" s="112" t="s">
        <v>348</v>
      </c>
      <c r="UZA315" s="112" t="s">
        <v>348</v>
      </c>
      <c r="UZB315" s="112" t="s">
        <v>348</v>
      </c>
      <c r="UZC315" s="112" t="s">
        <v>348</v>
      </c>
      <c r="UZD315" s="112" t="s">
        <v>348</v>
      </c>
      <c r="UZE315" s="112" t="s">
        <v>348</v>
      </c>
      <c r="UZF315" s="112" t="s">
        <v>348</v>
      </c>
      <c r="UZG315" s="112" t="s">
        <v>348</v>
      </c>
      <c r="UZH315" s="112" t="s">
        <v>348</v>
      </c>
      <c r="UZI315" s="112" t="s">
        <v>348</v>
      </c>
      <c r="UZJ315" s="112" t="s">
        <v>348</v>
      </c>
      <c r="UZK315" s="112" t="s">
        <v>348</v>
      </c>
      <c r="UZL315" s="112" t="s">
        <v>348</v>
      </c>
      <c r="UZM315" s="112" t="s">
        <v>348</v>
      </c>
      <c r="UZN315" s="112" t="s">
        <v>348</v>
      </c>
      <c r="UZO315" s="112" t="s">
        <v>348</v>
      </c>
      <c r="UZP315" s="112" t="s">
        <v>348</v>
      </c>
      <c r="UZQ315" s="112" t="s">
        <v>348</v>
      </c>
      <c r="UZR315" s="112" t="s">
        <v>348</v>
      </c>
      <c r="UZS315" s="112" t="s">
        <v>348</v>
      </c>
      <c r="UZT315" s="112" t="s">
        <v>348</v>
      </c>
      <c r="UZU315" s="112" t="s">
        <v>348</v>
      </c>
      <c r="UZV315" s="112" t="s">
        <v>348</v>
      </c>
      <c r="UZW315" s="112" t="s">
        <v>348</v>
      </c>
      <c r="UZX315" s="112" t="s">
        <v>348</v>
      </c>
      <c r="UZY315" s="112" t="s">
        <v>348</v>
      </c>
      <c r="UZZ315" s="112" t="s">
        <v>348</v>
      </c>
      <c r="VAA315" s="112" t="s">
        <v>348</v>
      </c>
      <c r="VAB315" s="112" t="s">
        <v>348</v>
      </c>
      <c r="VAC315" s="112" t="s">
        <v>348</v>
      </c>
      <c r="VAD315" s="112" t="s">
        <v>348</v>
      </c>
      <c r="VAE315" s="112" t="s">
        <v>348</v>
      </c>
      <c r="VAF315" s="112" t="s">
        <v>348</v>
      </c>
      <c r="VAG315" s="112" t="s">
        <v>348</v>
      </c>
      <c r="VAH315" s="112" t="s">
        <v>348</v>
      </c>
      <c r="VAI315" s="112" t="s">
        <v>348</v>
      </c>
      <c r="VAJ315" s="112" t="s">
        <v>348</v>
      </c>
      <c r="VAK315" s="112" t="s">
        <v>348</v>
      </c>
      <c r="VAL315" s="112" t="s">
        <v>348</v>
      </c>
      <c r="VAM315" s="112" t="s">
        <v>348</v>
      </c>
      <c r="VAN315" s="112" t="s">
        <v>348</v>
      </c>
      <c r="VAO315" s="112" t="s">
        <v>348</v>
      </c>
      <c r="VAP315" s="112" t="s">
        <v>348</v>
      </c>
      <c r="VAQ315" s="112" t="s">
        <v>348</v>
      </c>
      <c r="VAR315" s="112" t="s">
        <v>348</v>
      </c>
      <c r="VAS315" s="112" t="s">
        <v>348</v>
      </c>
      <c r="VAT315" s="112" t="s">
        <v>348</v>
      </c>
      <c r="VAU315" s="112" t="s">
        <v>348</v>
      </c>
      <c r="VAV315" s="112" t="s">
        <v>348</v>
      </c>
      <c r="VAW315" s="112" t="s">
        <v>348</v>
      </c>
      <c r="VAX315" s="112" t="s">
        <v>348</v>
      </c>
      <c r="VAY315" s="112" t="s">
        <v>348</v>
      </c>
      <c r="VAZ315" s="112" t="s">
        <v>348</v>
      </c>
      <c r="VBA315" s="112" t="s">
        <v>348</v>
      </c>
      <c r="VBB315" s="112" t="s">
        <v>348</v>
      </c>
      <c r="VBC315" s="112" t="s">
        <v>348</v>
      </c>
      <c r="VBD315" s="112" t="s">
        <v>348</v>
      </c>
      <c r="VBE315" s="112" t="s">
        <v>348</v>
      </c>
      <c r="VBF315" s="112" t="s">
        <v>348</v>
      </c>
      <c r="VBG315" s="112" t="s">
        <v>348</v>
      </c>
      <c r="VBH315" s="112" t="s">
        <v>348</v>
      </c>
      <c r="VBI315" s="112" t="s">
        <v>348</v>
      </c>
      <c r="VBJ315" s="112" t="s">
        <v>348</v>
      </c>
      <c r="VBK315" s="112" t="s">
        <v>348</v>
      </c>
      <c r="VBL315" s="112" t="s">
        <v>348</v>
      </c>
      <c r="VBM315" s="112" t="s">
        <v>348</v>
      </c>
      <c r="VBN315" s="112" t="s">
        <v>348</v>
      </c>
      <c r="VBO315" s="112" t="s">
        <v>348</v>
      </c>
      <c r="VBP315" s="112" t="s">
        <v>348</v>
      </c>
      <c r="VBQ315" s="112" t="s">
        <v>348</v>
      </c>
      <c r="VBR315" s="112" t="s">
        <v>348</v>
      </c>
      <c r="VBS315" s="112" t="s">
        <v>348</v>
      </c>
      <c r="VBT315" s="112" t="s">
        <v>348</v>
      </c>
      <c r="VBU315" s="112" t="s">
        <v>348</v>
      </c>
      <c r="VBV315" s="112" t="s">
        <v>348</v>
      </c>
      <c r="VBW315" s="112" t="s">
        <v>348</v>
      </c>
      <c r="VBX315" s="112" t="s">
        <v>348</v>
      </c>
      <c r="VBY315" s="112" t="s">
        <v>348</v>
      </c>
      <c r="VBZ315" s="112" t="s">
        <v>348</v>
      </c>
      <c r="VCA315" s="112" t="s">
        <v>348</v>
      </c>
      <c r="VCB315" s="112" t="s">
        <v>348</v>
      </c>
      <c r="VCC315" s="112" t="s">
        <v>348</v>
      </c>
      <c r="VCD315" s="112" t="s">
        <v>348</v>
      </c>
      <c r="VCE315" s="112" t="s">
        <v>348</v>
      </c>
      <c r="VCF315" s="112" t="s">
        <v>348</v>
      </c>
      <c r="VCG315" s="112" t="s">
        <v>348</v>
      </c>
      <c r="VCH315" s="112" t="s">
        <v>348</v>
      </c>
      <c r="VCI315" s="112" t="s">
        <v>348</v>
      </c>
      <c r="VCJ315" s="112" t="s">
        <v>348</v>
      </c>
      <c r="VCK315" s="112" t="s">
        <v>348</v>
      </c>
      <c r="VCL315" s="112" t="s">
        <v>348</v>
      </c>
      <c r="VCM315" s="112" t="s">
        <v>348</v>
      </c>
      <c r="VCN315" s="112" t="s">
        <v>348</v>
      </c>
      <c r="VCO315" s="112" t="s">
        <v>348</v>
      </c>
      <c r="VCP315" s="112" t="s">
        <v>348</v>
      </c>
      <c r="VCQ315" s="112" t="s">
        <v>348</v>
      </c>
      <c r="VCR315" s="112" t="s">
        <v>348</v>
      </c>
      <c r="VCS315" s="112" t="s">
        <v>348</v>
      </c>
      <c r="VCT315" s="112" t="s">
        <v>348</v>
      </c>
      <c r="VCU315" s="112" t="s">
        <v>348</v>
      </c>
      <c r="VCV315" s="112" t="s">
        <v>348</v>
      </c>
      <c r="VCW315" s="112" t="s">
        <v>348</v>
      </c>
      <c r="VCX315" s="112" t="s">
        <v>348</v>
      </c>
      <c r="VCY315" s="112" t="s">
        <v>348</v>
      </c>
      <c r="VCZ315" s="112" t="s">
        <v>348</v>
      </c>
      <c r="VDA315" s="112" t="s">
        <v>348</v>
      </c>
      <c r="VDB315" s="112" t="s">
        <v>348</v>
      </c>
      <c r="VDC315" s="112" t="s">
        <v>348</v>
      </c>
      <c r="VDD315" s="112" t="s">
        <v>348</v>
      </c>
      <c r="VDE315" s="112" t="s">
        <v>348</v>
      </c>
      <c r="VDF315" s="112" t="s">
        <v>348</v>
      </c>
      <c r="VDG315" s="112" t="s">
        <v>348</v>
      </c>
      <c r="VDH315" s="112" t="s">
        <v>348</v>
      </c>
      <c r="VDI315" s="112" t="s">
        <v>348</v>
      </c>
      <c r="VDJ315" s="112" t="s">
        <v>348</v>
      </c>
      <c r="VDK315" s="112" t="s">
        <v>348</v>
      </c>
      <c r="VDL315" s="112" t="s">
        <v>348</v>
      </c>
      <c r="VDM315" s="112" t="s">
        <v>348</v>
      </c>
      <c r="VDN315" s="112" t="s">
        <v>348</v>
      </c>
      <c r="VDO315" s="112" t="s">
        <v>348</v>
      </c>
      <c r="VDP315" s="112" t="s">
        <v>348</v>
      </c>
      <c r="VDQ315" s="112" t="s">
        <v>348</v>
      </c>
      <c r="VDR315" s="112" t="s">
        <v>348</v>
      </c>
      <c r="VDS315" s="112" t="s">
        <v>348</v>
      </c>
      <c r="VDT315" s="112" t="s">
        <v>348</v>
      </c>
      <c r="VDU315" s="112" t="s">
        <v>348</v>
      </c>
      <c r="VDV315" s="112" t="s">
        <v>348</v>
      </c>
      <c r="VDW315" s="112" t="s">
        <v>348</v>
      </c>
      <c r="VDX315" s="112" t="s">
        <v>348</v>
      </c>
      <c r="VDY315" s="112" t="s">
        <v>348</v>
      </c>
      <c r="VDZ315" s="112" t="s">
        <v>348</v>
      </c>
      <c r="VEA315" s="112" t="s">
        <v>348</v>
      </c>
      <c r="VEB315" s="112" t="s">
        <v>348</v>
      </c>
      <c r="VEC315" s="112" t="s">
        <v>348</v>
      </c>
      <c r="VED315" s="112" t="s">
        <v>348</v>
      </c>
      <c r="VEE315" s="112" t="s">
        <v>348</v>
      </c>
      <c r="VEF315" s="112" t="s">
        <v>348</v>
      </c>
      <c r="VEG315" s="112" t="s">
        <v>348</v>
      </c>
      <c r="VEH315" s="112" t="s">
        <v>348</v>
      </c>
      <c r="VEI315" s="112" t="s">
        <v>348</v>
      </c>
      <c r="VEJ315" s="112" t="s">
        <v>348</v>
      </c>
      <c r="VEK315" s="112" t="s">
        <v>348</v>
      </c>
      <c r="VEL315" s="112" t="s">
        <v>348</v>
      </c>
      <c r="VEM315" s="112" t="s">
        <v>348</v>
      </c>
      <c r="VEN315" s="112" t="s">
        <v>348</v>
      </c>
      <c r="VEO315" s="112" t="s">
        <v>348</v>
      </c>
      <c r="VEP315" s="112" t="s">
        <v>348</v>
      </c>
      <c r="VEQ315" s="112" t="s">
        <v>348</v>
      </c>
      <c r="VER315" s="112" t="s">
        <v>348</v>
      </c>
      <c r="VES315" s="112" t="s">
        <v>348</v>
      </c>
      <c r="VET315" s="112" t="s">
        <v>348</v>
      </c>
      <c r="VEU315" s="112" t="s">
        <v>348</v>
      </c>
      <c r="VEV315" s="112" t="s">
        <v>348</v>
      </c>
      <c r="VEW315" s="112" t="s">
        <v>348</v>
      </c>
      <c r="VEX315" s="112" t="s">
        <v>348</v>
      </c>
      <c r="VEY315" s="112" t="s">
        <v>348</v>
      </c>
      <c r="VEZ315" s="112" t="s">
        <v>348</v>
      </c>
      <c r="VFA315" s="112" t="s">
        <v>348</v>
      </c>
      <c r="VFB315" s="112" t="s">
        <v>348</v>
      </c>
      <c r="VFC315" s="112" t="s">
        <v>348</v>
      </c>
      <c r="VFD315" s="112" t="s">
        <v>348</v>
      </c>
      <c r="VFE315" s="112" t="s">
        <v>348</v>
      </c>
      <c r="VFF315" s="112" t="s">
        <v>348</v>
      </c>
      <c r="VFG315" s="112" t="s">
        <v>348</v>
      </c>
      <c r="VFH315" s="112" t="s">
        <v>348</v>
      </c>
      <c r="VFI315" s="112" t="s">
        <v>348</v>
      </c>
      <c r="VFJ315" s="112" t="s">
        <v>348</v>
      </c>
      <c r="VFK315" s="112" t="s">
        <v>348</v>
      </c>
      <c r="VFL315" s="112" t="s">
        <v>348</v>
      </c>
      <c r="VFM315" s="112" t="s">
        <v>348</v>
      </c>
      <c r="VFN315" s="112" t="s">
        <v>348</v>
      </c>
      <c r="VFO315" s="112" t="s">
        <v>348</v>
      </c>
      <c r="VFP315" s="112" t="s">
        <v>348</v>
      </c>
      <c r="VFQ315" s="112" t="s">
        <v>348</v>
      </c>
      <c r="VFR315" s="112" t="s">
        <v>348</v>
      </c>
      <c r="VFS315" s="112" t="s">
        <v>348</v>
      </c>
      <c r="VFT315" s="112" t="s">
        <v>348</v>
      </c>
      <c r="VFU315" s="112" t="s">
        <v>348</v>
      </c>
      <c r="VFV315" s="112" t="s">
        <v>348</v>
      </c>
      <c r="VFW315" s="112" t="s">
        <v>348</v>
      </c>
      <c r="VFX315" s="112" t="s">
        <v>348</v>
      </c>
      <c r="VFY315" s="112" t="s">
        <v>348</v>
      </c>
      <c r="VFZ315" s="112" t="s">
        <v>348</v>
      </c>
      <c r="VGA315" s="112" t="s">
        <v>348</v>
      </c>
      <c r="VGB315" s="112" t="s">
        <v>348</v>
      </c>
      <c r="VGC315" s="112" t="s">
        <v>348</v>
      </c>
      <c r="VGD315" s="112" t="s">
        <v>348</v>
      </c>
      <c r="VGE315" s="112" t="s">
        <v>348</v>
      </c>
      <c r="VGF315" s="112" t="s">
        <v>348</v>
      </c>
      <c r="VGG315" s="112" t="s">
        <v>348</v>
      </c>
      <c r="VGH315" s="112" t="s">
        <v>348</v>
      </c>
      <c r="VGI315" s="112" t="s">
        <v>348</v>
      </c>
      <c r="VGJ315" s="112" t="s">
        <v>348</v>
      </c>
      <c r="VGK315" s="112" t="s">
        <v>348</v>
      </c>
      <c r="VGL315" s="112" t="s">
        <v>348</v>
      </c>
      <c r="VGM315" s="112" t="s">
        <v>348</v>
      </c>
      <c r="VGN315" s="112" t="s">
        <v>348</v>
      </c>
      <c r="VGO315" s="112" t="s">
        <v>348</v>
      </c>
      <c r="VGP315" s="112" t="s">
        <v>348</v>
      </c>
      <c r="VGQ315" s="112" t="s">
        <v>348</v>
      </c>
      <c r="VGR315" s="112" t="s">
        <v>348</v>
      </c>
      <c r="VGS315" s="112" t="s">
        <v>348</v>
      </c>
      <c r="VGT315" s="112" t="s">
        <v>348</v>
      </c>
      <c r="VGU315" s="112" t="s">
        <v>348</v>
      </c>
      <c r="VGV315" s="112" t="s">
        <v>348</v>
      </c>
      <c r="VGW315" s="112" t="s">
        <v>348</v>
      </c>
      <c r="VGX315" s="112" t="s">
        <v>348</v>
      </c>
      <c r="VGY315" s="112" t="s">
        <v>348</v>
      </c>
      <c r="VGZ315" s="112" t="s">
        <v>348</v>
      </c>
      <c r="VHA315" s="112" t="s">
        <v>348</v>
      </c>
      <c r="VHB315" s="112" t="s">
        <v>348</v>
      </c>
      <c r="VHC315" s="112" t="s">
        <v>348</v>
      </c>
      <c r="VHD315" s="112" t="s">
        <v>348</v>
      </c>
      <c r="VHE315" s="112" t="s">
        <v>348</v>
      </c>
      <c r="VHF315" s="112" t="s">
        <v>348</v>
      </c>
      <c r="VHG315" s="112" t="s">
        <v>348</v>
      </c>
      <c r="VHH315" s="112" t="s">
        <v>348</v>
      </c>
      <c r="VHI315" s="112" t="s">
        <v>348</v>
      </c>
      <c r="VHJ315" s="112" t="s">
        <v>348</v>
      </c>
      <c r="VHK315" s="112" t="s">
        <v>348</v>
      </c>
      <c r="VHL315" s="112" t="s">
        <v>348</v>
      </c>
      <c r="VHM315" s="112" t="s">
        <v>348</v>
      </c>
      <c r="VHN315" s="112" t="s">
        <v>348</v>
      </c>
      <c r="VHO315" s="112" t="s">
        <v>348</v>
      </c>
      <c r="VHP315" s="112" t="s">
        <v>348</v>
      </c>
      <c r="VHQ315" s="112" t="s">
        <v>348</v>
      </c>
      <c r="VHR315" s="112" t="s">
        <v>348</v>
      </c>
      <c r="VHS315" s="112" t="s">
        <v>348</v>
      </c>
      <c r="VHT315" s="112" t="s">
        <v>348</v>
      </c>
      <c r="VHU315" s="112" t="s">
        <v>348</v>
      </c>
      <c r="VHV315" s="112" t="s">
        <v>348</v>
      </c>
      <c r="VHW315" s="112" t="s">
        <v>348</v>
      </c>
      <c r="VHX315" s="112" t="s">
        <v>348</v>
      </c>
      <c r="VHY315" s="112" t="s">
        <v>348</v>
      </c>
      <c r="VHZ315" s="112" t="s">
        <v>348</v>
      </c>
      <c r="VIA315" s="112" t="s">
        <v>348</v>
      </c>
      <c r="VIB315" s="112" t="s">
        <v>348</v>
      </c>
      <c r="VIC315" s="112" t="s">
        <v>348</v>
      </c>
      <c r="VID315" s="112" t="s">
        <v>348</v>
      </c>
      <c r="VIE315" s="112" t="s">
        <v>348</v>
      </c>
      <c r="VIF315" s="112" t="s">
        <v>348</v>
      </c>
      <c r="VIG315" s="112" t="s">
        <v>348</v>
      </c>
      <c r="VIH315" s="112" t="s">
        <v>348</v>
      </c>
      <c r="VII315" s="112" t="s">
        <v>348</v>
      </c>
      <c r="VIJ315" s="112" t="s">
        <v>348</v>
      </c>
      <c r="VIK315" s="112" t="s">
        <v>348</v>
      </c>
      <c r="VIL315" s="112" t="s">
        <v>348</v>
      </c>
      <c r="VIM315" s="112" t="s">
        <v>348</v>
      </c>
      <c r="VIN315" s="112" t="s">
        <v>348</v>
      </c>
      <c r="VIO315" s="112" t="s">
        <v>348</v>
      </c>
      <c r="VIP315" s="112" t="s">
        <v>348</v>
      </c>
      <c r="VIQ315" s="112" t="s">
        <v>348</v>
      </c>
      <c r="VIR315" s="112" t="s">
        <v>348</v>
      </c>
      <c r="VIS315" s="112" t="s">
        <v>348</v>
      </c>
      <c r="VIT315" s="112" t="s">
        <v>348</v>
      </c>
      <c r="VIU315" s="112" t="s">
        <v>348</v>
      </c>
      <c r="VIV315" s="112" t="s">
        <v>348</v>
      </c>
      <c r="VIW315" s="112" t="s">
        <v>348</v>
      </c>
      <c r="VIX315" s="112" t="s">
        <v>348</v>
      </c>
      <c r="VIY315" s="112" t="s">
        <v>348</v>
      </c>
      <c r="VIZ315" s="112" t="s">
        <v>348</v>
      </c>
      <c r="VJA315" s="112" t="s">
        <v>348</v>
      </c>
      <c r="VJB315" s="112" t="s">
        <v>348</v>
      </c>
      <c r="VJC315" s="112" t="s">
        <v>348</v>
      </c>
      <c r="VJD315" s="112" t="s">
        <v>348</v>
      </c>
      <c r="VJE315" s="112" t="s">
        <v>348</v>
      </c>
      <c r="VJF315" s="112" t="s">
        <v>348</v>
      </c>
      <c r="VJG315" s="112" t="s">
        <v>348</v>
      </c>
      <c r="VJH315" s="112" t="s">
        <v>348</v>
      </c>
      <c r="VJI315" s="112" t="s">
        <v>348</v>
      </c>
      <c r="VJJ315" s="112" t="s">
        <v>348</v>
      </c>
      <c r="VJK315" s="112" t="s">
        <v>348</v>
      </c>
      <c r="VJL315" s="112" t="s">
        <v>348</v>
      </c>
      <c r="VJM315" s="112" t="s">
        <v>348</v>
      </c>
      <c r="VJN315" s="112" t="s">
        <v>348</v>
      </c>
      <c r="VJO315" s="112" t="s">
        <v>348</v>
      </c>
      <c r="VJP315" s="112" t="s">
        <v>348</v>
      </c>
      <c r="VJQ315" s="112" t="s">
        <v>348</v>
      </c>
      <c r="VJR315" s="112" t="s">
        <v>348</v>
      </c>
      <c r="VJS315" s="112" t="s">
        <v>348</v>
      </c>
      <c r="VJT315" s="112" t="s">
        <v>348</v>
      </c>
      <c r="VJU315" s="112" t="s">
        <v>348</v>
      </c>
      <c r="VJV315" s="112" t="s">
        <v>348</v>
      </c>
      <c r="VJW315" s="112" t="s">
        <v>348</v>
      </c>
      <c r="VJX315" s="112" t="s">
        <v>348</v>
      </c>
      <c r="VJY315" s="112" t="s">
        <v>348</v>
      </c>
      <c r="VJZ315" s="112" t="s">
        <v>348</v>
      </c>
      <c r="VKA315" s="112" t="s">
        <v>348</v>
      </c>
      <c r="VKB315" s="112" t="s">
        <v>348</v>
      </c>
      <c r="VKC315" s="112" t="s">
        <v>348</v>
      </c>
      <c r="VKD315" s="112" t="s">
        <v>348</v>
      </c>
      <c r="VKE315" s="112" t="s">
        <v>348</v>
      </c>
      <c r="VKF315" s="112" t="s">
        <v>348</v>
      </c>
      <c r="VKG315" s="112" t="s">
        <v>348</v>
      </c>
      <c r="VKH315" s="112" t="s">
        <v>348</v>
      </c>
      <c r="VKI315" s="112" t="s">
        <v>348</v>
      </c>
      <c r="VKJ315" s="112" t="s">
        <v>348</v>
      </c>
      <c r="VKK315" s="112" t="s">
        <v>348</v>
      </c>
      <c r="VKL315" s="112" t="s">
        <v>348</v>
      </c>
      <c r="VKM315" s="112" t="s">
        <v>348</v>
      </c>
      <c r="VKN315" s="112" t="s">
        <v>348</v>
      </c>
      <c r="VKO315" s="112" t="s">
        <v>348</v>
      </c>
      <c r="VKP315" s="112" t="s">
        <v>348</v>
      </c>
      <c r="VKQ315" s="112" t="s">
        <v>348</v>
      </c>
      <c r="VKR315" s="112" t="s">
        <v>348</v>
      </c>
      <c r="VKS315" s="112" t="s">
        <v>348</v>
      </c>
      <c r="VKT315" s="112" t="s">
        <v>348</v>
      </c>
      <c r="VKU315" s="112" t="s">
        <v>348</v>
      </c>
      <c r="VKV315" s="112" t="s">
        <v>348</v>
      </c>
      <c r="VKW315" s="112" t="s">
        <v>348</v>
      </c>
      <c r="VKX315" s="112" t="s">
        <v>348</v>
      </c>
      <c r="VKY315" s="112" t="s">
        <v>348</v>
      </c>
      <c r="VKZ315" s="112" t="s">
        <v>348</v>
      </c>
      <c r="VLA315" s="112" t="s">
        <v>348</v>
      </c>
      <c r="VLB315" s="112" t="s">
        <v>348</v>
      </c>
      <c r="VLC315" s="112" t="s">
        <v>348</v>
      </c>
      <c r="VLD315" s="112" t="s">
        <v>348</v>
      </c>
      <c r="VLE315" s="112" t="s">
        <v>348</v>
      </c>
      <c r="VLF315" s="112" t="s">
        <v>348</v>
      </c>
      <c r="VLG315" s="112" t="s">
        <v>348</v>
      </c>
      <c r="VLH315" s="112" t="s">
        <v>348</v>
      </c>
      <c r="VLI315" s="112" t="s">
        <v>348</v>
      </c>
      <c r="VLJ315" s="112" t="s">
        <v>348</v>
      </c>
      <c r="VLK315" s="112" t="s">
        <v>348</v>
      </c>
      <c r="VLL315" s="112" t="s">
        <v>348</v>
      </c>
      <c r="VLM315" s="112" t="s">
        <v>348</v>
      </c>
      <c r="VLN315" s="112" t="s">
        <v>348</v>
      </c>
      <c r="VLO315" s="112" t="s">
        <v>348</v>
      </c>
      <c r="VLP315" s="112" t="s">
        <v>348</v>
      </c>
      <c r="VLQ315" s="112" t="s">
        <v>348</v>
      </c>
      <c r="VLR315" s="112" t="s">
        <v>348</v>
      </c>
      <c r="VLS315" s="112" t="s">
        <v>348</v>
      </c>
      <c r="VLT315" s="112" t="s">
        <v>348</v>
      </c>
      <c r="VLU315" s="112" t="s">
        <v>348</v>
      </c>
      <c r="VLV315" s="112" t="s">
        <v>348</v>
      </c>
      <c r="VLW315" s="112" t="s">
        <v>348</v>
      </c>
      <c r="VLX315" s="112" t="s">
        <v>348</v>
      </c>
      <c r="VLY315" s="112" t="s">
        <v>348</v>
      </c>
      <c r="VLZ315" s="112" t="s">
        <v>348</v>
      </c>
      <c r="VMA315" s="112" t="s">
        <v>348</v>
      </c>
      <c r="VMB315" s="112" t="s">
        <v>348</v>
      </c>
      <c r="VMC315" s="112" t="s">
        <v>348</v>
      </c>
      <c r="VMD315" s="112" t="s">
        <v>348</v>
      </c>
      <c r="VME315" s="112" t="s">
        <v>348</v>
      </c>
      <c r="VMF315" s="112" t="s">
        <v>348</v>
      </c>
      <c r="VMG315" s="112" t="s">
        <v>348</v>
      </c>
      <c r="VMH315" s="112" t="s">
        <v>348</v>
      </c>
      <c r="VMI315" s="112" t="s">
        <v>348</v>
      </c>
      <c r="VMJ315" s="112" t="s">
        <v>348</v>
      </c>
      <c r="VMK315" s="112" t="s">
        <v>348</v>
      </c>
      <c r="VML315" s="112" t="s">
        <v>348</v>
      </c>
      <c r="VMM315" s="112" t="s">
        <v>348</v>
      </c>
      <c r="VMN315" s="112" t="s">
        <v>348</v>
      </c>
      <c r="VMO315" s="112" t="s">
        <v>348</v>
      </c>
      <c r="VMP315" s="112" t="s">
        <v>348</v>
      </c>
      <c r="VMQ315" s="112" t="s">
        <v>348</v>
      </c>
      <c r="VMR315" s="112" t="s">
        <v>348</v>
      </c>
      <c r="VMS315" s="112" t="s">
        <v>348</v>
      </c>
      <c r="VMT315" s="112" t="s">
        <v>348</v>
      </c>
      <c r="VMU315" s="112" t="s">
        <v>348</v>
      </c>
      <c r="VMV315" s="112" t="s">
        <v>348</v>
      </c>
      <c r="VMW315" s="112" t="s">
        <v>348</v>
      </c>
      <c r="VMX315" s="112" t="s">
        <v>348</v>
      </c>
      <c r="VMY315" s="112" t="s">
        <v>348</v>
      </c>
      <c r="VMZ315" s="112" t="s">
        <v>348</v>
      </c>
      <c r="VNA315" s="112" t="s">
        <v>348</v>
      </c>
      <c r="VNB315" s="112" t="s">
        <v>348</v>
      </c>
      <c r="VNC315" s="112" t="s">
        <v>348</v>
      </c>
      <c r="VND315" s="112" t="s">
        <v>348</v>
      </c>
      <c r="VNE315" s="112" t="s">
        <v>348</v>
      </c>
      <c r="VNF315" s="112" t="s">
        <v>348</v>
      </c>
      <c r="VNG315" s="112" t="s">
        <v>348</v>
      </c>
      <c r="VNH315" s="112" t="s">
        <v>348</v>
      </c>
      <c r="VNI315" s="112" t="s">
        <v>348</v>
      </c>
      <c r="VNJ315" s="112" t="s">
        <v>348</v>
      </c>
      <c r="VNK315" s="112" t="s">
        <v>348</v>
      </c>
      <c r="VNL315" s="112" t="s">
        <v>348</v>
      </c>
      <c r="VNM315" s="112" t="s">
        <v>348</v>
      </c>
      <c r="VNN315" s="112" t="s">
        <v>348</v>
      </c>
      <c r="VNO315" s="112" t="s">
        <v>348</v>
      </c>
      <c r="VNP315" s="112" t="s">
        <v>348</v>
      </c>
      <c r="VNQ315" s="112" t="s">
        <v>348</v>
      </c>
      <c r="VNR315" s="112" t="s">
        <v>348</v>
      </c>
      <c r="VNS315" s="112" t="s">
        <v>348</v>
      </c>
      <c r="VNT315" s="112" t="s">
        <v>348</v>
      </c>
      <c r="VNU315" s="112" t="s">
        <v>348</v>
      </c>
      <c r="VNV315" s="112" t="s">
        <v>348</v>
      </c>
      <c r="VNW315" s="112" t="s">
        <v>348</v>
      </c>
      <c r="VNX315" s="112" t="s">
        <v>348</v>
      </c>
      <c r="VNY315" s="112" t="s">
        <v>348</v>
      </c>
      <c r="VNZ315" s="112" t="s">
        <v>348</v>
      </c>
      <c r="VOA315" s="112" t="s">
        <v>348</v>
      </c>
      <c r="VOB315" s="112" t="s">
        <v>348</v>
      </c>
      <c r="VOC315" s="112" t="s">
        <v>348</v>
      </c>
      <c r="VOD315" s="112" t="s">
        <v>348</v>
      </c>
      <c r="VOE315" s="112" t="s">
        <v>348</v>
      </c>
      <c r="VOF315" s="112" t="s">
        <v>348</v>
      </c>
      <c r="VOG315" s="112" t="s">
        <v>348</v>
      </c>
      <c r="VOH315" s="112" t="s">
        <v>348</v>
      </c>
      <c r="VOI315" s="112" t="s">
        <v>348</v>
      </c>
      <c r="VOJ315" s="112" t="s">
        <v>348</v>
      </c>
      <c r="VOK315" s="112" t="s">
        <v>348</v>
      </c>
      <c r="VOL315" s="112" t="s">
        <v>348</v>
      </c>
      <c r="VOM315" s="112" t="s">
        <v>348</v>
      </c>
      <c r="VON315" s="112" t="s">
        <v>348</v>
      </c>
      <c r="VOO315" s="112" t="s">
        <v>348</v>
      </c>
      <c r="VOP315" s="112" t="s">
        <v>348</v>
      </c>
      <c r="VOQ315" s="112" t="s">
        <v>348</v>
      </c>
      <c r="VOR315" s="112" t="s">
        <v>348</v>
      </c>
      <c r="VOS315" s="112" t="s">
        <v>348</v>
      </c>
      <c r="VOT315" s="112" t="s">
        <v>348</v>
      </c>
      <c r="VOU315" s="112" t="s">
        <v>348</v>
      </c>
      <c r="VOV315" s="112" t="s">
        <v>348</v>
      </c>
      <c r="VOW315" s="112" t="s">
        <v>348</v>
      </c>
      <c r="VOX315" s="112" t="s">
        <v>348</v>
      </c>
      <c r="VOY315" s="112" t="s">
        <v>348</v>
      </c>
      <c r="VOZ315" s="112" t="s">
        <v>348</v>
      </c>
      <c r="VPA315" s="112" t="s">
        <v>348</v>
      </c>
      <c r="VPB315" s="112" t="s">
        <v>348</v>
      </c>
      <c r="VPC315" s="112" t="s">
        <v>348</v>
      </c>
      <c r="VPD315" s="112" t="s">
        <v>348</v>
      </c>
      <c r="VPE315" s="112" t="s">
        <v>348</v>
      </c>
      <c r="VPF315" s="112" t="s">
        <v>348</v>
      </c>
      <c r="VPG315" s="112" t="s">
        <v>348</v>
      </c>
      <c r="VPH315" s="112" t="s">
        <v>348</v>
      </c>
      <c r="VPI315" s="112" t="s">
        <v>348</v>
      </c>
      <c r="VPJ315" s="112" t="s">
        <v>348</v>
      </c>
      <c r="VPK315" s="112" t="s">
        <v>348</v>
      </c>
      <c r="VPL315" s="112" t="s">
        <v>348</v>
      </c>
      <c r="VPM315" s="112" t="s">
        <v>348</v>
      </c>
      <c r="VPN315" s="112" t="s">
        <v>348</v>
      </c>
      <c r="VPO315" s="112" t="s">
        <v>348</v>
      </c>
      <c r="VPP315" s="112" t="s">
        <v>348</v>
      </c>
      <c r="VPQ315" s="112" t="s">
        <v>348</v>
      </c>
      <c r="VPR315" s="112" t="s">
        <v>348</v>
      </c>
      <c r="VPS315" s="112" t="s">
        <v>348</v>
      </c>
      <c r="VPT315" s="112" t="s">
        <v>348</v>
      </c>
      <c r="VPU315" s="112" t="s">
        <v>348</v>
      </c>
      <c r="VPV315" s="112" t="s">
        <v>348</v>
      </c>
      <c r="VPW315" s="112" t="s">
        <v>348</v>
      </c>
      <c r="VPX315" s="112" t="s">
        <v>348</v>
      </c>
      <c r="VPY315" s="112" t="s">
        <v>348</v>
      </c>
      <c r="VPZ315" s="112" t="s">
        <v>348</v>
      </c>
      <c r="VQA315" s="112" t="s">
        <v>348</v>
      </c>
      <c r="VQB315" s="112" t="s">
        <v>348</v>
      </c>
      <c r="VQC315" s="112" t="s">
        <v>348</v>
      </c>
      <c r="VQD315" s="112" t="s">
        <v>348</v>
      </c>
      <c r="VQE315" s="112" t="s">
        <v>348</v>
      </c>
      <c r="VQF315" s="112" t="s">
        <v>348</v>
      </c>
      <c r="VQG315" s="112" t="s">
        <v>348</v>
      </c>
      <c r="VQH315" s="112" t="s">
        <v>348</v>
      </c>
      <c r="VQI315" s="112" t="s">
        <v>348</v>
      </c>
      <c r="VQJ315" s="112" t="s">
        <v>348</v>
      </c>
      <c r="VQK315" s="112" t="s">
        <v>348</v>
      </c>
      <c r="VQL315" s="112" t="s">
        <v>348</v>
      </c>
      <c r="VQM315" s="112" t="s">
        <v>348</v>
      </c>
      <c r="VQN315" s="112" t="s">
        <v>348</v>
      </c>
      <c r="VQO315" s="112" t="s">
        <v>348</v>
      </c>
      <c r="VQP315" s="112" t="s">
        <v>348</v>
      </c>
      <c r="VQQ315" s="112" t="s">
        <v>348</v>
      </c>
      <c r="VQR315" s="112" t="s">
        <v>348</v>
      </c>
      <c r="VQS315" s="112" t="s">
        <v>348</v>
      </c>
      <c r="VQT315" s="112" t="s">
        <v>348</v>
      </c>
      <c r="VQU315" s="112" t="s">
        <v>348</v>
      </c>
      <c r="VQV315" s="112" t="s">
        <v>348</v>
      </c>
      <c r="VQW315" s="112" t="s">
        <v>348</v>
      </c>
      <c r="VQX315" s="112" t="s">
        <v>348</v>
      </c>
      <c r="VQY315" s="112" t="s">
        <v>348</v>
      </c>
      <c r="VQZ315" s="112" t="s">
        <v>348</v>
      </c>
      <c r="VRA315" s="112" t="s">
        <v>348</v>
      </c>
      <c r="VRB315" s="112" t="s">
        <v>348</v>
      </c>
      <c r="VRC315" s="112" t="s">
        <v>348</v>
      </c>
      <c r="VRD315" s="112" t="s">
        <v>348</v>
      </c>
      <c r="VRE315" s="112" t="s">
        <v>348</v>
      </c>
      <c r="VRF315" s="112" t="s">
        <v>348</v>
      </c>
      <c r="VRG315" s="112" t="s">
        <v>348</v>
      </c>
      <c r="VRH315" s="112" t="s">
        <v>348</v>
      </c>
      <c r="VRI315" s="112" t="s">
        <v>348</v>
      </c>
      <c r="VRJ315" s="112" t="s">
        <v>348</v>
      </c>
      <c r="VRK315" s="112" t="s">
        <v>348</v>
      </c>
      <c r="VRL315" s="112" t="s">
        <v>348</v>
      </c>
      <c r="VRM315" s="112" t="s">
        <v>348</v>
      </c>
      <c r="VRN315" s="112" t="s">
        <v>348</v>
      </c>
      <c r="VRO315" s="112" t="s">
        <v>348</v>
      </c>
      <c r="VRP315" s="112" t="s">
        <v>348</v>
      </c>
      <c r="VRQ315" s="112" t="s">
        <v>348</v>
      </c>
      <c r="VRR315" s="112" t="s">
        <v>348</v>
      </c>
      <c r="VRS315" s="112" t="s">
        <v>348</v>
      </c>
      <c r="VRT315" s="112" t="s">
        <v>348</v>
      </c>
      <c r="VRU315" s="112" t="s">
        <v>348</v>
      </c>
      <c r="VRV315" s="112" t="s">
        <v>348</v>
      </c>
      <c r="VRW315" s="112" t="s">
        <v>348</v>
      </c>
      <c r="VRX315" s="112" t="s">
        <v>348</v>
      </c>
      <c r="VRY315" s="112" t="s">
        <v>348</v>
      </c>
      <c r="VRZ315" s="112" t="s">
        <v>348</v>
      </c>
      <c r="VSA315" s="112" t="s">
        <v>348</v>
      </c>
      <c r="VSB315" s="112" t="s">
        <v>348</v>
      </c>
      <c r="VSC315" s="112" t="s">
        <v>348</v>
      </c>
      <c r="VSD315" s="112" t="s">
        <v>348</v>
      </c>
      <c r="VSE315" s="112" t="s">
        <v>348</v>
      </c>
      <c r="VSF315" s="112" t="s">
        <v>348</v>
      </c>
      <c r="VSG315" s="112" t="s">
        <v>348</v>
      </c>
      <c r="VSH315" s="112" t="s">
        <v>348</v>
      </c>
      <c r="VSI315" s="112" t="s">
        <v>348</v>
      </c>
      <c r="VSJ315" s="112" t="s">
        <v>348</v>
      </c>
      <c r="VSK315" s="112" t="s">
        <v>348</v>
      </c>
      <c r="VSL315" s="112" t="s">
        <v>348</v>
      </c>
      <c r="VSM315" s="112" t="s">
        <v>348</v>
      </c>
      <c r="VSN315" s="112" t="s">
        <v>348</v>
      </c>
      <c r="VSO315" s="112" t="s">
        <v>348</v>
      </c>
      <c r="VSP315" s="112" t="s">
        <v>348</v>
      </c>
      <c r="VSQ315" s="112" t="s">
        <v>348</v>
      </c>
      <c r="VSR315" s="112" t="s">
        <v>348</v>
      </c>
      <c r="VSS315" s="112" t="s">
        <v>348</v>
      </c>
      <c r="VST315" s="112" t="s">
        <v>348</v>
      </c>
      <c r="VSU315" s="112" t="s">
        <v>348</v>
      </c>
      <c r="VSV315" s="112" t="s">
        <v>348</v>
      </c>
      <c r="VSW315" s="112" t="s">
        <v>348</v>
      </c>
      <c r="VSX315" s="112" t="s">
        <v>348</v>
      </c>
      <c r="VSY315" s="112" t="s">
        <v>348</v>
      </c>
      <c r="VSZ315" s="112" t="s">
        <v>348</v>
      </c>
      <c r="VTA315" s="112" t="s">
        <v>348</v>
      </c>
      <c r="VTB315" s="112" t="s">
        <v>348</v>
      </c>
      <c r="VTC315" s="112" t="s">
        <v>348</v>
      </c>
      <c r="VTD315" s="112" t="s">
        <v>348</v>
      </c>
      <c r="VTE315" s="112" t="s">
        <v>348</v>
      </c>
      <c r="VTF315" s="112" t="s">
        <v>348</v>
      </c>
      <c r="VTG315" s="112" t="s">
        <v>348</v>
      </c>
      <c r="VTH315" s="112" t="s">
        <v>348</v>
      </c>
      <c r="VTI315" s="112" t="s">
        <v>348</v>
      </c>
      <c r="VTJ315" s="112" t="s">
        <v>348</v>
      </c>
      <c r="VTK315" s="112" t="s">
        <v>348</v>
      </c>
      <c r="VTL315" s="112" t="s">
        <v>348</v>
      </c>
      <c r="VTM315" s="112" t="s">
        <v>348</v>
      </c>
      <c r="VTN315" s="112" t="s">
        <v>348</v>
      </c>
      <c r="VTO315" s="112" t="s">
        <v>348</v>
      </c>
      <c r="VTP315" s="112" t="s">
        <v>348</v>
      </c>
      <c r="VTQ315" s="112" t="s">
        <v>348</v>
      </c>
      <c r="VTR315" s="112" t="s">
        <v>348</v>
      </c>
      <c r="VTS315" s="112" t="s">
        <v>348</v>
      </c>
      <c r="VTT315" s="112" t="s">
        <v>348</v>
      </c>
      <c r="VTU315" s="112" t="s">
        <v>348</v>
      </c>
      <c r="VTV315" s="112" t="s">
        <v>348</v>
      </c>
      <c r="VTW315" s="112" t="s">
        <v>348</v>
      </c>
      <c r="VTX315" s="112" t="s">
        <v>348</v>
      </c>
      <c r="VTY315" s="112" t="s">
        <v>348</v>
      </c>
      <c r="VTZ315" s="112" t="s">
        <v>348</v>
      </c>
      <c r="VUA315" s="112" t="s">
        <v>348</v>
      </c>
      <c r="VUB315" s="112" t="s">
        <v>348</v>
      </c>
      <c r="VUC315" s="112" t="s">
        <v>348</v>
      </c>
      <c r="VUD315" s="112" t="s">
        <v>348</v>
      </c>
      <c r="VUE315" s="112" t="s">
        <v>348</v>
      </c>
      <c r="VUF315" s="112" t="s">
        <v>348</v>
      </c>
      <c r="VUG315" s="112" t="s">
        <v>348</v>
      </c>
      <c r="VUH315" s="112" t="s">
        <v>348</v>
      </c>
      <c r="VUI315" s="112" t="s">
        <v>348</v>
      </c>
      <c r="VUJ315" s="112" t="s">
        <v>348</v>
      </c>
      <c r="VUK315" s="112" t="s">
        <v>348</v>
      </c>
      <c r="VUL315" s="112" t="s">
        <v>348</v>
      </c>
      <c r="VUM315" s="112" t="s">
        <v>348</v>
      </c>
      <c r="VUN315" s="112" t="s">
        <v>348</v>
      </c>
      <c r="VUO315" s="112" t="s">
        <v>348</v>
      </c>
      <c r="VUP315" s="112" t="s">
        <v>348</v>
      </c>
      <c r="VUQ315" s="112" t="s">
        <v>348</v>
      </c>
      <c r="VUR315" s="112" t="s">
        <v>348</v>
      </c>
      <c r="VUS315" s="112" t="s">
        <v>348</v>
      </c>
      <c r="VUT315" s="112" t="s">
        <v>348</v>
      </c>
      <c r="VUU315" s="112" t="s">
        <v>348</v>
      </c>
      <c r="VUV315" s="112" t="s">
        <v>348</v>
      </c>
      <c r="VUW315" s="112" t="s">
        <v>348</v>
      </c>
      <c r="VUX315" s="112" t="s">
        <v>348</v>
      </c>
      <c r="VUY315" s="112" t="s">
        <v>348</v>
      </c>
      <c r="VUZ315" s="112" t="s">
        <v>348</v>
      </c>
      <c r="VVA315" s="112" t="s">
        <v>348</v>
      </c>
      <c r="VVB315" s="112" t="s">
        <v>348</v>
      </c>
      <c r="VVC315" s="112" t="s">
        <v>348</v>
      </c>
      <c r="VVD315" s="112" t="s">
        <v>348</v>
      </c>
      <c r="VVE315" s="112" t="s">
        <v>348</v>
      </c>
      <c r="VVF315" s="112" t="s">
        <v>348</v>
      </c>
      <c r="VVG315" s="112" t="s">
        <v>348</v>
      </c>
      <c r="VVH315" s="112" t="s">
        <v>348</v>
      </c>
      <c r="VVI315" s="112" t="s">
        <v>348</v>
      </c>
      <c r="VVJ315" s="112" t="s">
        <v>348</v>
      </c>
      <c r="VVK315" s="112" t="s">
        <v>348</v>
      </c>
      <c r="VVL315" s="112" t="s">
        <v>348</v>
      </c>
      <c r="VVM315" s="112" t="s">
        <v>348</v>
      </c>
      <c r="VVN315" s="112" t="s">
        <v>348</v>
      </c>
      <c r="VVO315" s="112" t="s">
        <v>348</v>
      </c>
      <c r="VVP315" s="112" t="s">
        <v>348</v>
      </c>
      <c r="VVQ315" s="112" t="s">
        <v>348</v>
      </c>
      <c r="VVR315" s="112" t="s">
        <v>348</v>
      </c>
      <c r="VVS315" s="112" t="s">
        <v>348</v>
      </c>
      <c r="VVT315" s="112" t="s">
        <v>348</v>
      </c>
      <c r="VVU315" s="112" t="s">
        <v>348</v>
      </c>
      <c r="VVV315" s="112" t="s">
        <v>348</v>
      </c>
      <c r="VVW315" s="112" t="s">
        <v>348</v>
      </c>
      <c r="VVX315" s="112" t="s">
        <v>348</v>
      </c>
      <c r="VVY315" s="112" t="s">
        <v>348</v>
      </c>
      <c r="VVZ315" s="112" t="s">
        <v>348</v>
      </c>
      <c r="VWA315" s="112" t="s">
        <v>348</v>
      </c>
      <c r="VWB315" s="112" t="s">
        <v>348</v>
      </c>
      <c r="VWC315" s="112" t="s">
        <v>348</v>
      </c>
      <c r="VWD315" s="112" t="s">
        <v>348</v>
      </c>
      <c r="VWE315" s="112" t="s">
        <v>348</v>
      </c>
      <c r="VWF315" s="112" t="s">
        <v>348</v>
      </c>
      <c r="VWG315" s="112" t="s">
        <v>348</v>
      </c>
      <c r="VWH315" s="112" t="s">
        <v>348</v>
      </c>
      <c r="VWI315" s="112" t="s">
        <v>348</v>
      </c>
      <c r="VWJ315" s="112" t="s">
        <v>348</v>
      </c>
      <c r="VWK315" s="112" t="s">
        <v>348</v>
      </c>
      <c r="VWL315" s="112" t="s">
        <v>348</v>
      </c>
      <c r="VWM315" s="112" t="s">
        <v>348</v>
      </c>
      <c r="VWN315" s="112" t="s">
        <v>348</v>
      </c>
      <c r="VWO315" s="112" t="s">
        <v>348</v>
      </c>
      <c r="VWP315" s="112" t="s">
        <v>348</v>
      </c>
      <c r="VWQ315" s="112" t="s">
        <v>348</v>
      </c>
      <c r="VWR315" s="112" t="s">
        <v>348</v>
      </c>
      <c r="VWS315" s="112" t="s">
        <v>348</v>
      </c>
      <c r="VWT315" s="112" t="s">
        <v>348</v>
      </c>
      <c r="VWU315" s="112" t="s">
        <v>348</v>
      </c>
      <c r="VWV315" s="112" t="s">
        <v>348</v>
      </c>
      <c r="VWW315" s="112" t="s">
        <v>348</v>
      </c>
      <c r="VWX315" s="112" t="s">
        <v>348</v>
      </c>
      <c r="VWY315" s="112" t="s">
        <v>348</v>
      </c>
      <c r="VWZ315" s="112" t="s">
        <v>348</v>
      </c>
      <c r="VXA315" s="112" t="s">
        <v>348</v>
      </c>
      <c r="VXB315" s="112" t="s">
        <v>348</v>
      </c>
      <c r="VXC315" s="112" t="s">
        <v>348</v>
      </c>
      <c r="VXD315" s="112" t="s">
        <v>348</v>
      </c>
      <c r="VXE315" s="112" t="s">
        <v>348</v>
      </c>
      <c r="VXF315" s="112" t="s">
        <v>348</v>
      </c>
      <c r="VXG315" s="112" t="s">
        <v>348</v>
      </c>
      <c r="VXH315" s="112" t="s">
        <v>348</v>
      </c>
      <c r="VXI315" s="112" t="s">
        <v>348</v>
      </c>
      <c r="VXJ315" s="112" t="s">
        <v>348</v>
      </c>
      <c r="VXK315" s="112" t="s">
        <v>348</v>
      </c>
      <c r="VXL315" s="112" t="s">
        <v>348</v>
      </c>
      <c r="VXM315" s="112" t="s">
        <v>348</v>
      </c>
      <c r="VXN315" s="112" t="s">
        <v>348</v>
      </c>
      <c r="VXO315" s="112" t="s">
        <v>348</v>
      </c>
      <c r="VXP315" s="112" t="s">
        <v>348</v>
      </c>
      <c r="VXQ315" s="112" t="s">
        <v>348</v>
      </c>
      <c r="VXR315" s="112" t="s">
        <v>348</v>
      </c>
      <c r="VXS315" s="112" t="s">
        <v>348</v>
      </c>
      <c r="VXT315" s="112" t="s">
        <v>348</v>
      </c>
      <c r="VXU315" s="112" t="s">
        <v>348</v>
      </c>
      <c r="VXV315" s="112" t="s">
        <v>348</v>
      </c>
      <c r="VXW315" s="112" t="s">
        <v>348</v>
      </c>
      <c r="VXX315" s="112" t="s">
        <v>348</v>
      </c>
      <c r="VXY315" s="112" t="s">
        <v>348</v>
      </c>
      <c r="VXZ315" s="112" t="s">
        <v>348</v>
      </c>
      <c r="VYA315" s="112" t="s">
        <v>348</v>
      </c>
      <c r="VYB315" s="112" t="s">
        <v>348</v>
      </c>
      <c r="VYC315" s="112" t="s">
        <v>348</v>
      </c>
      <c r="VYD315" s="112" t="s">
        <v>348</v>
      </c>
      <c r="VYE315" s="112" t="s">
        <v>348</v>
      </c>
      <c r="VYF315" s="112" t="s">
        <v>348</v>
      </c>
      <c r="VYG315" s="112" t="s">
        <v>348</v>
      </c>
      <c r="VYH315" s="112" t="s">
        <v>348</v>
      </c>
      <c r="VYI315" s="112" t="s">
        <v>348</v>
      </c>
      <c r="VYJ315" s="112" t="s">
        <v>348</v>
      </c>
      <c r="VYK315" s="112" t="s">
        <v>348</v>
      </c>
      <c r="VYL315" s="112" t="s">
        <v>348</v>
      </c>
      <c r="VYM315" s="112" t="s">
        <v>348</v>
      </c>
      <c r="VYN315" s="112" t="s">
        <v>348</v>
      </c>
      <c r="VYO315" s="112" t="s">
        <v>348</v>
      </c>
      <c r="VYP315" s="112" t="s">
        <v>348</v>
      </c>
      <c r="VYQ315" s="112" t="s">
        <v>348</v>
      </c>
      <c r="VYR315" s="112" t="s">
        <v>348</v>
      </c>
      <c r="VYS315" s="112" t="s">
        <v>348</v>
      </c>
      <c r="VYT315" s="112" t="s">
        <v>348</v>
      </c>
      <c r="VYU315" s="112" t="s">
        <v>348</v>
      </c>
      <c r="VYV315" s="112" t="s">
        <v>348</v>
      </c>
      <c r="VYW315" s="112" t="s">
        <v>348</v>
      </c>
      <c r="VYX315" s="112" t="s">
        <v>348</v>
      </c>
      <c r="VYY315" s="112" t="s">
        <v>348</v>
      </c>
      <c r="VYZ315" s="112" t="s">
        <v>348</v>
      </c>
      <c r="VZA315" s="112" t="s">
        <v>348</v>
      </c>
      <c r="VZB315" s="112" t="s">
        <v>348</v>
      </c>
      <c r="VZC315" s="112" t="s">
        <v>348</v>
      </c>
      <c r="VZD315" s="112" t="s">
        <v>348</v>
      </c>
      <c r="VZE315" s="112" t="s">
        <v>348</v>
      </c>
      <c r="VZF315" s="112" t="s">
        <v>348</v>
      </c>
      <c r="VZG315" s="112" t="s">
        <v>348</v>
      </c>
      <c r="VZH315" s="112" t="s">
        <v>348</v>
      </c>
      <c r="VZI315" s="112" t="s">
        <v>348</v>
      </c>
      <c r="VZJ315" s="112" t="s">
        <v>348</v>
      </c>
      <c r="VZK315" s="112" t="s">
        <v>348</v>
      </c>
      <c r="VZL315" s="112" t="s">
        <v>348</v>
      </c>
      <c r="VZM315" s="112" t="s">
        <v>348</v>
      </c>
      <c r="VZN315" s="112" t="s">
        <v>348</v>
      </c>
      <c r="VZO315" s="112" t="s">
        <v>348</v>
      </c>
      <c r="VZP315" s="112" t="s">
        <v>348</v>
      </c>
      <c r="VZQ315" s="112" t="s">
        <v>348</v>
      </c>
      <c r="VZR315" s="112" t="s">
        <v>348</v>
      </c>
      <c r="VZS315" s="112" t="s">
        <v>348</v>
      </c>
      <c r="VZT315" s="112" t="s">
        <v>348</v>
      </c>
      <c r="VZU315" s="112" t="s">
        <v>348</v>
      </c>
      <c r="VZV315" s="112" t="s">
        <v>348</v>
      </c>
      <c r="VZW315" s="112" t="s">
        <v>348</v>
      </c>
      <c r="VZX315" s="112" t="s">
        <v>348</v>
      </c>
      <c r="VZY315" s="112" t="s">
        <v>348</v>
      </c>
      <c r="VZZ315" s="112" t="s">
        <v>348</v>
      </c>
      <c r="WAA315" s="112" t="s">
        <v>348</v>
      </c>
      <c r="WAB315" s="112" t="s">
        <v>348</v>
      </c>
      <c r="WAC315" s="112" t="s">
        <v>348</v>
      </c>
      <c r="WAD315" s="112" t="s">
        <v>348</v>
      </c>
      <c r="WAE315" s="112" t="s">
        <v>348</v>
      </c>
      <c r="WAF315" s="112" t="s">
        <v>348</v>
      </c>
      <c r="WAG315" s="112" t="s">
        <v>348</v>
      </c>
      <c r="WAH315" s="112" t="s">
        <v>348</v>
      </c>
      <c r="WAI315" s="112" t="s">
        <v>348</v>
      </c>
      <c r="WAJ315" s="112" t="s">
        <v>348</v>
      </c>
      <c r="WAK315" s="112" t="s">
        <v>348</v>
      </c>
      <c r="WAL315" s="112" t="s">
        <v>348</v>
      </c>
      <c r="WAM315" s="112" t="s">
        <v>348</v>
      </c>
      <c r="WAN315" s="112" t="s">
        <v>348</v>
      </c>
      <c r="WAO315" s="112" t="s">
        <v>348</v>
      </c>
      <c r="WAP315" s="112" t="s">
        <v>348</v>
      </c>
      <c r="WAQ315" s="112" t="s">
        <v>348</v>
      </c>
      <c r="WAR315" s="112" t="s">
        <v>348</v>
      </c>
      <c r="WAS315" s="112" t="s">
        <v>348</v>
      </c>
      <c r="WAT315" s="112" t="s">
        <v>348</v>
      </c>
      <c r="WAU315" s="112" t="s">
        <v>348</v>
      </c>
      <c r="WAV315" s="112" t="s">
        <v>348</v>
      </c>
      <c r="WAW315" s="112" t="s">
        <v>348</v>
      </c>
      <c r="WAX315" s="112" t="s">
        <v>348</v>
      </c>
      <c r="WAY315" s="112" t="s">
        <v>348</v>
      </c>
      <c r="WAZ315" s="112" t="s">
        <v>348</v>
      </c>
      <c r="WBA315" s="112" t="s">
        <v>348</v>
      </c>
      <c r="WBB315" s="112" t="s">
        <v>348</v>
      </c>
      <c r="WBC315" s="112" t="s">
        <v>348</v>
      </c>
      <c r="WBD315" s="112" t="s">
        <v>348</v>
      </c>
      <c r="WBE315" s="112" t="s">
        <v>348</v>
      </c>
      <c r="WBF315" s="112" t="s">
        <v>348</v>
      </c>
      <c r="WBG315" s="112" t="s">
        <v>348</v>
      </c>
      <c r="WBH315" s="112" t="s">
        <v>348</v>
      </c>
      <c r="WBI315" s="112" t="s">
        <v>348</v>
      </c>
      <c r="WBJ315" s="112" t="s">
        <v>348</v>
      </c>
      <c r="WBK315" s="112" t="s">
        <v>348</v>
      </c>
      <c r="WBL315" s="112" t="s">
        <v>348</v>
      </c>
      <c r="WBM315" s="112" t="s">
        <v>348</v>
      </c>
      <c r="WBN315" s="112" t="s">
        <v>348</v>
      </c>
      <c r="WBO315" s="112" t="s">
        <v>348</v>
      </c>
      <c r="WBP315" s="112" t="s">
        <v>348</v>
      </c>
      <c r="WBQ315" s="112" t="s">
        <v>348</v>
      </c>
      <c r="WBR315" s="112" t="s">
        <v>348</v>
      </c>
      <c r="WBS315" s="112" t="s">
        <v>348</v>
      </c>
      <c r="WBT315" s="112" t="s">
        <v>348</v>
      </c>
      <c r="WBU315" s="112" t="s">
        <v>348</v>
      </c>
      <c r="WBV315" s="112" t="s">
        <v>348</v>
      </c>
      <c r="WBW315" s="112" t="s">
        <v>348</v>
      </c>
      <c r="WBX315" s="112" t="s">
        <v>348</v>
      </c>
      <c r="WBY315" s="112" t="s">
        <v>348</v>
      </c>
      <c r="WBZ315" s="112" t="s">
        <v>348</v>
      </c>
      <c r="WCA315" s="112" t="s">
        <v>348</v>
      </c>
      <c r="WCB315" s="112" t="s">
        <v>348</v>
      </c>
      <c r="WCC315" s="112" t="s">
        <v>348</v>
      </c>
      <c r="WCD315" s="112" t="s">
        <v>348</v>
      </c>
      <c r="WCE315" s="112" t="s">
        <v>348</v>
      </c>
      <c r="WCF315" s="112" t="s">
        <v>348</v>
      </c>
      <c r="WCG315" s="112" t="s">
        <v>348</v>
      </c>
      <c r="WCH315" s="112" t="s">
        <v>348</v>
      </c>
      <c r="WCI315" s="112" t="s">
        <v>348</v>
      </c>
      <c r="WCJ315" s="112" t="s">
        <v>348</v>
      </c>
      <c r="WCK315" s="112" t="s">
        <v>348</v>
      </c>
      <c r="WCL315" s="112" t="s">
        <v>348</v>
      </c>
      <c r="WCM315" s="112" t="s">
        <v>348</v>
      </c>
      <c r="WCN315" s="112" t="s">
        <v>348</v>
      </c>
      <c r="WCO315" s="112" t="s">
        <v>348</v>
      </c>
      <c r="WCP315" s="112" t="s">
        <v>348</v>
      </c>
      <c r="WCQ315" s="112" t="s">
        <v>348</v>
      </c>
      <c r="WCR315" s="112" t="s">
        <v>348</v>
      </c>
      <c r="WCS315" s="112" t="s">
        <v>348</v>
      </c>
      <c r="WCT315" s="112" t="s">
        <v>348</v>
      </c>
      <c r="WCU315" s="112" t="s">
        <v>348</v>
      </c>
      <c r="WCV315" s="112" t="s">
        <v>348</v>
      </c>
      <c r="WCW315" s="112" t="s">
        <v>348</v>
      </c>
      <c r="WCX315" s="112" t="s">
        <v>348</v>
      </c>
      <c r="WCY315" s="112" t="s">
        <v>348</v>
      </c>
      <c r="WCZ315" s="112" t="s">
        <v>348</v>
      </c>
      <c r="WDA315" s="112" t="s">
        <v>348</v>
      </c>
      <c r="WDB315" s="112" t="s">
        <v>348</v>
      </c>
      <c r="WDC315" s="112" t="s">
        <v>348</v>
      </c>
      <c r="WDD315" s="112" t="s">
        <v>348</v>
      </c>
      <c r="WDE315" s="112" t="s">
        <v>348</v>
      </c>
      <c r="WDF315" s="112" t="s">
        <v>348</v>
      </c>
      <c r="WDG315" s="112" t="s">
        <v>348</v>
      </c>
      <c r="WDH315" s="112" t="s">
        <v>348</v>
      </c>
      <c r="WDI315" s="112" t="s">
        <v>348</v>
      </c>
      <c r="WDJ315" s="112" t="s">
        <v>348</v>
      </c>
      <c r="WDK315" s="112" t="s">
        <v>348</v>
      </c>
      <c r="WDL315" s="112" t="s">
        <v>348</v>
      </c>
      <c r="WDM315" s="112" t="s">
        <v>348</v>
      </c>
      <c r="WDN315" s="112" t="s">
        <v>348</v>
      </c>
      <c r="WDO315" s="112" t="s">
        <v>348</v>
      </c>
      <c r="WDP315" s="112" t="s">
        <v>348</v>
      </c>
      <c r="WDQ315" s="112" t="s">
        <v>348</v>
      </c>
      <c r="WDR315" s="112" t="s">
        <v>348</v>
      </c>
      <c r="WDS315" s="112" t="s">
        <v>348</v>
      </c>
      <c r="WDT315" s="112" t="s">
        <v>348</v>
      </c>
      <c r="WDU315" s="112" t="s">
        <v>348</v>
      </c>
      <c r="WDV315" s="112" t="s">
        <v>348</v>
      </c>
      <c r="WDW315" s="112" t="s">
        <v>348</v>
      </c>
      <c r="WDX315" s="112" t="s">
        <v>348</v>
      </c>
      <c r="WDY315" s="112" t="s">
        <v>348</v>
      </c>
      <c r="WDZ315" s="112" t="s">
        <v>348</v>
      </c>
      <c r="WEA315" s="112" t="s">
        <v>348</v>
      </c>
      <c r="WEB315" s="112" t="s">
        <v>348</v>
      </c>
      <c r="WEC315" s="112" t="s">
        <v>348</v>
      </c>
      <c r="WED315" s="112" t="s">
        <v>348</v>
      </c>
      <c r="WEE315" s="112" t="s">
        <v>348</v>
      </c>
      <c r="WEF315" s="112" t="s">
        <v>348</v>
      </c>
      <c r="WEG315" s="112" t="s">
        <v>348</v>
      </c>
      <c r="WEH315" s="112" t="s">
        <v>348</v>
      </c>
      <c r="WEI315" s="112" t="s">
        <v>348</v>
      </c>
      <c r="WEJ315" s="112" t="s">
        <v>348</v>
      </c>
      <c r="WEK315" s="112" t="s">
        <v>348</v>
      </c>
      <c r="WEL315" s="112" t="s">
        <v>348</v>
      </c>
      <c r="WEM315" s="112" t="s">
        <v>348</v>
      </c>
      <c r="WEN315" s="112" t="s">
        <v>348</v>
      </c>
      <c r="WEO315" s="112" t="s">
        <v>348</v>
      </c>
      <c r="WEP315" s="112" t="s">
        <v>348</v>
      </c>
      <c r="WEQ315" s="112" t="s">
        <v>348</v>
      </c>
      <c r="WER315" s="112" t="s">
        <v>348</v>
      </c>
      <c r="WES315" s="112" t="s">
        <v>348</v>
      </c>
      <c r="WET315" s="112" t="s">
        <v>348</v>
      </c>
      <c r="WEU315" s="112" t="s">
        <v>348</v>
      </c>
      <c r="WEV315" s="112" t="s">
        <v>348</v>
      </c>
      <c r="WEW315" s="112" t="s">
        <v>348</v>
      </c>
      <c r="WEX315" s="112" t="s">
        <v>348</v>
      </c>
      <c r="WEY315" s="112" t="s">
        <v>348</v>
      </c>
      <c r="WEZ315" s="112" t="s">
        <v>348</v>
      </c>
      <c r="WFA315" s="112" t="s">
        <v>348</v>
      </c>
      <c r="WFB315" s="112" t="s">
        <v>348</v>
      </c>
      <c r="WFC315" s="112" t="s">
        <v>348</v>
      </c>
      <c r="WFD315" s="112" t="s">
        <v>348</v>
      </c>
      <c r="WFE315" s="112" t="s">
        <v>348</v>
      </c>
      <c r="WFF315" s="112" t="s">
        <v>348</v>
      </c>
      <c r="WFG315" s="112" t="s">
        <v>348</v>
      </c>
      <c r="WFH315" s="112" t="s">
        <v>348</v>
      </c>
      <c r="WFI315" s="112" t="s">
        <v>348</v>
      </c>
      <c r="WFJ315" s="112" t="s">
        <v>348</v>
      </c>
      <c r="WFK315" s="112" t="s">
        <v>348</v>
      </c>
      <c r="WFL315" s="112" t="s">
        <v>348</v>
      </c>
      <c r="WFM315" s="112" t="s">
        <v>348</v>
      </c>
      <c r="WFN315" s="112" t="s">
        <v>348</v>
      </c>
      <c r="WFO315" s="112" t="s">
        <v>348</v>
      </c>
      <c r="WFP315" s="112" t="s">
        <v>348</v>
      </c>
      <c r="WFQ315" s="112" t="s">
        <v>348</v>
      </c>
      <c r="WFR315" s="112" t="s">
        <v>348</v>
      </c>
      <c r="WFS315" s="112" t="s">
        <v>348</v>
      </c>
      <c r="WFT315" s="112" t="s">
        <v>348</v>
      </c>
      <c r="WFU315" s="112" t="s">
        <v>348</v>
      </c>
      <c r="WFV315" s="112" t="s">
        <v>348</v>
      </c>
      <c r="WFW315" s="112" t="s">
        <v>348</v>
      </c>
      <c r="WFX315" s="112" t="s">
        <v>348</v>
      </c>
      <c r="WFY315" s="112" t="s">
        <v>348</v>
      </c>
      <c r="WFZ315" s="112" t="s">
        <v>348</v>
      </c>
      <c r="WGA315" s="112" t="s">
        <v>348</v>
      </c>
      <c r="WGB315" s="112" t="s">
        <v>348</v>
      </c>
      <c r="WGC315" s="112" t="s">
        <v>348</v>
      </c>
      <c r="WGD315" s="112" t="s">
        <v>348</v>
      </c>
      <c r="WGE315" s="112" t="s">
        <v>348</v>
      </c>
      <c r="WGF315" s="112" t="s">
        <v>348</v>
      </c>
      <c r="WGG315" s="112" t="s">
        <v>348</v>
      </c>
      <c r="WGH315" s="112" t="s">
        <v>348</v>
      </c>
      <c r="WGI315" s="112" t="s">
        <v>348</v>
      </c>
      <c r="WGJ315" s="112" t="s">
        <v>348</v>
      </c>
      <c r="WGK315" s="112" t="s">
        <v>348</v>
      </c>
      <c r="WGL315" s="112" t="s">
        <v>348</v>
      </c>
      <c r="WGM315" s="112" t="s">
        <v>348</v>
      </c>
      <c r="WGN315" s="112" t="s">
        <v>348</v>
      </c>
      <c r="WGO315" s="112" t="s">
        <v>348</v>
      </c>
      <c r="WGP315" s="112" t="s">
        <v>348</v>
      </c>
      <c r="WGQ315" s="112" t="s">
        <v>348</v>
      </c>
      <c r="WGR315" s="112" t="s">
        <v>348</v>
      </c>
      <c r="WGS315" s="112" t="s">
        <v>348</v>
      </c>
      <c r="WGT315" s="112" t="s">
        <v>348</v>
      </c>
      <c r="WGU315" s="112" t="s">
        <v>348</v>
      </c>
      <c r="WGV315" s="112" t="s">
        <v>348</v>
      </c>
      <c r="WGW315" s="112" t="s">
        <v>348</v>
      </c>
      <c r="WGX315" s="112" t="s">
        <v>348</v>
      </c>
      <c r="WGY315" s="112" t="s">
        <v>348</v>
      </c>
      <c r="WGZ315" s="112" t="s">
        <v>348</v>
      </c>
      <c r="WHA315" s="112" t="s">
        <v>348</v>
      </c>
      <c r="WHB315" s="112" t="s">
        <v>348</v>
      </c>
      <c r="WHC315" s="112" t="s">
        <v>348</v>
      </c>
      <c r="WHD315" s="112" t="s">
        <v>348</v>
      </c>
      <c r="WHE315" s="112" t="s">
        <v>348</v>
      </c>
      <c r="WHF315" s="112" t="s">
        <v>348</v>
      </c>
      <c r="WHG315" s="112" t="s">
        <v>348</v>
      </c>
      <c r="WHH315" s="112" t="s">
        <v>348</v>
      </c>
      <c r="WHI315" s="112" t="s">
        <v>348</v>
      </c>
      <c r="WHJ315" s="112" t="s">
        <v>348</v>
      </c>
      <c r="WHK315" s="112" t="s">
        <v>348</v>
      </c>
      <c r="WHL315" s="112" t="s">
        <v>348</v>
      </c>
      <c r="WHM315" s="112" t="s">
        <v>348</v>
      </c>
      <c r="WHN315" s="112" t="s">
        <v>348</v>
      </c>
      <c r="WHO315" s="112" t="s">
        <v>348</v>
      </c>
      <c r="WHP315" s="112" t="s">
        <v>348</v>
      </c>
      <c r="WHQ315" s="112" t="s">
        <v>348</v>
      </c>
      <c r="WHR315" s="112" t="s">
        <v>348</v>
      </c>
      <c r="WHS315" s="112" t="s">
        <v>348</v>
      </c>
      <c r="WHT315" s="112" t="s">
        <v>348</v>
      </c>
      <c r="WHU315" s="112" t="s">
        <v>348</v>
      </c>
      <c r="WHV315" s="112" t="s">
        <v>348</v>
      </c>
      <c r="WHW315" s="112" t="s">
        <v>348</v>
      </c>
      <c r="WHX315" s="112" t="s">
        <v>348</v>
      </c>
      <c r="WHY315" s="112" t="s">
        <v>348</v>
      </c>
      <c r="WHZ315" s="112" t="s">
        <v>348</v>
      </c>
      <c r="WIA315" s="112" t="s">
        <v>348</v>
      </c>
      <c r="WIB315" s="112" t="s">
        <v>348</v>
      </c>
      <c r="WIC315" s="112" t="s">
        <v>348</v>
      </c>
      <c r="WID315" s="112" t="s">
        <v>348</v>
      </c>
      <c r="WIE315" s="112" t="s">
        <v>348</v>
      </c>
      <c r="WIF315" s="112" t="s">
        <v>348</v>
      </c>
      <c r="WIG315" s="112" t="s">
        <v>348</v>
      </c>
      <c r="WIH315" s="112" t="s">
        <v>348</v>
      </c>
      <c r="WII315" s="112" t="s">
        <v>348</v>
      </c>
      <c r="WIJ315" s="112" t="s">
        <v>348</v>
      </c>
      <c r="WIK315" s="112" t="s">
        <v>348</v>
      </c>
      <c r="WIL315" s="112" t="s">
        <v>348</v>
      </c>
      <c r="WIM315" s="112" t="s">
        <v>348</v>
      </c>
      <c r="WIN315" s="112" t="s">
        <v>348</v>
      </c>
      <c r="WIO315" s="112" t="s">
        <v>348</v>
      </c>
      <c r="WIP315" s="112" t="s">
        <v>348</v>
      </c>
      <c r="WIQ315" s="112" t="s">
        <v>348</v>
      </c>
      <c r="WIR315" s="112" t="s">
        <v>348</v>
      </c>
      <c r="WIS315" s="112" t="s">
        <v>348</v>
      </c>
      <c r="WIT315" s="112" t="s">
        <v>348</v>
      </c>
      <c r="WIU315" s="112" t="s">
        <v>348</v>
      </c>
      <c r="WIV315" s="112" t="s">
        <v>348</v>
      </c>
      <c r="WIW315" s="112" t="s">
        <v>348</v>
      </c>
      <c r="WIX315" s="112" t="s">
        <v>348</v>
      </c>
      <c r="WIY315" s="112" t="s">
        <v>348</v>
      </c>
      <c r="WIZ315" s="112" t="s">
        <v>348</v>
      </c>
      <c r="WJA315" s="112" t="s">
        <v>348</v>
      </c>
      <c r="WJB315" s="112" t="s">
        <v>348</v>
      </c>
      <c r="WJC315" s="112" t="s">
        <v>348</v>
      </c>
      <c r="WJD315" s="112" t="s">
        <v>348</v>
      </c>
      <c r="WJE315" s="112" t="s">
        <v>348</v>
      </c>
      <c r="WJF315" s="112" t="s">
        <v>348</v>
      </c>
      <c r="WJG315" s="112" t="s">
        <v>348</v>
      </c>
      <c r="WJH315" s="112" t="s">
        <v>348</v>
      </c>
      <c r="WJI315" s="112" t="s">
        <v>348</v>
      </c>
      <c r="WJJ315" s="112" t="s">
        <v>348</v>
      </c>
      <c r="WJK315" s="112" t="s">
        <v>348</v>
      </c>
      <c r="WJL315" s="112" t="s">
        <v>348</v>
      </c>
      <c r="WJM315" s="112" t="s">
        <v>348</v>
      </c>
      <c r="WJN315" s="112" t="s">
        <v>348</v>
      </c>
      <c r="WJO315" s="112" t="s">
        <v>348</v>
      </c>
      <c r="WJP315" s="112" t="s">
        <v>348</v>
      </c>
      <c r="WJQ315" s="112" t="s">
        <v>348</v>
      </c>
      <c r="WJR315" s="112" t="s">
        <v>348</v>
      </c>
      <c r="WJS315" s="112" t="s">
        <v>348</v>
      </c>
      <c r="WJT315" s="112" t="s">
        <v>348</v>
      </c>
      <c r="WJU315" s="112" t="s">
        <v>348</v>
      </c>
      <c r="WJV315" s="112" t="s">
        <v>348</v>
      </c>
      <c r="WJW315" s="112" t="s">
        <v>348</v>
      </c>
      <c r="WJX315" s="112" t="s">
        <v>348</v>
      </c>
      <c r="WJY315" s="112" t="s">
        <v>348</v>
      </c>
      <c r="WJZ315" s="112" t="s">
        <v>348</v>
      </c>
      <c r="WKA315" s="112" t="s">
        <v>348</v>
      </c>
      <c r="WKB315" s="112" t="s">
        <v>348</v>
      </c>
      <c r="WKC315" s="112" t="s">
        <v>348</v>
      </c>
      <c r="WKD315" s="112" t="s">
        <v>348</v>
      </c>
      <c r="WKE315" s="112" t="s">
        <v>348</v>
      </c>
      <c r="WKF315" s="112" t="s">
        <v>348</v>
      </c>
      <c r="WKG315" s="112" t="s">
        <v>348</v>
      </c>
      <c r="WKH315" s="112" t="s">
        <v>348</v>
      </c>
      <c r="WKI315" s="112" t="s">
        <v>348</v>
      </c>
      <c r="WKJ315" s="112" t="s">
        <v>348</v>
      </c>
      <c r="WKK315" s="112" t="s">
        <v>348</v>
      </c>
      <c r="WKL315" s="112" t="s">
        <v>348</v>
      </c>
      <c r="WKM315" s="112" t="s">
        <v>348</v>
      </c>
      <c r="WKN315" s="112" t="s">
        <v>348</v>
      </c>
      <c r="WKO315" s="112" t="s">
        <v>348</v>
      </c>
      <c r="WKP315" s="112" t="s">
        <v>348</v>
      </c>
      <c r="WKQ315" s="112" t="s">
        <v>348</v>
      </c>
      <c r="WKR315" s="112" t="s">
        <v>348</v>
      </c>
      <c r="WKS315" s="112" t="s">
        <v>348</v>
      </c>
      <c r="WKT315" s="112" t="s">
        <v>348</v>
      </c>
      <c r="WKU315" s="112" t="s">
        <v>348</v>
      </c>
      <c r="WKV315" s="112" t="s">
        <v>348</v>
      </c>
      <c r="WKW315" s="112" t="s">
        <v>348</v>
      </c>
      <c r="WKX315" s="112" t="s">
        <v>348</v>
      </c>
      <c r="WKY315" s="112" t="s">
        <v>348</v>
      </c>
      <c r="WKZ315" s="112" t="s">
        <v>348</v>
      </c>
      <c r="WLA315" s="112" t="s">
        <v>348</v>
      </c>
      <c r="WLB315" s="112" t="s">
        <v>348</v>
      </c>
      <c r="WLC315" s="112" t="s">
        <v>348</v>
      </c>
      <c r="WLD315" s="112" t="s">
        <v>348</v>
      </c>
      <c r="WLE315" s="112" t="s">
        <v>348</v>
      </c>
      <c r="WLF315" s="112" t="s">
        <v>348</v>
      </c>
      <c r="WLG315" s="112" t="s">
        <v>348</v>
      </c>
      <c r="WLH315" s="112" t="s">
        <v>348</v>
      </c>
      <c r="WLI315" s="112" t="s">
        <v>348</v>
      </c>
      <c r="WLJ315" s="112" t="s">
        <v>348</v>
      </c>
      <c r="WLK315" s="112" t="s">
        <v>348</v>
      </c>
      <c r="WLL315" s="112" t="s">
        <v>348</v>
      </c>
      <c r="WLM315" s="112" t="s">
        <v>348</v>
      </c>
      <c r="WLN315" s="112" t="s">
        <v>348</v>
      </c>
      <c r="WLO315" s="112" t="s">
        <v>348</v>
      </c>
      <c r="WLP315" s="112" t="s">
        <v>348</v>
      </c>
      <c r="WLQ315" s="112" t="s">
        <v>348</v>
      </c>
      <c r="WLR315" s="112" t="s">
        <v>348</v>
      </c>
      <c r="WLS315" s="112" t="s">
        <v>348</v>
      </c>
      <c r="WLT315" s="112" t="s">
        <v>348</v>
      </c>
      <c r="WLU315" s="112" t="s">
        <v>348</v>
      </c>
      <c r="WLV315" s="112" t="s">
        <v>348</v>
      </c>
      <c r="WLW315" s="112" t="s">
        <v>348</v>
      </c>
      <c r="WLX315" s="112" t="s">
        <v>348</v>
      </c>
      <c r="WLY315" s="112" t="s">
        <v>348</v>
      </c>
      <c r="WLZ315" s="112" t="s">
        <v>348</v>
      </c>
      <c r="WMA315" s="112" t="s">
        <v>348</v>
      </c>
      <c r="WMB315" s="112" t="s">
        <v>348</v>
      </c>
      <c r="WMC315" s="112" t="s">
        <v>348</v>
      </c>
      <c r="WMD315" s="112" t="s">
        <v>348</v>
      </c>
      <c r="WME315" s="112" t="s">
        <v>348</v>
      </c>
      <c r="WMF315" s="112" t="s">
        <v>348</v>
      </c>
      <c r="WMG315" s="112" t="s">
        <v>348</v>
      </c>
      <c r="WMH315" s="112" t="s">
        <v>348</v>
      </c>
      <c r="WMI315" s="112" t="s">
        <v>348</v>
      </c>
      <c r="WMJ315" s="112" t="s">
        <v>348</v>
      </c>
      <c r="WMK315" s="112" t="s">
        <v>348</v>
      </c>
      <c r="WML315" s="112" t="s">
        <v>348</v>
      </c>
      <c r="WMM315" s="112" t="s">
        <v>348</v>
      </c>
      <c r="WMN315" s="112" t="s">
        <v>348</v>
      </c>
      <c r="WMO315" s="112" t="s">
        <v>348</v>
      </c>
      <c r="WMP315" s="112" t="s">
        <v>348</v>
      </c>
      <c r="WMQ315" s="112" t="s">
        <v>348</v>
      </c>
      <c r="WMR315" s="112" t="s">
        <v>348</v>
      </c>
      <c r="WMS315" s="112" t="s">
        <v>348</v>
      </c>
      <c r="WMT315" s="112" t="s">
        <v>348</v>
      </c>
      <c r="WMU315" s="112" t="s">
        <v>348</v>
      </c>
      <c r="WMV315" s="112" t="s">
        <v>348</v>
      </c>
      <c r="WMW315" s="112" t="s">
        <v>348</v>
      </c>
      <c r="WMX315" s="112" t="s">
        <v>348</v>
      </c>
      <c r="WMY315" s="112" t="s">
        <v>348</v>
      </c>
      <c r="WMZ315" s="112" t="s">
        <v>348</v>
      </c>
      <c r="WNA315" s="112" t="s">
        <v>348</v>
      </c>
      <c r="WNB315" s="112" t="s">
        <v>348</v>
      </c>
      <c r="WNC315" s="112" t="s">
        <v>348</v>
      </c>
      <c r="WND315" s="112" t="s">
        <v>348</v>
      </c>
      <c r="WNE315" s="112" t="s">
        <v>348</v>
      </c>
      <c r="WNF315" s="112" t="s">
        <v>348</v>
      </c>
      <c r="WNG315" s="112" t="s">
        <v>348</v>
      </c>
      <c r="WNH315" s="112" t="s">
        <v>348</v>
      </c>
      <c r="WNI315" s="112" t="s">
        <v>348</v>
      </c>
      <c r="WNJ315" s="112" t="s">
        <v>348</v>
      </c>
      <c r="WNK315" s="112" t="s">
        <v>348</v>
      </c>
      <c r="WNL315" s="112" t="s">
        <v>348</v>
      </c>
      <c r="WNM315" s="112" t="s">
        <v>348</v>
      </c>
      <c r="WNN315" s="112" t="s">
        <v>348</v>
      </c>
      <c r="WNO315" s="112" t="s">
        <v>348</v>
      </c>
      <c r="WNP315" s="112" t="s">
        <v>348</v>
      </c>
      <c r="WNQ315" s="112" t="s">
        <v>348</v>
      </c>
      <c r="WNR315" s="112" t="s">
        <v>348</v>
      </c>
      <c r="WNS315" s="112" t="s">
        <v>348</v>
      </c>
      <c r="WNT315" s="112" t="s">
        <v>348</v>
      </c>
      <c r="WNU315" s="112" t="s">
        <v>348</v>
      </c>
      <c r="WNV315" s="112" t="s">
        <v>348</v>
      </c>
      <c r="WNW315" s="112" t="s">
        <v>348</v>
      </c>
      <c r="WNX315" s="112" t="s">
        <v>348</v>
      </c>
      <c r="WNY315" s="112" t="s">
        <v>348</v>
      </c>
      <c r="WNZ315" s="112" t="s">
        <v>348</v>
      </c>
      <c r="WOA315" s="112" t="s">
        <v>348</v>
      </c>
      <c r="WOB315" s="112" t="s">
        <v>348</v>
      </c>
      <c r="WOC315" s="112" t="s">
        <v>348</v>
      </c>
      <c r="WOD315" s="112" t="s">
        <v>348</v>
      </c>
      <c r="WOE315" s="112" t="s">
        <v>348</v>
      </c>
      <c r="WOF315" s="112" t="s">
        <v>348</v>
      </c>
      <c r="WOG315" s="112" t="s">
        <v>348</v>
      </c>
      <c r="WOH315" s="112" t="s">
        <v>348</v>
      </c>
      <c r="WOI315" s="112" t="s">
        <v>348</v>
      </c>
      <c r="WOJ315" s="112" t="s">
        <v>348</v>
      </c>
      <c r="WOK315" s="112" t="s">
        <v>348</v>
      </c>
      <c r="WOL315" s="112" t="s">
        <v>348</v>
      </c>
      <c r="WOM315" s="112" t="s">
        <v>348</v>
      </c>
      <c r="WON315" s="112" t="s">
        <v>348</v>
      </c>
      <c r="WOO315" s="112" t="s">
        <v>348</v>
      </c>
      <c r="WOP315" s="112" t="s">
        <v>348</v>
      </c>
      <c r="WOQ315" s="112" t="s">
        <v>348</v>
      </c>
      <c r="WOR315" s="112" t="s">
        <v>348</v>
      </c>
      <c r="WOS315" s="112" t="s">
        <v>348</v>
      </c>
      <c r="WOT315" s="112" t="s">
        <v>348</v>
      </c>
      <c r="WOU315" s="112" t="s">
        <v>348</v>
      </c>
      <c r="WOV315" s="112" t="s">
        <v>348</v>
      </c>
      <c r="WOW315" s="112" t="s">
        <v>348</v>
      </c>
      <c r="WOX315" s="112" t="s">
        <v>348</v>
      </c>
      <c r="WOY315" s="112" t="s">
        <v>348</v>
      </c>
      <c r="WOZ315" s="112" t="s">
        <v>348</v>
      </c>
      <c r="WPA315" s="112" t="s">
        <v>348</v>
      </c>
      <c r="WPB315" s="112" t="s">
        <v>348</v>
      </c>
      <c r="WPC315" s="112" t="s">
        <v>348</v>
      </c>
      <c r="WPD315" s="112" t="s">
        <v>348</v>
      </c>
      <c r="WPE315" s="112" t="s">
        <v>348</v>
      </c>
      <c r="WPF315" s="112" t="s">
        <v>348</v>
      </c>
      <c r="WPG315" s="112" t="s">
        <v>348</v>
      </c>
      <c r="WPH315" s="112" t="s">
        <v>348</v>
      </c>
      <c r="WPI315" s="112" t="s">
        <v>348</v>
      </c>
      <c r="WPJ315" s="112" t="s">
        <v>348</v>
      </c>
      <c r="WPK315" s="112" t="s">
        <v>348</v>
      </c>
      <c r="WPL315" s="112" t="s">
        <v>348</v>
      </c>
      <c r="WPM315" s="112" t="s">
        <v>348</v>
      </c>
      <c r="WPN315" s="112" t="s">
        <v>348</v>
      </c>
      <c r="WPO315" s="112" t="s">
        <v>348</v>
      </c>
      <c r="WPP315" s="112" t="s">
        <v>348</v>
      </c>
      <c r="WPQ315" s="112" t="s">
        <v>348</v>
      </c>
      <c r="WPR315" s="112" t="s">
        <v>348</v>
      </c>
      <c r="WPS315" s="112" t="s">
        <v>348</v>
      </c>
      <c r="WPT315" s="112" t="s">
        <v>348</v>
      </c>
      <c r="WPU315" s="112" t="s">
        <v>348</v>
      </c>
      <c r="WPV315" s="112" t="s">
        <v>348</v>
      </c>
      <c r="WPW315" s="112" t="s">
        <v>348</v>
      </c>
      <c r="WPX315" s="112" t="s">
        <v>348</v>
      </c>
      <c r="WPY315" s="112" t="s">
        <v>348</v>
      </c>
      <c r="WPZ315" s="112" t="s">
        <v>348</v>
      </c>
      <c r="WQA315" s="112" t="s">
        <v>348</v>
      </c>
      <c r="WQB315" s="112" t="s">
        <v>348</v>
      </c>
      <c r="WQC315" s="112" t="s">
        <v>348</v>
      </c>
      <c r="WQD315" s="112" t="s">
        <v>348</v>
      </c>
      <c r="WQE315" s="112" t="s">
        <v>348</v>
      </c>
      <c r="WQF315" s="112" t="s">
        <v>348</v>
      </c>
      <c r="WQG315" s="112" t="s">
        <v>348</v>
      </c>
      <c r="WQH315" s="112" t="s">
        <v>348</v>
      </c>
      <c r="WQI315" s="112" t="s">
        <v>348</v>
      </c>
      <c r="WQJ315" s="112" t="s">
        <v>348</v>
      </c>
      <c r="WQK315" s="112" t="s">
        <v>348</v>
      </c>
      <c r="WQL315" s="112" t="s">
        <v>348</v>
      </c>
      <c r="WQM315" s="112" t="s">
        <v>348</v>
      </c>
      <c r="WQN315" s="112" t="s">
        <v>348</v>
      </c>
      <c r="WQO315" s="112" t="s">
        <v>348</v>
      </c>
      <c r="WQP315" s="112" t="s">
        <v>348</v>
      </c>
      <c r="WQQ315" s="112" t="s">
        <v>348</v>
      </c>
      <c r="WQR315" s="112" t="s">
        <v>348</v>
      </c>
      <c r="WQS315" s="112" t="s">
        <v>348</v>
      </c>
      <c r="WQT315" s="112" t="s">
        <v>348</v>
      </c>
      <c r="WQU315" s="112" t="s">
        <v>348</v>
      </c>
      <c r="WQV315" s="112" t="s">
        <v>348</v>
      </c>
      <c r="WQW315" s="112" t="s">
        <v>348</v>
      </c>
      <c r="WQX315" s="112" t="s">
        <v>348</v>
      </c>
      <c r="WQY315" s="112" t="s">
        <v>348</v>
      </c>
      <c r="WQZ315" s="112" t="s">
        <v>348</v>
      </c>
      <c r="WRA315" s="112" t="s">
        <v>348</v>
      </c>
      <c r="WRB315" s="112" t="s">
        <v>348</v>
      </c>
      <c r="WRC315" s="112" t="s">
        <v>348</v>
      </c>
      <c r="WRD315" s="112" t="s">
        <v>348</v>
      </c>
      <c r="WRE315" s="112" t="s">
        <v>348</v>
      </c>
      <c r="WRF315" s="112" t="s">
        <v>348</v>
      </c>
      <c r="WRG315" s="112" t="s">
        <v>348</v>
      </c>
      <c r="WRH315" s="112" t="s">
        <v>348</v>
      </c>
      <c r="WRI315" s="112" t="s">
        <v>348</v>
      </c>
      <c r="WRJ315" s="112" t="s">
        <v>348</v>
      </c>
      <c r="WRK315" s="112" t="s">
        <v>348</v>
      </c>
      <c r="WRL315" s="112" t="s">
        <v>348</v>
      </c>
      <c r="WRM315" s="112" t="s">
        <v>348</v>
      </c>
      <c r="WRN315" s="112" t="s">
        <v>348</v>
      </c>
      <c r="WRO315" s="112" t="s">
        <v>348</v>
      </c>
      <c r="WRP315" s="112" t="s">
        <v>348</v>
      </c>
      <c r="WRQ315" s="112" t="s">
        <v>348</v>
      </c>
      <c r="WRR315" s="112" t="s">
        <v>348</v>
      </c>
      <c r="WRS315" s="112" t="s">
        <v>348</v>
      </c>
      <c r="WRT315" s="112" t="s">
        <v>348</v>
      </c>
      <c r="WRU315" s="112" t="s">
        <v>348</v>
      </c>
      <c r="WRV315" s="112" t="s">
        <v>348</v>
      </c>
      <c r="WRW315" s="112" t="s">
        <v>348</v>
      </c>
      <c r="WRX315" s="112" t="s">
        <v>348</v>
      </c>
      <c r="WRY315" s="112" t="s">
        <v>348</v>
      </c>
      <c r="WRZ315" s="112" t="s">
        <v>348</v>
      </c>
      <c r="WSA315" s="112" t="s">
        <v>348</v>
      </c>
      <c r="WSB315" s="112" t="s">
        <v>348</v>
      </c>
      <c r="WSC315" s="112" t="s">
        <v>348</v>
      </c>
      <c r="WSD315" s="112" t="s">
        <v>348</v>
      </c>
      <c r="WSE315" s="112" t="s">
        <v>348</v>
      </c>
      <c r="WSF315" s="112" t="s">
        <v>348</v>
      </c>
      <c r="WSG315" s="112" t="s">
        <v>348</v>
      </c>
      <c r="WSH315" s="112" t="s">
        <v>348</v>
      </c>
      <c r="WSI315" s="112" t="s">
        <v>348</v>
      </c>
      <c r="WSJ315" s="112" t="s">
        <v>348</v>
      </c>
      <c r="WSK315" s="112" t="s">
        <v>348</v>
      </c>
      <c r="WSL315" s="112" t="s">
        <v>348</v>
      </c>
      <c r="WSM315" s="112" t="s">
        <v>348</v>
      </c>
      <c r="WSN315" s="112" t="s">
        <v>348</v>
      </c>
      <c r="WSO315" s="112" t="s">
        <v>348</v>
      </c>
      <c r="WSP315" s="112" t="s">
        <v>348</v>
      </c>
      <c r="WSQ315" s="112" t="s">
        <v>348</v>
      </c>
      <c r="WSR315" s="112" t="s">
        <v>348</v>
      </c>
      <c r="WSS315" s="112" t="s">
        <v>348</v>
      </c>
      <c r="WST315" s="112" t="s">
        <v>348</v>
      </c>
      <c r="WSU315" s="112" t="s">
        <v>348</v>
      </c>
      <c r="WSV315" s="112" t="s">
        <v>348</v>
      </c>
      <c r="WSW315" s="112" t="s">
        <v>348</v>
      </c>
      <c r="WSX315" s="112" t="s">
        <v>348</v>
      </c>
      <c r="WSY315" s="112" t="s">
        <v>348</v>
      </c>
      <c r="WSZ315" s="112" t="s">
        <v>348</v>
      </c>
      <c r="WTA315" s="112" t="s">
        <v>348</v>
      </c>
      <c r="WTB315" s="112" t="s">
        <v>348</v>
      </c>
      <c r="WTC315" s="112" t="s">
        <v>348</v>
      </c>
      <c r="WTD315" s="112" t="s">
        <v>348</v>
      </c>
      <c r="WTE315" s="112" t="s">
        <v>348</v>
      </c>
      <c r="WTF315" s="112" t="s">
        <v>348</v>
      </c>
      <c r="WTG315" s="112" t="s">
        <v>348</v>
      </c>
      <c r="WTH315" s="112" t="s">
        <v>348</v>
      </c>
      <c r="WTI315" s="112" t="s">
        <v>348</v>
      </c>
      <c r="WTJ315" s="112" t="s">
        <v>348</v>
      </c>
      <c r="WTK315" s="112" t="s">
        <v>348</v>
      </c>
      <c r="WTL315" s="112" t="s">
        <v>348</v>
      </c>
      <c r="WTM315" s="112" t="s">
        <v>348</v>
      </c>
      <c r="WTN315" s="112" t="s">
        <v>348</v>
      </c>
      <c r="WTO315" s="112" t="s">
        <v>348</v>
      </c>
      <c r="WTP315" s="112" t="s">
        <v>348</v>
      </c>
      <c r="WTQ315" s="112" t="s">
        <v>348</v>
      </c>
      <c r="WTR315" s="112" t="s">
        <v>348</v>
      </c>
    </row>
    <row r="316" spans="1:16086" s="108" customFormat="1">
      <c r="A316" s="298" t="s">
        <v>33</v>
      </c>
      <c r="B316" s="298"/>
      <c r="C316" s="310">
        <v>-440409.03020555398</v>
      </c>
      <c r="D316" s="310">
        <v>-1771327.3901222129</v>
      </c>
      <c r="E316" s="310">
        <v>-464809.27486923803</v>
      </c>
      <c r="F316" s="310">
        <v>-447547.62279651</v>
      </c>
      <c r="G316" s="310">
        <v>-427852.33980743098</v>
      </c>
      <c r="H316" s="310">
        <v>-431118.15264903399</v>
      </c>
      <c r="I316" s="290"/>
      <c r="J316" s="290"/>
      <c r="K316" s="290"/>
      <c r="L316" s="290"/>
    </row>
    <row r="317" spans="1:16086" s="108" customFormat="1">
      <c r="A317" s="315" t="s">
        <v>34</v>
      </c>
      <c r="B317" s="315"/>
      <c r="C317" s="308">
        <v>288436.69430131902</v>
      </c>
      <c r="D317" s="308">
        <v>955609.06619137304</v>
      </c>
      <c r="E317" s="308">
        <v>239427.295706898</v>
      </c>
      <c r="F317" s="308">
        <v>212791.80769903501</v>
      </c>
      <c r="G317" s="308">
        <v>259278.651986813</v>
      </c>
      <c r="H317" s="308">
        <v>244111.310798627</v>
      </c>
      <c r="I317" s="290"/>
      <c r="J317" s="290"/>
      <c r="K317" s="290"/>
      <c r="L317" s="290"/>
    </row>
    <row r="318" spans="1:16086" s="108" customFormat="1">
      <c r="A318" s="298" t="s">
        <v>377</v>
      </c>
      <c r="B318" s="298"/>
      <c r="C318" s="310">
        <v>-72113.852199999994</v>
      </c>
      <c r="D318" s="310">
        <v>-409821.58</v>
      </c>
      <c r="E318" s="310">
        <v>-133294.73427911699</v>
      </c>
      <c r="F318" s="310">
        <v>-98309.494720882998</v>
      </c>
      <c r="G318" s="310">
        <v>-80267.846532298005</v>
      </c>
      <c r="H318" s="310">
        <v>-97949.504467702005</v>
      </c>
      <c r="I318" s="290"/>
      <c r="J318" s="290"/>
      <c r="K318" s="290"/>
      <c r="L318" s="290"/>
    </row>
    <row r="319" spans="1:16086" s="108" customFormat="1">
      <c r="A319" s="315" t="s">
        <v>36</v>
      </c>
      <c r="B319" s="315"/>
      <c r="C319" s="308">
        <v>216322.84210131899</v>
      </c>
      <c r="D319" s="308">
        <v>545787.48619137297</v>
      </c>
      <c r="E319" s="308">
        <v>106132.56142778099</v>
      </c>
      <c r="F319" s="308">
        <v>114482.312978152</v>
      </c>
      <c r="G319" s="308">
        <v>179010.80545451501</v>
      </c>
      <c r="H319" s="308">
        <v>146161.806330925</v>
      </c>
      <c r="I319" s="290"/>
      <c r="J319" s="290"/>
      <c r="K319" s="290"/>
      <c r="L319" s="290"/>
    </row>
    <row r="320" spans="1:16086" s="108" customFormat="1">
      <c r="A320" s="298" t="s">
        <v>81</v>
      </c>
      <c r="B320" s="298"/>
      <c r="C320" s="310">
        <v>-262.79685351500001</v>
      </c>
      <c r="D320" s="310">
        <v>-283.831429238</v>
      </c>
      <c r="E320" s="310">
        <v>-340.49310971199998</v>
      </c>
      <c r="F320" s="310">
        <v>39.541557294999997</v>
      </c>
      <c r="G320" s="310">
        <v>38.824661796999997</v>
      </c>
      <c r="H320" s="310">
        <v>-21.704538618000001</v>
      </c>
      <c r="I320" s="290"/>
      <c r="J320" s="290"/>
      <c r="K320" s="290"/>
      <c r="L320" s="290"/>
    </row>
    <row r="321" spans="1:12" s="108" customFormat="1">
      <c r="A321" s="298" t="s">
        <v>37</v>
      </c>
      <c r="B321" s="298"/>
      <c r="C321" s="310">
        <v>33.22437</v>
      </c>
      <c r="D321" s="310">
        <v>-3208.771999352</v>
      </c>
      <c r="E321" s="310">
        <v>-5.7110000000000003</v>
      </c>
      <c r="F321" s="310">
        <v>61.795999999999999</v>
      </c>
      <c r="G321" s="310">
        <v>-3269.856999352</v>
      </c>
      <c r="H321" s="310">
        <v>5</v>
      </c>
      <c r="I321" s="290"/>
      <c r="J321" s="290"/>
      <c r="K321" s="290"/>
      <c r="L321" s="290"/>
    </row>
    <row r="322" spans="1:12" s="108" customFormat="1">
      <c r="A322" s="315" t="s">
        <v>103</v>
      </c>
      <c r="B322" s="315"/>
      <c r="C322" s="308">
        <v>216093.26961780401</v>
      </c>
      <c r="D322" s="308">
        <v>542294.88276278297</v>
      </c>
      <c r="E322" s="308">
        <v>105786.357318069</v>
      </c>
      <c r="F322" s="308">
        <v>114583.650535447</v>
      </c>
      <c r="G322" s="308">
        <v>175779.77311695999</v>
      </c>
      <c r="H322" s="308">
        <v>146145.10179230699</v>
      </c>
      <c r="I322" s="290"/>
      <c r="J322" s="290"/>
      <c r="K322" s="290"/>
      <c r="L322" s="290"/>
    </row>
    <row r="323" spans="1:12" s="108" customFormat="1">
      <c r="A323" s="85" t="s">
        <v>102</v>
      </c>
      <c r="B323" s="85"/>
      <c r="C323" s="310">
        <v>-7247.5452002150123</v>
      </c>
      <c r="D323" s="310">
        <v>-21830.950351228996</v>
      </c>
      <c r="E323" s="310">
        <v>-5468.231947110995</v>
      </c>
      <c r="F323" s="310">
        <v>-4344.5928261499939</v>
      </c>
      <c r="G323" s="310">
        <v>-4781.341666829976</v>
      </c>
      <c r="H323" s="310">
        <v>-7236.7839111379872</v>
      </c>
      <c r="I323" s="290"/>
      <c r="J323" s="290"/>
      <c r="K323" s="290"/>
      <c r="L323" s="290"/>
    </row>
    <row r="324" spans="1:12" s="108" customFormat="1">
      <c r="A324" s="315" t="s">
        <v>233</v>
      </c>
      <c r="B324" s="315"/>
      <c r="C324" s="308">
        <v>208845.72441758899</v>
      </c>
      <c r="D324" s="308">
        <v>520463.93241155398</v>
      </c>
      <c r="E324" s="308">
        <v>100318.12537095801</v>
      </c>
      <c r="F324" s="308">
        <v>110239.05770929701</v>
      </c>
      <c r="G324" s="308">
        <v>170998.43145013001</v>
      </c>
      <c r="H324" s="308">
        <v>138908.317881169</v>
      </c>
      <c r="I324" s="290"/>
      <c r="J324" s="290"/>
      <c r="K324" s="290"/>
      <c r="L324" s="290"/>
    </row>
    <row r="325" spans="1:12" s="110" customFormat="1" ht="6" customHeight="1">
      <c r="A325" s="299"/>
      <c r="B325" s="299"/>
      <c r="C325" s="327"/>
      <c r="D325" s="327"/>
      <c r="E325" s="327"/>
      <c r="F325" s="327"/>
      <c r="G325" s="327"/>
      <c r="H325" s="327"/>
      <c r="I325" s="301"/>
      <c r="J325" s="301"/>
      <c r="K325" s="301"/>
      <c r="L325" s="301"/>
    </row>
    <row r="326" spans="1:12" s="110" customFormat="1" ht="15.75" customHeight="1">
      <c r="A326" s="302" t="s">
        <v>195</v>
      </c>
      <c r="B326" s="303"/>
      <c r="C326" s="422">
        <v>0.60425548973828258</v>
      </c>
      <c r="D326" s="422">
        <v>0.64956680087690244</v>
      </c>
      <c r="E326" s="422">
        <v>0.66001865607316801</v>
      </c>
      <c r="F326" s="422">
        <v>0.67775389765934835</v>
      </c>
      <c r="G326" s="422">
        <v>0.62266488474085302</v>
      </c>
      <c r="H326" s="422">
        <v>0.63847651204048972</v>
      </c>
      <c r="I326" s="301"/>
      <c r="J326" s="301"/>
      <c r="K326" s="301"/>
      <c r="L326" s="301"/>
    </row>
    <row r="327" spans="1:12" s="108" customFormat="1">
      <c r="A327" s="85" t="s">
        <v>228</v>
      </c>
      <c r="B327" s="85"/>
      <c r="C327" s="304">
        <v>71676362.702798545</v>
      </c>
      <c r="D327" s="304">
        <v>75196056.89238888</v>
      </c>
      <c r="E327" s="304">
        <v>72942053.577837199</v>
      </c>
      <c r="F327" s="304">
        <v>74173360.169499516</v>
      </c>
      <c r="G327" s="304">
        <v>76498935.881477907</v>
      </c>
      <c r="H327" s="304">
        <v>77169877.940740883</v>
      </c>
      <c r="I327" s="290"/>
      <c r="J327" s="290"/>
      <c r="K327" s="290"/>
      <c r="L327" s="290"/>
    </row>
    <row r="328" spans="1:12" s="108" customFormat="1">
      <c r="A328" s="85" t="s">
        <v>196</v>
      </c>
      <c r="B328" s="85"/>
      <c r="C328" s="304">
        <v>74212601.839579999</v>
      </c>
      <c r="D328" s="304">
        <v>77115061.795065045</v>
      </c>
      <c r="E328" s="304">
        <v>73693187.890580028</v>
      </c>
      <c r="F328" s="304">
        <v>76513447.783869997</v>
      </c>
      <c r="G328" s="304">
        <v>78636207.355500042</v>
      </c>
      <c r="H328" s="304">
        <v>79617404.150310069</v>
      </c>
      <c r="I328" s="290"/>
      <c r="J328" s="290"/>
      <c r="K328" s="290"/>
      <c r="L328" s="290"/>
    </row>
    <row r="329" spans="1:12" s="108" customFormat="1">
      <c r="A329" s="85" t="s">
        <v>197</v>
      </c>
      <c r="B329" s="85"/>
      <c r="C329" s="304">
        <v>68289548.511439994</v>
      </c>
      <c r="D329" s="304">
        <v>64535242.608361706</v>
      </c>
      <c r="E329" s="304">
        <v>66326692.807030424</v>
      </c>
      <c r="F329" s="304">
        <v>63954971.920737512</v>
      </c>
      <c r="G329" s="304">
        <v>64672639.407898895</v>
      </c>
      <c r="H329" s="304">
        <v>63186666.29778</v>
      </c>
      <c r="I329" s="290"/>
      <c r="J329" s="290"/>
      <c r="K329" s="290"/>
      <c r="L329" s="290"/>
    </row>
    <row r="330" spans="1:12" s="108" customFormat="1">
      <c r="A330" s="85" t="s">
        <v>198</v>
      </c>
      <c r="B330" s="85"/>
      <c r="C330" s="317">
        <v>38.868790697236719</v>
      </c>
      <c r="D330" s="317">
        <v>53.144168008204382</v>
      </c>
      <c r="E330" s="317">
        <v>72.351183654605151</v>
      </c>
      <c r="F330" s="317">
        <v>51.394622811185293</v>
      </c>
      <c r="G330" s="317">
        <v>40.829968398359604</v>
      </c>
      <c r="H330" s="317">
        <v>49.210096969643807</v>
      </c>
      <c r="I330" s="290"/>
      <c r="J330" s="290"/>
      <c r="K330" s="290"/>
      <c r="L330" s="290"/>
    </row>
    <row r="331" spans="1:12" s="108" customFormat="1">
      <c r="A331" s="305" t="s">
        <v>260</v>
      </c>
      <c r="B331" s="85"/>
      <c r="C331" s="306">
        <v>5774033.5102144079</v>
      </c>
      <c r="D331" s="306">
        <v>5725734.3786500525</v>
      </c>
      <c r="E331" s="306">
        <v>5725734.3786500525</v>
      </c>
      <c r="F331" s="306">
        <v>5797212.3535610512</v>
      </c>
      <c r="G331" s="306">
        <v>5863023.6970902123</v>
      </c>
      <c r="H331" s="306">
        <v>5925410.0356255937</v>
      </c>
      <c r="I331" s="291"/>
      <c r="J331" s="291"/>
      <c r="K331" s="291"/>
      <c r="L331" s="291"/>
    </row>
    <row r="332" spans="1:12" s="108" customFormat="1">
      <c r="A332" s="85" t="s">
        <v>199</v>
      </c>
      <c r="B332" s="85"/>
      <c r="C332" s="306">
        <v>43664937.381250046</v>
      </c>
      <c r="D332" s="306">
        <v>45148657.43749997</v>
      </c>
      <c r="E332" s="306">
        <v>45148657.43749997</v>
      </c>
      <c r="F332" s="306">
        <v>43697008.156250104</v>
      </c>
      <c r="G332" s="306">
        <v>45142434.561249986</v>
      </c>
      <c r="H332" s="306">
        <v>46420104.616250157</v>
      </c>
      <c r="I332" s="290"/>
      <c r="J332" s="290"/>
      <c r="K332" s="290"/>
      <c r="L332" s="290"/>
    </row>
    <row r="333" spans="1:12" s="108" customFormat="1">
      <c r="A333" s="85"/>
      <c r="B333" s="85"/>
      <c r="C333" s="330"/>
      <c r="D333" s="330"/>
      <c r="E333" s="330"/>
      <c r="F333" s="330"/>
      <c r="G333" s="330"/>
      <c r="H333" s="330"/>
      <c r="I333" s="290"/>
      <c r="J333" s="290"/>
      <c r="K333" s="290"/>
      <c r="L333" s="290"/>
    </row>
    <row r="334" spans="1:12" s="107" customFormat="1">
      <c r="A334" s="287" t="s">
        <v>9</v>
      </c>
      <c r="B334" s="287"/>
      <c r="C334" s="93" t="s">
        <v>375</v>
      </c>
      <c r="D334" s="93" t="s">
        <v>376</v>
      </c>
      <c r="E334" s="93" t="s">
        <v>359</v>
      </c>
      <c r="F334" s="93" t="s">
        <v>341</v>
      </c>
      <c r="G334" s="93" t="s">
        <v>285</v>
      </c>
      <c r="H334" s="93" t="s">
        <v>244</v>
      </c>
      <c r="I334" s="288"/>
      <c r="J334" s="288"/>
      <c r="K334" s="288"/>
      <c r="L334" s="288"/>
    </row>
    <row r="335" spans="1:12" s="108" customFormat="1">
      <c r="A335" s="289" t="s">
        <v>273</v>
      </c>
      <c r="B335" s="85"/>
      <c r="C335" s="326"/>
      <c r="D335" s="326"/>
      <c r="E335" s="326"/>
      <c r="F335" s="326"/>
      <c r="G335" s="326"/>
      <c r="H335" s="326"/>
      <c r="I335" s="290"/>
      <c r="J335" s="290"/>
      <c r="K335" s="290"/>
      <c r="L335" s="290"/>
    </row>
    <row r="336" spans="1:12" s="108" customFormat="1">
      <c r="A336" s="315" t="s">
        <v>32</v>
      </c>
      <c r="B336" s="315"/>
      <c r="C336" s="308">
        <v>706605.30873210402</v>
      </c>
      <c r="D336" s="308">
        <v>2646137.148690504</v>
      </c>
      <c r="E336" s="308">
        <v>683507.16651910904</v>
      </c>
      <c r="F336" s="308">
        <v>641181.49487540603</v>
      </c>
      <c r="G336" s="308">
        <v>667239.75339385599</v>
      </c>
      <c r="H336" s="308">
        <v>654208.73390213295</v>
      </c>
      <c r="I336" s="290"/>
      <c r="J336" s="290"/>
      <c r="K336" s="290"/>
      <c r="L336" s="290"/>
    </row>
    <row r="337" spans="1:16086" s="108" customFormat="1">
      <c r="A337" s="298" t="s">
        <v>33</v>
      </c>
      <c r="B337" s="298"/>
      <c r="C337" s="310">
        <v>-425458.94487095799</v>
      </c>
      <c r="D337" s="310">
        <v>-1712352.8551834831</v>
      </c>
      <c r="E337" s="310">
        <v>-449433.28232287802</v>
      </c>
      <c r="F337" s="310">
        <v>-432995.19410548499</v>
      </c>
      <c r="G337" s="310">
        <v>-412721.18196407403</v>
      </c>
      <c r="H337" s="310">
        <v>-417203.19679104601</v>
      </c>
      <c r="I337" s="290"/>
      <c r="J337" s="290"/>
      <c r="K337" s="290"/>
      <c r="L337" s="290"/>
    </row>
    <row r="338" spans="1:16086" s="108" customFormat="1">
      <c r="A338" s="315" t="s">
        <v>34</v>
      </c>
      <c r="B338" s="315"/>
      <c r="C338" s="308">
        <v>281146.36386114598</v>
      </c>
      <c r="D338" s="308">
        <v>933784.29350702104</v>
      </c>
      <c r="E338" s="308">
        <v>234073.884196231</v>
      </c>
      <c r="F338" s="308">
        <v>208186.30076992101</v>
      </c>
      <c r="G338" s="308">
        <v>254518.57142978199</v>
      </c>
      <c r="H338" s="308">
        <v>237005.537111087</v>
      </c>
      <c r="I338" s="290"/>
      <c r="J338" s="290"/>
      <c r="K338" s="290"/>
      <c r="L338" s="290"/>
    </row>
    <row r="339" spans="1:16086" s="108" customFormat="1">
      <c r="A339" s="298" t="s">
        <v>377</v>
      </c>
      <c r="B339" s="298"/>
      <c r="C339" s="310">
        <v>-72071.066960041993</v>
      </c>
      <c r="D339" s="310">
        <v>-409827.73199999402</v>
      </c>
      <c r="E339" s="310">
        <v>-133409.55471556101</v>
      </c>
      <c r="F339" s="310">
        <v>-98048.554951251994</v>
      </c>
      <c r="G339" s="310">
        <v>-80289.107641880997</v>
      </c>
      <c r="H339" s="310">
        <v>-98080.514691300006</v>
      </c>
      <c r="I339" s="290"/>
      <c r="J339" s="290"/>
      <c r="K339" s="290"/>
      <c r="L339" s="290"/>
    </row>
    <row r="340" spans="1:16086" s="108" customFormat="1">
      <c r="A340" s="315" t="s">
        <v>36</v>
      </c>
      <c r="B340" s="315"/>
      <c r="C340" s="308">
        <v>209075.29690110401</v>
      </c>
      <c r="D340" s="308">
        <v>523956.56150702701</v>
      </c>
      <c r="E340" s="308">
        <v>100664.32948067</v>
      </c>
      <c r="F340" s="308">
        <v>110137.74581866901</v>
      </c>
      <c r="G340" s="308">
        <v>174229.46378790101</v>
      </c>
      <c r="H340" s="308">
        <v>138925.02241978701</v>
      </c>
      <c r="I340" s="290"/>
      <c r="J340" s="290"/>
      <c r="K340" s="290"/>
      <c r="L340" s="290"/>
    </row>
    <row r="341" spans="1:16086" s="108" customFormat="1">
      <c r="A341" s="298" t="s">
        <v>81</v>
      </c>
      <c r="B341" s="298"/>
      <c r="C341" s="310">
        <v>-262.79685351500001</v>
      </c>
      <c r="D341" s="310">
        <v>-283.831429238</v>
      </c>
      <c r="E341" s="310">
        <v>-340.49310971199998</v>
      </c>
      <c r="F341" s="310">
        <v>39.541557294999997</v>
      </c>
      <c r="G341" s="310">
        <v>38.824661796999997</v>
      </c>
      <c r="H341" s="310">
        <v>-21.704538618000001</v>
      </c>
      <c r="I341" s="290"/>
      <c r="J341" s="290"/>
      <c r="K341" s="290"/>
      <c r="L341" s="290"/>
    </row>
    <row r="342" spans="1:16086" s="108" customFormat="1">
      <c r="A342" s="298" t="s">
        <v>37</v>
      </c>
      <c r="B342" s="298"/>
      <c r="C342" s="310">
        <v>33.22437</v>
      </c>
      <c r="D342" s="310">
        <v>-3208.7976662350002</v>
      </c>
      <c r="E342" s="310">
        <v>-5.7110000000000003</v>
      </c>
      <c r="F342" s="310">
        <v>61.770333333000004</v>
      </c>
      <c r="G342" s="310">
        <v>-3269.856999568</v>
      </c>
      <c r="H342" s="310">
        <v>5</v>
      </c>
      <c r="I342" s="290"/>
      <c r="J342" s="290"/>
      <c r="K342" s="290"/>
      <c r="L342" s="290"/>
    </row>
    <row r="343" spans="1:16086" s="108" customFormat="1">
      <c r="A343" s="315" t="s">
        <v>38</v>
      </c>
      <c r="B343" s="315"/>
      <c r="C343" s="308">
        <v>208845.72441758899</v>
      </c>
      <c r="D343" s="308">
        <v>520463.93241155398</v>
      </c>
      <c r="E343" s="308">
        <v>100318.12537095801</v>
      </c>
      <c r="F343" s="308">
        <v>110239.05770929701</v>
      </c>
      <c r="G343" s="308">
        <v>170998.43145013001</v>
      </c>
      <c r="H343" s="308">
        <v>138908.317881169</v>
      </c>
      <c r="I343" s="290"/>
      <c r="J343" s="290"/>
      <c r="K343" s="290"/>
      <c r="L343" s="290"/>
    </row>
    <row r="344" spans="1:16086" s="110" customFormat="1" ht="6" customHeight="1">
      <c r="A344" s="299"/>
      <c r="B344" s="299"/>
      <c r="C344" s="327"/>
      <c r="D344" s="327"/>
      <c r="E344" s="327"/>
      <c r="F344" s="327"/>
      <c r="G344" s="327"/>
      <c r="H344" s="327"/>
      <c r="I344" s="301"/>
      <c r="J344" s="301"/>
      <c r="K344" s="301"/>
      <c r="L344" s="301"/>
    </row>
    <row r="345" spans="1:16086" s="110" customFormat="1" ht="15.75" customHeight="1">
      <c r="A345" s="302" t="s">
        <v>195</v>
      </c>
      <c r="B345" s="303"/>
      <c r="C345" s="422">
        <v>0.60211682478635697</v>
      </c>
      <c r="D345" s="422">
        <v>0.6471141739689783</v>
      </c>
      <c r="E345" s="422">
        <v>0.65753997081216131</v>
      </c>
      <c r="F345" s="422">
        <v>0.67530831373981615</v>
      </c>
      <c r="G345" s="422">
        <v>0.6185500487115827</v>
      </c>
      <c r="H345" s="422">
        <v>0.63772183887330669</v>
      </c>
      <c r="I345" s="301"/>
      <c r="J345" s="301"/>
      <c r="K345" s="301"/>
      <c r="L345" s="301"/>
    </row>
    <row r="346" spans="1:16086" s="108" customFormat="1">
      <c r="A346" s="85" t="s">
        <v>101</v>
      </c>
      <c r="B346" s="85"/>
      <c r="C346" s="306">
        <v>5774033.5102144079</v>
      </c>
      <c r="D346" s="306">
        <v>5725734.3786500525</v>
      </c>
      <c r="E346" s="306">
        <v>5725734.3786500525</v>
      </c>
      <c r="F346" s="306">
        <v>5797212.3535610512</v>
      </c>
      <c r="G346" s="306">
        <v>5863023.6970902123</v>
      </c>
      <c r="H346" s="306">
        <v>5925410.0356255937</v>
      </c>
      <c r="I346" s="291"/>
      <c r="J346" s="291"/>
      <c r="K346" s="291"/>
      <c r="L346" s="291"/>
    </row>
    <row r="347" spans="1:16086" s="108" customFormat="1">
      <c r="A347" s="85" t="s">
        <v>199</v>
      </c>
      <c r="B347" s="85"/>
      <c r="C347" s="306">
        <v>43221389.806666709</v>
      </c>
      <c r="D347" s="306">
        <v>44709835.66502212</v>
      </c>
      <c r="E347" s="306">
        <v>44709835.66502212</v>
      </c>
      <c r="F347" s="306">
        <v>43277816.697502621</v>
      </c>
      <c r="G347" s="306">
        <v>44704450.004166655</v>
      </c>
      <c r="H347" s="306">
        <v>45967322.809619606</v>
      </c>
      <c r="I347" s="290"/>
      <c r="J347" s="290"/>
      <c r="K347" s="290"/>
      <c r="L347" s="290"/>
    </row>
    <row r="348" spans="1:16086" s="108" customFormat="1">
      <c r="A348" s="312"/>
      <c r="B348" s="312"/>
      <c r="C348" s="307"/>
      <c r="D348" s="307"/>
      <c r="E348" s="307"/>
      <c r="F348" s="307"/>
      <c r="G348" s="307"/>
      <c r="H348" s="307"/>
      <c r="I348" s="290"/>
      <c r="J348" s="290"/>
      <c r="K348" s="290"/>
      <c r="L348" s="290"/>
    </row>
    <row r="349" spans="1:16086" s="107" customFormat="1">
      <c r="A349" s="287" t="s">
        <v>9</v>
      </c>
      <c r="B349" s="287"/>
      <c r="C349" s="93" t="s">
        <v>375</v>
      </c>
      <c r="D349" s="93" t="s">
        <v>376</v>
      </c>
      <c r="E349" s="93" t="s">
        <v>359</v>
      </c>
      <c r="F349" s="93" t="s">
        <v>341</v>
      </c>
      <c r="G349" s="93" t="s">
        <v>285</v>
      </c>
      <c r="H349" s="93" t="s">
        <v>244</v>
      </c>
      <c r="I349" s="288"/>
      <c r="J349" s="288"/>
      <c r="K349" s="288"/>
      <c r="L349" s="288"/>
    </row>
    <row r="350" spans="1:16086" s="108" customFormat="1" ht="15.75">
      <c r="A350" s="289" t="s">
        <v>349</v>
      </c>
      <c r="B350" s="85"/>
      <c r="C350" s="326"/>
      <c r="D350" s="326"/>
      <c r="E350" s="326"/>
      <c r="F350" s="326"/>
      <c r="G350" s="326"/>
      <c r="H350" s="326"/>
      <c r="I350" s="290"/>
      <c r="J350" s="290"/>
      <c r="K350" s="290"/>
      <c r="L350" s="290"/>
    </row>
    <row r="351" spans="1:16086" s="108" customFormat="1">
      <c r="A351" s="315" t="s">
        <v>32</v>
      </c>
      <c r="B351" s="315"/>
      <c r="C351" s="308">
        <v>928660.34656597394</v>
      </c>
      <c r="D351" s="308">
        <v>3990094.17427608</v>
      </c>
      <c r="E351" s="308">
        <v>953785.70421227196</v>
      </c>
      <c r="F351" s="308">
        <v>1014411.490761601</v>
      </c>
      <c r="G351" s="308">
        <v>1006166.7546975031</v>
      </c>
      <c r="H351" s="308">
        <v>1015730.224604704</v>
      </c>
      <c r="I351" s="290"/>
      <c r="J351" s="290"/>
      <c r="K351" s="290"/>
      <c r="L351" s="290"/>
    </row>
    <row r="352" spans="1:16086" s="112" customFormat="1">
      <c r="A352" s="277" t="s">
        <v>362</v>
      </c>
      <c r="B352" s="277"/>
      <c r="C352" s="293">
        <v>650728.65449511399</v>
      </c>
      <c r="D352" s="293">
        <v>2867153.7151767947</v>
      </c>
      <c r="E352" s="293">
        <v>699698.557876518</v>
      </c>
      <c r="F352" s="293">
        <v>730912.64070614893</v>
      </c>
      <c r="G352" s="293">
        <v>705737.57994654402</v>
      </c>
      <c r="H352" s="293">
        <v>730804.93664758396</v>
      </c>
      <c r="I352" s="329"/>
      <c r="J352" s="329"/>
      <c r="K352" s="329"/>
      <c r="L352" s="329"/>
      <c r="CI352" s="112" t="s">
        <v>347</v>
      </c>
      <c r="CJ352" s="112" t="s">
        <v>347</v>
      </c>
      <c r="CK352" s="112" t="s">
        <v>347</v>
      </c>
      <c r="CL352" s="112" t="s">
        <v>347</v>
      </c>
      <c r="CM352" s="112" t="s">
        <v>347</v>
      </c>
      <c r="CN352" s="112" t="s">
        <v>347</v>
      </c>
      <c r="CO352" s="112" t="s">
        <v>347</v>
      </c>
      <c r="CP352" s="112" t="s">
        <v>347</v>
      </c>
      <c r="CQ352" s="112" t="s">
        <v>347</v>
      </c>
      <c r="CR352" s="112" t="s">
        <v>347</v>
      </c>
      <c r="CS352" s="112" t="s">
        <v>347</v>
      </c>
      <c r="CT352" s="112" t="s">
        <v>347</v>
      </c>
      <c r="CU352" s="112" t="s">
        <v>347</v>
      </c>
      <c r="CV352" s="112" t="s">
        <v>347</v>
      </c>
      <c r="CW352" s="112" t="s">
        <v>347</v>
      </c>
      <c r="CX352" s="112" t="s">
        <v>347</v>
      </c>
      <c r="CY352" s="112" t="s">
        <v>347</v>
      </c>
      <c r="CZ352" s="112" t="s">
        <v>347</v>
      </c>
      <c r="DA352" s="112" t="s">
        <v>347</v>
      </c>
      <c r="DB352" s="112" t="s">
        <v>347</v>
      </c>
      <c r="DC352" s="112" t="s">
        <v>347</v>
      </c>
      <c r="DD352" s="112" t="s">
        <v>347</v>
      </c>
      <c r="DE352" s="112" t="s">
        <v>347</v>
      </c>
      <c r="DF352" s="112" t="s">
        <v>347</v>
      </c>
      <c r="DG352" s="112" t="s">
        <v>347</v>
      </c>
      <c r="DH352" s="112" t="s">
        <v>347</v>
      </c>
      <c r="DI352" s="112" t="s">
        <v>347</v>
      </c>
      <c r="DJ352" s="112" t="s">
        <v>347</v>
      </c>
      <c r="DK352" s="112" t="s">
        <v>347</v>
      </c>
      <c r="DL352" s="112" t="s">
        <v>347</v>
      </c>
      <c r="DM352" s="112" t="s">
        <v>347</v>
      </c>
      <c r="DN352" s="112" t="s">
        <v>347</v>
      </c>
      <c r="DO352" s="112" t="s">
        <v>347</v>
      </c>
      <c r="DP352" s="112" t="s">
        <v>347</v>
      </c>
      <c r="DQ352" s="112" t="s">
        <v>347</v>
      </c>
      <c r="DR352" s="112" t="s">
        <v>347</v>
      </c>
      <c r="DS352" s="112" t="s">
        <v>347</v>
      </c>
      <c r="DT352" s="112" t="s">
        <v>347</v>
      </c>
      <c r="DU352" s="112" t="s">
        <v>347</v>
      </c>
      <c r="DV352" s="112" t="s">
        <v>347</v>
      </c>
      <c r="DW352" s="112" t="s">
        <v>347</v>
      </c>
      <c r="DX352" s="112" t="s">
        <v>347</v>
      </c>
      <c r="DY352" s="112" t="s">
        <v>347</v>
      </c>
      <c r="DZ352" s="112" t="s">
        <v>347</v>
      </c>
      <c r="EA352" s="112" t="s">
        <v>347</v>
      </c>
      <c r="EB352" s="112" t="s">
        <v>347</v>
      </c>
      <c r="EC352" s="112" t="s">
        <v>347</v>
      </c>
      <c r="ED352" s="112" t="s">
        <v>347</v>
      </c>
      <c r="EE352" s="112" t="s">
        <v>347</v>
      </c>
      <c r="EF352" s="112" t="s">
        <v>347</v>
      </c>
      <c r="EG352" s="112" t="s">
        <v>347</v>
      </c>
      <c r="EH352" s="112" t="s">
        <v>347</v>
      </c>
      <c r="EI352" s="112" t="s">
        <v>347</v>
      </c>
      <c r="EJ352" s="112" t="s">
        <v>347</v>
      </c>
      <c r="EK352" s="112" t="s">
        <v>347</v>
      </c>
      <c r="EL352" s="112" t="s">
        <v>347</v>
      </c>
      <c r="EM352" s="112" t="s">
        <v>347</v>
      </c>
      <c r="EN352" s="112" t="s">
        <v>347</v>
      </c>
      <c r="EO352" s="112" t="s">
        <v>347</v>
      </c>
      <c r="EP352" s="112" t="s">
        <v>347</v>
      </c>
      <c r="EQ352" s="112" t="s">
        <v>347</v>
      </c>
      <c r="ER352" s="112" t="s">
        <v>347</v>
      </c>
      <c r="ES352" s="112" t="s">
        <v>347</v>
      </c>
      <c r="ET352" s="112" t="s">
        <v>347</v>
      </c>
      <c r="EU352" s="112" t="s">
        <v>347</v>
      </c>
      <c r="EV352" s="112" t="s">
        <v>347</v>
      </c>
      <c r="EW352" s="112" t="s">
        <v>347</v>
      </c>
      <c r="EX352" s="112" t="s">
        <v>347</v>
      </c>
      <c r="EY352" s="112" t="s">
        <v>347</v>
      </c>
      <c r="EZ352" s="112" t="s">
        <v>347</v>
      </c>
      <c r="FA352" s="112" t="s">
        <v>347</v>
      </c>
      <c r="FB352" s="112" t="s">
        <v>347</v>
      </c>
      <c r="FC352" s="112" t="s">
        <v>347</v>
      </c>
      <c r="FD352" s="112" t="s">
        <v>347</v>
      </c>
      <c r="FE352" s="112" t="s">
        <v>347</v>
      </c>
      <c r="FF352" s="112" t="s">
        <v>347</v>
      </c>
      <c r="FG352" s="112" t="s">
        <v>347</v>
      </c>
      <c r="FH352" s="112" t="s">
        <v>347</v>
      </c>
      <c r="FI352" s="112" t="s">
        <v>347</v>
      </c>
      <c r="FJ352" s="112" t="s">
        <v>347</v>
      </c>
      <c r="FK352" s="112" t="s">
        <v>347</v>
      </c>
      <c r="FL352" s="112" t="s">
        <v>347</v>
      </c>
      <c r="FM352" s="112" t="s">
        <v>347</v>
      </c>
      <c r="FN352" s="112" t="s">
        <v>347</v>
      </c>
      <c r="FO352" s="112" t="s">
        <v>347</v>
      </c>
      <c r="FP352" s="112" t="s">
        <v>347</v>
      </c>
      <c r="FQ352" s="112" t="s">
        <v>347</v>
      </c>
      <c r="FR352" s="112" t="s">
        <v>347</v>
      </c>
      <c r="FS352" s="112" t="s">
        <v>347</v>
      </c>
      <c r="FT352" s="112" t="s">
        <v>347</v>
      </c>
      <c r="FU352" s="112" t="s">
        <v>347</v>
      </c>
      <c r="FV352" s="112" t="s">
        <v>347</v>
      </c>
      <c r="FW352" s="112" t="s">
        <v>347</v>
      </c>
      <c r="FX352" s="112" t="s">
        <v>347</v>
      </c>
      <c r="FY352" s="112" t="s">
        <v>347</v>
      </c>
      <c r="FZ352" s="112" t="s">
        <v>347</v>
      </c>
      <c r="GA352" s="112" t="s">
        <v>347</v>
      </c>
      <c r="GB352" s="112" t="s">
        <v>347</v>
      </c>
      <c r="GC352" s="112" t="s">
        <v>347</v>
      </c>
      <c r="GD352" s="112" t="s">
        <v>347</v>
      </c>
      <c r="GE352" s="112" t="s">
        <v>347</v>
      </c>
      <c r="GF352" s="112" t="s">
        <v>347</v>
      </c>
      <c r="GG352" s="112" t="s">
        <v>347</v>
      </c>
      <c r="GH352" s="112" t="s">
        <v>347</v>
      </c>
      <c r="GI352" s="112" t="s">
        <v>347</v>
      </c>
      <c r="GJ352" s="112" t="s">
        <v>347</v>
      </c>
      <c r="GK352" s="112" t="s">
        <v>347</v>
      </c>
      <c r="GL352" s="112" t="s">
        <v>347</v>
      </c>
      <c r="GM352" s="112" t="s">
        <v>347</v>
      </c>
      <c r="GN352" s="112" t="s">
        <v>347</v>
      </c>
      <c r="GO352" s="112" t="s">
        <v>347</v>
      </c>
      <c r="GP352" s="112" t="s">
        <v>347</v>
      </c>
      <c r="GQ352" s="112" t="s">
        <v>347</v>
      </c>
      <c r="GR352" s="112" t="s">
        <v>347</v>
      </c>
      <c r="GS352" s="112" t="s">
        <v>347</v>
      </c>
      <c r="GT352" s="112" t="s">
        <v>347</v>
      </c>
      <c r="GU352" s="112" t="s">
        <v>347</v>
      </c>
      <c r="GV352" s="112" t="s">
        <v>347</v>
      </c>
      <c r="GW352" s="112" t="s">
        <v>347</v>
      </c>
      <c r="GX352" s="112" t="s">
        <v>347</v>
      </c>
      <c r="GY352" s="112" t="s">
        <v>347</v>
      </c>
      <c r="GZ352" s="112" t="s">
        <v>347</v>
      </c>
      <c r="HA352" s="112" t="s">
        <v>347</v>
      </c>
      <c r="HB352" s="112" t="s">
        <v>347</v>
      </c>
      <c r="HC352" s="112" t="s">
        <v>347</v>
      </c>
      <c r="HD352" s="112" t="s">
        <v>347</v>
      </c>
      <c r="HE352" s="112" t="s">
        <v>347</v>
      </c>
      <c r="HF352" s="112" t="s">
        <v>347</v>
      </c>
      <c r="HG352" s="112" t="s">
        <v>347</v>
      </c>
      <c r="HH352" s="112" t="s">
        <v>347</v>
      </c>
      <c r="HI352" s="112" t="s">
        <v>347</v>
      </c>
      <c r="HJ352" s="112" t="s">
        <v>347</v>
      </c>
      <c r="HK352" s="112" t="s">
        <v>347</v>
      </c>
      <c r="HL352" s="112" t="s">
        <v>347</v>
      </c>
      <c r="HM352" s="112" t="s">
        <v>347</v>
      </c>
      <c r="HN352" s="112" t="s">
        <v>347</v>
      </c>
      <c r="HO352" s="112" t="s">
        <v>347</v>
      </c>
      <c r="HP352" s="112" t="s">
        <v>347</v>
      </c>
      <c r="HQ352" s="112" t="s">
        <v>347</v>
      </c>
      <c r="HR352" s="112" t="s">
        <v>347</v>
      </c>
      <c r="HS352" s="112" t="s">
        <v>347</v>
      </c>
      <c r="HT352" s="112" t="s">
        <v>347</v>
      </c>
      <c r="HU352" s="112" t="s">
        <v>347</v>
      </c>
      <c r="HV352" s="112" t="s">
        <v>347</v>
      </c>
      <c r="HW352" s="112" t="s">
        <v>347</v>
      </c>
      <c r="HX352" s="112" t="s">
        <v>347</v>
      </c>
      <c r="HY352" s="112" t="s">
        <v>347</v>
      </c>
      <c r="HZ352" s="112" t="s">
        <v>347</v>
      </c>
      <c r="IA352" s="112" t="s">
        <v>347</v>
      </c>
      <c r="IB352" s="112" t="s">
        <v>347</v>
      </c>
      <c r="IC352" s="112" t="s">
        <v>347</v>
      </c>
      <c r="ID352" s="112" t="s">
        <v>347</v>
      </c>
      <c r="IE352" s="112" t="s">
        <v>347</v>
      </c>
      <c r="IF352" s="112" t="s">
        <v>347</v>
      </c>
      <c r="IG352" s="112" t="s">
        <v>347</v>
      </c>
      <c r="IH352" s="112" t="s">
        <v>347</v>
      </c>
      <c r="II352" s="112" t="s">
        <v>347</v>
      </c>
      <c r="IJ352" s="112" t="s">
        <v>347</v>
      </c>
      <c r="IK352" s="112" t="s">
        <v>347</v>
      </c>
      <c r="IL352" s="112" t="s">
        <v>347</v>
      </c>
      <c r="IM352" s="112" t="s">
        <v>347</v>
      </c>
      <c r="IN352" s="112" t="s">
        <v>347</v>
      </c>
      <c r="IO352" s="112" t="s">
        <v>347</v>
      </c>
      <c r="IP352" s="112" t="s">
        <v>347</v>
      </c>
      <c r="IQ352" s="112" t="s">
        <v>347</v>
      </c>
      <c r="IR352" s="112" t="s">
        <v>347</v>
      </c>
      <c r="IS352" s="112" t="s">
        <v>347</v>
      </c>
      <c r="IT352" s="112" t="s">
        <v>347</v>
      </c>
      <c r="IU352" s="112" t="s">
        <v>347</v>
      </c>
      <c r="IV352" s="112" t="s">
        <v>347</v>
      </c>
      <c r="IW352" s="112" t="s">
        <v>347</v>
      </c>
      <c r="IX352" s="112" t="s">
        <v>347</v>
      </c>
      <c r="IY352" s="112" t="s">
        <v>347</v>
      </c>
      <c r="IZ352" s="112" t="s">
        <v>347</v>
      </c>
      <c r="JA352" s="112" t="s">
        <v>347</v>
      </c>
      <c r="JB352" s="112" t="s">
        <v>347</v>
      </c>
      <c r="JC352" s="112" t="s">
        <v>347</v>
      </c>
      <c r="JD352" s="112" t="s">
        <v>347</v>
      </c>
      <c r="JE352" s="112" t="s">
        <v>347</v>
      </c>
      <c r="JF352" s="112" t="s">
        <v>347</v>
      </c>
      <c r="JG352" s="112" t="s">
        <v>347</v>
      </c>
      <c r="JH352" s="112" t="s">
        <v>347</v>
      </c>
      <c r="JI352" s="112" t="s">
        <v>347</v>
      </c>
      <c r="JJ352" s="112" t="s">
        <v>347</v>
      </c>
      <c r="JK352" s="112" t="s">
        <v>347</v>
      </c>
      <c r="JL352" s="112" t="s">
        <v>347</v>
      </c>
      <c r="JM352" s="112" t="s">
        <v>347</v>
      </c>
      <c r="JN352" s="112" t="s">
        <v>347</v>
      </c>
      <c r="JO352" s="112" t="s">
        <v>347</v>
      </c>
      <c r="JP352" s="112" t="s">
        <v>347</v>
      </c>
      <c r="JQ352" s="112" t="s">
        <v>347</v>
      </c>
      <c r="JR352" s="112" t="s">
        <v>347</v>
      </c>
      <c r="JS352" s="112" t="s">
        <v>347</v>
      </c>
      <c r="JT352" s="112" t="s">
        <v>347</v>
      </c>
      <c r="JU352" s="112" t="s">
        <v>347</v>
      </c>
      <c r="JV352" s="112" t="s">
        <v>347</v>
      </c>
      <c r="JW352" s="112" t="s">
        <v>347</v>
      </c>
      <c r="JX352" s="112" t="s">
        <v>347</v>
      </c>
      <c r="JY352" s="112" t="s">
        <v>347</v>
      </c>
      <c r="JZ352" s="112" t="s">
        <v>347</v>
      </c>
      <c r="KA352" s="112" t="s">
        <v>347</v>
      </c>
      <c r="KB352" s="112" t="s">
        <v>347</v>
      </c>
      <c r="KC352" s="112" t="s">
        <v>347</v>
      </c>
      <c r="KD352" s="112" t="s">
        <v>347</v>
      </c>
      <c r="KE352" s="112" t="s">
        <v>347</v>
      </c>
      <c r="KF352" s="112" t="s">
        <v>347</v>
      </c>
      <c r="KG352" s="112" t="s">
        <v>347</v>
      </c>
      <c r="KH352" s="112" t="s">
        <v>347</v>
      </c>
      <c r="KI352" s="112" t="s">
        <v>347</v>
      </c>
      <c r="KJ352" s="112" t="s">
        <v>347</v>
      </c>
      <c r="KK352" s="112" t="s">
        <v>347</v>
      </c>
      <c r="KL352" s="112" t="s">
        <v>347</v>
      </c>
      <c r="KM352" s="112" t="s">
        <v>347</v>
      </c>
      <c r="KN352" s="112" t="s">
        <v>347</v>
      </c>
      <c r="KO352" s="112" t="s">
        <v>347</v>
      </c>
      <c r="KP352" s="112" t="s">
        <v>347</v>
      </c>
      <c r="KQ352" s="112" t="s">
        <v>347</v>
      </c>
      <c r="KR352" s="112" t="s">
        <v>347</v>
      </c>
      <c r="KS352" s="112" t="s">
        <v>347</v>
      </c>
      <c r="KT352" s="112" t="s">
        <v>347</v>
      </c>
      <c r="KU352" s="112" t="s">
        <v>347</v>
      </c>
      <c r="KV352" s="112" t="s">
        <v>347</v>
      </c>
      <c r="KW352" s="112" t="s">
        <v>347</v>
      </c>
      <c r="KX352" s="112" t="s">
        <v>347</v>
      </c>
      <c r="KY352" s="112" t="s">
        <v>347</v>
      </c>
      <c r="KZ352" s="112" t="s">
        <v>347</v>
      </c>
      <c r="LA352" s="112" t="s">
        <v>347</v>
      </c>
      <c r="LB352" s="112" t="s">
        <v>347</v>
      </c>
      <c r="LC352" s="112" t="s">
        <v>347</v>
      </c>
      <c r="LD352" s="112" t="s">
        <v>347</v>
      </c>
      <c r="LE352" s="112" t="s">
        <v>347</v>
      </c>
      <c r="LF352" s="112" t="s">
        <v>347</v>
      </c>
      <c r="LG352" s="112" t="s">
        <v>347</v>
      </c>
      <c r="LH352" s="112" t="s">
        <v>347</v>
      </c>
      <c r="LI352" s="112" t="s">
        <v>347</v>
      </c>
      <c r="LJ352" s="112" t="s">
        <v>347</v>
      </c>
      <c r="LK352" s="112" t="s">
        <v>347</v>
      </c>
      <c r="LL352" s="112" t="s">
        <v>347</v>
      </c>
      <c r="LM352" s="112" t="s">
        <v>347</v>
      </c>
      <c r="LN352" s="112" t="s">
        <v>347</v>
      </c>
      <c r="LO352" s="112" t="s">
        <v>347</v>
      </c>
      <c r="LP352" s="112" t="s">
        <v>347</v>
      </c>
      <c r="LQ352" s="112" t="s">
        <v>347</v>
      </c>
      <c r="LR352" s="112" t="s">
        <v>347</v>
      </c>
      <c r="LS352" s="112" t="s">
        <v>347</v>
      </c>
      <c r="LT352" s="112" t="s">
        <v>347</v>
      </c>
      <c r="LU352" s="112" t="s">
        <v>347</v>
      </c>
      <c r="LV352" s="112" t="s">
        <v>347</v>
      </c>
      <c r="LW352" s="112" t="s">
        <v>347</v>
      </c>
      <c r="LX352" s="112" t="s">
        <v>347</v>
      </c>
      <c r="LY352" s="112" t="s">
        <v>347</v>
      </c>
      <c r="LZ352" s="112" t="s">
        <v>347</v>
      </c>
      <c r="MA352" s="112" t="s">
        <v>347</v>
      </c>
      <c r="MB352" s="112" t="s">
        <v>347</v>
      </c>
      <c r="MC352" s="112" t="s">
        <v>347</v>
      </c>
      <c r="MD352" s="112" t="s">
        <v>347</v>
      </c>
      <c r="ME352" s="112" t="s">
        <v>347</v>
      </c>
      <c r="MF352" s="112" t="s">
        <v>347</v>
      </c>
      <c r="MG352" s="112" t="s">
        <v>347</v>
      </c>
      <c r="MH352" s="112" t="s">
        <v>347</v>
      </c>
      <c r="MI352" s="112" t="s">
        <v>347</v>
      </c>
      <c r="MJ352" s="112" t="s">
        <v>347</v>
      </c>
      <c r="MK352" s="112" t="s">
        <v>347</v>
      </c>
      <c r="ML352" s="112" t="s">
        <v>347</v>
      </c>
      <c r="MM352" s="112" t="s">
        <v>347</v>
      </c>
      <c r="MN352" s="112" t="s">
        <v>347</v>
      </c>
      <c r="MO352" s="112" t="s">
        <v>347</v>
      </c>
      <c r="MP352" s="112" t="s">
        <v>347</v>
      </c>
      <c r="MQ352" s="112" t="s">
        <v>347</v>
      </c>
      <c r="MR352" s="112" t="s">
        <v>347</v>
      </c>
      <c r="MS352" s="112" t="s">
        <v>347</v>
      </c>
      <c r="MT352" s="112" t="s">
        <v>347</v>
      </c>
      <c r="MU352" s="112" t="s">
        <v>347</v>
      </c>
      <c r="MV352" s="112" t="s">
        <v>347</v>
      </c>
      <c r="MW352" s="112" t="s">
        <v>347</v>
      </c>
      <c r="MX352" s="112" t="s">
        <v>347</v>
      </c>
      <c r="MY352" s="112" t="s">
        <v>347</v>
      </c>
      <c r="MZ352" s="112" t="s">
        <v>347</v>
      </c>
      <c r="NA352" s="112" t="s">
        <v>347</v>
      </c>
      <c r="NB352" s="112" t="s">
        <v>347</v>
      </c>
      <c r="NC352" s="112" t="s">
        <v>347</v>
      </c>
      <c r="ND352" s="112" t="s">
        <v>347</v>
      </c>
      <c r="NE352" s="112" t="s">
        <v>347</v>
      </c>
      <c r="NF352" s="112" t="s">
        <v>347</v>
      </c>
      <c r="NG352" s="112" t="s">
        <v>347</v>
      </c>
      <c r="NH352" s="112" t="s">
        <v>347</v>
      </c>
      <c r="NI352" s="112" t="s">
        <v>347</v>
      </c>
      <c r="NJ352" s="112" t="s">
        <v>347</v>
      </c>
      <c r="NK352" s="112" t="s">
        <v>347</v>
      </c>
      <c r="NL352" s="112" t="s">
        <v>347</v>
      </c>
      <c r="NM352" s="112" t="s">
        <v>347</v>
      </c>
      <c r="NN352" s="112" t="s">
        <v>347</v>
      </c>
      <c r="NO352" s="112" t="s">
        <v>347</v>
      </c>
      <c r="NP352" s="112" t="s">
        <v>347</v>
      </c>
      <c r="NQ352" s="112" t="s">
        <v>347</v>
      </c>
      <c r="NR352" s="112" t="s">
        <v>347</v>
      </c>
      <c r="NS352" s="112" t="s">
        <v>347</v>
      </c>
      <c r="NT352" s="112" t="s">
        <v>347</v>
      </c>
      <c r="NU352" s="112" t="s">
        <v>347</v>
      </c>
      <c r="NV352" s="112" t="s">
        <v>347</v>
      </c>
      <c r="NW352" s="112" t="s">
        <v>347</v>
      </c>
      <c r="NX352" s="112" t="s">
        <v>347</v>
      </c>
      <c r="NY352" s="112" t="s">
        <v>347</v>
      </c>
      <c r="NZ352" s="112" t="s">
        <v>347</v>
      </c>
      <c r="OA352" s="112" t="s">
        <v>347</v>
      </c>
      <c r="OB352" s="112" t="s">
        <v>347</v>
      </c>
      <c r="OC352" s="112" t="s">
        <v>347</v>
      </c>
      <c r="OD352" s="112" t="s">
        <v>347</v>
      </c>
      <c r="OE352" s="112" t="s">
        <v>347</v>
      </c>
      <c r="OF352" s="112" t="s">
        <v>347</v>
      </c>
      <c r="OG352" s="112" t="s">
        <v>347</v>
      </c>
      <c r="OH352" s="112" t="s">
        <v>347</v>
      </c>
      <c r="OI352" s="112" t="s">
        <v>347</v>
      </c>
      <c r="OJ352" s="112" t="s">
        <v>347</v>
      </c>
      <c r="OK352" s="112" t="s">
        <v>347</v>
      </c>
      <c r="OL352" s="112" t="s">
        <v>347</v>
      </c>
      <c r="OM352" s="112" t="s">
        <v>347</v>
      </c>
      <c r="ON352" s="112" t="s">
        <v>347</v>
      </c>
      <c r="OO352" s="112" t="s">
        <v>347</v>
      </c>
      <c r="OP352" s="112" t="s">
        <v>347</v>
      </c>
      <c r="OQ352" s="112" t="s">
        <v>347</v>
      </c>
      <c r="OR352" s="112" t="s">
        <v>347</v>
      </c>
      <c r="OS352" s="112" t="s">
        <v>347</v>
      </c>
      <c r="OT352" s="112" t="s">
        <v>347</v>
      </c>
      <c r="OU352" s="112" t="s">
        <v>347</v>
      </c>
      <c r="OV352" s="112" t="s">
        <v>347</v>
      </c>
      <c r="OW352" s="112" t="s">
        <v>347</v>
      </c>
      <c r="OX352" s="112" t="s">
        <v>347</v>
      </c>
      <c r="OY352" s="112" t="s">
        <v>347</v>
      </c>
      <c r="OZ352" s="112" t="s">
        <v>347</v>
      </c>
      <c r="PA352" s="112" t="s">
        <v>347</v>
      </c>
      <c r="PB352" s="112" t="s">
        <v>347</v>
      </c>
      <c r="PC352" s="112" t="s">
        <v>347</v>
      </c>
      <c r="PD352" s="112" t="s">
        <v>347</v>
      </c>
      <c r="PE352" s="112" t="s">
        <v>347</v>
      </c>
      <c r="PF352" s="112" t="s">
        <v>347</v>
      </c>
      <c r="PG352" s="112" t="s">
        <v>347</v>
      </c>
      <c r="PH352" s="112" t="s">
        <v>347</v>
      </c>
      <c r="PI352" s="112" t="s">
        <v>347</v>
      </c>
      <c r="PJ352" s="112" t="s">
        <v>347</v>
      </c>
      <c r="PK352" s="112" t="s">
        <v>347</v>
      </c>
      <c r="PL352" s="112" t="s">
        <v>347</v>
      </c>
      <c r="PM352" s="112" t="s">
        <v>347</v>
      </c>
      <c r="PN352" s="112" t="s">
        <v>347</v>
      </c>
      <c r="PO352" s="112" t="s">
        <v>347</v>
      </c>
      <c r="PP352" s="112" t="s">
        <v>347</v>
      </c>
      <c r="PQ352" s="112" t="s">
        <v>347</v>
      </c>
      <c r="PR352" s="112" t="s">
        <v>347</v>
      </c>
      <c r="PS352" s="112" t="s">
        <v>347</v>
      </c>
      <c r="PT352" s="112" t="s">
        <v>347</v>
      </c>
      <c r="PU352" s="112" t="s">
        <v>347</v>
      </c>
      <c r="PV352" s="112" t="s">
        <v>347</v>
      </c>
      <c r="PW352" s="112" t="s">
        <v>347</v>
      </c>
      <c r="PX352" s="112" t="s">
        <v>347</v>
      </c>
      <c r="PY352" s="112" t="s">
        <v>347</v>
      </c>
      <c r="PZ352" s="112" t="s">
        <v>347</v>
      </c>
      <c r="QA352" s="112" t="s">
        <v>347</v>
      </c>
      <c r="QB352" s="112" t="s">
        <v>347</v>
      </c>
      <c r="QC352" s="112" t="s">
        <v>347</v>
      </c>
      <c r="QD352" s="112" t="s">
        <v>347</v>
      </c>
      <c r="QE352" s="112" t="s">
        <v>347</v>
      </c>
      <c r="QF352" s="112" t="s">
        <v>347</v>
      </c>
      <c r="QG352" s="112" t="s">
        <v>347</v>
      </c>
      <c r="QH352" s="112" t="s">
        <v>347</v>
      </c>
      <c r="QI352" s="112" t="s">
        <v>347</v>
      </c>
      <c r="QJ352" s="112" t="s">
        <v>347</v>
      </c>
      <c r="QK352" s="112" t="s">
        <v>347</v>
      </c>
      <c r="QL352" s="112" t="s">
        <v>347</v>
      </c>
      <c r="QM352" s="112" t="s">
        <v>347</v>
      </c>
      <c r="QN352" s="112" t="s">
        <v>347</v>
      </c>
      <c r="QO352" s="112" t="s">
        <v>347</v>
      </c>
      <c r="QP352" s="112" t="s">
        <v>347</v>
      </c>
      <c r="QQ352" s="112" t="s">
        <v>347</v>
      </c>
      <c r="QR352" s="112" t="s">
        <v>347</v>
      </c>
      <c r="QS352" s="112" t="s">
        <v>347</v>
      </c>
      <c r="QT352" s="112" t="s">
        <v>347</v>
      </c>
      <c r="QU352" s="112" t="s">
        <v>347</v>
      </c>
      <c r="QV352" s="112" t="s">
        <v>347</v>
      </c>
      <c r="QW352" s="112" t="s">
        <v>347</v>
      </c>
      <c r="QX352" s="112" t="s">
        <v>347</v>
      </c>
      <c r="QY352" s="112" t="s">
        <v>347</v>
      </c>
      <c r="QZ352" s="112" t="s">
        <v>347</v>
      </c>
      <c r="RA352" s="112" t="s">
        <v>347</v>
      </c>
      <c r="RB352" s="112" t="s">
        <v>347</v>
      </c>
      <c r="RC352" s="112" t="s">
        <v>347</v>
      </c>
      <c r="RD352" s="112" t="s">
        <v>347</v>
      </c>
      <c r="RE352" s="112" t="s">
        <v>347</v>
      </c>
      <c r="RF352" s="112" t="s">
        <v>347</v>
      </c>
      <c r="RG352" s="112" t="s">
        <v>347</v>
      </c>
      <c r="RH352" s="112" t="s">
        <v>347</v>
      </c>
      <c r="RI352" s="112" t="s">
        <v>347</v>
      </c>
      <c r="RJ352" s="112" t="s">
        <v>347</v>
      </c>
      <c r="RK352" s="112" t="s">
        <v>347</v>
      </c>
      <c r="RL352" s="112" t="s">
        <v>347</v>
      </c>
      <c r="RM352" s="112" t="s">
        <v>347</v>
      </c>
      <c r="RN352" s="112" t="s">
        <v>347</v>
      </c>
      <c r="RO352" s="112" t="s">
        <v>347</v>
      </c>
      <c r="RP352" s="112" t="s">
        <v>347</v>
      </c>
      <c r="RQ352" s="112" t="s">
        <v>347</v>
      </c>
      <c r="RR352" s="112" t="s">
        <v>347</v>
      </c>
      <c r="RS352" s="112" t="s">
        <v>347</v>
      </c>
      <c r="RT352" s="112" t="s">
        <v>347</v>
      </c>
      <c r="RU352" s="112" t="s">
        <v>347</v>
      </c>
      <c r="RV352" s="112" t="s">
        <v>347</v>
      </c>
      <c r="RW352" s="112" t="s">
        <v>347</v>
      </c>
      <c r="RX352" s="112" t="s">
        <v>347</v>
      </c>
      <c r="RY352" s="112" t="s">
        <v>347</v>
      </c>
      <c r="RZ352" s="112" t="s">
        <v>347</v>
      </c>
      <c r="SA352" s="112" t="s">
        <v>347</v>
      </c>
      <c r="SB352" s="112" t="s">
        <v>347</v>
      </c>
      <c r="SC352" s="112" t="s">
        <v>347</v>
      </c>
      <c r="SD352" s="112" t="s">
        <v>347</v>
      </c>
      <c r="SE352" s="112" t="s">
        <v>347</v>
      </c>
      <c r="SF352" s="112" t="s">
        <v>347</v>
      </c>
      <c r="SG352" s="112" t="s">
        <v>347</v>
      </c>
      <c r="SH352" s="112" t="s">
        <v>347</v>
      </c>
      <c r="SI352" s="112" t="s">
        <v>347</v>
      </c>
      <c r="SJ352" s="112" t="s">
        <v>347</v>
      </c>
      <c r="SK352" s="112" t="s">
        <v>347</v>
      </c>
      <c r="SL352" s="112" t="s">
        <v>347</v>
      </c>
      <c r="SM352" s="112" t="s">
        <v>347</v>
      </c>
      <c r="SN352" s="112" t="s">
        <v>347</v>
      </c>
      <c r="SO352" s="112" t="s">
        <v>347</v>
      </c>
      <c r="SP352" s="112" t="s">
        <v>347</v>
      </c>
      <c r="SQ352" s="112" t="s">
        <v>347</v>
      </c>
      <c r="SR352" s="112" t="s">
        <v>347</v>
      </c>
      <c r="SS352" s="112" t="s">
        <v>347</v>
      </c>
      <c r="ST352" s="112" t="s">
        <v>347</v>
      </c>
      <c r="SU352" s="112" t="s">
        <v>347</v>
      </c>
      <c r="SV352" s="112" t="s">
        <v>347</v>
      </c>
      <c r="SW352" s="112" t="s">
        <v>347</v>
      </c>
      <c r="SX352" s="112" t="s">
        <v>347</v>
      </c>
      <c r="SY352" s="112" t="s">
        <v>347</v>
      </c>
      <c r="SZ352" s="112" t="s">
        <v>347</v>
      </c>
      <c r="TA352" s="112" t="s">
        <v>347</v>
      </c>
      <c r="TB352" s="112" t="s">
        <v>347</v>
      </c>
      <c r="TC352" s="112" t="s">
        <v>347</v>
      </c>
      <c r="TD352" s="112" t="s">
        <v>347</v>
      </c>
      <c r="TE352" s="112" t="s">
        <v>347</v>
      </c>
      <c r="TF352" s="112" t="s">
        <v>347</v>
      </c>
      <c r="TG352" s="112" t="s">
        <v>347</v>
      </c>
      <c r="TH352" s="112" t="s">
        <v>347</v>
      </c>
      <c r="TI352" s="112" t="s">
        <v>347</v>
      </c>
      <c r="TJ352" s="112" t="s">
        <v>347</v>
      </c>
      <c r="TK352" s="112" t="s">
        <v>347</v>
      </c>
      <c r="TL352" s="112" t="s">
        <v>347</v>
      </c>
      <c r="TM352" s="112" t="s">
        <v>347</v>
      </c>
      <c r="TN352" s="112" t="s">
        <v>347</v>
      </c>
      <c r="TO352" s="112" t="s">
        <v>347</v>
      </c>
      <c r="TP352" s="112" t="s">
        <v>347</v>
      </c>
      <c r="TQ352" s="112" t="s">
        <v>347</v>
      </c>
      <c r="TR352" s="112" t="s">
        <v>347</v>
      </c>
      <c r="TS352" s="112" t="s">
        <v>347</v>
      </c>
      <c r="TT352" s="112" t="s">
        <v>347</v>
      </c>
      <c r="TU352" s="112" t="s">
        <v>347</v>
      </c>
      <c r="TV352" s="112" t="s">
        <v>347</v>
      </c>
      <c r="TW352" s="112" t="s">
        <v>347</v>
      </c>
      <c r="TX352" s="112" t="s">
        <v>347</v>
      </c>
      <c r="TY352" s="112" t="s">
        <v>347</v>
      </c>
      <c r="TZ352" s="112" t="s">
        <v>347</v>
      </c>
      <c r="UA352" s="112" t="s">
        <v>347</v>
      </c>
      <c r="UB352" s="112" t="s">
        <v>347</v>
      </c>
      <c r="UC352" s="112" t="s">
        <v>347</v>
      </c>
      <c r="UD352" s="112" t="s">
        <v>347</v>
      </c>
      <c r="UE352" s="112" t="s">
        <v>347</v>
      </c>
      <c r="UF352" s="112" t="s">
        <v>347</v>
      </c>
      <c r="UG352" s="112" t="s">
        <v>347</v>
      </c>
      <c r="UH352" s="112" t="s">
        <v>347</v>
      </c>
      <c r="UI352" s="112" t="s">
        <v>347</v>
      </c>
      <c r="UJ352" s="112" t="s">
        <v>347</v>
      </c>
      <c r="UK352" s="112" t="s">
        <v>347</v>
      </c>
      <c r="UL352" s="112" t="s">
        <v>347</v>
      </c>
      <c r="UM352" s="112" t="s">
        <v>347</v>
      </c>
      <c r="UN352" s="112" t="s">
        <v>347</v>
      </c>
      <c r="UO352" s="112" t="s">
        <v>347</v>
      </c>
      <c r="UP352" s="112" t="s">
        <v>347</v>
      </c>
      <c r="UQ352" s="112" t="s">
        <v>347</v>
      </c>
      <c r="UR352" s="112" t="s">
        <v>347</v>
      </c>
      <c r="US352" s="112" t="s">
        <v>347</v>
      </c>
      <c r="UT352" s="112" t="s">
        <v>347</v>
      </c>
      <c r="UU352" s="112" t="s">
        <v>347</v>
      </c>
      <c r="UV352" s="112" t="s">
        <v>347</v>
      </c>
      <c r="UW352" s="112" t="s">
        <v>347</v>
      </c>
      <c r="UX352" s="112" t="s">
        <v>347</v>
      </c>
      <c r="UY352" s="112" t="s">
        <v>347</v>
      </c>
      <c r="UZ352" s="112" t="s">
        <v>347</v>
      </c>
      <c r="VA352" s="112" t="s">
        <v>347</v>
      </c>
      <c r="VB352" s="112" t="s">
        <v>347</v>
      </c>
      <c r="VC352" s="112" t="s">
        <v>347</v>
      </c>
      <c r="VD352" s="112" t="s">
        <v>347</v>
      </c>
      <c r="VE352" s="112" t="s">
        <v>347</v>
      </c>
      <c r="VF352" s="112" t="s">
        <v>347</v>
      </c>
      <c r="VG352" s="112" t="s">
        <v>347</v>
      </c>
      <c r="VH352" s="112" t="s">
        <v>347</v>
      </c>
      <c r="VI352" s="112" t="s">
        <v>347</v>
      </c>
      <c r="VJ352" s="112" t="s">
        <v>347</v>
      </c>
      <c r="VK352" s="112" t="s">
        <v>347</v>
      </c>
      <c r="VL352" s="112" t="s">
        <v>347</v>
      </c>
      <c r="VM352" s="112" t="s">
        <v>347</v>
      </c>
      <c r="VN352" s="112" t="s">
        <v>347</v>
      </c>
      <c r="VO352" s="112" t="s">
        <v>347</v>
      </c>
      <c r="VP352" s="112" t="s">
        <v>347</v>
      </c>
      <c r="VQ352" s="112" t="s">
        <v>347</v>
      </c>
      <c r="VR352" s="112" t="s">
        <v>347</v>
      </c>
      <c r="VS352" s="112" t="s">
        <v>347</v>
      </c>
      <c r="VT352" s="112" t="s">
        <v>347</v>
      </c>
      <c r="VU352" s="112" t="s">
        <v>347</v>
      </c>
      <c r="VV352" s="112" t="s">
        <v>347</v>
      </c>
      <c r="VW352" s="112" t="s">
        <v>347</v>
      </c>
      <c r="VX352" s="112" t="s">
        <v>347</v>
      </c>
      <c r="VY352" s="112" t="s">
        <v>347</v>
      </c>
      <c r="VZ352" s="112" t="s">
        <v>347</v>
      </c>
      <c r="WA352" s="112" t="s">
        <v>347</v>
      </c>
      <c r="WB352" s="112" t="s">
        <v>347</v>
      </c>
      <c r="WC352" s="112" t="s">
        <v>347</v>
      </c>
      <c r="WD352" s="112" t="s">
        <v>347</v>
      </c>
      <c r="WE352" s="112" t="s">
        <v>347</v>
      </c>
      <c r="WF352" s="112" t="s">
        <v>347</v>
      </c>
      <c r="WG352" s="112" t="s">
        <v>347</v>
      </c>
      <c r="WH352" s="112" t="s">
        <v>347</v>
      </c>
      <c r="WI352" s="112" t="s">
        <v>347</v>
      </c>
      <c r="WJ352" s="112" t="s">
        <v>347</v>
      </c>
      <c r="WK352" s="112" t="s">
        <v>347</v>
      </c>
      <c r="WL352" s="112" t="s">
        <v>347</v>
      </c>
      <c r="WM352" s="112" t="s">
        <v>347</v>
      </c>
      <c r="WN352" s="112" t="s">
        <v>347</v>
      </c>
      <c r="WO352" s="112" t="s">
        <v>347</v>
      </c>
      <c r="WP352" s="112" t="s">
        <v>347</v>
      </c>
      <c r="WQ352" s="112" t="s">
        <v>347</v>
      </c>
      <c r="WR352" s="112" t="s">
        <v>347</v>
      </c>
      <c r="WS352" s="112" t="s">
        <v>347</v>
      </c>
      <c r="WT352" s="112" t="s">
        <v>347</v>
      </c>
      <c r="WU352" s="112" t="s">
        <v>347</v>
      </c>
      <c r="WV352" s="112" t="s">
        <v>347</v>
      </c>
      <c r="WW352" s="112" t="s">
        <v>347</v>
      </c>
      <c r="WX352" s="112" t="s">
        <v>347</v>
      </c>
      <c r="WY352" s="112" t="s">
        <v>347</v>
      </c>
      <c r="WZ352" s="112" t="s">
        <v>347</v>
      </c>
      <c r="XA352" s="112" t="s">
        <v>347</v>
      </c>
      <c r="XB352" s="112" t="s">
        <v>347</v>
      </c>
      <c r="XC352" s="112" t="s">
        <v>347</v>
      </c>
      <c r="XD352" s="112" t="s">
        <v>347</v>
      </c>
      <c r="XE352" s="112" t="s">
        <v>347</v>
      </c>
      <c r="XF352" s="112" t="s">
        <v>347</v>
      </c>
      <c r="XG352" s="112" t="s">
        <v>347</v>
      </c>
      <c r="XH352" s="112" t="s">
        <v>347</v>
      </c>
      <c r="XI352" s="112" t="s">
        <v>347</v>
      </c>
      <c r="XJ352" s="112" t="s">
        <v>347</v>
      </c>
      <c r="XK352" s="112" t="s">
        <v>347</v>
      </c>
      <c r="XL352" s="112" t="s">
        <v>347</v>
      </c>
      <c r="XM352" s="112" t="s">
        <v>347</v>
      </c>
      <c r="XN352" s="112" t="s">
        <v>347</v>
      </c>
      <c r="XO352" s="112" t="s">
        <v>347</v>
      </c>
      <c r="XP352" s="112" t="s">
        <v>347</v>
      </c>
      <c r="XQ352" s="112" t="s">
        <v>347</v>
      </c>
      <c r="XR352" s="112" t="s">
        <v>347</v>
      </c>
      <c r="XS352" s="112" t="s">
        <v>347</v>
      </c>
      <c r="XT352" s="112" t="s">
        <v>347</v>
      </c>
      <c r="XU352" s="112" t="s">
        <v>347</v>
      </c>
      <c r="XV352" s="112" t="s">
        <v>347</v>
      </c>
      <c r="XW352" s="112" t="s">
        <v>347</v>
      </c>
      <c r="XX352" s="112" t="s">
        <v>347</v>
      </c>
      <c r="XY352" s="112" t="s">
        <v>347</v>
      </c>
      <c r="XZ352" s="112" t="s">
        <v>347</v>
      </c>
      <c r="YA352" s="112" t="s">
        <v>347</v>
      </c>
      <c r="YB352" s="112" t="s">
        <v>347</v>
      </c>
      <c r="YC352" s="112" t="s">
        <v>347</v>
      </c>
      <c r="YD352" s="112" t="s">
        <v>347</v>
      </c>
      <c r="YE352" s="112" t="s">
        <v>347</v>
      </c>
      <c r="YF352" s="112" t="s">
        <v>347</v>
      </c>
      <c r="YG352" s="112" t="s">
        <v>347</v>
      </c>
      <c r="YH352" s="112" t="s">
        <v>347</v>
      </c>
      <c r="YI352" s="112" t="s">
        <v>347</v>
      </c>
      <c r="YJ352" s="112" t="s">
        <v>347</v>
      </c>
      <c r="YK352" s="112" t="s">
        <v>347</v>
      </c>
      <c r="YL352" s="112" t="s">
        <v>347</v>
      </c>
      <c r="YM352" s="112" t="s">
        <v>347</v>
      </c>
      <c r="YN352" s="112" t="s">
        <v>347</v>
      </c>
      <c r="YO352" s="112" t="s">
        <v>347</v>
      </c>
      <c r="YP352" s="112" t="s">
        <v>347</v>
      </c>
      <c r="YQ352" s="112" t="s">
        <v>347</v>
      </c>
      <c r="YR352" s="112" t="s">
        <v>347</v>
      </c>
      <c r="YS352" s="112" t="s">
        <v>347</v>
      </c>
      <c r="YT352" s="112" t="s">
        <v>347</v>
      </c>
      <c r="YU352" s="112" t="s">
        <v>347</v>
      </c>
      <c r="YV352" s="112" t="s">
        <v>347</v>
      </c>
      <c r="YW352" s="112" t="s">
        <v>347</v>
      </c>
      <c r="YX352" s="112" t="s">
        <v>347</v>
      </c>
      <c r="YY352" s="112" t="s">
        <v>347</v>
      </c>
      <c r="YZ352" s="112" t="s">
        <v>347</v>
      </c>
      <c r="ZA352" s="112" t="s">
        <v>347</v>
      </c>
      <c r="ZB352" s="112" t="s">
        <v>347</v>
      </c>
      <c r="ZC352" s="112" t="s">
        <v>347</v>
      </c>
      <c r="ZD352" s="112" t="s">
        <v>347</v>
      </c>
      <c r="ZE352" s="112" t="s">
        <v>347</v>
      </c>
      <c r="ZF352" s="112" t="s">
        <v>347</v>
      </c>
      <c r="ZG352" s="112" t="s">
        <v>347</v>
      </c>
      <c r="ZH352" s="112" t="s">
        <v>347</v>
      </c>
      <c r="ZI352" s="112" t="s">
        <v>347</v>
      </c>
      <c r="ZJ352" s="112" t="s">
        <v>347</v>
      </c>
      <c r="ZK352" s="112" t="s">
        <v>347</v>
      </c>
      <c r="ZL352" s="112" t="s">
        <v>347</v>
      </c>
      <c r="ZM352" s="112" t="s">
        <v>347</v>
      </c>
      <c r="ZN352" s="112" t="s">
        <v>347</v>
      </c>
      <c r="ZO352" s="112" t="s">
        <v>347</v>
      </c>
      <c r="ZP352" s="112" t="s">
        <v>347</v>
      </c>
      <c r="ZQ352" s="112" t="s">
        <v>347</v>
      </c>
      <c r="ZR352" s="112" t="s">
        <v>347</v>
      </c>
      <c r="ZS352" s="112" t="s">
        <v>347</v>
      </c>
      <c r="ZT352" s="112" t="s">
        <v>347</v>
      </c>
      <c r="ZU352" s="112" t="s">
        <v>347</v>
      </c>
      <c r="ZV352" s="112" t="s">
        <v>347</v>
      </c>
      <c r="ZW352" s="112" t="s">
        <v>347</v>
      </c>
      <c r="ZX352" s="112" t="s">
        <v>347</v>
      </c>
      <c r="ZY352" s="112" t="s">
        <v>347</v>
      </c>
      <c r="ZZ352" s="112" t="s">
        <v>347</v>
      </c>
      <c r="AAA352" s="112" t="s">
        <v>347</v>
      </c>
      <c r="AAB352" s="112" t="s">
        <v>347</v>
      </c>
      <c r="AAC352" s="112" t="s">
        <v>347</v>
      </c>
      <c r="AAD352" s="112" t="s">
        <v>347</v>
      </c>
      <c r="AAE352" s="112" t="s">
        <v>347</v>
      </c>
      <c r="AAF352" s="112" t="s">
        <v>347</v>
      </c>
      <c r="AAG352" s="112" t="s">
        <v>347</v>
      </c>
      <c r="AAH352" s="112" t="s">
        <v>347</v>
      </c>
      <c r="AAI352" s="112" t="s">
        <v>347</v>
      </c>
      <c r="AAJ352" s="112" t="s">
        <v>347</v>
      </c>
      <c r="AAK352" s="112" t="s">
        <v>347</v>
      </c>
      <c r="AAL352" s="112" t="s">
        <v>347</v>
      </c>
      <c r="AAM352" s="112" t="s">
        <v>347</v>
      </c>
      <c r="AAN352" s="112" t="s">
        <v>347</v>
      </c>
      <c r="AAO352" s="112" t="s">
        <v>347</v>
      </c>
      <c r="AAP352" s="112" t="s">
        <v>347</v>
      </c>
      <c r="AAQ352" s="112" t="s">
        <v>347</v>
      </c>
      <c r="AAR352" s="112" t="s">
        <v>347</v>
      </c>
      <c r="AAS352" s="112" t="s">
        <v>347</v>
      </c>
      <c r="AAT352" s="112" t="s">
        <v>347</v>
      </c>
      <c r="AAU352" s="112" t="s">
        <v>347</v>
      </c>
      <c r="AAV352" s="112" t="s">
        <v>347</v>
      </c>
      <c r="AAW352" s="112" t="s">
        <v>347</v>
      </c>
      <c r="AAX352" s="112" t="s">
        <v>347</v>
      </c>
      <c r="AAY352" s="112" t="s">
        <v>347</v>
      </c>
      <c r="AAZ352" s="112" t="s">
        <v>347</v>
      </c>
      <c r="ABA352" s="112" t="s">
        <v>347</v>
      </c>
      <c r="ABB352" s="112" t="s">
        <v>347</v>
      </c>
      <c r="ABC352" s="112" t="s">
        <v>347</v>
      </c>
      <c r="ABD352" s="112" t="s">
        <v>347</v>
      </c>
      <c r="ABE352" s="112" t="s">
        <v>347</v>
      </c>
      <c r="ABF352" s="112" t="s">
        <v>347</v>
      </c>
      <c r="ABG352" s="112" t="s">
        <v>347</v>
      </c>
      <c r="ABH352" s="112" t="s">
        <v>347</v>
      </c>
      <c r="ABI352" s="112" t="s">
        <v>347</v>
      </c>
      <c r="ABJ352" s="112" t="s">
        <v>347</v>
      </c>
      <c r="ABK352" s="112" t="s">
        <v>347</v>
      </c>
      <c r="ABL352" s="112" t="s">
        <v>347</v>
      </c>
      <c r="ABM352" s="112" t="s">
        <v>347</v>
      </c>
      <c r="ABN352" s="112" t="s">
        <v>347</v>
      </c>
      <c r="ABO352" s="112" t="s">
        <v>347</v>
      </c>
      <c r="ABP352" s="112" t="s">
        <v>347</v>
      </c>
      <c r="ABQ352" s="112" t="s">
        <v>347</v>
      </c>
      <c r="ABR352" s="112" t="s">
        <v>347</v>
      </c>
      <c r="ABS352" s="112" t="s">
        <v>347</v>
      </c>
      <c r="ABT352" s="112" t="s">
        <v>347</v>
      </c>
      <c r="ABU352" s="112" t="s">
        <v>347</v>
      </c>
      <c r="ABV352" s="112" t="s">
        <v>347</v>
      </c>
      <c r="ABW352" s="112" t="s">
        <v>347</v>
      </c>
      <c r="ABX352" s="112" t="s">
        <v>347</v>
      </c>
      <c r="ABY352" s="112" t="s">
        <v>347</v>
      </c>
      <c r="ABZ352" s="112" t="s">
        <v>347</v>
      </c>
      <c r="ACA352" s="112" t="s">
        <v>347</v>
      </c>
      <c r="ACB352" s="112" t="s">
        <v>347</v>
      </c>
      <c r="ACC352" s="112" t="s">
        <v>347</v>
      </c>
      <c r="ACD352" s="112" t="s">
        <v>347</v>
      </c>
      <c r="ACE352" s="112" t="s">
        <v>347</v>
      </c>
      <c r="ACF352" s="112" t="s">
        <v>347</v>
      </c>
      <c r="ACG352" s="112" t="s">
        <v>347</v>
      </c>
      <c r="ACH352" s="112" t="s">
        <v>347</v>
      </c>
      <c r="ACI352" s="112" t="s">
        <v>347</v>
      </c>
      <c r="ACJ352" s="112" t="s">
        <v>347</v>
      </c>
      <c r="ACK352" s="112" t="s">
        <v>347</v>
      </c>
      <c r="ACL352" s="112" t="s">
        <v>347</v>
      </c>
      <c r="ACM352" s="112" t="s">
        <v>347</v>
      </c>
      <c r="ACN352" s="112" t="s">
        <v>347</v>
      </c>
      <c r="ACO352" s="112" t="s">
        <v>347</v>
      </c>
      <c r="ACP352" s="112" t="s">
        <v>347</v>
      </c>
      <c r="ACQ352" s="112" t="s">
        <v>347</v>
      </c>
      <c r="ACR352" s="112" t="s">
        <v>347</v>
      </c>
      <c r="ACS352" s="112" t="s">
        <v>347</v>
      </c>
      <c r="ACT352" s="112" t="s">
        <v>347</v>
      </c>
      <c r="ACU352" s="112" t="s">
        <v>347</v>
      </c>
      <c r="ACV352" s="112" t="s">
        <v>347</v>
      </c>
      <c r="ACW352" s="112" t="s">
        <v>347</v>
      </c>
      <c r="ACX352" s="112" t="s">
        <v>347</v>
      </c>
      <c r="ACY352" s="112" t="s">
        <v>347</v>
      </c>
      <c r="ACZ352" s="112" t="s">
        <v>347</v>
      </c>
      <c r="ADA352" s="112" t="s">
        <v>347</v>
      </c>
      <c r="ADB352" s="112" t="s">
        <v>347</v>
      </c>
      <c r="ADC352" s="112" t="s">
        <v>347</v>
      </c>
      <c r="ADD352" s="112" t="s">
        <v>347</v>
      </c>
      <c r="ADE352" s="112" t="s">
        <v>347</v>
      </c>
      <c r="ADF352" s="112" t="s">
        <v>347</v>
      </c>
      <c r="ADG352" s="112" t="s">
        <v>347</v>
      </c>
      <c r="ADH352" s="112" t="s">
        <v>347</v>
      </c>
      <c r="ADI352" s="112" t="s">
        <v>347</v>
      </c>
      <c r="ADJ352" s="112" t="s">
        <v>347</v>
      </c>
      <c r="ADK352" s="112" t="s">
        <v>347</v>
      </c>
      <c r="ADL352" s="112" t="s">
        <v>347</v>
      </c>
      <c r="ADM352" s="112" t="s">
        <v>347</v>
      </c>
      <c r="ADN352" s="112" t="s">
        <v>347</v>
      </c>
      <c r="ADO352" s="112" t="s">
        <v>347</v>
      </c>
      <c r="ADP352" s="112" t="s">
        <v>347</v>
      </c>
      <c r="ADQ352" s="112" t="s">
        <v>347</v>
      </c>
      <c r="ADR352" s="112" t="s">
        <v>347</v>
      </c>
      <c r="ADS352" s="112" t="s">
        <v>347</v>
      </c>
      <c r="ADT352" s="112" t="s">
        <v>347</v>
      </c>
      <c r="ADU352" s="112" t="s">
        <v>347</v>
      </c>
      <c r="ADV352" s="112" t="s">
        <v>347</v>
      </c>
      <c r="ADW352" s="112" t="s">
        <v>347</v>
      </c>
      <c r="ADX352" s="112" t="s">
        <v>347</v>
      </c>
      <c r="ADY352" s="112" t="s">
        <v>347</v>
      </c>
      <c r="ADZ352" s="112" t="s">
        <v>347</v>
      </c>
      <c r="AEA352" s="112" t="s">
        <v>347</v>
      </c>
      <c r="AEB352" s="112" t="s">
        <v>347</v>
      </c>
      <c r="AEC352" s="112" t="s">
        <v>347</v>
      </c>
      <c r="AED352" s="112" t="s">
        <v>347</v>
      </c>
      <c r="AEE352" s="112" t="s">
        <v>347</v>
      </c>
      <c r="AEF352" s="112" t="s">
        <v>347</v>
      </c>
      <c r="AEG352" s="112" t="s">
        <v>347</v>
      </c>
      <c r="AEH352" s="112" t="s">
        <v>347</v>
      </c>
      <c r="AEI352" s="112" t="s">
        <v>347</v>
      </c>
      <c r="AEJ352" s="112" t="s">
        <v>347</v>
      </c>
      <c r="AEK352" s="112" t="s">
        <v>347</v>
      </c>
      <c r="AEL352" s="112" t="s">
        <v>347</v>
      </c>
      <c r="AEM352" s="112" t="s">
        <v>347</v>
      </c>
      <c r="AEN352" s="112" t="s">
        <v>347</v>
      </c>
      <c r="AEO352" s="112" t="s">
        <v>347</v>
      </c>
      <c r="AEP352" s="112" t="s">
        <v>347</v>
      </c>
      <c r="AEQ352" s="112" t="s">
        <v>347</v>
      </c>
      <c r="AER352" s="112" t="s">
        <v>347</v>
      </c>
      <c r="AES352" s="112" t="s">
        <v>347</v>
      </c>
      <c r="AET352" s="112" t="s">
        <v>347</v>
      </c>
      <c r="AEU352" s="112" t="s">
        <v>347</v>
      </c>
      <c r="AEV352" s="112" t="s">
        <v>347</v>
      </c>
      <c r="AEW352" s="112" t="s">
        <v>347</v>
      </c>
      <c r="AEX352" s="112" t="s">
        <v>347</v>
      </c>
      <c r="AEY352" s="112" t="s">
        <v>347</v>
      </c>
      <c r="AEZ352" s="112" t="s">
        <v>347</v>
      </c>
      <c r="AFA352" s="112" t="s">
        <v>347</v>
      </c>
      <c r="AFB352" s="112" t="s">
        <v>347</v>
      </c>
      <c r="AFC352" s="112" t="s">
        <v>347</v>
      </c>
      <c r="AFD352" s="112" t="s">
        <v>347</v>
      </c>
      <c r="AFE352" s="112" t="s">
        <v>347</v>
      </c>
      <c r="AFF352" s="112" t="s">
        <v>347</v>
      </c>
      <c r="AFG352" s="112" t="s">
        <v>347</v>
      </c>
      <c r="AFH352" s="112" t="s">
        <v>347</v>
      </c>
      <c r="AFI352" s="112" t="s">
        <v>347</v>
      </c>
      <c r="AFJ352" s="112" t="s">
        <v>347</v>
      </c>
      <c r="AFK352" s="112" t="s">
        <v>347</v>
      </c>
      <c r="AFL352" s="112" t="s">
        <v>347</v>
      </c>
      <c r="AFM352" s="112" t="s">
        <v>347</v>
      </c>
      <c r="AFN352" s="112" t="s">
        <v>347</v>
      </c>
      <c r="AFO352" s="112" t="s">
        <v>347</v>
      </c>
      <c r="AFP352" s="112" t="s">
        <v>347</v>
      </c>
      <c r="AFQ352" s="112" t="s">
        <v>347</v>
      </c>
      <c r="AFR352" s="112" t="s">
        <v>347</v>
      </c>
      <c r="AFS352" s="112" t="s">
        <v>347</v>
      </c>
      <c r="AFT352" s="112" t="s">
        <v>347</v>
      </c>
      <c r="AFU352" s="112" t="s">
        <v>347</v>
      </c>
      <c r="AFV352" s="112" t="s">
        <v>347</v>
      </c>
      <c r="AFW352" s="112" t="s">
        <v>347</v>
      </c>
      <c r="AFX352" s="112" t="s">
        <v>347</v>
      </c>
      <c r="AFY352" s="112" t="s">
        <v>347</v>
      </c>
      <c r="AFZ352" s="112" t="s">
        <v>347</v>
      </c>
      <c r="AGA352" s="112" t="s">
        <v>347</v>
      </c>
      <c r="AGB352" s="112" t="s">
        <v>347</v>
      </c>
      <c r="AGC352" s="112" t="s">
        <v>347</v>
      </c>
      <c r="AGD352" s="112" t="s">
        <v>347</v>
      </c>
      <c r="AGE352" s="112" t="s">
        <v>347</v>
      </c>
      <c r="AGF352" s="112" t="s">
        <v>347</v>
      </c>
      <c r="AGG352" s="112" t="s">
        <v>347</v>
      </c>
      <c r="AGH352" s="112" t="s">
        <v>347</v>
      </c>
      <c r="AGI352" s="112" t="s">
        <v>347</v>
      </c>
      <c r="AGJ352" s="112" t="s">
        <v>347</v>
      </c>
      <c r="AGK352" s="112" t="s">
        <v>347</v>
      </c>
      <c r="AGL352" s="112" t="s">
        <v>347</v>
      </c>
      <c r="AGM352" s="112" t="s">
        <v>347</v>
      </c>
      <c r="AGN352" s="112" t="s">
        <v>347</v>
      </c>
      <c r="AGO352" s="112" t="s">
        <v>347</v>
      </c>
      <c r="AGP352" s="112" t="s">
        <v>347</v>
      </c>
      <c r="AGQ352" s="112" t="s">
        <v>347</v>
      </c>
      <c r="AGR352" s="112" t="s">
        <v>347</v>
      </c>
      <c r="AGS352" s="112" t="s">
        <v>347</v>
      </c>
      <c r="AGT352" s="112" t="s">
        <v>347</v>
      </c>
      <c r="AGU352" s="112" t="s">
        <v>347</v>
      </c>
      <c r="AGV352" s="112" t="s">
        <v>347</v>
      </c>
      <c r="AGW352" s="112" t="s">
        <v>347</v>
      </c>
      <c r="AGX352" s="112" t="s">
        <v>347</v>
      </c>
      <c r="AGY352" s="112" t="s">
        <v>347</v>
      </c>
      <c r="AGZ352" s="112" t="s">
        <v>347</v>
      </c>
      <c r="AHA352" s="112" t="s">
        <v>347</v>
      </c>
      <c r="AHB352" s="112" t="s">
        <v>347</v>
      </c>
      <c r="AHC352" s="112" t="s">
        <v>347</v>
      </c>
      <c r="AHD352" s="112" t="s">
        <v>347</v>
      </c>
      <c r="AHE352" s="112" t="s">
        <v>347</v>
      </c>
      <c r="AHF352" s="112" t="s">
        <v>347</v>
      </c>
      <c r="AHG352" s="112" t="s">
        <v>347</v>
      </c>
      <c r="AHH352" s="112" t="s">
        <v>347</v>
      </c>
      <c r="AHI352" s="112" t="s">
        <v>347</v>
      </c>
      <c r="AHJ352" s="112" t="s">
        <v>347</v>
      </c>
      <c r="AHK352" s="112" t="s">
        <v>347</v>
      </c>
      <c r="AHL352" s="112" t="s">
        <v>347</v>
      </c>
      <c r="AHM352" s="112" t="s">
        <v>347</v>
      </c>
      <c r="AHN352" s="112" t="s">
        <v>347</v>
      </c>
      <c r="AHO352" s="112" t="s">
        <v>347</v>
      </c>
      <c r="AHP352" s="112" t="s">
        <v>347</v>
      </c>
      <c r="AHQ352" s="112" t="s">
        <v>347</v>
      </c>
      <c r="AHR352" s="112" t="s">
        <v>347</v>
      </c>
      <c r="AHS352" s="112" t="s">
        <v>347</v>
      </c>
      <c r="AHT352" s="112" t="s">
        <v>347</v>
      </c>
      <c r="AHU352" s="112" t="s">
        <v>347</v>
      </c>
      <c r="AHV352" s="112" t="s">
        <v>347</v>
      </c>
      <c r="AHW352" s="112" t="s">
        <v>347</v>
      </c>
      <c r="AHX352" s="112" t="s">
        <v>347</v>
      </c>
      <c r="AHY352" s="112" t="s">
        <v>347</v>
      </c>
      <c r="AHZ352" s="112" t="s">
        <v>347</v>
      </c>
      <c r="AIA352" s="112" t="s">
        <v>347</v>
      </c>
      <c r="AIB352" s="112" t="s">
        <v>347</v>
      </c>
      <c r="AIC352" s="112" t="s">
        <v>347</v>
      </c>
      <c r="AID352" s="112" t="s">
        <v>347</v>
      </c>
      <c r="AIE352" s="112" t="s">
        <v>347</v>
      </c>
      <c r="AIF352" s="112" t="s">
        <v>347</v>
      </c>
      <c r="AIG352" s="112" t="s">
        <v>347</v>
      </c>
      <c r="AIH352" s="112" t="s">
        <v>347</v>
      </c>
      <c r="AII352" s="112" t="s">
        <v>347</v>
      </c>
      <c r="AIJ352" s="112" t="s">
        <v>347</v>
      </c>
      <c r="AIK352" s="112" t="s">
        <v>347</v>
      </c>
      <c r="AIL352" s="112" t="s">
        <v>347</v>
      </c>
      <c r="AIM352" s="112" t="s">
        <v>347</v>
      </c>
      <c r="AIN352" s="112" t="s">
        <v>347</v>
      </c>
      <c r="AIO352" s="112" t="s">
        <v>347</v>
      </c>
      <c r="AIP352" s="112" t="s">
        <v>347</v>
      </c>
      <c r="AIQ352" s="112" t="s">
        <v>347</v>
      </c>
      <c r="AIR352" s="112" t="s">
        <v>347</v>
      </c>
      <c r="AIS352" s="112" t="s">
        <v>347</v>
      </c>
      <c r="AIT352" s="112" t="s">
        <v>347</v>
      </c>
      <c r="AIU352" s="112" t="s">
        <v>347</v>
      </c>
      <c r="AIV352" s="112" t="s">
        <v>347</v>
      </c>
      <c r="AIW352" s="112" t="s">
        <v>347</v>
      </c>
      <c r="AIX352" s="112" t="s">
        <v>347</v>
      </c>
      <c r="AIY352" s="112" t="s">
        <v>347</v>
      </c>
      <c r="AIZ352" s="112" t="s">
        <v>347</v>
      </c>
      <c r="AJA352" s="112" t="s">
        <v>347</v>
      </c>
      <c r="AJB352" s="112" t="s">
        <v>347</v>
      </c>
      <c r="AJC352" s="112" t="s">
        <v>347</v>
      </c>
      <c r="AJD352" s="112" t="s">
        <v>347</v>
      </c>
      <c r="AJE352" s="112" t="s">
        <v>347</v>
      </c>
      <c r="AJF352" s="112" t="s">
        <v>347</v>
      </c>
      <c r="AJG352" s="112" t="s">
        <v>347</v>
      </c>
      <c r="AJH352" s="112" t="s">
        <v>347</v>
      </c>
      <c r="AJI352" s="112" t="s">
        <v>347</v>
      </c>
      <c r="AJJ352" s="112" t="s">
        <v>347</v>
      </c>
      <c r="AJK352" s="112" t="s">
        <v>347</v>
      </c>
      <c r="AJL352" s="112" t="s">
        <v>347</v>
      </c>
      <c r="AJM352" s="112" t="s">
        <v>347</v>
      </c>
      <c r="AJN352" s="112" t="s">
        <v>347</v>
      </c>
      <c r="AJO352" s="112" t="s">
        <v>347</v>
      </c>
      <c r="AJP352" s="112" t="s">
        <v>347</v>
      </c>
      <c r="AJQ352" s="112" t="s">
        <v>347</v>
      </c>
      <c r="AJR352" s="112" t="s">
        <v>347</v>
      </c>
      <c r="AJS352" s="112" t="s">
        <v>347</v>
      </c>
      <c r="AJT352" s="112" t="s">
        <v>347</v>
      </c>
      <c r="AJU352" s="112" t="s">
        <v>347</v>
      </c>
      <c r="AJV352" s="112" t="s">
        <v>347</v>
      </c>
      <c r="AJW352" s="112" t="s">
        <v>347</v>
      </c>
      <c r="AJX352" s="112" t="s">
        <v>347</v>
      </c>
      <c r="AJY352" s="112" t="s">
        <v>347</v>
      </c>
      <c r="AJZ352" s="112" t="s">
        <v>347</v>
      </c>
      <c r="AKA352" s="112" t="s">
        <v>347</v>
      </c>
      <c r="AKB352" s="112" t="s">
        <v>347</v>
      </c>
      <c r="AKC352" s="112" t="s">
        <v>347</v>
      </c>
      <c r="AKD352" s="112" t="s">
        <v>347</v>
      </c>
      <c r="AKE352" s="112" t="s">
        <v>347</v>
      </c>
      <c r="AKF352" s="112" t="s">
        <v>347</v>
      </c>
      <c r="AKG352" s="112" t="s">
        <v>347</v>
      </c>
      <c r="AKH352" s="112" t="s">
        <v>347</v>
      </c>
      <c r="AKI352" s="112" t="s">
        <v>347</v>
      </c>
      <c r="AKJ352" s="112" t="s">
        <v>347</v>
      </c>
      <c r="AKK352" s="112" t="s">
        <v>347</v>
      </c>
      <c r="AKL352" s="112" t="s">
        <v>347</v>
      </c>
      <c r="AKM352" s="112" t="s">
        <v>347</v>
      </c>
      <c r="AKN352" s="112" t="s">
        <v>347</v>
      </c>
      <c r="AKO352" s="112" t="s">
        <v>347</v>
      </c>
      <c r="AKP352" s="112" t="s">
        <v>347</v>
      </c>
      <c r="AKQ352" s="112" t="s">
        <v>347</v>
      </c>
      <c r="AKR352" s="112" t="s">
        <v>347</v>
      </c>
      <c r="AKS352" s="112" t="s">
        <v>347</v>
      </c>
      <c r="AKT352" s="112" t="s">
        <v>347</v>
      </c>
      <c r="AKU352" s="112" t="s">
        <v>347</v>
      </c>
      <c r="AKV352" s="112" t="s">
        <v>347</v>
      </c>
      <c r="AKW352" s="112" t="s">
        <v>347</v>
      </c>
      <c r="AKX352" s="112" t="s">
        <v>347</v>
      </c>
      <c r="AKY352" s="112" t="s">
        <v>347</v>
      </c>
      <c r="AKZ352" s="112" t="s">
        <v>347</v>
      </c>
      <c r="ALA352" s="112" t="s">
        <v>347</v>
      </c>
      <c r="ALB352" s="112" t="s">
        <v>347</v>
      </c>
      <c r="ALC352" s="112" t="s">
        <v>347</v>
      </c>
      <c r="ALD352" s="112" t="s">
        <v>347</v>
      </c>
      <c r="ALE352" s="112" t="s">
        <v>347</v>
      </c>
      <c r="ALF352" s="112" t="s">
        <v>347</v>
      </c>
      <c r="ALG352" s="112" t="s">
        <v>347</v>
      </c>
      <c r="ALH352" s="112" t="s">
        <v>347</v>
      </c>
      <c r="ALI352" s="112" t="s">
        <v>347</v>
      </c>
      <c r="ALJ352" s="112" t="s">
        <v>347</v>
      </c>
      <c r="ALK352" s="112" t="s">
        <v>347</v>
      </c>
      <c r="ALL352" s="112" t="s">
        <v>347</v>
      </c>
      <c r="ALM352" s="112" t="s">
        <v>347</v>
      </c>
      <c r="ALN352" s="112" t="s">
        <v>347</v>
      </c>
      <c r="ALO352" s="112" t="s">
        <v>347</v>
      </c>
      <c r="ALP352" s="112" t="s">
        <v>347</v>
      </c>
      <c r="ALQ352" s="112" t="s">
        <v>347</v>
      </c>
      <c r="ALR352" s="112" t="s">
        <v>347</v>
      </c>
      <c r="ALS352" s="112" t="s">
        <v>347</v>
      </c>
      <c r="ALT352" s="112" t="s">
        <v>347</v>
      </c>
      <c r="ALU352" s="112" t="s">
        <v>347</v>
      </c>
      <c r="ALV352" s="112" t="s">
        <v>347</v>
      </c>
      <c r="ALW352" s="112" t="s">
        <v>347</v>
      </c>
      <c r="ALX352" s="112" t="s">
        <v>347</v>
      </c>
      <c r="ALY352" s="112" t="s">
        <v>347</v>
      </c>
      <c r="ALZ352" s="112" t="s">
        <v>347</v>
      </c>
      <c r="AMA352" s="112" t="s">
        <v>347</v>
      </c>
      <c r="AMB352" s="112" t="s">
        <v>347</v>
      </c>
      <c r="AMC352" s="112" t="s">
        <v>347</v>
      </c>
      <c r="AMD352" s="112" t="s">
        <v>347</v>
      </c>
      <c r="AME352" s="112" t="s">
        <v>347</v>
      </c>
      <c r="AMF352" s="112" t="s">
        <v>347</v>
      </c>
      <c r="AMG352" s="112" t="s">
        <v>347</v>
      </c>
      <c r="AMH352" s="112" t="s">
        <v>347</v>
      </c>
      <c r="AMI352" s="112" t="s">
        <v>347</v>
      </c>
      <c r="AMJ352" s="112" t="s">
        <v>347</v>
      </c>
      <c r="AMK352" s="112" t="s">
        <v>347</v>
      </c>
      <c r="AML352" s="112" t="s">
        <v>347</v>
      </c>
      <c r="AMM352" s="112" t="s">
        <v>347</v>
      </c>
      <c r="AMN352" s="112" t="s">
        <v>347</v>
      </c>
      <c r="AMO352" s="112" t="s">
        <v>347</v>
      </c>
      <c r="AMP352" s="112" t="s">
        <v>347</v>
      </c>
      <c r="AMQ352" s="112" t="s">
        <v>347</v>
      </c>
      <c r="AMR352" s="112" t="s">
        <v>347</v>
      </c>
      <c r="AMS352" s="112" t="s">
        <v>347</v>
      </c>
      <c r="AMT352" s="112" t="s">
        <v>347</v>
      </c>
      <c r="AMU352" s="112" t="s">
        <v>347</v>
      </c>
      <c r="AMV352" s="112" t="s">
        <v>347</v>
      </c>
      <c r="AMW352" s="112" t="s">
        <v>347</v>
      </c>
      <c r="AMX352" s="112" t="s">
        <v>347</v>
      </c>
      <c r="AMY352" s="112" t="s">
        <v>347</v>
      </c>
      <c r="AMZ352" s="112" t="s">
        <v>347</v>
      </c>
      <c r="ANA352" s="112" t="s">
        <v>347</v>
      </c>
      <c r="ANB352" s="112" t="s">
        <v>347</v>
      </c>
      <c r="ANC352" s="112" t="s">
        <v>347</v>
      </c>
      <c r="AND352" s="112" t="s">
        <v>347</v>
      </c>
      <c r="ANE352" s="112" t="s">
        <v>347</v>
      </c>
      <c r="ANF352" s="112" t="s">
        <v>347</v>
      </c>
      <c r="ANG352" s="112" t="s">
        <v>347</v>
      </c>
      <c r="ANH352" s="112" t="s">
        <v>347</v>
      </c>
      <c r="ANI352" s="112" t="s">
        <v>347</v>
      </c>
      <c r="ANJ352" s="112" t="s">
        <v>347</v>
      </c>
      <c r="ANK352" s="112" t="s">
        <v>347</v>
      </c>
      <c r="ANL352" s="112" t="s">
        <v>347</v>
      </c>
      <c r="ANM352" s="112" t="s">
        <v>347</v>
      </c>
      <c r="ANN352" s="112" t="s">
        <v>347</v>
      </c>
      <c r="ANO352" s="112" t="s">
        <v>347</v>
      </c>
      <c r="ANP352" s="112" t="s">
        <v>347</v>
      </c>
      <c r="ANQ352" s="112" t="s">
        <v>347</v>
      </c>
      <c r="ANR352" s="112" t="s">
        <v>347</v>
      </c>
      <c r="ANS352" s="112" t="s">
        <v>347</v>
      </c>
      <c r="ANT352" s="112" t="s">
        <v>347</v>
      </c>
      <c r="ANU352" s="112" t="s">
        <v>347</v>
      </c>
      <c r="ANV352" s="112" t="s">
        <v>347</v>
      </c>
      <c r="ANW352" s="112" t="s">
        <v>347</v>
      </c>
      <c r="ANX352" s="112" t="s">
        <v>347</v>
      </c>
      <c r="ANY352" s="112" t="s">
        <v>347</v>
      </c>
      <c r="ANZ352" s="112" t="s">
        <v>347</v>
      </c>
      <c r="AOA352" s="112" t="s">
        <v>347</v>
      </c>
      <c r="AOB352" s="112" t="s">
        <v>347</v>
      </c>
      <c r="AOC352" s="112" t="s">
        <v>347</v>
      </c>
      <c r="AOD352" s="112" t="s">
        <v>347</v>
      </c>
      <c r="AOE352" s="112" t="s">
        <v>347</v>
      </c>
      <c r="AOF352" s="112" t="s">
        <v>347</v>
      </c>
      <c r="AOG352" s="112" t="s">
        <v>347</v>
      </c>
      <c r="AOH352" s="112" t="s">
        <v>347</v>
      </c>
      <c r="AOI352" s="112" t="s">
        <v>347</v>
      </c>
      <c r="AOJ352" s="112" t="s">
        <v>347</v>
      </c>
      <c r="AOK352" s="112" t="s">
        <v>347</v>
      </c>
      <c r="AOL352" s="112" t="s">
        <v>347</v>
      </c>
      <c r="AOM352" s="112" t="s">
        <v>347</v>
      </c>
      <c r="AON352" s="112" t="s">
        <v>347</v>
      </c>
      <c r="AOO352" s="112" t="s">
        <v>347</v>
      </c>
      <c r="AOP352" s="112" t="s">
        <v>347</v>
      </c>
      <c r="AOQ352" s="112" t="s">
        <v>347</v>
      </c>
      <c r="AOR352" s="112" t="s">
        <v>347</v>
      </c>
      <c r="AOS352" s="112" t="s">
        <v>347</v>
      </c>
      <c r="AOT352" s="112" t="s">
        <v>347</v>
      </c>
      <c r="AOU352" s="112" t="s">
        <v>347</v>
      </c>
      <c r="AOV352" s="112" t="s">
        <v>347</v>
      </c>
      <c r="AOW352" s="112" t="s">
        <v>347</v>
      </c>
      <c r="AOX352" s="112" t="s">
        <v>347</v>
      </c>
      <c r="AOY352" s="112" t="s">
        <v>347</v>
      </c>
      <c r="AOZ352" s="112" t="s">
        <v>347</v>
      </c>
      <c r="APA352" s="112" t="s">
        <v>347</v>
      </c>
      <c r="APB352" s="112" t="s">
        <v>347</v>
      </c>
      <c r="APC352" s="112" t="s">
        <v>347</v>
      </c>
      <c r="APD352" s="112" t="s">
        <v>347</v>
      </c>
      <c r="APE352" s="112" t="s">
        <v>347</v>
      </c>
      <c r="APF352" s="112" t="s">
        <v>347</v>
      </c>
      <c r="APG352" s="112" t="s">
        <v>347</v>
      </c>
      <c r="APH352" s="112" t="s">
        <v>347</v>
      </c>
      <c r="API352" s="112" t="s">
        <v>347</v>
      </c>
      <c r="APJ352" s="112" t="s">
        <v>347</v>
      </c>
      <c r="APK352" s="112" t="s">
        <v>347</v>
      </c>
      <c r="APL352" s="112" t="s">
        <v>347</v>
      </c>
      <c r="APM352" s="112" t="s">
        <v>347</v>
      </c>
      <c r="APN352" s="112" t="s">
        <v>347</v>
      </c>
      <c r="APO352" s="112" t="s">
        <v>347</v>
      </c>
      <c r="APP352" s="112" t="s">
        <v>347</v>
      </c>
      <c r="APQ352" s="112" t="s">
        <v>347</v>
      </c>
      <c r="APR352" s="112" t="s">
        <v>347</v>
      </c>
      <c r="APS352" s="112" t="s">
        <v>347</v>
      </c>
      <c r="APT352" s="112" t="s">
        <v>347</v>
      </c>
      <c r="APU352" s="112" t="s">
        <v>347</v>
      </c>
      <c r="APV352" s="112" t="s">
        <v>347</v>
      </c>
      <c r="APW352" s="112" t="s">
        <v>347</v>
      </c>
      <c r="APX352" s="112" t="s">
        <v>347</v>
      </c>
      <c r="APY352" s="112" t="s">
        <v>347</v>
      </c>
      <c r="APZ352" s="112" t="s">
        <v>347</v>
      </c>
      <c r="AQA352" s="112" t="s">
        <v>347</v>
      </c>
      <c r="AQB352" s="112" t="s">
        <v>347</v>
      </c>
      <c r="AQC352" s="112" t="s">
        <v>347</v>
      </c>
      <c r="AQD352" s="112" t="s">
        <v>347</v>
      </c>
      <c r="AQE352" s="112" t="s">
        <v>347</v>
      </c>
      <c r="AQF352" s="112" t="s">
        <v>347</v>
      </c>
      <c r="AQG352" s="112" t="s">
        <v>347</v>
      </c>
      <c r="AQH352" s="112" t="s">
        <v>347</v>
      </c>
      <c r="AQI352" s="112" t="s">
        <v>347</v>
      </c>
      <c r="AQJ352" s="112" t="s">
        <v>347</v>
      </c>
      <c r="AQK352" s="112" t="s">
        <v>347</v>
      </c>
      <c r="AQL352" s="112" t="s">
        <v>347</v>
      </c>
      <c r="AQM352" s="112" t="s">
        <v>347</v>
      </c>
      <c r="AQN352" s="112" t="s">
        <v>347</v>
      </c>
      <c r="AQO352" s="112" t="s">
        <v>347</v>
      </c>
      <c r="AQP352" s="112" t="s">
        <v>347</v>
      </c>
      <c r="AQQ352" s="112" t="s">
        <v>347</v>
      </c>
      <c r="AQR352" s="112" t="s">
        <v>347</v>
      </c>
      <c r="AQS352" s="112" t="s">
        <v>347</v>
      </c>
      <c r="AQT352" s="112" t="s">
        <v>347</v>
      </c>
      <c r="AQU352" s="112" t="s">
        <v>347</v>
      </c>
      <c r="AQV352" s="112" t="s">
        <v>347</v>
      </c>
      <c r="AQW352" s="112" t="s">
        <v>347</v>
      </c>
      <c r="AQX352" s="112" t="s">
        <v>347</v>
      </c>
      <c r="AQY352" s="112" t="s">
        <v>347</v>
      </c>
      <c r="AQZ352" s="112" t="s">
        <v>347</v>
      </c>
      <c r="ARA352" s="112" t="s">
        <v>347</v>
      </c>
      <c r="ARB352" s="112" t="s">
        <v>347</v>
      </c>
      <c r="ARC352" s="112" t="s">
        <v>347</v>
      </c>
      <c r="ARD352" s="112" t="s">
        <v>347</v>
      </c>
      <c r="ARE352" s="112" t="s">
        <v>347</v>
      </c>
      <c r="ARF352" s="112" t="s">
        <v>347</v>
      </c>
      <c r="ARG352" s="112" t="s">
        <v>347</v>
      </c>
      <c r="ARH352" s="112" t="s">
        <v>347</v>
      </c>
      <c r="ARI352" s="112" t="s">
        <v>347</v>
      </c>
      <c r="ARJ352" s="112" t="s">
        <v>347</v>
      </c>
      <c r="ARK352" s="112" t="s">
        <v>347</v>
      </c>
      <c r="ARL352" s="112" t="s">
        <v>347</v>
      </c>
      <c r="ARM352" s="112" t="s">
        <v>347</v>
      </c>
      <c r="ARN352" s="112" t="s">
        <v>347</v>
      </c>
      <c r="ARO352" s="112" t="s">
        <v>347</v>
      </c>
      <c r="ARP352" s="112" t="s">
        <v>347</v>
      </c>
      <c r="ARQ352" s="112" t="s">
        <v>347</v>
      </c>
      <c r="ARR352" s="112" t="s">
        <v>347</v>
      </c>
      <c r="ARS352" s="112" t="s">
        <v>347</v>
      </c>
      <c r="ART352" s="112" t="s">
        <v>347</v>
      </c>
      <c r="ARU352" s="112" t="s">
        <v>347</v>
      </c>
      <c r="ARV352" s="112" t="s">
        <v>347</v>
      </c>
      <c r="ARW352" s="112" t="s">
        <v>347</v>
      </c>
      <c r="ARX352" s="112" t="s">
        <v>347</v>
      </c>
      <c r="ARY352" s="112" t="s">
        <v>347</v>
      </c>
      <c r="ARZ352" s="112" t="s">
        <v>347</v>
      </c>
      <c r="ASA352" s="112" t="s">
        <v>347</v>
      </c>
      <c r="ASB352" s="112" t="s">
        <v>347</v>
      </c>
      <c r="ASC352" s="112" t="s">
        <v>347</v>
      </c>
      <c r="ASD352" s="112" t="s">
        <v>347</v>
      </c>
      <c r="ASE352" s="112" t="s">
        <v>347</v>
      </c>
      <c r="ASF352" s="112" t="s">
        <v>347</v>
      </c>
      <c r="ASG352" s="112" t="s">
        <v>347</v>
      </c>
      <c r="ASH352" s="112" t="s">
        <v>347</v>
      </c>
      <c r="ASI352" s="112" t="s">
        <v>347</v>
      </c>
      <c r="ASJ352" s="112" t="s">
        <v>347</v>
      </c>
      <c r="ASK352" s="112" t="s">
        <v>347</v>
      </c>
      <c r="ASL352" s="112" t="s">
        <v>347</v>
      </c>
      <c r="ASM352" s="112" t="s">
        <v>347</v>
      </c>
      <c r="ASN352" s="112" t="s">
        <v>347</v>
      </c>
      <c r="ASO352" s="112" t="s">
        <v>347</v>
      </c>
      <c r="ASP352" s="112" t="s">
        <v>347</v>
      </c>
      <c r="ASQ352" s="112" t="s">
        <v>347</v>
      </c>
      <c r="ASR352" s="112" t="s">
        <v>347</v>
      </c>
      <c r="ASS352" s="112" t="s">
        <v>347</v>
      </c>
      <c r="AST352" s="112" t="s">
        <v>347</v>
      </c>
      <c r="ASU352" s="112" t="s">
        <v>347</v>
      </c>
      <c r="ASV352" s="112" t="s">
        <v>347</v>
      </c>
      <c r="ASW352" s="112" t="s">
        <v>347</v>
      </c>
      <c r="ASX352" s="112" t="s">
        <v>347</v>
      </c>
      <c r="ASY352" s="112" t="s">
        <v>347</v>
      </c>
      <c r="ASZ352" s="112" t="s">
        <v>347</v>
      </c>
      <c r="ATA352" s="112" t="s">
        <v>347</v>
      </c>
      <c r="ATB352" s="112" t="s">
        <v>347</v>
      </c>
      <c r="ATC352" s="112" t="s">
        <v>347</v>
      </c>
      <c r="ATD352" s="112" t="s">
        <v>347</v>
      </c>
      <c r="ATE352" s="112" t="s">
        <v>347</v>
      </c>
      <c r="ATF352" s="112" t="s">
        <v>347</v>
      </c>
      <c r="ATG352" s="112" t="s">
        <v>347</v>
      </c>
      <c r="ATH352" s="112" t="s">
        <v>347</v>
      </c>
      <c r="ATI352" s="112" t="s">
        <v>347</v>
      </c>
      <c r="ATJ352" s="112" t="s">
        <v>347</v>
      </c>
      <c r="ATK352" s="112" t="s">
        <v>347</v>
      </c>
      <c r="ATL352" s="112" t="s">
        <v>347</v>
      </c>
      <c r="ATM352" s="112" t="s">
        <v>347</v>
      </c>
      <c r="ATN352" s="112" t="s">
        <v>347</v>
      </c>
      <c r="ATO352" s="112" t="s">
        <v>347</v>
      </c>
      <c r="ATP352" s="112" t="s">
        <v>347</v>
      </c>
      <c r="ATQ352" s="112" t="s">
        <v>347</v>
      </c>
      <c r="ATR352" s="112" t="s">
        <v>347</v>
      </c>
      <c r="ATS352" s="112" t="s">
        <v>347</v>
      </c>
      <c r="ATT352" s="112" t="s">
        <v>347</v>
      </c>
      <c r="ATU352" s="112" t="s">
        <v>347</v>
      </c>
      <c r="ATV352" s="112" t="s">
        <v>347</v>
      </c>
      <c r="ATW352" s="112" t="s">
        <v>347</v>
      </c>
      <c r="ATX352" s="112" t="s">
        <v>347</v>
      </c>
      <c r="ATY352" s="112" t="s">
        <v>347</v>
      </c>
      <c r="ATZ352" s="112" t="s">
        <v>347</v>
      </c>
      <c r="AUA352" s="112" t="s">
        <v>347</v>
      </c>
      <c r="AUB352" s="112" t="s">
        <v>347</v>
      </c>
      <c r="AUC352" s="112" t="s">
        <v>347</v>
      </c>
      <c r="AUD352" s="112" t="s">
        <v>347</v>
      </c>
      <c r="AUE352" s="112" t="s">
        <v>347</v>
      </c>
      <c r="AUF352" s="112" t="s">
        <v>347</v>
      </c>
      <c r="AUG352" s="112" t="s">
        <v>347</v>
      </c>
      <c r="AUH352" s="112" t="s">
        <v>347</v>
      </c>
      <c r="AUI352" s="112" t="s">
        <v>347</v>
      </c>
      <c r="AUJ352" s="112" t="s">
        <v>347</v>
      </c>
      <c r="AUK352" s="112" t="s">
        <v>347</v>
      </c>
      <c r="AUL352" s="112" t="s">
        <v>347</v>
      </c>
      <c r="AUM352" s="112" t="s">
        <v>347</v>
      </c>
      <c r="AUN352" s="112" t="s">
        <v>347</v>
      </c>
      <c r="AUO352" s="112" t="s">
        <v>347</v>
      </c>
      <c r="AUP352" s="112" t="s">
        <v>347</v>
      </c>
      <c r="AUQ352" s="112" t="s">
        <v>347</v>
      </c>
      <c r="AUR352" s="112" t="s">
        <v>347</v>
      </c>
      <c r="AUS352" s="112" t="s">
        <v>347</v>
      </c>
      <c r="AUT352" s="112" t="s">
        <v>347</v>
      </c>
      <c r="AUU352" s="112" t="s">
        <v>347</v>
      </c>
      <c r="AUV352" s="112" t="s">
        <v>347</v>
      </c>
      <c r="AUW352" s="112" t="s">
        <v>347</v>
      </c>
      <c r="AUX352" s="112" t="s">
        <v>347</v>
      </c>
      <c r="AUY352" s="112" t="s">
        <v>347</v>
      </c>
      <c r="AUZ352" s="112" t="s">
        <v>347</v>
      </c>
      <c r="AVA352" s="112" t="s">
        <v>347</v>
      </c>
      <c r="AVB352" s="112" t="s">
        <v>347</v>
      </c>
      <c r="AVC352" s="112" t="s">
        <v>347</v>
      </c>
      <c r="AVD352" s="112" t="s">
        <v>347</v>
      </c>
      <c r="AVE352" s="112" t="s">
        <v>347</v>
      </c>
      <c r="AVF352" s="112" t="s">
        <v>347</v>
      </c>
      <c r="AVG352" s="112" t="s">
        <v>347</v>
      </c>
      <c r="AVH352" s="112" t="s">
        <v>347</v>
      </c>
      <c r="AVI352" s="112" t="s">
        <v>347</v>
      </c>
      <c r="AVJ352" s="112" t="s">
        <v>347</v>
      </c>
      <c r="AVK352" s="112" t="s">
        <v>347</v>
      </c>
      <c r="AVL352" s="112" t="s">
        <v>347</v>
      </c>
      <c r="AVM352" s="112" t="s">
        <v>347</v>
      </c>
      <c r="AVN352" s="112" t="s">
        <v>347</v>
      </c>
      <c r="AVO352" s="112" t="s">
        <v>347</v>
      </c>
      <c r="AVP352" s="112" t="s">
        <v>347</v>
      </c>
      <c r="AVQ352" s="112" t="s">
        <v>347</v>
      </c>
      <c r="AVR352" s="112" t="s">
        <v>347</v>
      </c>
      <c r="AVS352" s="112" t="s">
        <v>347</v>
      </c>
      <c r="AVT352" s="112" t="s">
        <v>347</v>
      </c>
      <c r="AVU352" s="112" t="s">
        <v>347</v>
      </c>
      <c r="AVV352" s="112" t="s">
        <v>347</v>
      </c>
      <c r="AVW352" s="112" t="s">
        <v>347</v>
      </c>
      <c r="AVX352" s="112" t="s">
        <v>347</v>
      </c>
      <c r="AVY352" s="112" t="s">
        <v>347</v>
      </c>
      <c r="AVZ352" s="112" t="s">
        <v>347</v>
      </c>
      <c r="AWA352" s="112" t="s">
        <v>347</v>
      </c>
      <c r="AWB352" s="112" t="s">
        <v>347</v>
      </c>
      <c r="AWC352" s="112" t="s">
        <v>347</v>
      </c>
      <c r="AWD352" s="112" t="s">
        <v>347</v>
      </c>
      <c r="AWE352" s="112" t="s">
        <v>347</v>
      </c>
      <c r="AWF352" s="112" t="s">
        <v>347</v>
      </c>
      <c r="AWG352" s="112" t="s">
        <v>347</v>
      </c>
      <c r="AWH352" s="112" t="s">
        <v>347</v>
      </c>
      <c r="AWI352" s="112" t="s">
        <v>347</v>
      </c>
      <c r="AWJ352" s="112" t="s">
        <v>347</v>
      </c>
      <c r="AWK352" s="112" t="s">
        <v>347</v>
      </c>
      <c r="AWL352" s="112" t="s">
        <v>347</v>
      </c>
      <c r="AWM352" s="112" t="s">
        <v>347</v>
      </c>
      <c r="AWN352" s="112" t="s">
        <v>347</v>
      </c>
      <c r="AWO352" s="112" t="s">
        <v>347</v>
      </c>
      <c r="AWP352" s="112" t="s">
        <v>347</v>
      </c>
      <c r="AWQ352" s="112" t="s">
        <v>347</v>
      </c>
      <c r="AWR352" s="112" t="s">
        <v>347</v>
      </c>
      <c r="AWS352" s="112" t="s">
        <v>347</v>
      </c>
      <c r="AWT352" s="112" t="s">
        <v>347</v>
      </c>
      <c r="AWU352" s="112" t="s">
        <v>347</v>
      </c>
      <c r="AWV352" s="112" t="s">
        <v>347</v>
      </c>
      <c r="AWW352" s="112" t="s">
        <v>347</v>
      </c>
      <c r="AWX352" s="112" t="s">
        <v>347</v>
      </c>
      <c r="AWY352" s="112" t="s">
        <v>347</v>
      </c>
      <c r="AWZ352" s="112" t="s">
        <v>347</v>
      </c>
      <c r="AXA352" s="112" t="s">
        <v>347</v>
      </c>
      <c r="AXB352" s="112" t="s">
        <v>347</v>
      </c>
      <c r="AXC352" s="112" t="s">
        <v>347</v>
      </c>
      <c r="AXD352" s="112" t="s">
        <v>347</v>
      </c>
      <c r="AXE352" s="112" t="s">
        <v>347</v>
      </c>
      <c r="AXF352" s="112" t="s">
        <v>347</v>
      </c>
      <c r="AXG352" s="112" t="s">
        <v>347</v>
      </c>
      <c r="AXH352" s="112" t="s">
        <v>347</v>
      </c>
      <c r="AXI352" s="112" t="s">
        <v>347</v>
      </c>
      <c r="AXJ352" s="112" t="s">
        <v>347</v>
      </c>
      <c r="AXK352" s="112" t="s">
        <v>347</v>
      </c>
      <c r="AXL352" s="112" t="s">
        <v>347</v>
      </c>
      <c r="AXM352" s="112" t="s">
        <v>347</v>
      </c>
      <c r="AXN352" s="112" t="s">
        <v>347</v>
      </c>
      <c r="AXO352" s="112" t="s">
        <v>347</v>
      </c>
      <c r="AXP352" s="112" t="s">
        <v>347</v>
      </c>
      <c r="AXQ352" s="112" t="s">
        <v>347</v>
      </c>
      <c r="AXR352" s="112" t="s">
        <v>347</v>
      </c>
      <c r="AXS352" s="112" t="s">
        <v>347</v>
      </c>
      <c r="AXT352" s="112" t="s">
        <v>347</v>
      </c>
      <c r="AXU352" s="112" t="s">
        <v>347</v>
      </c>
      <c r="AXV352" s="112" t="s">
        <v>347</v>
      </c>
      <c r="AXW352" s="112" t="s">
        <v>347</v>
      </c>
      <c r="AXX352" s="112" t="s">
        <v>347</v>
      </c>
      <c r="AXY352" s="112" t="s">
        <v>347</v>
      </c>
      <c r="AXZ352" s="112" t="s">
        <v>347</v>
      </c>
      <c r="AYA352" s="112" t="s">
        <v>347</v>
      </c>
      <c r="AYB352" s="112" t="s">
        <v>347</v>
      </c>
      <c r="AYC352" s="112" t="s">
        <v>347</v>
      </c>
      <c r="AYD352" s="112" t="s">
        <v>347</v>
      </c>
      <c r="AYE352" s="112" t="s">
        <v>347</v>
      </c>
      <c r="AYF352" s="112" t="s">
        <v>347</v>
      </c>
      <c r="AYG352" s="112" t="s">
        <v>347</v>
      </c>
      <c r="AYH352" s="112" t="s">
        <v>347</v>
      </c>
      <c r="AYI352" s="112" t="s">
        <v>347</v>
      </c>
      <c r="AYJ352" s="112" t="s">
        <v>347</v>
      </c>
      <c r="AYK352" s="112" t="s">
        <v>347</v>
      </c>
      <c r="AYL352" s="112" t="s">
        <v>347</v>
      </c>
      <c r="AYM352" s="112" t="s">
        <v>347</v>
      </c>
      <c r="AYN352" s="112" t="s">
        <v>347</v>
      </c>
      <c r="AYO352" s="112" t="s">
        <v>347</v>
      </c>
      <c r="AYP352" s="112" t="s">
        <v>347</v>
      </c>
      <c r="AYQ352" s="112" t="s">
        <v>347</v>
      </c>
      <c r="AYR352" s="112" t="s">
        <v>347</v>
      </c>
      <c r="AYS352" s="112" t="s">
        <v>347</v>
      </c>
      <c r="AYT352" s="112" t="s">
        <v>347</v>
      </c>
      <c r="AYU352" s="112" t="s">
        <v>347</v>
      </c>
      <c r="AYV352" s="112" t="s">
        <v>347</v>
      </c>
      <c r="AYW352" s="112" t="s">
        <v>347</v>
      </c>
      <c r="AYX352" s="112" t="s">
        <v>347</v>
      </c>
      <c r="AYY352" s="112" t="s">
        <v>347</v>
      </c>
      <c r="AYZ352" s="112" t="s">
        <v>347</v>
      </c>
      <c r="AZA352" s="112" t="s">
        <v>347</v>
      </c>
      <c r="AZB352" s="112" t="s">
        <v>347</v>
      </c>
      <c r="AZC352" s="112" t="s">
        <v>347</v>
      </c>
      <c r="AZD352" s="112" t="s">
        <v>347</v>
      </c>
      <c r="AZE352" s="112" t="s">
        <v>347</v>
      </c>
      <c r="AZF352" s="112" t="s">
        <v>347</v>
      </c>
      <c r="AZG352" s="112" t="s">
        <v>347</v>
      </c>
      <c r="AZH352" s="112" t="s">
        <v>347</v>
      </c>
      <c r="AZI352" s="112" t="s">
        <v>347</v>
      </c>
      <c r="AZJ352" s="112" t="s">
        <v>347</v>
      </c>
      <c r="AZK352" s="112" t="s">
        <v>347</v>
      </c>
      <c r="AZL352" s="112" t="s">
        <v>347</v>
      </c>
      <c r="AZM352" s="112" t="s">
        <v>347</v>
      </c>
      <c r="AZN352" s="112" t="s">
        <v>347</v>
      </c>
      <c r="AZO352" s="112" t="s">
        <v>347</v>
      </c>
      <c r="AZP352" s="112" t="s">
        <v>347</v>
      </c>
      <c r="AZQ352" s="112" t="s">
        <v>347</v>
      </c>
      <c r="AZR352" s="112" t="s">
        <v>347</v>
      </c>
      <c r="AZS352" s="112" t="s">
        <v>347</v>
      </c>
      <c r="AZT352" s="112" t="s">
        <v>347</v>
      </c>
      <c r="AZU352" s="112" t="s">
        <v>347</v>
      </c>
      <c r="AZV352" s="112" t="s">
        <v>347</v>
      </c>
      <c r="AZW352" s="112" t="s">
        <v>347</v>
      </c>
      <c r="AZX352" s="112" t="s">
        <v>347</v>
      </c>
      <c r="AZY352" s="112" t="s">
        <v>347</v>
      </c>
      <c r="AZZ352" s="112" t="s">
        <v>347</v>
      </c>
      <c r="BAA352" s="112" t="s">
        <v>347</v>
      </c>
      <c r="BAB352" s="112" t="s">
        <v>347</v>
      </c>
      <c r="BAC352" s="112" t="s">
        <v>347</v>
      </c>
      <c r="BAD352" s="112" t="s">
        <v>347</v>
      </c>
      <c r="BAE352" s="112" t="s">
        <v>347</v>
      </c>
      <c r="BAF352" s="112" t="s">
        <v>347</v>
      </c>
      <c r="BAG352" s="112" t="s">
        <v>347</v>
      </c>
      <c r="BAH352" s="112" t="s">
        <v>347</v>
      </c>
      <c r="BAI352" s="112" t="s">
        <v>347</v>
      </c>
      <c r="BAJ352" s="112" t="s">
        <v>347</v>
      </c>
      <c r="BAK352" s="112" t="s">
        <v>347</v>
      </c>
      <c r="BAL352" s="112" t="s">
        <v>347</v>
      </c>
      <c r="BAM352" s="112" t="s">
        <v>347</v>
      </c>
      <c r="BAN352" s="112" t="s">
        <v>347</v>
      </c>
      <c r="BAO352" s="112" t="s">
        <v>347</v>
      </c>
      <c r="BAP352" s="112" t="s">
        <v>347</v>
      </c>
      <c r="BAQ352" s="112" t="s">
        <v>347</v>
      </c>
      <c r="BAR352" s="112" t="s">
        <v>347</v>
      </c>
      <c r="BAS352" s="112" t="s">
        <v>347</v>
      </c>
      <c r="BAT352" s="112" t="s">
        <v>347</v>
      </c>
      <c r="BAU352" s="112" t="s">
        <v>347</v>
      </c>
      <c r="BAV352" s="112" t="s">
        <v>347</v>
      </c>
      <c r="BAW352" s="112" t="s">
        <v>347</v>
      </c>
      <c r="BAX352" s="112" t="s">
        <v>347</v>
      </c>
      <c r="BAY352" s="112" t="s">
        <v>347</v>
      </c>
      <c r="BAZ352" s="112" t="s">
        <v>347</v>
      </c>
      <c r="BBA352" s="112" t="s">
        <v>347</v>
      </c>
      <c r="BBB352" s="112" t="s">
        <v>347</v>
      </c>
      <c r="BBC352" s="112" t="s">
        <v>347</v>
      </c>
      <c r="BBD352" s="112" t="s">
        <v>347</v>
      </c>
      <c r="BBE352" s="112" t="s">
        <v>347</v>
      </c>
      <c r="BBF352" s="112" t="s">
        <v>347</v>
      </c>
      <c r="BBG352" s="112" t="s">
        <v>347</v>
      </c>
      <c r="BBH352" s="112" t="s">
        <v>347</v>
      </c>
      <c r="BBI352" s="112" t="s">
        <v>347</v>
      </c>
      <c r="BBJ352" s="112" t="s">
        <v>347</v>
      </c>
      <c r="BBK352" s="112" t="s">
        <v>347</v>
      </c>
      <c r="BBL352" s="112" t="s">
        <v>347</v>
      </c>
      <c r="BBM352" s="112" t="s">
        <v>347</v>
      </c>
      <c r="BBN352" s="112" t="s">
        <v>347</v>
      </c>
      <c r="BBO352" s="112" t="s">
        <v>347</v>
      </c>
      <c r="BBP352" s="112" t="s">
        <v>347</v>
      </c>
      <c r="BBQ352" s="112" t="s">
        <v>347</v>
      </c>
      <c r="BBR352" s="112" t="s">
        <v>347</v>
      </c>
      <c r="BBS352" s="112" t="s">
        <v>347</v>
      </c>
      <c r="BBT352" s="112" t="s">
        <v>347</v>
      </c>
      <c r="BBU352" s="112" t="s">
        <v>347</v>
      </c>
      <c r="BBV352" s="112" t="s">
        <v>347</v>
      </c>
      <c r="BBW352" s="112" t="s">
        <v>347</v>
      </c>
      <c r="BBX352" s="112" t="s">
        <v>347</v>
      </c>
      <c r="BBY352" s="112" t="s">
        <v>347</v>
      </c>
      <c r="BBZ352" s="112" t="s">
        <v>347</v>
      </c>
      <c r="BCA352" s="112" t="s">
        <v>347</v>
      </c>
      <c r="BCB352" s="112" t="s">
        <v>347</v>
      </c>
      <c r="BCC352" s="112" t="s">
        <v>347</v>
      </c>
      <c r="BCD352" s="112" t="s">
        <v>347</v>
      </c>
      <c r="BCE352" s="112" t="s">
        <v>347</v>
      </c>
      <c r="BCF352" s="112" t="s">
        <v>347</v>
      </c>
      <c r="BCG352" s="112" t="s">
        <v>347</v>
      </c>
      <c r="BCH352" s="112" t="s">
        <v>347</v>
      </c>
      <c r="BCI352" s="112" t="s">
        <v>347</v>
      </c>
      <c r="BCJ352" s="112" t="s">
        <v>347</v>
      </c>
      <c r="BCK352" s="112" t="s">
        <v>347</v>
      </c>
      <c r="BCL352" s="112" t="s">
        <v>347</v>
      </c>
      <c r="BCM352" s="112" t="s">
        <v>347</v>
      </c>
      <c r="BCN352" s="112" t="s">
        <v>347</v>
      </c>
      <c r="BCO352" s="112" t="s">
        <v>347</v>
      </c>
      <c r="BCP352" s="112" t="s">
        <v>347</v>
      </c>
      <c r="BCQ352" s="112" t="s">
        <v>347</v>
      </c>
      <c r="BCR352" s="112" t="s">
        <v>347</v>
      </c>
      <c r="BCS352" s="112" t="s">
        <v>347</v>
      </c>
      <c r="BCT352" s="112" t="s">
        <v>347</v>
      </c>
      <c r="BCU352" s="112" t="s">
        <v>347</v>
      </c>
      <c r="BCV352" s="112" t="s">
        <v>347</v>
      </c>
      <c r="BCW352" s="112" t="s">
        <v>347</v>
      </c>
      <c r="BCX352" s="112" t="s">
        <v>347</v>
      </c>
      <c r="BCY352" s="112" t="s">
        <v>347</v>
      </c>
      <c r="BCZ352" s="112" t="s">
        <v>347</v>
      </c>
      <c r="BDA352" s="112" t="s">
        <v>347</v>
      </c>
      <c r="BDB352" s="112" t="s">
        <v>347</v>
      </c>
      <c r="BDC352" s="112" t="s">
        <v>347</v>
      </c>
      <c r="BDD352" s="112" t="s">
        <v>347</v>
      </c>
      <c r="BDE352" s="112" t="s">
        <v>347</v>
      </c>
      <c r="BDF352" s="112" t="s">
        <v>347</v>
      </c>
      <c r="BDG352" s="112" t="s">
        <v>347</v>
      </c>
      <c r="BDH352" s="112" t="s">
        <v>347</v>
      </c>
      <c r="BDI352" s="112" t="s">
        <v>347</v>
      </c>
      <c r="BDJ352" s="112" t="s">
        <v>347</v>
      </c>
      <c r="BDK352" s="112" t="s">
        <v>347</v>
      </c>
      <c r="BDL352" s="112" t="s">
        <v>347</v>
      </c>
      <c r="BDM352" s="112" t="s">
        <v>347</v>
      </c>
      <c r="BDN352" s="112" t="s">
        <v>347</v>
      </c>
      <c r="BDO352" s="112" t="s">
        <v>347</v>
      </c>
      <c r="BDP352" s="112" t="s">
        <v>347</v>
      </c>
      <c r="BDQ352" s="112" t="s">
        <v>347</v>
      </c>
      <c r="BDR352" s="112" t="s">
        <v>347</v>
      </c>
      <c r="BDS352" s="112" t="s">
        <v>347</v>
      </c>
      <c r="BDT352" s="112" t="s">
        <v>347</v>
      </c>
      <c r="BDU352" s="112" t="s">
        <v>347</v>
      </c>
      <c r="BDV352" s="112" t="s">
        <v>347</v>
      </c>
      <c r="BDW352" s="112" t="s">
        <v>347</v>
      </c>
      <c r="BDX352" s="112" t="s">
        <v>347</v>
      </c>
      <c r="BDY352" s="112" t="s">
        <v>347</v>
      </c>
      <c r="BDZ352" s="112" t="s">
        <v>347</v>
      </c>
      <c r="BEA352" s="112" t="s">
        <v>347</v>
      </c>
      <c r="BEB352" s="112" t="s">
        <v>347</v>
      </c>
      <c r="BEC352" s="112" t="s">
        <v>347</v>
      </c>
      <c r="BED352" s="112" t="s">
        <v>347</v>
      </c>
      <c r="BEE352" s="112" t="s">
        <v>347</v>
      </c>
      <c r="BEF352" s="112" t="s">
        <v>347</v>
      </c>
      <c r="BEG352" s="112" t="s">
        <v>347</v>
      </c>
      <c r="BEH352" s="112" t="s">
        <v>347</v>
      </c>
      <c r="BEI352" s="112" t="s">
        <v>347</v>
      </c>
      <c r="BEJ352" s="112" t="s">
        <v>347</v>
      </c>
      <c r="BEK352" s="112" t="s">
        <v>347</v>
      </c>
      <c r="BEL352" s="112" t="s">
        <v>347</v>
      </c>
      <c r="BEM352" s="112" t="s">
        <v>347</v>
      </c>
      <c r="BEN352" s="112" t="s">
        <v>347</v>
      </c>
      <c r="BEO352" s="112" t="s">
        <v>347</v>
      </c>
      <c r="BEP352" s="112" t="s">
        <v>347</v>
      </c>
      <c r="BEQ352" s="112" t="s">
        <v>347</v>
      </c>
      <c r="BER352" s="112" t="s">
        <v>347</v>
      </c>
      <c r="BES352" s="112" t="s">
        <v>347</v>
      </c>
      <c r="BET352" s="112" t="s">
        <v>347</v>
      </c>
      <c r="BEU352" s="112" t="s">
        <v>347</v>
      </c>
      <c r="BEV352" s="112" t="s">
        <v>347</v>
      </c>
      <c r="BEW352" s="112" t="s">
        <v>347</v>
      </c>
      <c r="BEX352" s="112" t="s">
        <v>347</v>
      </c>
      <c r="BEY352" s="112" t="s">
        <v>347</v>
      </c>
      <c r="BEZ352" s="112" t="s">
        <v>347</v>
      </c>
      <c r="BFA352" s="112" t="s">
        <v>347</v>
      </c>
      <c r="BFB352" s="112" t="s">
        <v>347</v>
      </c>
      <c r="BFC352" s="112" t="s">
        <v>347</v>
      </c>
      <c r="BFD352" s="112" t="s">
        <v>347</v>
      </c>
      <c r="BFE352" s="112" t="s">
        <v>347</v>
      </c>
      <c r="BFF352" s="112" t="s">
        <v>347</v>
      </c>
      <c r="BFG352" s="112" t="s">
        <v>347</v>
      </c>
      <c r="BFH352" s="112" t="s">
        <v>347</v>
      </c>
      <c r="BFI352" s="112" t="s">
        <v>347</v>
      </c>
      <c r="BFJ352" s="112" t="s">
        <v>347</v>
      </c>
      <c r="BFK352" s="112" t="s">
        <v>347</v>
      </c>
      <c r="BFL352" s="112" t="s">
        <v>347</v>
      </c>
      <c r="BFM352" s="112" t="s">
        <v>347</v>
      </c>
      <c r="BFN352" s="112" t="s">
        <v>347</v>
      </c>
      <c r="BFO352" s="112" t="s">
        <v>347</v>
      </c>
      <c r="BFP352" s="112" t="s">
        <v>347</v>
      </c>
      <c r="BFQ352" s="112" t="s">
        <v>347</v>
      </c>
      <c r="BFR352" s="112" t="s">
        <v>347</v>
      </c>
      <c r="BFS352" s="112" t="s">
        <v>347</v>
      </c>
      <c r="BFT352" s="112" t="s">
        <v>347</v>
      </c>
      <c r="BFU352" s="112" t="s">
        <v>347</v>
      </c>
      <c r="BFV352" s="112" t="s">
        <v>347</v>
      </c>
      <c r="BFW352" s="112" t="s">
        <v>347</v>
      </c>
      <c r="BFX352" s="112" t="s">
        <v>347</v>
      </c>
      <c r="BFY352" s="112" t="s">
        <v>347</v>
      </c>
      <c r="BFZ352" s="112" t="s">
        <v>347</v>
      </c>
      <c r="BGA352" s="112" t="s">
        <v>347</v>
      </c>
      <c r="BGB352" s="112" t="s">
        <v>347</v>
      </c>
      <c r="BGC352" s="112" t="s">
        <v>347</v>
      </c>
      <c r="BGD352" s="112" t="s">
        <v>347</v>
      </c>
      <c r="BGE352" s="112" t="s">
        <v>347</v>
      </c>
      <c r="BGF352" s="112" t="s">
        <v>347</v>
      </c>
      <c r="BGG352" s="112" t="s">
        <v>347</v>
      </c>
      <c r="BGH352" s="112" t="s">
        <v>347</v>
      </c>
      <c r="BGI352" s="112" t="s">
        <v>347</v>
      </c>
      <c r="BGJ352" s="112" t="s">
        <v>347</v>
      </c>
      <c r="BGK352" s="112" t="s">
        <v>347</v>
      </c>
      <c r="BGL352" s="112" t="s">
        <v>347</v>
      </c>
      <c r="BGM352" s="112" t="s">
        <v>347</v>
      </c>
      <c r="BGN352" s="112" t="s">
        <v>347</v>
      </c>
      <c r="BGO352" s="112" t="s">
        <v>347</v>
      </c>
      <c r="BGP352" s="112" t="s">
        <v>347</v>
      </c>
      <c r="BGQ352" s="112" t="s">
        <v>347</v>
      </c>
      <c r="BGR352" s="112" t="s">
        <v>347</v>
      </c>
      <c r="BGS352" s="112" t="s">
        <v>347</v>
      </c>
      <c r="BGT352" s="112" t="s">
        <v>347</v>
      </c>
      <c r="BGU352" s="112" t="s">
        <v>347</v>
      </c>
      <c r="BGV352" s="112" t="s">
        <v>347</v>
      </c>
      <c r="BGW352" s="112" t="s">
        <v>347</v>
      </c>
      <c r="BGX352" s="112" t="s">
        <v>347</v>
      </c>
      <c r="BGY352" s="112" t="s">
        <v>347</v>
      </c>
      <c r="BGZ352" s="112" t="s">
        <v>347</v>
      </c>
      <c r="BHA352" s="112" t="s">
        <v>347</v>
      </c>
      <c r="BHB352" s="112" t="s">
        <v>347</v>
      </c>
      <c r="BHC352" s="112" t="s">
        <v>347</v>
      </c>
      <c r="BHD352" s="112" t="s">
        <v>347</v>
      </c>
      <c r="BHE352" s="112" t="s">
        <v>347</v>
      </c>
      <c r="BHF352" s="112" t="s">
        <v>347</v>
      </c>
      <c r="BHG352" s="112" t="s">
        <v>347</v>
      </c>
      <c r="BHH352" s="112" t="s">
        <v>347</v>
      </c>
      <c r="BHI352" s="112" t="s">
        <v>347</v>
      </c>
      <c r="BHJ352" s="112" t="s">
        <v>347</v>
      </c>
      <c r="BHK352" s="112" t="s">
        <v>347</v>
      </c>
      <c r="BHL352" s="112" t="s">
        <v>347</v>
      </c>
      <c r="BHM352" s="112" t="s">
        <v>347</v>
      </c>
      <c r="BHN352" s="112" t="s">
        <v>347</v>
      </c>
      <c r="BHO352" s="112" t="s">
        <v>347</v>
      </c>
      <c r="BHP352" s="112" t="s">
        <v>347</v>
      </c>
      <c r="BHQ352" s="112" t="s">
        <v>347</v>
      </c>
      <c r="BHR352" s="112" t="s">
        <v>347</v>
      </c>
      <c r="BHS352" s="112" t="s">
        <v>347</v>
      </c>
      <c r="BHT352" s="112" t="s">
        <v>347</v>
      </c>
      <c r="BHU352" s="112" t="s">
        <v>347</v>
      </c>
      <c r="BHV352" s="112" t="s">
        <v>347</v>
      </c>
      <c r="BHW352" s="112" t="s">
        <v>347</v>
      </c>
      <c r="BHX352" s="112" t="s">
        <v>347</v>
      </c>
      <c r="BHY352" s="112" t="s">
        <v>347</v>
      </c>
      <c r="BHZ352" s="112" t="s">
        <v>347</v>
      </c>
      <c r="BIA352" s="112" t="s">
        <v>347</v>
      </c>
      <c r="BIB352" s="112" t="s">
        <v>347</v>
      </c>
      <c r="BIC352" s="112" t="s">
        <v>347</v>
      </c>
      <c r="BID352" s="112" t="s">
        <v>347</v>
      </c>
      <c r="BIE352" s="112" t="s">
        <v>347</v>
      </c>
      <c r="BIF352" s="112" t="s">
        <v>347</v>
      </c>
      <c r="BIG352" s="112" t="s">
        <v>347</v>
      </c>
      <c r="BIH352" s="112" t="s">
        <v>347</v>
      </c>
      <c r="BII352" s="112" t="s">
        <v>347</v>
      </c>
      <c r="BIJ352" s="112" t="s">
        <v>347</v>
      </c>
      <c r="BIK352" s="112" t="s">
        <v>347</v>
      </c>
      <c r="BIL352" s="112" t="s">
        <v>347</v>
      </c>
      <c r="BIM352" s="112" t="s">
        <v>347</v>
      </c>
      <c r="BIN352" s="112" t="s">
        <v>347</v>
      </c>
      <c r="BIO352" s="112" t="s">
        <v>347</v>
      </c>
      <c r="BIP352" s="112" t="s">
        <v>347</v>
      </c>
      <c r="BIQ352" s="112" t="s">
        <v>347</v>
      </c>
      <c r="BIR352" s="112" t="s">
        <v>347</v>
      </c>
      <c r="BIS352" s="112" t="s">
        <v>347</v>
      </c>
      <c r="BIT352" s="112" t="s">
        <v>347</v>
      </c>
      <c r="BIU352" s="112" t="s">
        <v>347</v>
      </c>
      <c r="BIV352" s="112" t="s">
        <v>347</v>
      </c>
      <c r="BIW352" s="112" t="s">
        <v>347</v>
      </c>
      <c r="BIX352" s="112" t="s">
        <v>347</v>
      </c>
      <c r="BIY352" s="112" t="s">
        <v>347</v>
      </c>
      <c r="BIZ352" s="112" t="s">
        <v>347</v>
      </c>
      <c r="BJA352" s="112" t="s">
        <v>347</v>
      </c>
      <c r="BJB352" s="112" t="s">
        <v>347</v>
      </c>
      <c r="BJC352" s="112" t="s">
        <v>347</v>
      </c>
      <c r="BJD352" s="112" t="s">
        <v>347</v>
      </c>
      <c r="BJE352" s="112" t="s">
        <v>347</v>
      </c>
      <c r="BJF352" s="112" t="s">
        <v>347</v>
      </c>
      <c r="BJG352" s="112" t="s">
        <v>347</v>
      </c>
      <c r="BJH352" s="112" t="s">
        <v>347</v>
      </c>
      <c r="BJI352" s="112" t="s">
        <v>347</v>
      </c>
      <c r="BJJ352" s="112" t="s">
        <v>347</v>
      </c>
      <c r="BJK352" s="112" t="s">
        <v>347</v>
      </c>
      <c r="BJL352" s="112" t="s">
        <v>347</v>
      </c>
      <c r="BJM352" s="112" t="s">
        <v>347</v>
      </c>
      <c r="BJN352" s="112" t="s">
        <v>347</v>
      </c>
      <c r="BJO352" s="112" t="s">
        <v>347</v>
      </c>
      <c r="BJP352" s="112" t="s">
        <v>347</v>
      </c>
      <c r="BJQ352" s="112" t="s">
        <v>347</v>
      </c>
      <c r="BJR352" s="112" t="s">
        <v>347</v>
      </c>
      <c r="BJS352" s="112" t="s">
        <v>347</v>
      </c>
      <c r="BJT352" s="112" t="s">
        <v>347</v>
      </c>
      <c r="BJU352" s="112" t="s">
        <v>347</v>
      </c>
      <c r="BJV352" s="112" t="s">
        <v>347</v>
      </c>
      <c r="BJW352" s="112" t="s">
        <v>347</v>
      </c>
      <c r="BJX352" s="112" t="s">
        <v>347</v>
      </c>
      <c r="BJY352" s="112" t="s">
        <v>347</v>
      </c>
      <c r="BJZ352" s="112" t="s">
        <v>347</v>
      </c>
      <c r="BKA352" s="112" t="s">
        <v>347</v>
      </c>
      <c r="BKB352" s="112" t="s">
        <v>347</v>
      </c>
      <c r="BKC352" s="112" t="s">
        <v>347</v>
      </c>
      <c r="BKD352" s="112" t="s">
        <v>347</v>
      </c>
      <c r="BKE352" s="112" t="s">
        <v>347</v>
      </c>
      <c r="BKF352" s="112" t="s">
        <v>347</v>
      </c>
      <c r="BKG352" s="112" t="s">
        <v>347</v>
      </c>
      <c r="BKH352" s="112" t="s">
        <v>347</v>
      </c>
      <c r="BKI352" s="112" t="s">
        <v>347</v>
      </c>
      <c r="BKJ352" s="112" t="s">
        <v>347</v>
      </c>
      <c r="BKK352" s="112" t="s">
        <v>347</v>
      </c>
      <c r="BKL352" s="112" t="s">
        <v>347</v>
      </c>
      <c r="BKM352" s="112" t="s">
        <v>347</v>
      </c>
      <c r="BKN352" s="112" t="s">
        <v>347</v>
      </c>
      <c r="BKO352" s="112" t="s">
        <v>347</v>
      </c>
      <c r="BKP352" s="112" t="s">
        <v>347</v>
      </c>
      <c r="BKQ352" s="112" t="s">
        <v>347</v>
      </c>
      <c r="BKR352" s="112" t="s">
        <v>347</v>
      </c>
      <c r="BKS352" s="112" t="s">
        <v>347</v>
      </c>
      <c r="BKT352" s="112" t="s">
        <v>347</v>
      </c>
      <c r="BKU352" s="112" t="s">
        <v>347</v>
      </c>
      <c r="BKV352" s="112" t="s">
        <v>347</v>
      </c>
      <c r="BKW352" s="112" t="s">
        <v>347</v>
      </c>
      <c r="BKX352" s="112" t="s">
        <v>347</v>
      </c>
      <c r="BKY352" s="112" t="s">
        <v>347</v>
      </c>
      <c r="BKZ352" s="112" t="s">
        <v>347</v>
      </c>
      <c r="BLA352" s="112" t="s">
        <v>347</v>
      </c>
      <c r="BLB352" s="112" t="s">
        <v>347</v>
      </c>
      <c r="BLC352" s="112" t="s">
        <v>347</v>
      </c>
      <c r="BLD352" s="112" t="s">
        <v>347</v>
      </c>
      <c r="BLE352" s="112" t="s">
        <v>347</v>
      </c>
      <c r="BLF352" s="112" t="s">
        <v>347</v>
      </c>
      <c r="BLG352" s="112" t="s">
        <v>347</v>
      </c>
      <c r="BLH352" s="112" t="s">
        <v>347</v>
      </c>
      <c r="BLI352" s="112" t="s">
        <v>347</v>
      </c>
      <c r="BLJ352" s="112" t="s">
        <v>347</v>
      </c>
      <c r="BLK352" s="112" t="s">
        <v>347</v>
      </c>
      <c r="BLL352" s="112" t="s">
        <v>347</v>
      </c>
      <c r="BLM352" s="112" t="s">
        <v>347</v>
      </c>
      <c r="BLN352" s="112" t="s">
        <v>347</v>
      </c>
      <c r="BLO352" s="112" t="s">
        <v>347</v>
      </c>
      <c r="BLP352" s="112" t="s">
        <v>347</v>
      </c>
      <c r="BLQ352" s="112" t="s">
        <v>347</v>
      </c>
      <c r="BLR352" s="112" t="s">
        <v>347</v>
      </c>
      <c r="BLS352" s="112" t="s">
        <v>347</v>
      </c>
      <c r="BLT352" s="112" t="s">
        <v>347</v>
      </c>
      <c r="BLU352" s="112" t="s">
        <v>347</v>
      </c>
      <c r="BLV352" s="112" t="s">
        <v>347</v>
      </c>
      <c r="BLW352" s="112" t="s">
        <v>347</v>
      </c>
      <c r="BLX352" s="112" t="s">
        <v>347</v>
      </c>
      <c r="BLY352" s="112" t="s">
        <v>347</v>
      </c>
      <c r="BLZ352" s="112" t="s">
        <v>347</v>
      </c>
      <c r="BMA352" s="112" t="s">
        <v>347</v>
      </c>
      <c r="BMB352" s="112" t="s">
        <v>347</v>
      </c>
      <c r="BMC352" s="112" t="s">
        <v>347</v>
      </c>
      <c r="BMD352" s="112" t="s">
        <v>347</v>
      </c>
      <c r="BME352" s="112" t="s">
        <v>347</v>
      </c>
      <c r="BMF352" s="112" t="s">
        <v>347</v>
      </c>
      <c r="BMG352" s="112" t="s">
        <v>347</v>
      </c>
      <c r="BMH352" s="112" t="s">
        <v>347</v>
      </c>
      <c r="BMI352" s="112" t="s">
        <v>347</v>
      </c>
      <c r="BMJ352" s="112" t="s">
        <v>347</v>
      </c>
      <c r="BMK352" s="112" t="s">
        <v>347</v>
      </c>
      <c r="BML352" s="112" t="s">
        <v>347</v>
      </c>
      <c r="BMM352" s="112" t="s">
        <v>347</v>
      </c>
      <c r="BMN352" s="112" t="s">
        <v>347</v>
      </c>
      <c r="BMO352" s="112" t="s">
        <v>347</v>
      </c>
      <c r="BMP352" s="112" t="s">
        <v>347</v>
      </c>
      <c r="BMQ352" s="112" t="s">
        <v>347</v>
      </c>
      <c r="BMR352" s="112" t="s">
        <v>347</v>
      </c>
      <c r="BMS352" s="112" t="s">
        <v>347</v>
      </c>
      <c r="BMT352" s="112" t="s">
        <v>347</v>
      </c>
      <c r="BMU352" s="112" t="s">
        <v>347</v>
      </c>
      <c r="BMV352" s="112" t="s">
        <v>347</v>
      </c>
      <c r="BMW352" s="112" t="s">
        <v>347</v>
      </c>
      <c r="BMX352" s="112" t="s">
        <v>347</v>
      </c>
      <c r="BMY352" s="112" t="s">
        <v>347</v>
      </c>
      <c r="BMZ352" s="112" t="s">
        <v>347</v>
      </c>
      <c r="BNA352" s="112" t="s">
        <v>347</v>
      </c>
      <c r="BNB352" s="112" t="s">
        <v>347</v>
      </c>
      <c r="BNC352" s="112" t="s">
        <v>347</v>
      </c>
      <c r="BND352" s="112" t="s">
        <v>347</v>
      </c>
      <c r="BNE352" s="112" t="s">
        <v>347</v>
      </c>
      <c r="BNF352" s="112" t="s">
        <v>347</v>
      </c>
      <c r="BNG352" s="112" t="s">
        <v>347</v>
      </c>
      <c r="BNH352" s="112" t="s">
        <v>347</v>
      </c>
      <c r="BNI352" s="112" t="s">
        <v>347</v>
      </c>
      <c r="BNJ352" s="112" t="s">
        <v>347</v>
      </c>
      <c r="BNK352" s="112" t="s">
        <v>347</v>
      </c>
      <c r="BNL352" s="112" t="s">
        <v>347</v>
      </c>
      <c r="BNM352" s="112" t="s">
        <v>347</v>
      </c>
      <c r="BNN352" s="112" t="s">
        <v>347</v>
      </c>
      <c r="BNO352" s="112" t="s">
        <v>347</v>
      </c>
      <c r="BNP352" s="112" t="s">
        <v>347</v>
      </c>
      <c r="BNQ352" s="112" t="s">
        <v>347</v>
      </c>
      <c r="BNR352" s="112" t="s">
        <v>347</v>
      </c>
      <c r="BNS352" s="112" t="s">
        <v>347</v>
      </c>
      <c r="BNT352" s="112" t="s">
        <v>347</v>
      </c>
      <c r="BNU352" s="112" t="s">
        <v>347</v>
      </c>
      <c r="BNV352" s="112" t="s">
        <v>347</v>
      </c>
      <c r="BNW352" s="112" t="s">
        <v>347</v>
      </c>
      <c r="BNX352" s="112" t="s">
        <v>347</v>
      </c>
      <c r="BNY352" s="112" t="s">
        <v>347</v>
      </c>
      <c r="BNZ352" s="112" t="s">
        <v>347</v>
      </c>
      <c r="BOA352" s="112" t="s">
        <v>347</v>
      </c>
      <c r="BOB352" s="112" t="s">
        <v>347</v>
      </c>
      <c r="BOC352" s="112" t="s">
        <v>347</v>
      </c>
      <c r="BOD352" s="112" t="s">
        <v>347</v>
      </c>
      <c r="BOE352" s="112" t="s">
        <v>347</v>
      </c>
      <c r="BOF352" s="112" t="s">
        <v>347</v>
      </c>
      <c r="BOG352" s="112" t="s">
        <v>347</v>
      </c>
      <c r="BOH352" s="112" t="s">
        <v>347</v>
      </c>
      <c r="BOI352" s="112" t="s">
        <v>347</v>
      </c>
      <c r="BOJ352" s="112" t="s">
        <v>347</v>
      </c>
      <c r="BOK352" s="112" t="s">
        <v>347</v>
      </c>
      <c r="BOL352" s="112" t="s">
        <v>347</v>
      </c>
      <c r="BOM352" s="112" t="s">
        <v>347</v>
      </c>
      <c r="BON352" s="112" t="s">
        <v>347</v>
      </c>
      <c r="BOO352" s="112" t="s">
        <v>347</v>
      </c>
      <c r="BOP352" s="112" t="s">
        <v>347</v>
      </c>
      <c r="BOQ352" s="112" t="s">
        <v>347</v>
      </c>
      <c r="BOR352" s="112" t="s">
        <v>347</v>
      </c>
      <c r="BOS352" s="112" t="s">
        <v>347</v>
      </c>
      <c r="BOT352" s="112" t="s">
        <v>347</v>
      </c>
      <c r="BOU352" s="112" t="s">
        <v>347</v>
      </c>
      <c r="BOV352" s="112" t="s">
        <v>347</v>
      </c>
      <c r="BOW352" s="112" t="s">
        <v>347</v>
      </c>
      <c r="BOX352" s="112" t="s">
        <v>347</v>
      </c>
      <c r="BOY352" s="112" t="s">
        <v>347</v>
      </c>
      <c r="BOZ352" s="112" t="s">
        <v>347</v>
      </c>
      <c r="BPA352" s="112" t="s">
        <v>347</v>
      </c>
      <c r="BPB352" s="112" t="s">
        <v>347</v>
      </c>
      <c r="BPC352" s="112" t="s">
        <v>347</v>
      </c>
      <c r="BPD352" s="112" t="s">
        <v>347</v>
      </c>
      <c r="BPE352" s="112" t="s">
        <v>347</v>
      </c>
      <c r="BPF352" s="112" t="s">
        <v>347</v>
      </c>
      <c r="BPG352" s="112" t="s">
        <v>347</v>
      </c>
      <c r="BPH352" s="112" t="s">
        <v>347</v>
      </c>
      <c r="BPI352" s="112" t="s">
        <v>347</v>
      </c>
      <c r="BPJ352" s="112" t="s">
        <v>347</v>
      </c>
      <c r="BPK352" s="112" t="s">
        <v>347</v>
      </c>
      <c r="BPL352" s="112" t="s">
        <v>347</v>
      </c>
      <c r="BPM352" s="112" t="s">
        <v>347</v>
      </c>
      <c r="BPN352" s="112" t="s">
        <v>347</v>
      </c>
      <c r="BPO352" s="112" t="s">
        <v>347</v>
      </c>
      <c r="BPP352" s="112" t="s">
        <v>347</v>
      </c>
      <c r="BPQ352" s="112" t="s">
        <v>347</v>
      </c>
      <c r="BPR352" s="112" t="s">
        <v>347</v>
      </c>
      <c r="BPS352" s="112" t="s">
        <v>347</v>
      </c>
      <c r="BPT352" s="112" t="s">
        <v>347</v>
      </c>
      <c r="BPU352" s="112" t="s">
        <v>347</v>
      </c>
      <c r="BPV352" s="112" t="s">
        <v>347</v>
      </c>
      <c r="BPW352" s="112" t="s">
        <v>347</v>
      </c>
      <c r="BPX352" s="112" t="s">
        <v>347</v>
      </c>
      <c r="BPY352" s="112" t="s">
        <v>347</v>
      </c>
      <c r="BPZ352" s="112" t="s">
        <v>347</v>
      </c>
      <c r="BQA352" s="112" t="s">
        <v>347</v>
      </c>
      <c r="BQB352" s="112" t="s">
        <v>347</v>
      </c>
      <c r="BQC352" s="112" t="s">
        <v>347</v>
      </c>
      <c r="BQD352" s="112" t="s">
        <v>347</v>
      </c>
      <c r="BQE352" s="112" t="s">
        <v>347</v>
      </c>
      <c r="BQF352" s="112" t="s">
        <v>347</v>
      </c>
      <c r="BQG352" s="112" t="s">
        <v>347</v>
      </c>
      <c r="BQH352" s="112" t="s">
        <v>347</v>
      </c>
      <c r="BQI352" s="112" t="s">
        <v>347</v>
      </c>
      <c r="BQJ352" s="112" t="s">
        <v>347</v>
      </c>
      <c r="BQK352" s="112" t="s">
        <v>347</v>
      </c>
      <c r="BQL352" s="112" t="s">
        <v>347</v>
      </c>
      <c r="BQM352" s="112" t="s">
        <v>347</v>
      </c>
      <c r="BQN352" s="112" t="s">
        <v>347</v>
      </c>
      <c r="BQO352" s="112" t="s">
        <v>347</v>
      </c>
      <c r="BQP352" s="112" t="s">
        <v>347</v>
      </c>
      <c r="BQQ352" s="112" t="s">
        <v>347</v>
      </c>
      <c r="BQR352" s="112" t="s">
        <v>347</v>
      </c>
      <c r="BQS352" s="112" t="s">
        <v>347</v>
      </c>
      <c r="BQT352" s="112" t="s">
        <v>347</v>
      </c>
      <c r="BQU352" s="112" t="s">
        <v>347</v>
      </c>
      <c r="BQV352" s="112" t="s">
        <v>347</v>
      </c>
      <c r="BQW352" s="112" t="s">
        <v>347</v>
      </c>
      <c r="BQX352" s="112" t="s">
        <v>347</v>
      </c>
      <c r="BQY352" s="112" t="s">
        <v>347</v>
      </c>
      <c r="BQZ352" s="112" t="s">
        <v>347</v>
      </c>
      <c r="BRA352" s="112" t="s">
        <v>347</v>
      </c>
      <c r="BRB352" s="112" t="s">
        <v>347</v>
      </c>
      <c r="BRC352" s="112" t="s">
        <v>347</v>
      </c>
      <c r="BRD352" s="112" t="s">
        <v>347</v>
      </c>
      <c r="BRE352" s="112" t="s">
        <v>347</v>
      </c>
      <c r="BRF352" s="112" t="s">
        <v>347</v>
      </c>
      <c r="BRG352" s="112" t="s">
        <v>347</v>
      </c>
      <c r="BRH352" s="112" t="s">
        <v>347</v>
      </c>
      <c r="BRI352" s="112" t="s">
        <v>347</v>
      </c>
      <c r="BRJ352" s="112" t="s">
        <v>347</v>
      </c>
      <c r="BRK352" s="112" t="s">
        <v>347</v>
      </c>
      <c r="BRL352" s="112" t="s">
        <v>347</v>
      </c>
      <c r="BRM352" s="112" t="s">
        <v>347</v>
      </c>
      <c r="BRN352" s="112" t="s">
        <v>347</v>
      </c>
      <c r="BRO352" s="112" t="s">
        <v>347</v>
      </c>
      <c r="BRP352" s="112" t="s">
        <v>347</v>
      </c>
      <c r="BRQ352" s="112" t="s">
        <v>347</v>
      </c>
      <c r="BRR352" s="112" t="s">
        <v>347</v>
      </c>
      <c r="BRS352" s="112" t="s">
        <v>347</v>
      </c>
      <c r="BRT352" s="112" t="s">
        <v>347</v>
      </c>
      <c r="BRU352" s="112" t="s">
        <v>347</v>
      </c>
      <c r="BRV352" s="112" t="s">
        <v>347</v>
      </c>
      <c r="BRW352" s="112" t="s">
        <v>347</v>
      </c>
      <c r="BRX352" s="112" t="s">
        <v>347</v>
      </c>
      <c r="BRY352" s="112" t="s">
        <v>347</v>
      </c>
      <c r="BRZ352" s="112" t="s">
        <v>347</v>
      </c>
      <c r="BSA352" s="112" t="s">
        <v>347</v>
      </c>
      <c r="BSB352" s="112" t="s">
        <v>347</v>
      </c>
      <c r="BSC352" s="112" t="s">
        <v>347</v>
      </c>
      <c r="BSD352" s="112" t="s">
        <v>347</v>
      </c>
      <c r="BSE352" s="112" t="s">
        <v>347</v>
      </c>
      <c r="BSF352" s="112" t="s">
        <v>347</v>
      </c>
      <c r="BSG352" s="112" t="s">
        <v>347</v>
      </c>
      <c r="BSH352" s="112" t="s">
        <v>347</v>
      </c>
      <c r="BSI352" s="112" t="s">
        <v>347</v>
      </c>
      <c r="BSJ352" s="112" t="s">
        <v>347</v>
      </c>
      <c r="BSK352" s="112" t="s">
        <v>347</v>
      </c>
      <c r="BSL352" s="112" t="s">
        <v>347</v>
      </c>
      <c r="BSM352" s="112" t="s">
        <v>347</v>
      </c>
      <c r="BSN352" s="112" t="s">
        <v>347</v>
      </c>
      <c r="BSO352" s="112" t="s">
        <v>347</v>
      </c>
      <c r="BSP352" s="112" t="s">
        <v>347</v>
      </c>
      <c r="BSQ352" s="112" t="s">
        <v>347</v>
      </c>
      <c r="BSR352" s="112" t="s">
        <v>347</v>
      </c>
      <c r="BSS352" s="112" t="s">
        <v>347</v>
      </c>
      <c r="BST352" s="112" t="s">
        <v>347</v>
      </c>
      <c r="BSU352" s="112" t="s">
        <v>347</v>
      </c>
      <c r="BSV352" s="112" t="s">
        <v>347</v>
      </c>
      <c r="BSW352" s="112" t="s">
        <v>347</v>
      </c>
      <c r="BSX352" s="112" t="s">
        <v>347</v>
      </c>
      <c r="BSY352" s="112" t="s">
        <v>347</v>
      </c>
      <c r="BSZ352" s="112" t="s">
        <v>347</v>
      </c>
      <c r="BTA352" s="112" t="s">
        <v>347</v>
      </c>
      <c r="BTB352" s="112" t="s">
        <v>347</v>
      </c>
      <c r="BTC352" s="112" t="s">
        <v>347</v>
      </c>
      <c r="BTD352" s="112" t="s">
        <v>347</v>
      </c>
      <c r="BTE352" s="112" t="s">
        <v>347</v>
      </c>
      <c r="BTF352" s="112" t="s">
        <v>347</v>
      </c>
      <c r="BTG352" s="112" t="s">
        <v>347</v>
      </c>
      <c r="BTH352" s="112" t="s">
        <v>347</v>
      </c>
      <c r="BTI352" s="112" t="s">
        <v>347</v>
      </c>
      <c r="BTJ352" s="112" t="s">
        <v>347</v>
      </c>
      <c r="BTK352" s="112" t="s">
        <v>347</v>
      </c>
      <c r="BTL352" s="112" t="s">
        <v>347</v>
      </c>
      <c r="BTM352" s="112" t="s">
        <v>347</v>
      </c>
      <c r="BTN352" s="112" t="s">
        <v>347</v>
      </c>
      <c r="BTO352" s="112" t="s">
        <v>347</v>
      </c>
      <c r="BTP352" s="112" t="s">
        <v>347</v>
      </c>
      <c r="BTQ352" s="112" t="s">
        <v>347</v>
      </c>
      <c r="BTR352" s="112" t="s">
        <v>347</v>
      </c>
      <c r="BTS352" s="112" t="s">
        <v>347</v>
      </c>
      <c r="BTT352" s="112" t="s">
        <v>347</v>
      </c>
      <c r="BTU352" s="112" t="s">
        <v>347</v>
      </c>
      <c r="BTV352" s="112" t="s">
        <v>347</v>
      </c>
      <c r="BTW352" s="112" t="s">
        <v>347</v>
      </c>
      <c r="BTX352" s="112" t="s">
        <v>347</v>
      </c>
      <c r="BTY352" s="112" t="s">
        <v>347</v>
      </c>
      <c r="BTZ352" s="112" t="s">
        <v>347</v>
      </c>
      <c r="BUA352" s="112" t="s">
        <v>347</v>
      </c>
      <c r="BUB352" s="112" t="s">
        <v>347</v>
      </c>
      <c r="BUC352" s="112" t="s">
        <v>347</v>
      </c>
      <c r="BUD352" s="112" t="s">
        <v>347</v>
      </c>
      <c r="BUE352" s="112" t="s">
        <v>347</v>
      </c>
      <c r="BUF352" s="112" t="s">
        <v>347</v>
      </c>
      <c r="BUG352" s="112" t="s">
        <v>347</v>
      </c>
      <c r="BUH352" s="112" t="s">
        <v>347</v>
      </c>
      <c r="BUI352" s="112" t="s">
        <v>347</v>
      </c>
      <c r="BUJ352" s="112" t="s">
        <v>347</v>
      </c>
      <c r="BUK352" s="112" t="s">
        <v>347</v>
      </c>
      <c r="BUL352" s="112" t="s">
        <v>347</v>
      </c>
      <c r="BUM352" s="112" t="s">
        <v>347</v>
      </c>
      <c r="BUN352" s="112" t="s">
        <v>347</v>
      </c>
      <c r="BUO352" s="112" t="s">
        <v>347</v>
      </c>
      <c r="BUP352" s="112" t="s">
        <v>347</v>
      </c>
      <c r="BUQ352" s="112" t="s">
        <v>347</v>
      </c>
      <c r="BUR352" s="112" t="s">
        <v>347</v>
      </c>
      <c r="BUS352" s="112" t="s">
        <v>347</v>
      </c>
      <c r="BUT352" s="112" t="s">
        <v>347</v>
      </c>
      <c r="BUU352" s="112" t="s">
        <v>347</v>
      </c>
      <c r="BUV352" s="112" t="s">
        <v>347</v>
      </c>
      <c r="BUW352" s="112" t="s">
        <v>347</v>
      </c>
      <c r="BUX352" s="112" t="s">
        <v>347</v>
      </c>
      <c r="BUY352" s="112" t="s">
        <v>347</v>
      </c>
      <c r="BUZ352" s="112" t="s">
        <v>347</v>
      </c>
      <c r="BVA352" s="112" t="s">
        <v>347</v>
      </c>
      <c r="BVB352" s="112" t="s">
        <v>347</v>
      </c>
      <c r="BVC352" s="112" t="s">
        <v>347</v>
      </c>
      <c r="BVD352" s="112" t="s">
        <v>347</v>
      </c>
      <c r="BVE352" s="112" t="s">
        <v>347</v>
      </c>
      <c r="BVF352" s="112" t="s">
        <v>347</v>
      </c>
      <c r="BVG352" s="112" t="s">
        <v>347</v>
      </c>
      <c r="BVH352" s="112" t="s">
        <v>347</v>
      </c>
      <c r="BVI352" s="112" t="s">
        <v>347</v>
      </c>
      <c r="BVJ352" s="112" t="s">
        <v>347</v>
      </c>
      <c r="BVK352" s="112" t="s">
        <v>347</v>
      </c>
      <c r="BVL352" s="112" t="s">
        <v>347</v>
      </c>
      <c r="BVM352" s="112" t="s">
        <v>347</v>
      </c>
      <c r="BVN352" s="112" t="s">
        <v>347</v>
      </c>
      <c r="BVO352" s="112" t="s">
        <v>347</v>
      </c>
      <c r="BVP352" s="112" t="s">
        <v>347</v>
      </c>
      <c r="BVQ352" s="112" t="s">
        <v>347</v>
      </c>
      <c r="BVR352" s="112" t="s">
        <v>347</v>
      </c>
      <c r="BVS352" s="112" t="s">
        <v>347</v>
      </c>
      <c r="BVT352" s="112" t="s">
        <v>347</v>
      </c>
      <c r="BVU352" s="112" t="s">
        <v>347</v>
      </c>
      <c r="BVV352" s="112" t="s">
        <v>347</v>
      </c>
      <c r="BVW352" s="112" t="s">
        <v>347</v>
      </c>
      <c r="BVX352" s="112" t="s">
        <v>347</v>
      </c>
      <c r="BVY352" s="112" t="s">
        <v>347</v>
      </c>
      <c r="BVZ352" s="112" t="s">
        <v>347</v>
      </c>
      <c r="BWA352" s="112" t="s">
        <v>347</v>
      </c>
      <c r="BWB352" s="112" t="s">
        <v>347</v>
      </c>
      <c r="BWC352" s="112" t="s">
        <v>347</v>
      </c>
      <c r="BWD352" s="112" t="s">
        <v>347</v>
      </c>
      <c r="BWE352" s="112" t="s">
        <v>347</v>
      </c>
      <c r="BWF352" s="112" t="s">
        <v>347</v>
      </c>
      <c r="BWG352" s="112" t="s">
        <v>347</v>
      </c>
      <c r="BWH352" s="112" t="s">
        <v>347</v>
      </c>
      <c r="BWI352" s="112" t="s">
        <v>347</v>
      </c>
      <c r="BWJ352" s="112" t="s">
        <v>347</v>
      </c>
      <c r="BWK352" s="112" t="s">
        <v>347</v>
      </c>
      <c r="BWL352" s="112" t="s">
        <v>347</v>
      </c>
      <c r="BWM352" s="112" t="s">
        <v>347</v>
      </c>
      <c r="BWN352" s="112" t="s">
        <v>347</v>
      </c>
      <c r="BWO352" s="112" t="s">
        <v>347</v>
      </c>
      <c r="BWP352" s="112" t="s">
        <v>347</v>
      </c>
      <c r="BWQ352" s="112" t="s">
        <v>347</v>
      </c>
      <c r="BWR352" s="112" t="s">
        <v>347</v>
      </c>
      <c r="BWS352" s="112" t="s">
        <v>347</v>
      </c>
      <c r="BWT352" s="112" t="s">
        <v>347</v>
      </c>
      <c r="BWU352" s="112" t="s">
        <v>347</v>
      </c>
      <c r="BWV352" s="112" t="s">
        <v>347</v>
      </c>
      <c r="BWW352" s="112" t="s">
        <v>347</v>
      </c>
      <c r="BWX352" s="112" t="s">
        <v>347</v>
      </c>
      <c r="BWY352" s="112" t="s">
        <v>347</v>
      </c>
      <c r="BWZ352" s="112" t="s">
        <v>347</v>
      </c>
      <c r="BXA352" s="112" t="s">
        <v>347</v>
      </c>
      <c r="BXB352" s="112" t="s">
        <v>347</v>
      </c>
      <c r="BXC352" s="112" t="s">
        <v>347</v>
      </c>
      <c r="BXD352" s="112" t="s">
        <v>347</v>
      </c>
      <c r="BXE352" s="112" t="s">
        <v>347</v>
      </c>
      <c r="BXF352" s="112" t="s">
        <v>347</v>
      </c>
      <c r="BXG352" s="112" t="s">
        <v>347</v>
      </c>
      <c r="BXH352" s="112" t="s">
        <v>347</v>
      </c>
      <c r="BXI352" s="112" t="s">
        <v>347</v>
      </c>
      <c r="BXJ352" s="112" t="s">
        <v>347</v>
      </c>
      <c r="BXK352" s="112" t="s">
        <v>347</v>
      </c>
      <c r="BXL352" s="112" t="s">
        <v>347</v>
      </c>
      <c r="BXM352" s="112" t="s">
        <v>347</v>
      </c>
      <c r="BXN352" s="112" t="s">
        <v>347</v>
      </c>
      <c r="BXO352" s="112" t="s">
        <v>347</v>
      </c>
      <c r="BXP352" s="112" t="s">
        <v>347</v>
      </c>
      <c r="BXQ352" s="112" t="s">
        <v>347</v>
      </c>
      <c r="BXR352" s="112" t="s">
        <v>347</v>
      </c>
      <c r="BXS352" s="112" t="s">
        <v>347</v>
      </c>
      <c r="BXT352" s="112" t="s">
        <v>347</v>
      </c>
      <c r="BXU352" s="112" t="s">
        <v>347</v>
      </c>
      <c r="BXV352" s="112" t="s">
        <v>347</v>
      </c>
      <c r="BXW352" s="112" t="s">
        <v>347</v>
      </c>
      <c r="BXX352" s="112" t="s">
        <v>347</v>
      </c>
      <c r="BXY352" s="112" t="s">
        <v>347</v>
      </c>
      <c r="BXZ352" s="112" t="s">
        <v>347</v>
      </c>
      <c r="BYA352" s="112" t="s">
        <v>347</v>
      </c>
      <c r="BYB352" s="112" t="s">
        <v>347</v>
      </c>
      <c r="BYC352" s="112" t="s">
        <v>347</v>
      </c>
      <c r="BYD352" s="112" t="s">
        <v>347</v>
      </c>
      <c r="BYE352" s="112" t="s">
        <v>347</v>
      </c>
      <c r="BYF352" s="112" t="s">
        <v>347</v>
      </c>
      <c r="BYG352" s="112" t="s">
        <v>347</v>
      </c>
      <c r="BYH352" s="112" t="s">
        <v>347</v>
      </c>
      <c r="BYI352" s="112" t="s">
        <v>347</v>
      </c>
      <c r="BYJ352" s="112" t="s">
        <v>347</v>
      </c>
      <c r="BYK352" s="112" t="s">
        <v>347</v>
      </c>
      <c r="BYL352" s="112" t="s">
        <v>347</v>
      </c>
      <c r="BYM352" s="112" t="s">
        <v>347</v>
      </c>
      <c r="BYN352" s="112" t="s">
        <v>347</v>
      </c>
      <c r="BYO352" s="112" t="s">
        <v>347</v>
      </c>
      <c r="BYP352" s="112" t="s">
        <v>347</v>
      </c>
      <c r="BYQ352" s="112" t="s">
        <v>347</v>
      </c>
      <c r="BYR352" s="112" t="s">
        <v>347</v>
      </c>
      <c r="BYS352" s="112" t="s">
        <v>347</v>
      </c>
      <c r="BYT352" s="112" t="s">
        <v>347</v>
      </c>
      <c r="BYU352" s="112" t="s">
        <v>347</v>
      </c>
      <c r="BYV352" s="112" t="s">
        <v>347</v>
      </c>
      <c r="BYW352" s="112" t="s">
        <v>347</v>
      </c>
      <c r="BYX352" s="112" t="s">
        <v>347</v>
      </c>
      <c r="BYY352" s="112" t="s">
        <v>347</v>
      </c>
      <c r="BYZ352" s="112" t="s">
        <v>347</v>
      </c>
      <c r="BZA352" s="112" t="s">
        <v>347</v>
      </c>
      <c r="BZB352" s="112" t="s">
        <v>347</v>
      </c>
      <c r="BZC352" s="112" t="s">
        <v>347</v>
      </c>
      <c r="BZD352" s="112" t="s">
        <v>347</v>
      </c>
      <c r="BZE352" s="112" t="s">
        <v>347</v>
      </c>
      <c r="BZF352" s="112" t="s">
        <v>347</v>
      </c>
      <c r="BZG352" s="112" t="s">
        <v>347</v>
      </c>
      <c r="BZH352" s="112" t="s">
        <v>347</v>
      </c>
      <c r="BZI352" s="112" t="s">
        <v>347</v>
      </c>
      <c r="BZJ352" s="112" t="s">
        <v>347</v>
      </c>
      <c r="BZK352" s="112" t="s">
        <v>347</v>
      </c>
      <c r="BZL352" s="112" t="s">
        <v>347</v>
      </c>
      <c r="BZM352" s="112" t="s">
        <v>347</v>
      </c>
      <c r="BZN352" s="112" t="s">
        <v>347</v>
      </c>
      <c r="BZO352" s="112" t="s">
        <v>347</v>
      </c>
      <c r="BZP352" s="112" t="s">
        <v>347</v>
      </c>
      <c r="BZQ352" s="112" t="s">
        <v>347</v>
      </c>
      <c r="BZR352" s="112" t="s">
        <v>347</v>
      </c>
      <c r="BZS352" s="112" t="s">
        <v>347</v>
      </c>
      <c r="BZT352" s="112" t="s">
        <v>347</v>
      </c>
      <c r="BZU352" s="112" t="s">
        <v>347</v>
      </c>
      <c r="BZV352" s="112" t="s">
        <v>347</v>
      </c>
      <c r="BZW352" s="112" t="s">
        <v>347</v>
      </c>
      <c r="BZX352" s="112" t="s">
        <v>347</v>
      </c>
      <c r="BZY352" s="112" t="s">
        <v>347</v>
      </c>
      <c r="BZZ352" s="112" t="s">
        <v>347</v>
      </c>
      <c r="CAA352" s="112" t="s">
        <v>347</v>
      </c>
      <c r="CAB352" s="112" t="s">
        <v>347</v>
      </c>
      <c r="CAC352" s="112" t="s">
        <v>347</v>
      </c>
      <c r="CAD352" s="112" t="s">
        <v>347</v>
      </c>
      <c r="CAE352" s="112" t="s">
        <v>347</v>
      </c>
      <c r="CAF352" s="112" t="s">
        <v>347</v>
      </c>
      <c r="CAG352" s="112" t="s">
        <v>347</v>
      </c>
      <c r="CAH352" s="112" t="s">
        <v>347</v>
      </c>
      <c r="CAI352" s="112" t="s">
        <v>347</v>
      </c>
      <c r="CAJ352" s="112" t="s">
        <v>347</v>
      </c>
      <c r="CAK352" s="112" t="s">
        <v>347</v>
      </c>
      <c r="CAL352" s="112" t="s">
        <v>347</v>
      </c>
      <c r="CAM352" s="112" t="s">
        <v>347</v>
      </c>
      <c r="CAN352" s="112" t="s">
        <v>347</v>
      </c>
      <c r="CAO352" s="112" t="s">
        <v>347</v>
      </c>
      <c r="CAP352" s="112" t="s">
        <v>347</v>
      </c>
      <c r="CAQ352" s="112" t="s">
        <v>347</v>
      </c>
      <c r="CAR352" s="112" t="s">
        <v>347</v>
      </c>
      <c r="CAS352" s="112" t="s">
        <v>347</v>
      </c>
      <c r="CAT352" s="112" t="s">
        <v>347</v>
      </c>
      <c r="CAU352" s="112" t="s">
        <v>347</v>
      </c>
      <c r="CAV352" s="112" t="s">
        <v>347</v>
      </c>
      <c r="CAW352" s="112" t="s">
        <v>347</v>
      </c>
      <c r="CAX352" s="112" t="s">
        <v>347</v>
      </c>
      <c r="CAY352" s="112" t="s">
        <v>347</v>
      </c>
      <c r="CAZ352" s="112" t="s">
        <v>347</v>
      </c>
      <c r="CBA352" s="112" t="s">
        <v>347</v>
      </c>
      <c r="CBB352" s="112" t="s">
        <v>347</v>
      </c>
      <c r="CBC352" s="112" t="s">
        <v>347</v>
      </c>
      <c r="CBD352" s="112" t="s">
        <v>347</v>
      </c>
      <c r="CBE352" s="112" t="s">
        <v>347</v>
      </c>
      <c r="CBF352" s="112" t="s">
        <v>347</v>
      </c>
      <c r="CBG352" s="112" t="s">
        <v>347</v>
      </c>
      <c r="CBH352" s="112" t="s">
        <v>347</v>
      </c>
      <c r="CBI352" s="112" t="s">
        <v>347</v>
      </c>
      <c r="CBJ352" s="112" t="s">
        <v>347</v>
      </c>
      <c r="CBK352" s="112" t="s">
        <v>347</v>
      </c>
      <c r="CBL352" s="112" t="s">
        <v>347</v>
      </c>
      <c r="CBM352" s="112" t="s">
        <v>347</v>
      </c>
      <c r="CBN352" s="112" t="s">
        <v>347</v>
      </c>
      <c r="CBO352" s="112" t="s">
        <v>347</v>
      </c>
      <c r="CBP352" s="112" t="s">
        <v>347</v>
      </c>
      <c r="CBQ352" s="112" t="s">
        <v>347</v>
      </c>
      <c r="CBR352" s="112" t="s">
        <v>347</v>
      </c>
      <c r="CBS352" s="112" t="s">
        <v>347</v>
      </c>
      <c r="CBT352" s="112" t="s">
        <v>347</v>
      </c>
      <c r="CBU352" s="112" t="s">
        <v>347</v>
      </c>
      <c r="CBV352" s="112" t="s">
        <v>347</v>
      </c>
      <c r="CBW352" s="112" t="s">
        <v>347</v>
      </c>
      <c r="CBX352" s="112" t="s">
        <v>347</v>
      </c>
      <c r="CBY352" s="112" t="s">
        <v>347</v>
      </c>
      <c r="CBZ352" s="112" t="s">
        <v>347</v>
      </c>
      <c r="CCA352" s="112" t="s">
        <v>347</v>
      </c>
      <c r="CCB352" s="112" t="s">
        <v>347</v>
      </c>
      <c r="CCC352" s="112" t="s">
        <v>347</v>
      </c>
      <c r="CCD352" s="112" t="s">
        <v>347</v>
      </c>
      <c r="CCE352" s="112" t="s">
        <v>347</v>
      </c>
      <c r="CCF352" s="112" t="s">
        <v>347</v>
      </c>
      <c r="CCG352" s="112" t="s">
        <v>347</v>
      </c>
      <c r="CCH352" s="112" t="s">
        <v>347</v>
      </c>
      <c r="CCI352" s="112" t="s">
        <v>347</v>
      </c>
      <c r="CCJ352" s="112" t="s">
        <v>347</v>
      </c>
      <c r="CCK352" s="112" t="s">
        <v>347</v>
      </c>
      <c r="CCL352" s="112" t="s">
        <v>347</v>
      </c>
      <c r="CCM352" s="112" t="s">
        <v>347</v>
      </c>
      <c r="CCN352" s="112" t="s">
        <v>347</v>
      </c>
      <c r="CCO352" s="112" t="s">
        <v>347</v>
      </c>
      <c r="CCP352" s="112" t="s">
        <v>347</v>
      </c>
      <c r="CCQ352" s="112" t="s">
        <v>347</v>
      </c>
      <c r="CCR352" s="112" t="s">
        <v>347</v>
      </c>
      <c r="CCS352" s="112" t="s">
        <v>347</v>
      </c>
      <c r="CCT352" s="112" t="s">
        <v>347</v>
      </c>
      <c r="CCU352" s="112" t="s">
        <v>347</v>
      </c>
      <c r="CCV352" s="112" t="s">
        <v>347</v>
      </c>
      <c r="CCW352" s="112" t="s">
        <v>347</v>
      </c>
      <c r="CCX352" s="112" t="s">
        <v>347</v>
      </c>
      <c r="CCY352" s="112" t="s">
        <v>347</v>
      </c>
      <c r="CCZ352" s="112" t="s">
        <v>347</v>
      </c>
      <c r="CDA352" s="112" t="s">
        <v>347</v>
      </c>
      <c r="CDB352" s="112" t="s">
        <v>347</v>
      </c>
      <c r="CDC352" s="112" t="s">
        <v>347</v>
      </c>
      <c r="CDD352" s="112" t="s">
        <v>347</v>
      </c>
      <c r="CDE352" s="112" t="s">
        <v>347</v>
      </c>
      <c r="CDF352" s="112" t="s">
        <v>347</v>
      </c>
      <c r="CDG352" s="112" t="s">
        <v>347</v>
      </c>
      <c r="CDH352" s="112" t="s">
        <v>347</v>
      </c>
      <c r="CDI352" s="112" t="s">
        <v>347</v>
      </c>
      <c r="CDJ352" s="112" t="s">
        <v>347</v>
      </c>
      <c r="CDK352" s="112" t="s">
        <v>347</v>
      </c>
      <c r="CDL352" s="112" t="s">
        <v>347</v>
      </c>
      <c r="CDM352" s="112" t="s">
        <v>347</v>
      </c>
      <c r="CDN352" s="112" t="s">
        <v>347</v>
      </c>
      <c r="CDO352" s="112" t="s">
        <v>347</v>
      </c>
      <c r="CDP352" s="112" t="s">
        <v>347</v>
      </c>
      <c r="CDQ352" s="112" t="s">
        <v>347</v>
      </c>
      <c r="CDR352" s="112" t="s">
        <v>347</v>
      </c>
      <c r="CDS352" s="112" t="s">
        <v>347</v>
      </c>
      <c r="CDT352" s="112" t="s">
        <v>347</v>
      </c>
      <c r="CDU352" s="112" t="s">
        <v>347</v>
      </c>
      <c r="CDV352" s="112" t="s">
        <v>347</v>
      </c>
      <c r="CDW352" s="112" t="s">
        <v>347</v>
      </c>
      <c r="CDX352" s="112" t="s">
        <v>347</v>
      </c>
      <c r="CDY352" s="112" t="s">
        <v>347</v>
      </c>
      <c r="CDZ352" s="112" t="s">
        <v>347</v>
      </c>
      <c r="CEA352" s="112" t="s">
        <v>347</v>
      </c>
      <c r="CEB352" s="112" t="s">
        <v>347</v>
      </c>
      <c r="CEC352" s="112" t="s">
        <v>347</v>
      </c>
      <c r="CED352" s="112" t="s">
        <v>347</v>
      </c>
      <c r="CEE352" s="112" t="s">
        <v>347</v>
      </c>
      <c r="CEF352" s="112" t="s">
        <v>347</v>
      </c>
      <c r="CEG352" s="112" t="s">
        <v>347</v>
      </c>
      <c r="CEH352" s="112" t="s">
        <v>347</v>
      </c>
      <c r="CEI352" s="112" t="s">
        <v>347</v>
      </c>
      <c r="CEJ352" s="112" t="s">
        <v>347</v>
      </c>
      <c r="CEK352" s="112" t="s">
        <v>347</v>
      </c>
      <c r="CEL352" s="112" t="s">
        <v>347</v>
      </c>
      <c r="CEM352" s="112" t="s">
        <v>347</v>
      </c>
      <c r="CEN352" s="112" t="s">
        <v>347</v>
      </c>
      <c r="CEO352" s="112" t="s">
        <v>347</v>
      </c>
      <c r="CEP352" s="112" t="s">
        <v>347</v>
      </c>
      <c r="CEQ352" s="112" t="s">
        <v>347</v>
      </c>
      <c r="CER352" s="112" t="s">
        <v>347</v>
      </c>
      <c r="CES352" s="112" t="s">
        <v>347</v>
      </c>
      <c r="CET352" s="112" t="s">
        <v>347</v>
      </c>
      <c r="CEU352" s="112" t="s">
        <v>347</v>
      </c>
      <c r="CEV352" s="112" t="s">
        <v>347</v>
      </c>
      <c r="CEW352" s="112" t="s">
        <v>347</v>
      </c>
      <c r="CEX352" s="112" t="s">
        <v>347</v>
      </c>
      <c r="CEY352" s="112" t="s">
        <v>347</v>
      </c>
      <c r="CEZ352" s="112" t="s">
        <v>347</v>
      </c>
      <c r="CFA352" s="112" t="s">
        <v>347</v>
      </c>
      <c r="CFB352" s="112" t="s">
        <v>347</v>
      </c>
      <c r="CFC352" s="112" t="s">
        <v>347</v>
      </c>
      <c r="CFD352" s="112" t="s">
        <v>347</v>
      </c>
      <c r="CFE352" s="112" t="s">
        <v>347</v>
      </c>
      <c r="CFF352" s="112" t="s">
        <v>347</v>
      </c>
      <c r="CFG352" s="112" t="s">
        <v>347</v>
      </c>
      <c r="CFH352" s="112" t="s">
        <v>347</v>
      </c>
      <c r="CFI352" s="112" t="s">
        <v>347</v>
      </c>
      <c r="CFJ352" s="112" t="s">
        <v>347</v>
      </c>
      <c r="CFK352" s="112" t="s">
        <v>347</v>
      </c>
      <c r="CFL352" s="112" t="s">
        <v>347</v>
      </c>
      <c r="CFM352" s="112" t="s">
        <v>347</v>
      </c>
      <c r="CFN352" s="112" t="s">
        <v>347</v>
      </c>
      <c r="CFO352" s="112" t="s">
        <v>347</v>
      </c>
      <c r="CFP352" s="112" t="s">
        <v>347</v>
      </c>
      <c r="CFQ352" s="112" t="s">
        <v>347</v>
      </c>
      <c r="CFR352" s="112" t="s">
        <v>347</v>
      </c>
      <c r="CFS352" s="112" t="s">
        <v>347</v>
      </c>
      <c r="CFT352" s="112" t="s">
        <v>347</v>
      </c>
      <c r="CFU352" s="112" t="s">
        <v>347</v>
      </c>
      <c r="CFV352" s="112" t="s">
        <v>347</v>
      </c>
      <c r="CFW352" s="112" t="s">
        <v>347</v>
      </c>
      <c r="CFX352" s="112" t="s">
        <v>347</v>
      </c>
      <c r="CFY352" s="112" t="s">
        <v>347</v>
      </c>
      <c r="CFZ352" s="112" t="s">
        <v>347</v>
      </c>
      <c r="CGA352" s="112" t="s">
        <v>347</v>
      </c>
      <c r="CGB352" s="112" t="s">
        <v>347</v>
      </c>
      <c r="CGC352" s="112" t="s">
        <v>347</v>
      </c>
      <c r="CGD352" s="112" t="s">
        <v>347</v>
      </c>
      <c r="CGE352" s="112" t="s">
        <v>347</v>
      </c>
      <c r="CGF352" s="112" t="s">
        <v>347</v>
      </c>
      <c r="CGG352" s="112" t="s">
        <v>347</v>
      </c>
      <c r="CGH352" s="112" t="s">
        <v>347</v>
      </c>
      <c r="CGI352" s="112" t="s">
        <v>347</v>
      </c>
      <c r="CGJ352" s="112" t="s">
        <v>347</v>
      </c>
      <c r="CGK352" s="112" t="s">
        <v>347</v>
      </c>
      <c r="CGL352" s="112" t="s">
        <v>347</v>
      </c>
      <c r="CGM352" s="112" t="s">
        <v>347</v>
      </c>
      <c r="CGN352" s="112" t="s">
        <v>347</v>
      </c>
      <c r="CGO352" s="112" t="s">
        <v>347</v>
      </c>
      <c r="CGP352" s="112" t="s">
        <v>347</v>
      </c>
      <c r="CGQ352" s="112" t="s">
        <v>347</v>
      </c>
      <c r="CGR352" s="112" t="s">
        <v>347</v>
      </c>
      <c r="CGS352" s="112" t="s">
        <v>347</v>
      </c>
      <c r="CGT352" s="112" t="s">
        <v>347</v>
      </c>
      <c r="CGU352" s="112" t="s">
        <v>347</v>
      </c>
      <c r="CGV352" s="112" t="s">
        <v>347</v>
      </c>
      <c r="CGW352" s="112" t="s">
        <v>347</v>
      </c>
      <c r="CGX352" s="112" t="s">
        <v>347</v>
      </c>
      <c r="CGY352" s="112" t="s">
        <v>347</v>
      </c>
      <c r="CGZ352" s="112" t="s">
        <v>347</v>
      </c>
      <c r="CHA352" s="112" t="s">
        <v>347</v>
      </c>
      <c r="CHB352" s="112" t="s">
        <v>347</v>
      </c>
      <c r="CHC352" s="112" t="s">
        <v>347</v>
      </c>
      <c r="CHD352" s="112" t="s">
        <v>347</v>
      </c>
      <c r="CHE352" s="112" t="s">
        <v>347</v>
      </c>
      <c r="CHF352" s="112" t="s">
        <v>347</v>
      </c>
      <c r="CHG352" s="112" t="s">
        <v>347</v>
      </c>
      <c r="CHH352" s="112" t="s">
        <v>347</v>
      </c>
      <c r="CHI352" s="112" t="s">
        <v>347</v>
      </c>
      <c r="CHJ352" s="112" t="s">
        <v>347</v>
      </c>
      <c r="CHK352" s="112" t="s">
        <v>347</v>
      </c>
      <c r="CHL352" s="112" t="s">
        <v>347</v>
      </c>
      <c r="CHM352" s="112" t="s">
        <v>347</v>
      </c>
      <c r="CHN352" s="112" t="s">
        <v>347</v>
      </c>
      <c r="CHO352" s="112" t="s">
        <v>347</v>
      </c>
      <c r="CHP352" s="112" t="s">
        <v>347</v>
      </c>
      <c r="CHQ352" s="112" t="s">
        <v>347</v>
      </c>
      <c r="CHR352" s="112" t="s">
        <v>347</v>
      </c>
      <c r="CHS352" s="112" t="s">
        <v>347</v>
      </c>
      <c r="CHT352" s="112" t="s">
        <v>347</v>
      </c>
      <c r="CHU352" s="112" t="s">
        <v>347</v>
      </c>
      <c r="CHV352" s="112" t="s">
        <v>347</v>
      </c>
      <c r="CHW352" s="112" t="s">
        <v>347</v>
      </c>
      <c r="CHX352" s="112" t="s">
        <v>347</v>
      </c>
      <c r="CHY352" s="112" t="s">
        <v>347</v>
      </c>
      <c r="CHZ352" s="112" t="s">
        <v>347</v>
      </c>
      <c r="CIA352" s="112" t="s">
        <v>347</v>
      </c>
      <c r="CIB352" s="112" t="s">
        <v>347</v>
      </c>
      <c r="CIC352" s="112" t="s">
        <v>347</v>
      </c>
      <c r="CID352" s="112" t="s">
        <v>347</v>
      </c>
      <c r="CIE352" s="112" t="s">
        <v>347</v>
      </c>
      <c r="CIF352" s="112" t="s">
        <v>347</v>
      </c>
      <c r="CIG352" s="112" t="s">
        <v>347</v>
      </c>
      <c r="CIH352" s="112" t="s">
        <v>347</v>
      </c>
      <c r="CII352" s="112" t="s">
        <v>347</v>
      </c>
      <c r="CIJ352" s="112" t="s">
        <v>347</v>
      </c>
      <c r="CIK352" s="112" t="s">
        <v>347</v>
      </c>
      <c r="CIL352" s="112" t="s">
        <v>347</v>
      </c>
      <c r="CIM352" s="112" t="s">
        <v>347</v>
      </c>
      <c r="CIN352" s="112" t="s">
        <v>347</v>
      </c>
      <c r="CIO352" s="112" t="s">
        <v>347</v>
      </c>
      <c r="CIP352" s="112" t="s">
        <v>347</v>
      </c>
      <c r="CIQ352" s="112" t="s">
        <v>347</v>
      </c>
      <c r="CIR352" s="112" t="s">
        <v>347</v>
      </c>
      <c r="CIS352" s="112" t="s">
        <v>347</v>
      </c>
      <c r="CIT352" s="112" t="s">
        <v>347</v>
      </c>
      <c r="CIU352" s="112" t="s">
        <v>347</v>
      </c>
      <c r="CIV352" s="112" t="s">
        <v>347</v>
      </c>
      <c r="CIW352" s="112" t="s">
        <v>347</v>
      </c>
      <c r="CIX352" s="112" t="s">
        <v>347</v>
      </c>
      <c r="CIY352" s="112" t="s">
        <v>347</v>
      </c>
      <c r="CIZ352" s="112" t="s">
        <v>347</v>
      </c>
      <c r="CJA352" s="112" t="s">
        <v>347</v>
      </c>
      <c r="CJB352" s="112" t="s">
        <v>347</v>
      </c>
      <c r="CJC352" s="112" t="s">
        <v>347</v>
      </c>
      <c r="CJD352" s="112" t="s">
        <v>347</v>
      </c>
      <c r="CJE352" s="112" t="s">
        <v>347</v>
      </c>
      <c r="CJF352" s="112" t="s">
        <v>347</v>
      </c>
      <c r="CJG352" s="112" t="s">
        <v>347</v>
      </c>
      <c r="CJH352" s="112" t="s">
        <v>347</v>
      </c>
      <c r="CJI352" s="112" t="s">
        <v>347</v>
      </c>
      <c r="CJJ352" s="112" t="s">
        <v>347</v>
      </c>
      <c r="CJK352" s="112" t="s">
        <v>347</v>
      </c>
      <c r="CJL352" s="112" t="s">
        <v>347</v>
      </c>
      <c r="CJM352" s="112" t="s">
        <v>347</v>
      </c>
      <c r="CJN352" s="112" t="s">
        <v>347</v>
      </c>
      <c r="CJO352" s="112" t="s">
        <v>347</v>
      </c>
      <c r="CJP352" s="112" t="s">
        <v>347</v>
      </c>
      <c r="CJQ352" s="112" t="s">
        <v>347</v>
      </c>
      <c r="CJR352" s="112" t="s">
        <v>347</v>
      </c>
      <c r="CJS352" s="112" t="s">
        <v>347</v>
      </c>
      <c r="CJT352" s="112" t="s">
        <v>347</v>
      </c>
      <c r="CJU352" s="112" t="s">
        <v>347</v>
      </c>
      <c r="CJV352" s="112" t="s">
        <v>347</v>
      </c>
      <c r="CJW352" s="112" t="s">
        <v>347</v>
      </c>
      <c r="CJX352" s="112" t="s">
        <v>347</v>
      </c>
      <c r="CJY352" s="112" t="s">
        <v>347</v>
      </c>
      <c r="CJZ352" s="112" t="s">
        <v>347</v>
      </c>
      <c r="CKA352" s="112" t="s">
        <v>347</v>
      </c>
      <c r="CKB352" s="112" t="s">
        <v>347</v>
      </c>
      <c r="CKC352" s="112" t="s">
        <v>347</v>
      </c>
      <c r="CKD352" s="112" t="s">
        <v>347</v>
      </c>
      <c r="CKE352" s="112" t="s">
        <v>347</v>
      </c>
      <c r="CKF352" s="112" t="s">
        <v>347</v>
      </c>
      <c r="CKG352" s="112" t="s">
        <v>347</v>
      </c>
      <c r="CKH352" s="112" t="s">
        <v>347</v>
      </c>
      <c r="CKI352" s="112" t="s">
        <v>347</v>
      </c>
      <c r="CKJ352" s="112" t="s">
        <v>347</v>
      </c>
      <c r="CKK352" s="112" t="s">
        <v>347</v>
      </c>
      <c r="CKL352" s="112" t="s">
        <v>347</v>
      </c>
      <c r="CKM352" s="112" t="s">
        <v>347</v>
      </c>
      <c r="CKN352" s="112" t="s">
        <v>347</v>
      </c>
      <c r="CKO352" s="112" t="s">
        <v>347</v>
      </c>
      <c r="CKP352" s="112" t="s">
        <v>347</v>
      </c>
      <c r="CKQ352" s="112" t="s">
        <v>347</v>
      </c>
      <c r="CKR352" s="112" t="s">
        <v>347</v>
      </c>
      <c r="CKS352" s="112" t="s">
        <v>347</v>
      </c>
      <c r="CKT352" s="112" t="s">
        <v>347</v>
      </c>
      <c r="CKU352" s="112" t="s">
        <v>347</v>
      </c>
      <c r="CKV352" s="112" t="s">
        <v>347</v>
      </c>
      <c r="CKW352" s="112" t="s">
        <v>347</v>
      </c>
      <c r="CKX352" s="112" t="s">
        <v>347</v>
      </c>
      <c r="CKY352" s="112" t="s">
        <v>347</v>
      </c>
      <c r="CKZ352" s="112" t="s">
        <v>347</v>
      </c>
      <c r="CLA352" s="112" t="s">
        <v>347</v>
      </c>
      <c r="CLB352" s="112" t="s">
        <v>347</v>
      </c>
      <c r="CLC352" s="112" t="s">
        <v>347</v>
      </c>
      <c r="CLD352" s="112" t="s">
        <v>347</v>
      </c>
      <c r="CLE352" s="112" t="s">
        <v>347</v>
      </c>
      <c r="CLF352" s="112" t="s">
        <v>347</v>
      </c>
      <c r="CLG352" s="112" t="s">
        <v>347</v>
      </c>
      <c r="CLH352" s="112" t="s">
        <v>347</v>
      </c>
      <c r="CLI352" s="112" t="s">
        <v>347</v>
      </c>
      <c r="CLJ352" s="112" t="s">
        <v>347</v>
      </c>
      <c r="CLK352" s="112" t="s">
        <v>347</v>
      </c>
      <c r="CLL352" s="112" t="s">
        <v>347</v>
      </c>
      <c r="CLM352" s="112" t="s">
        <v>347</v>
      </c>
      <c r="CLN352" s="112" t="s">
        <v>347</v>
      </c>
      <c r="CLO352" s="112" t="s">
        <v>347</v>
      </c>
      <c r="CLP352" s="112" t="s">
        <v>347</v>
      </c>
      <c r="CLQ352" s="112" t="s">
        <v>347</v>
      </c>
      <c r="CLR352" s="112" t="s">
        <v>347</v>
      </c>
      <c r="CLS352" s="112" t="s">
        <v>347</v>
      </c>
      <c r="CLT352" s="112" t="s">
        <v>347</v>
      </c>
      <c r="CLU352" s="112" t="s">
        <v>347</v>
      </c>
      <c r="CLV352" s="112" t="s">
        <v>347</v>
      </c>
      <c r="CLW352" s="112" t="s">
        <v>347</v>
      </c>
      <c r="CLX352" s="112" t="s">
        <v>347</v>
      </c>
      <c r="CLY352" s="112" t="s">
        <v>347</v>
      </c>
      <c r="CLZ352" s="112" t="s">
        <v>347</v>
      </c>
      <c r="CMA352" s="112" t="s">
        <v>347</v>
      </c>
      <c r="CMB352" s="112" t="s">
        <v>347</v>
      </c>
      <c r="CMC352" s="112" t="s">
        <v>347</v>
      </c>
      <c r="CMD352" s="112" t="s">
        <v>347</v>
      </c>
      <c r="CME352" s="112" t="s">
        <v>347</v>
      </c>
      <c r="CMF352" s="112" t="s">
        <v>347</v>
      </c>
      <c r="CMG352" s="112" t="s">
        <v>347</v>
      </c>
      <c r="CMH352" s="112" t="s">
        <v>347</v>
      </c>
      <c r="CMI352" s="112" t="s">
        <v>347</v>
      </c>
      <c r="CMJ352" s="112" t="s">
        <v>347</v>
      </c>
      <c r="CMK352" s="112" t="s">
        <v>347</v>
      </c>
      <c r="CML352" s="112" t="s">
        <v>347</v>
      </c>
      <c r="CMM352" s="112" t="s">
        <v>347</v>
      </c>
      <c r="CMN352" s="112" t="s">
        <v>347</v>
      </c>
      <c r="CMO352" s="112" t="s">
        <v>347</v>
      </c>
      <c r="CMP352" s="112" t="s">
        <v>347</v>
      </c>
      <c r="CMQ352" s="112" t="s">
        <v>347</v>
      </c>
      <c r="CMR352" s="112" t="s">
        <v>347</v>
      </c>
      <c r="CMS352" s="112" t="s">
        <v>347</v>
      </c>
      <c r="CMT352" s="112" t="s">
        <v>347</v>
      </c>
      <c r="CMU352" s="112" t="s">
        <v>347</v>
      </c>
      <c r="CMV352" s="112" t="s">
        <v>347</v>
      </c>
      <c r="CMW352" s="112" t="s">
        <v>347</v>
      </c>
      <c r="CMX352" s="112" t="s">
        <v>347</v>
      </c>
      <c r="CMY352" s="112" t="s">
        <v>347</v>
      </c>
      <c r="CMZ352" s="112" t="s">
        <v>347</v>
      </c>
      <c r="CNA352" s="112" t="s">
        <v>347</v>
      </c>
      <c r="CNB352" s="112" t="s">
        <v>347</v>
      </c>
      <c r="CNC352" s="112" t="s">
        <v>347</v>
      </c>
      <c r="CND352" s="112" t="s">
        <v>347</v>
      </c>
      <c r="CNE352" s="112" t="s">
        <v>347</v>
      </c>
      <c r="CNF352" s="112" t="s">
        <v>347</v>
      </c>
      <c r="CNG352" s="112" t="s">
        <v>347</v>
      </c>
      <c r="CNH352" s="112" t="s">
        <v>347</v>
      </c>
      <c r="CNI352" s="112" t="s">
        <v>347</v>
      </c>
      <c r="CNJ352" s="112" t="s">
        <v>347</v>
      </c>
      <c r="CNK352" s="112" t="s">
        <v>347</v>
      </c>
      <c r="CNL352" s="112" t="s">
        <v>347</v>
      </c>
      <c r="CNM352" s="112" t="s">
        <v>347</v>
      </c>
      <c r="CNN352" s="112" t="s">
        <v>347</v>
      </c>
      <c r="CNO352" s="112" t="s">
        <v>347</v>
      </c>
      <c r="CNP352" s="112" t="s">
        <v>347</v>
      </c>
      <c r="CNQ352" s="112" t="s">
        <v>347</v>
      </c>
      <c r="CNR352" s="112" t="s">
        <v>347</v>
      </c>
      <c r="CNS352" s="112" t="s">
        <v>347</v>
      </c>
      <c r="CNT352" s="112" t="s">
        <v>347</v>
      </c>
      <c r="CNU352" s="112" t="s">
        <v>347</v>
      </c>
      <c r="CNV352" s="112" t="s">
        <v>347</v>
      </c>
      <c r="CNW352" s="112" t="s">
        <v>347</v>
      </c>
      <c r="CNX352" s="112" t="s">
        <v>347</v>
      </c>
      <c r="CNY352" s="112" t="s">
        <v>347</v>
      </c>
      <c r="CNZ352" s="112" t="s">
        <v>347</v>
      </c>
      <c r="COA352" s="112" t="s">
        <v>347</v>
      </c>
      <c r="COB352" s="112" t="s">
        <v>347</v>
      </c>
      <c r="COC352" s="112" t="s">
        <v>347</v>
      </c>
      <c r="COD352" s="112" t="s">
        <v>347</v>
      </c>
      <c r="COE352" s="112" t="s">
        <v>347</v>
      </c>
      <c r="COF352" s="112" t="s">
        <v>347</v>
      </c>
      <c r="COG352" s="112" t="s">
        <v>347</v>
      </c>
      <c r="COH352" s="112" t="s">
        <v>347</v>
      </c>
      <c r="COI352" s="112" t="s">
        <v>347</v>
      </c>
      <c r="COJ352" s="112" t="s">
        <v>347</v>
      </c>
      <c r="COK352" s="112" t="s">
        <v>347</v>
      </c>
      <c r="COL352" s="112" t="s">
        <v>347</v>
      </c>
      <c r="COM352" s="112" t="s">
        <v>347</v>
      </c>
      <c r="CON352" s="112" t="s">
        <v>347</v>
      </c>
      <c r="COO352" s="112" t="s">
        <v>347</v>
      </c>
      <c r="COP352" s="112" t="s">
        <v>347</v>
      </c>
      <c r="COQ352" s="112" t="s">
        <v>347</v>
      </c>
      <c r="COR352" s="112" t="s">
        <v>347</v>
      </c>
      <c r="COS352" s="112" t="s">
        <v>347</v>
      </c>
      <c r="COT352" s="112" t="s">
        <v>347</v>
      </c>
      <c r="COU352" s="112" t="s">
        <v>347</v>
      </c>
      <c r="COV352" s="112" t="s">
        <v>347</v>
      </c>
      <c r="COW352" s="112" t="s">
        <v>347</v>
      </c>
      <c r="COX352" s="112" t="s">
        <v>347</v>
      </c>
      <c r="COY352" s="112" t="s">
        <v>347</v>
      </c>
      <c r="COZ352" s="112" t="s">
        <v>347</v>
      </c>
      <c r="CPA352" s="112" t="s">
        <v>347</v>
      </c>
      <c r="CPB352" s="112" t="s">
        <v>347</v>
      </c>
      <c r="CPC352" s="112" t="s">
        <v>347</v>
      </c>
      <c r="CPD352" s="112" t="s">
        <v>347</v>
      </c>
      <c r="CPE352" s="112" t="s">
        <v>347</v>
      </c>
      <c r="CPF352" s="112" t="s">
        <v>347</v>
      </c>
      <c r="CPG352" s="112" t="s">
        <v>347</v>
      </c>
      <c r="CPH352" s="112" t="s">
        <v>347</v>
      </c>
      <c r="CPI352" s="112" t="s">
        <v>347</v>
      </c>
      <c r="CPJ352" s="112" t="s">
        <v>347</v>
      </c>
      <c r="CPK352" s="112" t="s">
        <v>347</v>
      </c>
      <c r="CPL352" s="112" t="s">
        <v>347</v>
      </c>
      <c r="CPM352" s="112" t="s">
        <v>347</v>
      </c>
      <c r="CPN352" s="112" t="s">
        <v>347</v>
      </c>
      <c r="CPO352" s="112" t="s">
        <v>347</v>
      </c>
      <c r="CPP352" s="112" t="s">
        <v>347</v>
      </c>
      <c r="CPQ352" s="112" t="s">
        <v>347</v>
      </c>
      <c r="CPR352" s="112" t="s">
        <v>347</v>
      </c>
      <c r="CPS352" s="112" t="s">
        <v>347</v>
      </c>
      <c r="CPT352" s="112" t="s">
        <v>347</v>
      </c>
      <c r="CPU352" s="112" t="s">
        <v>347</v>
      </c>
      <c r="CPV352" s="112" t="s">
        <v>347</v>
      </c>
      <c r="CPW352" s="112" t="s">
        <v>347</v>
      </c>
      <c r="CPX352" s="112" t="s">
        <v>347</v>
      </c>
      <c r="CPY352" s="112" t="s">
        <v>347</v>
      </c>
      <c r="CPZ352" s="112" t="s">
        <v>347</v>
      </c>
      <c r="CQA352" s="112" t="s">
        <v>347</v>
      </c>
      <c r="CQB352" s="112" t="s">
        <v>347</v>
      </c>
      <c r="CQC352" s="112" t="s">
        <v>347</v>
      </c>
      <c r="CQD352" s="112" t="s">
        <v>347</v>
      </c>
      <c r="CQE352" s="112" t="s">
        <v>347</v>
      </c>
      <c r="CQF352" s="112" t="s">
        <v>347</v>
      </c>
      <c r="CQG352" s="112" t="s">
        <v>347</v>
      </c>
      <c r="CQH352" s="112" t="s">
        <v>347</v>
      </c>
      <c r="CQI352" s="112" t="s">
        <v>347</v>
      </c>
      <c r="CQJ352" s="112" t="s">
        <v>347</v>
      </c>
      <c r="CQK352" s="112" t="s">
        <v>347</v>
      </c>
      <c r="CQL352" s="112" t="s">
        <v>347</v>
      </c>
      <c r="CQM352" s="112" t="s">
        <v>347</v>
      </c>
      <c r="CQN352" s="112" t="s">
        <v>347</v>
      </c>
      <c r="CQO352" s="112" t="s">
        <v>347</v>
      </c>
      <c r="CQP352" s="112" t="s">
        <v>347</v>
      </c>
      <c r="CQQ352" s="112" t="s">
        <v>347</v>
      </c>
      <c r="CQR352" s="112" t="s">
        <v>347</v>
      </c>
      <c r="CQS352" s="112" t="s">
        <v>347</v>
      </c>
      <c r="CQT352" s="112" t="s">
        <v>347</v>
      </c>
      <c r="CQU352" s="112" t="s">
        <v>347</v>
      </c>
      <c r="CQV352" s="112" t="s">
        <v>347</v>
      </c>
      <c r="CQW352" s="112" t="s">
        <v>347</v>
      </c>
      <c r="CQX352" s="112" t="s">
        <v>347</v>
      </c>
      <c r="CQY352" s="112" t="s">
        <v>347</v>
      </c>
      <c r="CQZ352" s="112" t="s">
        <v>347</v>
      </c>
      <c r="CRA352" s="112" t="s">
        <v>347</v>
      </c>
      <c r="CRB352" s="112" t="s">
        <v>347</v>
      </c>
      <c r="CRC352" s="112" t="s">
        <v>347</v>
      </c>
      <c r="CRD352" s="112" t="s">
        <v>347</v>
      </c>
      <c r="CRE352" s="112" t="s">
        <v>347</v>
      </c>
      <c r="CRF352" s="112" t="s">
        <v>347</v>
      </c>
      <c r="CRG352" s="112" t="s">
        <v>347</v>
      </c>
      <c r="CRH352" s="112" t="s">
        <v>347</v>
      </c>
      <c r="CRI352" s="112" t="s">
        <v>347</v>
      </c>
      <c r="CRJ352" s="112" t="s">
        <v>347</v>
      </c>
      <c r="CRK352" s="112" t="s">
        <v>347</v>
      </c>
      <c r="CRL352" s="112" t="s">
        <v>347</v>
      </c>
      <c r="CRM352" s="112" t="s">
        <v>347</v>
      </c>
      <c r="CRN352" s="112" t="s">
        <v>347</v>
      </c>
      <c r="CRO352" s="112" t="s">
        <v>347</v>
      </c>
      <c r="CRP352" s="112" t="s">
        <v>347</v>
      </c>
      <c r="CRQ352" s="112" t="s">
        <v>347</v>
      </c>
      <c r="CRR352" s="112" t="s">
        <v>347</v>
      </c>
      <c r="CRS352" s="112" t="s">
        <v>347</v>
      </c>
      <c r="CRT352" s="112" t="s">
        <v>347</v>
      </c>
      <c r="CRU352" s="112" t="s">
        <v>347</v>
      </c>
      <c r="CRV352" s="112" t="s">
        <v>347</v>
      </c>
      <c r="CRW352" s="112" t="s">
        <v>347</v>
      </c>
      <c r="CRX352" s="112" t="s">
        <v>347</v>
      </c>
      <c r="CRY352" s="112" t="s">
        <v>347</v>
      </c>
      <c r="CRZ352" s="112" t="s">
        <v>347</v>
      </c>
      <c r="CSA352" s="112" t="s">
        <v>347</v>
      </c>
      <c r="CSB352" s="112" t="s">
        <v>347</v>
      </c>
      <c r="CSC352" s="112" t="s">
        <v>347</v>
      </c>
      <c r="CSD352" s="112" t="s">
        <v>347</v>
      </c>
      <c r="CSE352" s="112" t="s">
        <v>347</v>
      </c>
      <c r="CSF352" s="112" t="s">
        <v>347</v>
      </c>
      <c r="CSG352" s="112" t="s">
        <v>347</v>
      </c>
      <c r="CSH352" s="112" t="s">
        <v>347</v>
      </c>
      <c r="CSI352" s="112" t="s">
        <v>347</v>
      </c>
      <c r="CSJ352" s="112" t="s">
        <v>347</v>
      </c>
      <c r="CSK352" s="112" t="s">
        <v>347</v>
      </c>
      <c r="CSL352" s="112" t="s">
        <v>347</v>
      </c>
      <c r="CSM352" s="112" t="s">
        <v>347</v>
      </c>
      <c r="CSN352" s="112" t="s">
        <v>347</v>
      </c>
      <c r="CSO352" s="112" t="s">
        <v>347</v>
      </c>
      <c r="CSP352" s="112" t="s">
        <v>347</v>
      </c>
      <c r="CSQ352" s="112" t="s">
        <v>347</v>
      </c>
      <c r="CSR352" s="112" t="s">
        <v>347</v>
      </c>
      <c r="CSS352" s="112" t="s">
        <v>347</v>
      </c>
      <c r="CST352" s="112" t="s">
        <v>347</v>
      </c>
      <c r="CSU352" s="112" t="s">
        <v>347</v>
      </c>
      <c r="CSV352" s="112" t="s">
        <v>347</v>
      </c>
      <c r="CSW352" s="112" t="s">
        <v>347</v>
      </c>
      <c r="CSX352" s="112" t="s">
        <v>347</v>
      </c>
      <c r="CSY352" s="112" t="s">
        <v>347</v>
      </c>
      <c r="CSZ352" s="112" t="s">
        <v>347</v>
      </c>
      <c r="CTA352" s="112" t="s">
        <v>347</v>
      </c>
      <c r="CTB352" s="112" t="s">
        <v>347</v>
      </c>
      <c r="CTC352" s="112" t="s">
        <v>347</v>
      </c>
      <c r="CTD352" s="112" t="s">
        <v>347</v>
      </c>
      <c r="CTE352" s="112" t="s">
        <v>347</v>
      </c>
      <c r="CTF352" s="112" t="s">
        <v>347</v>
      </c>
      <c r="CTG352" s="112" t="s">
        <v>347</v>
      </c>
      <c r="CTH352" s="112" t="s">
        <v>347</v>
      </c>
      <c r="CTI352" s="112" t="s">
        <v>347</v>
      </c>
      <c r="CTJ352" s="112" t="s">
        <v>347</v>
      </c>
      <c r="CTK352" s="112" t="s">
        <v>347</v>
      </c>
      <c r="CTL352" s="112" t="s">
        <v>347</v>
      </c>
      <c r="CTM352" s="112" t="s">
        <v>347</v>
      </c>
      <c r="CTN352" s="112" t="s">
        <v>347</v>
      </c>
      <c r="CTO352" s="112" t="s">
        <v>347</v>
      </c>
      <c r="CTP352" s="112" t="s">
        <v>347</v>
      </c>
      <c r="CTQ352" s="112" t="s">
        <v>347</v>
      </c>
      <c r="CTR352" s="112" t="s">
        <v>347</v>
      </c>
      <c r="CTS352" s="112" t="s">
        <v>347</v>
      </c>
      <c r="CTT352" s="112" t="s">
        <v>347</v>
      </c>
      <c r="CTU352" s="112" t="s">
        <v>347</v>
      </c>
      <c r="CTV352" s="112" t="s">
        <v>347</v>
      </c>
      <c r="CTW352" s="112" t="s">
        <v>347</v>
      </c>
      <c r="CTX352" s="112" t="s">
        <v>347</v>
      </c>
      <c r="CTY352" s="112" t="s">
        <v>347</v>
      </c>
      <c r="CTZ352" s="112" t="s">
        <v>347</v>
      </c>
      <c r="CUA352" s="112" t="s">
        <v>347</v>
      </c>
      <c r="CUB352" s="112" t="s">
        <v>347</v>
      </c>
      <c r="CUC352" s="112" t="s">
        <v>347</v>
      </c>
      <c r="CUD352" s="112" t="s">
        <v>347</v>
      </c>
      <c r="CUE352" s="112" t="s">
        <v>347</v>
      </c>
      <c r="CUF352" s="112" t="s">
        <v>347</v>
      </c>
      <c r="CUG352" s="112" t="s">
        <v>347</v>
      </c>
      <c r="CUH352" s="112" t="s">
        <v>347</v>
      </c>
      <c r="CUI352" s="112" t="s">
        <v>347</v>
      </c>
      <c r="CUJ352" s="112" t="s">
        <v>347</v>
      </c>
      <c r="CUK352" s="112" t="s">
        <v>347</v>
      </c>
      <c r="CUL352" s="112" t="s">
        <v>347</v>
      </c>
      <c r="CUM352" s="112" t="s">
        <v>347</v>
      </c>
      <c r="CUN352" s="112" t="s">
        <v>347</v>
      </c>
      <c r="CUO352" s="112" t="s">
        <v>347</v>
      </c>
      <c r="CUP352" s="112" t="s">
        <v>347</v>
      </c>
      <c r="CUQ352" s="112" t="s">
        <v>347</v>
      </c>
      <c r="CUR352" s="112" t="s">
        <v>347</v>
      </c>
      <c r="CUS352" s="112" t="s">
        <v>347</v>
      </c>
      <c r="CUT352" s="112" t="s">
        <v>347</v>
      </c>
      <c r="CUU352" s="112" t="s">
        <v>347</v>
      </c>
      <c r="CUV352" s="112" t="s">
        <v>347</v>
      </c>
      <c r="CUW352" s="112" t="s">
        <v>347</v>
      </c>
      <c r="CUX352" s="112" t="s">
        <v>347</v>
      </c>
      <c r="CUY352" s="112" t="s">
        <v>347</v>
      </c>
      <c r="CUZ352" s="112" t="s">
        <v>347</v>
      </c>
      <c r="CVA352" s="112" t="s">
        <v>347</v>
      </c>
      <c r="CVB352" s="112" t="s">
        <v>347</v>
      </c>
      <c r="CVC352" s="112" t="s">
        <v>347</v>
      </c>
      <c r="CVD352" s="112" t="s">
        <v>347</v>
      </c>
      <c r="CVE352" s="112" t="s">
        <v>347</v>
      </c>
      <c r="CVF352" s="112" t="s">
        <v>347</v>
      </c>
      <c r="CVG352" s="112" t="s">
        <v>347</v>
      </c>
      <c r="CVH352" s="112" t="s">
        <v>347</v>
      </c>
      <c r="CVI352" s="112" t="s">
        <v>347</v>
      </c>
      <c r="CVJ352" s="112" t="s">
        <v>347</v>
      </c>
      <c r="CVK352" s="112" t="s">
        <v>347</v>
      </c>
      <c r="CVL352" s="112" t="s">
        <v>347</v>
      </c>
      <c r="CVM352" s="112" t="s">
        <v>347</v>
      </c>
      <c r="CVN352" s="112" t="s">
        <v>347</v>
      </c>
      <c r="CVO352" s="112" t="s">
        <v>347</v>
      </c>
      <c r="CVP352" s="112" t="s">
        <v>347</v>
      </c>
      <c r="CVQ352" s="112" t="s">
        <v>347</v>
      </c>
      <c r="CVR352" s="112" t="s">
        <v>347</v>
      </c>
      <c r="CVS352" s="112" t="s">
        <v>347</v>
      </c>
      <c r="CVT352" s="112" t="s">
        <v>347</v>
      </c>
      <c r="CVU352" s="112" t="s">
        <v>347</v>
      </c>
      <c r="CVV352" s="112" t="s">
        <v>347</v>
      </c>
      <c r="CVW352" s="112" t="s">
        <v>347</v>
      </c>
      <c r="CVX352" s="112" t="s">
        <v>347</v>
      </c>
      <c r="CVY352" s="112" t="s">
        <v>347</v>
      </c>
      <c r="CVZ352" s="112" t="s">
        <v>347</v>
      </c>
      <c r="CWA352" s="112" t="s">
        <v>347</v>
      </c>
      <c r="CWB352" s="112" t="s">
        <v>347</v>
      </c>
      <c r="CWC352" s="112" t="s">
        <v>347</v>
      </c>
      <c r="CWD352" s="112" t="s">
        <v>347</v>
      </c>
      <c r="CWE352" s="112" t="s">
        <v>347</v>
      </c>
      <c r="CWF352" s="112" t="s">
        <v>347</v>
      </c>
      <c r="CWG352" s="112" t="s">
        <v>347</v>
      </c>
      <c r="CWH352" s="112" t="s">
        <v>347</v>
      </c>
      <c r="CWI352" s="112" t="s">
        <v>347</v>
      </c>
      <c r="CWJ352" s="112" t="s">
        <v>347</v>
      </c>
      <c r="CWK352" s="112" t="s">
        <v>347</v>
      </c>
      <c r="CWL352" s="112" t="s">
        <v>347</v>
      </c>
      <c r="CWM352" s="112" t="s">
        <v>347</v>
      </c>
      <c r="CWN352" s="112" t="s">
        <v>347</v>
      </c>
      <c r="CWO352" s="112" t="s">
        <v>347</v>
      </c>
      <c r="CWP352" s="112" t="s">
        <v>347</v>
      </c>
      <c r="CWQ352" s="112" t="s">
        <v>347</v>
      </c>
      <c r="CWR352" s="112" t="s">
        <v>347</v>
      </c>
      <c r="CWS352" s="112" t="s">
        <v>347</v>
      </c>
      <c r="CWT352" s="112" t="s">
        <v>347</v>
      </c>
      <c r="CWU352" s="112" t="s">
        <v>347</v>
      </c>
      <c r="CWV352" s="112" t="s">
        <v>347</v>
      </c>
      <c r="CWW352" s="112" t="s">
        <v>347</v>
      </c>
      <c r="CWX352" s="112" t="s">
        <v>347</v>
      </c>
      <c r="CWY352" s="112" t="s">
        <v>347</v>
      </c>
      <c r="CWZ352" s="112" t="s">
        <v>347</v>
      </c>
      <c r="CXA352" s="112" t="s">
        <v>347</v>
      </c>
      <c r="CXB352" s="112" t="s">
        <v>347</v>
      </c>
      <c r="CXC352" s="112" t="s">
        <v>347</v>
      </c>
      <c r="CXD352" s="112" t="s">
        <v>347</v>
      </c>
      <c r="CXE352" s="112" t="s">
        <v>347</v>
      </c>
      <c r="CXF352" s="112" t="s">
        <v>347</v>
      </c>
      <c r="CXG352" s="112" t="s">
        <v>347</v>
      </c>
      <c r="CXH352" s="112" t="s">
        <v>347</v>
      </c>
      <c r="CXI352" s="112" t="s">
        <v>347</v>
      </c>
      <c r="CXJ352" s="112" t="s">
        <v>347</v>
      </c>
      <c r="CXK352" s="112" t="s">
        <v>347</v>
      </c>
      <c r="CXL352" s="112" t="s">
        <v>347</v>
      </c>
      <c r="CXM352" s="112" t="s">
        <v>347</v>
      </c>
      <c r="CXN352" s="112" t="s">
        <v>347</v>
      </c>
      <c r="CXO352" s="112" t="s">
        <v>347</v>
      </c>
      <c r="CXP352" s="112" t="s">
        <v>347</v>
      </c>
      <c r="CXQ352" s="112" t="s">
        <v>347</v>
      </c>
      <c r="CXR352" s="112" t="s">
        <v>347</v>
      </c>
      <c r="CXS352" s="112" t="s">
        <v>347</v>
      </c>
      <c r="CXT352" s="112" t="s">
        <v>347</v>
      </c>
      <c r="CXU352" s="112" t="s">
        <v>347</v>
      </c>
      <c r="CXV352" s="112" t="s">
        <v>347</v>
      </c>
      <c r="CXW352" s="112" t="s">
        <v>347</v>
      </c>
      <c r="CXX352" s="112" t="s">
        <v>347</v>
      </c>
      <c r="CXY352" s="112" t="s">
        <v>347</v>
      </c>
      <c r="CXZ352" s="112" t="s">
        <v>347</v>
      </c>
      <c r="CYA352" s="112" t="s">
        <v>347</v>
      </c>
      <c r="CYB352" s="112" t="s">
        <v>347</v>
      </c>
      <c r="CYC352" s="112" t="s">
        <v>347</v>
      </c>
      <c r="CYD352" s="112" t="s">
        <v>347</v>
      </c>
      <c r="CYE352" s="112" t="s">
        <v>347</v>
      </c>
      <c r="CYF352" s="112" t="s">
        <v>347</v>
      </c>
      <c r="CYG352" s="112" t="s">
        <v>347</v>
      </c>
      <c r="CYH352" s="112" t="s">
        <v>347</v>
      </c>
      <c r="CYI352" s="112" t="s">
        <v>347</v>
      </c>
      <c r="CYJ352" s="112" t="s">
        <v>347</v>
      </c>
      <c r="CYK352" s="112" t="s">
        <v>347</v>
      </c>
      <c r="CYL352" s="112" t="s">
        <v>347</v>
      </c>
      <c r="CYM352" s="112" t="s">
        <v>347</v>
      </c>
      <c r="CYN352" s="112" t="s">
        <v>347</v>
      </c>
      <c r="CYO352" s="112" t="s">
        <v>347</v>
      </c>
      <c r="CYP352" s="112" t="s">
        <v>347</v>
      </c>
      <c r="CYQ352" s="112" t="s">
        <v>347</v>
      </c>
      <c r="CYR352" s="112" t="s">
        <v>347</v>
      </c>
      <c r="CYS352" s="112" t="s">
        <v>347</v>
      </c>
      <c r="CYT352" s="112" t="s">
        <v>347</v>
      </c>
      <c r="CYU352" s="112" t="s">
        <v>347</v>
      </c>
      <c r="CYV352" s="112" t="s">
        <v>347</v>
      </c>
      <c r="CYW352" s="112" t="s">
        <v>347</v>
      </c>
      <c r="CYX352" s="112" t="s">
        <v>347</v>
      </c>
      <c r="CYY352" s="112" t="s">
        <v>347</v>
      </c>
      <c r="CYZ352" s="112" t="s">
        <v>347</v>
      </c>
      <c r="CZA352" s="112" t="s">
        <v>347</v>
      </c>
      <c r="CZB352" s="112" t="s">
        <v>347</v>
      </c>
      <c r="CZC352" s="112" t="s">
        <v>347</v>
      </c>
      <c r="CZD352" s="112" t="s">
        <v>347</v>
      </c>
      <c r="CZE352" s="112" t="s">
        <v>347</v>
      </c>
      <c r="CZF352" s="112" t="s">
        <v>347</v>
      </c>
      <c r="CZG352" s="112" t="s">
        <v>347</v>
      </c>
      <c r="CZH352" s="112" t="s">
        <v>347</v>
      </c>
      <c r="CZI352" s="112" t="s">
        <v>347</v>
      </c>
      <c r="CZJ352" s="112" t="s">
        <v>347</v>
      </c>
      <c r="CZK352" s="112" t="s">
        <v>347</v>
      </c>
      <c r="CZL352" s="112" t="s">
        <v>347</v>
      </c>
      <c r="CZM352" s="112" t="s">
        <v>347</v>
      </c>
      <c r="CZN352" s="112" t="s">
        <v>347</v>
      </c>
      <c r="CZO352" s="112" t="s">
        <v>347</v>
      </c>
      <c r="CZP352" s="112" t="s">
        <v>347</v>
      </c>
      <c r="CZQ352" s="112" t="s">
        <v>347</v>
      </c>
      <c r="CZR352" s="112" t="s">
        <v>347</v>
      </c>
      <c r="CZS352" s="112" t="s">
        <v>347</v>
      </c>
      <c r="CZT352" s="112" t="s">
        <v>347</v>
      </c>
      <c r="CZU352" s="112" t="s">
        <v>347</v>
      </c>
      <c r="CZV352" s="112" t="s">
        <v>347</v>
      </c>
      <c r="CZW352" s="112" t="s">
        <v>347</v>
      </c>
      <c r="CZX352" s="112" t="s">
        <v>347</v>
      </c>
      <c r="CZY352" s="112" t="s">
        <v>347</v>
      </c>
      <c r="CZZ352" s="112" t="s">
        <v>347</v>
      </c>
      <c r="DAA352" s="112" t="s">
        <v>347</v>
      </c>
      <c r="DAB352" s="112" t="s">
        <v>347</v>
      </c>
      <c r="DAC352" s="112" t="s">
        <v>347</v>
      </c>
      <c r="DAD352" s="112" t="s">
        <v>347</v>
      </c>
      <c r="DAE352" s="112" t="s">
        <v>347</v>
      </c>
      <c r="DAF352" s="112" t="s">
        <v>347</v>
      </c>
      <c r="DAG352" s="112" t="s">
        <v>347</v>
      </c>
      <c r="DAH352" s="112" t="s">
        <v>347</v>
      </c>
      <c r="DAI352" s="112" t="s">
        <v>347</v>
      </c>
      <c r="DAJ352" s="112" t="s">
        <v>347</v>
      </c>
      <c r="DAK352" s="112" t="s">
        <v>347</v>
      </c>
      <c r="DAL352" s="112" t="s">
        <v>347</v>
      </c>
      <c r="DAM352" s="112" t="s">
        <v>347</v>
      </c>
      <c r="DAN352" s="112" t="s">
        <v>347</v>
      </c>
      <c r="DAO352" s="112" t="s">
        <v>347</v>
      </c>
      <c r="DAP352" s="112" t="s">
        <v>347</v>
      </c>
      <c r="DAQ352" s="112" t="s">
        <v>347</v>
      </c>
      <c r="DAR352" s="112" t="s">
        <v>347</v>
      </c>
      <c r="DAS352" s="112" t="s">
        <v>347</v>
      </c>
      <c r="DAT352" s="112" t="s">
        <v>347</v>
      </c>
      <c r="DAU352" s="112" t="s">
        <v>347</v>
      </c>
      <c r="DAV352" s="112" t="s">
        <v>347</v>
      </c>
      <c r="DAW352" s="112" t="s">
        <v>347</v>
      </c>
      <c r="DAX352" s="112" t="s">
        <v>347</v>
      </c>
      <c r="DAY352" s="112" t="s">
        <v>347</v>
      </c>
      <c r="DAZ352" s="112" t="s">
        <v>347</v>
      </c>
      <c r="DBA352" s="112" t="s">
        <v>347</v>
      </c>
      <c r="DBB352" s="112" t="s">
        <v>347</v>
      </c>
      <c r="DBC352" s="112" t="s">
        <v>347</v>
      </c>
      <c r="DBD352" s="112" t="s">
        <v>347</v>
      </c>
      <c r="DBE352" s="112" t="s">
        <v>347</v>
      </c>
      <c r="DBF352" s="112" t="s">
        <v>347</v>
      </c>
      <c r="DBG352" s="112" t="s">
        <v>347</v>
      </c>
      <c r="DBH352" s="112" t="s">
        <v>347</v>
      </c>
      <c r="DBI352" s="112" t="s">
        <v>347</v>
      </c>
      <c r="DBJ352" s="112" t="s">
        <v>347</v>
      </c>
      <c r="DBK352" s="112" t="s">
        <v>347</v>
      </c>
      <c r="DBL352" s="112" t="s">
        <v>347</v>
      </c>
      <c r="DBM352" s="112" t="s">
        <v>347</v>
      </c>
      <c r="DBN352" s="112" t="s">
        <v>347</v>
      </c>
      <c r="DBO352" s="112" t="s">
        <v>347</v>
      </c>
      <c r="DBP352" s="112" t="s">
        <v>347</v>
      </c>
      <c r="DBQ352" s="112" t="s">
        <v>347</v>
      </c>
      <c r="DBR352" s="112" t="s">
        <v>347</v>
      </c>
      <c r="DBS352" s="112" t="s">
        <v>347</v>
      </c>
      <c r="DBT352" s="112" t="s">
        <v>347</v>
      </c>
      <c r="DBU352" s="112" t="s">
        <v>347</v>
      </c>
      <c r="DBV352" s="112" t="s">
        <v>347</v>
      </c>
      <c r="DBW352" s="112" t="s">
        <v>347</v>
      </c>
      <c r="DBX352" s="112" t="s">
        <v>347</v>
      </c>
      <c r="DBY352" s="112" t="s">
        <v>347</v>
      </c>
      <c r="DBZ352" s="112" t="s">
        <v>347</v>
      </c>
      <c r="DCA352" s="112" t="s">
        <v>347</v>
      </c>
      <c r="DCB352" s="112" t="s">
        <v>347</v>
      </c>
      <c r="DCC352" s="112" t="s">
        <v>347</v>
      </c>
      <c r="DCD352" s="112" t="s">
        <v>347</v>
      </c>
      <c r="DCE352" s="112" t="s">
        <v>347</v>
      </c>
      <c r="DCF352" s="112" t="s">
        <v>347</v>
      </c>
      <c r="DCG352" s="112" t="s">
        <v>347</v>
      </c>
      <c r="DCH352" s="112" t="s">
        <v>347</v>
      </c>
      <c r="DCI352" s="112" t="s">
        <v>347</v>
      </c>
      <c r="DCJ352" s="112" t="s">
        <v>347</v>
      </c>
      <c r="DCK352" s="112" t="s">
        <v>347</v>
      </c>
      <c r="DCL352" s="112" t="s">
        <v>347</v>
      </c>
      <c r="DCM352" s="112" t="s">
        <v>347</v>
      </c>
      <c r="DCN352" s="112" t="s">
        <v>347</v>
      </c>
      <c r="DCO352" s="112" t="s">
        <v>347</v>
      </c>
      <c r="DCP352" s="112" t="s">
        <v>347</v>
      </c>
      <c r="DCQ352" s="112" t="s">
        <v>347</v>
      </c>
      <c r="DCR352" s="112" t="s">
        <v>347</v>
      </c>
      <c r="DCS352" s="112" t="s">
        <v>347</v>
      </c>
      <c r="DCT352" s="112" t="s">
        <v>347</v>
      </c>
      <c r="DCU352" s="112" t="s">
        <v>347</v>
      </c>
      <c r="DCV352" s="112" t="s">
        <v>347</v>
      </c>
      <c r="DCW352" s="112" t="s">
        <v>347</v>
      </c>
      <c r="DCX352" s="112" t="s">
        <v>347</v>
      </c>
      <c r="DCY352" s="112" t="s">
        <v>347</v>
      </c>
      <c r="DCZ352" s="112" t="s">
        <v>347</v>
      </c>
      <c r="DDA352" s="112" t="s">
        <v>347</v>
      </c>
      <c r="DDB352" s="112" t="s">
        <v>347</v>
      </c>
      <c r="DDC352" s="112" t="s">
        <v>347</v>
      </c>
      <c r="DDD352" s="112" t="s">
        <v>347</v>
      </c>
      <c r="DDE352" s="112" t="s">
        <v>347</v>
      </c>
      <c r="DDF352" s="112" t="s">
        <v>347</v>
      </c>
      <c r="DDG352" s="112" t="s">
        <v>347</v>
      </c>
      <c r="DDH352" s="112" t="s">
        <v>347</v>
      </c>
      <c r="DDI352" s="112" t="s">
        <v>347</v>
      </c>
      <c r="DDJ352" s="112" t="s">
        <v>347</v>
      </c>
      <c r="DDK352" s="112" t="s">
        <v>347</v>
      </c>
      <c r="DDL352" s="112" t="s">
        <v>347</v>
      </c>
      <c r="DDM352" s="112" t="s">
        <v>347</v>
      </c>
      <c r="DDN352" s="112" t="s">
        <v>347</v>
      </c>
      <c r="DDO352" s="112" t="s">
        <v>347</v>
      </c>
      <c r="DDP352" s="112" t="s">
        <v>347</v>
      </c>
      <c r="DDQ352" s="112" t="s">
        <v>347</v>
      </c>
      <c r="DDR352" s="112" t="s">
        <v>347</v>
      </c>
      <c r="DDS352" s="112" t="s">
        <v>347</v>
      </c>
      <c r="DDT352" s="112" t="s">
        <v>347</v>
      </c>
      <c r="DDU352" s="112" t="s">
        <v>347</v>
      </c>
      <c r="DDV352" s="112" t="s">
        <v>347</v>
      </c>
      <c r="DDW352" s="112" t="s">
        <v>347</v>
      </c>
      <c r="DDX352" s="112" t="s">
        <v>347</v>
      </c>
      <c r="DDY352" s="112" t="s">
        <v>347</v>
      </c>
      <c r="DDZ352" s="112" t="s">
        <v>347</v>
      </c>
      <c r="DEA352" s="112" t="s">
        <v>347</v>
      </c>
      <c r="DEB352" s="112" t="s">
        <v>347</v>
      </c>
      <c r="DEC352" s="112" t="s">
        <v>347</v>
      </c>
      <c r="DED352" s="112" t="s">
        <v>347</v>
      </c>
      <c r="DEE352" s="112" t="s">
        <v>347</v>
      </c>
      <c r="DEF352" s="112" t="s">
        <v>347</v>
      </c>
      <c r="DEG352" s="112" t="s">
        <v>347</v>
      </c>
      <c r="DEH352" s="112" t="s">
        <v>347</v>
      </c>
      <c r="DEI352" s="112" t="s">
        <v>347</v>
      </c>
      <c r="DEJ352" s="112" t="s">
        <v>347</v>
      </c>
      <c r="DEK352" s="112" t="s">
        <v>347</v>
      </c>
      <c r="DEL352" s="112" t="s">
        <v>347</v>
      </c>
      <c r="DEM352" s="112" t="s">
        <v>347</v>
      </c>
      <c r="DEN352" s="112" t="s">
        <v>347</v>
      </c>
      <c r="DEO352" s="112" t="s">
        <v>347</v>
      </c>
      <c r="DEP352" s="112" t="s">
        <v>347</v>
      </c>
      <c r="DEQ352" s="112" t="s">
        <v>347</v>
      </c>
      <c r="DER352" s="112" t="s">
        <v>347</v>
      </c>
      <c r="DES352" s="112" t="s">
        <v>347</v>
      </c>
      <c r="DET352" s="112" t="s">
        <v>347</v>
      </c>
      <c r="DEU352" s="112" t="s">
        <v>347</v>
      </c>
      <c r="DEV352" s="112" t="s">
        <v>347</v>
      </c>
      <c r="DEW352" s="112" t="s">
        <v>347</v>
      </c>
      <c r="DEX352" s="112" t="s">
        <v>347</v>
      </c>
      <c r="DEY352" s="112" t="s">
        <v>347</v>
      </c>
      <c r="DEZ352" s="112" t="s">
        <v>347</v>
      </c>
      <c r="DFA352" s="112" t="s">
        <v>347</v>
      </c>
      <c r="DFB352" s="112" t="s">
        <v>347</v>
      </c>
      <c r="DFC352" s="112" t="s">
        <v>347</v>
      </c>
      <c r="DFD352" s="112" t="s">
        <v>347</v>
      </c>
      <c r="DFE352" s="112" t="s">
        <v>347</v>
      </c>
      <c r="DFF352" s="112" t="s">
        <v>347</v>
      </c>
      <c r="DFG352" s="112" t="s">
        <v>347</v>
      </c>
      <c r="DFH352" s="112" t="s">
        <v>347</v>
      </c>
      <c r="DFI352" s="112" t="s">
        <v>347</v>
      </c>
      <c r="DFJ352" s="112" t="s">
        <v>347</v>
      </c>
      <c r="DFK352" s="112" t="s">
        <v>347</v>
      </c>
      <c r="DFL352" s="112" t="s">
        <v>347</v>
      </c>
      <c r="DFM352" s="112" t="s">
        <v>347</v>
      </c>
      <c r="DFN352" s="112" t="s">
        <v>347</v>
      </c>
      <c r="DFO352" s="112" t="s">
        <v>347</v>
      </c>
      <c r="DFP352" s="112" t="s">
        <v>347</v>
      </c>
      <c r="DFQ352" s="112" t="s">
        <v>347</v>
      </c>
      <c r="DFR352" s="112" t="s">
        <v>347</v>
      </c>
      <c r="DFS352" s="112" t="s">
        <v>347</v>
      </c>
      <c r="DFT352" s="112" t="s">
        <v>347</v>
      </c>
      <c r="DFU352" s="112" t="s">
        <v>347</v>
      </c>
      <c r="DFV352" s="112" t="s">
        <v>347</v>
      </c>
      <c r="DFW352" s="112" t="s">
        <v>347</v>
      </c>
      <c r="DFX352" s="112" t="s">
        <v>347</v>
      </c>
      <c r="DFY352" s="112" t="s">
        <v>347</v>
      </c>
      <c r="DFZ352" s="112" t="s">
        <v>347</v>
      </c>
      <c r="DGA352" s="112" t="s">
        <v>347</v>
      </c>
      <c r="DGB352" s="112" t="s">
        <v>347</v>
      </c>
      <c r="DGC352" s="112" t="s">
        <v>347</v>
      </c>
      <c r="DGD352" s="112" t="s">
        <v>347</v>
      </c>
      <c r="DGE352" s="112" t="s">
        <v>347</v>
      </c>
      <c r="DGF352" s="112" t="s">
        <v>347</v>
      </c>
      <c r="DGG352" s="112" t="s">
        <v>347</v>
      </c>
      <c r="DGH352" s="112" t="s">
        <v>347</v>
      </c>
      <c r="DGI352" s="112" t="s">
        <v>347</v>
      </c>
      <c r="DGJ352" s="112" t="s">
        <v>347</v>
      </c>
      <c r="DGK352" s="112" t="s">
        <v>347</v>
      </c>
      <c r="DGL352" s="112" t="s">
        <v>347</v>
      </c>
      <c r="DGM352" s="112" t="s">
        <v>347</v>
      </c>
      <c r="DGN352" s="112" t="s">
        <v>347</v>
      </c>
      <c r="DGO352" s="112" t="s">
        <v>347</v>
      </c>
      <c r="DGP352" s="112" t="s">
        <v>347</v>
      </c>
      <c r="DGQ352" s="112" t="s">
        <v>347</v>
      </c>
      <c r="DGR352" s="112" t="s">
        <v>347</v>
      </c>
      <c r="DGS352" s="112" t="s">
        <v>347</v>
      </c>
      <c r="DGT352" s="112" t="s">
        <v>347</v>
      </c>
      <c r="DGU352" s="112" t="s">
        <v>347</v>
      </c>
      <c r="DGV352" s="112" t="s">
        <v>347</v>
      </c>
      <c r="DGW352" s="112" t="s">
        <v>347</v>
      </c>
      <c r="DGX352" s="112" t="s">
        <v>347</v>
      </c>
      <c r="DGY352" s="112" t="s">
        <v>347</v>
      </c>
      <c r="DGZ352" s="112" t="s">
        <v>347</v>
      </c>
      <c r="DHA352" s="112" t="s">
        <v>347</v>
      </c>
      <c r="DHB352" s="112" t="s">
        <v>347</v>
      </c>
      <c r="DHC352" s="112" t="s">
        <v>347</v>
      </c>
      <c r="DHD352" s="112" t="s">
        <v>347</v>
      </c>
      <c r="DHE352" s="112" t="s">
        <v>347</v>
      </c>
      <c r="DHF352" s="112" t="s">
        <v>347</v>
      </c>
      <c r="DHG352" s="112" t="s">
        <v>347</v>
      </c>
      <c r="DHH352" s="112" t="s">
        <v>347</v>
      </c>
      <c r="DHI352" s="112" t="s">
        <v>347</v>
      </c>
      <c r="DHJ352" s="112" t="s">
        <v>347</v>
      </c>
      <c r="DHK352" s="112" t="s">
        <v>347</v>
      </c>
      <c r="DHL352" s="112" t="s">
        <v>347</v>
      </c>
      <c r="DHM352" s="112" t="s">
        <v>347</v>
      </c>
      <c r="DHN352" s="112" t="s">
        <v>347</v>
      </c>
      <c r="DHO352" s="112" t="s">
        <v>347</v>
      </c>
      <c r="DHP352" s="112" t="s">
        <v>347</v>
      </c>
      <c r="DHQ352" s="112" t="s">
        <v>347</v>
      </c>
      <c r="DHR352" s="112" t="s">
        <v>347</v>
      </c>
      <c r="DHS352" s="112" t="s">
        <v>347</v>
      </c>
      <c r="DHT352" s="112" t="s">
        <v>347</v>
      </c>
      <c r="DHU352" s="112" t="s">
        <v>347</v>
      </c>
      <c r="DHV352" s="112" t="s">
        <v>347</v>
      </c>
      <c r="DHW352" s="112" t="s">
        <v>347</v>
      </c>
      <c r="DHX352" s="112" t="s">
        <v>347</v>
      </c>
      <c r="DHY352" s="112" t="s">
        <v>347</v>
      </c>
      <c r="DHZ352" s="112" t="s">
        <v>347</v>
      </c>
      <c r="DIA352" s="112" t="s">
        <v>347</v>
      </c>
      <c r="DIB352" s="112" t="s">
        <v>347</v>
      </c>
      <c r="DIC352" s="112" t="s">
        <v>347</v>
      </c>
      <c r="DID352" s="112" t="s">
        <v>347</v>
      </c>
      <c r="DIE352" s="112" t="s">
        <v>347</v>
      </c>
      <c r="DIF352" s="112" t="s">
        <v>347</v>
      </c>
      <c r="DIG352" s="112" t="s">
        <v>347</v>
      </c>
      <c r="DIH352" s="112" t="s">
        <v>347</v>
      </c>
      <c r="DII352" s="112" t="s">
        <v>347</v>
      </c>
      <c r="DIJ352" s="112" t="s">
        <v>347</v>
      </c>
      <c r="DIK352" s="112" t="s">
        <v>347</v>
      </c>
      <c r="DIL352" s="112" t="s">
        <v>347</v>
      </c>
      <c r="DIM352" s="112" t="s">
        <v>347</v>
      </c>
      <c r="DIN352" s="112" t="s">
        <v>347</v>
      </c>
      <c r="DIO352" s="112" t="s">
        <v>347</v>
      </c>
      <c r="DIP352" s="112" t="s">
        <v>347</v>
      </c>
      <c r="DIQ352" s="112" t="s">
        <v>347</v>
      </c>
      <c r="DIR352" s="112" t="s">
        <v>347</v>
      </c>
      <c r="DIS352" s="112" t="s">
        <v>347</v>
      </c>
      <c r="DIT352" s="112" t="s">
        <v>347</v>
      </c>
      <c r="DIU352" s="112" t="s">
        <v>347</v>
      </c>
      <c r="DIV352" s="112" t="s">
        <v>347</v>
      </c>
      <c r="DIW352" s="112" t="s">
        <v>347</v>
      </c>
      <c r="DIX352" s="112" t="s">
        <v>347</v>
      </c>
      <c r="DIY352" s="112" t="s">
        <v>347</v>
      </c>
      <c r="DIZ352" s="112" t="s">
        <v>347</v>
      </c>
      <c r="DJA352" s="112" t="s">
        <v>347</v>
      </c>
      <c r="DJB352" s="112" t="s">
        <v>347</v>
      </c>
      <c r="DJC352" s="112" t="s">
        <v>347</v>
      </c>
      <c r="DJD352" s="112" t="s">
        <v>347</v>
      </c>
      <c r="DJE352" s="112" t="s">
        <v>347</v>
      </c>
      <c r="DJF352" s="112" t="s">
        <v>347</v>
      </c>
      <c r="DJG352" s="112" t="s">
        <v>347</v>
      </c>
      <c r="DJH352" s="112" t="s">
        <v>347</v>
      </c>
      <c r="DJI352" s="112" t="s">
        <v>347</v>
      </c>
      <c r="DJJ352" s="112" t="s">
        <v>347</v>
      </c>
      <c r="DJK352" s="112" t="s">
        <v>347</v>
      </c>
      <c r="DJL352" s="112" t="s">
        <v>347</v>
      </c>
      <c r="DJM352" s="112" t="s">
        <v>347</v>
      </c>
      <c r="DJN352" s="112" t="s">
        <v>347</v>
      </c>
      <c r="DJO352" s="112" t="s">
        <v>347</v>
      </c>
      <c r="DJP352" s="112" t="s">
        <v>347</v>
      </c>
      <c r="DJQ352" s="112" t="s">
        <v>347</v>
      </c>
      <c r="DJR352" s="112" t="s">
        <v>347</v>
      </c>
      <c r="DJS352" s="112" t="s">
        <v>347</v>
      </c>
      <c r="DJT352" s="112" t="s">
        <v>347</v>
      </c>
      <c r="DJU352" s="112" t="s">
        <v>347</v>
      </c>
      <c r="DJV352" s="112" t="s">
        <v>347</v>
      </c>
      <c r="DJW352" s="112" t="s">
        <v>347</v>
      </c>
      <c r="DJX352" s="112" t="s">
        <v>347</v>
      </c>
      <c r="DJY352" s="112" t="s">
        <v>347</v>
      </c>
      <c r="DJZ352" s="112" t="s">
        <v>347</v>
      </c>
      <c r="DKA352" s="112" t="s">
        <v>347</v>
      </c>
      <c r="DKB352" s="112" t="s">
        <v>347</v>
      </c>
      <c r="DKC352" s="112" t="s">
        <v>347</v>
      </c>
      <c r="DKD352" s="112" t="s">
        <v>347</v>
      </c>
      <c r="DKE352" s="112" t="s">
        <v>347</v>
      </c>
      <c r="DKF352" s="112" t="s">
        <v>347</v>
      </c>
      <c r="DKG352" s="112" t="s">
        <v>347</v>
      </c>
      <c r="DKH352" s="112" t="s">
        <v>347</v>
      </c>
      <c r="DKI352" s="112" t="s">
        <v>347</v>
      </c>
      <c r="DKJ352" s="112" t="s">
        <v>347</v>
      </c>
      <c r="DKK352" s="112" t="s">
        <v>347</v>
      </c>
      <c r="DKL352" s="112" t="s">
        <v>347</v>
      </c>
      <c r="DKM352" s="112" t="s">
        <v>347</v>
      </c>
      <c r="DKN352" s="112" t="s">
        <v>347</v>
      </c>
      <c r="DKO352" s="112" t="s">
        <v>347</v>
      </c>
      <c r="DKP352" s="112" t="s">
        <v>347</v>
      </c>
      <c r="DKQ352" s="112" t="s">
        <v>347</v>
      </c>
      <c r="DKR352" s="112" t="s">
        <v>347</v>
      </c>
      <c r="DKS352" s="112" t="s">
        <v>347</v>
      </c>
      <c r="DKT352" s="112" t="s">
        <v>347</v>
      </c>
      <c r="DKU352" s="112" t="s">
        <v>347</v>
      </c>
      <c r="DKV352" s="112" t="s">
        <v>347</v>
      </c>
      <c r="DKW352" s="112" t="s">
        <v>347</v>
      </c>
      <c r="DKX352" s="112" t="s">
        <v>347</v>
      </c>
      <c r="DKY352" s="112" t="s">
        <v>347</v>
      </c>
      <c r="DKZ352" s="112" t="s">
        <v>347</v>
      </c>
      <c r="DLA352" s="112" t="s">
        <v>347</v>
      </c>
      <c r="DLB352" s="112" t="s">
        <v>347</v>
      </c>
      <c r="DLC352" s="112" t="s">
        <v>347</v>
      </c>
      <c r="DLD352" s="112" t="s">
        <v>347</v>
      </c>
      <c r="DLE352" s="112" t="s">
        <v>347</v>
      </c>
      <c r="DLF352" s="112" t="s">
        <v>347</v>
      </c>
      <c r="DLG352" s="112" t="s">
        <v>347</v>
      </c>
      <c r="DLH352" s="112" t="s">
        <v>347</v>
      </c>
      <c r="DLI352" s="112" t="s">
        <v>347</v>
      </c>
      <c r="DLJ352" s="112" t="s">
        <v>347</v>
      </c>
      <c r="DLK352" s="112" t="s">
        <v>347</v>
      </c>
      <c r="DLL352" s="112" t="s">
        <v>347</v>
      </c>
      <c r="DLM352" s="112" t="s">
        <v>347</v>
      </c>
      <c r="DLN352" s="112" t="s">
        <v>347</v>
      </c>
      <c r="DLO352" s="112" t="s">
        <v>347</v>
      </c>
      <c r="DLP352" s="112" t="s">
        <v>347</v>
      </c>
      <c r="DLQ352" s="112" t="s">
        <v>347</v>
      </c>
      <c r="DLR352" s="112" t="s">
        <v>347</v>
      </c>
      <c r="DLS352" s="112" t="s">
        <v>347</v>
      </c>
      <c r="DLT352" s="112" t="s">
        <v>347</v>
      </c>
      <c r="DLU352" s="112" t="s">
        <v>347</v>
      </c>
      <c r="DLV352" s="112" t="s">
        <v>347</v>
      </c>
      <c r="DLW352" s="112" t="s">
        <v>347</v>
      </c>
      <c r="DLX352" s="112" t="s">
        <v>347</v>
      </c>
      <c r="DLY352" s="112" t="s">
        <v>347</v>
      </c>
      <c r="DLZ352" s="112" t="s">
        <v>347</v>
      </c>
      <c r="DMA352" s="112" t="s">
        <v>347</v>
      </c>
      <c r="DMB352" s="112" t="s">
        <v>347</v>
      </c>
      <c r="DMC352" s="112" t="s">
        <v>347</v>
      </c>
      <c r="DMD352" s="112" t="s">
        <v>347</v>
      </c>
      <c r="DME352" s="112" t="s">
        <v>347</v>
      </c>
      <c r="DMF352" s="112" t="s">
        <v>347</v>
      </c>
      <c r="DMG352" s="112" t="s">
        <v>347</v>
      </c>
      <c r="DMH352" s="112" t="s">
        <v>347</v>
      </c>
      <c r="DMI352" s="112" t="s">
        <v>347</v>
      </c>
      <c r="DMJ352" s="112" t="s">
        <v>347</v>
      </c>
      <c r="DMK352" s="112" t="s">
        <v>347</v>
      </c>
      <c r="DML352" s="112" t="s">
        <v>347</v>
      </c>
      <c r="DMM352" s="112" t="s">
        <v>347</v>
      </c>
      <c r="DMN352" s="112" t="s">
        <v>347</v>
      </c>
      <c r="DMO352" s="112" t="s">
        <v>347</v>
      </c>
      <c r="DMP352" s="112" t="s">
        <v>347</v>
      </c>
      <c r="DMQ352" s="112" t="s">
        <v>347</v>
      </c>
      <c r="DMR352" s="112" t="s">
        <v>347</v>
      </c>
      <c r="DMS352" s="112" t="s">
        <v>347</v>
      </c>
      <c r="DMT352" s="112" t="s">
        <v>347</v>
      </c>
      <c r="DMU352" s="112" t="s">
        <v>347</v>
      </c>
      <c r="DMV352" s="112" t="s">
        <v>347</v>
      </c>
      <c r="DMW352" s="112" t="s">
        <v>347</v>
      </c>
      <c r="DMX352" s="112" t="s">
        <v>347</v>
      </c>
      <c r="DMY352" s="112" t="s">
        <v>347</v>
      </c>
      <c r="DMZ352" s="112" t="s">
        <v>347</v>
      </c>
      <c r="DNA352" s="112" t="s">
        <v>347</v>
      </c>
      <c r="DNB352" s="112" t="s">
        <v>347</v>
      </c>
      <c r="DNC352" s="112" t="s">
        <v>347</v>
      </c>
      <c r="DND352" s="112" t="s">
        <v>347</v>
      </c>
      <c r="DNE352" s="112" t="s">
        <v>347</v>
      </c>
      <c r="DNF352" s="112" t="s">
        <v>347</v>
      </c>
      <c r="DNG352" s="112" t="s">
        <v>347</v>
      </c>
      <c r="DNH352" s="112" t="s">
        <v>347</v>
      </c>
      <c r="DNI352" s="112" t="s">
        <v>347</v>
      </c>
      <c r="DNJ352" s="112" t="s">
        <v>347</v>
      </c>
      <c r="DNK352" s="112" t="s">
        <v>347</v>
      </c>
      <c r="DNL352" s="112" t="s">
        <v>347</v>
      </c>
      <c r="DNM352" s="112" t="s">
        <v>347</v>
      </c>
      <c r="DNN352" s="112" t="s">
        <v>347</v>
      </c>
      <c r="DNO352" s="112" t="s">
        <v>347</v>
      </c>
      <c r="DNP352" s="112" t="s">
        <v>347</v>
      </c>
      <c r="DNQ352" s="112" t="s">
        <v>347</v>
      </c>
      <c r="DNR352" s="112" t="s">
        <v>347</v>
      </c>
      <c r="DNS352" s="112" t="s">
        <v>347</v>
      </c>
      <c r="DNT352" s="112" t="s">
        <v>347</v>
      </c>
      <c r="DNU352" s="112" t="s">
        <v>347</v>
      </c>
      <c r="DNV352" s="112" t="s">
        <v>347</v>
      </c>
      <c r="DNW352" s="112" t="s">
        <v>347</v>
      </c>
      <c r="DNX352" s="112" t="s">
        <v>347</v>
      </c>
      <c r="DNY352" s="112" t="s">
        <v>347</v>
      </c>
      <c r="DNZ352" s="112" t="s">
        <v>347</v>
      </c>
      <c r="DOA352" s="112" t="s">
        <v>347</v>
      </c>
      <c r="DOB352" s="112" t="s">
        <v>347</v>
      </c>
      <c r="DOC352" s="112" t="s">
        <v>347</v>
      </c>
      <c r="DOD352" s="112" t="s">
        <v>347</v>
      </c>
      <c r="DOE352" s="112" t="s">
        <v>347</v>
      </c>
      <c r="DOF352" s="112" t="s">
        <v>347</v>
      </c>
      <c r="DOG352" s="112" t="s">
        <v>347</v>
      </c>
      <c r="DOH352" s="112" t="s">
        <v>347</v>
      </c>
      <c r="DOI352" s="112" t="s">
        <v>347</v>
      </c>
      <c r="DOJ352" s="112" t="s">
        <v>347</v>
      </c>
      <c r="DOK352" s="112" t="s">
        <v>347</v>
      </c>
      <c r="DOL352" s="112" t="s">
        <v>347</v>
      </c>
      <c r="DOM352" s="112" t="s">
        <v>347</v>
      </c>
      <c r="DON352" s="112" t="s">
        <v>347</v>
      </c>
      <c r="DOO352" s="112" t="s">
        <v>347</v>
      </c>
      <c r="DOP352" s="112" t="s">
        <v>347</v>
      </c>
      <c r="DOQ352" s="112" t="s">
        <v>347</v>
      </c>
      <c r="DOR352" s="112" t="s">
        <v>347</v>
      </c>
      <c r="DOS352" s="112" t="s">
        <v>347</v>
      </c>
      <c r="DOT352" s="112" t="s">
        <v>347</v>
      </c>
      <c r="DOU352" s="112" t="s">
        <v>347</v>
      </c>
      <c r="DOV352" s="112" t="s">
        <v>347</v>
      </c>
      <c r="DOW352" s="112" t="s">
        <v>347</v>
      </c>
      <c r="DOX352" s="112" t="s">
        <v>347</v>
      </c>
      <c r="DOY352" s="112" t="s">
        <v>347</v>
      </c>
      <c r="DOZ352" s="112" t="s">
        <v>347</v>
      </c>
      <c r="DPA352" s="112" t="s">
        <v>347</v>
      </c>
      <c r="DPB352" s="112" t="s">
        <v>347</v>
      </c>
      <c r="DPC352" s="112" t="s">
        <v>347</v>
      </c>
      <c r="DPD352" s="112" t="s">
        <v>347</v>
      </c>
      <c r="DPE352" s="112" t="s">
        <v>347</v>
      </c>
      <c r="DPF352" s="112" t="s">
        <v>347</v>
      </c>
      <c r="DPG352" s="112" t="s">
        <v>347</v>
      </c>
      <c r="DPH352" s="112" t="s">
        <v>347</v>
      </c>
      <c r="DPI352" s="112" t="s">
        <v>347</v>
      </c>
      <c r="DPJ352" s="112" t="s">
        <v>347</v>
      </c>
      <c r="DPK352" s="112" t="s">
        <v>347</v>
      </c>
      <c r="DPL352" s="112" t="s">
        <v>347</v>
      </c>
      <c r="DPM352" s="112" t="s">
        <v>347</v>
      </c>
      <c r="DPN352" s="112" t="s">
        <v>347</v>
      </c>
      <c r="DPO352" s="112" t="s">
        <v>347</v>
      </c>
      <c r="DPP352" s="112" t="s">
        <v>347</v>
      </c>
      <c r="DPQ352" s="112" t="s">
        <v>347</v>
      </c>
      <c r="DPR352" s="112" t="s">
        <v>347</v>
      </c>
      <c r="DPS352" s="112" t="s">
        <v>347</v>
      </c>
      <c r="DPT352" s="112" t="s">
        <v>347</v>
      </c>
      <c r="DPU352" s="112" t="s">
        <v>347</v>
      </c>
      <c r="DPV352" s="112" t="s">
        <v>347</v>
      </c>
      <c r="DPW352" s="112" t="s">
        <v>347</v>
      </c>
      <c r="DPX352" s="112" t="s">
        <v>347</v>
      </c>
      <c r="DPY352" s="112" t="s">
        <v>347</v>
      </c>
      <c r="DPZ352" s="112" t="s">
        <v>347</v>
      </c>
      <c r="DQA352" s="112" t="s">
        <v>347</v>
      </c>
      <c r="DQB352" s="112" t="s">
        <v>347</v>
      </c>
      <c r="DQC352" s="112" t="s">
        <v>347</v>
      </c>
      <c r="DQD352" s="112" t="s">
        <v>347</v>
      </c>
      <c r="DQE352" s="112" t="s">
        <v>347</v>
      </c>
      <c r="DQF352" s="112" t="s">
        <v>347</v>
      </c>
      <c r="DQG352" s="112" t="s">
        <v>347</v>
      </c>
      <c r="DQH352" s="112" t="s">
        <v>347</v>
      </c>
      <c r="DQI352" s="112" t="s">
        <v>347</v>
      </c>
      <c r="DQJ352" s="112" t="s">
        <v>347</v>
      </c>
      <c r="DQK352" s="112" t="s">
        <v>347</v>
      </c>
      <c r="DQL352" s="112" t="s">
        <v>347</v>
      </c>
      <c r="DQM352" s="112" t="s">
        <v>347</v>
      </c>
      <c r="DQN352" s="112" t="s">
        <v>347</v>
      </c>
      <c r="DQO352" s="112" t="s">
        <v>347</v>
      </c>
      <c r="DQP352" s="112" t="s">
        <v>347</v>
      </c>
      <c r="DQQ352" s="112" t="s">
        <v>347</v>
      </c>
      <c r="DQR352" s="112" t="s">
        <v>347</v>
      </c>
      <c r="DQS352" s="112" t="s">
        <v>347</v>
      </c>
      <c r="DQT352" s="112" t="s">
        <v>347</v>
      </c>
      <c r="DQU352" s="112" t="s">
        <v>347</v>
      </c>
      <c r="DQV352" s="112" t="s">
        <v>347</v>
      </c>
      <c r="DQW352" s="112" t="s">
        <v>347</v>
      </c>
      <c r="DQX352" s="112" t="s">
        <v>347</v>
      </c>
      <c r="DQY352" s="112" t="s">
        <v>347</v>
      </c>
      <c r="DQZ352" s="112" t="s">
        <v>347</v>
      </c>
      <c r="DRA352" s="112" t="s">
        <v>347</v>
      </c>
      <c r="DRB352" s="112" t="s">
        <v>347</v>
      </c>
      <c r="DRC352" s="112" t="s">
        <v>347</v>
      </c>
      <c r="DRD352" s="112" t="s">
        <v>347</v>
      </c>
      <c r="DRE352" s="112" t="s">
        <v>347</v>
      </c>
      <c r="DRF352" s="112" t="s">
        <v>347</v>
      </c>
      <c r="DRG352" s="112" t="s">
        <v>347</v>
      </c>
      <c r="DRH352" s="112" t="s">
        <v>347</v>
      </c>
      <c r="DRI352" s="112" t="s">
        <v>347</v>
      </c>
      <c r="DRJ352" s="112" t="s">
        <v>347</v>
      </c>
      <c r="DRK352" s="112" t="s">
        <v>347</v>
      </c>
      <c r="DRL352" s="112" t="s">
        <v>347</v>
      </c>
      <c r="DRM352" s="112" t="s">
        <v>347</v>
      </c>
      <c r="DRN352" s="112" t="s">
        <v>347</v>
      </c>
      <c r="DRO352" s="112" t="s">
        <v>347</v>
      </c>
      <c r="DRP352" s="112" t="s">
        <v>347</v>
      </c>
      <c r="DRQ352" s="112" t="s">
        <v>347</v>
      </c>
      <c r="DRR352" s="112" t="s">
        <v>347</v>
      </c>
      <c r="DRS352" s="112" t="s">
        <v>347</v>
      </c>
      <c r="DRT352" s="112" t="s">
        <v>347</v>
      </c>
      <c r="DRU352" s="112" t="s">
        <v>347</v>
      </c>
      <c r="DRV352" s="112" t="s">
        <v>347</v>
      </c>
      <c r="DRW352" s="112" t="s">
        <v>347</v>
      </c>
      <c r="DRX352" s="112" t="s">
        <v>347</v>
      </c>
      <c r="DRY352" s="112" t="s">
        <v>347</v>
      </c>
      <c r="DRZ352" s="112" t="s">
        <v>347</v>
      </c>
      <c r="DSA352" s="112" t="s">
        <v>347</v>
      </c>
      <c r="DSB352" s="112" t="s">
        <v>347</v>
      </c>
      <c r="DSC352" s="112" t="s">
        <v>347</v>
      </c>
      <c r="DSD352" s="112" t="s">
        <v>347</v>
      </c>
      <c r="DSE352" s="112" t="s">
        <v>347</v>
      </c>
      <c r="DSF352" s="112" t="s">
        <v>347</v>
      </c>
      <c r="DSG352" s="112" t="s">
        <v>347</v>
      </c>
      <c r="DSH352" s="112" t="s">
        <v>347</v>
      </c>
      <c r="DSI352" s="112" t="s">
        <v>347</v>
      </c>
      <c r="DSJ352" s="112" t="s">
        <v>347</v>
      </c>
      <c r="DSK352" s="112" t="s">
        <v>347</v>
      </c>
      <c r="DSL352" s="112" t="s">
        <v>347</v>
      </c>
      <c r="DSM352" s="112" t="s">
        <v>347</v>
      </c>
      <c r="DSN352" s="112" t="s">
        <v>347</v>
      </c>
      <c r="DSO352" s="112" t="s">
        <v>347</v>
      </c>
      <c r="DSP352" s="112" t="s">
        <v>347</v>
      </c>
      <c r="DSQ352" s="112" t="s">
        <v>347</v>
      </c>
      <c r="DSR352" s="112" t="s">
        <v>347</v>
      </c>
      <c r="DSS352" s="112" t="s">
        <v>347</v>
      </c>
      <c r="DST352" s="112" t="s">
        <v>347</v>
      </c>
      <c r="DSU352" s="112" t="s">
        <v>347</v>
      </c>
      <c r="DSV352" s="112" t="s">
        <v>347</v>
      </c>
      <c r="DSW352" s="112" t="s">
        <v>347</v>
      </c>
      <c r="DSX352" s="112" t="s">
        <v>347</v>
      </c>
      <c r="DSY352" s="112" t="s">
        <v>347</v>
      </c>
      <c r="DSZ352" s="112" t="s">
        <v>347</v>
      </c>
      <c r="DTA352" s="112" t="s">
        <v>347</v>
      </c>
      <c r="DTB352" s="112" t="s">
        <v>347</v>
      </c>
      <c r="DTC352" s="112" t="s">
        <v>347</v>
      </c>
      <c r="DTD352" s="112" t="s">
        <v>347</v>
      </c>
      <c r="DTE352" s="112" t="s">
        <v>347</v>
      </c>
      <c r="DTF352" s="112" t="s">
        <v>347</v>
      </c>
      <c r="DTG352" s="112" t="s">
        <v>347</v>
      </c>
      <c r="DTH352" s="112" t="s">
        <v>347</v>
      </c>
      <c r="DTI352" s="112" t="s">
        <v>347</v>
      </c>
      <c r="DTJ352" s="112" t="s">
        <v>347</v>
      </c>
      <c r="DTK352" s="112" t="s">
        <v>347</v>
      </c>
      <c r="DTL352" s="112" t="s">
        <v>347</v>
      </c>
      <c r="DTM352" s="112" t="s">
        <v>347</v>
      </c>
      <c r="DTN352" s="112" t="s">
        <v>347</v>
      </c>
      <c r="DTO352" s="112" t="s">
        <v>347</v>
      </c>
      <c r="DTP352" s="112" t="s">
        <v>347</v>
      </c>
      <c r="DTQ352" s="112" t="s">
        <v>347</v>
      </c>
      <c r="DTR352" s="112" t="s">
        <v>347</v>
      </c>
      <c r="DTS352" s="112" t="s">
        <v>347</v>
      </c>
      <c r="DTT352" s="112" t="s">
        <v>347</v>
      </c>
      <c r="DTU352" s="112" t="s">
        <v>347</v>
      </c>
      <c r="DTV352" s="112" t="s">
        <v>347</v>
      </c>
      <c r="DTW352" s="112" t="s">
        <v>347</v>
      </c>
      <c r="DTX352" s="112" t="s">
        <v>347</v>
      </c>
      <c r="DTY352" s="112" t="s">
        <v>347</v>
      </c>
      <c r="DTZ352" s="112" t="s">
        <v>347</v>
      </c>
      <c r="DUA352" s="112" t="s">
        <v>347</v>
      </c>
      <c r="DUB352" s="112" t="s">
        <v>347</v>
      </c>
      <c r="DUC352" s="112" t="s">
        <v>347</v>
      </c>
      <c r="DUD352" s="112" t="s">
        <v>347</v>
      </c>
      <c r="DUE352" s="112" t="s">
        <v>347</v>
      </c>
      <c r="DUF352" s="112" t="s">
        <v>347</v>
      </c>
      <c r="DUG352" s="112" t="s">
        <v>347</v>
      </c>
      <c r="DUH352" s="112" t="s">
        <v>347</v>
      </c>
      <c r="DUI352" s="112" t="s">
        <v>347</v>
      </c>
      <c r="DUJ352" s="112" t="s">
        <v>347</v>
      </c>
      <c r="DUK352" s="112" t="s">
        <v>347</v>
      </c>
      <c r="DUL352" s="112" t="s">
        <v>347</v>
      </c>
      <c r="DUM352" s="112" t="s">
        <v>347</v>
      </c>
      <c r="DUN352" s="112" t="s">
        <v>347</v>
      </c>
      <c r="DUO352" s="112" t="s">
        <v>347</v>
      </c>
      <c r="DUP352" s="112" t="s">
        <v>347</v>
      </c>
      <c r="DUQ352" s="112" t="s">
        <v>347</v>
      </c>
      <c r="DUR352" s="112" t="s">
        <v>347</v>
      </c>
      <c r="DUS352" s="112" t="s">
        <v>347</v>
      </c>
      <c r="DUT352" s="112" t="s">
        <v>347</v>
      </c>
      <c r="DUU352" s="112" t="s">
        <v>347</v>
      </c>
      <c r="DUV352" s="112" t="s">
        <v>347</v>
      </c>
      <c r="DUW352" s="112" t="s">
        <v>347</v>
      </c>
      <c r="DUX352" s="112" t="s">
        <v>347</v>
      </c>
      <c r="DUY352" s="112" t="s">
        <v>347</v>
      </c>
      <c r="DUZ352" s="112" t="s">
        <v>347</v>
      </c>
      <c r="DVA352" s="112" t="s">
        <v>347</v>
      </c>
      <c r="DVB352" s="112" t="s">
        <v>347</v>
      </c>
      <c r="DVC352" s="112" t="s">
        <v>347</v>
      </c>
      <c r="DVD352" s="112" t="s">
        <v>347</v>
      </c>
      <c r="DVE352" s="112" t="s">
        <v>347</v>
      </c>
      <c r="DVF352" s="112" t="s">
        <v>347</v>
      </c>
      <c r="DVG352" s="112" t="s">
        <v>347</v>
      </c>
      <c r="DVH352" s="112" t="s">
        <v>347</v>
      </c>
      <c r="DVI352" s="112" t="s">
        <v>347</v>
      </c>
      <c r="DVJ352" s="112" t="s">
        <v>347</v>
      </c>
      <c r="DVK352" s="112" t="s">
        <v>347</v>
      </c>
      <c r="DVL352" s="112" t="s">
        <v>347</v>
      </c>
      <c r="DVM352" s="112" t="s">
        <v>347</v>
      </c>
      <c r="DVN352" s="112" t="s">
        <v>347</v>
      </c>
      <c r="DVO352" s="112" t="s">
        <v>347</v>
      </c>
      <c r="DVP352" s="112" t="s">
        <v>347</v>
      </c>
      <c r="DVQ352" s="112" t="s">
        <v>347</v>
      </c>
      <c r="DVR352" s="112" t="s">
        <v>347</v>
      </c>
      <c r="DVS352" s="112" t="s">
        <v>347</v>
      </c>
      <c r="DVT352" s="112" t="s">
        <v>347</v>
      </c>
      <c r="DVU352" s="112" t="s">
        <v>347</v>
      </c>
      <c r="DVV352" s="112" t="s">
        <v>347</v>
      </c>
      <c r="DVW352" s="112" t="s">
        <v>347</v>
      </c>
      <c r="DVX352" s="112" t="s">
        <v>347</v>
      </c>
      <c r="DVY352" s="112" t="s">
        <v>347</v>
      </c>
      <c r="DVZ352" s="112" t="s">
        <v>347</v>
      </c>
      <c r="DWA352" s="112" t="s">
        <v>347</v>
      </c>
      <c r="DWB352" s="112" t="s">
        <v>347</v>
      </c>
      <c r="DWC352" s="112" t="s">
        <v>347</v>
      </c>
      <c r="DWD352" s="112" t="s">
        <v>347</v>
      </c>
      <c r="DWE352" s="112" t="s">
        <v>347</v>
      </c>
      <c r="DWF352" s="112" t="s">
        <v>347</v>
      </c>
      <c r="DWG352" s="112" t="s">
        <v>347</v>
      </c>
      <c r="DWH352" s="112" t="s">
        <v>347</v>
      </c>
      <c r="DWI352" s="112" t="s">
        <v>347</v>
      </c>
      <c r="DWJ352" s="112" t="s">
        <v>347</v>
      </c>
      <c r="DWK352" s="112" t="s">
        <v>347</v>
      </c>
      <c r="DWL352" s="112" t="s">
        <v>347</v>
      </c>
      <c r="DWM352" s="112" t="s">
        <v>347</v>
      </c>
      <c r="DWN352" s="112" t="s">
        <v>347</v>
      </c>
      <c r="DWO352" s="112" t="s">
        <v>347</v>
      </c>
      <c r="DWP352" s="112" t="s">
        <v>347</v>
      </c>
      <c r="DWQ352" s="112" t="s">
        <v>347</v>
      </c>
      <c r="DWR352" s="112" t="s">
        <v>347</v>
      </c>
      <c r="DWS352" s="112" t="s">
        <v>347</v>
      </c>
      <c r="DWT352" s="112" t="s">
        <v>347</v>
      </c>
      <c r="DWU352" s="112" t="s">
        <v>347</v>
      </c>
      <c r="DWV352" s="112" t="s">
        <v>347</v>
      </c>
      <c r="DWW352" s="112" t="s">
        <v>347</v>
      </c>
      <c r="DWX352" s="112" t="s">
        <v>347</v>
      </c>
      <c r="DWY352" s="112" t="s">
        <v>347</v>
      </c>
      <c r="DWZ352" s="112" t="s">
        <v>347</v>
      </c>
      <c r="DXA352" s="112" t="s">
        <v>347</v>
      </c>
      <c r="DXB352" s="112" t="s">
        <v>347</v>
      </c>
      <c r="DXC352" s="112" t="s">
        <v>347</v>
      </c>
      <c r="DXD352" s="112" t="s">
        <v>347</v>
      </c>
      <c r="DXE352" s="112" t="s">
        <v>347</v>
      </c>
      <c r="DXF352" s="112" t="s">
        <v>347</v>
      </c>
      <c r="DXG352" s="112" t="s">
        <v>347</v>
      </c>
      <c r="DXH352" s="112" t="s">
        <v>347</v>
      </c>
      <c r="DXI352" s="112" t="s">
        <v>347</v>
      </c>
      <c r="DXJ352" s="112" t="s">
        <v>347</v>
      </c>
      <c r="DXK352" s="112" t="s">
        <v>347</v>
      </c>
      <c r="DXL352" s="112" t="s">
        <v>347</v>
      </c>
      <c r="DXM352" s="112" t="s">
        <v>347</v>
      </c>
      <c r="DXN352" s="112" t="s">
        <v>347</v>
      </c>
      <c r="DXO352" s="112" t="s">
        <v>347</v>
      </c>
      <c r="DXP352" s="112" t="s">
        <v>347</v>
      </c>
      <c r="DXQ352" s="112" t="s">
        <v>347</v>
      </c>
      <c r="DXR352" s="112" t="s">
        <v>347</v>
      </c>
      <c r="DXS352" s="112" t="s">
        <v>347</v>
      </c>
      <c r="DXT352" s="112" t="s">
        <v>347</v>
      </c>
      <c r="DXU352" s="112" t="s">
        <v>347</v>
      </c>
      <c r="DXV352" s="112" t="s">
        <v>347</v>
      </c>
      <c r="DXW352" s="112" t="s">
        <v>347</v>
      </c>
      <c r="DXX352" s="112" t="s">
        <v>347</v>
      </c>
      <c r="DXY352" s="112" t="s">
        <v>347</v>
      </c>
      <c r="DXZ352" s="112" t="s">
        <v>347</v>
      </c>
      <c r="DYA352" s="112" t="s">
        <v>347</v>
      </c>
      <c r="DYB352" s="112" t="s">
        <v>347</v>
      </c>
      <c r="DYC352" s="112" t="s">
        <v>347</v>
      </c>
      <c r="DYD352" s="112" t="s">
        <v>347</v>
      </c>
      <c r="DYE352" s="112" t="s">
        <v>347</v>
      </c>
      <c r="DYF352" s="112" t="s">
        <v>347</v>
      </c>
      <c r="DYG352" s="112" t="s">
        <v>347</v>
      </c>
      <c r="DYH352" s="112" t="s">
        <v>347</v>
      </c>
      <c r="DYI352" s="112" t="s">
        <v>347</v>
      </c>
      <c r="DYJ352" s="112" t="s">
        <v>347</v>
      </c>
      <c r="DYK352" s="112" t="s">
        <v>347</v>
      </c>
      <c r="DYL352" s="112" t="s">
        <v>347</v>
      </c>
      <c r="DYM352" s="112" t="s">
        <v>347</v>
      </c>
      <c r="DYN352" s="112" t="s">
        <v>347</v>
      </c>
      <c r="DYO352" s="112" t="s">
        <v>347</v>
      </c>
      <c r="DYP352" s="112" t="s">
        <v>347</v>
      </c>
      <c r="DYQ352" s="112" t="s">
        <v>347</v>
      </c>
      <c r="DYR352" s="112" t="s">
        <v>347</v>
      </c>
      <c r="DYS352" s="112" t="s">
        <v>347</v>
      </c>
      <c r="DYT352" s="112" t="s">
        <v>347</v>
      </c>
      <c r="DYU352" s="112" t="s">
        <v>347</v>
      </c>
      <c r="DYV352" s="112" t="s">
        <v>347</v>
      </c>
      <c r="DYW352" s="112" t="s">
        <v>347</v>
      </c>
      <c r="DYX352" s="112" t="s">
        <v>347</v>
      </c>
      <c r="DYY352" s="112" t="s">
        <v>347</v>
      </c>
      <c r="DYZ352" s="112" t="s">
        <v>347</v>
      </c>
      <c r="DZA352" s="112" t="s">
        <v>347</v>
      </c>
      <c r="DZB352" s="112" t="s">
        <v>347</v>
      </c>
      <c r="DZC352" s="112" t="s">
        <v>347</v>
      </c>
      <c r="DZD352" s="112" t="s">
        <v>347</v>
      </c>
      <c r="DZE352" s="112" t="s">
        <v>347</v>
      </c>
      <c r="DZF352" s="112" t="s">
        <v>347</v>
      </c>
      <c r="DZG352" s="112" t="s">
        <v>347</v>
      </c>
      <c r="DZH352" s="112" t="s">
        <v>347</v>
      </c>
      <c r="DZI352" s="112" t="s">
        <v>347</v>
      </c>
      <c r="DZJ352" s="112" t="s">
        <v>347</v>
      </c>
      <c r="DZK352" s="112" t="s">
        <v>347</v>
      </c>
      <c r="DZL352" s="112" t="s">
        <v>347</v>
      </c>
      <c r="DZM352" s="112" t="s">
        <v>347</v>
      </c>
      <c r="DZN352" s="112" t="s">
        <v>347</v>
      </c>
      <c r="DZO352" s="112" t="s">
        <v>347</v>
      </c>
      <c r="DZP352" s="112" t="s">
        <v>347</v>
      </c>
      <c r="DZQ352" s="112" t="s">
        <v>347</v>
      </c>
      <c r="DZR352" s="112" t="s">
        <v>347</v>
      </c>
      <c r="DZS352" s="112" t="s">
        <v>347</v>
      </c>
      <c r="DZT352" s="112" t="s">
        <v>347</v>
      </c>
      <c r="DZU352" s="112" t="s">
        <v>347</v>
      </c>
      <c r="DZV352" s="112" t="s">
        <v>347</v>
      </c>
      <c r="DZW352" s="112" t="s">
        <v>347</v>
      </c>
      <c r="DZX352" s="112" t="s">
        <v>347</v>
      </c>
      <c r="DZY352" s="112" t="s">
        <v>347</v>
      </c>
      <c r="DZZ352" s="112" t="s">
        <v>347</v>
      </c>
      <c r="EAA352" s="112" t="s">
        <v>347</v>
      </c>
      <c r="EAB352" s="112" t="s">
        <v>347</v>
      </c>
      <c r="EAC352" s="112" t="s">
        <v>347</v>
      </c>
      <c r="EAD352" s="112" t="s">
        <v>347</v>
      </c>
      <c r="EAE352" s="112" t="s">
        <v>347</v>
      </c>
      <c r="EAF352" s="112" t="s">
        <v>347</v>
      </c>
      <c r="EAG352" s="112" t="s">
        <v>347</v>
      </c>
      <c r="EAH352" s="112" t="s">
        <v>347</v>
      </c>
      <c r="EAI352" s="112" t="s">
        <v>347</v>
      </c>
      <c r="EAJ352" s="112" t="s">
        <v>347</v>
      </c>
      <c r="EAK352" s="112" t="s">
        <v>347</v>
      </c>
      <c r="EAL352" s="112" t="s">
        <v>347</v>
      </c>
      <c r="EAM352" s="112" t="s">
        <v>347</v>
      </c>
      <c r="EAN352" s="112" t="s">
        <v>347</v>
      </c>
      <c r="EAO352" s="112" t="s">
        <v>347</v>
      </c>
      <c r="EAP352" s="112" t="s">
        <v>347</v>
      </c>
      <c r="EAQ352" s="112" t="s">
        <v>347</v>
      </c>
      <c r="EAR352" s="112" t="s">
        <v>347</v>
      </c>
      <c r="EAS352" s="112" t="s">
        <v>347</v>
      </c>
      <c r="EAT352" s="112" t="s">
        <v>347</v>
      </c>
      <c r="EAU352" s="112" t="s">
        <v>347</v>
      </c>
      <c r="EAV352" s="112" t="s">
        <v>347</v>
      </c>
      <c r="EAW352" s="112" t="s">
        <v>347</v>
      </c>
      <c r="EAX352" s="112" t="s">
        <v>347</v>
      </c>
      <c r="EAY352" s="112" t="s">
        <v>347</v>
      </c>
      <c r="EAZ352" s="112" t="s">
        <v>347</v>
      </c>
      <c r="EBA352" s="112" t="s">
        <v>347</v>
      </c>
      <c r="EBB352" s="112" t="s">
        <v>347</v>
      </c>
      <c r="EBC352" s="112" t="s">
        <v>347</v>
      </c>
      <c r="EBD352" s="112" t="s">
        <v>347</v>
      </c>
      <c r="EBE352" s="112" t="s">
        <v>347</v>
      </c>
      <c r="EBF352" s="112" t="s">
        <v>347</v>
      </c>
      <c r="EBG352" s="112" t="s">
        <v>347</v>
      </c>
      <c r="EBH352" s="112" t="s">
        <v>347</v>
      </c>
      <c r="EBI352" s="112" t="s">
        <v>347</v>
      </c>
      <c r="EBJ352" s="112" t="s">
        <v>347</v>
      </c>
      <c r="EBK352" s="112" t="s">
        <v>347</v>
      </c>
      <c r="EBL352" s="112" t="s">
        <v>347</v>
      </c>
      <c r="EBM352" s="112" t="s">
        <v>347</v>
      </c>
      <c r="EBN352" s="112" t="s">
        <v>347</v>
      </c>
      <c r="EBO352" s="112" t="s">
        <v>347</v>
      </c>
      <c r="EBP352" s="112" t="s">
        <v>347</v>
      </c>
      <c r="EBQ352" s="112" t="s">
        <v>347</v>
      </c>
      <c r="EBR352" s="112" t="s">
        <v>347</v>
      </c>
      <c r="EBS352" s="112" t="s">
        <v>347</v>
      </c>
      <c r="EBT352" s="112" t="s">
        <v>347</v>
      </c>
      <c r="EBU352" s="112" t="s">
        <v>347</v>
      </c>
      <c r="EBV352" s="112" t="s">
        <v>347</v>
      </c>
      <c r="EBW352" s="112" t="s">
        <v>347</v>
      </c>
      <c r="EBX352" s="112" t="s">
        <v>347</v>
      </c>
      <c r="EBY352" s="112" t="s">
        <v>347</v>
      </c>
      <c r="EBZ352" s="112" t="s">
        <v>347</v>
      </c>
      <c r="ECA352" s="112" t="s">
        <v>347</v>
      </c>
      <c r="ECB352" s="112" t="s">
        <v>347</v>
      </c>
      <c r="ECC352" s="112" t="s">
        <v>347</v>
      </c>
      <c r="ECD352" s="112" t="s">
        <v>347</v>
      </c>
      <c r="ECE352" s="112" t="s">
        <v>347</v>
      </c>
      <c r="ECF352" s="112" t="s">
        <v>347</v>
      </c>
      <c r="ECG352" s="112" t="s">
        <v>347</v>
      </c>
      <c r="ECH352" s="112" t="s">
        <v>347</v>
      </c>
      <c r="ECI352" s="112" t="s">
        <v>347</v>
      </c>
      <c r="ECJ352" s="112" t="s">
        <v>347</v>
      </c>
      <c r="ECK352" s="112" t="s">
        <v>347</v>
      </c>
      <c r="ECL352" s="112" t="s">
        <v>347</v>
      </c>
      <c r="ECM352" s="112" t="s">
        <v>347</v>
      </c>
      <c r="ECN352" s="112" t="s">
        <v>347</v>
      </c>
      <c r="ECO352" s="112" t="s">
        <v>347</v>
      </c>
      <c r="ECP352" s="112" t="s">
        <v>347</v>
      </c>
      <c r="ECQ352" s="112" t="s">
        <v>347</v>
      </c>
      <c r="ECR352" s="112" t="s">
        <v>347</v>
      </c>
      <c r="ECS352" s="112" t="s">
        <v>347</v>
      </c>
      <c r="ECT352" s="112" t="s">
        <v>347</v>
      </c>
      <c r="ECU352" s="112" t="s">
        <v>347</v>
      </c>
      <c r="ECV352" s="112" t="s">
        <v>347</v>
      </c>
      <c r="ECW352" s="112" t="s">
        <v>347</v>
      </c>
      <c r="ECX352" s="112" t="s">
        <v>347</v>
      </c>
      <c r="ECY352" s="112" t="s">
        <v>347</v>
      </c>
      <c r="ECZ352" s="112" t="s">
        <v>347</v>
      </c>
      <c r="EDA352" s="112" t="s">
        <v>347</v>
      </c>
      <c r="EDB352" s="112" t="s">
        <v>347</v>
      </c>
      <c r="EDC352" s="112" t="s">
        <v>347</v>
      </c>
      <c r="EDD352" s="112" t="s">
        <v>347</v>
      </c>
      <c r="EDE352" s="112" t="s">
        <v>347</v>
      </c>
      <c r="EDF352" s="112" t="s">
        <v>347</v>
      </c>
      <c r="EDG352" s="112" t="s">
        <v>347</v>
      </c>
      <c r="EDH352" s="112" t="s">
        <v>347</v>
      </c>
      <c r="EDI352" s="112" t="s">
        <v>347</v>
      </c>
      <c r="EDJ352" s="112" t="s">
        <v>347</v>
      </c>
      <c r="EDK352" s="112" t="s">
        <v>347</v>
      </c>
      <c r="EDL352" s="112" t="s">
        <v>347</v>
      </c>
      <c r="EDM352" s="112" t="s">
        <v>347</v>
      </c>
      <c r="EDN352" s="112" t="s">
        <v>347</v>
      </c>
      <c r="EDO352" s="112" t="s">
        <v>347</v>
      </c>
      <c r="EDP352" s="112" t="s">
        <v>347</v>
      </c>
      <c r="EDQ352" s="112" t="s">
        <v>347</v>
      </c>
      <c r="EDR352" s="112" t="s">
        <v>347</v>
      </c>
      <c r="EDS352" s="112" t="s">
        <v>347</v>
      </c>
      <c r="EDT352" s="112" t="s">
        <v>347</v>
      </c>
      <c r="EDU352" s="112" t="s">
        <v>347</v>
      </c>
      <c r="EDV352" s="112" t="s">
        <v>347</v>
      </c>
      <c r="EDW352" s="112" t="s">
        <v>347</v>
      </c>
      <c r="EDX352" s="112" t="s">
        <v>347</v>
      </c>
      <c r="EDY352" s="112" t="s">
        <v>347</v>
      </c>
      <c r="EDZ352" s="112" t="s">
        <v>347</v>
      </c>
      <c r="EEA352" s="112" t="s">
        <v>347</v>
      </c>
      <c r="EEB352" s="112" t="s">
        <v>347</v>
      </c>
      <c r="EEC352" s="112" t="s">
        <v>347</v>
      </c>
      <c r="EED352" s="112" t="s">
        <v>347</v>
      </c>
      <c r="EEE352" s="112" t="s">
        <v>347</v>
      </c>
      <c r="EEF352" s="112" t="s">
        <v>347</v>
      </c>
      <c r="EEG352" s="112" t="s">
        <v>347</v>
      </c>
      <c r="EEH352" s="112" t="s">
        <v>347</v>
      </c>
      <c r="EEI352" s="112" t="s">
        <v>347</v>
      </c>
      <c r="EEJ352" s="112" t="s">
        <v>347</v>
      </c>
      <c r="EEK352" s="112" t="s">
        <v>347</v>
      </c>
      <c r="EEL352" s="112" t="s">
        <v>347</v>
      </c>
      <c r="EEM352" s="112" t="s">
        <v>347</v>
      </c>
      <c r="EEN352" s="112" t="s">
        <v>347</v>
      </c>
      <c r="EEO352" s="112" t="s">
        <v>347</v>
      </c>
      <c r="EEP352" s="112" t="s">
        <v>347</v>
      </c>
      <c r="EEQ352" s="112" t="s">
        <v>347</v>
      </c>
      <c r="EER352" s="112" t="s">
        <v>347</v>
      </c>
      <c r="EES352" s="112" t="s">
        <v>347</v>
      </c>
      <c r="EET352" s="112" t="s">
        <v>347</v>
      </c>
      <c r="EEU352" s="112" t="s">
        <v>347</v>
      </c>
      <c r="EEV352" s="112" t="s">
        <v>347</v>
      </c>
      <c r="EEW352" s="112" t="s">
        <v>347</v>
      </c>
      <c r="EEX352" s="112" t="s">
        <v>347</v>
      </c>
      <c r="EEY352" s="112" t="s">
        <v>347</v>
      </c>
      <c r="EEZ352" s="112" t="s">
        <v>347</v>
      </c>
      <c r="EFA352" s="112" t="s">
        <v>347</v>
      </c>
      <c r="EFB352" s="112" t="s">
        <v>347</v>
      </c>
      <c r="EFC352" s="112" t="s">
        <v>347</v>
      </c>
      <c r="EFD352" s="112" t="s">
        <v>347</v>
      </c>
      <c r="EFE352" s="112" t="s">
        <v>347</v>
      </c>
      <c r="EFF352" s="112" t="s">
        <v>347</v>
      </c>
      <c r="EFG352" s="112" t="s">
        <v>347</v>
      </c>
      <c r="EFH352" s="112" t="s">
        <v>347</v>
      </c>
      <c r="EFI352" s="112" t="s">
        <v>347</v>
      </c>
      <c r="EFJ352" s="112" t="s">
        <v>347</v>
      </c>
      <c r="EFK352" s="112" t="s">
        <v>347</v>
      </c>
      <c r="EFL352" s="112" t="s">
        <v>347</v>
      </c>
      <c r="EFM352" s="112" t="s">
        <v>347</v>
      </c>
      <c r="EFN352" s="112" t="s">
        <v>347</v>
      </c>
      <c r="EFO352" s="112" t="s">
        <v>347</v>
      </c>
      <c r="EFP352" s="112" t="s">
        <v>347</v>
      </c>
      <c r="EFQ352" s="112" t="s">
        <v>347</v>
      </c>
      <c r="EFR352" s="112" t="s">
        <v>347</v>
      </c>
      <c r="EFS352" s="112" t="s">
        <v>347</v>
      </c>
      <c r="EFT352" s="112" t="s">
        <v>347</v>
      </c>
      <c r="EFU352" s="112" t="s">
        <v>347</v>
      </c>
      <c r="EFV352" s="112" t="s">
        <v>347</v>
      </c>
      <c r="EFW352" s="112" t="s">
        <v>347</v>
      </c>
      <c r="EFX352" s="112" t="s">
        <v>347</v>
      </c>
      <c r="EFY352" s="112" t="s">
        <v>347</v>
      </c>
      <c r="EFZ352" s="112" t="s">
        <v>347</v>
      </c>
      <c r="EGA352" s="112" t="s">
        <v>347</v>
      </c>
      <c r="EGB352" s="112" t="s">
        <v>347</v>
      </c>
      <c r="EGC352" s="112" t="s">
        <v>347</v>
      </c>
      <c r="EGD352" s="112" t="s">
        <v>347</v>
      </c>
      <c r="EGE352" s="112" t="s">
        <v>347</v>
      </c>
      <c r="EGF352" s="112" t="s">
        <v>347</v>
      </c>
      <c r="EGG352" s="112" t="s">
        <v>347</v>
      </c>
      <c r="EGH352" s="112" t="s">
        <v>347</v>
      </c>
      <c r="EGI352" s="112" t="s">
        <v>347</v>
      </c>
      <c r="EGJ352" s="112" t="s">
        <v>347</v>
      </c>
      <c r="EGK352" s="112" t="s">
        <v>347</v>
      </c>
      <c r="EGL352" s="112" t="s">
        <v>347</v>
      </c>
      <c r="EGM352" s="112" t="s">
        <v>347</v>
      </c>
      <c r="EGN352" s="112" t="s">
        <v>347</v>
      </c>
      <c r="EGO352" s="112" t="s">
        <v>347</v>
      </c>
      <c r="EGP352" s="112" t="s">
        <v>347</v>
      </c>
      <c r="EGQ352" s="112" t="s">
        <v>347</v>
      </c>
      <c r="EGR352" s="112" t="s">
        <v>347</v>
      </c>
      <c r="EGS352" s="112" t="s">
        <v>347</v>
      </c>
      <c r="EGT352" s="112" t="s">
        <v>347</v>
      </c>
      <c r="EGU352" s="112" t="s">
        <v>347</v>
      </c>
      <c r="EGV352" s="112" t="s">
        <v>347</v>
      </c>
      <c r="EGW352" s="112" t="s">
        <v>347</v>
      </c>
      <c r="EGX352" s="112" t="s">
        <v>347</v>
      </c>
      <c r="EGY352" s="112" t="s">
        <v>347</v>
      </c>
      <c r="EGZ352" s="112" t="s">
        <v>347</v>
      </c>
      <c r="EHA352" s="112" t="s">
        <v>347</v>
      </c>
      <c r="EHB352" s="112" t="s">
        <v>347</v>
      </c>
      <c r="EHC352" s="112" t="s">
        <v>347</v>
      </c>
      <c r="EHD352" s="112" t="s">
        <v>347</v>
      </c>
      <c r="EHE352" s="112" t="s">
        <v>347</v>
      </c>
      <c r="EHF352" s="112" t="s">
        <v>347</v>
      </c>
      <c r="EHG352" s="112" t="s">
        <v>347</v>
      </c>
      <c r="EHH352" s="112" t="s">
        <v>347</v>
      </c>
      <c r="EHI352" s="112" t="s">
        <v>347</v>
      </c>
      <c r="EHJ352" s="112" t="s">
        <v>347</v>
      </c>
      <c r="EHK352" s="112" t="s">
        <v>347</v>
      </c>
      <c r="EHL352" s="112" t="s">
        <v>347</v>
      </c>
      <c r="EHM352" s="112" t="s">
        <v>347</v>
      </c>
      <c r="EHN352" s="112" t="s">
        <v>347</v>
      </c>
      <c r="EHO352" s="112" t="s">
        <v>347</v>
      </c>
      <c r="EHP352" s="112" t="s">
        <v>347</v>
      </c>
      <c r="EHQ352" s="112" t="s">
        <v>347</v>
      </c>
      <c r="EHR352" s="112" t="s">
        <v>347</v>
      </c>
      <c r="EHS352" s="112" t="s">
        <v>347</v>
      </c>
      <c r="EHT352" s="112" t="s">
        <v>347</v>
      </c>
      <c r="EHU352" s="112" t="s">
        <v>347</v>
      </c>
      <c r="EHV352" s="112" t="s">
        <v>347</v>
      </c>
      <c r="EHW352" s="112" t="s">
        <v>347</v>
      </c>
      <c r="EHX352" s="112" t="s">
        <v>347</v>
      </c>
      <c r="EHY352" s="112" t="s">
        <v>347</v>
      </c>
      <c r="EHZ352" s="112" t="s">
        <v>347</v>
      </c>
      <c r="EIA352" s="112" t="s">
        <v>347</v>
      </c>
      <c r="EIB352" s="112" t="s">
        <v>347</v>
      </c>
      <c r="EIC352" s="112" t="s">
        <v>347</v>
      </c>
      <c r="EID352" s="112" t="s">
        <v>347</v>
      </c>
      <c r="EIE352" s="112" t="s">
        <v>347</v>
      </c>
      <c r="EIF352" s="112" t="s">
        <v>347</v>
      </c>
      <c r="EIG352" s="112" t="s">
        <v>347</v>
      </c>
      <c r="EIH352" s="112" t="s">
        <v>347</v>
      </c>
      <c r="EII352" s="112" t="s">
        <v>347</v>
      </c>
      <c r="EIJ352" s="112" t="s">
        <v>347</v>
      </c>
      <c r="EIK352" s="112" t="s">
        <v>347</v>
      </c>
      <c r="EIL352" s="112" t="s">
        <v>347</v>
      </c>
      <c r="EIM352" s="112" t="s">
        <v>347</v>
      </c>
      <c r="EIN352" s="112" t="s">
        <v>347</v>
      </c>
      <c r="EIO352" s="112" t="s">
        <v>347</v>
      </c>
      <c r="EIP352" s="112" t="s">
        <v>347</v>
      </c>
      <c r="EIQ352" s="112" t="s">
        <v>347</v>
      </c>
      <c r="EIR352" s="112" t="s">
        <v>347</v>
      </c>
      <c r="EIS352" s="112" t="s">
        <v>347</v>
      </c>
      <c r="EIT352" s="112" t="s">
        <v>347</v>
      </c>
      <c r="EIU352" s="112" t="s">
        <v>347</v>
      </c>
      <c r="EIV352" s="112" t="s">
        <v>347</v>
      </c>
      <c r="EIW352" s="112" t="s">
        <v>347</v>
      </c>
      <c r="EIX352" s="112" t="s">
        <v>347</v>
      </c>
      <c r="EIY352" s="112" t="s">
        <v>347</v>
      </c>
      <c r="EIZ352" s="112" t="s">
        <v>347</v>
      </c>
      <c r="EJA352" s="112" t="s">
        <v>347</v>
      </c>
      <c r="EJB352" s="112" t="s">
        <v>347</v>
      </c>
      <c r="EJC352" s="112" t="s">
        <v>347</v>
      </c>
      <c r="EJD352" s="112" t="s">
        <v>347</v>
      </c>
      <c r="EJE352" s="112" t="s">
        <v>347</v>
      </c>
      <c r="EJF352" s="112" t="s">
        <v>347</v>
      </c>
      <c r="EJG352" s="112" t="s">
        <v>347</v>
      </c>
      <c r="EJH352" s="112" t="s">
        <v>347</v>
      </c>
      <c r="EJI352" s="112" t="s">
        <v>347</v>
      </c>
      <c r="EJJ352" s="112" t="s">
        <v>347</v>
      </c>
      <c r="EJK352" s="112" t="s">
        <v>347</v>
      </c>
      <c r="EJL352" s="112" t="s">
        <v>347</v>
      </c>
      <c r="EJM352" s="112" t="s">
        <v>347</v>
      </c>
      <c r="EJN352" s="112" t="s">
        <v>347</v>
      </c>
      <c r="EJO352" s="112" t="s">
        <v>347</v>
      </c>
      <c r="EJP352" s="112" t="s">
        <v>347</v>
      </c>
      <c r="EJQ352" s="112" t="s">
        <v>347</v>
      </c>
      <c r="EJR352" s="112" t="s">
        <v>347</v>
      </c>
      <c r="EJS352" s="112" t="s">
        <v>347</v>
      </c>
      <c r="EJT352" s="112" t="s">
        <v>347</v>
      </c>
      <c r="EJU352" s="112" t="s">
        <v>347</v>
      </c>
      <c r="EJV352" s="112" t="s">
        <v>347</v>
      </c>
      <c r="EJW352" s="112" t="s">
        <v>347</v>
      </c>
      <c r="EJX352" s="112" t="s">
        <v>347</v>
      </c>
      <c r="EJY352" s="112" t="s">
        <v>347</v>
      </c>
      <c r="EJZ352" s="112" t="s">
        <v>347</v>
      </c>
      <c r="EKA352" s="112" t="s">
        <v>347</v>
      </c>
      <c r="EKB352" s="112" t="s">
        <v>347</v>
      </c>
      <c r="EKC352" s="112" t="s">
        <v>347</v>
      </c>
      <c r="EKD352" s="112" t="s">
        <v>347</v>
      </c>
      <c r="EKE352" s="112" t="s">
        <v>347</v>
      </c>
      <c r="EKF352" s="112" t="s">
        <v>347</v>
      </c>
      <c r="EKG352" s="112" t="s">
        <v>347</v>
      </c>
      <c r="EKH352" s="112" t="s">
        <v>347</v>
      </c>
      <c r="EKI352" s="112" t="s">
        <v>347</v>
      </c>
      <c r="EKJ352" s="112" t="s">
        <v>347</v>
      </c>
      <c r="EKK352" s="112" t="s">
        <v>347</v>
      </c>
      <c r="EKL352" s="112" t="s">
        <v>347</v>
      </c>
      <c r="EKM352" s="112" t="s">
        <v>347</v>
      </c>
      <c r="EKN352" s="112" t="s">
        <v>347</v>
      </c>
      <c r="EKO352" s="112" t="s">
        <v>347</v>
      </c>
      <c r="EKP352" s="112" t="s">
        <v>347</v>
      </c>
      <c r="EKQ352" s="112" t="s">
        <v>347</v>
      </c>
      <c r="EKR352" s="112" t="s">
        <v>347</v>
      </c>
      <c r="EKS352" s="112" t="s">
        <v>347</v>
      </c>
      <c r="EKT352" s="112" t="s">
        <v>347</v>
      </c>
      <c r="EKU352" s="112" t="s">
        <v>347</v>
      </c>
      <c r="EKV352" s="112" t="s">
        <v>347</v>
      </c>
      <c r="EKW352" s="112" t="s">
        <v>347</v>
      </c>
      <c r="EKX352" s="112" t="s">
        <v>347</v>
      </c>
      <c r="EKY352" s="112" t="s">
        <v>347</v>
      </c>
      <c r="EKZ352" s="112" t="s">
        <v>347</v>
      </c>
      <c r="ELA352" s="112" t="s">
        <v>347</v>
      </c>
      <c r="ELB352" s="112" t="s">
        <v>347</v>
      </c>
      <c r="ELC352" s="112" t="s">
        <v>347</v>
      </c>
      <c r="ELD352" s="112" t="s">
        <v>347</v>
      </c>
      <c r="ELE352" s="112" t="s">
        <v>347</v>
      </c>
      <c r="ELF352" s="112" t="s">
        <v>347</v>
      </c>
      <c r="ELG352" s="112" t="s">
        <v>347</v>
      </c>
      <c r="ELH352" s="112" t="s">
        <v>347</v>
      </c>
      <c r="ELI352" s="112" t="s">
        <v>347</v>
      </c>
      <c r="ELJ352" s="112" t="s">
        <v>347</v>
      </c>
      <c r="ELK352" s="112" t="s">
        <v>347</v>
      </c>
      <c r="ELL352" s="112" t="s">
        <v>347</v>
      </c>
      <c r="ELM352" s="112" t="s">
        <v>347</v>
      </c>
      <c r="ELN352" s="112" t="s">
        <v>347</v>
      </c>
      <c r="ELO352" s="112" t="s">
        <v>347</v>
      </c>
      <c r="ELP352" s="112" t="s">
        <v>347</v>
      </c>
      <c r="ELQ352" s="112" t="s">
        <v>347</v>
      </c>
      <c r="ELR352" s="112" t="s">
        <v>347</v>
      </c>
      <c r="ELS352" s="112" t="s">
        <v>347</v>
      </c>
      <c r="ELT352" s="112" t="s">
        <v>347</v>
      </c>
      <c r="ELU352" s="112" t="s">
        <v>347</v>
      </c>
      <c r="ELV352" s="112" t="s">
        <v>347</v>
      </c>
      <c r="ELW352" s="112" t="s">
        <v>347</v>
      </c>
      <c r="ELX352" s="112" t="s">
        <v>347</v>
      </c>
      <c r="ELY352" s="112" t="s">
        <v>347</v>
      </c>
      <c r="ELZ352" s="112" t="s">
        <v>347</v>
      </c>
      <c r="EMA352" s="112" t="s">
        <v>347</v>
      </c>
      <c r="EMB352" s="112" t="s">
        <v>347</v>
      </c>
      <c r="EMC352" s="112" t="s">
        <v>347</v>
      </c>
      <c r="EMD352" s="112" t="s">
        <v>347</v>
      </c>
      <c r="EME352" s="112" t="s">
        <v>347</v>
      </c>
      <c r="EMF352" s="112" t="s">
        <v>347</v>
      </c>
      <c r="EMG352" s="112" t="s">
        <v>347</v>
      </c>
      <c r="EMH352" s="112" t="s">
        <v>347</v>
      </c>
      <c r="EMI352" s="112" t="s">
        <v>347</v>
      </c>
      <c r="EMJ352" s="112" t="s">
        <v>347</v>
      </c>
      <c r="EMK352" s="112" t="s">
        <v>347</v>
      </c>
      <c r="EML352" s="112" t="s">
        <v>347</v>
      </c>
      <c r="EMM352" s="112" t="s">
        <v>347</v>
      </c>
      <c r="EMN352" s="112" t="s">
        <v>347</v>
      </c>
      <c r="EMO352" s="112" t="s">
        <v>347</v>
      </c>
      <c r="EMP352" s="112" t="s">
        <v>347</v>
      </c>
      <c r="EMQ352" s="112" t="s">
        <v>347</v>
      </c>
      <c r="EMR352" s="112" t="s">
        <v>347</v>
      </c>
      <c r="EMS352" s="112" t="s">
        <v>347</v>
      </c>
      <c r="EMT352" s="112" t="s">
        <v>347</v>
      </c>
      <c r="EMU352" s="112" t="s">
        <v>347</v>
      </c>
      <c r="EMV352" s="112" t="s">
        <v>347</v>
      </c>
      <c r="EMW352" s="112" t="s">
        <v>347</v>
      </c>
      <c r="EMX352" s="112" t="s">
        <v>347</v>
      </c>
      <c r="EMY352" s="112" t="s">
        <v>347</v>
      </c>
      <c r="EMZ352" s="112" t="s">
        <v>347</v>
      </c>
      <c r="ENA352" s="112" t="s">
        <v>347</v>
      </c>
      <c r="ENB352" s="112" t="s">
        <v>347</v>
      </c>
      <c r="ENC352" s="112" t="s">
        <v>347</v>
      </c>
      <c r="END352" s="112" t="s">
        <v>347</v>
      </c>
      <c r="ENE352" s="112" t="s">
        <v>347</v>
      </c>
      <c r="ENF352" s="112" t="s">
        <v>347</v>
      </c>
      <c r="ENG352" s="112" t="s">
        <v>347</v>
      </c>
      <c r="ENH352" s="112" t="s">
        <v>347</v>
      </c>
      <c r="ENI352" s="112" t="s">
        <v>347</v>
      </c>
      <c r="ENJ352" s="112" t="s">
        <v>347</v>
      </c>
      <c r="ENK352" s="112" t="s">
        <v>347</v>
      </c>
      <c r="ENL352" s="112" t="s">
        <v>347</v>
      </c>
      <c r="ENM352" s="112" t="s">
        <v>347</v>
      </c>
      <c r="ENN352" s="112" t="s">
        <v>347</v>
      </c>
      <c r="ENO352" s="112" t="s">
        <v>347</v>
      </c>
      <c r="ENP352" s="112" t="s">
        <v>347</v>
      </c>
      <c r="ENQ352" s="112" t="s">
        <v>347</v>
      </c>
      <c r="ENR352" s="112" t="s">
        <v>347</v>
      </c>
      <c r="ENS352" s="112" t="s">
        <v>347</v>
      </c>
      <c r="ENT352" s="112" t="s">
        <v>347</v>
      </c>
      <c r="ENU352" s="112" t="s">
        <v>347</v>
      </c>
      <c r="ENV352" s="112" t="s">
        <v>347</v>
      </c>
      <c r="ENW352" s="112" t="s">
        <v>347</v>
      </c>
      <c r="ENX352" s="112" t="s">
        <v>347</v>
      </c>
      <c r="ENY352" s="112" t="s">
        <v>347</v>
      </c>
      <c r="ENZ352" s="112" t="s">
        <v>347</v>
      </c>
      <c r="EOA352" s="112" t="s">
        <v>347</v>
      </c>
      <c r="EOB352" s="112" t="s">
        <v>347</v>
      </c>
      <c r="EOC352" s="112" t="s">
        <v>347</v>
      </c>
      <c r="EOD352" s="112" t="s">
        <v>347</v>
      </c>
      <c r="EOE352" s="112" t="s">
        <v>347</v>
      </c>
      <c r="EOF352" s="112" t="s">
        <v>347</v>
      </c>
      <c r="EOG352" s="112" t="s">
        <v>347</v>
      </c>
      <c r="EOH352" s="112" t="s">
        <v>347</v>
      </c>
      <c r="EOI352" s="112" t="s">
        <v>347</v>
      </c>
      <c r="EOJ352" s="112" t="s">
        <v>347</v>
      </c>
      <c r="EOK352" s="112" t="s">
        <v>347</v>
      </c>
      <c r="EOL352" s="112" t="s">
        <v>347</v>
      </c>
      <c r="EOM352" s="112" t="s">
        <v>347</v>
      </c>
      <c r="EON352" s="112" t="s">
        <v>347</v>
      </c>
      <c r="EOO352" s="112" t="s">
        <v>347</v>
      </c>
      <c r="EOP352" s="112" t="s">
        <v>347</v>
      </c>
      <c r="EOQ352" s="112" t="s">
        <v>347</v>
      </c>
      <c r="EOR352" s="112" t="s">
        <v>347</v>
      </c>
      <c r="EOS352" s="112" t="s">
        <v>347</v>
      </c>
      <c r="EOT352" s="112" t="s">
        <v>347</v>
      </c>
      <c r="EOU352" s="112" t="s">
        <v>347</v>
      </c>
      <c r="EOV352" s="112" t="s">
        <v>347</v>
      </c>
      <c r="EOW352" s="112" t="s">
        <v>347</v>
      </c>
      <c r="EOX352" s="112" t="s">
        <v>347</v>
      </c>
      <c r="EOY352" s="112" t="s">
        <v>347</v>
      </c>
      <c r="EOZ352" s="112" t="s">
        <v>347</v>
      </c>
      <c r="EPA352" s="112" t="s">
        <v>347</v>
      </c>
      <c r="EPB352" s="112" t="s">
        <v>347</v>
      </c>
      <c r="EPC352" s="112" t="s">
        <v>347</v>
      </c>
      <c r="EPD352" s="112" t="s">
        <v>347</v>
      </c>
      <c r="EPE352" s="112" t="s">
        <v>347</v>
      </c>
      <c r="EPF352" s="112" t="s">
        <v>347</v>
      </c>
      <c r="EPG352" s="112" t="s">
        <v>347</v>
      </c>
      <c r="EPH352" s="112" t="s">
        <v>347</v>
      </c>
      <c r="EPI352" s="112" t="s">
        <v>347</v>
      </c>
      <c r="EPJ352" s="112" t="s">
        <v>347</v>
      </c>
      <c r="EPK352" s="112" t="s">
        <v>347</v>
      </c>
      <c r="EPL352" s="112" t="s">
        <v>347</v>
      </c>
      <c r="EPM352" s="112" t="s">
        <v>347</v>
      </c>
      <c r="EPN352" s="112" t="s">
        <v>347</v>
      </c>
      <c r="EPO352" s="112" t="s">
        <v>347</v>
      </c>
      <c r="EPP352" s="112" t="s">
        <v>347</v>
      </c>
      <c r="EPQ352" s="112" t="s">
        <v>347</v>
      </c>
      <c r="EPR352" s="112" t="s">
        <v>347</v>
      </c>
      <c r="EPS352" s="112" t="s">
        <v>347</v>
      </c>
      <c r="EPT352" s="112" t="s">
        <v>347</v>
      </c>
      <c r="EPU352" s="112" t="s">
        <v>347</v>
      </c>
      <c r="EPV352" s="112" t="s">
        <v>347</v>
      </c>
      <c r="EPW352" s="112" t="s">
        <v>347</v>
      </c>
      <c r="EPX352" s="112" t="s">
        <v>347</v>
      </c>
      <c r="EPY352" s="112" t="s">
        <v>347</v>
      </c>
      <c r="EPZ352" s="112" t="s">
        <v>347</v>
      </c>
      <c r="EQA352" s="112" t="s">
        <v>347</v>
      </c>
      <c r="EQB352" s="112" t="s">
        <v>347</v>
      </c>
      <c r="EQC352" s="112" t="s">
        <v>347</v>
      </c>
      <c r="EQD352" s="112" t="s">
        <v>347</v>
      </c>
      <c r="EQE352" s="112" t="s">
        <v>347</v>
      </c>
      <c r="EQF352" s="112" t="s">
        <v>347</v>
      </c>
      <c r="EQG352" s="112" t="s">
        <v>347</v>
      </c>
      <c r="EQH352" s="112" t="s">
        <v>347</v>
      </c>
      <c r="EQI352" s="112" t="s">
        <v>347</v>
      </c>
      <c r="EQJ352" s="112" t="s">
        <v>347</v>
      </c>
      <c r="EQK352" s="112" t="s">
        <v>347</v>
      </c>
      <c r="EQL352" s="112" t="s">
        <v>347</v>
      </c>
      <c r="EQM352" s="112" t="s">
        <v>347</v>
      </c>
      <c r="EQN352" s="112" t="s">
        <v>347</v>
      </c>
      <c r="EQO352" s="112" t="s">
        <v>347</v>
      </c>
      <c r="EQP352" s="112" t="s">
        <v>347</v>
      </c>
      <c r="EQQ352" s="112" t="s">
        <v>347</v>
      </c>
      <c r="EQR352" s="112" t="s">
        <v>347</v>
      </c>
      <c r="EQS352" s="112" t="s">
        <v>347</v>
      </c>
      <c r="EQT352" s="112" t="s">
        <v>347</v>
      </c>
      <c r="EQU352" s="112" t="s">
        <v>347</v>
      </c>
      <c r="EQV352" s="112" t="s">
        <v>347</v>
      </c>
      <c r="EQW352" s="112" t="s">
        <v>347</v>
      </c>
      <c r="EQX352" s="112" t="s">
        <v>347</v>
      </c>
      <c r="EQY352" s="112" t="s">
        <v>347</v>
      </c>
      <c r="EQZ352" s="112" t="s">
        <v>347</v>
      </c>
      <c r="ERA352" s="112" t="s">
        <v>347</v>
      </c>
      <c r="ERB352" s="112" t="s">
        <v>347</v>
      </c>
      <c r="ERC352" s="112" t="s">
        <v>347</v>
      </c>
      <c r="ERD352" s="112" t="s">
        <v>347</v>
      </c>
      <c r="ERE352" s="112" t="s">
        <v>347</v>
      </c>
      <c r="ERF352" s="112" t="s">
        <v>347</v>
      </c>
      <c r="ERG352" s="112" t="s">
        <v>347</v>
      </c>
      <c r="ERH352" s="112" t="s">
        <v>347</v>
      </c>
      <c r="ERI352" s="112" t="s">
        <v>347</v>
      </c>
      <c r="ERJ352" s="112" t="s">
        <v>347</v>
      </c>
      <c r="ERK352" s="112" t="s">
        <v>347</v>
      </c>
      <c r="ERL352" s="112" t="s">
        <v>347</v>
      </c>
      <c r="ERM352" s="112" t="s">
        <v>347</v>
      </c>
      <c r="ERN352" s="112" t="s">
        <v>347</v>
      </c>
      <c r="ERO352" s="112" t="s">
        <v>347</v>
      </c>
      <c r="ERP352" s="112" t="s">
        <v>347</v>
      </c>
      <c r="ERQ352" s="112" t="s">
        <v>347</v>
      </c>
      <c r="ERR352" s="112" t="s">
        <v>347</v>
      </c>
      <c r="ERS352" s="112" t="s">
        <v>347</v>
      </c>
      <c r="ERT352" s="112" t="s">
        <v>347</v>
      </c>
      <c r="ERU352" s="112" t="s">
        <v>347</v>
      </c>
      <c r="ERV352" s="112" t="s">
        <v>347</v>
      </c>
      <c r="ERW352" s="112" t="s">
        <v>347</v>
      </c>
      <c r="ERX352" s="112" t="s">
        <v>347</v>
      </c>
      <c r="ERY352" s="112" t="s">
        <v>347</v>
      </c>
      <c r="ERZ352" s="112" t="s">
        <v>347</v>
      </c>
      <c r="ESA352" s="112" t="s">
        <v>347</v>
      </c>
      <c r="ESB352" s="112" t="s">
        <v>347</v>
      </c>
      <c r="ESC352" s="112" t="s">
        <v>347</v>
      </c>
      <c r="ESD352" s="112" t="s">
        <v>347</v>
      </c>
      <c r="ESE352" s="112" t="s">
        <v>347</v>
      </c>
      <c r="ESF352" s="112" t="s">
        <v>347</v>
      </c>
      <c r="ESG352" s="112" t="s">
        <v>347</v>
      </c>
      <c r="ESH352" s="112" t="s">
        <v>347</v>
      </c>
      <c r="ESI352" s="112" t="s">
        <v>347</v>
      </c>
      <c r="ESJ352" s="112" t="s">
        <v>347</v>
      </c>
      <c r="ESK352" s="112" t="s">
        <v>347</v>
      </c>
      <c r="ESL352" s="112" t="s">
        <v>347</v>
      </c>
      <c r="ESM352" s="112" t="s">
        <v>347</v>
      </c>
      <c r="ESN352" s="112" t="s">
        <v>347</v>
      </c>
      <c r="ESO352" s="112" t="s">
        <v>347</v>
      </c>
      <c r="ESP352" s="112" t="s">
        <v>347</v>
      </c>
      <c r="ESQ352" s="112" t="s">
        <v>347</v>
      </c>
      <c r="ESR352" s="112" t="s">
        <v>347</v>
      </c>
      <c r="ESS352" s="112" t="s">
        <v>347</v>
      </c>
      <c r="EST352" s="112" t="s">
        <v>347</v>
      </c>
      <c r="ESU352" s="112" t="s">
        <v>347</v>
      </c>
      <c r="ESV352" s="112" t="s">
        <v>347</v>
      </c>
      <c r="ESW352" s="112" t="s">
        <v>347</v>
      </c>
      <c r="ESX352" s="112" t="s">
        <v>347</v>
      </c>
      <c r="ESY352" s="112" t="s">
        <v>347</v>
      </c>
      <c r="ESZ352" s="112" t="s">
        <v>347</v>
      </c>
      <c r="ETA352" s="112" t="s">
        <v>347</v>
      </c>
      <c r="ETB352" s="112" t="s">
        <v>347</v>
      </c>
      <c r="ETC352" s="112" t="s">
        <v>347</v>
      </c>
      <c r="ETD352" s="112" t="s">
        <v>347</v>
      </c>
      <c r="ETE352" s="112" t="s">
        <v>347</v>
      </c>
      <c r="ETF352" s="112" t="s">
        <v>347</v>
      </c>
      <c r="ETG352" s="112" t="s">
        <v>347</v>
      </c>
      <c r="ETH352" s="112" t="s">
        <v>347</v>
      </c>
      <c r="ETI352" s="112" t="s">
        <v>347</v>
      </c>
      <c r="ETJ352" s="112" t="s">
        <v>347</v>
      </c>
      <c r="ETK352" s="112" t="s">
        <v>347</v>
      </c>
      <c r="ETL352" s="112" t="s">
        <v>347</v>
      </c>
      <c r="ETM352" s="112" t="s">
        <v>347</v>
      </c>
      <c r="ETN352" s="112" t="s">
        <v>347</v>
      </c>
      <c r="ETO352" s="112" t="s">
        <v>347</v>
      </c>
      <c r="ETP352" s="112" t="s">
        <v>347</v>
      </c>
      <c r="ETQ352" s="112" t="s">
        <v>347</v>
      </c>
      <c r="ETR352" s="112" t="s">
        <v>347</v>
      </c>
      <c r="ETS352" s="112" t="s">
        <v>347</v>
      </c>
      <c r="ETT352" s="112" t="s">
        <v>347</v>
      </c>
      <c r="ETU352" s="112" t="s">
        <v>347</v>
      </c>
      <c r="ETV352" s="112" t="s">
        <v>347</v>
      </c>
      <c r="ETW352" s="112" t="s">
        <v>347</v>
      </c>
      <c r="ETX352" s="112" t="s">
        <v>347</v>
      </c>
      <c r="ETY352" s="112" t="s">
        <v>347</v>
      </c>
      <c r="ETZ352" s="112" t="s">
        <v>347</v>
      </c>
      <c r="EUA352" s="112" t="s">
        <v>347</v>
      </c>
      <c r="EUB352" s="112" t="s">
        <v>347</v>
      </c>
      <c r="EUC352" s="112" t="s">
        <v>347</v>
      </c>
      <c r="EUD352" s="112" t="s">
        <v>347</v>
      </c>
      <c r="EUE352" s="112" t="s">
        <v>347</v>
      </c>
      <c r="EUF352" s="112" t="s">
        <v>347</v>
      </c>
      <c r="EUG352" s="112" t="s">
        <v>347</v>
      </c>
      <c r="EUH352" s="112" t="s">
        <v>347</v>
      </c>
      <c r="EUI352" s="112" t="s">
        <v>347</v>
      </c>
      <c r="EUJ352" s="112" t="s">
        <v>347</v>
      </c>
      <c r="EUK352" s="112" t="s">
        <v>347</v>
      </c>
      <c r="EUL352" s="112" t="s">
        <v>347</v>
      </c>
      <c r="EUM352" s="112" t="s">
        <v>347</v>
      </c>
      <c r="EUN352" s="112" t="s">
        <v>347</v>
      </c>
      <c r="EUO352" s="112" t="s">
        <v>347</v>
      </c>
      <c r="EUP352" s="112" t="s">
        <v>347</v>
      </c>
      <c r="EUQ352" s="112" t="s">
        <v>347</v>
      </c>
      <c r="EUR352" s="112" t="s">
        <v>347</v>
      </c>
      <c r="EUS352" s="112" t="s">
        <v>347</v>
      </c>
      <c r="EUT352" s="112" t="s">
        <v>347</v>
      </c>
      <c r="EUU352" s="112" t="s">
        <v>347</v>
      </c>
      <c r="EUV352" s="112" t="s">
        <v>347</v>
      </c>
      <c r="EUW352" s="112" t="s">
        <v>347</v>
      </c>
      <c r="EUX352" s="112" t="s">
        <v>347</v>
      </c>
      <c r="EUY352" s="112" t="s">
        <v>347</v>
      </c>
      <c r="EUZ352" s="112" t="s">
        <v>347</v>
      </c>
      <c r="EVA352" s="112" t="s">
        <v>347</v>
      </c>
      <c r="EVB352" s="112" t="s">
        <v>347</v>
      </c>
      <c r="EVC352" s="112" t="s">
        <v>347</v>
      </c>
      <c r="EVD352" s="112" t="s">
        <v>347</v>
      </c>
      <c r="EVE352" s="112" t="s">
        <v>347</v>
      </c>
      <c r="EVF352" s="112" t="s">
        <v>347</v>
      </c>
      <c r="EVG352" s="112" t="s">
        <v>347</v>
      </c>
      <c r="EVH352" s="112" t="s">
        <v>347</v>
      </c>
      <c r="EVI352" s="112" t="s">
        <v>347</v>
      </c>
      <c r="EVJ352" s="112" t="s">
        <v>347</v>
      </c>
      <c r="EVK352" s="112" t="s">
        <v>347</v>
      </c>
      <c r="EVL352" s="112" t="s">
        <v>347</v>
      </c>
      <c r="EVM352" s="112" t="s">
        <v>347</v>
      </c>
      <c r="EVN352" s="112" t="s">
        <v>347</v>
      </c>
      <c r="EVO352" s="112" t="s">
        <v>347</v>
      </c>
      <c r="EVP352" s="112" t="s">
        <v>347</v>
      </c>
      <c r="EVQ352" s="112" t="s">
        <v>347</v>
      </c>
      <c r="EVR352" s="112" t="s">
        <v>347</v>
      </c>
      <c r="EVS352" s="112" t="s">
        <v>347</v>
      </c>
      <c r="EVT352" s="112" t="s">
        <v>347</v>
      </c>
      <c r="EVU352" s="112" t="s">
        <v>347</v>
      </c>
      <c r="EVV352" s="112" t="s">
        <v>347</v>
      </c>
      <c r="EVW352" s="112" t="s">
        <v>347</v>
      </c>
      <c r="EVX352" s="112" t="s">
        <v>347</v>
      </c>
      <c r="EVY352" s="112" t="s">
        <v>347</v>
      </c>
      <c r="EVZ352" s="112" t="s">
        <v>347</v>
      </c>
      <c r="EWA352" s="112" t="s">
        <v>347</v>
      </c>
      <c r="EWB352" s="112" t="s">
        <v>347</v>
      </c>
      <c r="EWC352" s="112" t="s">
        <v>347</v>
      </c>
      <c r="EWD352" s="112" t="s">
        <v>347</v>
      </c>
      <c r="EWE352" s="112" t="s">
        <v>347</v>
      </c>
      <c r="EWF352" s="112" t="s">
        <v>347</v>
      </c>
      <c r="EWG352" s="112" t="s">
        <v>347</v>
      </c>
      <c r="EWH352" s="112" t="s">
        <v>347</v>
      </c>
      <c r="EWI352" s="112" t="s">
        <v>347</v>
      </c>
      <c r="EWJ352" s="112" t="s">
        <v>347</v>
      </c>
      <c r="EWK352" s="112" t="s">
        <v>347</v>
      </c>
      <c r="EWL352" s="112" t="s">
        <v>347</v>
      </c>
      <c r="EWM352" s="112" t="s">
        <v>347</v>
      </c>
      <c r="EWN352" s="112" t="s">
        <v>347</v>
      </c>
      <c r="EWO352" s="112" t="s">
        <v>347</v>
      </c>
      <c r="EWP352" s="112" t="s">
        <v>347</v>
      </c>
      <c r="EWQ352" s="112" t="s">
        <v>347</v>
      </c>
      <c r="EWR352" s="112" t="s">
        <v>347</v>
      </c>
      <c r="EWS352" s="112" t="s">
        <v>347</v>
      </c>
      <c r="EWT352" s="112" t="s">
        <v>347</v>
      </c>
      <c r="EWU352" s="112" t="s">
        <v>347</v>
      </c>
      <c r="EWV352" s="112" t="s">
        <v>347</v>
      </c>
      <c r="EWW352" s="112" t="s">
        <v>347</v>
      </c>
      <c r="EWX352" s="112" t="s">
        <v>347</v>
      </c>
      <c r="EWY352" s="112" t="s">
        <v>347</v>
      </c>
      <c r="EWZ352" s="112" t="s">
        <v>347</v>
      </c>
      <c r="EXA352" s="112" t="s">
        <v>347</v>
      </c>
      <c r="EXB352" s="112" t="s">
        <v>347</v>
      </c>
      <c r="EXC352" s="112" t="s">
        <v>347</v>
      </c>
      <c r="EXD352" s="112" t="s">
        <v>347</v>
      </c>
      <c r="EXE352" s="112" t="s">
        <v>347</v>
      </c>
      <c r="EXF352" s="112" t="s">
        <v>347</v>
      </c>
      <c r="EXG352" s="112" t="s">
        <v>347</v>
      </c>
      <c r="EXH352" s="112" t="s">
        <v>347</v>
      </c>
      <c r="EXI352" s="112" t="s">
        <v>347</v>
      </c>
      <c r="EXJ352" s="112" t="s">
        <v>347</v>
      </c>
      <c r="EXK352" s="112" t="s">
        <v>347</v>
      </c>
      <c r="EXL352" s="112" t="s">
        <v>347</v>
      </c>
      <c r="EXM352" s="112" t="s">
        <v>347</v>
      </c>
      <c r="EXN352" s="112" t="s">
        <v>347</v>
      </c>
      <c r="EXO352" s="112" t="s">
        <v>347</v>
      </c>
      <c r="EXP352" s="112" t="s">
        <v>347</v>
      </c>
      <c r="EXQ352" s="112" t="s">
        <v>347</v>
      </c>
      <c r="EXR352" s="112" t="s">
        <v>347</v>
      </c>
      <c r="EXS352" s="112" t="s">
        <v>347</v>
      </c>
      <c r="EXT352" s="112" t="s">
        <v>347</v>
      </c>
      <c r="EXU352" s="112" t="s">
        <v>347</v>
      </c>
      <c r="EXV352" s="112" t="s">
        <v>347</v>
      </c>
      <c r="EXW352" s="112" t="s">
        <v>347</v>
      </c>
      <c r="EXX352" s="112" t="s">
        <v>347</v>
      </c>
      <c r="EXY352" s="112" t="s">
        <v>347</v>
      </c>
      <c r="EXZ352" s="112" t="s">
        <v>347</v>
      </c>
      <c r="EYA352" s="112" t="s">
        <v>347</v>
      </c>
      <c r="EYB352" s="112" t="s">
        <v>347</v>
      </c>
      <c r="EYC352" s="112" t="s">
        <v>347</v>
      </c>
      <c r="EYD352" s="112" t="s">
        <v>347</v>
      </c>
      <c r="EYE352" s="112" t="s">
        <v>347</v>
      </c>
      <c r="EYF352" s="112" t="s">
        <v>347</v>
      </c>
      <c r="EYG352" s="112" t="s">
        <v>347</v>
      </c>
      <c r="EYH352" s="112" t="s">
        <v>347</v>
      </c>
      <c r="EYI352" s="112" t="s">
        <v>347</v>
      </c>
      <c r="EYJ352" s="112" t="s">
        <v>347</v>
      </c>
      <c r="EYK352" s="112" t="s">
        <v>347</v>
      </c>
      <c r="EYL352" s="112" t="s">
        <v>347</v>
      </c>
      <c r="EYM352" s="112" t="s">
        <v>347</v>
      </c>
      <c r="EYN352" s="112" t="s">
        <v>347</v>
      </c>
      <c r="EYO352" s="112" t="s">
        <v>347</v>
      </c>
      <c r="EYP352" s="112" t="s">
        <v>347</v>
      </c>
      <c r="EYQ352" s="112" t="s">
        <v>347</v>
      </c>
      <c r="EYR352" s="112" t="s">
        <v>347</v>
      </c>
      <c r="EYS352" s="112" t="s">
        <v>347</v>
      </c>
      <c r="EYT352" s="112" t="s">
        <v>347</v>
      </c>
      <c r="EYU352" s="112" t="s">
        <v>347</v>
      </c>
      <c r="EYV352" s="112" t="s">
        <v>347</v>
      </c>
      <c r="EYW352" s="112" t="s">
        <v>347</v>
      </c>
      <c r="EYX352" s="112" t="s">
        <v>347</v>
      </c>
      <c r="EYY352" s="112" t="s">
        <v>347</v>
      </c>
      <c r="EYZ352" s="112" t="s">
        <v>347</v>
      </c>
      <c r="EZA352" s="112" t="s">
        <v>347</v>
      </c>
      <c r="EZB352" s="112" t="s">
        <v>347</v>
      </c>
      <c r="EZC352" s="112" t="s">
        <v>347</v>
      </c>
      <c r="EZD352" s="112" t="s">
        <v>347</v>
      </c>
      <c r="EZE352" s="112" t="s">
        <v>347</v>
      </c>
      <c r="EZF352" s="112" t="s">
        <v>347</v>
      </c>
      <c r="EZG352" s="112" t="s">
        <v>347</v>
      </c>
      <c r="EZH352" s="112" t="s">
        <v>347</v>
      </c>
      <c r="EZI352" s="112" t="s">
        <v>347</v>
      </c>
      <c r="EZJ352" s="112" t="s">
        <v>347</v>
      </c>
      <c r="EZK352" s="112" t="s">
        <v>347</v>
      </c>
      <c r="EZL352" s="112" t="s">
        <v>347</v>
      </c>
      <c r="EZM352" s="112" t="s">
        <v>347</v>
      </c>
      <c r="EZN352" s="112" t="s">
        <v>347</v>
      </c>
      <c r="EZO352" s="112" t="s">
        <v>347</v>
      </c>
      <c r="EZP352" s="112" t="s">
        <v>347</v>
      </c>
      <c r="EZQ352" s="112" t="s">
        <v>347</v>
      </c>
      <c r="EZR352" s="112" t="s">
        <v>347</v>
      </c>
      <c r="EZS352" s="112" t="s">
        <v>347</v>
      </c>
      <c r="EZT352" s="112" t="s">
        <v>347</v>
      </c>
      <c r="EZU352" s="112" t="s">
        <v>347</v>
      </c>
      <c r="EZV352" s="112" t="s">
        <v>347</v>
      </c>
      <c r="EZW352" s="112" t="s">
        <v>347</v>
      </c>
      <c r="EZX352" s="112" t="s">
        <v>347</v>
      </c>
      <c r="EZY352" s="112" t="s">
        <v>347</v>
      </c>
      <c r="EZZ352" s="112" t="s">
        <v>347</v>
      </c>
      <c r="FAA352" s="112" t="s">
        <v>347</v>
      </c>
      <c r="FAB352" s="112" t="s">
        <v>347</v>
      </c>
      <c r="FAC352" s="112" t="s">
        <v>347</v>
      </c>
      <c r="FAD352" s="112" t="s">
        <v>347</v>
      </c>
      <c r="FAE352" s="112" t="s">
        <v>347</v>
      </c>
      <c r="FAF352" s="112" t="s">
        <v>347</v>
      </c>
      <c r="FAG352" s="112" t="s">
        <v>347</v>
      </c>
      <c r="FAH352" s="112" t="s">
        <v>347</v>
      </c>
      <c r="FAI352" s="112" t="s">
        <v>347</v>
      </c>
      <c r="FAJ352" s="112" t="s">
        <v>347</v>
      </c>
      <c r="FAK352" s="112" t="s">
        <v>347</v>
      </c>
      <c r="FAL352" s="112" t="s">
        <v>347</v>
      </c>
      <c r="FAM352" s="112" t="s">
        <v>347</v>
      </c>
      <c r="FAN352" s="112" t="s">
        <v>347</v>
      </c>
      <c r="FAO352" s="112" t="s">
        <v>347</v>
      </c>
      <c r="FAP352" s="112" t="s">
        <v>347</v>
      </c>
      <c r="FAQ352" s="112" t="s">
        <v>347</v>
      </c>
      <c r="FAR352" s="112" t="s">
        <v>347</v>
      </c>
      <c r="FAS352" s="112" t="s">
        <v>347</v>
      </c>
      <c r="FAT352" s="112" t="s">
        <v>347</v>
      </c>
      <c r="FAU352" s="112" t="s">
        <v>347</v>
      </c>
      <c r="FAV352" s="112" t="s">
        <v>347</v>
      </c>
      <c r="FAW352" s="112" t="s">
        <v>347</v>
      </c>
      <c r="FAX352" s="112" t="s">
        <v>347</v>
      </c>
      <c r="FAY352" s="112" t="s">
        <v>347</v>
      </c>
      <c r="FAZ352" s="112" t="s">
        <v>347</v>
      </c>
      <c r="FBA352" s="112" t="s">
        <v>347</v>
      </c>
      <c r="FBB352" s="112" t="s">
        <v>347</v>
      </c>
      <c r="FBC352" s="112" t="s">
        <v>347</v>
      </c>
      <c r="FBD352" s="112" t="s">
        <v>347</v>
      </c>
      <c r="FBE352" s="112" t="s">
        <v>347</v>
      </c>
      <c r="FBF352" s="112" t="s">
        <v>347</v>
      </c>
      <c r="FBG352" s="112" t="s">
        <v>347</v>
      </c>
      <c r="FBH352" s="112" t="s">
        <v>347</v>
      </c>
      <c r="FBI352" s="112" t="s">
        <v>347</v>
      </c>
      <c r="FBJ352" s="112" t="s">
        <v>347</v>
      </c>
      <c r="FBK352" s="112" t="s">
        <v>347</v>
      </c>
      <c r="FBL352" s="112" t="s">
        <v>347</v>
      </c>
      <c r="FBM352" s="112" t="s">
        <v>347</v>
      </c>
      <c r="FBN352" s="112" t="s">
        <v>347</v>
      </c>
      <c r="FBO352" s="112" t="s">
        <v>347</v>
      </c>
      <c r="FBP352" s="112" t="s">
        <v>347</v>
      </c>
      <c r="FBQ352" s="112" t="s">
        <v>347</v>
      </c>
      <c r="FBR352" s="112" t="s">
        <v>347</v>
      </c>
      <c r="FBS352" s="112" t="s">
        <v>347</v>
      </c>
      <c r="FBT352" s="112" t="s">
        <v>347</v>
      </c>
      <c r="FBU352" s="112" t="s">
        <v>347</v>
      </c>
      <c r="FBV352" s="112" t="s">
        <v>347</v>
      </c>
      <c r="FBW352" s="112" t="s">
        <v>347</v>
      </c>
      <c r="FBX352" s="112" t="s">
        <v>347</v>
      </c>
      <c r="FBY352" s="112" t="s">
        <v>347</v>
      </c>
      <c r="FBZ352" s="112" t="s">
        <v>347</v>
      </c>
      <c r="FCA352" s="112" t="s">
        <v>347</v>
      </c>
      <c r="FCB352" s="112" t="s">
        <v>347</v>
      </c>
      <c r="FCC352" s="112" t="s">
        <v>347</v>
      </c>
      <c r="FCD352" s="112" t="s">
        <v>347</v>
      </c>
      <c r="FCE352" s="112" t="s">
        <v>347</v>
      </c>
      <c r="FCF352" s="112" t="s">
        <v>347</v>
      </c>
      <c r="FCG352" s="112" t="s">
        <v>347</v>
      </c>
      <c r="FCH352" s="112" t="s">
        <v>347</v>
      </c>
      <c r="FCI352" s="112" t="s">
        <v>347</v>
      </c>
      <c r="FCJ352" s="112" t="s">
        <v>347</v>
      </c>
      <c r="FCK352" s="112" t="s">
        <v>347</v>
      </c>
      <c r="FCL352" s="112" t="s">
        <v>347</v>
      </c>
      <c r="FCM352" s="112" t="s">
        <v>347</v>
      </c>
      <c r="FCN352" s="112" t="s">
        <v>347</v>
      </c>
      <c r="FCO352" s="112" t="s">
        <v>347</v>
      </c>
      <c r="FCP352" s="112" t="s">
        <v>347</v>
      </c>
      <c r="FCQ352" s="112" t="s">
        <v>347</v>
      </c>
      <c r="FCR352" s="112" t="s">
        <v>347</v>
      </c>
      <c r="FCS352" s="112" t="s">
        <v>347</v>
      </c>
      <c r="FCT352" s="112" t="s">
        <v>347</v>
      </c>
      <c r="FCU352" s="112" t="s">
        <v>347</v>
      </c>
      <c r="FCV352" s="112" t="s">
        <v>347</v>
      </c>
      <c r="FCW352" s="112" t="s">
        <v>347</v>
      </c>
      <c r="FCX352" s="112" t="s">
        <v>347</v>
      </c>
      <c r="FCY352" s="112" t="s">
        <v>347</v>
      </c>
      <c r="FCZ352" s="112" t="s">
        <v>347</v>
      </c>
      <c r="FDA352" s="112" t="s">
        <v>347</v>
      </c>
      <c r="FDB352" s="112" t="s">
        <v>347</v>
      </c>
      <c r="FDC352" s="112" t="s">
        <v>347</v>
      </c>
      <c r="FDD352" s="112" t="s">
        <v>347</v>
      </c>
      <c r="FDE352" s="112" t="s">
        <v>347</v>
      </c>
      <c r="FDF352" s="112" t="s">
        <v>347</v>
      </c>
      <c r="FDG352" s="112" t="s">
        <v>347</v>
      </c>
      <c r="FDH352" s="112" t="s">
        <v>347</v>
      </c>
      <c r="FDI352" s="112" t="s">
        <v>347</v>
      </c>
      <c r="FDJ352" s="112" t="s">
        <v>347</v>
      </c>
      <c r="FDK352" s="112" t="s">
        <v>347</v>
      </c>
      <c r="FDL352" s="112" t="s">
        <v>347</v>
      </c>
      <c r="FDM352" s="112" t="s">
        <v>347</v>
      </c>
      <c r="FDN352" s="112" t="s">
        <v>347</v>
      </c>
      <c r="FDO352" s="112" t="s">
        <v>347</v>
      </c>
      <c r="FDP352" s="112" t="s">
        <v>347</v>
      </c>
      <c r="FDQ352" s="112" t="s">
        <v>347</v>
      </c>
      <c r="FDR352" s="112" t="s">
        <v>347</v>
      </c>
      <c r="FDS352" s="112" t="s">
        <v>347</v>
      </c>
      <c r="FDT352" s="112" t="s">
        <v>347</v>
      </c>
      <c r="FDU352" s="112" t="s">
        <v>347</v>
      </c>
      <c r="FDV352" s="112" t="s">
        <v>347</v>
      </c>
      <c r="FDW352" s="112" t="s">
        <v>347</v>
      </c>
      <c r="FDX352" s="112" t="s">
        <v>347</v>
      </c>
      <c r="FDY352" s="112" t="s">
        <v>347</v>
      </c>
      <c r="FDZ352" s="112" t="s">
        <v>347</v>
      </c>
      <c r="FEA352" s="112" t="s">
        <v>347</v>
      </c>
      <c r="FEB352" s="112" t="s">
        <v>347</v>
      </c>
      <c r="FEC352" s="112" t="s">
        <v>347</v>
      </c>
      <c r="FED352" s="112" t="s">
        <v>347</v>
      </c>
      <c r="FEE352" s="112" t="s">
        <v>347</v>
      </c>
      <c r="FEF352" s="112" t="s">
        <v>347</v>
      </c>
      <c r="FEG352" s="112" t="s">
        <v>347</v>
      </c>
      <c r="FEH352" s="112" t="s">
        <v>347</v>
      </c>
      <c r="FEI352" s="112" t="s">
        <v>347</v>
      </c>
      <c r="FEJ352" s="112" t="s">
        <v>347</v>
      </c>
      <c r="FEK352" s="112" t="s">
        <v>347</v>
      </c>
      <c r="FEL352" s="112" t="s">
        <v>347</v>
      </c>
      <c r="FEM352" s="112" t="s">
        <v>347</v>
      </c>
      <c r="FEN352" s="112" t="s">
        <v>347</v>
      </c>
      <c r="FEO352" s="112" t="s">
        <v>347</v>
      </c>
      <c r="FEP352" s="112" t="s">
        <v>347</v>
      </c>
      <c r="FEQ352" s="112" t="s">
        <v>347</v>
      </c>
      <c r="FER352" s="112" t="s">
        <v>347</v>
      </c>
      <c r="FES352" s="112" t="s">
        <v>347</v>
      </c>
      <c r="FET352" s="112" t="s">
        <v>347</v>
      </c>
      <c r="FEU352" s="112" t="s">
        <v>347</v>
      </c>
      <c r="FEV352" s="112" t="s">
        <v>347</v>
      </c>
      <c r="FEW352" s="112" t="s">
        <v>347</v>
      </c>
      <c r="FEX352" s="112" t="s">
        <v>347</v>
      </c>
      <c r="FEY352" s="112" t="s">
        <v>347</v>
      </c>
      <c r="FEZ352" s="112" t="s">
        <v>347</v>
      </c>
      <c r="FFA352" s="112" t="s">
        <v>347</v>
      </c>
      <c r="FFB352" s="112" t="s">
        <v>347</v>
      </c>
      <c r="FFC352" s="112" t="s">
        <v>347</v>
      </c>
      <c r="FFD352" s="112" t="s">
        <v>347</v>
      </c>
      <c r="FFE352" s="112" t="s">
        <v>347</v>
      </c>
      <c r="FFF352" s="112" t="s">
        <v>347</v>
      </c>
      <c r="FFG352" s="112" t="s">
        <v>347</v>
      </c>
      <c r="FFH352" s="112" t="s">
        <v>347</v>
      </c>
      <c r="FFI352" s="112" t="s">
        <v>347</v>
      </c>
      <c r="FFJ352" s="112" t="s">
        <v>347</v>
      </c>
      <c r="FFK352" s="112" t="s">
        <v>347</v>
      </c>
      <c r="FFL352" s="112" t="s">
        <v>347</v>
      </c>
      <c r="FFM352" s="112" t="s">
        <v>347</v>
      </c>
      <c r="FFN352" s="112" t="s">
        <v>347</v>
      </c>
      <c r="FFO352" s="112" t="s">
        <v>347</v>
      </c>
      <c r="FFP352" s="112" t="s">
        <v>347</v>
      </c>
      <c r="FFQ352" s="112" t="s">
        <v>347</v>
      </c>
      <c r="FFR352" s="112" t="s">
        <v>347</v>
      </c>
      <c r="FFS352" s="112" t="s">
        <v>347</v>
      </c>
      <c r="FFT352" s="112" t="s">
        <v>347</v>
      </c>
      <c r="FFU352" s="112" t="s">
        <v>347</v>
      </c>
      <c r="FFV352" s="112" t="s">
        <v>347</v>
      </c>
      <c r="FFW352" s="112" t="s">
        <v>347</v>
      </c>
      <c r="FFX352" s="112" t="s">
        <v>347</v>
      </c>
      <c r="FFY352" s="112" t="s">
        <v>347</v>
      </c>
      <c r="FFZ352" s="112" t="s">
        <v>347</v>
      </c>
      <c r="FGA352" s="112" t="s">
        <v>347</v>
      </c>
      <c r="FGB352" s="112" t="s">
        <v>347</v>
      </c>
      <c r="FGC352" s="112" t="s">
        <v>347</v>
      </c>
      <c r="FGD352" s="112" t="s">
        <v>347</v>
      </c>
      <c r="FGE352" s="112" t="s">
        <v>347</v>
      </c>
      <c r="FGF352" s="112" t="s">
        <v>347</v>
      </c>
      <c r="FGG352" s="112" t="s">
        <v>347</v>
      </c>
      <c r="FGH352" s="112" t="s">
        <v>347</v>
      </c>
      <c r="FGI352" s="112" t="s">
        <v>347</v>
      </c>
      <c r="FGJ352" s="112" t="s">
        <v>347</v>
      </c>
      <c r="FGK352" s="112" t="s">
        <v>347</v>
      </c>
      <c r="FGL352" s="112" t="s">
        <v>347</v>
      </c>
      <c r="FGM352" s="112" t="s">
        <v>347</v>
      </c>
      <c r="FGN352" s="112" t="s">
        <v>347</v>
      </c>
      <c r="FGO352" s="112" t="s">
        <v>347</v>
      </c>
      <c r="FGP352" s="112" t="s">
        <v>347</v>
      </c>
      <c r="FGQ352" s="112" t="s">
        <v>347</v>
      </c>
      <c r="FGR352" s="112" t="s">
        <v>347</v>
      </c>
      <c r="FGS352" s="112" t="s">
        <v>347</v>
      </c>
      <c r="FGT352" s="112" t="s">
        <v>347</v>
      </c>
      <c r="FGU352" s="112" t="s">
        <v>347</v>
      </c>
      <c r="FGV352" s="112" t="s">
        <v>347</v>
      </c>
      <c r="FGW352" s="112" t="s">
        <v>347</v>
      </c>
      <c r="FGX352" s="112" t="s">
        <v>347</v>
      </c>
      <c r="FGY352" s="112" t="s">
        <v>347</v>
      </c>
      <c r="FGZ352" s="112" t="s">
        <v>347</v>
      </c>
      <c r="FHA352" s="112" t="s">
        <v>347</v>
      </c>
      <c r="FHB352" s="112" t="s">
        <v>347</v>
      </c>
      <c r="FHC352" s="112" t="s">
        <v>347</v>
      </c>
      <c r="FHD352" s="112" t="s">
        <v>347</v>
      </c>
      <c r="FHE352" s="112" t="s">
        <v>347</v>
      </c>
      <c r="FHF352" s="112" t="s">
        <v>347</v>
      </c>
      <c r="FHG352" s="112" t="s">
        <v>347</v>
      </c>
      <c r="FHH352" s="112" t="s">
        <v>347</v>
      </c>
      <c r="FHI352" s="112" t="s">
        <v>347</v>
      </c>
      <c r="FHJ352" s="112" t="s">
        <v>347</v>
      </c>
      <c r="FHK352" s="112" t="s">
        <v>347</v>
      </c>
      <c r="FHL352" s="112" t="s">
        <v>347</v>
      </c>
      <c r="FHM352" s="112" t="s">
        <v>347</v>
      </c>
      <c r="FHN352" s="112" t="s">
        <v>347</v>
      </c>
      <c r="FHO352" s="112" t="s">
        <v>347</v>
      </c>
      <c r="FHP352" s="112" t="s">
        <v>347</v>
      </c>
      <c r="FHQ352" s="112" t="s">
        <v>347</v>
      </c>
      <c r="FHR352" s="112" t="s">
        <v>347</v>
      </c>
      <c r="FHS352" s="112" t="s">
        <v>347</v>
      </c>
      <c r="FHT352" s="112" t="s">
        <v>347</v>
      </c>
      <c r="FHU352" s="112" t="s">
        <v>347</v>
      </c>
      <c r="FHV352" s="112" t="s">
        <v>347</v>
      </c>
      <c r="FHW352" s="112" t="s">
        <v>347</v>
      </c>
      <c r="FHX352" s="112" t="s">
        <v>347</v>
      </c>
      <c r="FHY352" s="112" t="s">
        <v>347</v>
      </c>
      <c r="FHZ352" s="112" t="s">
        <v>347</v>
      </c>
      <c r="FIA352" s="112" t="s">
        <v>347</v>
      </c>
      <c r="FIB352" s="112" t="s">
        <v>347</v>
      </c>
      <c r="FIC352" s="112" t="s">
        <v>347</v>
      </c>
      <c r="FID352" s="112" t="s">
        <v>347</v>
      </c>
      <c r="FIE352" s="112" t="s">
        <v>347</v>
      </c>
      <c r="FIF352" s="112" t="s">
        <v>347</v>
      </c>
      <c r="FIG352" s="112" t="s">
        <v>347</v>
      </c>
      <c r="FIH352" s="112" t="s">
        <v>347</v>
      </c>
      <c r="FII352" s="112" t="s">
        <v>347</v>
      </c>
      <c r="FIJ352" s="112" t="s">
        <v>347</v>
      </c>
      <c r="FIK352" s="112" t="s">
        <v>347</v>
      </c>
      <c r="FIL352" s="112" t="s">
        <v>347</v>
      </c>
      <c r="FIM352" s="112" t="s">
        <v>347</v>
      </c>
      <c r="FIN352" s="112" t="s">
        <v>347</v>
      </c>
      <c r="FIO352" s="112" t="s">
        <v>347</v>
      </c>
      <c r="FIP352" s="112" t="s">
        <v>347</v>
      </c>
      <c r="FIQ352" s="112" t="s">
        <v>347</v>
      </c>
      <c r="FIR352" s="112" t="s">
        <v>347</v>
      </c>
      <c r="FIS352" s="112" t="s">
        <v>347</v>
      </c>
      <c r="FIT352" s="112" t="s">
        <v>347</v>
      </c>
      <c r="FIU352" s="112" t="s">
        <v>347</v>
      </c>
      <c r="FIV352" s="112" t="s">
        <v>347</v>
      </c>
      <c r="FIW352" s="112" t="s">
        <v>347</v>
      </c>
      <c r="FIX352" s="112" t="s">
        <v>347</v>
      </c>
      <c r="FIY352" s="112" t="s">
        <v>347</v>
      </c>
      <c r="FIZ352" s="112" t="s">
        <v>347</v>
      </c>
      <c r="FJA352" s="112" t="s">
        <v>347</v>
      </c>
      <c r="FJB352" s="112" t="s">
        <v>347</v>
      </c>
      <c r="FJC352" s="112" t="s">
        <v>347</v>
      </c>
      <c r="FJD352" s="112" t="s">
        <v>347</v>
      </c>
      <c r="FJE352" s="112" t="s">
        <v>347</v>
      </c>
      <c r="FJF352" s="112" t="s">
        <v>347</v>
      </c>
      <c r="FJG352" s="112" t="s">
        <v>347</v>
      </c>
      <c r="FJH352" s="112" t="s">
        <v>347</v>
      </c>
      <c r="FJI352" s="112" t="s">
        <v>347</v>
      </c>
      <c r="FJJ352" s="112" t="s">
        <v>347</v>
      </c>
      <c r="FJK352" s="112" t="s">
        <v>347</v>
      </c>
      <c r="FJL352" s="112" t="s">
        <v>347</v>
      </c>
      <c r="FJM352" s="112" t="s">
        <v>347</v>
      </c>
      <c r="FJN352" s="112" t="s">
        <v>347</v>
      </c>
      <c r="FJO352" s="112" t="s">
        <v>347</v>
      </c>
      <c r="FJP352" s="112" t="s">
        <v>347</v>
      </c>
      <c r="FJQ352" s="112" t="s">
        <v>347</v>
      </c>
      <c r="FJR352" s="112" t="s">
        <v>347</v>
      </c>
      <c r="FJS352" s="112" t="s">
        <v>347</v>
      </c>
      <c r="FJT352" s="112" t="s">
        <v>347</v>
      </c>
      <c r="FJU352" s="112" t="s">
        <v>347</v>
      </c>
      <c r="FJV352" s="112" t="s">
        <v>347</v>
      </c>
      <c r="FJW352" s="112" t="s">
        <v>347</v>
      </c>
      <c r="FJX352" s="112" t="s">
        <v>347</v>
      </c>
      <c r="FJY352" s="112" t="s">
        <v>347</v>
      </c>
      <c r="FJZ352" s="112" t="s">
        <v>347</v>
      </c>
      <c r="FKA352" s="112" t="s">
        <v>347</v>
      </c>
      <c r="FKB352" s="112" t="s">
        <v>347</v>
      </c>
      <c r="FKC352" s="112" t="s">
        <v>347</v>
      </c>
      <c r="FKD352" s="112" t="s">
        <v>347</v>
      </c>
      <c r="FKE352" s="112" t="s">
        <v>347</v>
      </c>
      <c r="FKF352" s="112" t="s">
        <v>347</v>
      </c>
      <c r="FKG352" s="112" t="s">
        <v>347</v>
      </c>
      <c r="FKH352" s="112" t="s">
        <v>347</v>
      </c>
      <c r="FKI352" s="112" t="s">
        <v>347</v>
      </c>
      <c r="FKJ352" s="112" t="s">
        <v>347</v>
      </c>
      <c r="FKK352" s="112" t="s">
        <v>347</v>
      </c>
      <c r="FKL352" s="112" t="s">
        <v>347</v>
      </c>
      <c r="FKM352" s="112" t="s">
        <v>347</v>
      </c>
      <c r="FKN352" s="112" t="s">
        <v>347</v>
      </c>
      <c r="FKO352" s="112" t="s">
        <v>347</v>
      </c>
      <c r="FKP352" s="112" t="s">
        <v>347</v>
      </c>
      <c r="FKQ352" s="112" t="s">
        <v>347</v>
      </c>
      <c r="FKR352" s="112" t="s">
        <v>347</v>
      </c>
      <c r="FKS352" s="112" t="s">
        <v>347</v>
      </c>
      <c r="FKT352" s="112" t="s">
        <v>347</v>
      </c>
      <c r="FKU352" s="112" t="s">
        <v>347</v>
      </c>
      <c r="FKV352" s="112" t="s">
        <v>347</v>
      </c>
      <c r="FKW352" s="112" t="s">
        <v>347</v>
      </c>
      <c r="FKX352" s="112" t="s">
        <v>347</v>
      </c>
      <c r="FKY352" s="112" t="s">
        <v>347</v>
      </c>
      <c r="FKZ352" s="112" t="s">
        <v>347</v>
      </c>
      <c r="FLA352" s="112" t="s">
        <v>347</v>
      </c>
      <c r="FLB352" s="112" t="s">
        <v>347</v>
      </c>
      <c r="FLC352" s="112" t="s">
        <v>347</v>
      </c>
      <c r="FLD352" s="112" t="s">
        <v>347</v>
      </c>
      <c r="FLE352" s="112" t="s">
        <v>347</v>
      </c>
      <c r="FLF352" s="112" t="s">
        <v>347</v>
      </c>
      <c r="FLG352" s="112" t="s">
        <v>347</v>
      </c>
      <c r="FLH352" s="112" t="s">
        <v>347</v>
      </c>
      <c r="FLI352" s="112" t="s">
        <v>347</v>
      </c>
      <c r="FLJ352" s="112" t="s">
        <v>347</v>
      </c>
      <c r="FLK352" s="112" t="s">
        <v>347</v>
      </c>
      <c r="FLL352" s="112" t="s">
        <v>347</v>
      </c>
      <c r="FLM352" s="112" t="s">
        <v>347</v>
      </c>
      <c r="FLN352" s="112" t="s">
        <v>347</v>
      </c>
      <c r="FLO352" s="112" t="s">
        <v>347</v>
      </c>
      <c r="FLP352" s="112" t="s">
        <v>347</v>
      </c>
      <c r="FLQ352" s="112" t="s">
        <v>347</v>
      </c>
      <c r="FLR352" s="112" t="s">
        <v>347</v>
      </c>
      <c r="FLS352" s="112" t="s">
        <v>347</v>
      </c>
      <c r="FLT352" s="112" t="s">
        <v>347</v>
      </c>
      <c r="FLU352" s="112" t="s">
        <v>347</v>
      </c>
      <c r="FLV352" s="112" t="s">
        <v>347</v>
      </c>
      <c r="FLW352" s="112" t="s">
        <v>347</v>
      </c>
      <c r="FLX352" s="112" t="s">
        <v>347</v>
      </c>
      <c r="FLY352" s="112" t="s">
        <v>347</v>
      </c>
      <c r="FLZ352" s="112" t="s">
        <v>347</v>
      </c>
      <c r="FMA352" s="112" t="s">
        <v>347</v>
      </c>
      <c r="FMB352" s="112" t="s">
        <v>347</v>
      </c>
      <c r="FMC352" s="112" t="s">
        <v>347</v>
      </c>
      <c r="FMD352" s="112" t="s">
        <v>347</v>
      </c>
      <c r="FME352" s="112" t="s">
        <v>347</v>
      </c>
      <c r="FMF352" s="112" t="s">
        <v>347</v>
      </c>
      <c r="FMG352" s="112" t="s">
        <v>347</v>
      </c>
      <c r="FMH352" s="112" t="s">
        <v>347</v>
      </c>
      <c r="FMI352" s="112" t="s">
        <v>347</v>
      </c>
      <c r="FMJ352" s="112" t="s">
        <v>347</v>
      </c>
      <c r="FMK352" s="112" t="s">
        <v>347</v>
      </c>
      <c r="FML352" s="112" t="s">
        <v>347</v>
      </c>
      <c r="FMM352" s="112" t="s">
        <v>347</v>
      </c>
      <c r="FMN352" s="112" t="s">
        <v>347</v>
      </c>
      <c r="FMO352" s="112" t="s">
        <v>347</v>
      </c>
      <c r="FMP352" s="112" t="s">
        <v>347</v>
      </c>
      <c r="FMQ352" s="112" t="s">
        <v>347</v>
      </c>
      <c r="FMR352" s="112" t="s">
        <v>347</v>
      </c>
      <c r="FMS352" s="112" t="s">
        <v>347</v>
      </c>
      <c r="FMT352" s="112" t="s">
        <v>347</v>
      </c>
      <c r="FMU352" s="112" t="s">
        <v>347</v>
      </c>
      <c r="FMV352" s="112" t="s">
        <v>347</v>
      </c>
      <c r="FMW352" s="112" t="s">
        <v>347</v>
      </c>
      <c r="FMX352" s="112" t="s">
        <v>347</v>
      </c>
      <c r="FMY352" s="112" t="s">
        <v>347</v>
      </c>
      <c r="FMZ352" s="112" t="s">
        <v>347</v>
      </c>
      <c r="FNA352" s="112" t="s">
        <v>347</v>
      </c>
      <c r="FNB352" s="112" t="s">
        <v>347</v>
      </c>
      <c r="FNC352" s="112" t="s">
        <v>347</v>
      </c>
      <c r="FND352" s="112" t="s">
        <v>347</v>
      </c>
      <c r="FNE352" s="112" t="s">
        <v>347</v>
      </c>
      <c r="FNF352" s="112" t="s">
        <v>347</v>
      </c>
      <c r="FNG352" s="112" t="s">
        <v>347</v>
      </c>
      <c r="FNH352" s="112" t="s">
        <v>347</v>
      </c>
      <c r="FNI352" s="112" t="s">
        <v>347</v>
      </c>
      <c r="FNJ352" s="112" t="s">
        <v>347</v>
      </c>
      <c r="FNK352" s="112" t="s">
        <v>347</v>
      </c>
      <c r="FNL352" s="112" t="s">
        <v>347</v>
      </c>
      <c r="FNM352" s="112" t="s">
        <v>347</v>
      </c>
      <c r="FNN352" s="112" t="s">
        <v>347</v>
      </c>
      <c r="FNO352" s="112" t="s">
        <v>347</v>
      </c>
      <c r="FNP352" s="112" t="s">
        <v>347</v>
      </c>
      <c r="FNQ352" s="112" t="s">
        <v>347</v>
      </c>
      <c r="FNR352" s="112" t="s">
        <v>347</v>
      </c>
      <c r="FNS352" s="112" t="s">
        <v>347</v>
      </c>
      <c r="FNT352" s="112" t="s">
        <v>347</v>
      </c>
      <c r="FNU352" s="112" t="s">
        <v>347</v>
      </c>
      <c r="FNV352" s="112" t="s">
        <v>347</v>
      </c>
      <c r="FNW352" s="112" t="s">
        <v>347</v>
      </c>
      <c r="FNX352" s="112" t="s">
        <v>347</v>
      </c>
      <c r="FNY352" s="112" t="s">
        <v>347</v>
      </c>
      <c r="FNZ352" s="112" t="s">
        <v>347</v>
      </c>
      <c r="FOA352" s="112" t="s">
        <v>347</v>
      </c>
      <c r="FOB352" s="112" t="s">
        <v>347</v>
      </c>
      <c r="FOC352" s="112" t="s">
        <v>347</v>
      </c>
      <c r="FOD352" s="112" t="s">
        <v>347</v>
      </c>
      <c r="FOE352" s="112" t="s">
        <v>347</v>
      </c>
      <c r="FOF352" s="112" t="s">
        <v>347</v>
      </c>
      <c r="FOG352" s="112" t="s">
        <v>347</v>
      </c>
      <c r="FOH352" s="112" t="s">
        <v>347</v>
      </c>
      <c r="FOI352" s="112" t="s">
        <v>347</v>
      </c>
      <c r="FOJ352" s="112" t="s">
        <v>347</v>
      </c>
      <c r="FOK352" s="112" t="s">
        <v>347</v>
      </c>
      <c r="FOL352" s="112" t="s">
        <v>347</v>
      </c>
      <c r="FOM352" s="112" t="s">
        <v>347</v>
      </c>
      <c r="FON352" s="112" t="s">
        <v>347</v>
      </c>
      <c r="FOO352" s="112" t="s">
        <v>347</v>
      </c>
      <c r="FOP352" s="112" t="s">
        <v>347</v>
      </c>
      <c r="FOQ352" s="112" t="s">
        <v>347</v>
      </c>
      <c r="FOR352" s="112" t="s">
        <v>347</v>
      </c>
      <c r="FOS352" s="112" t="s">
        <v>347</v>
      </c>
      <c r="FOT352" s="112" t="s">
        <v>347</v>
      </c>
      <c r="FOU352" s="112" t="s">
        <v>347</v>
      </c>
      <c r="FOV352" s="112" t="s">
        <v>347</v>
      </c>
      <c r="FOW352" s="112" t="s">
        <v>347</v>
      </c>
      <c r="FOX352" s="112" t="s">
        <v>347</v>
      </c>
      <c r="FOY352" s="112" t="s">
        <v>347</v>
      </c>
      <c r="FOZ352" s="112" t="s">
        <v>347</v>
      </c>
      <c r="FPA352" s="112" t="s">
        <v>347</v>
      </c>
      <c r="FPB352" s="112" t="s">
        <v>347</v>
      </c>
      <c r="FPC352" s="112" t="s">
        <v>347</v>
      </c>
      <c r="FPD352" s="112" t="s">
        <v>347</v>
      </c>
      <c r="FPE352" s="112" t="s">
        <v>347</v>
      </c>
      <c r="FPF352" s="112" t="s">
        <v>347</v>
      </c>
      <c r="FPG352" s="112" t="s">
        <v>347</v>
      </c>
      <c r="FPH352" s="112" t="s">
        <v>347</v>
      </c>
      <c r="FPI352" s="112" t="s">
        <v>347</v>
      </c>
      <c r="FPJ352" s="112" t="s">
        <v>347</v>
      </c>
      <c r="FPK352" s="112" t="s">
        <v>347</v>
      </c>
      <c r="FPL352" s="112" t="s">
        <v>347</v>
      </c>
      <c r="FPM352" s="112" t="s">
        <v>347</v>
      </c>
      <c r="FPN352" s="112" t="s">
        <v>347</v>
      </c>
      <c r="FPO352" s="112" t="s">
        <v>347</v>
      </c>
      <c r="FPP352" s="112" t="s">
        <v>347</v>
      </c>
      <c r="FPQ352" s="112" t="s">
        <v>347</v>
      </c>
      <c r="FPR352" s="112" t="s">
        <v>347</v>
      </c>
      <c r="FPS352" s="112" t="s">
        <v>347</v>
      </c>
      <c r="FPT352" s="112" t="s">
        <v>347</v>
      </c>
      <c r="FPU352" s="112" t="s">
        <v>347</v>
      </c>
      <c r="FPV352" s="112" t="s">
        <v>347</v>
      </c>
      <c r="FPW352" s="112" t="s">
        <v>347</v>
      </c>
      <c r="FPX352" s="112" t="s">
        <v>347</v>
      </c>
      <c r="FPY352" s="112" t="s">
        <v>347</v>
      </c>
      <c r="FPZ352" s="112" t="s">
        <v>347</v>
      </c>
      <c r="FQA352" s="112" t="s">
        <v>347</v>
      </c>
      <c r="FQB352" s="112" t="s">
        <v>347</v>
      </c>
      <c r="FQC352" s="112" t="s">
        <v>347</v>
      </c>
      <c r="FQD352" s="112" t="s">
        <v>347</v>
      </c>
      <c r="FQE352" s="112" t="s">
        <v>347</v>
      </c>
      <c r="FQF352" s="112" t="s">
        <v>347</v>
      </c>
      <c r="FQG352" s="112" t="s">
        <v>347</v>
      </c>
      <c r="FQH352" s="112" t="s">
        <v>347</v>
      </c>
      <c r="FQI352" s="112" t="s">
        <v>347</v>
      </c>
      <c r="FQJ352" s="112" t="s">
        <v>347</v>
      </c>
      <c r="FQK352" s="112" t="s">
        <v>347</v>
      </c>
      <c r="FQL352" s="112" t="s">
        <v>347</v>
      </c>
      <c r="FQM352" s="112" t="s">
        <v>347</v>
      </c>
      <c r="FQN352" s="112" t="s">
        <v>347</v>
      </c>
      <c r="FQO352" s="112" t="s">
        <v>347</v>
      </c>
      <c r="FQP352" s="112" t="s">
        <v>347</v>
      </c>
      <c r="FQQ352" s="112" t="s">
        <v>347</v>
      </c>
      <c r="FQR352" s="112" t="s">
        <v>347</v>
      </c>
      <c r="FQS352" s="112" t="s">
        <v>347</v>
      </c>
      <c r="FQT352" s="112" t="s">
        <v>347</v>
      </c>
      <c r="FQU352" s="112" t="s">
        <v>347</v>
      </c>
      <c r="FQV352" s="112" t="s">
        <v>347</v>
      </c>
      <c r="FQW352" s="112" t="s">
        <v>347</v>
      </c>
      <c r="FQX352" s="112" t="s">
        <v>347</v>
      </c>
      <c r="FQY352" s="112" t="s">
        <v>347</v>
      </c>
      <c r="FQZ352" s="112" t="s">
        <v>347</v>
      </c>
      <c r="FRA352" s="112" t="s">
        <v>347</v>
      </c>
      <c r="FRB352" s="112" t="s">
        <v>347</v>
      </c>
      <c r="FRC352" s="112" t="s">
        <v>347</v>
      </c>
      <c r="FRD352" s="112" t="s">
        <v>347</v>
      </c>
      <c r="FRE352" s="112" t="s">
        <v>347</v>
      </c>
      <c r="FRF352" s="112" t="s">
        <v>347</v>
      </c>
      <c r="FRG352" s="112" t="s">
        <v>347</v>
      </c>
      <c r="FRH352" s="112" t="s">
        <v>347</v>
      </c>
      <c r="FRI352" s="112" t="s">
        <v>347</v>
      </c>
      <c r="FRJ352" s="112" t="s">
        <v>347</v>
      </c>
      <c r="FRK352" s="112" t="s">
        <v>347</v>
      </c>
      <c r="FRL352" s="112" t="s">
        <v>347</v>
      </c>
      <c r="FRM352" s="112" t="s">
        <v>347</v>
      </c>
      <c r="FRN352" s="112" t="s">
        <v>347</v>
      </c>
      <c r="FRO352" s="112" t="s">
        <v>347</v>
      </c>
      <c r="FRP352" s="112" t="s">
        <v>347</v>
      </c>
      <c r="FRQ352" s="112" t="s">
        <v>347</v>
      </c>
      <c r="FRR352" s="112" t="s">
        <v>347</v>
      </c>
      <c r="FRS352" s="112" t="s">
        <v>347</v>
      </c>
      <c r="FRT352" s="112" t="s">
        <v>347</v>
      </c>
      <c r="FRU352" s="112" t="s">
        <v>347</v>
      </c>
      <c r="FRV352" s="112" t="s">
        <v>347</v>
      </c>
      <c r="FRW352" s="112" t="s">
        <v>347</v>
      </c>
      <c r="FRX352" s="112" t="s">
        <v>347</v>
      </c>
      <c r="FRY352" s="112" t="s">
        <v>347</v>
      </c>
      <c r="FRZ352" s="112" t="s">
        <v>347</v>
      </c>
      <c r="FSA352" s="112" t="s">
        <v>347</v>
      </c>
      <c r="FSB352" s="112" t="s">
        <v>347</v>
      </c>
      <c r="FSC352" s="112" t="s">
        <v>347</v>
      </c>
      <c r="FSD352" s="112" t="s">
        <v>347</v>
      </c>
      <c r="FSE352" s="112" t="s">
        <v>347</v>
      </c>
      <c r="FSF352" s="112" t="s">
        <v>347</v>
      </c>
      <c r="FSG352" s="112" t="s">
        <v>347</v>
      </c>
      <c r="FSH352" s="112" t="s">
        <v>347</v>
      </c>
      <c r="FSI352" s="112" t="s">
        <v>347</v>
      </c>
      <c r="FSJ352" s="112" t="s">
        <v>347</v>
      </c>
      <c r="FSK352" s="112" t="s">
        <v>347</v>
      </c>
      <c r="FSL352" s="112" t="s">
        <v>347</v>
      </c>
      <c r="FSM352" s="112" t="s">
        <v>347</v>
      </c>
      <c r="FSN352" s="112" t="s">
        <v>347</v>
      </c>
      <c r="FSO352" s="112" t="s">
        <v>347</v>
      </c>
      <c r="FSP352" s="112" t="s">
        <v>347</v>
      </c>
      <c r="FSQ352" s="112" t="s">
        <v>347</v>
      </c>
      <c r="FSR352" s="112" t="s">
        <v>347</v>
      </c>
      <c r="FSS352" s="112" t="s">
        <v>347</v>
      </c>
      <c r="FST352" s="112" t="s">
        <v>347</v>
      </c>
      <c r="FSU352" s="112" t="s">
        <v>347</v>
      </c>
      <c r="FSV352" s="112" t="s">
        <v>347</v>
      </c>
      <c r="FSW352" s="112" t="s">
        <v>347</v>
      </c>
      <c r="FSX352" s="112" t="s">
        <v>347</v>
      </c>
      <c r="FSY352" s="112" t="s">
        <v>347</v>
      </c>
      <c r="FSZ352" s="112" t="s">
        <v>347</v>
      </c>
      <c r="FTA352" s="112" t="s">
        <v>347</v>
      </c>
      <c r="FTB352" s="112" t="s">
        <v>347</v>
      </c>
      <c r="FTC352" s="112" t="s">
        <v>347</v>
      </c>
      <c r="FTD352" s="112" t="s">
        <v>347</v>
      </c>
      <c r="FTE352" s="112" t="s">
        <v>347</v>
      </c>
      <c r="FTF352" s="112" t="s">
        <v>347</v>
      </c>
      <c r="FTG352" s="112" t="s">
        <v>347</v>
      </c>
      <c r="FTH352" s="112" t="s">
        <v>347</v>
      </c>
      <c r="FTI352" s="112" t="s">
        <v>347</v>
      </c>
      <c r="FTJ352" s="112" t="s">
        <v>347</v>
      </c>
      <c r="FTK352" s="112" t="s">
        <v>347</v>
      </c>
      <c r="FTL352" s="112" t="s">
        <v>347</v>
      </c>
      <c r="FTM352" s="112" t="s">
        <v>347</v>
      </c>
      <c r="FTN352" s="112" t="s">
        <v>347</v>
      </c>
      <c r="FTO352" s="112" t="s">
        <v>347</v>
      </c>
      <c r="FTP352" s="112" t="s">
        <v>347</v>
      </c>
      <c r="FTQ352" s="112" t="s">
        <v>347</v>
      </c>
      <c r="FTR352" s="112" t="s">
        <v>347</v>
      </c>
      <c r="FTS352" s="112" t="s">
        <v>347</v>
      </c>
      <c r="FTT352" s="112" t="s">
        <v>347</v>
      </c>
      <c r="FTU352" s="112" t="s">
        <v>347</v>
      </c>
      <c r="FTV352" s="112" t="s">
        <v>347</v>
      </c>
      <c r="FTW352" s="112" t="s">
        <v>347</v>
      </c>
      <c r="FTX352" s="112" t="s">
        <v>347</v>
      </c>
      <c r="FTY352" s="112" t="s">
        <v>347</v>
      </c>
      <c r="FTZ352" s="112" t="s">
        <v>347</v>
      </c>
      <c r="FUA352" s="112" t="s">
        <v>347</v>
      </c>
      <c r="FUB352" s="112" t="s">
        <v>347</v>
      </c>
      <c r="FUC352" s="112" t="s">
        <v>347</v>
      </c>
      <c r="FUD352" s="112" t="s">
        <v>347</v>
      </c>
      <c r="FUE352" s="112" t="s">
        <v>347</v>
      </c>
      <c r="FUF352" s="112" t="s">
        <v>347</v>
      </c>
      <c r="FUG352" s="112" t="s">
        <v>347</v>
      </c>
      <c r="FUH352" s="112" t="s">
        <v>347</v>
      </c>
      <c r="FUI352" s="112" t="s">
        <v>347</v>
      </c>
      <c r="FUJ352" s="112" t="s">
        <v>347</v>
      </c>
      <c r="FUK352" s="112" t="s">
        <v>347</v>
      </c>
      <c r="FUL352" s="112" t="s">
        <v>347</v>
      </c>
      <c r="FUM352" s="112" t="s">
        <v>347</v>
      </c>
      <c r="FUN352" s="112" t="s">
        <v>347</v>
      </c>
      <c r="FUO352" s="112" t="s">
        <v>347</v>
      </c>
      <c r="FUP352" s="112" t="s">
        <v>347</v>
      </c>
      <c r="FUQ352" s="112" t="s">
        <v>347</v>
      </c>
      <c r="FUR352" s="112" t="s">
        <v>347</v>
      </c>
      <c r="FUS352" s="112" t="s">
        <v>347</v>
      </c>
      <c r="FUT352" s="112" t="s">
        <v>347</v>
      </c>
      <c r="FUU352" s="112" t="s">
        <v>347</v>
      </c>
      <c r="FUV352" s="112" t="s">
        <v>347</v>
      </c>
      <c r="FUW352" s="112" t="s">
        <v>347</v>
      </c>
      <c r="FUX352" s="112" t="s">
        <v>347</v>
      </c>
      <c r="FUY352" s="112" t="s">
        <v>347</v>
      </c>
      <c r="FUZ352" s="112" t="s">
        <v>347</v>
      </c>
      <c r="FVA352" s="112" t="s">
        <v>347</v>
      </c>
      <c r="FVB352" s="112" t="s">
        <v>347</v>
      </c>
      <c r="FVC352" s="112" t="s">
        <v>347</v>
      </c>
      <c r="FVD352" s="112" t="s">
        <v>347</v>
      </c>
      <c r="FVE352" s="112" t="s">
        <v>347</v>
      </c>
      <c r="FVF352" s="112" t="s">
        <v>347</v>
      </c>
      <c r="FVG352" s="112" t="s">
        <v>347</v>
      </c>
      <c r="FVH352" s="112" t="s">
        <v>347</v>
      </c>
      <c r="FVI352" s="112" t="s">
        <v>347</v>
      </c>
      <c r="FVJ352" s="112" t="s">
        <v>347</v>
      </c>
      <c r="FVK352" s="112" t="s">
        <v>347</v>
      </c>
      <c r="FVL352" s="112" t="s">
        <v>347</v>
      </c>
      <c r="FVM352" s="112" t="s">
        <v>347</v>
      </c>
      <c r="FVN352" s="112" t="s">
        <v>347</v>
      </c>
      <c r="FVO352" s="112" t="s">
        <v>347</v>
      </c>
      <c r="FVP352" s="112" t="s">
        <v>347</v>
      </c>
      <c r="FVQ352" s="112" t="s">
        <v>347</v>
      </c>
      <c r="FVR352" s="112" t="s">
        <v>347</v>
      </c>
      <c r="FVS352" s="112" t="s">
        <v>347</v>
      </c>
      <c r="FVT352" s="112" t="s">
        <v>347</v>
      </c>
      <c r="FVU352" s="112" t="s">
        <v>347</v>
      </c>
      <c r="FVV352" s="112" t="s">
        <v>347</v>
      </c>
      <c r="FVW352" s="112" t="s">
        <v>347</v>
      </c>
      <c r="FVX352" s="112" t="s">
        <v>347</v>
      </c>
      <c r="FVY352" s="112" t="s">
        <v>347</v>
      </c>
      <c r="FVZ352" s="112" t="s">
        <v>347</v>
      </c>
      <c r="FWA352" s="112" t="s">
        <v>347</v>
      </c>
      <c r="FWB352" s="112" t="s">
        <v>347</v>
      </c>
      <c r="FWC352" s="112" t="s">
        <v>347</v>
      </c>
      <c r="FWD352" s="112" t="s">
        <v>347</v>
      </c>
      <c r="FWE352" s="112" t="s">
        <v>347</v>
      </c>
      <c r="FWF352" s="112" t="s">
        <v>347</v>
      </c>
      <c r="FWG352" s="112" t="s">
        <v>347</v>
      </c>
      <c r="FWH352" s="112" t="s">
        <v>347</v>
      </c>
      <c r="FWI352" s="112" t="s">
        <v>347</v>
      </c>
      <c r="FWJ352" s="112" t="s">
        <v>347</v>
      </c>
      <c r="FWK352" s="112" t="s">
        <v>347</v>
      </c>
      <c r="FWL352" s="112" t="s">
        <v>347</v>
      </c>
      <c r="FWM352" s="112" t="s">
        <v>347</v>
      </c>
      <c r="FWN352" s="112" t="s">
        <v>347</v>
      </c>
      <c r="FWO352" s="112" t="s">
        <v>347</v>
      </c>
      <c r="FWP352" s="112" t="s">
        <v>347</v>
      </c>
      <c r="FWQ352" s="112" t="s">
        <v>347</v>
      </c>
      <c r="FWR352" s="112" t="s">
        <v>347</v>
      </c>
      <c r="FWS352" s="112" t="s">
        <v>347</v>
      </c>
      <c r="FWT352" s="112" t="s">
        <v>347</v>
      </c>
      <c r="FWU352" s="112" t="s">
        <v>347</v>
      </c>
      <c r="FWV352" s="112" t="s">
        <v>347</v>
      </c>
      <c r="FWW352" s="112" t="s">
        <v>347</v>
      </c>
      <c r="FWX352" s="112" t="s">
        <v>347</v>
      </c>
      <c r="FWY352" s="112" t="s">
        <v>347</v>
      </c>
      <c r="FWZ352" s="112" t="s">
        <v>347</v>
      </c>
      <c r="FXA352" s="112" t="s">
        <v>347</v>
      </c>
      <c r="FXB352" s="112" t="s">
        <v>347</v>
      </c>
      <c r="FXC352" s="112" t="s">
        <v>347</v>
      </c>
      <c r="FXD352" s="112" t="s">
        <v>347</v>
      </c>
      <c r="FXE352" s="112" t="s">
        <v>347</v>
      </c>
      <c r="FXF352" s="112" t="s">
        <v>347</v>
      </c>
      <c r="FXG352" s="112" t="s">
        <v>347</v>
      </c>
      <c r="FXH352" s="112" t="s">
        <v>347</v>
      </c>
      <c r="FXI352" s="112" t="s">
        <v>347</v>
      </c>
      <c r="FXJ352" s="112" t="s">
        <v>347</v>
      </c>
      <c r="FXK352" s="112" t="s">
        <v>347</v>
      </c>
      <c r="FXL352" s="112" t="s">
        <v>347</v>
      </c>
      <c r="FXM352" s="112" t="s">
        <v>347</v>
      </c>
      <c r="FXN352" s="112" t="s">
        <v>347</v>
      </c>
      <c r="FXO352" s="112" t="s">
        <v>347</v>
      </c>
      <c r="FXP352" s="112" t="s">
        <v>347</v>
      </c>
      <c r="FXQ352" s="112" t="s">
        <v>347</v>
      </c>
      <c r="FXR352" s="112" t="s">
        <v>347</v>
      </c>
      <c r="FXS352" s="112" t="s">
        <v>347</v>
      </c>
      <c r="FXT352" s="112" t="s">
        <v>347</v>
      </c>
      <c r="FXU352" s="112" t="s">
        <v>347</v>
      </c>
      <c r="FXV352" s="112" t="s">
        <v>347</v>
      </c>
      <c r="FXW352" s="112" t="s">
        <v>347</v>
      </c>
      <c r="FXX352" s="112" t="s">
        <v>347</v>
      </c>
      <c r="FXY352" s="112" t="s">
        <v>347</v>
      </c>
      <c r="FXZ352" s="112" t="s">
        <v>347</v>
      </c>
      <c r="FYA352" s="112" t="s">
        <v>347</v>
      </c>
      <c r="FYB352" s="112" t="s">
        <v>347</v>
      </c>
      <c r="FYC352" s="112" t="s">
        <v>347</v>
      </c>
      <c r="FYD352" s="112" t="s">
        <v>347</v>
      </c>
      <c r="FYE352" s="112" t="s">
        <v>347</v>
      </c>
      <c r="FYF352" s="112" t="s">
        <v>347</v>
      </c>
      <c r="FYG352" s="112" t="s">
        <v>347</v>
      </c>
      <c r="FYH352" s="112" t="s">
        <v>347</v>
      </c>
      <c r="FYI352" s="112" t="s">
        <v>347</v>
      </c>
      <c r="FYJ352" s="112" t="s">
        <v>347</v>
      </c>
      <c r="FYK352" s="112" t="s">
        <v>347</v>
      </c>
      <c r="FYL352" s="112" t="s">
        <v>347</v>
      </c>
      <c r="FYM352" s="112" t="s">
        <v>347</v>
      </c>
      <c r="FYN352" s="112" t="s">
        <v>347</v>
      </c>
      <c r="FYO352" s="112" t="s">
        <v>347</v>
      </c>
      <c r="FYP352" s="112" t="s">
        <v>347</v>
      </c>
      <c r="FYQ352" s="112" t="s">
        <v>347</v>
      </c>
      <c r="FYR352" s="112" t="s">
        <v>347</v>
      </c>
      <c r="FYS352" s="112" t="s">
        <v>347</v>
      </c>
      <c r="FYT352" s="112" t="s">
        <v>347</v>
      </c>
      <c r="FYU352" s="112" t="s">
        <v>347</v>
      </c>
      <c r="FYV352" s="112" t="s">
        <v>347</v>
      </c>
      <c r="FYW352" s="112" t="s">
        <v>347</v>
      </c>
      <c r="FYX352" s="112" t="s">
        <v>347</v>
      </c>
      <c r="FYY352" s="112" t="s">
        <v>347</v>
      </c>
      <c r="FYZ352" s="112" t="s">
        <v>347</v>
      </c>
      <c r="FZA352" s="112" t="s">
        <v>347</v>
      </c>
      <c r="FZB352" s="112" t="s">
        <v>347</v>
      </c>
      <c r="FZC352" s="112" t="s">
        <v>347</v>
      </c>
      <c r="FZD352" s="112" t="s">
        <v>347</v>
      </c>
      <c r="FZE352" s="112" t="s">
        <v>347</v>
      </c>
      <c r="FZF352" s="112" t="s">
        <v>347</v>
      </c>
      <c r="FZG352" s="112" t="s">
        <v>347</v>
      </c>
      <c r="FZH352" s="112" t="s">
        <v>347</v>
      </c>
      <c r="FZI352" s="112" t="s">
        <v>347</v>
      </c>
      <c r="FZJ352" s="112" t="s">
        <v>347</v>
      </c>
      <c r="FZK352" s="112" t="s">
        <v>347</v>
      </c>
      <c r="FZL352" s="112" t="s">
        <v>347</v>
      </c>
      <c r="FZM352" s="112" t="s">
        <v>347</v>
      </c>
      <c r="FZN352" s="112" t="s">
        <v>347</v>
      </c>
      <c r="FZO352" s="112" t="s">
        <v>347</v>
      </c>
      <c r="FZP352" s="112" t="s">
        <v>347</v>
      </c>
      <c r="FZQ352" s="112" t="s">
        <v>347</v>
      </c>
      <c r="FZR352" s="112" t="s">
        <v>347</v>
      </c>
      <c r="FZS352" s="112" t="s">
        <v>347</v>
      </c>
      <c r="FZT352" s="112" t="s">
        <v>347</v>
      </c>
      <c r="FZU352" s="112" t="s">
        <v>347</v>
      </c>
      <c r="FZV352" s="112" t="s">
        <v>347</v>
      </c>
      <c r="FZW352" s="112" t="s">
        <v>347</v>
      </c>
      <c r="FZX352" s="112" t="s">
        <v>347</v>
      </c>
      <c r="FZY352" s="112" t="s">
        <v>347</v>
      </c>
      <c r="FZZ352" s="112" t="s">
        <v>347</v>
      </c>
      <c r="GAA352" s="112" t="s">
        <v>347</v>
      </c>
      <c r="GAB352" s="112" t="s">
        <v>347</v>
      </c>
      <c r="GAC352" s="112" t="s">
        <v>347</v>
      </c>
      <c r="GAD352" s="112" t="s">
        <v>347</v>
      </c>
      <c r="GAE352" s="112" t="s">
        <v>347</v>
      </c>
      <c r="GAF352" s="112" t="s">
        <v>347</v>
      </c>
      <c r="GAG352" s="112" t="s">
        <v>347</v>
      </c>
      <c r="GAH352" s="112" t="s">
        <v>347</v>
      </c>
      <c r="GAI352" s="112" t="s">
        <v>347</v>
      </c>
      <c r="GAJ352" s="112" t="s">
        <v>347</v>
      </c>
      <c r="GAK352" s="112" t="s">
        <v>347</v>
      </c>
      <c r="GAL352" s="112" t="s">
        <v>347</v>
      </c>
      <c r="GAM352" s="112" t="s">
        <v>347</v>
      </c>
      <c r="GAN352" s="112" t="s">
        <v>347</v>
      </c>
      <c r="GAO352" s="112" t="s">
        <v>347</v>
      </c>
      <c r="GAP352" s="112" t="s">
        <v>347</v>
      </c>
      <c r="GAQ352" s="112" t="s">
        <v>347</v>
      </c>
      <c r="GAR352" s="112" t="s">
        <v>347</v>
      </c>
      <c r="GAS352" s="112" t="s">
        <v>347</v>
      </c>
      <c r="GAT352" s="112" t="s">
        <v>347</v>
      </c>
      <c r="GAU352" s="112" t="s">
        <v>347</v>
      </c>
      <c r="GAV352" s="112" t="s">
        <v>347</v>
      </c>
      <c r="GAW352" s="112" t="s">
        <v>347</v>
      </c>
      <c r="GAX352" s="112" t="s">
        <v>347</v>
      </c>
      <c r="GAY352" s="112" t="s">
        <v>347</v>
      </c>
      <c r="GAZ352" s="112" t="s">
        <v>347</v>
      </c>
      <c r="GBA352" s="112" t="s">
        <v>347</v>
      </c>
      <c r="GBB352" s="112" t="s">
        <v>347</v>
      </c>
      <c r="GBC352" s="112" t="s">
        <v>347</v>
      </c>
      <c r="GBD352" s="112" t="s">
        <v>347</v>
      </c>
      <c r="GBE352" s="112" t="s">
        <v>347</v>
      </c>
      <c r="GBF352" s="112" t="s">
        <v>347</v>
      </c>
      <c r="GBG352" s="112" t="s">
        <v>347</v>
      </c>
      <c r="GBH352" s="112" t="s">
        <v>347</v>
      </c>
      <c r="GBI352" s="112" t="s">
        <v>347</v>
      </c>
      <c r="GBJ352" s="112" t="s">
        <v>347</v>
      </c>
      <c r="GBK352" s="112" t="s">
        <v>347</v>
      </c>
      <c r="GBL352" s="112" t="s">
        <v>347</v>
      </c>
      <c r="GBM352" s="112" t="s">
        <v>347</v>
      </c>
      <c r="GBN352" s="112" t="s">
        <v>347</v>
      </c>
      <c r="GBO352" s="112" t="s">
        <v>347</v>
      </c>
      <c r="GBP352" s="112" t="s">
        <v>347</v>
      </c>
      <c r="GBQ352" s="112" t="s">
        <v>347</v>
      </c>
      <c r="GBR352" s="112" t="s">
        <v>347</v>
      </c>
      <c r="GBS352" s="112" t="s">
        <v>347</v>
      </c>
      <c r="GBT352" s="112" t="s">
        <v>347</v>
      </c>
      <c r="GBU352" s="112" t="s">
        <v>347</v>
      </c>
      <c r="GBV352" s="112" t="s">
        <v>347</v>
      </c>
      <c r="GBW352" s="112" t="s">
        <v>347</v>
      </c>
      <c r="GBX352" s="112" t="s">
        <v>347</v>
      </c>
      <c r="GBY352" s="112" t="s">
        <v>347</v>
      </c>
      <c r="GBZ352" s="112" t="s">
        <v>347</v>
      </c>
      <c r="GCA352" s="112" t="s">
        <v>347</v>
      </c>
      <c r="GCB352" s="112" t="s">
        <v>347</v>
      </c>
      <c r="GCC352" s="112" t="s">
        <v>347</v>
      </c>
      <c r="GCD352" s="112" t="s">
        <v>347</v>
      </c>
      <c r="GCE352" s="112" t="s">
        <v>347</v>
      </c>
      <c r="GCF352" s="112" t="s">
        <v>347</v>
      </c>
      <c r="GCG352" s="112" t="s">
        <v>347</v>
      </c>
      <c r="GCH352" s="112" t="s">
        <v>347</v>
      </c>
      <c r="GCI352" s="112" t="s">
        <v>347</v>
      </c>
      <c r="GCJ352" s="112" t="s">
        <v>347</v>
      </c>
      <c r="GCK352" s="112" t="s">
        <v>347</v>
      </c>
      <c r="GCL352" s="112" t="s">
        <v>347</v>
      </c>
      <c r="GCM352" s="112" t="s">
        <v>347</v>
      </c>
      <c r="GCN352" s="112" t="s">
        <v>347</v>
      </c>
      <c r="GCO352" s="112" t="s">
        <v>347</v>
      </c>
      <c r="GCP352" s="112" t="s">
        <v>347</v>
      </c>
      <c r="GCQ352" s="112" t="s">
        <v>347</v>
      </c>
      <c r="GCR352" s="112" t="s">
        <v>347</v>
      </c>
      <c r="GCS352" s="112" t="s">
        <v>347</v>
      </c>
      <c r="GCT352" s="112" t="s">
        <v>347</v>
      </c>
      <c r="GCU352" s="112" t="s">
        <v>347</v>
      </c>
      <c r="GCV352" s="112" t="s">
        <v>347</v>
      </c>
      <c r="GCW352" s="112" t="s">
        <v>347</v>
      </c>
      <c r="GCX352" s="112" t="s">
        <v>347</v>
      </c>
      <c r="GCY352" s="112" t="s">
        <v>347</v>
      </c>
      <c r="GCZ352" s="112" t="s">
        <v>347</v>
      </c>
      <c r="GDA352" s="112" t="s">
        <v>347</v>
      </c>
      <c r="GDB352" s="112" t="s">
        <v>347</v>
      </c>
      <c r="GDC352" s="112" t="s">
        <v>347</v>
      </c>
      <c r="GDD352" s="112" t="s">
        <v>347</v>
      </c>
      <c r="GDE352" s="112" t="s">
        <v>347</v>
      </c>
      <c r="GDF352" s="112" t="s">
        <v>347</v>
      </c>
      <c r="GDG352" s="112" t="s">
        <v>347</v>
      </c>
      <c r="GDH352" s="112" t="s">
        <v>347</v>
      </c>
      <c r="GDI352" s="112" t="s">
        <v>347</v>
      </c>
      <c r="GDJ352" s="112" t="s">
        <v>347</v>
      </c>
      <c r="GDK352" s="112" t="s">
        <v>347</v>
      </c>
      <c r="GDL352" s="112" t="s">
        <v>347</v>
      </c>
      <c r="GDM352" s="112" t="s">
        <v>347</v>
      </c>
      <c r="GDN352" s="112" t="s">
        <v>347</v>
      </c>
      <c r="GDO352" s="112" t="s">
        <v>347</v>
      </c>
      <c r="GDP352" s="112" t="s">
        <v>347</v>
      </c>
      <c r="GDQ352" s="112" t="s">
        <v>347</v>
      </c>
      <c r="GDR352" s="112" t="s">
        <v>347</v>
      </c>
      <c r="GDS352" s="112" t="s">
        <v>347</v>
      </c>
      <c r="GDT352" s="112" t="s">
        <v>347</v>
      </c>
      <c r="GDU352" s="112" t="s">
        <v>347</v>
      </c>
      <c r="GDV352" s="112" t="s">
        <v>347</v>
      </c>
      <c r="GDW352" s="112" t="s">
        <v>347</v>
      </c>
      <c r="GDX352" s="112" t="s">
        <v>347</v>
      </c>
      <c r="GDY352" s="112" t="s">
        <v>347</v>
      </c>
      <c r="GDZ352" s="112" t="s">
        <v>347</v>
      </c>
      <c r="GEA352" s="112" t="s">
        <v>347</v>
      </c>
      <c r="GEB352" s="112" t="s">
        <v>347</v>
      </c>
      <c r="GEC352" s="112" t="s">
        <v>347</v>
      </c>
      <c r="GED352" s="112" t="s">
        <v>347</v>
      </c>
      <c r="GEE352" s="112" t="s">
        <v>347</v>
      </c>
      <c r="GEF352" s="112" t="s">
        <v>347</v>
      </c>
      <c r="GEG352" s="112" t="s">
        <v>347</v>
      </c>
      <c r="GEH352" s="112" t="s">
        <v>347</v>
      </c>
      <c r="GEI352" s="112" t="s">
        <v>347</v>
      </c>
      <c r="GEJ352" s="112" t="s">
        <v>347</v>
      </c>
      <c r="GEK352" s="112" t="s">
        <v>347</v>
      </c>
      <c r="GEL352" s="112" t="s">
        <v>347</v>
      </c>
      <c r="GEM352" s="112" t="s">
        <v>347</v>
      </c>
      <c r="GEN352" s="112" t="s">
        <v>347</v>
      </c>
      <c r="GEO352" s="112" t="s">
        <v>347</v>
      </c>
      <c r="GEP352" s="112" t="s">
        <v>347</v>
      </c>
      <c r="GEQ352" s="112" t="s">
        <v>347</v>
      </c>
      <c r="GER352" s="112" t="s">
        <v>347</v>
      </c>
      <c r="GES352" s="112" t="s">
        <v>347</v>
      </c>
      <c r="GET352" s="112" t="s">
        <v>347</v>
      </c>
      <c r="GEU352" s="112" t="s">
        <v>347</v>
      </c>
      <c r="GEV352" s="112" t="s">
        <v>347</v>
      </c>
      <c r="GEW352" s="112" t="s">
        <v>347</v>
      </c>
      <c r="GEX352" s="112" t="s">
        <v>347</v>
      </c>
      <c r="GEY352" s="112" t="s">
        <v>347</v>
      </c>
      <c r="GEZ352" s="112" t="s">
        <v>347</v>
      </c>
      <c r="GFA352" s="112" t="s">
        <v>347</v>
      </c>
      <c r="GFB352" s="112" t="s">
        <v>347</v>
      </c>
      <c r="GFC352" s="112" t="s">
        <v>347</v>
      </c>
      <c r="GFD352" s="112" t="s">
        <v>347</v>
      </c>
      <c r="GFE352" s="112" t="s">
        <v>347</v>
      </c>
      <c r="GFF352" s="112" t="s">
        <v>347</v>
      </c>
      <c r="GFG352" s="112" t="s">
        <v>347</v>
      </c>
      <c r="GFH352" s="112" t="s">
        <v>347</v>
      </c>
      <c r="GFI352" s="112" t="s">
        <v>347</v>
      </c>
      <c r="GFJ352" s="112" t="s">
        <v>347</v>
      </c>
      <c r="GFK352" s="112" t="s">
        <v>347</v>
      </c>
      <c r="GFL352" s="112" t="s">
        <v>347</v>
      </c>
      <c r="GFM352" s="112" t="s">
        <v>347</v>
      </c>
      <c r="GFN352" s="112" t="s">
        <v>347</v>
      </c>
      <c r="GFO352" s="112" t="s">
        <v>347</v>
      </c>
      <c r="GFP352" s="112" t="s">
        <v>347</v>
      </c>
      <c r="GFQ352" s="112" t="s">
        <v>347</v>
      </c>
      <c r="GFR352" s="112" t="s">
        <v>347</v>
      </c>
      <c r="GFS352" s="112" t="s">
        <v>347</v>
      </c>
      <c r="GFT352" s="112" t="s">
        <v>347</v>
      </c>
      <c r="GFU352" s="112" t="s">
        <v>347</v>
      </c>
      <c r="GFV352" s="112" t="s">
        <v>347</v>
      </c>
      <c r="GFW352" s="112" t="s">
        <v>347</v>
      </c>
      <c r="GFX352" s="112" t="s">
        <v>347</v>
      </c>
      <c r="GFY352" s="112" t="s">
        <v>347</v>
      </c>
      <c r="GFZ352" s="112" t="s">
        <v>347</v>
      </c>
      <c r="GGA352" s="112" t="s">
        <v>347</v>
      </c>
      <c r="GGB352" s="112" t="s">
        <v>347</v>
      </c>
      <c r="GGC352" s="112" t="s">
        <v>347</v>
      </c>
      <c r="GGD352" s="112" t="s">
        <v>347</v>
      </c>
      <c r="GGE352" s="112" t="s">
        <v>347</v>
      </c>
      <c r="GGF352" s="112" t="s">
        <v>347</v>
      </c>
      <c r="GGG352" s="112" t="s">
        <v>347</v>
      </c>
      <c r="GGH352" s="112" t="s">
        <v>347</v>
      </c>
      <c r="GGI352" s="112" t="s">
        <v>347</v>
      </c>
      <c r="GGJ352" s="112" t="s">
        <v>347</v>
      </c>
      <c r="GGK352" s="112" t="s">
        <v>347</v>
      </c>
      <c r="GGL352" s="112" t="s">
        <v>347</v>
      </c>
      <c r="GGM352" s="112" t="s">
        <v>347</v>
      </c>
      <c r="GGN352" s="112" t="s">
        <v>347</v>
      </c>
      <c r="GGO352" s="112" t="s">
        <v>347</v>
      </c>
      <c r="GGP352" s="112" t="s">
        <v>347</v>
      </c>
      <c r="GGQ352" s="112" t="s">
        <v>347</v>
      </c>
      <c r="GGR352" s="112" t="s">
        <v>347</v>
      </c>
      <c r="GGS352" s="112" t="s">
        <v>347</v>
      </c>
      <c r="GGT352" s="112" t="s">
        <v>347</v>
      </c>
      <c r="GGU352" s="112" t="s">
        <v>347</v>
      </c>
      <c r="GGV352" s="112" t="s">
        <v>347</v>
      </c>
      <c r="GGW352" s="112" t="s">
        <v>347</v>
      </c>
      <c r="GGX352" s="112" t="s">
        <v>347</v>
      </c>
      <c r="GGY352" s="112" t="s">
        <v>347</v>
      </c>
      <c r="GGZ352" s="112" t="s">
        <v>347</v>
      </c>
      <c r="GHA352" s="112" t="s">
        <v>347</v>
      </c>
      <c r="GHB352" s="112" t="s">
        <v>347</v>
      </c>
      <c r="GHC352" s="112" t="s">
        <v>347</v>
      </c>
      <c r="GHD352" s="112" t="s">
        <v>347</v>
      </c>
      <c r="GHE352" s="112" t="s">
        <v>347</v>
      </c>
      <c r="GHF352" s="112" t="s">
        <v>347</v>
      </c>
      <c r="GHG352" s="112" t="s">
        <v>347</v>
      </c>
      <c r="GHH352" s="112" t="s">
        <v>347</v>
      </c>
      <c r="GHI352" s="112" t="s">
        <v>347</v>
      </c>
      <c r="GHJ352" s="112" t="s">
        <v>347</v>
      </c>
      <c r="GHK352" s="112" t="s">
        <v>347</v>
      </c>
      <c r="GHL352" s="112" t="s">
        <v>347</v>
      </c>
      <c r="GHM352" s="112" t="s">
        <v>347</v>
      </c>
      <c r="GHN352" s="112" t="s">
        <v>347</v>
      </c>
      <c r="GHO352" s="112" t="s">
        <v>347</v>
      </c>
      <c r="GHP352" s="112" t="s">
        <v>347</v>
      </c>
      <c r="GHQ352" s="112" t="s">
        <v>347</v>
      </c>
      <c r="GHR352" s="112" t="s">
        <v>347</v>
      </c>
      <c r="GHS352" s="112" t="s">
        <v>347</v>
      </c>
      <c r="GHT352" s="112" t="s">
        <v>347</v>
      </c>
      <c r="GHU352" s="112" t="s">
        <v>347</v>
      </c>
      <c r="GHV352" s="112" t="s">
        <v>347</v>
      </c>
      <c r="GHW352" s="112" t="s">
        <v>347</v>
      </c>
      <c r="GHX352" s="112" t="s">
        <v>347</v>
      </c>
      <c r="GHY352" s="112" t="s">
        <v>347</v>
      </c>
      <c r="GHZ352" s="112" t="s">
        <v>347</v>
      </c>
      <c r="GIA352" s="112" t="s">
        <v>347</v>
      </c>
      <c r="GIB352" s="112" t="s">
        <v>347</v>
      </c>
      <c r="GIC352" s="112" t="s">
        <v>347</v>
      </c>
      <c r="GID352" s="112" t="s">
        <v>347</v>
      </c>
      <c r="GIE352" s="112" t="s">
        <v>347</v>
      </c>
      <c r="GIF352" s="112" t="s">
        <v>347</v>
      </c>
      <c r="GIG352" s="112" t="s">
        <v>347</v>
      </c>
      <c r="GIH352" s="112" t="s">
        <v>347</v>
      </c>
      <c r="GII352" s="112" t="s">
        <v>347</v>
      </c>
      <c r="GIJ352" s="112" t="s">
        <v>347</v>
      </c>
      <c r="GIK352" s="112" t="s">
        <v>347</v>
      </c>
      <c r="GIL352" s="112" t="s">
        <v>347</v>
      </c>
      <c r="GIM352" s="112" t="s">
        <v>347</v>
      </c>
      <c r="GIN352" s="112" t="s">
        <v>347</v>
      </c>
      <c r="GIO352" s="112" t="s">
        <v>347</v>
      </c>
      <c r="GIP352" s="112" t="s">
        <v>347</v>
      </c>
      <c r="GIQ352" s="112" t="s">
        <v>347</v>
      </c>
      <c r="GIR352" s="112" t="s">
        <v>347</v>
      </c>
      <c r="GIS352" s="112" t="s">
        <v>347</v>
      </c>
      <c r="GIT352" s="112" t="s">
        <v>347</v>
      </c>
      <c r="GIU352" s="112" t="s">
        <v>347</v>
      </c>
      <c r="GIV352" s="112" t="s">
        <v>347</v>
      </c>
      <c r="GIW352" s="112" t="s">
        <v>347</v>
      </c>
      <c r="GIX352" s="112" t="s">
        <v>347</v>
      </c>
      <c r="GIY352" s="112" t="s">
        <v>347</v>
      </c>
      <c r="GIZ352" s="112" t="s">
        <v>347</v>
      </c>
      <c r="GJA352" s="112" t="s">
        <v>347</v>
      </c>
      <c r="GJB352" s="112" t="s">
        <v>347</v>
      </c>
      <c r="GJC352" s="112" t="s">
        <v>347</v>
      </c>
      <c r="GJD352" s="112" t="s">
        <v>347</v>
      </c>
      <c r="GJE352" s="112" t="s">
        <v>347</v>
      </c>
      <c r="GJF352" s="112" t="s">
        <v>347</v>
      </c>
      <c r="GJG352" s="112" t="s">
        <v>347</v>
      </c>
      <c r="GJH352" s="112" t="s">
        <v>347</v>
      </c>
      <c r="GJI352" s="112" t="s">
        <v>347</v>
      </c>
      <c r="GJJ352" s="112" t="s">
        <v>347</v>
      </c>
      <c r="GJK352" s="112" t="s">
        <v>347</v>
      </c>
      <c r="GJL352" s="112" t="s">
        <v>347</v>
      </c>
      <c r="GJM352" s="112" t="s">
        <v>347</v>
      </c>
      <c r="GJN352" s="112" t="s">
        <v>347</v>
      </c>
      <c r="GJO352" s="112" t="s">
        <v>347</v>
      </c>
      <c r="GJP352" s="112" t="s">
        <v>347</v>
      </c>
      <c r="GJQ352" s="112" t="s">
        <v>347</v>
      </c>
      <c r="GJR352" s="112" t="s">
        <v>347</v>
      </c>
      <c r="GJS352" s="112" t="s">
        <v>347</v>
      </c>
      <c r="GJT352" s="112" t="s">
        <v>347</v>
      </c>
      <c r="GJU352" s="112" t="s">
        <v>347</v>
      </c>
      <c r="GJV352" s="112" t="s">
        <v>347</v>
      </c>
      <c r="GJW352" s="112" t="s">
        <v>347</v>
      </c>
      <c r="GJX352" s="112" t="s">
        <v>347</v>
      </c>
      <c r="GJY352" s="112" t="s">
        <v>347</v>
      </c>
      <c r="GJZ352" s="112" t="s">
        <v>347</v>
      </c>
      <c r="GKA352" s="112" t="s">
        <v>347</v>
      </c>
      <c r="GKB352" s="112" t="s">
        <v>347</v>
      </c>
      <c r="GKC352" s="112" t="s">
        <v>347</v>
      </c>
      <c r="GKD352" s="112" t="s">
        <v>347</v>
      </c>
      <c r="GKE352" s="112" t="s">
        <v>347</v>
      </c>
      <c r="GKF352" s="112" t="s">
        <v>347</v>
      </c>
      <c r="GKG352" s="112" t="s">
        <v>347</v>
      </c>
      <c r="GKH352" s="112" t="s">
        <v>347</v>
      </c>
      <c r="GKI352" s="112" t="s">
        <v>347</v>
      </c>
      <c r="GKJ352" s="112" t="s">
        <v>347</v>
      </c>
      <c r="GKK352" s="112" t="s">
        <v>347</v>
      </c>
      <c r="GKL352" s="112" t="s">
        <v>347</v>
      </c>
      <c r="GKM352" s="112" t="s">
        <v>347</v>
      </c>
      <c r="GKN352" s="112" t="s">
        <v>347</v>
      </c>
      <c r="GKO352" s="112" t="s">
        <v>347</v>
      </c>
      <c r="GKP352" s="112" t="s">
        <v>347</v>
      </c>
      <c r="GKQ352" s="112" t="s">
        <v>347</v>
      </c>
      <c r="GKR352" s="112" t="s">
        <v>347</v>
      </c>
      <c r="GKS352" s="112" t="s">
        <v>347</v>
      </c>
      <c r="GKT352" s="112" t="s">
        <v>347</v>
      </c>
      <c r="GKU352" s="112" t="s">
        <v>347</v>
      </c>
      <c r="GKV352" s="112" t="s">
        <v>347</v>
      </c>
      <c r="GKW352" s="112" t="s">
        <v>347</v>
      </c>
      <c r="GKX352" s="112" t="s">
        <v>347</v>
      </c>
      <c r="GKY352" s="112" t="s">
        <v>347</v>
      </c>
      <c r="GKZ352" s="112" t="s">
        <v>347</v>
      </c>
      <c r="GLA352" s="112" t="s">
        <v>347</v>
      </c>
      <c r="GLB352" s="112" t="s">
        <v>347</v>
      </c>
      <c r="GLC352" s="112" t="s">
        <v>347</v>
      </c>
      <c r="GLD352" s="112" t="s">
        <v>347</v>
      </c>
      <c r="GLE352" s="112" t="s">
        <v>347</v>
      </c>
      <c r="GLF352" s="112" t="s">
        <v>347</v>
      </c>
      <c r="GLG352" s="112" t="s">
        <v>347</v>
      </c>
      <c r="GLH352" s="112" t="s">
        <v>347</v>
      </c>
      <c r="GLI352" s="112" t="s">
        <v>347</v>
      </c>
      <c r="GLJ352" s="112" t="s">
        <v>347</v>
      </c>
      <c r="GLK352" s="112" t="s">
        <v>347</v>
      </c>
      <c r="GLL352" s="112" t="s">
        <v>347</v>
      </c>
      <c r="GLM352" s="112" t="s">
        <v>347</v>
      </c>
      <c r="GLN352" s="112" t="s">
        <v>347</v>
      </c>
      <c r="GLO352" s="112" t="s">
        <v>347</v>
      </c>
      <c r="GLP352" s="112" t="s">
        <v>347</v>
      </c>
      <c r="GLQ352" s="112" t="s">
        <v>347</v>
      </c>
      <c r="GLR352" s="112" t="s">
        <v>347</v>
      </c>
      <c r="GLS352" s="112" t="s">
        <v>347</v>
      </c>
      <c r="GLT352" s="112" t="s">
        <v>347</v>
      </c>
      <c r="GLU352" s="112" t="s">
        <v>347</v>
      </c>
      <c r="GLV352" s="112" t="s">
        <v>347</v>
      </c>
      <c r="GLW352" s="112" t="s">
        <v>347</v>
      </c>
      <c r="GLX352" s="112" t="s">
        <v>347</v>
      </c>
      <c r="GLY352" s="112" t="s">
        <v>347</v>
      </c>
      <c r="GLZ352" s="112" t="s">
        <v>347</v>
      </c>
      <c r="GMA352" s="112" t="s">
        <v>347</v>
      </c>
      <c r="GMB352" s="112" t="s">
        <v>347</v>
      </c>
      <c r="GMC352" s="112" t="s">
        <v>347</v>
      </c>
      <c r="GMD352" s="112" t="s">
        <v>347</v>
      </c>
      <c r="GME352" s="112" t="s">
        <v>347</v>
      </c>
      <c r="GMF352" s="112" t="s">
        <v>347</v>
      </c>
      <c r="GMG352" s="112" t="s">
        <v>347</v>
      </c>
      <c r="GMH352" s="112" t="s">
        <v>347</v>
      </c>
      <c r="GMI352" s="112" t="s">
        <v>347</v>
      </c>
      <c r="GMJ352" s="112" t="s">
        <v>347</v>
      </c>
      <c r="GMK352" s="112" t="s">
        <v>347</v>
      </c>
      <c r="GML352" s="112" t="s">
        <v>347</v>
      </c>
      <c r="GMM352" s="112" t="s">
        <v>347</v>
      </c>
      <c r="GMN352" s="112" t="s">
        <v>347</v>
      </c>
      <c r="GMO352" s="112" t="s">
        <v>347</v>
      </c>
      <c r="GMP352" s="112" t="s">
        <v>347</v>
      </c>
      <c r="GMQ352" s="112" t="s">
        <v>347</v>
      </c>
      <c r="GMR352" s="112" t="s">
        <v>347</v>
      </c>
      <c r="GMS352" s="112" t="s">
        <v>347</v>
      </c>
      <c r="GMT352" s="112" t="s">
        <v>347</v>
      </c>
      <c r="GMU352" s="112" t="s">
        <v>347</v>
      </c>
      <c r="GMV352" s="112" t="s">
        <v>347</v>
      </c>
      <c r="GMW352" s="112" t="s">
        <v>347</v>
      </c>
      <c r="GMX352" s="112" t="s">
        <v>347</v>
      </c>
      <c r="GMY352" s="112" t="s">
        <v>347</v>
      </c>
      <c r="GMZ352" s="112" t="s">
        <v>347</v>
      </c>
      <c r="GNA352" s="112" t="s">
        <v>347</v>
      </c>
      <c r="GNB352" s="112" t="s">
        <v>347</v>
      </c>
      <c r="GNC352" s="112" t="s">
        <v>347</v>
      </c>
      <c r="GND352" s="112" t="s">
        <v>347</v>
      </c>
      <c r="GNE352" s="112" t="s">
        <v>347</v>
      </c>
      <c r="GNF352" s="112" t="s">
        <v>347</v>
      </c>
      <c r="GNG352" s="112" t="s">
        <v>347</v>
      </c>
      <c r="GNH352" s="112" t="s">
        <v>347</v>
      </c>
      <c r="GNI352" s="112" t="s">
        <v>347</v>
      </c>
      <c r="GNJ352" s="112" t="s">
        <v>347</v>
      </c>
      <c r="GNK352" s="112" t="s">
        <v>347</v>
      </c>
      <c r="GNL352" s="112" t="s">
        <v>347</v>
      </c>
      <c r="GNM352" s="112" t="s">
        <v>347</v>
      </c>
      <c r="GNN352" s="112" t="s">
        <v>347</v>
      </c>
      <c r="GNO352" s="112" t="s">
        <v>347</v>
      </c>
      <c r="GNP352" s="112" t="s">
        <v>347</v>
      </c>
      <c r="GNQ352" s="112" t="s">
        <v>347</v>
      </c>
      <c r="GNR352" s="112" t="s">
        <v>347</v>
      </c>
      <c r="GNS352" s="112" t="s">
        <v>347</v>
      </c>
      <c r="GNT352" s="112" t="s">
        <v>347</v>
      </c>
      <c r="GNU352" s="112" t="s">
        <v>347</v>
      </c>
      <c r="GNV352" s="112" t="s">
        <v>347</v>
      </c>
      <c r="GNW352" s="112" t="s">
        <v>347</v>
      </c>
      <c r="GNX352" s="112" t="s">
        <v>347</v>
      </c>
      <c r="GNY352" s="112" t="s">
        <v>347</v>
      </c>
      <c r="GNZ352" s="112" t="s">
        <v>347</v>
      </c>
      <c r="GOA352" s="112" t="s">
        <v>347</v>
      </c>
      <c r="GOB352" s="112" t="s">
        <v>347</v>
      </c>
      <c r="GOC352" s="112" t="s">
        <v>347</v>
      </c>
      <c r="GOD352" s="112" t="s">
        <v>347</v>
      </c>
      <c r="GOE352" s="112" t="s">
        <v>347</v>
      </c>
      <c r="GOF352" s="112" t="s">
        <v>347</v>
      </c>
      <c r="GOG352" s="112" t="s">
        <v>347</v>
      </c>
      <c r="GOH352" s="112" t="s">
        <v>347</v>
      </c>
      <c r="GOI352" s="112" t="s">
        <v>347</v>
      </c>
      <c r="GOJ352" s="112" t="s">
        <v>347</v>
      </c>
      <c r="GOK352" s="112" t="s">
        <v>347</v>
      </c>
      <c r="GOL352" s="112" t="s">
        <v>347</v>
      </c>
      <c r="GOM352" s="112" t="s">
        <v>347</v>
      </c>
      <c r="GON352" s="112" t="s">
        <v>347</v>
      </c>
      <c r="GOO352" s="112" t="s">
        <v>347</v>
      </c>
      <c r="GOP352" s="112" t="s">
        <v>347</v>
      </c>
      <c r="GOQ352" s="112" t="s">
        <v>347</v>
      </c>
      <c r="GOR352" s="112" t="s">
        <v>347</v>
      </c>
      <c r="GOS352" s="112" t="s">
        <v>347</v>
      </c>
      <c r="GOT352" s="112" t="s">
        <v>347</v>
      </c>
      <c r="GOU352" s="112" t="s">
        <v>347</v>
      </c>
      <c r="GOV352" s="112" t="s">
        <v>347</v>
      </c>
      <c r="GOW352" s="112" t="s">
        <v>347</v>
      </c>
      <c r="GOX352" s="112" t="s">
        <v>347</v>
      </c>
      <c r="GOY352" s="112" t="s">
        <v>347</v>
      </c>
      <c r="GOZ352" s="112" t="s">
        <v>347</v>
      </c>
      <c r="GPA352" s="112" t="s">
        <v>347</v>
      </c>
      <c r="GPB352" s="112" t="s">
        <v>347</v>
      </c>
      <c r="GPC352" s="112" t="s">
        <v>347</v>
      </c>
      <c r="GPD352" s="112" t="s">
        <v>347</v>
      </c>
      <c r="GPE352" s="112" t="s">
        <v>347</v>
      </c>
      <c r="GPF352" s="112" t="s">
        <v>347</v>
      </c>
      <c r="GPG352" s="112" t="s">
        <v>347</v>
      </c>
      <c r="GPH352" s="112" t="s">
        <v>347</v>
      </c>
      <c r="GPI352" s="112" t="s">
        <v>347</v>
      </c>
      <c r="GPJ352" s="112" t="s">
        <v>347</v>
      </c>
      <c r="GPK352" s="112" t="s">
        <v>347</v>
      </c>
      <c r="GPL352" s="112" t="s">
        <v>347</v>
      </c>
      <c r="GPM352" s="112" t="s">
        <v>347</v>
      </c>
      <c r="GPN352" s="112" t="s">
        <v>347</v>
      </c>
      <c r="GPO352" s="112" t="s">
        <v>347</v>
      </c>
      <c r="GPP352" s="112" t="s">
        <v>347</v>
      </c>
      <c r="GPQ352" s="112" t="s">
        <v>347</v>
      </c>
      <c r="GPR352" s="112" t="s">
        <v>347</v>
      </c>
      <c r="GPS352" s="112" t="s">
        <v>347</v>
      </c>
      <c r="GPT352" s="112" t="s">
        <v>347</v>
      </c>
      <c r="GPU352" s="112" t="s">
        <v>347</v>
      </c>
      <c r="GPV352" s="112" t="s">
        <v>347</v>
      </c>
      <c r="GPW352" s="112" t="s">
        <v>347</v>
      </c>
      <c r="GPX352" s="112" t="s">
        <v>347</v>
      </c>
      <c r="GPY352" s="112" t="s">
        <v>347</v>
      </c>
      <c r="GPZ352" s="112" t="s">
        <v>347</v>
      </c>
      <c r="GQA352" s="112" t="s">
        <v>347</v>
      </c>
      <c r="GQB352" s="112" t="s">
        <v>347</v>
      </c>
      <c r="GQC352" s="112" t="s">
        <v>347</v>
      </c>
      <c r="GQD352" s="112" t="s">
        <v>347</v>
      </c>
      <c r="GQE352" s="112" t="s">
        <v>347</v>
      </c>
      <c r="GQF352" s="112" t="s">
        <v>347</v>
      </c>
      <c r="GQG352" s="112" t="s">
        <v>347</v>
      </c>
      <c r="GQH352" s="112" t="s">
        <v>347</v>
      </c>
      <c r="GQI352" s="112" t="s">
        <v>347</v>
      </c>
      <c r="GQJ352" s="112" t="s">
        <v>347</v>
      </c>
      <c r="GQK352" s="112" t="s">
        <v>347</v>
      </c>
      <c r="GQL352" s="112" t="s">
        <v>347</v>
      </c>
      <c r="GQM352" s="112" t="s">
        <v>347</v>
      </c>
      <c r="GQN352" s="112" t="s">
        <v>347</v>
      </c>
      <c r="GQO352" s="112" t="s">
        <v>347</v>
      </c>
      <c r="GQP352" s="112" t="s">
        <v>347</v>
      </c>
      <c r="GQQ352" s="112" t="s">
        <v>347</v>
      </c>
      <c r="GQR352" s="112" t="s">
        <v>347</v>
      </c>
      <c r="GQS352" s="112" t="s">
        <v>347</v>
      </c>
      <c r="GQT352" s="112" t="s">
        <v>347</v>
      </c>
      <c r="GQU352" s="112" t="s">
        <v>347</v>
      </c>
      <c r="GQV352" s="112" t="s">
        <v>347</v>
      </c>
      <c r="GQW352" s="112" t="s">
        <v>347</v>
      </c>
      <c r="GQX352" s="112" t="s">
        <v>347</v>
      </c>
      <c r="GQY352" s="112" t="s">
        <v>347</v>
      </c>
      <c r="GQZ352" s="112" t="s">
        <v>347</v>
      </c>
      <c r="GRA352" s="112" t="s">
        <v>347</v>
      </c>
      <c r="GRB352" s="112" t="s">
        <v>347</v>
      </c>
      <c r="GRC352" s="112" t="s">
        <v>347</v>
      </c>
      <c r="GRD352" s="112" t="s">
        <v>347</v>
      </c>
      <c r="GRE352" s="112" t="s">
        <v>347</v>
      </c>
      <c r="GRF352" s="112" t="s">
        <v>347</v>
      </c>
      <c r="GRG352" s="112" t="s">
        <v>347</v>
      </c>
      <c r="GRH352" s="112" t="s">
        <v>347</v>
      </c>
      <c r="GRI352" s="112" t="s">
        <v>347</v>
      </c>
      <c r="GRJ352" s="112" t="s">
        <v>347</v>
      </c>
      <c r="GRK352" s="112" t="s">
        <v>347</v>
      </c>
      <c r="GRL352" s="112" t="s">
        <v>347</v>
      </c>
      <c r="GRM352" s="112" t="s">
        <v>347</v>
      </c>
      <c r="GRN352" s="112" t="s">
        <v>347</v>
      </c>
      <c r="GRO352" s="112" t="s">
        <v>347</v>
      </c>
      <c r="GRP352" s="112" t="s">
        <v>347</v>
      </c>
      <c r="GRQ352" s="112" t="s">
        <v>347</v>
      </c>
      <c r="GRR352" s="112" t="s">
        <v>347</v>
      </c>
      <c r="GRS352" s="112" t="s">
        <v>347</v>
      </c>
      <c r="GRT352" s="112" t="s">
        <v>347</v>
      </c>
      <c r="GRU352" s="112" t="s">
        <v>347</v>
      </c>
      <c r="GRV352" s="112" t="s">
        <v>347</v>
      </c>
      <c r="GRW352" s="112" t="s">
        <v>347</v>
      </c>
      <c r="GRX352" s="112" t="s">
        <v>347</v>
      </c>
      <c r="GRY352" s="112" t="s">
        <v>347</v>
      </c>
      <c r="GRZ352" s="112" t="s">
        <v>347</v>
      </c>
      <c r="GSA352" s="112" t="s">
        <v>347</v>
      </c>
      <c r="GSB352" s="112" t="s">
        <v>347</v>
      </c>
      <c r="GSC352" s="112" t="s">
        <v>347</v>
      </c>
      <c r="GSD352" s="112" t="s">
        <v>347</v>
      </c>
      <c r="GSE352" s="112" t="s">
        <v>347</v>
      </c>
      <c r="GSF352" s="112" t="s">
        <v>347</v>
      </c>
      <c r="GSG352" s="112" t="s">
        <v>347</v>
      </c>
      <c r="GSH352" s="112" t="s">
        <v>347</v>
      </c>
      <c r="GSI352" s="112" t="s">
        <v>347</v>
      </c>
      <c r="GSJ352" s="112" t="s">
        <v>347</v>
      </c>
      <c r="GSK352" s="112" t="s">
        <v>347</v>
      </c>
      <c r="GSL352" s="112" t="s">
        <v>347</v>
      </c>
      <c r="GSM352" s="112" t="s">
        <v>347</v>
      </c>
      <c r="GSN352" s="112" t="s">
        <v>347</v>
      </c>
      <c r="GSO352" s="112" t="s">
        <v>347</v>
      </c>
      <c r="GSP352" s="112" t="s">
        <v>347</v>
      </c>
      <c r="GSQ352" s="112" t="s">
        <v>347</v>
      </c>
      <c r="GSR352" s="112" t="s">
        <v>347</v>
      </c>
      <c r="GSS352" s="112" t="s">
        <v>347</v>
      </c>
      <c r="GST352" s="112" t="s">
        <v>347</v>
      </c>
      <c r="GSU352" s="112" t="s">
        <v>347</v>
      </c>
      <c r="GSV352" s="112" t="s">
        <v>347</v>
      </c>
      <c r="GSW352" s="112" t="s">
        <v>347</v>
      </c>
      <c r="GSX352" s="112" t="s">
        <v>347</v>
      </c>
      <c r="GSY352" s="112" t="s">
        <v>347</v>
      </c>
      <c r="GSZ352" s="112" t="s">
        <v>347</v>
      </c>
      <c r="GTA352" s="112" t="s">
        <v>347</v>
      </c>
      <c r="GTB352" s="112" t="s">
        <v>347</v>
      </c>
      <c r="GTC352" s="112" t="s">
        <v>347</v>
      </c>
      <c r="GTD352" s="112" t="s">
        <v>347</v>
      </c>
      <c r="GTE352" s="112" t="s">
        <v>347</v>
      </c>
      <c r="GTF352" s="112" t="s">
        <v>347</v>
      </c>
      <c r="GTG352" s="112" t="s">
        <v>347</v>
      </c>
      <c r="GTH352" s="112" t="s">
        <v>347</v>
      </c>
      <c r="GTI352" s="112" t="s">
        <v>347</v>
      </c>
      <c r="GTJ352" s="112" t="s">
        <v>347</v>
      </c>
      <c r="GTK352" s="112" t="s">
        <v>347</v>
      </c>
      <c r="GTL352" s="112" t="s">
        <v>347</v>
      </c>
      <c r="GTM352" s="112" t="s">
        <v>347</v>
      </c>
      <c r="GTN352" s="112" t="s">
        <v>347</v>
      </c>
      <c r="GTO352" s="112" t="s">
        <v>347</v>
      </c>
      <c r="GTP352" s="112" t="s">
        <v>347</v>
      </c>
      <c r="GTQ352" s="112" t="s">
        <v>347</v>
      </c>
      <c r="GTR352" s="112" t="s">
        <v>347</v>
      </c>
      <c r="GTS352" s="112" t="s">
        <v>347</v>
      </c>
      <c r="GTT352" s="112" t="s">
        <v>347</v>
      </c>
      <c r="GTU352" s="112" t="s">
        <v>347</v>
      </c>
      <c r="GTV352" s="112" t="s">
        <v>347</v>
      </c>
      <c r="GTW352" s="112" t="s">
        <v>347</v>
      </c>
      <c r="GTX352" s="112" t="s">
        <v>347</v>
      </c>
      <c r="GTY352" s="112" t="s">
        <v>347</v>
      </c>
      <c r="GTZ352" s="112" t="s">
        <v>347</v>
      </c>
      <c r="GUA352" s="112" t="s">
        <v>347</v>
      </c>
      <c r="GUB352" s="112" t="s">
        <v>347</v>
      </c>
      <c r="GUC352" s="112" t="s">
        <v>347</v>
      </c>
      <c r="GUD352" s="112" t="s">
        <v>347</v>
      </c>
      <c r="GUE352" s="112" t="s">
        <v>347</v>
      </c>
      <c r="GUF352" s="112" t="s">
        <v>347</v>
      </c>
      <c r="GUG352" s="112" t="s">
        <v>347</v>
      </c>
      <c r="GUH352" s="112" t="s">
        <v>347</v>
      </c>
      <c r="GUI352" s="112" t="s">
        <v>347</v>
      </c>
      <c r="GUJ352" s="112" t="s">
        <v>347</v>
      </c>
      <c r="GUK352" s="112" t="s">
        <v>347</v>
      </c>
      <c r="GUL352" s="112" t="s">
        <v>347</v>
      </c>
      <c r="GUM352" s="112" t="s">
        <v>347</v>
      </c>
      <c r="GUN352" s="112" t="s">
        <v>347</v>
      </c>
      <c r="GUO352" s="112" t="s">
        <v>347</v>
      </c>
      <c r="GUP352" s="112" t="s">
        <v>347</v>
      </c>
      <c r="GUQ352" s="112" t="s">
        <v>347</v>
      </c>
      <c r="GUR352" s="112" t="s">
        <v>347</v>
      </c>
      <c r="GUS352" s="112" t="s">
        <v>347</v>
      </c>
      <c r="GUT352" s="112" t="s">
        <v>347</v>
      </c>
      <c r="GUU352" s="112" t="s">
        <v>347</v>
      </c>
      <c r="GUV352" s="112" t="s">
        <v>347</v>
      </c>
      <c r="GUW352" s="112" t="s">
        <v>347</v>
      </c>
      <c r="GUX352" s="112" t="s">
        <v>347</v>
      </c>
      <c r="GUY352" s="112" t="s">
        <v>347</v>
      </c>
      <c r="GUZ352" s="112" t="s">
        <v>347</v>
      </c>
      <c r="GVA352" s="112" t="s">
        <v>347</v>
      </c>
      <c r="GVB352" s="112" t="s">
        <v>347</v>
      </c>
      <c r="GVC352" s="112" t="s">
        <v>347</v>
      </c>
      <c r="GVD352" s="112" t="s">
        <v>347</v>
      </c>
      <c r="GVE352" s="112" t="s">
        <v>347</v>
      </c>
      <c r="GVF352" s="112" t="s">
        <v>347</v>
      </c>
      <c r="GVG352" s="112" t="s">
        <v>347</v>
      </c>
      <c r="GVH352" s="112" t="s">
        <v>347</v>
      </c>
      <c r="GVI352" s="112" t="s">
        <v>347</v>
      </c>
      <c r="GVJ352" s="112" t="s">
        <v>347</v>
      </c>
      <c r="GVK352" s="112" t="s">
        <v>347</v>
      </c>
      <c r="GVL352" s="112" t="s">
        <v>347</v>
      </c>
      <c r="GVM352" s="112" t="s">
        <v>347</v>
      </c>
      <c r="GVN352" s="112" t="s">
        <v>347</v>
      </c>
      <c r="GVO352" s="112" t="s">
        <v>347</v>
      </c>
      <c r="GVP352" s="112" t="s">
        <v>347</v>
      </c>
      <c r="GVQ352" s="112" t="s">
        <v>347</v>
      </c>
      <c r="GVR352" s="112" t="s">
        <v>347</v>
      </c>
      <c r="GVS352" s="112" t="s">
        <v>347</v>
      </c>
      <c r="GVT352" s="112" t="s">
        <v>347</v>
      </c>
      <c r="GVU352" s="112" t="s">
        <v>347</v>
      </c>
      <c r="GVV352" s="112" t="s">
        <v>347</v>
      </c>
      <c r="GVW352" s="112" t="s">
        <v>347</v>
      </c>
      <c r="GVX352" s="112" t="s">
        <v>347</v>
      </c>
      <c r="GVY352" s="112" t="s">
        <v>347</v>
      </c>
      <c r="GVZ352" s="112" t="s">
        <v>347</v>
      </c>
      <c r="GWA352" s="112" t="s">
        <v>347</v>
      </c>
      <c r="GWB352" s="112" t="s">
        <v>347</v>
      </c>
      <c r="GWC352" s="112" t="s">
        <v>347</v>
      </c>
      <c r="GWD352" s="112" t="s">
        <v>347</v>
      </c>
      <c r="GWE352" s="112" t="s">
        <v>347</v>
      </c>
      <c r="GWF352" s="112" t="s">
        <v>347</v>
      </c>
      <c r="GWG352" s="112" t="s">
        <v>347</v>
      </c>
      <c r="GWH352" s="112" t="s">
        <v>347</v>
      </c>
      <c r="GWI352" s="112" t="s">
        <v>347</v>
      </c>
      <c r="GWJ352" s="112" t="s">
        <v>347</v>
      </c>
      <c r="GWK352" s="112" t="s">
        <v>347</v>
      </c>
      <c r="GWL352" s="112" t="s">
        <v>347</v>
      </c>
      <c r="GWM352" s="112" t="s">
        <v>347</v>
      </c>
      <c r="GWN352" s="112" t="s">
        <v>347</v>
      </c>
      <c r="GWO352" s="112" t="s">
        <v>347</v>
      </c>
      <c r="GWP352" s="112" t="s">
        <v>347</v>
      </c>
      <c r="GWQ352" s="112" t="s">
        <v>347</v>
      </c>
      <c r="GWR352" s="112" t="s">
        <v>347</v>
      </c>
      <c r="GWS352" s="112" t="s">
        <v>347</v>
      </c>
      <c r="GWT352" s="112" t="s">
        <v>347</v>
      </c>
      <c r="GWU352" s="112" t="s">
        <v>347</v>
      </c>
      <c r="GWV352" s="112" t="s">
        <v>347</v>
      </c>
      <c r="GWW352" s="112" t="s">
        <v>347</v>
      </c>
      <c r="GWX352" s="112" t="s">
        <v>347</v>
      </c>
      <c r="GWY352" s="112" t="s">
        <v>347</v>
      </c>
      <c r="GWZ352" s="112" t="s">
        <v>347</v>
      </c>
      <c r="GXA352" s="112" t="s">
        <v>347</v>
      </c>
      <c r="GXB352" s="112" t="s">
        <v>347</v>
      </c>
      <c r="GXC352" s="112" t="s">
        <v>347</v>
      </c>
      <c r="GXD352" s="112" t="s">
        <v>347</v>
      </c>
      <c r="GXE352" s="112" t="s">
        <v>347</v>
      </c>
      <c r="GXF352" s="112" t="s">
        <v>347</v>
      </c>
      <c r="GXG352" s="112" t="s">
        <v>347</v>
      </c>
      <c r="GXH352" s="112" t="s">
        <v>347</v>
      </c>
      <c r="GXI352" s="112" t="s">
        <v>347</v>
      </c>
      <c r="GXJ352" s="112" t="s">
        <v>347</v>
      </c>
      <c r="GXK352" s="112" t="s">
        <v>347</v>
      </c>
      <c r="GXL352" s="112" t="s">
        <v>347</v>
      </c>
      <c r="GXM352" s="112" t="s">
        <v>347</v>
      </c>
      <c r="GXN352" s="112" t="s">
        <v>347</v>
      </c>
      <c r="GXO352" s="112" t="s">
        <v>347</v>
      </c>
      <c r="GXP352" s="112" t="s">
        <v>347</v>
      </c>
      <c r="GXQ352" s="112" t="s">
        <v>347</v>
      </c>
      <c r="GXR352" s="112" t="s">
        <v>347</v>
      </c>
      <c r="GXS352" s="112" t="s">
        <v>347</v>
      </c>
      <c r="GXT352" s="112" t="s">
        <v>347</v>
      </c>
      <c r="GXU352" s="112" t="s">
        <v>347</v>
      </c>
      <c r="GXV352" s="112" t="s">
        <v>347</v>
      </c>
      <c r="GXW352" s="112" t="s">
        <v>347</v>
      </c>
      <c r="GXX352" s="112" t="s">
        <v>347</v>
      </c>
      <c r="GXY352" s="112" t="s">
        <v>347</v>
      </c>
      <c r="GXZ352" s="112" t="s">
        <v>347</v>
      </c>
      <c r="GYA352" s="112" t="s">
        <v>347</v>
      </c>
      <c r="GYB352" s="112" t="s">
        <v>347</v>
      </c>
      <c r="GYC352" s="112" t="s">
        <v>347</v>
      </c>
      <c r="GYD352" s="112" t="s">
        <v>347</v>
      </c>
      <c r="GYE352" s="112" t="s">
        <v>347</v>
      </c>
      <c r="GYF352" s="112" t="s">
        <v>347</v>
      </c>
      <c r="GYG352" s="112" t="s">
        <v>347</v>
      </c>
      <c r="GYH352" s="112" t="s">
        <v>347</v>
      </c>
      <c r="GYI352" s="112" t="s">
        <v>347</v>
      </c>
      <c r="GYJ352" s="112" t="s">
        <v>347</v>
      </c>
      <c r="GYK352" s="112" t="s">
        <v>347</v>
      </c>
      <c r="GYL352" s="112" t="s">
        <v>347</v>
      </c>
      <c r="GYM352" s="112" t="s">
        <v>347</v>
      </c>
      <c r="GYN352" s="112" t="s">
        <v>347</v>
      </c>
      <c r="GYO352" s="112" t="s">
        <v>347</v>
      </c>
      <c r="GYP352" s="112" t="s">
        <v>347</v>
      </c>
      <c r="GYQ352" s="112" t="s">
        <v>347</v>
      </c>
      <c r="GYR352" s="112" t="s">
        <v>347</v>
      </c>
      <c r="GYS352" s="112" t="s">
        <v>347</v>
      </c>
      <c r="GYT352" s="112" t="s">
        <v>347</v>
      </c>
      <c r="GYU352" s="112" t="s">
        <v>347</v>
      </c>
      <c r="GYV352" s="112" t="s">
        <v>347</v>
      </c>
      <c r="GYW352" s="112" t="s">
        <v>347</v>
      </c>
      <c r="GYX352" s="112" t="s">
        <v>347</v>
      </c>
      <c r="GYY352" s="112" t="s">
        <v>347</v>
      </c>
      <c r="GYZ352" s="112" t="s">
        <v>347</v>
      </c>
      <c r="GZA352" s="112" t="s">
        <v>347</v>
      </c>
      <c r="GZB352" s="112" t="s">
        <v>347</v>
      </c>
      <c r="GZC352" s="112" t="s">
        <v>347</v>
      </c>
      <c r="GZD352" s="112" t="s">
        <v>347</v>
      </c>
      <c r="GZE352" s="112" t="s">
        <v>347</v>
      </c>
      <c r="GZF352" s="112" t="s">
        <v>347</v>
      </c>
      <c r="GZG352" s="112" t="s">
        <v>347</v>
      </c>
      <c r="GZH352" s="112" t="s">
        <v>347</v>
      </c>
      <c r="GZI352" s="112" t="s">
        <v>347</v>
      </c>
      <c r="GZJ352" s="112" t="s">
        <v>347</v>
      </c>
      <c r="GZK352" s="112" t="s">
        <v>347</v>
      </c>
      <c r="GZL352" s="112" t="s">
        <v>347</v>
      </c>
      <c r="GZM352" s="112" t="s">
        <v>347</v>
      </c>
      <c r="GZN352" s="112" t="s">
        <v>347</v>
      </c>
      <c r="GZO352" s="112" t="s">
        <v>347</v>
      </c>
      <c r="GZP352" s="112" t="s">
        <v>347</v>
      </c>
      <c r="GZQ352" s="112" t="s">
        <v>347</v>
      </c>
      <c r="GZR352" s="112" t="s">
        <v>347</v>
      </c>
      <c r="GZS352" s="112" t="s">
        <v>347</v>
      </c>
      <c r="GZT352" s="112" t="s">
        <v>347</v>
      </c>
      <c r="GZU352" s="112" t="s">
        <v>347</v>
      </c>
      <c r="GZV352" s="112" t="s">
        <v>347</v>
      </c>
      <c r="GZW352" s="112" t="s">
        <v>347</v>
      </c>
      <c r="GZX352" s="112" t="s">
        <v>347</v>
      </c>
      <c r="GZY352" s="112" t="s">
        <v>347</v>
      </c>
      <c r="GZZ352" s="112" t="s">
        <v>347</v>
      </c>
      <c r="HAA352" s="112" t="s">
        <v>347</v>
      </c>
      <c r="HAB352" s="112" t="s">
        <v>347</v>
      </c>
      <c r="HAC352" s="112" t="s">
        <v>347</v>
      </c>
      <c r="HAD352" s="112" t="s">
        <v>347</v>
      </c>
      <c r="HAE352" s="112" t="s">
        <v>347</v>
      </c>
      <c r="HAF352" s="112" t="s">
        <v>347</v>
      </c>
      <c r="HAG352" s="112" t="s">
        <v>347</v>
      </c>
      <c r="HAH352" s="112" t="s">
        <v>347</v>
      </c>
      <c r="HAI352" s="112" t="s">
        <v>347</v>
      </c>
      <c r="HAJ352" s="112" t="s">
        <v>347</v>
      </c>
      <c r="HAK352" s="112" t="s">
        <v>347</v>
      </c>
      <c r="HAL352" s="112" t="s">
        <v>347</v>
      </c>
      <c r="HAM352" s="112" t="s">
        <v>347</v>
      </c>
      <c r="HAN352" s="112" t="s">
        <v>347</v>
      </c>
      <c r="HAO352" s="112" t="s">
        <v>347</v>
      </c>
      <c r="HAP352" s="112" t="s">
        <v>347</v>
      </c>
      <c r="HAQ352" s="112" t="s">
        <v>347</v>
      </c>
      <c r="HAR352" s="112" t="s">
        <v>347</v>
      </c>
      <c r="HAS352" s="112" t="s">
        <v>347</v>
      </c>
      <c r="HAT352" s="112" t="s">
        <v>347</v>
      </c>
      <c r="HAU352" s="112" t="s">
        <v>347</v>
      </c>
      <c r="HAV352" s="112" t="s">
        <v>347</v>
      </c>
      <c r="HAW352" s="112" t="s">
        <v>347</v>
      </c>
      <c r="HAX352" s="112" t="s">
        <v>347</v>
      </c>
      <c r="HAY352" s="112" t="s">
        <v>347</v>
      </c>
      <c r="HAZ352" s="112" t="s">
        <v>347</v>
      </c>
      <c r="HBA352" s="112" t="s">
        <v>347</v>
      </c>
      <c r="HBB352" s="112" t="s">
        <v>347</v>
      </c>
      <c r="HBC352" s="112" t="s">
        <v>347</v>
      </c>
      <c r="HBD352" s="112" t="s">
        <v>347</v>
      </c>
      <c r="HBE352" s="112" t="s">
        <v>347</v>
      </c>
      <c r="HBF352" s="112" t="s">
        <v>347</v>
      </c>
      <c r="HBG352" s="112" t="s">
        <v>347</v>
      </c>
      <c r="HBH352" s="112" t="s">
        <v>347</v>
      </c>
      <c r="HBI352" s="112" t="s">
        <v>347</v>
      </c>
      <c r="HBJ352" s="112" t="s">
        <v>347</v>
      </c>
      <c r="HBK352" s="112" t="s">
        <v>347</v>
      </c>
      <c r="HBL352" s="112" t="s">
        <v>347</v>
      </c>
      <c r="HBM352" s="112" t="s">
        <v>347</v>
      </c>
      <c r="HBN352" s="112" t="s">
        <v>347</v>
      </c>
      <c r="HBO352" s="112" t="s">
        <v>347</v>
      </c>
      <c r="HBP352" s="112" t="s">
        <v>347</v>
      </c>
      <c r="HBQ352" s="112" t="s">
        <v>347</v>
      </c>
      <c r="HBR352" s="112" t="s">
        <v>347</v>
      </c>
      <c r="HBS352" s="112" t="s">
        <v>347</v>
      </c>
      <c r="HBT352" s="112" t="s">
        <v>347</v>
      </c>
      <c r="HBU352" s="112" t="s">
        <v>347</v>
      </c>
      <c r="HBV352" s="112" t="s">
        <v>347</v>
      </c>
      <c r="HBW352" s="112" t="s">
        <v>347</v>
      </c>
      <c r="HBX352" s="112" t="s">
        <v>347</v>
      </c>
      <c r="HBY352" s="112" t="s">
        <v>347</v>
      </c>
      <c r="HBZ352" s="112" t="s">
        <v>347</v>
      </c>
      <c r="HCA352" s="112" t="s">
        <v>347</v>
      </c>
      <c r="HCB352" s="112" t="s">
        <v>347</v>
      </c>
      <c r="HCC352" s="112" t="s">
        <v>347</v>
      </c>
      <c r="HCD352" s="112" t="s">
        <v>347</v>
      </c>
      <c r="HCE352" s="112" t="s">
        <v>347</v>
      </c>
      <c r="HCF352" s="112" t="s">
        <v>347</v>
      </c>
      <c r="HCG352" s="112" t="s">
        <v>347</v>
      </c>
      <c r="HCH352" s="112" t="s">
        <v>347</v>
      </c>
      <c r="HCI352" s="112" t="s">
        <v>347</v>
      </c>
      <c r="HCJ352" s="112" t="s">
        <v>347</v>
      </c>
      <c r="HCK352" s="112" t="s">
        <v>347</v>
      </c>
      <c r="HCL352" s="112" t="s">
        <v>347</v>
      </c>
      <c r="HCM352" s="112" t="s">
        <v>347</v>
      </c>
      <c r="HCN352" s="112" t="s">
        <v>347</v>
      </c>
      <c r="HCO352" s="112" t="s">
        <v>347</v>
      </c>
      <c r="HCP352" s="112" t="s">
        <v>347</v>
      </c>
      <c r="HCQ352" s="112" t="s">
        <v>347</v>
      </c>
      <c r="HCR352" s="112" t="s">
        <v>347</v>
      </c>
      <c r="HCS352" s="112" t="s">
        <v>347</v>
      </c>
      <c r="HCT352" s="112" t="s">
        <v>347</v>
      </c>
      <c r="HCU352" s="112" t="s">
        <v>347</v>
      </c>
      <c r="HCV352" s="112" t="s">
        <v>347</v>
      </c>
      <c r="HCW352" s="112" t="s">
        <v>347</v>
      </c>
      <c r="HCX352" s="112" t="s">
        <v>347</v>
      </c>
      <c r="HCY352" s="112" t="s">
        <v>347</v>
      </c>
      <c r="HCZ352" s="112" t="s">
        <v>347</v>
      </c>
      <c r="HDA352" s="112" t="s">
        <v>347</v>
      </c>
      <c r="HDB352" s="112" t="s">
        <v>347</v>
      </c>
      <c r="HDC352" s="112" t="s">
        <v>347</v>
      </c>
      <c r="HDD352" s="112" t="s">
        <v>347</v>
      </c>
      <c r="HDE352" s="112" t="s">
        <v>347</v>
      </c>
      <c r="HDF352" s="112" t="s">
        <v>347</v>
      </c>
      <c r="HDG352" s="112" t="s">
        <v>347</v>
      </c>
      <c r="HDH352" s="112" t="s">
        <v>347</v>
      </c>
      <c r="HDI352" s="112" t="s">
        <v>347</v>
      </c>
      <c r="HDJ352" s="112" t="s">
        <v>347</v>
      </c>
      <c r="HDK352" s="112" t="s">
        <v>347</v>
      </c>
      <c r="HDL352" s="112" t="s">
        <v>347</v>
      </c>
      <c r="HDM352" s="112" t="s">
        <v>347</v>
      </c>
      <c r="HDN352" s="112" t="s">
        <v>347</v>
      </c>
      <c r="HDO352" s="112" t="s">
        <v>347</v>
      </c>
      <c r="HDP352" s="112" t="s">
        <v>347</v>
      </c>
      <c r="HDQ352" s="112" t="s">
        <v>347</v>
      </c>
      <c r="HDR352" s="112" t="s">
        <v>347</v>
      </c>
      <c r="HDS352" s="112" t="s">
        <v>347</v>
      </c>
      <c r="HDT352" s="112" t="s">
        <v>347</v>
      </c>
      <c r="HDU352" s="112" t="s">
        <v>347</v>
      </c>
      <c r="HDV352" s="112" t="s">
        <v>347</v>
      </c>
      <c r="HDW352" s="112" t="s">
        <v>347</v>
      </c>
      <c r="HDX352" s="112" t="s">
        <v>347</v>
      </c>
      <c r="HDY352" s="112" t="s">
        <v>347</v>
      </c>
      <c r="HDZ352" s="112" t="s">
        <v>347</v>
      </c>
      <c r="HEA352" s="112" t="s">
        <v>347</v>
      </c>
      <c r="HEB352" s="112" t="s">
        <v>347</v>
      </c>
      <c r="HEC352" s="112" t="s">
        <v>347</v>
      </c>
      <c r="HED352" s="112" t="s">
        <v>347</v>
      </c>
      <c r="HEE352" s="112" t="s">
        <v>347</v>
      </c>
      <c r="HEF352" s="112" t="s">
        <v>347</v>
      </c>
      <c r="HEG352" s="112" t="s">
        <v>347</v>
      </c>
      <c r="HEH352" s="112" t="s">
        <v>347</v>
      </c>
      <c r="HEI352" s="112" t="s">
        <v>347</v>
      </c>
      <c r="HEJ352" s="112" t="s">
        <v>347</v>
      </c>
      <c r="HEK352" s="112" t="s">
        <v>347</v>
      </c>
      <c r="HEL352" s="112" t="s">
        <v>347</v>
      </c>
      <c r="HEM352" s="112" t="s">
        <v>347</v>
      </c>
      <c r="HEN352" s="112" t="s">
        <v>347</v>
      </c>
      <c r="HEO352" s="112" t="s">
        <v>347</v>
      </c>
      <c r="HEP352" s="112" t="s">
        <v>347</v>
      </c>
      <c r="HEQ352" s="112" t="s">
        <v>347</v>
      </c>
      <c r="HER352" s="112" t="s">
        <v>347</v>
      </c>
      <c r="HES352" s="112" t="s">
        <v>347</v>
      </c>
      <c r="HET352" s="112" t="s">
        <v>347</v>
      </c>
      <c r="HEU352" s="112" t="s">
        <v>347</v>
      </c>
      <c r="HEV352" s="112" t="s">
        <v>347</v>
      </c>
      <c r="HEW352" s="112" t="s">
        <v>347</v>
      </c>
      <c r="HEX352" s="112" t="s">
        <v>347</v>
      </c>
      <c r="HEY352" s="112" t="s">
        <v>347</v>
      </c>
      <c r="HEZ352" s="112" t="s">
        <v>347</v>
      </c>
      <c r="HFA352" s="112" t="s">
        <v>347</v>
      </c>
      <c r="HFB352" s="112" t="s">
        <v>347</v>
      </c>
      <c r="HFC352" s="112" t="s">
        <v>347</v>
      </c>
      <c r="HFD352" s="112" t="s">
        <v>347</v>
      </c>
      <c r="HFE352" s="112" t="s">
        <v>347</v>
      </c>
      <c r="HFF352" s="112" t="s">
        <v>347</v>
      </c>
      <c r="HFG352" s="112" t="s">
        <v>347</v>
      </c>
      <c r="HFH352" s="112" t="s">
        <v>347</v>
      </c>
      <c r="HFI352" s="112" t="s">
        <v>347</v>
      </c>
      <c r="HFJ352" s="112" t="s">
        <v>347</v>
      </c>
      <c r="HFK352" s="112" t="s">
        <v>347</v>
      </c>
      <c r="HFL352" s="112" t="s">
        <v>347</v>
      </c>
      <c r="HFM352" s="112" t="s">
        <v>347</v>
      </c>
      <c r="HFN352" s="112" t="s">
        <v>347</v>
      </c>
      <c r="HFO352" s="112" t="s">
        <v>347</v>
      </c>
      <c r="HFP352" s="112" t="s">
        <v>347</v>
      </c>
      <c r="HFQ352" s="112" t="s">
        <v>347</v>
      </c>
      <c r="HFR352" s="112" t="s">
        <v>347</v>
      </c>
      <c r="HFS352" s="112" t="s">
        <v>347</v>
      </c>
      <c r="HFT352" s="112" t="s">
        <v>347</v>
      </c>
      <c r="HFU352" s="112" t="s">
        <v>347</v>
      </c>
      <c r="HFV352" s="112" t="s">
        <v>347</v>
      </c>
      <c r="HFW352" s="112" t="s">
        <v>347</v>
      </c>
      <c r="HFX352" s="112" t="s">
        <v>347</v>
      </c>
      <c r="HFY352" s="112" t="s">
        <v>347</v>
      </c>
      <c r="HFZ352" s="112" t="s">
        <v>347</v>
      </c>
      <c r="HGA352" s="112" t="s">
        <v>347</v>
      </c>
      <c r="HGB352" s="112" t="s">
        <v>347</v>
      </c>
      <c r="HGC352" s="112" t="s">
        <v>347</v>
      </c>
      <c r="HGD352" s="112" t="s">
        <v>347</v>
      </c>
      <c r="HGE352" s="112" t="s">
        <v>347</v>
      </c>
      <c r="HGF352" s="112" t="s">
        <v>347</v>
      </c>
      <c r="HGG352" s="112" t="s">
        <v>347</v>
      </c>
      <c r="HGH352" s="112" t="s">
        <v>347</v>
      </c>
      <c r="HGI352" s="112" t="s">
        <v>347</v>
      </c>
      <c r="HGJ352" s="112" t="s">
        <v>347</v>
      </c>
      <c r="HGK352" s="112" t="s">
        <v>347</v>
      </c>
      <c r="HGL352" s="112" t="s">
        <v>347</v>
      </c>
      <c r="HGM352" s="112" t="s">
        <v>347</v>
      </c>
      <c r="HGN352" s="112" t="s">
        <v>347</v>
      </c>
      <c r="HGO352" s="112" t="s">
        <v>347</v>
      </c>
      <c r="HGP352" s="112" t="s">
        <v>347</v>
      </c>
      <c r="HGQ352" s="112" t="s">
        <v>347</v>
      </c>
      <c r="HGR352" s="112" t="s">
        <v>347</v>
      </c>
      <c r="HGS352" s="112" t="s">
        <v>347</v>
      </c>
      <c r="HGT352" s="112" t="s">
        <v>347</v>
      </c>
      <c r="HGU352" s="112" t="s">
        <v>347</v>
      </c>
      <c r="HGV352" s="112" t="s">
        <v>347</v>
      </c>
      <c r="HGW352" s="112" t="s">
        <v>347</v>
      </c>
      <c r="HGX352" s="112" t="s">
        <v>347</v>
      </c>
      <c r="HGY352" s="112" t="s">
        <v>347</v>
      </c>
      <c r="HGZ352" s="112" t="s">
        <v>347</v>
      </c>
      <c r="HHA352" s="112" t="s">
        <v>347</v>
      </c>
      <c r="HHB352" s="112" t="s">
        <v>347</v>
      </c>
      <c r="HHC352" s="112" t="s">
        <v>347</v>
      </c>
      <c r="HHD352" s="112" t="s">
        <v>347</v>
      </c>
      <c r="HHE352" s="112" t="s">
        <v>347</v>
      </c>
      <c r="HHF352" s="112" t="s">
        <v>347</v>
      </c>
      <c r="HHG352" s="112" t="s">
        <v>347</v>
      </c>
      <c r="HHH352" s="112" t="s">
        <v>347</v>
      </c>
      <c r="HHI352" s="112" t="s">
        <v>347</v>
      </c>
      <c r="HHJ352" s="112" t="s">
        <v>347</v>
      </c>
      <c r="HHK352" s="112" t="s">
        <v>347</v>
      </c>
      <c r="HHL352" s="112" t="s">
        <v>347</v>
      </c>
      <c r="HHM352" s="112" t="s">
        <v>347</v>
      </c>
      <c r="HHN352" s="112" t="s">
        <v>347</v>
      </c>
      <c r="HHO352" s="112" t="s">
        <v>347</v>
      </c>
      <c r="HHP352" s="112" t="s">
        <v>347</v>
      </c>
      <c r="HHQ352" s="112" t="s">
        <v>347</v>
      </c>
      <c r="HHR352" s="112" t="s">
        <v>347</v>
      </c>
      <c r="HHS352" s="112" t="s">
        <v>347</v>
      </c>
      <c r="HHT352" s="112" t="s">
        <v>347</v>
      </c>
      <c r="HHU352" s="112" t="s">
        <v>347</v>
      </c>
      <c r="HHV352" s="112" t="s">
        <v>347</v>
      </c>
      <c r="HHW352" s="112" t="s">
        <v>347</v>
      </c>
      <c r="HHX352" s="112" t="s">
        <v>347</v>
      </c>
      <c r="HHY352" s="112" t="s">
        <v>347</v>
      </c>
      <c r="HHZ352" s="112" t="s">
        <v>347</v>
      </c>
      <c r="HIA352" s="112" t="s">
        <v>347</v>
      </c>
      <c r="HIB352" s="112" t="s">
        <v>347</v>
      </c>
      <c r="HIC352" s="112" t="s">
        <v>347</v>
      </c>
      <c r="HID352" s="112" t="s">
        <v>347</v>
      </c>
      <c r="HIE352" s="112" t="s">
        <v>347</v>
      </c>
      <c r="HIF352" s="112" t="s">
        <v>347</v>
      </c>
      <c r="HIG352" s="112" t="s">
        <v>347</v>
      </c>
      <c r="HIH352" s="112" t="s">
        <v>347</v>
      </c>
      <c r="HII352" s="112" t="s">
        <v>347</v>
      </c>
      <c r="HIJ352" s="112" t="s">
        <v>347</v>
      </c>
      <c r="HIK352" s="112" t="s">
        <v>347</v>
      </c>
      <c r="HIL352" s="112" t="s">
        <v>347</v>
      </c>
      <c r="HIM352" s="112" t="s">
        <v>347</v>
      </c>
      <c r="HIN352" s="112" t="s">
        <v>347</v>
      </c>
      <c r="HIO352" s="112" t="s">
        <v>347</v>
      </c>
      <c r="HIP352" s="112" t="s">
        <v>347</v>
      </c>
      <c r="HIQ352" s="112" t="s">
        <v>347</v>
      </c>
      <c r="HIR352" s="112" t="s">
        <v>347</v>
      </c>
      <c r="HIS352" s="112" t="s">
        <v>347</v>
      </c>
      <c r="HIT352" s="112" t="s">
        <v>347</v>
      </c>
      <c r="HIU352" s="112" t="s">
        <v>347</v>
      </c>
      <c r="HIV352" s="112" t="s">
        <v>347</v>
      </c>
      <c r="HIW352" s="112" t="s">
        <v>347</v>
      </c>
      <c r="HIX352" s="112" t="s">
        <v>347</v>
      </c>
      <c r="HIY352" s="112" t="s">
        <v>347</v>
      </c>
      <c r="HIZ352" s="112" t="s">
        <v>347</v>
      </c>
      <c r="HJA352" s="112" t="s">
        <v>347</v>
      </c>
      <c r="HJB352" s="112" t="s">
        <v>347</v>
      </c>
      <c r="HJC352" s="112" t="s">
        <v>347</v>
      </c>
      <c r="HJD352" s="112" t="s">
        <v>347</v>
      </c>
      <c r="HJE352" s="112" t="s">
        <v>347</v>
      </c>
      <c r="HJF352" s="112" t="s">
        <v>347</v>
      </c>
      <c r="HJG352" s="112" t="s">
        <v>347</v>
      </c>
      <c r="HJH352" s="112" t="s">
        <v>347</v>
      </c>
      <c r="HJI352" s="112" t="s">
        <v>347</v>
      </c>
      <c r="HJJ352" s="112" t="s">
        <v>347</v>
      </c>
      <c r="HJK352" s="112" t="s">
        <v>347</v>
      </c>
      <c r="HJL352" s="112" t="s">
        <v>347</v>
      </c>
      <c r="HJM352" s="112" t="s">
        <v>347</v>
      </c>
      <c r="HJN352" s="112" t="s">
        <v>347</v>
      </c>
      <c r="HJO352" s="112" t="s">
        <v>347</v>
      </c>
      <c r="HJP352" s="112" t="s">
        <v>347</v>
      </c>
      <c r="HJQ352" s="112" t="s">
        <v>347</v>
      </c>
      <c r="HJR352" s="112" t="s">
        <v>347</v>
      </c>
      <c r="HJS352" s="112" t="s">
        <v>347</v>
      </c>
      <c r="HJT352" s="112" t="s">
        <v>347</v>
      </c>
      <c r="HJU352" s="112" t="s">
        <v>347</v>
      </c>
      <c r="HJV352" s="112" t="s">
        <v>347</v>
      </c>
      <c r="HJW352" s="112" t="s">
        <v>347</v>
      </c>
      <c r="HJX352" s="112" t="s">
        <v>347</v>
      </c>
      <c r="HJY352" s="112" t="s">
        <v>347</v>
      </c>
      <c r="HJZ352" s="112" t="s">
        <v>347</v>
      </c>
      <c r="HKA352" s="112" t="s">
        <v>347</v>
      </c>
      <c r="HKB352" s="112" t="s">
        <v>347</v>
      </c>
      <c r="HKC352" s="112" t="s">
        <v>347</v>
      </c>
      <c r="HKD352" s="112" t="s">
        <v>347</v>
      </c>
      <c r="HKE352" s="112" t="s">
        <v>347</v>
      </c>
      <c r="HKF352" s="112" t="s">
        <v>347</v>
      </c>
      <c r="HKG352" s="112" t="s">
        <v>347</v>
      </c>
      <c r="HKH352" s="112" t="s">
        <v>347</v>
      </c>
      <c r="HKI352" s="112" t="s">
        <v>347</v>
      </c>
      <c r="HKJ352" s="112" t="s">
        <v>347</v>
      </c>
      <c r="HKK352" s="112" t="s">
        <v>347</v>
      </c>
      <c r="HKL352" s="112" t="s">
        <v>347</v>
      </c>
      <c r="HKM352" s="112" t="s">
        <v>347</v>
      </c>
      <c r="HKN352" s="112" t="s">
        <v>347</v>
      </c>
      <c r="HKO352" s="112" t="s">
        <v>347</v>
      </c>
      <c r="HKP352" s="112" t="s">
        <v>347</v>
      </c>
      <c r="HKQ352" s="112" t="s">
        <v>347</v>
      </c>
      <c r="HKR352" s="112" t="s">
        <v>347</v>
      </c>
      <c r="HKS352" s="112" t="s">
        <v>347</v>
      </c>
      <c r="HKT352" s="112" t="s">
        <v>347</v>
      </c>
      <c r="HKU352" s="112" t="s">
        <v>347</v>
      </c>
      <c r="HKV352" s="112" t="s">
        <v>347</v>
      </c>
      <c r="HKW352" s="112" t="s">
        <v>347</v>
      </c>
      <c r="HKX352" s="112" t="s">
        <v>347</v>
      </c>
      <c r="HKY352" s="112" t="s">
        <v>347</v>
      </c>
      <c r="HKZ352" s="112" t="s">
        <v>347</v>
      </c>
      <c r="HLA352" s="112" t="s">
        <v>347</v>
      </c>
      <c r="HLB352" s="112" t="s">
        <v>347</v>
      </c>
      <c r="HLC352" s="112" t="s">
        <v>347</v>
      </c>
      <c r="HLD352" s="112" t="s">
        <v>347</v>
      </c>
      <c r="HLE352" s="112" t="s">
        <v>347</v>
      </c>
      <c r="HLF352" s="112" t="s">
        <v>347</v>
      </c>
      <c r="HLG352" s="112" t="s">
        <v>347</v>
      </c>
      <c r="HLH352" s="112" t="s">
        <v>347</v>
      </c>
      <c r="HLI352" s="112" t="s">
        <v>347</v>
      </c>
      <c r="HLJ352" s="112" t="s">
        <v>347</v>
      </c>
      <c r="HLK352" s="112" t="s">
        <v>347</v>
      </c>
      <c r="HLL352" s="112" t="s">
        <v>347</v>
      </c>
      <c r="HLM352" s="112" t="s">
        <v>347</v>
      </c>
      <c r="HLN352" s="112" t="s">
        <v>347</v>
      </c>
      <c r="HLO352" s="112" t="s">
        <v>347</v>
      </c>
      <c r="HLP352" s="112" t="s">
        <v>347</v>
      </c>
      <c r="HLQ352" s="112" t="s">
        <v>347</v>
      </c>
      <c r="HLR352" s="112" t="s">
        <v>347</v>
      </c>
      <c r="HLS352" s="112" t="s">
        <v>347</v>
      </c>
      <c r="HLT352" s="112" t="s">
        <v>347</v>
      </c>
      <c r="HLU352" s="112" t="s">
        <v>347</v>
      </c>
      <c r="HLV352" s="112" t="s">
        <v>347</v>
      </c>
      <c r="HLW352" s="112" t="s">
        <v>347</v>
      </c>
      <c r="HLX352" s="112" t="s">
        <v>347</v>
      </c>
      <c r="HLY352" s="112" t="s">
        <v>347</v>
      </c>
      <c r="HLZ352" s="112" t="s">
        <v>347</v>
      </c>
      <c r="HMA352" s="112" t="s">
        <v>347</v>
      </c>
      <c r="HMB352" s="112" t="s">
        <v>347</v>
      </c>
      <c r="HMC352" s="112" t="s">
        <v>347</v>
      </c>
      <c r="HMD352" s="112" t="s">
        <v>347</v>
      </c>
      <c r="HME352" s="112" t="s">
        <v>347</v>
      </c>
      <c r="HMF352" s="112" t="s">
        <v>347</v>
      </c>
      <c r="HMG352" s="112" t="s">
        <v>347</v>
      </c>
      <c r="HMH352" s="112" t="s">
        <v>347</v>
      </c>
      <c r="HMI352" s="112" t="s">
        <v>347</v>
      </c>
      <c r="HMJ352" s="112" t="s">
        <v>347</v>
      </c>
      <c r="HMK352" s="112" t="s">
        <v>347</v>
      </c>
      <c r="HML352" s="112" t="s">
        <v>347</v>
      </c>
      <c r="HMM352" s="112" t="s">
        <v>347</v>
      </c>
      <c r="HMN352" s="112" t="s">
        <v>347</v>
      </c>
      <c r="HMO352" s="112" t="s">
        <v>347</v>
      </c>
      <c r="HMP352" s="112" t="s">
        <v>347</v>
      </c>
      <c r="HMQ352" s="112" t="s">
        <v>347</v>
      </c>
      <c r="HMR352" s="112" t="s">
        <v>347</v>
      </c>
      <c r="HMS352" s="112" t="s">
        <v>347</v>
      </c>
      <c r="HMT352" s="112" t="s">
        <v>347</v>
      </c>
      <c r="HMU352" s="112" t="s">
        <v>347</v>
      </c>
      <c r="HMV352" s="112" t="s">
        <v>347</v>
      </c>
      <c r="HMW352" s="112" t="s">
        <v>347</v>
      </c>
      <c r="HMX352" s="112" t="s">
        <v>347</v>
      </c>
      <c r="HMY352" s="112" t="s">
        <v>347</v>
      </c>
      <c r="HMZ352" s="112" t="s">
        <v>347</v>
      </c>
      <c r="HNA352" s="112" t="s">
        <v>347</v>
      </c>
      <c r="HNB352" s="112" t="s">
        <v>347</v>
      </c>
      <c r="HNC352" s="112" t="s">
        <v>347</v>
      </c>
      <c r="HND352" s="112" t="s">
        <v>347</v>
      </c>
      <c r="HNE352" s="112" t="s">
        <v>347</v>
      </c>
      <c r="HNF352" s="112" t="s">
        <v>347</v>
      </c>
      <c r="HNG352" s="112" t="s">
        <v>347</v>
      </c>
      <c r="HNH352" s="112" t="s">
        <v>347</v>
      </c>
      <c r="HNI352" s="112" t="s">
        <v>347</v>
      </c>
      <c r="HNJ352" s="112" t="s">
        <v>347</v>
      </c>
      <c r="HNK352" s="112" t="s">
        <v>347</v>
      </c>
      <c r="HNL352" s="112" t="s">
        <v>347</v>
      </c>
      <c r="HNM352" s="112" t="s">
        <v>347</v>
      </c>
      <c r="HNN352" s="112" t="s">
        <v>347</v>
      </c>
      <c r="HNO352" s="112" t="s">
        <v>347</v>
      </c>
      <c r="HNP352" s="112" t="s">
        <v>347</v>
      </c>
      <c r="HNQ352" s="112" t="s">
        <v>347</v>
      </c>
      <c r="HNR352" s="112" t="s">
        <v>347</v>
      </c>
      <c r="HNS352" s="112" t="s">
        <v>347</v>
      </c>
      <c r="HNT352" s="112" t="s">
        <v>347</v>
      </c>
      <c r="HNU352" s="112" t="s">
        <v>347</v>
      </c>
      <c r="HNV352" s="112" t="s">
        <v>347</v>
      </c>
      <c r="HNW352" s="112" t="s">
        <v>347</v>
      </c>
      <c r="HNX352" s="112" t="s">
        <v>347</v>
      </c>
      <c r="HNY352" s="112" t="s">
        <v>347</v>
      </c>
      <c r="HNZ352" s="112" t="s">
        <v>347</v>
      </c>
      <c r="HOA352" s="112" t="s">
        <v>347</v>
      </c>
      <c r="HOB352" s="112" t="s">
        <v>347</v>
      </c>
      <c r="HOC352" s="112" t="s">
        <v>347</v>
      </c>
      <c r="HOD352" s="112" t="s">
        <v>347</v>
      </c>
      <c r="HOE352" s="112" t="s">
        <v>347</v>
      </c>
      <c r="HOF352" s="112" t="s">
        <v>347</v>
      </c>
      <c r="HOG352" s="112" t="s">
        <v>347</v>
      </c>
      <c r="HOH352" s="112" t="s">
        <v>347</v>
      </c>
      <c r="HOI352" s="112" t="s">
        <v>347</v>
      </c>
      <c r="HOJ352" s="112" t="s">
        <v>347</v>
      </c>
      <c r="HOK352" s="112" t="s">
        <v>347</v>
      </c>
      <c r="HOL352" s="112" t="s">
        <v>347</v>
      </c>
      <c r="HOM352" s="112" t="s">
        <v>347</v>
      </c>
      <c r="HON352" s="112" t="s">
        <v>347</v>
      </c>
      <c r="HOO352" s="112" t="s">
        <v>347</v>
      </c>
      <c r="HOP352" s="112" t="s">
        <v>347</v>
      </c>
      <c r="HOQ352" s="112" t="s">
        <v>347</v>
      </c>
      <c r="HOR352" s="112" t="s">
        <v>347</v>
      </c>
      <c r="HOS352" s="112" t="s">
        <v>347</v>
      </c>
      <c r="HOT352" s="112" t="s">
        <v>347</v>
      </c>
      <c r="HOU352" s="112" t="s">
        <v>347</v>
      </c>
      <c r="HOV352" s="112" t="s">
        <v>347</v>
      </c>
      <c r="HOW352" s="112" t="s">
        <v>347</v>
      </c>
      <c r="HOX352" s="112" t="s">
        <v>347</v>
      </c>
      <c r="HOY352" s="112" t="s">
        <v>347</v>
      </c>
      <c r="HOZ352" s="112" t="s">
        <v>347</v>
      </c>
      <c r="HPA352" s="112" t="s">
        <v>347</v>
      </c>
      <c r="HPB352" s="112" t="s">
        <v>347</v>
      </c>
      <c r="HPC352" s="112" t="s">
        <v>347</v>
      </c>
      <c r="HPD352" s="112" t="s">
        <v>347</v>
      </c>
      <c r="HPE352" s="112" t="s">
        <v>347</v>
      </c>
      <c r="HPF352" s="112" t="s">
        <v>347</v>
      </c>
      <c r="HPG352" s="112" t="s">
        <v>347</v>
      </c>
      <c r="HPH352" s="112" t="s">
        <v>347</v>
      </c>
      <c r="HPI352" s="112" t="s">
        <v>347</v>
      </c>
      <c r="HPJ352" s="112" t="s">
        <v>347</v>
      </c>
      <c r="HPK352" s="112" t="s">
        <v>347</v>
      </c>
      <c r="HPL352" s="112" t="s">
        <v>347</v>
      </c>
      <c r="HPM352" s="112" t="s">
        <v>347</v>
      </c>
      <c r="HPN352" s="112" t="s">
        <v>347</v>
      </c>
      <c r="HPO352" s="112" t="s">
        <v>347</v>
      </c>
      <c r="HPP352" s="112" t="s">
        <v>347</v>
      </c>
      <c r="HPQ352" s="112" t="s">
        <v>347</v>
      </c>
      <c r="HPR352" s="112" t="s">
        <v>347</v>
      </c>
      <c r="HPS352" s="112" t="s">
        <v>347</v>
      </c>
      <c r="HPT352" s="112" t="s">
        <v>347</v>
      </c>
      <c r="HPU352" s="112" t="s">
        <v>347</v>
      </c>
      <c r="HPV352" s="112" t="s">
        <v>347</v>
      </c>
      <c r="HPW352" s="112" t="s">
        <v>347</v>
      </c>
      <c r="HPX352" s="112" t="s">
        <v>347</v>
      </c>
      <c r="HPY352" s="112" t="s">
        <v>347</v>
      </c>
      <c r="HPZ352" s="112" t="s">
        <v>347</v>
      </c>
      <c r="HQA352" s="112" t="s">
        <v>347</v>
      </c>
      <c r="HQB352" s="112" t="s">
        <v>347</v>
      </c>
      <c r="HQC352" s="112" t="s">
        <v>347</v>
      </c>
      <c r="HQD352" s="112" t="s">
        <v>347</v>
      </c>
      <c r="HQE352" s="112" t="s">
        <v>347</v>
      </c>
      <c r="HQF352" s="112" t="s">
        <v>347</v>
      </c>
      <c r="HQG352" s="112" t="s">
        <v>347</v>
      </c>
      <c r="HQH352" s="112" t="s">
        <v>347</v>
      </c>
      <c r="HQI352" s="112" t="s">
        <v>347</v>
      </c>
      <c r="HQJ352" s="112" t="s">
        <v>347</v>
      </c>
      <c r="HQK352" s="112" t="s">
        <v>347</v>
      </c>
      <c r="HQL352" s="112" t="s">
        <v>347</v>
      </c>
      <c r="HQM352" s="112" t="s">
        <v>347</v>
      </c>
      <c r="HQN352" s="112" t="s">
        <v>347</v>
      </c>
      <c r="HQO352" s="112" t="s">
        <v>347</v>
      </c>
      <c r="HQP352" s="112" t="s">
        <v>347</v>
      </c>
      <c r="HQQ352" s="112" t="s">
        <v>347</v>
      </c>
      <c r="HQR352" s="112" t="s">
        <v>347</v>
      </c>
      <c r="HQS352" s="112" t="s">
        <v>347</v>
      </c>
      <c r="HQT352" s="112" t="s">
        <v>347</v>
      </c>
      <c r="HQU352" s="112" t="s">
        <v>347</v>
      </c>
      <c r="HQV352" s="112" t="s">
        <v>347</v>
      </c>
      <c r="HQW352" s="112" t="s">
        <v>347</v>
      </c>
      <c r="HQX352" s="112" t="s">
        <v>347</v>
      </c>
      <c r="HQY352" s="112" t="s">
        <v>347</v>
      </c>
      <c r="HQZ352" s="112" t="s">
        <v>347</v>
      </c>
      <c r="HRA352" s="112" t="s">
        <v>347</v>
      </c>
      <c r="HRB352" s="112" t="s">
        <v>347</v>
      </c>
      <c r="HRC352" s="112" t="s">
        <v>347</v>
      </c>
      <c r="HRD352" s="112" t="s">
        <v>347</v>
      </c>
      <c r="HRE352" s="112" t="s">
        <v>347</v>
      </c>
      <c r="HRF352" s="112" t="s">
        <v>347</v>
      </c>
      <c r="HRG352" s="112" t="s">
        <v>347</v>
      </c>
      <c r="HRH352" s="112" t="s">
        <v>347</v>
      </c>
      <c r="HRI352" s="112" t="s">
        <v>347</v>
      </c>
      <c r="HRJ352" s="112" t="s">
        <v>347</v>
      </c>
      <c r="HRK352" s="112" t="s">
        <v>347</v>
      </c>
      <c r="HRL352" s="112" t="s">
        <v>347</v>
      </c>
      <c r="HRM352" s="112" t="s">
        <v>347</v>
      </c>
      <c r="HRN352" s="112" t="s">
        <v>347</v>
      </c>
      <c r="HRO352" s="112" t="s">
        <v>347</v>
      </c>
      <c r="HRP352" s="112" t="s">
        <v>347</v>
      </c>
      <c r="HRQ352" s="112" t="s">
        <v>347</v>
      </c>
      <c r="HRR352" s="112" t="s">
        <v>347</v>
      </c>
      <c r="HRS352" s="112" t="s">
        <v>347</v>
      </c>
      <c r="HRT352" s="112" t="s">
        <v>347</v>
      </c>
      <c r="HRU352" s="112" t="s">
        <v>347</v>
      </c>
      <c r="HRV352" s="112" t="s">
        <v>347</v>
      </c>
      <c r="HRW352" s="112" t="s">
        <v>347</v>
      </c>
      <c r="HRX352" s="112" t="s">
        <v>347</v>
      </c>
      <c r="HRY352" s="112" t="s">
        <v>347</v>
      </c>
      <c r="HRZ352" s="112" t="s">
        <v>347</v>
      </c>
      <c r="HSA352" s="112" t="s">
        <v>347</v>
      </c>
      <c r="HSB352" s="112" t="s">
        <v>347</v>
      </c>
      <c r="HSC352" s="112" t="s">
        <v>347</v>
      </c>
      <c r="HSD352" s="112" t="s">
        <v>347</v>
      </c>
      <c r="HSE352" s="112" t="s">
        <v>347</v>
      </c>
      <c r="HSF352" s="112" t="s">
        <v>347</v>
      </c>
      <c r="HSG352" s="112" t="s">
        <v>347</v>
      </c>
      <c r="HSH352" s="112" t="s">
        <v>347</v>
      </c>
      <c r="HSI352" s="112" t="s">
        <v>347</v>
      </c>
      <c r="HSJ352" s="112" t="s">
        <v>347</v>
      </c>
      <c r="HSK352" s="112" t="s">
        <v>347</v>
      </c>
      <c r="HSL352" s="112" t="s">
        <v>347</v>
      </c>
      <c r="HSM352" s="112" t="s">
        <v>347</v>
      </c>
      <c r="HSN352" s="112" t="s">
        <v>347</v>
      </c>
      <c r="HSO352" s="112" t="s">
        <v>347</v>
      </c>
      <c r="HSP352" s="112" t="s">
        <v>347</v>
      </c>
      <c r="HSQ352" s="112" t="s">
        <v>347</v>
      </c>
      <c r="HSR352" s="112" t="s">
        <v>347</v>
      </c>
      <c r="HSS352" s="112" t="s">
        <v>347</v>
      </c>
      <c r="HST352" s="112" t="s">
        <v>347</v>
      </c>
      <c r="HSU352" s="112" t="s">
        <v>347</v>
      </c>
      <c r="HSV352" s="112" t="s">
        <v>347</v>
      </c>
      <c r="HSW352" s="112" t="s">
        <v>347</v>
      </c>
      <c r="HSX352" s="112" t="s">
        <v>347</v>
      </c>
      <c r="HSY352" s="112" t="s">
        <v>347</v>
      </c>
      <c r="HSZ352" s="112" t="s">
        <v>347</v>
      </c>
      <c r="HTA352" s="112" t="s">
        <v>347</v>
      </c>
      <c r="HTB352" s="112" t="s">
        <v>347</v>
      </c>
      <c r="HTC352" s="112" t="s">
        <v>347</v>
      </c>
      <c r="HTD352" s="112" t="s">
        <v>347</v>
      </c>
      <c r="HTE352" s="112" t="s">
        <v>347</v>
      </c>
      <c r="HTF352" s="112" t="s">
        <v>347</v>
      </c>
      <c r="HTG352" s="112" t="s">
        <v>347</v>
      </c>
      <c r="HTH352" s="112" t="s">
        <v>347</v>
      </c>
      <c r="HTI352" s="112" t="s">
        <v>347</v>
      </c>
      <c r="HTJ352" s="112" t="s">
        <v>347</v>
      </c>
      <c r="HTK352" s="112" t="s">
        <v>347</v>
      </c>
      <c r="HTL352" s="112" t="s">
        <v>347</v>
      </c>
      <c r="HTM352" s="112" t="s">
        <v>347</v>
      </c>
      <c r="HTN352" s="112" t="s">
        <v>347</v>
      </c>
      <c r="HTO352" s="112" t="s">
        <v>347</v>
      </c>
      <c r="HTP352" s="112" t="s">
        <v>347</v>
      </c>
      <c r="HTQ352" s="112" t="s">
        <v>347</v>
      </c>
      <c r="HTR352" s="112" t="s">
        <v>347</v>
      </c>
      <c r="HTS352" s="112" t="s">
        <v>347</v>
      </c>
      <c r="HTT352" s="112" t="s">
        <v>347</v>
      </c>
      <c r="HTU352" s="112" t="s">
        <v>347</v>
      </c>
      <c r="HTV352" s="112" t="s">
        <v>347</v>
      </c>
      <c r="HTW352" s="112" t="s">
        <v>347</v>
      </c>
      <c r="HTX352" s="112" t="s">
        <v>347</v>
      </c>
      <c r="HTY352" s="112" t="s">
        <v>347</v>
      </c>
      <c r="HTZ352" s="112" t="s">
        <v>347</v>
      </c>
      <c r="HUA352" s="112" t="s">
        <v>347</v>
      </c>
      <c r="HUB352" s="112" t="s">
        <v>347</v>
      </c>
      <c r="HUC352" s="112" t="s">
        <v>347</v>
      </c>
      <c r="HUD352" s="112" t="s">
        <v>347</v>
      </c>
      <c r="HUE352" s="112" t="s">
        <v>347</v>
      </c>
      <c r="HUF352" s="112" t="s">
        <v>347</v>
      </c>
      <c r="HUG352" s="112" t="s">
        <v>347</v>
      </c>
      <c r="HUH352" s="112" t="s">
        <v>347</v>
      </c>
      <c r="HUI352" s="112" t="s">
        <v>347</v>
      </c>
      <c r="HUJ352" s="112" t="s">
        <v>347</v>
      </c>
      <c r="HUK352" s="112" t="s">
        <v>347</v>
      </c>
      <c r="HUL352" s="112" t="s">
        <v>347</v>
      </c>
      <c r="HUM352" s="112" t="s">
        <v>347</v>
      </c>
      <c r="HUN352" s="112" t="s">
        <v>347</v>
      </c>
      <c r="HUO352" s="112" t="s">
        <v>347</v>
      </c>
      <c r="HUP352" s="112" t="s">
        <v>347</v>
      </c>
      <c r="HUQ352" s="112" t="s">
        <v>347</v>
      </c>
      <c r="HUR352" s="112" t="s">
        <v>347</v>
      </c>
      <c r="HUS352" s="112" t="s">
        <v>347</v>
      </c>
      <c r="HUT352" s="112" t="s">
        <v>347</v>
      </c>
      <c r="HUU352" s="112" t="s">
        <v>347</v>
      </c>
      <c r="HUV352" s="112" t="s">
        <v>347</v>
      </c>
      <c r="HUW352" s="112" t="s">
        <v>347</v>
      </c>
      <c r="HUX352" s="112" t="s">
        <v>347</v>
      </c>
      <c r="HUY352" s="112" t="s">
        <v>347</v>
      </c>
      <c r="HUZ352" s="112" t="s">
        <v>347</v>
      </c>
      <c r="HVA352" s="112" t="s">
        <v>347</v>
      </c>
      <c r="HVB352" s="112" t="s">
        <v>347</v>
      </c>
      <c r="HVC352" s="112" t="s">
        <v>347</v>
      </c>
      <c r="HVD352" s="112" t="s">
        <v>347</v>
      </c>
      <c r="HVE352" s="112" t="s">
        <v>347</v>
      </c>
      <c r="HVF352" s="112" t="s">
        <v>347</v>
      </c>
      <c r="HVG352" s="112" t="s">
        <v>347</v>
      </c>
      <c r="HVH352" s="112" t="s">
        <v>347</v>
      </c>
      <c r="HVI352" s="112" t="s">
        <v>347</v>
      </c>
      <c r="HVJ352" s="112" t="s">
        <v>347</v>
      </c>
      <c r="HVK352" s="112" t="s">
        <v>347</v>
      </c>
      <c r="HVL352" s="112" t="s">
        <v>347</v>
      </c>
      <c r="HVM352" s="112" t="s">
        <v>347</v>
      </c>
      <c r="HVN352" s="112" t="s">
        <v>347</v>
      </c>
      <c r="HVO352" s="112" t="s">
        <v>347</v>
      </c>
      <c r="HVP352" s="112" t="s">
        <v>347</v>
      </c>
      <c r="HVQ352" s="112" t="s">
        <v>347</v>
      </c>
      <c r="HVR352" s="112" t="s">
        <v>347</v>
      </c>
      <c r="HVS352" s="112" t="s">
        <v>347</v>
      </c>
      <c r="HVT352" s="112" t="s">
        <v>347</v>
      </c>
      <c r="HVU352" s="112" t="s">
        <v>347</v>
      </c>
      <c r="HVV352" s="112" t="s">
        <v>347</v>
      </c>
      <c r="HVW352" s="112" t="s">
        <v>347</v>
      </c>
      <c r="HVX352" s="112" t="s">
        <v>347</v>
      </c>
      <c r="HVY352" s="112" t="s">
        <v>347</v>
      </c>
      <c r="HVZ352" s="112" t="s">
        <v>347</v>
      </c>
      <c r="HWA352" s="112" t="s">
        <v>347</v>
      </c>
      <c r="HWB352" s="112" t="s">
        <v>347</v>
      </c>
      <c r="HWC352" s="112" t="s">
        <v>347</v>
      </c>
      <c r="HWD352" s="112" t="s">
        <v>347</v>
      </c>
      <c r="HWE352" s="112" t="s">
        <v>347</v>
      </c>
      <c r="HWF352" s="112" t="s">
        <v>347</v>
      </c>
      <c r="HWG352" s="112" t="s">
        <v>347</v>
      </c>
      <c r="HWH352" s="112" t="s">
        <v>347</v>
      </c>
      <c r="HWI352" s="112" t="s">
        <v>347</v>
      </c>
      <c r="HWJ352" s="112" t="s">
        <v>347</v>
      </c>
      <c r="HWK352" s="112" t="s">
        <v>347</v>
      </c>
      <c r="HWL352" s="112" t="s">
        <v>347</v>
      </c>
      <c r="HWM352" s="112" t="s">
        <v>347</v>
      </c>
      <c r="HWN352" s="112" t="s">
        <v>347</v>
      </c>
      <c r="HWO352" s="112" t="s">
        <v>347</v>
      </c>
      <c r="HWP352" s="112" t="s">
        <v>347</v>
      </c>
      <c r="HWQ352" s="112" t="s">
        <v>347</v>
      </c>
      <c r="HWR352" s="112" t="s">
        <v>347</v>
      </c>
      <c r="HWS352" s="112" t="s">
        <v>347</v>
      </c>
      <c r="HWT352" s="112" t="s">
        <v>347</v>
      </c>
      <c r="HWU352" s="112" t="s">
        <v>347</v>
      </c>
      <c r="HWV352" s="112" t="s">
        <v>347</v>
      </c>
      <c r="HWW352" s="112" t="s">
        <v>347</v>
      </c>
      <c r="HWX352" s="112" t="s">
        <v>347</v>
      </c>
      <c r="HWY352" s="112" t="s">
        <v>347</v>
      </c>
      <c r="HWZ352" s="112" t="s">
        <v>347</v>
      </c>
      <c r="HXA352" s="112" t="s">
        <v>347</v>
      </c>
      <c r="HXB352" s="112" t="s">
        <v>347</v>
      </c>
      <c r="HXC352" s="112" t="s">
        <v>347</v>
      </c>
      <c r="HXD352" s="112" t="s">
        <v>347</v>
      </c>
      <c r="HXE352" s="112" t="s">
        <v>347</v>
      </c>
      <c r="HXF352" s="112" t="s">
        <v>347</v>
      </c>
      <c r="HXG352" s="112" t="s">
        <v>347</v>
      </c>
      <c r="HXH352" s="112" t="s">
        <v>347</v>
      </c>
      <c r="HXI352" s="112" t="s">
        <v>347</v>
      </c>
      <c r="HXJ352" s="112" t="s">
        <v>347</v>
      </c>
      <c r="HXK352" s="112" t="s">
        <v>347</v>
      </c>
      <c r="HXL352" s="112" t="s">
        <v>347</v>
      </c>
      <c r="HXM352" s="112" t="s">
        <v>347</v>
      </c>
      <c r="HXN352" s="112" t="s">
        <v>347</v>
      </c>
      <c r="HXO352" s="112" t="s">
        <v>347</v>
      </c>
      <c r="HXP352" s="112" t="s">
        <v>347</v>
      </c>
      <c r="HXQ352" s="112" t="s">
        <v>347</v>
      </c>
      <c r="HXR352" s="112" t="s">
        <v>347</v>
      </c>
      <c r="HXS352" s="112" t="s">
        <v>347</v>
      </c>
      <c r="HXT352" s="112" t="s">
        <v>347</v>
      </c>
      <c r="HXU352" s="112" t="s">
        <v>347</v>
      </c>
      <c r="HXV352" s="112" t="s">
        <v>347</v>
      </c>
      <c r="HXW352" s="112" t="s">
        <v>347</v>
      </c>
      <c r="HXX352" s="112" t="s">
        <v>347</v>
      </c>
      <c r="HXY352" s="112" t="s">
        <v>347</v>
      </c>
      <c r="HXZ352" s="112" t="s">
        <v>347</v>
      </c>
      <c r="HYA352" s="112" t="s">
        <v>347</v>
      </c>
      <c r="HYB352" s="112" t="s">
        <v>347</v>
      </c>
      <c r="HYC352" s="112" t="s">
        <v>347</v>
      </c>
      <c r="HYD352" s="112" t="s">
        <v>347</v>
      </c>
      <c r="HYE352" s="112" t="s">
        <v>347</v>
      </c>
      <c r="HYF352" s="112" t="s">
        <v>347</v>
      </c>
      <c r="HYG352" s="112" t="s">
        <v>347</v>
      </c>
      <c r="HYH352" s="112" t="s">
        <v>347</v>
      </c>
      <c r="HYI352" s="112" t="s">
        <v>347</v>
      </c>
      <c r="HYJ352" s="112" t="s">
        <v>347</v>
      </c>
      <c r="HYK352" s="112" t="s">
        <v>347</v>
      </c>
      <c r="HYL352" s="112" t="s">
        <v>347</v>
      </c>
      <c r="HYM352" s="112" t="s">
        <v>347</v>
      </c>
      <c r="HYN352" s="112" t="s">
        <v>347</v>
      </c>
      <c r="HYO352" s="112" t="s">
        <v>347</v>
      </c>
      <c r="HYP352" s="112" t="s">
        <v>347</v>
      </c>
      <c r="HYQ352" s="112" t="s">
        <v>347</v>
      </c>
      <c r="HYR352" s="112" t="s">
        <v>347</v>
      </c>
      <c r="HYS352" s="112" t="s">
        <v>347</v>
      </c>
      <c r="HYT352" s="112" t="s">
        <v>347</v>
      </c>
      <c r="HYU352" s="112" t="s">
        <v>347</v>
      </c>
      <c r="HYV352" s="112" t="s">
        <v>347</v>
      </c>
      <c r="HYW352" s="112" t="s">
        <v>347</v>
      </c>
      <c r="HYX352" s="112" t="s">
        <v>347</v>
      </c>
      <c r="HYY352" s="112" t="s">
        <v>347</v>
      </c>
      <c r="HYZ352" s="112" t="s">
        <v>347</v>
      </c>
      <c r="HZA352" s="112" t="s">
        <v>347</v>
      </c>
      <c r="HZB352" s="112" t="s">
        <v>347</v>
      </c>
      <c r="HZC352" s="112" t="s">
        <v>347</v>
      </c>
      <c r="HZD352" s="112" t="s">
        <v>347</v>
      </c>
      <c r="HZE352" s="112" t="s">
        <v>347</v>
      </c>
      <c r="HZF352" s="112" t="s">
        <v>347</v>
      </c>
      <c r="HZG352" s="112" t="s">
        <v>347</v>
      </c>
      <c r="HZH352" s="112" t="s">
        <v>347</v>
      </c>
      <c r="HZI352" s="112" t="s">
        <v>347</v>
      </c>
      <c r="HZJ352" s="112" t="s">
        <v>347</v>
      </c>
      <c r="HZK352" s="112" t="s">
        <v>347</v>
      </c>
      <c r="HZL352" s="112" t="s">
        <v>347</v>
      </c>
      <c r="HZM352" s="112" t="s">
        <v>347</v>
      </c>
      <c r="HZN352" s="112" t="s">
        <v>347</v>
      </c>
      <c r="HZO352" s="112" t="s">
        <v>347</v>
      </c>
      <c r="HZP352" s="112" t="s">
        <v>347</v>
      </c>
      <c r="HZQ352" s="112" t="s">
        <v>347</v>
      </c>
      <c r="HZR352" s="112" t="s">
        <v>347</v>
      </c>
      <c r="HZS352" s="112" t="s">
        <v>347</v>
      </c>
      <c r="HZT352" s="112" t="s">
        <v>347</v>
      </c>
      <c r="HZU352" s="112" t="s">
        <v>347</v>
      </c>
      <c r="HZV352" s="112" t="s">
        <v>347</v>
      </c>
      <c r="HZW352" s="112" t="s">
        <v>347</v>
      </c>
      <c r="HZX352" s="112" t="s">
        <v>347</v>
      </c>
      <c r="HZY352" s="112" t="s">
        <v>347</v>
      </c>
      <c r="HZZ352" s="112" t="s">
        <v>347</v>
      </c>
      <c r="IAA352" s="112" t="s">
        <v>347</v>
      </c>
      <c r="IAB352" s="112" t="s">
        <v>347</v>
      </c>
      <c r="IAC352" s="112" t="s">
        <v>347</v>
      </c>
      <c r="IAD352" s="112" t="s">
        <v>347</v>
      </c>
      <c r="IAE352" s="112" t="s">
        <v>347</v>
      </c>
      <c r="IAF352" s="112" t="s">
        <v>347</v>
      </c>
      <c r="IAG352" s="112" t="s">
        <v>347</v>
      </c>
      <c r="IAH352" s="112" t="s">
        <v>347</v>
      </c>
      <c r="IAI352" s="112" t="s">
        <v>347</v>
      </c>
      <c r="IAJ352" s="112" t="s">
        <v>347</v>
      </c>
      <c r="IAK352" s="112" t="s">
        <v>347</v>
      </c>
      <c r="IAL352" s="112" t="s">
        <v>347</v>
      </c>
      <c r="IAM352" s="112" t="s">
        <v>347</v>
      </c>
      <c r="IAN352" s="112" t="s">
        <v>347</v>
      </c>
      <c r="IAO352" s="112" t="s">
        <v>347</v>
      </c>
      <c r="IAP352" s="112" t="s">
        <v>347</v>
      </c>
      <c r="IAQ352" s="112" t="s">
        <v>347</v>
      </c>
      <c r="IAR352" s="112" t="s">
        <v>347</v>
      </c>
      <c r="IAS352" s="112" t="s">
        <v>347</v>
      </c>
      <c r="IAT352" s="112" t="s">
        <v>347</v>
      </c>
      <c r="IAU352" s="112" t="s">
        <v>347</v>
      </c>
      <c r="IAV352" s="112" t="s">
        <v>347</v>
      </c>
      <c r="IAW352" s="112" t="s">
        <v>347</v>
      </c>
      <c r="IAX352" s="112" t="s">
        <v>347</v>
      </c>
      <c r="IAY352" s="112" t="s">
        <v>347</v>
      </c>
      <c r="IAZ352" s="112" t="s">
        <v>347</v>
      </c>
      <c r="IBA352" s="112" t="s">
        <v>347</v>
      </c>
      <c r="IBB352" s="112" t="s">
        <v>347</v>
      </c>
      <c r="IBC352" s="112" t="s">
        <v>347</v>
      </c>
      <c r="IBD352" s="112" t="s">
        <v>347</v>
      </c>
      <c r="IBE352" s="112" t="s">
        <v>347</v>
      </c>
      <c r="IBF352" s="112" t="s">
        <v>347</v>
      </c>
      <c r="IBG352" s="112" t="s">
        <v>347</v>
      </c>
      <c r="IBH352" s="112" t="s">
        <v>347</v>
      </c>
      <c r="IBI352" s="112" t="s">
        <v>347</v>
      </c>
      <c r="IBJ352" s="112" t="s">
        <v>347</v>
      </c>
      <c r="IBK352" s="112" t="s">
        <v>347</v>
      </c>
      <c r="IBL352" s="112" t="s">
        <v>347</v>
      </c>
      <c r="IBM352" s="112" t="s">
        <v>347</v>
      </c>
      <c r="IBN352" s="112" t="s">
        <v>347</v>
      </c>
      <c r="IBO352" s="112" t="s">
        <v>347</v>
      </c>
      <c r="IBP352" s="112" t="s">
        <v>347</v>
      </c>
      <c r="IBQ352" s="112" t="s">
        <v>347</v>
      </c>
      <c r="IBR352" s="112" t="s">
        <v>347</v>
      </c>
      <c r="IBS352" s="112" t="s">
        <v>347</v>
      </c>
      <c r="IBT352" s="112" t="s">
        <v>347</v>
      </c>
      <c r="IBU352" s="112" t="s">
        <v>347</v>
      </c>
      <c r="IBV352" s="112" t="s">
        <v>347</v>
      </c>
      <c r="IBW352" s="112" t="s">
        <v>347</v>
      </c>
      <c r="IBX352" s="112" t="s">
        <v>347</v>
      </c>
      <c r="IBY352" s="112" t="s">
        <v>347</v>
      </c>
      <c r="IBZ352" s="112" t="s">
        <v>347</v>
      </c>
      <c r="ICA352" s="112" t="s">
        <v>347</v>
      </c>
      <c r="ICB352" s="112" t="s">
        <v>347</v>
      </c>
      <c r="ICC352" s="112" t="s">
        <v>347</v>
      </c>
      <c r="ICD352" s="112" t="s">
        <v>347</v>
      </c>
      <c r="ICE352" s="112" t="s">
        <v>347</v>
      </c>
      <c r="ICF352" s="112" t="s">
        <v>347</v>
      </c>
      <c r="ICG352" s="112" t="s">
        <v>347</v>
      </c>
      <c r="ICH352" s="112" t="s">
        <v>347</v>
      </c>
      <c r="ICI352" s="112" t="s">
        <v>347</v>
      </c>
      <c r="ICJ352" s="112" t="s">
        <v>347</v>
      </c>
      <c r="ICK352" s="112" t="s">
        <v>347</v>
      </c>
      <c r="ICL352" s="112" t="s">
        <v>347</v>
      </c>
      <c r="ICM352" s="112" t="s">
        <v>347</v>
      </c>
      <c r="ICN352" s="112" t="s">
        <v>347</v>
      </c>
      <c r="ICO352" s="112" t="s">
        <v>347</v>
      </c>
      <c r="ICP352" s="112" t="s">
        <v>347</v>
      </c>
      <c r="ICQ352" s="112" t="s">
        <v>347</v>
      </c>
      <c r="ICR352" s="112" t="s">
        <v>347</v>
      </c>
      <c r="ICS352" s="112" t="s">
        <v>347</v>
      </c>
      <c r="ICT352" s="112" t="s">
        <v>347</v>
      </c>
      <c r="ICU352" s="112" t="s">
        <v>347</v>
      </c>
      <c r="ICV352" s="112" t="s">
        <v>347</v>
      </c>
      <c r="ICW352" s="112" t="s">
        <v>347</v>
      </c>
      <c r="ICX352" s="112" t="s">
        <v>347</v>
      </c>
      <c r="ICY352" s="112" t="s">
        <v>347</v>
      </c>
      <c r="ICZ352" s="112" t="s">
        <v>347</v>
      </c>
      <c r="IDA352" s="112" t="s">
        <v>347</v>
      </c>
      <c r="IDB352" s="112" t="s">
        <v>347</v>
      </c>
      <c r="IDC352" s="112" t="s">
        <v>347</v>
      </c>
      <c r="IDD352" s="112" t="s">
        <v>347</v>
      </c>
      <c r="IDE352" s="112" t="s">
        <v>347</v>
      </c>
      <c r="IDF352" s="112" t="s">
        <v>347</v>
      </c>
      <c r="IDG352" s="112" t="s">
        <v>347</v>
      </c>
      <c r="IDH352" s="112" t="s">
        <v>347</v>
      </c>
      <c r="IDI352" s="112" t="s">
        <v>347</v>
      </c>
      <c r="IDJ352" s="112" t="s">
        <v>347</v>
      </c>
      <c r="IDK352" s="112" t="s">
        <v>347</v>
      </c>
      <c r="IDL352" s="112" t="s">
        <v>347</v>
      </c>
      <c r="IDM352" s="112" t="s">
        <v>347</v>
      </c>
      <c r="IDN352" s="112" t="s">
        <v>347</v>
      </c>
      <c r="IDO352" s="112" t="s">
        <v>347</v>
      </c>
      <c r="IDP352" s="112" t="s">
        <v>347</v>
      </c>
      <c r="IDQ352" s="112" t="s">
        <v>347</v>
      </c>
      <c r="IDR352" s="112" t="s">
        <v>347</v>
      </c>
      <c r="IDS352" s="112" t="s">
        <v>347</v>
      </c>
      <c r="IDT352" s="112" t="s">
        <v>347</v>
      </c>
      <c r="IDU352" s="112" t="s">
        <v>347</v>
      </c>
      <c r="IDV352" s="112" t="s">
        <v>347</v>
      </c>
      <c r="IDW352" s="112" t="s">
        <v>347</v>
      </c>
      <c r="IDX352" s="112" t="s">
        <v>347</v>
      </c>
      <c r="IDY352" s="112" t="s">
        <v>347</v>
      </c>
      <c r="IDZ352" s="112" t="s">
        <v>347</v>
      </c>
      <c r="IEA352" s="112" t="s">
        <v>347</v>
      </c>
      <c r="IEB352" s="112" t="s">
        <v>347</v>
      </c>
      <c r="IEC352" s="112" t="s">
        <v>347</v>
      </c>
      <c r="IED352" s="112" t="s">
        <v>347</v>
      </c>
      <c r="IEE352" s="112" t="s">
        <v>347</v>
      </c>
      <c r="IEF352" s="112" t="s">
        <v>347</v>
      </c>
      <c r="IEG352" s="112" t="s">
        <v>347</v>
      </c>
      <c r="IEH352" s="112" t="s">
        <v>347</v>
      </c>
      <c r="IEI352" s="112" t="s">
        <v>347</v>
      </c>
      <c r="IEJ352" s="112" t="s">
        <v>347</v>
      </c>
      <c r="IEK352" s="112" t="s">
        <v>347</v>
      </c>
      <c r="IEL352" s="112" t="s">
        <v>347</v>
      </c>
      <c r="IEM352" s="112" t="s">
        <v>347</v>
      </c>
      <c r="IEN352" s="112" t="s">
        <v>347</v>
      </c>
      <c r="IEO352" s="112" t="s">
        <v>347</v>
      </c>
      <c r="IEP352" s="112" t="s">
        <v>347</v>
      </c>
      <c r="IEQ352" s="112" t="s">
        <v>347</v>
      </c>
      <c r="IER352" s="112" t="s">
        <v>347</v>
      </c>
      <c r="IES352" s="112" t="s">
        <v>347</v>
      </c>
      <c r="IET352" s="112" t="s">
        <v>347</v>
      </c>
      <c r="IEU352" s="112" t="s">
        <v>347</v>
      </c>
      <c r="IEV352" s="112" t="s">
        <v>347</v>
      </c>
      <c r="IEW352" s="112" t="s">
        <v>347</v>
      </c>
      <c r="IEX352" s="112" t="s">
        <v>347</v>
      </c>
      <c r="IEY352" s="112" t="s">
        <v>347</v>
      </c>
      <c r="IEZ352" s="112" t="s">
        <v>347</v>
      </c>
      <c r="IFA352" s="112" t="s">
        <v>347</v>
      </c>
      <c r="IFB352" s="112" t="s">
        <v>347</v>
      </c>
      <c r="IFC352" s="112" t="s">
        <v>347</v>
      </c>
      <c r="IFD352" s="112" t="s">
        <v>347</v>
      </c>
      <c r="IFE352" s="112" t="s">
        <v>347</v>
      </c>
      <c r="IFF352" s="112" t="s">
        <v>347</v>
      </c>
      <c r="IFG352" s="112" t="s">
        <v>347</v>
      </c>
      <c r="IFH352" s="112" t="s">
        <v>347</v>
      </c>
      <c r="IFI352" s="112" t="s">
        <v>347</v>
      </c>
      <c r="IFJ352" s="112" t="s">
        <v>347</v>
      </c>
      <c r="IFK352" s="112" t="s">
        <v>347</v>
      </c>
      <c r="IFL352" s="112" t="s">
        <v>347</v>
      </c>
      <c r="IFM352" s="112" t="s">
        <v>347</v>
      </c>
      <c r="IFN352" s="112" t="s">
        <v>347</v>
      </c>
      <c r="IFO352" s="112" t="s">
        <v>347</v>
      </c>
      <c r="IFP352" s="112" t="s">
        <v>347</v>
      </c>
      <c r="IFQ352" s="112" t="s">
        <v>347</v>
      </c>
      <c r="IFR352" s="112" t="s">
        <v>347</v>
      </c>
      <c r="IFS352" s="112" t="s">
        <v>347</v>
      </c>
      <c r="IFT352" s="112" t="s">
        <v>347</v>
      </c>
      <c r="IFU352" s="112" t="s">
        <v>347</v>
      </c>
      <c r="IFV352" s="112" t="s">
        <v>347</v>
      </c>
      <c r="IFW352" s="112" t="s">
        <v>347</v>
      </c>
      <c r="IFX352" s="112" t="s">
        <v>347</v>
      </c>
      <c r="IFY352" s="112" t="s">
        <v>347</v>
      </c>
      <c r="IFZ352" s="112" t="s">
        <v>347</v>
      </c>
      <c r="IGA352" s="112" t="s">
        <v>347</v>
      </c>
      <c r="IGB352" s="112" t="s">
        <v>347</v>
      </c>
      <c r="IGC352" s="112" t="s">
        <v>347</v>
      </c>
      <c r="IGD352" s="112" t="s">
        <v>347</v>
      </c>
      <c r="IGE352" s="112" t="s">
        <v>347</v>
      </c>
      <c r="IGF352" s="112" t="s">
        <v>347</v>
      </c>
      <c r="IGG352" s="112" t="s">
        <v>347</v>
      </c>
      <c r="IGH352" s="112" t="s">
        <v>347</v>
      </c>
      <c r="IGI352" s="112" t="s">
        <v>347</v>
      </c>
      <c r="IGJ352" s="112" t="s">
        <v>347</v>
      </c>
      <c r="IGK352" s="112" t="s">
        <v>347</v>
      </c>
      <c r="IGL352" s="112" t="s">
        <v>347</v>
      </c>
      <c r="IGM352" s="112" t="s">
        <v>347</v>
      </c>
      <c r="IGN352" s="112" t="s">
        <v>347</v>
      </c>
      <c r="IGO352" s="112" t="s">
        <v>347</v>
      </c>
      <c r="IGP352" s="112" t="s">
        <v>347</v>
      </c>
      <c r="IGQ352" s="112" t="s">
        <v>347</v>
      </c>
      <c r="IGR352" s="112" t="s">
        <v>347</v>
      </c>
      <c r="IGS352" s="112" t="s">
        <v>347</v>
      </c>
      <c r="IGT352" s="112" t="s">
        <v>347</v>
      </c>
      <c r="IGU352" s="112" t="s">
        <v>347</v>
      </c>
      <c r="IGV352" s="112" t="s">
        <v>347</v>
      </c>
      <c r="IGW352" s="112" t="s">
        <v>347</v>
      </c>
      <c r="IGX352" s="112" t="s">
        <v>347</v>
      </c>
      <c r="IGY352" s="112" t="s">
        <v>347</v>
      </c>
      <c r="IGZ352" s="112" t="s">
        <v>347</v>
      </c>
      <c r="IHA352" s="112" t="s">
        <v>347</v>
      </c>
      <c r="IHB352" s="112" t="s">
        <v>347</v>
      </c>
      <c r="IHC352" s="112" t="s">
        <v>347</v>
      </c>
      <c r="IHD352" s="112" t="s">
        <v>347</v>
      </c>
      <c r="IHE352" s="112" t="s">
        <v>347</v>
      </c>
      <c r="IHF352" s="112" t="s">
        <v>347</v>
      </c>
      <c r="IHG352" s="112" t="s">
        <v>347</v>
      </c>
      <c r="IHH352" s="112" t="s">
        <v>347</v>
      </c>
      <c r="IHI352" s="112" t="s">
        <v>347</v>
      </c>
      <c r="IHJ352" s="112" t="s">
        <v>347</v>
      </c>
      <c r="IHK352" s="112" t="s">
        <v>347</v>
      </c>
      <c r="IHL352" s="112" t="s">
        <v>347</v>
      </c>
      <c r="IHM352" s="112" t="s">
        <v>347</v>
      </c>
      <c r="IHN352" s="112" t="s">
        <v>347</v>
      </c>
      <c r="IHO352" s="112" t="s">
        <v>347</v>
      </c>
      <c r="IHP352" s="112" t="s">
        <v>347</v>
      </c>
      <c r="IHQ352" s="112" t="s">
        <v>347</v>
      </c>
      <c r="IHR352" s="112" t="s">
        <v>347</v>
      </c>
      <c r="IHS352" s="112" t="s">
        <v>347</v>
      </c>
      <c r="IHT352" s="112" t="s">
        <v>347</v>
      </c>
      <c r="IHU352" s="112" t="s">
        <v>347</v>
      </c>
      <c r="IHV352" s="112" t="s">
        <v>347</v>
      </c>
      <c r="IHW352" s="112" t="s">
        <v>347</v>
      </c>
      <c r="IHX352" s="112" t="s">
        <v>347</v>
      </c>
      <c r="IHY352" s="112" t="s">
        <v>347</v>
      </c>
      <c r="IHZ352" s="112" t="s">
        <v>347</v>
      </c>
      <c r="IIA352" s="112" t="s">
        <v>347</v>
      </c>
      <c r="IIB352" s="112" t="s">
        <v>347</v>
      </c>
      <c r="IIC352" s="112" t="s">
        <v>347</v>
      </c>
      <c r="IID352" s="112" t="s">
        <v>347</v>
      </c>
      <c r="IIE352" s="112" t="s">
        <v>347</v>
      </c>
      <c r="IIF352" s="112" t="s">
        <v>347</v>
      </c>
      <c r="IIG352" s="112" t="s">
        <v>347</v>
      </c>
      <c r="IIH352" s="112" t="s">
        <v>347</v>
      </c>
      <c r="III352" s="112" t="s">
        <v>347</v>
      </c>
      <c r="IIJ352" s="112" t="s">
        <v>347</v>
      </c>
      <c r="IIK352" s="112" t="s">
        <v>347</v>
      </c>
      <c r="IIL352" s="112" t="s">
        <v>347</v>
      </c>
      <c r="IIM352" s="112" t="s">
        <v>347</v>
      </c>
      <c r="IIN352" s="112" t="s">
        <v>347</v>
      </c>
      <c r="IIO352" s="112" t="s">
        <v>347</v>
      </c>
      <c r="IIP352" s="112" t="s">
        <v>347</v>
      </c>
      <c r="IIQ352" s="112" t="s">
        <v>347</v>
      </c>
      <c r="IIR352" s="112" t="s">
        <v>347</v>
      </c>
      <c r="IIS352" s="112" t="s">
        <v>347</v>
      </c>
      <c r="IIT352" s="112" t="s">
        <v>347</v>
      </c>
      <c r="IIU352" s="112" t="s">
        <v>347</v>
      </c>
      <c r="IIV352" s="112" t="s">
        <v>347</v>
      </c>
      <c r="IIW352" s="112" t="s">
        <v>347</v>
      </c>
      <c r="IIX352" s="112" t="s">
        <v>347</v>
      </c>
      <c r="IIY352" s="112" t="s">
        <v>347</v>
      </c>
      <c r="IIZ352" s="112" t="s">
        <v>347</v>
      </c>
      <c r="IJA352" s="112" t="s">
        <v>347</v>
      </c>
      <c r="IJB352" s="112" t="s">
        <v>347</v>
      </c>
      <c r="IJC352" s="112" t="s">
        <v>347</v>
      </c>
      <c r="IJD352" s="112" t="s">
        <v>347</v>
      </c>
      <c r="IJE352" s="112" t="s">
        <v>347</v>
      </c>
      <c r="IJF352" s="112" t="s">
        <v>347</v>
      </c>
      <c r="IJG352" s="112" t="s">
        <v>347</v>
      </c>
      <c r="IJH352" s="112" t="s">
        <v>347</v>
      </c>
      <c r="IJI352" s="112" t="s">
        <v>347</v>
      </c>
      <c r="IJJ352" s="112" t="s">
        <v>347</v>
      </c>
      <c r="IJK352" s="112" t="s">
        <v>347</v>
      </c>
      <c r="IJL352" s="112" t="s">
        <v>347</v>
      </c>
      <c r="IJM352" s="112" t="s">
        <v>347</v>
      </c>
      <c r="IJN352" s="112" t="s">
        <v>347</v>
      </c>
      <c r="IJO352" s="112" t="s">
        <v>347</v>
      </c>
      <c r="IJP352" s="112" t="s">
        <v>347</v>
      </c>
      <c r="IJQ352" s="112" t="s">
        <v>347</v>
      </c>
      <c r="IJR352" s="112" t="s">
        <v>347</v>
      </c>
      <c r="IJS352" s="112" t="s">
        <v>347</v>
      </c>
      <c r="IJT352" s="112" t="s">
        <v>347</v>
      </c>
      <c r="IJU352" s="112" t="s">
        <v>347</v>
      </c>
      <c r="IJV352" s="112" t="s">
        <v>347</v>
      </c>
      <c r="IJW352" s="112" t="s">
        <v>347</v>
      </c>
      <c r="IJX352" s="112" t="s">
        <v>347</v>
      </c>
      <c r="IJY352" s="112" t="s">
        <v>347</v>
      </c>
      <c r="IJZ352" s="112" t="s">
        <v>347</v>
      </c>
      <c r="IKA352" s="112" t="s">
        <v>347</v>
      </c>
      <c r="IKB352" s="112" t="s">
        <v>347</v>
      </c>
      <c r="IKC352" s="112" t="s">
        <v>347</v>
      </c>
      <c r="IKD352" s="112" t="s">
        <v>347</v>
      </c>
      <c r="IKE352" s="112" t="s">
        <v>347</v>
      </c>
      <c r="IKF352" s="112" t="s">
        <v>347</v>
      </c>
      <c r="IKG352" s="112" t="s">
        <v>347</v>
      </c>
      <c r="IKH352" s="112" t="s">
        <v>347</v>
      </c>
      <c r="IKI352" s="112" t="s">
        <v>347</v>
      </c>
      <c r="IKJ352" s="112" t="s">
        <v>347</v>
      </c>
      <c r="IKK352" s="112" t="s">
        <v>347</v>
      </c>
      <c r="IKL352" s="112" t="s">
        <v>347</v>
      </c>
      <c r="IKM352" s="112" t="s">
        <v>347</v>
      </c>
      <c r="IKN352" s="112" t="s">
        <v>347</v>
      </c>
      <c r="IKO352" s="112" t="s">
        <v>347</v>
      </c>
      <c r="IKP352" s="112" t="s">
        <v>347</v>
      </c>
      <c r="IKQ352" s="112" t="s">
        <v>347</v>
      </c>
      <c r="IKR352" s="112" t="s">
        <v>347</v>
      </c>
      <c r="IKS352" s="112" t="s">
        <v>347</v>
      </c>
      <c r="IKT352" s="112" t="s">
        <v>347</v>
      </c>
      <c r="IKU352" s="112" t="s">
        <v>347</v>
      </c>
      <c r="IKV352" s="112" t="s">
        <v>347</v>
      </c>
      <c r="IKW352" s="112" t="s">
        <v>347</v>
      </c>
      <c r="IKX352" s="112" t="s">
        <v>347</v>
      </c>
      <c r="IKY352" s="112" t="s">
        <v>347</v>
      </c>
      <c r="IKZ352" s="112" t="s">
        <v>347</v>
      </c>
      <c r="ILA352" s="112" t="s">
        <v>347</v>
      </c>
      <c r="ILB352" s="112" t="s">
        <v>347</v>
      </c>
      <c r="ILC352" s="112" t="s">
        <v>347</v>
      </c>
      <c r="ILD352" s="112" t="s">
        <v>347</v>
      </c>
      <c r="ILE352" s="112" t="s">
        <v>347</v>
      </c>
      <c r="ILF352" s="112" t="s">
        <v>347</v>
      </c>
      <c r="ILG352" s="112" t="s">
        <v>347</v>
      </c>
      <c r="ILH352" s="112" t="s">
        <v>347</v>
      </c>
      <c r="ILI352" s="112" t="s">
        <v>347</v>
      </c>
      <c r="ILJ352" s="112" t="s">
        <v>347</v>
      </c>
      <c r="ILK352" s="112" t="s">
        <v>347</v>
      </c>
      <c r="ILL352" s="112" t="s">
        <v>347</v>
      </c>
      <c r="ILM352" s="112" t="s">
        <v>347</v>
      </c>
      <c r="ILN352" s="112" t="s">
        <v>347</v>
      </c>
      <c r="ILO352" s="112" t="s">
        <v>347</v>
      </c>
      <c r="ILP352" s="112" t="s">
        <v>347</v>
      </c>
      <c r="ILQ352" s="112" t="s">
        <v>347</v>
      </c>
      <c r="ILR352" s="112" t="s">
        <v>347</v>
      </c>
      <c r="ILS352" s="112" t="s">
        <v>347</v>
      </c>
      <c r="ILT352" s="112" t="s">
        <v>347</v>
      </c>
      <c r="ILU352" s="112" t="s">
        <v>347</v>
      </c>
      <c r="ILV352" s="112" t="s">
        <v>347</v>
      </c>
      <c r="ILW352" s="112" t="s">
        <v>347</v>
      </c>
      <c r="ILX352" s="112" t="s">
        <v>347</v>
      </c>
      <c r="ILY352" s="112" t="s">
        <v>347</v>
      </c>
      <c r="ILZ352" s="112" t="s">
        <v>347</v>
      </c>
      <c r="IMA352" s="112" t="s">
        <v>347</v>
      </c>
      <c r="IMB352" s="112" t="s">
        <v>347</v>
      </c>
      <c r="IMC352" s="112" t="s">
        <v>347</v>
      </c>
      <c r="IMD352" s="112" t="s">
        <v>347</v>
      </c>
      <c r="IME352" s="112" t="s">
        <v>347</v>
      </c>
      <c r="IMF352" s="112" t="s">
        <v>347</v>
      </c>
      <c r="IMG352" s="112" t="s">
        <v>347</v>
      </c>
      <c r="IMH352" s="112" t="s">
        <v>347</v>
      </c>
      <c r="IMI352" s="112" t="s">
        <v>347</v>
      </c>
      <c r="IMJ352" s="112" t="s">
        <v>347</v>
      </c>
      <c r="IMK352" s="112" t="s">
        <v>347</v>
      </c>
      <c r="IML352" s="112" t="s">
        <v>347</v>
      </c>
      <c r="IMM352" s="112" t="s">
        <v>347</v>
      </c>
      <c r="IMN352" s="112" t="s">
        <v>347</v>
      </c>
      <c r="IMO352" s="112" t="s">
        <v>347</v>
      </c>
      <c r="IMP352" s="112" t="s">
        <v>347</v>
      </c>
      <c r="IMQ352" s="112" t="s">
        <v>347</v>
      </c>
      <c r="IMR352" s="112" t="s">
        <v>347</v>
      </c>
      <c r="IMS352" s="112" t="s">
        <v>347</v>
      </c>
      <c r="IMT352" s="112" t="s">
        <v>347</v>
      </c>
      <c r="IMU352" s="112" t="s">
        <v>347</v>
      </c>
      <c r="IMV352" s="112" t="s">
        <v>347</v>
      </c>
      <c r="IMW352" s="112" t="s">
        <v>347</v>
      </c>
      <c r="IMX352" s="112" t="s">
        <v>347</v>
      </c>
      <c r="IMY352" s="112" t="s">
        <v>347</v>
      </c>
      <c r="IMZ352" s="112" t="s">
        <v>347</v>
      </c>
      <c r="INA352" s="112" t="s">
        <v>347</v>
      </c>
      <c r="INB352" s="112" t="s">
        <v>347</v>
      </c>
      <c r="INC352" s="112" t="s">
        <v>347</v>
      </c>
      <c r="IND352" s="112" t="s">
        <v>347</v>
      </c>
      <c r="INE352" s="112" t="s">
        <v>347</v>
      </c>
      <c r="INF352" s="112" t="s">
        <v>347</v>
      </c>
      <c r="ING352" s="112" t="s">
        <v>347</v>
      </c>
      <c r="INH352" s="112" t="s">
        <v>347</v>
      </c>
      <c r="INI352" s="112" t="s">
        <v>347</v>
      </c>
      <c r="INJ352" s="112" t="s">
        <v>347</v>
      </c>
      <c r="INK352" s="112" t="s">
        <v>347</v>
      </c>
      <c r="INL352" s="112" t="s">
        <v>347</v>
      </c>
      <c r="INM352" s="112" t="s">
        <v>347</v>
      </c>
      <c r="INN352" s="112" t="s">
        <v>347</v>
      </c>
      <c r="INO352" s="112" t="s">
        <v>347</v>
      </c>
      <c r="INP352" s="112" t="s">
        <v>347</v>
      </c>
      <c r="INQ352" s="112" t="s">
        <v>347</v>
      </c>
      <c r="INR352" s="112" t="s">
        <v>347</v>
      </c>
      <c r="INS352" s="112" t="s">
        <v>347</v>
      </c>
      <c r="INT352" s="112" t="s">
        <v>347</v>
      </c>
      <c r="INU352" s="112" t="s">
        <v>347</v>
      </c>
      <c r="INV352" s="112" t="s">
        <v>347</v>
      </c>
      <c r="INW352" s="112" t="s">
        <v>347</v>
      </c>
      <c r="INX352" s="112" t="s">
        <v>347</v>
      </c>
      <c r="INY352" s="112" t="s">
        <v>347</v>
      </c>
      <c r="INZ352" s="112" t="s">
        <v>347</v>
      </c>
      <c r="IOA352" s="112" t="s">
        <v>347</v>
      </c>
      <c r="IOB352" s="112" t="s">
        <v>347</v>
      </c>
      <c r="IOC352" s="112" t="s">
        <v>347</v>
      </c>
      <c r="IOD352" s="112" t="s">
        <v>347</v>
      </c>
      <c r="IOE352" s="112" t="s">
        <v>347</v>
      </c>
      <c r="IOF352" s="112" t="s">
        <v>347</v>
      </c>
      <c r="IOG352" s="112" t="s">
        <v>347</v>
      </c>
      <c r="IOH352" s="112" t="s">
        <v>347</v>
      </c>
      <c r="IOI352" s="112" t="s">
        <v>347</v>
      </c>
      <c r="IOJ352" s="112" t="s">
        <v>347</v>
      </c>
      <c r="IOK352" s="112" t="s">
        <v>347</v>
      </c>
      <c r="IOL352" s="112" t="s">
        <v>347</v>
      </c>
      <c r="IOM352" s="112" t="s">
        <v>347</v>
      </c>
      <c r="ION352" s="112" t="s">
        <v>347</v>
      </c>
      <c r="IOO352" s="112" t="s">
        <v>347</v>
      </c>
      <c r="IOP352" s="112" t="s">
        <v>347</v>
      </c>
      <c r="IOQ352" s="112" t="s">
        <v>347</v>
      </c>
      <c r="IOR352" s="112" t="s">
        <v>347</v>
      </c>
      <c r="IOS352" s="112" t="s">
        <v>347</v>
      </c>
      <c r="IOT352" s="112" t="s">
        <v>347</v>
      </c>
      <c r="IOU352" s="112" t="s">
        <v>347</v>
      </c>
      <c r="IOV352" s="112" t="s">
        <v>347</v>
      </c>
      <c r="IOW352" s="112" t="s">
        <v>347</v>
      </c>
      <c r="IOX352" s="112" t="s">
        <v>347</v>
      </c>
      <c r="IOY352" s="112" t="s">
        <v>347</v>
      </c>
      <c r="IOZ352" s="112" t="s">
        <v>347</v>
      </c>
      <c r="IPA352" s="112" t="s">
        <v>347</v>
      </c>
      <c r="IPB352" s="112" t="s">
        <v>347</v>
      </c>
      <c r="IPC352" s="112" t="s">
        <v>347</v>
      </c>
      <c r="IPD352" s="112" t="s">
        <v>347</v>
      </c>
      <c r="IPE352" s="112" t="s">
        <v>347</v>
      </c>
      <c r="IPF352" s="112" t="s">
        <v>347</v>
      </c>
      <c r="IPG352" s="112" t="s">
        <v>347</v>
      </c>
      <c r="IPH352" s="112" t="s">
        <v>347</v>
      </c>
      <c r="IPI352" s="112" t="s">
        <v>347</v>
      </c>
      <c r="IPJ352" s="112" t="s">
        <v>347</v>
      </c>
      <c r="IPK352" s="112" t="s">
        <v>347</v>
      </c>
      <c r="IPL352" s="112" t="s">
        <v>347</v>
      </c>
      <c r="IPM352" s="112" t="s">
        <v>347</v>
      </c>
      <c r="IPN352" s="112" t="s">
        <v>347</v>
      </c>
      <c r="IPO352" s="112" t="s">
        <v>347</v>
      </c>
      <c r="IPP352" s="112" t="s">
        <v>347</v>
      </c>
      <c r="IPQ352" s="112" t="s">
        <v>347</v>
      </c>
      <c r="IPR352" s="112" t="s">
        <v>347</v>
      </c>
      <c r="IPS352" s="112" t="s">
        <v>347</v>
      </c>
      <c r="IPT352" s="112" t="s">
        <v>347</v>
      </c>
      <c r="IPU352" s="112" t="s">
        <v>347</v>
      </c>
      <c r="IPV352" s="112" t="s">
        <v>347</v>
      </c>
      <c r="IPW352" s="112" t="s">
        <v>347</v>
      </c>
      <c r="IPX352" s="112" t="s">
        <v>347</v>
      </c>
      <c r="IPY352" s="112" t="s">
        <v>347</v>
      </c>
      <c r="IPZ352" s="112" t="s">
        <v>347</v>
      </c>
      <c r="IQA352" s="112" t="s">
        <v>347</v>
      </c>
      <c r="IQB352" s="112" t="s">
        <v>347</v>
      </c>
      <c r="IQC352" s="112" t="s">
        <v>347</v>
      </c>
      <c r="IQD352" s="112" t="s">
        <v>347</v>
      </c>
      <c r="IQE352" s="112" t="s">
        <v>347</v>
      </c>
      <c r="IQF352" s="112" t="s">
        <v>347</v>
      </c>
      <c r="IQG352" s="112" t="s">
        <v>347</v>
      </c>
      <c r="IQH352" s="112" t="s">
        <v>347</v>
      </c>
      <c r="IQI352" s="112" t="s">
        <v>347</v>
      </c>
      <c r="IQJ352" s="112" t="s">
        <v>347</v>
      </c>
      <c r="IQK352" s="112" t="s">
        <v>347</v>
      </c>
      <c r="IQL352" s="112" t="s">
        <v>347</v>
      </c>
      <c r="IQM352" s="112" t="s">
        <v>347</v>
      </c>
      <c r="IQN352" s="112" t="s">
        <v>347</v>
      </c>
      <c r="IQO352" s="112" t="s">
        <v>347</v>
      </c>
      <c r="IQP352" s="112" t="s">
        <v>347</v>
      </c>
      <c r="IQQ352" s="112" t="s">
        <v>347</v>
      </c>
      <c r="IQR352" s="112" t="s">
        <v>347</v>
      </c>
      <c r="IQS352" s="112" t="s">
        <v>347</v>
      </c>
      <c r="IQT352" s="112" t="s">
        <v>347</v>
      </c>
      <c r="IQU352" s="112" t="s">
        <v>347</v>
      </c>
      <c r="IQV352" s="112" t="s">
        <v>347</v>
      </c>
      <c r="IQW352" s="112" t="s">
        <v>347</v>
      </c>
      <c r="IQX352" s="112" t="s">
        <v>347</v>
      </c>
      <c r="IQY352" s="112" t="s">
        <v>347</v>
      </c>
      <c r="IQZ352" s="112" t="s">
        <v>347</v>
      </c>
      <c r="IRA352" s="112" t="s">
        <v>347</v>
      </c>
      <c r="IRB352" s="112" t="s">
        <v>347</v>
      </c>
      <c r="IRC352" s="112" t="s">
        <v>347</v>
      </c>
      <c r="IRD352" s="112" t="s">
        <v>347</v>
      </c>
      <c r="IRE352" s="112" t="s">
        <v>347</v>
      </c>
      <c r="IRF352" s="112" t="s">
        <v>347</v>
      </c>
      <c r="IRG352" s="112" t="s">
        <v>347</v>
      </c>
      <c r="IRH352" s="112" t="s">
        <v>347</v>
      </c>
      <c r="IRI352" s="112" t="s">
        <v>347</v>
      </c>
      <c r="IRJ352" s="112" t="s">
        <v>347</v>
      </c>
      <c r="IRK352" s="112" t="s">
        <v>347</v>
      </c>
      <c r="IRL352" s="112" t="s">
        <v>347</v>
      </c>
      <c r="IRM352" s="112" t="s">
        <v>347</v>
      </c>
      <c r="IRN352" s="112" t="s">
        <v>347</v>
      </c>
      <c r="IRO352" s="112" t="s">
        <v>347</v>
      </c>
      <c r="IRP352" s="112" t="s">
        <v>347</v>
      </c>
      <c r="IRQ352" s="112" t="s">
        <v>347</v>
      </c>
      <c r="IRR352" s="112" t="s">
        <v>347</v>
      </c>
      <c r="IRS352" s="112" t="s">
        <v>347</v>
      </c>
      <c r="IRT352" s="112" t="s">
        <v>347</v>
      </c>
      <c r="IRU352" s="112" t="s">
        <v>347</v>
      </c>
      <c r="IRV352" s="112" t="s">
        <v>347</v>
      </c>
      <c r="IRW352" s="112" t="s">
        <v>347</v>
      </c>
      <c r="IRX352" s="112" t="s">
        <v>347</v>
      </c>
      <c r="IRY352" s="112" t="s">
        <v>347</v>
      </c>
      <c r="IRZ352" s="112" t="s">
        <v>347</v>
      </c>
      <c r="ISA352" s="112" t="s">
        <v>347</v>
      </c>
      <c r="ISB352" s="112" t="s">
        <v>347</v>
      </c>
      <c r="ISC352" s="112" t="s">
        <v>347</v>
      </c>
      <c r="ISD352" s="112" t="s">
        <v>347</v>
      </c>
      <c r="ISE352" s="112" t="s">
        <v>347</v>
      </c>
      <c r="ISF352" s="112" t="s">
        <v>347</v>
      </c>
      <c r="ISG352" s="112" t="s">
        <v>347</v>
      </c>
      <c r="ISH352" s="112" t="s">
        <v>347</v>
      </c>
      <c r="ISI352" s="112" t="s">
        <v>347</v>
      </c>
      <c r="ISJ352" s="112" t="s">
        <v>347</v>
      </c>
      <c r="ISK352" s="112" t="s">
        <v>347</v>
      </c>
      <c r="ISL352" s="112" t="s">
        <v>347</v>
      </c>
      <c r="ISM352" s="112" t="s">
        <v>347</v>
      </c>
      <c r="ISN352" s="112" t="s">
        <v>347</v>
      </c>
      <c r="ISO352" s="112" t="s">
        <v>347</v>
      </c>
      <c r="ISP352" s="112" t="s">
        <v>347</v>
      </c>
      <c r="ISQ352" s="112" t="s">
        <v>347</v>
      </c>
      <c r="ISR352" s="112" t="s">
        <v>347</v>
      </c>
      <c r="ISS352" s="112" t="s">
        <v>347</v>
      </c>
      <c r="IST352" s="112" t="s">
        <v>347</v>
      </c>
      <c r="ISU352" s="112" t="s">
        <v>347</v>
      </c>
      <c r="ISV352" s="112" t="s">
        <v>347</v>
      </c>
      <c r="ISW352" s="112" t="s">
        <v>347</v>
      </c>
      <c r="ISX352" s="112" t="s">
        <v>347</v>
      </c>
      <c r="ISY352" s="112" t="s">
        <v>347</v>
      </c>
      <c r="ISZ352" s="112" t="s">
        <v>347</v>
      </c>
      <c r="ITA352" s="112" t="s">
        <v>347</v>
      </c>
      <c r="ITB352" s="112" t="s">
        <v>347</v>
      </c>
      <c r="ITC352" s="112" t="s">
        <v>347</v>
      </c>
      <c r="ITD352" s="112" t="s">
        <v>347</v>
      </c>
      <c r="ITE352" s="112" t="s">
        <v>347</v>
      </c>
      <c r="ITF352" s="112" t="s">
        <v>347</v>
      </c>
      <c r="ITG352" s="112" t="s">
        <v>347</v>
      </c>
      <c r="ITH352" s="112" t="s">
        <v>347</v>
      </c>
      <c r="ITI352" s="112" t="s">
        <v>347</v>
      </c>
      <c r="ITJ352" s="112" t="s">
        <v>347</v>
      </c>
      <c r="ITK352" s="112" t="s">
        <v>347</v>
      </c>
      <c r="ITL352" s="112" t="s">
        <v>347</v>
      </c>
      <c r="ITM352" s="112" t="s">
        <v>347</v>
      </c>
      <c r="ITN352" s="112" t="s">
        <v>347</v>
      </c>
      <c r="ITO352" s="112" t="s">
        <v>347</v>
      </c>
      <c r="ITP352" s="112" t="s">
        <v>347</v>
      </c>
      <c r="ITQ352" s="112" t="s">
        <v>347</v>
      </c>
      <c r="ITR352" s="112" t="s">
        <v>347</v>
      </c>
      <c r="ITS352" s="112" t="s">
        <v>347</v>
      </c>
      <c r="ITT352" s="112" t="s">
        <v>347</v>
      </c>
      <c r="ITU352" s="112" t="s">
        <v>347</v>
      </c>
      <c r="ITV352" s="112" t="s">
        <v>347</v>
      </c>
      <c r="ITW352" s="112" t="s">
        <v>347</v>
      </c>
      <c r="ITX352" s="112" t="s">
        <v>347</v>
      </c>
      <c r="ITY352" s="112" t="s">
        <v>347</v>
      </c>
      <c r="ITZ352" s="112" t="s">
        <v>347</v>
      </c>
      <c r="IUA352" s="112" t="s">
        <v>347</v>
      </c>
      <c r="IUB352" s="112" t="s">
        <v>347</v>
      </c>
      <c r="IUC352" s="112" t="s">
        <v>347</v>
      </c>
      <c r="IUD352" s="112" t="s">
        <v>347</v>
      </c>
      <c r="IUE352" s="112" t="s">
        <v>347</v>
      </c>
      <c r="IUF352" s="112" t="s">
        <v>347</v>
      </c>
      <c r="IUG352" s="112" t="s">
        <v>347</v>
      </c>
      <c r="IUH352" s="112" t="s">
        <v>347</v>
      </c>
      <c r="IUI352" s="112" t="s">
        <v>347</v>
      </c>
      <c r="IUJ352" s="112" t="s">
        <v>347</v>
      </c>
      <c r="IUK352" s="112" t="s">
        <v>347</v>
      </c>
      <c r="IUL352" s="112" t="s">
        <v>347</v>
      </c>
      <c r="IUM352" s="112" t="s">
        <v>347</v>
      </c>
      <c r="IUN352" s="112" t="s">
        <v>347</v>
      </c>
      <c r="IUO352" s="112" t="s">
        <v>347</v>
      </c>
      <c r="IUP352" s="112" t="s">
        <v>347</v>
      </c>
      <c r="IUQ352" s="112" t="s">
        <v>347</v>
      </c>
      <c r="IUR352" s="112" t="s">
        <v>347</v>
      </c>
      <c r="IUS352" s="112" t="s">
        <v>347</v>
      </c>
      <c r="IUT352" s="112" t="s">
        <v>347</v>
      </c>
      <c r="IUU352" s="112" t="s">
        <v>347</v>
      </c>
      <c r="IUV352" s="112" t="s">
        <v>347</v>
      </c>
      <c r="IUW352" s="112" t="s">
        <v>347</v>
      </c>
      <c r="IUX352" s="112" t="s">
        <v>347</v>
      </c>
      <c r="IUY352" s="112" t="s">
        <v>347</v>
      </c>
      <c r="IUZ352" s="112" t="s">
        <v>347</v>
      </c>
      <c r="IVA352" s="112" t="s">
        <v>347</v>
      </c>
      <c r="IVB352" s="112" t="s">
        <v>347</v>
      </c>
      <c r="IVC352" s="112" t="s">
        <v>347</v>
      </c>
      <c r="IVD352" s="112" t="s">
        <v>347</v>
      </c>
      <c r="IVE352" s="112" t="s">
        <v>347</v>
      </c>
      <c r="IVF352" s="112" t="s">
        <v>347</v>
      </c>
      <c r="IVG352" s="112" t="s">
        <v>347</v>
      </c>
      <c r="IVH352" s="112" t="s">
        <v>347</v>
      </c>
      <c r="IVI352" s="112" t="s">
        <v>347</v>
      </c>
      <c r="IVJ352" s="112" t="s">
        <v>347</v>
      </c>
      <c r="IVK352" s="112" t="s">
        <v>347</v>
      </c>
      <c r="IVL352" s="112" t="s">
        <v>347</v>
      </c>
      <c r="IVM352" s="112" t="s">
        <v>347</v>
      </c>
      <c r="IVN352" s="112" t="s">
        <v>347</v>
      </c>
      <c r="IVO352" s="112" t="s">
        <v>347</v>
      </c>
      <c r="IVP352" s="112" t="s">
        <v>347</v>
      </c>
      <c r="IVQ352" s="112" t="s">
        <v>347</v>
      </c>
      <c r="IVR352" s="112" t="s">
        <v>347</v>
      </c>
      <c r="IVS352" s="112" t="s">
        <v>347</v>
      </c>
      <c r="IVT352" s="112" t="s">
        <v>347</v>
      </c>
      <c r="IVU352" s="112" t="s">
        <v>347</v>
      </c>
      <c r="IVV352" s="112" t="s">
        <v>347</v>
      </c>
      <c r="IVW352" s="112" t="s">
        <v>347</v>
      </c>
      <c r="IVX352" s="112" t="s">
        <v>347</v>
      </c>
      <c r="IVY352" s="112" t="s">
        <v>347</v>
      </c>
      <c r="IVZ352" s="112" t="s">
        <v>347</v>
      </c>
      <c r="IWA352" s="112" t="s">
        <v>347</v>
      </c>
      <c r="IWB352" s="112" t="s">
        <v>347</v>
      </c>
      <c r="IWC352" s="112" t="s">
        <v>347</v>
      </c>
      <c r="IWD352" s="112" t="s">
        <v>347</v>
      </c>
      <c r="IWE352" s="112" t="s">
        <v>347</v>
      </c>
      <c r="IWF352" s="112" t="s">
        <v>347</v>
      </c>
      <c r="IWG352" s="112" t="s">
        <v>347</v>
      </c>
      <c r="IWH352" s="112" t="s">
        <v>347</v>
      </c>
      <c r="IWI352" s="112" t="s">
        <v>347</v>
      </c>
      <c r="IWJ352" s="112" t="s">
        <v>347</v>
      </c>
      <c r="IWK352" s="112" t="s">
        <v>347</v>
      </c>
      <c r="IWL352" s="112" t="s">
        <v>347</v>
      </c>
      <c r="IWM352" s="112" t="s">
        <v>347</v>
      </c>
      <c r="IWN352" s="112" t="s">
        <v>347</v>
      </c>
      <c r="IWO352" s="112" t="s">
        <v>347</v>
      </c>
      <c r="IWP352" s="112" t="s">
        <v>347</v>
      </c>
      <c r="IWQ352" s="112" t="s">
        <v>347</v>
      </c>
      <c r="IWR352" s="112" t="s">
        <v>347</v>
      </c>
      <c r="IWS352" s="112" t="s">
        <v>347</v>
      </c>
      <c r="IWT352" s="112" t="s">
        <v>347</v>
      </c>
      <c r="IWU352" s="112" t="s">
        <v>347</v>
      </c>
      <c r="IWV352" s="112" t="s">
        <v>347</v>
      </c>
      <c r="IWW352" s="112" t="s">
        <v>347</v>
      </c>
      <c r="IWX352" s="112" t="s">
        <v>347</v>
      </c>
      <c r="IWY352" s="112" t="s">
        <v>347</v>
      </c>
      <c r="IWZ352" s="112" t="s">
        <v>347</v>
      </c>
      <c r="IXA352" s="112" t="s">
        <v>347</v>
      </c>
      <c r="IXB352" s="112" t="s">
        <v>347</v>
      </c>
      <c r="IXC352" s="112" t="s">
        <v>347</v>
      </c>
      <c r="IXD352" s="112" t="s">
        <v>347</v>
      </c>
      <c r="IXE352" s="112" t="s">
        <v>347</v>
      </c>
      <c r="IXF352" s="112" t="s">
        <v>347</v>
      </c>
      <c r="IXG352" s="112" t="s">
        <v>347</v>
      </c>
      <c r="IXH352" s="112" t="s">
        <v>347</v>
      </c>
      <c r="IXI352" s="112" t="s">
        <v>347</v>
      </c>
      <c r="IXJ352" s="112" t="s">
        <v>347</v>
      </c>
      <c r="IXK352" s="112" t="s">
        <v>347</v>
      </c>
      <c r="IXL352" s="112" t="s">
        <v>347</v>
      </c>
      <c r="IXM352" s="112" t="s">
        <v>347</v>
      </c>
      <c r="IXN352" s="112" t="s">
        <v>347</v>
      </c>
      <c r="IXO352" s="112" t="s">
        <v>347</v>
      </c>
      <c r="IXP352" s="112" t="s">
        <v>347</v>
      </c>
      <c r="IXQ352" s="112" t="s">
        <v>347</v>
      </c>
      <c r="IXR352" s="112" t="s">
        <v>347</v>
      </c>
      <c r="IXS352" s="112" t="s">
        <v>347</v>
      </c>
      <c r="IXT352" s="112" t="s">
        <v>347</v>
      </c>
      <c r="IXU352" s="112" t="s">
        <v>347</v>
      </c>
      <c r="IXV352" s="112" t="s">
        <v>347</v>
      </c>
      <c r="IXW352" s="112" t="s">
        <v>347</v>
      </c>
      <c r="IXX352" s="112" t="s">
        <v>347</v>
      </c>
      <c r="IXY352" s="112" t="s">
        <v>347</v>
      </c>
      <c r="IXZ352" s="112" t="s">
        <v>347</v>
      </c>
      <c r="IYA352" s="112" t="s">
        <v>347</v>
      </c>
      <c r="IYB352" s="112" t="s">
        <v>347</v>
      </c>
      <c r="IYC352" s="112" t="s">
        <v>347</v>
      </c>
      <c r="IYD352" s="112" t="s">
        <v>347</v>
      </c>
      <c r="IYE352" s="112" t="s">
        <v>347</v>
      </c>
      <c r="IYF352" s="112" t="s">
        <v>347</v>
      </c>
      <c r="IYG352" s="112" t="s">
        <v>347</v>
      </c>
      <c r="IYH352" s="112" t="s">
        <v>347</v>
      </c>
      <c r="IYI352" s="112" t="s">
        <v>347</v>
      </c>
      <c r="IYJ352" s="112" t="s">
        <v>347</v>
      </c>
      <c r="IYK352" s="112" t="s">
        <v>347</v>
      </c>
      <c r="IYL352" s="112" t="s">
        <v>347</v>
      </c>
      <c r="IYM352" s="112" t="s">
        <v>347</v>
      </c>
      <c r="IYN352" s="112" t="s">
        <v>347</v>
      </c>
      <c r="IYO352" s="112" t="s">
        <v>347</v>
      </c>
      <c r="IYP352" s="112" t="s">
        <v>347</v>
      </c>
      <c r="IYQ352" s="112" t="s">
        <v>347</v>
      </c>
      <c r="IYR352" s="112" t="s">
        <v>347</v>
      </c>
      <c r="IYS352" s="112" t="s">
        <v>347</v>
      </c>
      <c r="IYT352" s="112" t="s">
        <v>347</v>
      </c>
      <c r="IYU352" s="112" t="s">
        <v>347</v>
      </c>
      <c r="IYV352" s="112" t="s">
        <v>347</v>
      </c>
      <c r="IYW352" s="112" t="s">
        <v>347</v>
      </c>
      <c r="IYX352" s="112" t="s">
        <v>347</v>
      </c>
      <c r="IYY352" s="112" t="s">
        <v>347</v>
      </c>
      <c r="IYZ352" s="112" t="s">
        <v>347</v>
      </c>
      <c r="IZA352" s="112" t="s">
        <v>347</v>
      </c>
      <c r="IZB352" s="112" t="s">
        <v>347</v>
      </c>
      <c r="IZC352" s="112" t="s">
        <v>347</v>
      </c>
      <c r="IZD352" s="112" t="s">
        <v>347</v>
      </c>
      <c r="IZE352" s="112" t="s">
        <v>347</v>
      </c>
      <c r="IZF352" s="112" t="s">
        <v>347</v>
      </c>
      <c r="IZG352" s="112" t="s">
        <v>347</v>
      </c>
      <c r="IZH352" s="112" t="s">
        <v>347</v>
      </c>
      <c r="IZI352" s="112" t="s">
        <v>347</v>
      </c>
      <c r="IZJ352" s="112" t="s">
        <v>347</v>
      </c>
      <c r="IZK352" s="112" t="s">
        <v>347</v>
      </c>
      <c r="IZL352" s="112" t="s">
        <v>347</v>
      </c>
      <c r="IZM352" s="112" t="s">
        <v>347</v>
      </c>
      <c r="IZN352" s="112" t="s">
        <v>347</v>
      </c>
      <c r="IZO352" s="112" t="s">
        <v>347</v>
      </c>
      <c r="IZP352" s="112" t="s">
        <v>347</v>
      </c>
      <c r="IZQ352" s="112" t="s">
        <v>347</v>
      </c>
      <c r="IZR352" s="112" t="s">
        <v>347</v>
      </c>
      <c r="IZS352" s="112" t="s">
        <v>347</v>
      </c>
      <c r="IZT352" s="112" t="s">
        <v>347</v>
      </c>
      <c r="IZU352" s="112" t="s">
        <v>347</v>
      </c>
      <c r="IZV352" s="112" t="s">
        <v>347</v>
      </c>
      <c r="IZW352" s="112" t="s">
        <v>347</v>
      </c>
      <c r="IZX352" s="112" t="s">
        <v>347</v>
      </c>
      <c r="IZY352" s="112" t="s">
        <v>347</v>
      </c>
      <c r="IZZ352" s="112" t="s">
        <v>347</v>
      </c>
      <c r="JAA352" s="112" t="s">
        <v>347</v>
      </c>
      <c r="JAB352" s="112" t="s">
        <v>347</v>
      </c>
      <c r="JAC352" s="112" t="s">
        <v>347</v>
      </c>
      <c r="JAD352" s="112" t="s">
        <v>347</v>
      </c>
      <c r="JAE352" s="112" t="s">
        <v>347</v>
      </c>
      <c r="JAF352" s="112" t="s">
        <v>347</v>
      </c>
      <c r="JAG352" s="112" t="s">
        <v>347</v>
      </c>
      <c r="JAH352" s="112" t="s">
        <v>347</v>
      </c>
      <c r="JAI352" s="112" t="s">
        <v>347</v>
      </c>
      <c r="JAJ352" s="112" t="s">
        <v>347</v>
      </c>
      <c r="JAK352" s="112" t="s">
        <v>347</v>
      </c>
      <c r="JAL352" s="112" t="s">
        <v>347</v>
      </c>
      <c r="JAM352" s="112" t="s">
        <v>347</v>
      </c>
      <c r="JAN352" s="112" t="s">
        <v>347</v>
      </c>
      <c r="JAO352" s="112" t="s">
        <v>347</v>
      </c>
      <c r="JAP352" s="112" t="s">
        <v>347</v>
      </c>
      <c r="JAQ352" s="112" t="s">
        <v>347</v>
      </c>
      <c r="JAR352" s="112" t="s">
        <v>347</v>
      </c>
      <c r="JAS352" s="112" t="s">
        <v>347</v>
      </c>
      <c r="JAT352" s="112" t="s">
        <v>347</v>
      </c>
      <c r="JAU352" s="112" t="s">
        <v>347</v>
      </c>
      <c r="JAV352" s="112" t="s">
        <v>347</v>
      </c>
      <c r="JAW352" s="112" t="s">
        <v>347</v>
      </c>
      <c r="JAX352" s="112" t="s">
        <v>347</v>
      </c>
      <c r="JAY352" s="112" t="s">
        <v>347</v>
      </c>
      <c r="JAZ352" s="112" t="s">
        <v>347</v>
      </c>
      <c r="JBA352" s="112" t="s">
        <v>347</v>
      </c>
      <c r="JBB352" s="112" t="s">
        <v>347</v>
      </c>
      <c r="JBC352" s="112" t="s">
        <v>347</v>
      </c>
      <c r="JBD352" s="112" t="s">
        <v>347</v>
      </c>
      <c r="JBE352" s="112" t="s">
        <v>347</v>
      </c>
      <c r="JBF352" s="112" t="s">
        <v>347</v>
      </c>
      <c r="JBG352" s="112" t="s">
        <v>347</v>
      </c>
      <c r="JBH352" s="112" t="s">
        <v>347</v>
      </c>
      <c r="JBI352" s="112" t="s">
        <v>347</v>
      </c>
      <c r="JBJ352" s="112" t="s">
        <v>347</v>
      </c>
      <c r="JBK352" s="112" t="s">
        <v>347</v>
      </c>
      <c r="JBL352" s="112" t="s">
        <v>347</v>
      </c>
      <c r="JBM352" s="112" t="s">
        <v>347</v>
      </c>
      <c r="JBN352" s="112" t="s">
        <v>347</v>
      </c>
      <c r="JBO352" s="112" t="s">
        <v>347</v>
      </c>
      <c r="JBP352" s="112" t="s">
        <v>347</v>
      </c>
      <c r="JBQ352" s="112" t="s">
        <v>347</v>
      </c>
      <c r="JBR352" s="112" t="s">
        <v>347</v>
      </c>
      <c r="JBS352" s="112" t="s">
        <v>347</v>
      </c>
      <c r="JBT352" s="112" t="s">
        <v>347</v>
      </c>
      <c r="JBU352" s="112" t="s">
        <v>347</v>
      </c>
      <c r="JBV352" s="112" t="s">
        <v>347</v>
      </c>
      <c r="JBW352" s="112" t="s">
        <v>347</v>
      </c>
      <c r="JBX352" s="112" t="s">
        <v>347</v>
      </c>
      <c r="JBY352" s="112" t="s">
        <v>347</v>
      </c>
      <c r="JBZ352" s="112" t="s">
        <v>347</v>
      </c>
      <c r="JCA352" s="112" t="s">
        <v>347</v>
      </c>
      <c r="JCB352" s="112" t="s">
        <v>347</v>
      </c>
      <c r="JCC352" s="112" t="s">
        <v>347</v>
      </c>
      <c r="JCD352" s="112" t="s">
        <v>347</v>
      </c>
      <c r="JCE352" s="112" t="s">
        <v>347</v>
      </c>
      <c r="JCF352" s="112" t="s">
        <v>347</v>
      </c>
      <c r="JCG352" s="112" t="s">
        <v>347</v>
      </c>
      <c r="JCH352" s="112" t="s">
        <v>347</v>
      </c>
      <c r="JCI352" s="112" t="s">
        <v>347</v>
      </c>
      <c r="JCJ352" s="112" t="s">
        <v>347</v>
      </c>
      <c r="JCK352" s="112" t="s">
        <v>347</v>
      </c>
      <c r="JCL352" s="112" t="s">
        <v>347</v>
      </c>
      <c r="JCM352" s="112" t="s">
        <v>347</v>
      </c>
      <c r="JCN352" s="112" t="s">
        <v>347</v>
      </c>
      <c r="JCO352" s="112" t="s">
        <v>347</v>
      </c>
      <c r="JCP352" s="112" t="s">
        <v>347</v>
      </c>
      <c r="JCQ352" s="112" t="s">
        <v>347</v>
      </c>
      <c r="JCR352" s="112" t="s">
        <v>347</v>
      </c>
      <c r="JCS352" s="112" t="s">
        <v>347</v>
      </c>
      <c r="JCT352" s="112" t="s">
        <v>347</v>
      </c>
      <c r="JCU352" s="112" t="s">
        <v>347</v>
      </c>
      <c r="JCV352" s="112" t="s">
        <v>347</v>
      </c>
      <c r="JCW352" s="112" t="s">
        <v>347</v>
      </c>
      <c r="JCX352" s="112" t="s">
        <v>347</v>
      </c>
      <c r="JCY352" s="112" t="s">
        <v>347</v>
      </c>
      <c r="JCZ352" s="112" t="s">
        <v>347</v>
      </c>
      <c r="JDA352" s="112" t="s">
        <v>347</v>
      </c>
      <c r="JDB352" s="112" t="s">
        <v>347</v>
      </c>
      <c r="JDC352" s="112" t="s">
        <v>347</v>
      </c>
      <c r="JDD352" s="112" t="s">
        <v>347</v>
      </c>
      <c r="JDE352" s="112" t="s">
        <v>347</v>
      </c>
      <c r="JDF352" s="112" t="s">
        <v>347</v>
      </c>
      <c r="JDG352" s="112" t="s">
        <v>347</v>
      </c>
      <c r="JDH352" s="112" t="s">
        <v>347</v>
      </c>
      <c r="JDI352" s="112" t="s">
        <v>347</v>
      </c>
      <c r="JDJ352" s="112" t="s">
        <v>347</v>
      </c>
      <c r="JDK352" s="112" t="s">
        <v>347</v>
      </c>
      <c r="JDL352" s="112" t="s">
        <v>347</v>
      </c>
      <c r="JDM352" s="112" t="s">
        <v>347</v>
      </c>
      <c r="JDN352" s="112" t="s">
        <v>347</v>
      </c>
      <c r="JDO352" s="112" t="s">
        <v>347</v>
      </c>
      <c r="JDP352" s="112" t="s">
        <v>347</v>
      </c>
      <c r="JDQ352" s="112" t="s">
        <v>347</v>
      </c>
      <c r="JDR352" s="112" t="s">
        <v>347</v>
      </c>
      <c r="JDS352" s="112" t="s">
        <v>347</v>
      </c>
      <c r="JDT352" s="112" t="s">
        <v>347</v>
      </c>
      <c r="JDU352" s="112" t="s">
        <v>347</v>
      </c>
      <c r="JDV352" s="112" t="s">
        <v>347</v>
      </c>
      <c r="JDW352" s="112" t="s">
        <v>347</v>
      </c>
      <c r="JDX352" s="112" t="s">
        <v>347</v>
      </c>
      <c r="JDY352" s="112" t="s">
        <v>347</v>
      </c>
      <c r="JDZ352" s="112" t="s">
        <v>347</v>
      </c>
      <c r="JEA352" s="112" t="s">
        <v>347</v>
      </c>
      <c r="JEB352" s="112" t="s">
        <v>347</v>
      </c>
      <c r="JEC352" s="112" t="s">
        <v>347</v>
      </c>
      <c r="JED352" s="112" t="s">
        <v>347</v>
      </c>
      <c r="JEE352" s="112" t="s">
        <v>347</v>
      </c>
      <c r="JEF352" s="112" t="s">
        <v>347</v>
      </c>
      <c r="JEG352" s="112" t="s">
        <v>347</v>
      </c>
      <c r="JEH352" s="112" t="s">
        <v>347</v>
      </c>
      <c r="JEI352" s="112" t="s">
        <v>347</v>
      </c>
      <c r="JEJ352" s="112" t="s">
        <v>347</v>
      </c>
      <c r="JEK352" s="112" t="s">
        <v>347</v>
      </c>
      <c r="JEL352" s="112" t="s">
        <v>347</v>
      </c>
      <c r="JEM352" s="112" t="s">
        <v>347</v>
      </c>
      <c r="JEN352" s="112" t="s">
        <v>347</v>
      </c>
      <c r="JEO352" s="112" t="s">
        <v>347</v>
      </c>
      <c r="JEP352" s="112" t="s">
        <v>347</v>
      </c>
      <c r="JEQ352" s="112" t="s">
        <v>347</v>
      </c>
      <c r="JER352" s="112" t="s">
        <v>347</v>
      </c>
      <c r="JES352" s="112" t="s">
        <v>347</v>
      </c>
      <c r="JET352" s="112" t="s">
        <v>347</v>
      </c>
      <c r="JEU352" s="112" t="s">
        <v>347</v>
      </c>
      <c r="JEV352" s="112" t="s">
        <v>347</v>
      </c>
      <c r="JEW352" s="112" t="s">
        <v>347</v>
      </c>
      <c r="JEX352" s="112" t="s">
        <v>347</v>
      </c>
      <c r="JEY352" s="112" t="s">
        <v>347</v>
      </c>
      <c r="JEZ352" s="112" t="s">
        <v>347</v>
      </c>
      <c r="JFA352" s="112" t="s">
        <v>347</v>
      </c>
      <c r="JFB352" s="112" t="s">
        <v>347</v>
      </c>
      <c r="JFC352" s="112" t="s">
        <v>347</v>
      </c>
      <c r="JFD352" s="112" t="s">
        <v>347</v>
      </c>
      <c r="JFE352" s="112" t="s">
        <v>347</v>
      </c>
      <c r="JFF352" s="112" t="s">
        <v>347</v>
      </c>
      <c r="JFG352" s="112" t="s">
        <v>347</v>
      </c>
      <c r="JFH352" s="112" t="s">
        <v>347</v>
      </c>
      <c r="JFI352" s="112" t="s">
        <v>347</v>
      </c>
      <c r="JFJ352" s="112" t="s">
        <v>347</v>
      </c>
      <c r="JFK352" s="112" t="s">
        <v>347</v>
      </c>
      <c r="JFL352" s="112" t="s">
        <v>347</v>
      </c>
      <c r="JFM352" s="112" t="s">
        <v>347</v>
      </c>
      <c r="JFN352" s="112" t="s">
        <v>347</v>
      </c>
      <c r="JFO352" s="112" t="s">
        <v>347</v>
      </c>
      <c r="JFP352" s="112" t="s">
        <v>347</v>
      </c>
      <c r="JFQ352" s="112" t="s">
        <v>347</v>
      </c>
      <c r="JFR352" s="112" t="s">
        <v>347</v>
      </c>
      <c r="JFS352" s="112" t="s">
        <v>347</v>
      </c>
      <c r="JFT352" s="112" t="s">
        <v>347</v>
      </c>
      <c r="JFU352" s="112" t="s">
        <v>347</v>
      </c>
      <c r="JFV352" s="112" t="s">
        <v>347</v>
      </c>
      <c r="JFW352" s="112" t="s">
        <v>347</v>
      </c>
      <c r="JFX352" s="112" t="s">
        <v>347</v>
      </c>
      <c r="JFY352" s="112" t="s">
        <v>347</v>
      </c>
      <c r="JFZ352" s="112" t="s">
        <v>347</v>
      </c>
      <c r="JGA352" s="112" t="s">
        <v>347</v>
      </c>
      <c r="JGB352" s="112" t="s">
        <v>347</v>
      </c>
      <c r="JGC352" s="112" t="s">
        <v>347</v>
      </c>
      <c r="JGD352" s="112" t="s">
        <v>347</v>
      </c>
      <c r="JGE352" s="112" t="s">
        <v>347</v>
      </c>
      <c r="JGF352" s="112" t="s">
        <v>347</v>
      </c>
      <c r="JGG352" s="112" t="s">
        <v>347</v>
      </c>
      <c r="JGH352" s="112" t="s">
        <v>347</v>
      </c>
      <c r="JGI352" s="112" t="s">
        <v>347</v>
      </c>
      <c r="JGJ352" s="112" t="s">
        <v>347</v>
      </c>
      <c r="JGK352" s="112" t="s">
        <v>347</v>
      </c>
      <c r="JGL352" s="112" t="s">
        <v>347</v>
      </c>
      <c r="JGM352" s="112" t="s">
        <v>347</v>
      </c>
      <c r="JGN352" s="112" t="s">
        <v>347</v>
      </c>
      <c r="JGO352" s="112" t="s">
        <v>347</v>
      </c>
      <c r="JGP352" s="112" t="s">
        <v>347</v>
      </c>
      <c r="JGQ352" s="112" t="s">
        <v>347</v>
      </c>
      <c r="JGR352" s="112" t="s">
        <v>347</v>
      </c>
      <c r="JGS352" s="112" t="s">
        <v>347</v>
      </c>
      <c r="JGT352" s="112" t="s">
        <v>347</v>
      </c>
      <c r="JGU352" s="112" t="s">
        <v>347</v>
      </c>
      <c r="JGV352" s="112" t="s">
        <v>347</v>
      </c>
      <c r="JGW352" s="112" t="s">
        <v>347</v>
      </c>
      <c r="JGX352" s="112" t="s">
        <v>347</v>
      </c>
      <c r="JGY352" s="112" t="s">
        <v>347</v>
      </c>
      <c r="JGZ352" s="112" t="s">
        <v>347</v>
      </c>
      <c r="JHA352" s="112" t="s">
        <v>347</v>
      </c>
      <c r="JHB352" s="112" t="s">
        <v>347</v>
      </c>
      <c r="JHC352" s="112" t="s">
        <v>347</v>
      </c>
      <c r="JHD352" s="112" t="s">
        <v>347</v>
      </c>
      <c r="JHE352" s="112" t="s">
        <v>347</v>
      </c>
      <c r="JHF352" s="112" t="s">
        <v>347</v>
      </c>
      <c r="JHG352" s="112" t="s">
        <v>347</v>
      </c>
      <c r="JHH352" s="112" t="s">
        <v>347</v>
      </c>
      <c r="JHI352" s="112" t="s">
        <v>347</v>
      </c>
      <c r="JHJ352" s="112" t="s">
        <v>347</v>
      </c>
      <c r="JHK352" s="112" t="s">
        <v>347</v>
      </c>
      <c r="JHL352" s="112" t="s">
        <v>347</v>
      </c>
      <c r="JHM352" s="112" t="s">
        <v>347</v>
      </c>
      <c r="JHN352" s="112" t="s">
        <v>347</v>
      </c>
      <c r="JHO352" s="112" t="s">
        <v>347</v>
      </c>
      <c r="JHP352" s="112" t="s">
        <v>347</v>
      </c>
      <c r="JHQ352" s="112" t="s">
        <v>347</v>
      </c>
      <c r="JHR352" s="112" t="s">
        <v>347</v>
      </c>
      <c r="JHS352" s="112" t="s">
        <v>347</v>
      </c>
      <c r="JHT352" s="112" t="s">
        <v>347</v>
      </c>
      <c r="JHU352" s="112" t="s">
        <v>347</v>
      </c>
      <c r="JHV352" s="112" t="s">
        <v>347</v>
      </c>
      <c r="JHW352" s="112" t="s">
        <v>347</v>
      </c>
      <c r="JHX352" s="112" t="s">
        <v>347</v>
      </c>
      <c r="JHY352" s="112" t="s">
        <v>347</v>
      </c>
      <c r="JHZ352" s="112" t="s">
        <v>347</v>
      </c>
      <c r="JIA352" s="112" t="s">
        <v>347</v>
      </c>
      <c r="JIB352" s="112" t="s">
        <v>347</v>
      </c>
      <c r="JIC352" s="112" t="s">
        <v>347</v>
      </c>
      <c r="JID352" s="112" t="s">
        <v>347</v>
      </c>
      <c r="JIE352" s="112" t="s">
        <v>347</v>
      </c>
      <c r="JIF352" s="112" t="s">
        <v>347</v>
      </c>
      <c r="JIG352" s="112" t="s">
        <v>347</v>
      </c>
      <c r="JIH352" s="112" t="s">
        <v>347</v>
      </c>
      <c r="JII352" s="112" t="s">
        <v>347</v>
      </c>
      <c r="JIJ352" s="112" t="s">
        <v>347</v>
      </c>
      <c r="JIK352" s="112" t="s">
        <v>347</v>
      </c>
      <c r="JIL352" s="112" t="s">
        <v>347</v>
      </c>
      <c r="JIM352" s="112" t="s">
        <v>347</v>
      </c>
      <c r="JIN352" s="112" t="s">
        <v>347</v>
      </c>
      <c r="JIO352" s="112" t="s">
        <v>347</v>
      </c>
      <c r="JIP352" s="112" t="s">
        <v>347</v>
      </c>
      <c r="JIQ352" s="112" t="s">
        <v>347</v>
      </c>
      <c r="JIR352" s="112" t="s">
        <v>347</v>
      </c>
      <c r="JIS352" s="112" t="s">
        <v>347</v>
      </c>
      <c r="JIT352" s="112" t="s">
        <v>347</v>
      </c>
      <c r="JIU352" s="112" t="s">
        <v>347</v>
      </c>
      <c r="JIV352" s="112" t="s">
        <v>347</v>
      </c>
      <c r="JIW352" s="112" t="s">
        <v>347</v>
      </c>
      <c r="JIX352" s="112" t="s">
        <v>347</v>
      </c>
      <c r="JIY352" s="112" t="s">
        <v>347</v>
      </c>
      <c r="JIZ352" s="112" t="s">
        <v>347</v>
      </c>
      <c r="JJA352" s="112" t="s">
        <v>347</v>
      </c>
      <c r="JJB352" s="112" t="s">
        <v>347</v>
      </c>
      <c r="JJC352" s="112" t="s">
        <v>347</v>
      </c>
      <c r="JJD352" s="112" t="s">
        <v>347</v>
      </c>
      <c r="JJE352" s="112" t="s">
        <v>347</v>
      </c>
      <c r="JJF352" s="112" t="s">
        <v>347</v>
      </c>
      <c r="JJG352" s="112" t="s">
        <v>347</v>
      </c>
      <c r="JJH352" s="112" t="s">
        <v>347</v>
      </c>
      <c r="JJI352" s="112" t="s">
        <v>347</v>
      </c>
      <c r="JJJ352" s="112" t="s">
        <v>347</v>
      </c>
      <c r="JJK352" s="112" t="s">
        <v>347</v>
      </c>
      <c r="JJL352" s="112" t="s">
        <v>347</v>
      </c>
      <c r="JJM352" s="112" t="s">
        <v>347</v>
      </c>
      <c r="JJN352" s="112" t="s">
        <v>347</v>
      </c>
      <c r="JJO352" s="112" t="s">
        <v>347</v>
      </c>
      <c r="JJP352" s="112" t="s">
        <v>347</v>
      </c>
      <c r="JJQ352" s="112" t="s">
        <v>347</v>
      </c>
      <c r="JJR352" s="112" t="s">
        <v>347</v>
      </c>
      <c r="JJS352" s="112" t="s">
        <v>347</v>
      </c>
      <c r="JJT352" s="112" t="s">
        <v>347</v>
      </c>
      <c r="JJU352" s="112" t="s">
        <v>347</v>
      </c>
      <c r="JJV352" s="112" t="s">
        <v>347</v>
      </c>
      <c r="JJW352" s="112" t="s">
        <v>347</v>
      </c>
      <c r="JJX352" s="112" t="s">
        <v>347</v>
      </c>
      <c r="JJY352" s="112" t="s">
        <v>347</v>
      </c>
      <c r="JJZ352" s="112" t="s">
        <v>347</v>
      </c>
      <c r="JKA352" s="112" t="s">
        <v>347</v>
      </c>
      <c r="JKB352" s="112" t="s">
        <v>347</v>
      </c>
      <c r="JKC352" s="112" t="s">
        <v>347</v>
      </c>
      <c r="JKD352" s="112" t="s">
        <v>347</v>
      </c>
      <c r="JKE352" s="112" t="s">
        <v>347</v>
      </c>
      <c r="JKF352" s="112" t="s">
        <v>347</v>
      </c>
      <c r="JKG352" s="112" t="s">
        <v>347</v>
      </c>
      <c r="JKH352" s="112" t="s">
        <v>347</v>
      </c>
      <c r="JKI352" s="112" t="s">
        <v>347</v>
      </c>
      <c r="JKJ352" s="112" t="s">
        <v>347</v>
      </c>
      <c r="JKK352" s="112" t="s">
        <v>347</v>
      </c>
      <c r="JKL352" s="112" t="s">
        <v>347</v>
      </c>
      <c r="JKM352" s="112" t="s">
        <v>347</v>
      </c>
      <c r="JKN352" s="112" t="s">
        <v>347</v>
      </c>
      <c r="JKO352" s="112" t="s">
        <v>347</v>
      </c>
      <c r="JKP352" s="112" t="s">
        <v>347</v>
      </c>
      <c r="JKQ352" s="112" t="s">
        <v>347</v>
      </c>
      <c r="JKR352" s="112" t="s">
        <v>347</v>
      </c>
      <c r="JKS352" s="112" t="s">
        <v>347</v>
      </c>
      <c r="JKT352" s="112" t="s">
        <v>347</v>
      </c>
      <c r="JKU352" s="112" t="s">
        <v>347</v>
      </c>
      <c r="JKV352" s="112" t="s">
        <v>347</v>
      </c>
      <c r="JKW352" s="112" t="s">
        <v>347</v>
      </c>
      <c r="JKX352" s="112" t="s">
        <v>347</v>
      </c>
      <c r="JKY352" s="112" t="s">
        <v>347</v>
      </c>
      <c r="JKZ352" s="112" t="s">
        <v>347</v>
      </c>
      <c r="JLA352" s="112" t="s">
        <v>347</v>
      </c>
      <c r="JLB352" s="112" t="s">
        <v>347</v>
      </c>
      <c r="JLC352" s="112" t="s">
        <v>347</v>
      </c>
      <c r="JLD352" s="112" t="s">
        <v>347</v>
      </c>
      <c r="JLE352" s="112" t="s">
        <v>347</v>
      </c>
      <c r="JLF352" s="112" t="s">
        <v>347</v>
      </c>
      <c r="JLG352" s="112" t="s">
        <v>347</v>
      </c>
      <c r="JLH352" s="112" t="s">
        <v>347</v>
      </c>
      <c r="JLI352" s="112" t="s">
        <v>347</v>
      </c>
      <c r="JLJ352" s="112" t="s">
        <v>347</v>
      </c>
      <c r="JLK352" s="112" t="s">
        <v>347</v>
      </c>
      <c r="JLL352" s="112" t="s">
        <v>347</v>
      </c>
      <c r="JLM352" s="112" t="s">
        <v>347</v>
      </c>
      <c r="JLN352" s="112" t="s">
        <v>347</v>
      </c>
      <c r="JLO352" s="112" t="s">
        <v>347</v>
      </c>
      <c r="JLP352" s="112" t="s">
        <v>347</v>
      </c>
      <c r="JLQ352" s="112" t="s">
        <v>347</v>
      </c>
      <c r="JLR352" s="112" t="s">
        <v>347</v>
      </c>
      <c r="JLS352" s="112" t="s">
        <v>347</v>
      </c>
      <c r="JLT352" s="112" t="s">
        <v>347</v>
      </c>
      <c r="JLU352" s="112" t="s">
        <v>347</v>
      </c>
      <c r="JLV352" s="112" t="s">
        <v>347</v>
      </c>
      <c r="JLW352" s="112" t="s">
        <v>347</v>
      </c>
      <c r="JLX352" s="112" t="s">
        <v>347</v>
      </c>
      <c r="JLY352" s="112" t="s">
        <v>347</v>
      </c>
      <c r="JLZ352" s="112" t="s">
        <v>347</v>
      </c>
      <c r="JMA352" s="112" t="s">
        <v>347</v>
      </c>
      <c r="JMB352" s="112" t="s">
        <v>347</v>
      </c>
      <c r="JMC352" s="112" t="s">
        <v>347</v>
      </c>
      <c r="JMD352" s="112" t="s">
        <v>347</v>
      </c>
      <c r="JME352" s="112" t="s">
        <v>347</v>
      </c>
      <c r="JMF352" s="112" t="s">
        <v>347</v>
      </c>
      <c r="JMG352" s="112" t="s">
        <v>347</v>
      </c>
      <c r="JMH352" s="112" t="s">
        <v>347</v>
      </c>
      <c r="JMI352" s="112" t="s">
        <v>347</v>
      </c>
      <c r="JMJ352" s="112" t="s">
        <v>347</v>
      </c>
      <c r="JMK352" s="112" t="s">
        <v>347</v>
      </c>
      <c r="JML352" s="112" t="s">
        <v>347</v>
      </c>
      <c r="JMM352" s="112" t="s">
        <v>347</v>
      </c>
      <c r="JMN352" s="112" t="s">
        <v>347</v>
      </c>
      <c r="JMO352" s="112" t="s">
        <v>347</v>
      </c>
      <c r="JMP352" s="112" t="s">
        <v>347</v>
      </c>
      <c r="JMQ352" s="112" t="s">
        <v>347</v>
      </c>
      <c r="JMR352" s="112" t="s">
        <v>347</v>
      </c>
      <c r="JMS352" s="112" t="s">
        <v>347</v>
      </c>
      <c r="JMT352" s="112" t="s">
        <v>347</v>
      </c>
      <c r="JMU352" s="112" t="s">
        <v>347</v>
      </c>
      <c r="JMV352" s="112" t="s">
        <v>347</v>
      </c>
      <c r="JMW352" s="112" t="s">
        <v>347</v>
      </c>
      <c r="JMX352" s="112" t="s">
        <v>347</v>
      </c>
      <c r="JMY352" s="112" t="s">
        <v>347</v>
      </c>
      <c r="JMZ352" s="112" t="s">
        <v>347</v>
      </c>
      <c r="JNA352" s="112" t="s">
        <v>347</v>
      </c>
      <c r="JNB352" s="112" t="s">
        <v>347</v>
      </c>
      <c r="JNC352" s="112" t="s">
        <v>347</v>
      </c>
      <c r="JND352" s="112" t="s">
        <v>347</v>
      </c>
      <c r="JNE352" s="112" t="s">
        <v>347</v>
      </c>
      <c r="JNF352" s="112" t="s">
        <v>347</v>
      </c>
      <c r="JNG352" s="112" t="s">
        <v>347</v>
      </c>
      <c r="JNH352" s="112" t="s">
        <v>347</v>
      </c>
      <c r="JNI352" s="112" t="s">
        <v>347</v>
      </c>
      <c r="JNJ352" s="112" t="s">
        <v>347</v>
      </c>
      <c r="JNK352" s="112" t="s">
        <v>347</v>
      </c>
      <c r="JNL352" s="112" t="s">
        <v>347</v>
      </c>
      <c r="JNM352" s="112" t="s">
        <v>347</v>
      </c>
      <c r="JNN352" s="112" t="s">
        <v>347</v>
      </c>
      <c r="JNO352" s="112" t="s">
        <v>347</v>
      </c>
      <c r="JNP352" s="112" t="s">
        <v>347</v>
      </c>
      <c r="JNQ352" s="112" t="s">
        <v>347</v>
      </c>
      <c r="JNR352" s="112" t="s">
        <v>347</v>
      </c>
      <c r="JNS352" s="112" t="s">
        <v>347</v>
      </c>
      <c r="JNT352" s="112" t="s">
        <v>347</v>
      </c>
      <c r="JNU352" s="112" t="s">
        <v>347</v>
      </c>
      <c r="JNV352" s="112" t="s">
        <v>347</v>
      </c>
      <c r="JNW352" s="112" t="s">
        <v>347</v>
      </c>
      <c r="JNX352" s="112" t="s">
        <v>347</v>
      </c>
      <c r="JNY352" s="112" t="s">
        <v>347</v>
      </c>
      <c r="JNZ352" s="112" t="s">
        <v>347</v>
      </c>
      <c r="JOA352" s="112" t="s">
        <v>347</v>
      </c>
      <c r="JOB352" s="112" t="s">
        <v>347</v>
      </c>
      <c r="JOC352" s="112" t="s">
        <v>347</v>
      </c>
      <c r="JOD352" s="112" t="s">
        <v>347</v>
      </c>
      <c r="JOE352" s="112" t="s">
        <v>347</v>
      </c>
      <c r="JOF352" s="112" t="s">
        <v>347</v>
      </c>
      <c r="JOG352" s="112" t="s">
        <v>347</v>
      </c>
      <c r="JOH352" s="112" t="s">
        <v>347</v>
      </c>
      <c r="JOI352" s="112" t="s">
        <v>347</v>
      </c>
      <c r="JOJ352" s="112" t="s">
        <v>347</v>
      </c>
      <c r="JOK352" s="112" t="s">
        <v>347</v>
      </c>
      <c r="JOL352" s="112" t="s">
        <v>347</v>
      </c>
      <c r="JOM352" s="112" t="s">
        <v>347</v>
      </c>
      <c r="JON352" s="112" t="s">
        <v>347</v>
      </c>
      <c r="JOO352" s="112" t="s">
        <v>347</v>
      </c>
      <c r="JOP352" s="112" t="s">
        <v>347</v>
      </c>
      <c r="JOQ352" s="112" t="s">
        <v>347</v>
      </c>
      <c r="JOR352" s="112" t="s">
        <v>347</v>
      </c>
      <c r="JOS352" s="112" t="s">
        <v>347</v>
      </c>
      <c r="JOT352" s="112" t="s">
        <v>347</v>
      </c>
      <c r="JOU352" s="112" t="s">
        <v>347</v>
      </c>
      <c r="JOV352" s="112" t="s">
        <v>347</v>
      </c>
      <c r="JOW352" s="112" t="s">
        <v>347</v>
      </c>
      <c r="JOX352" s="112" t="s">
        <v>347</v>
      </c>
      <c r="JOY352" s="112" t="s">
        <v>347</v>
      </c>
      <c r="JOZ352" s="112" t="s">
        <v>347</v>
      </c>
      <c r="JPA352" s="112" t="s">
        <v>347</v>
      </c>
      <c r="JPB352" s="112" t="s">
        <v>347</v>
      </c>
      <c r="JPC352" s="112" t="s">
        <v>347</v>
      </c>
      <c r="JPD352" s="112" t="s">
        <v>347</v>
      </c>
      <c r="JPE352" s="112" t="s">
        <v>347</v>
      </c>
      <c r="JPF352" s="112" t="s">
        <v>347</v>
      </c>
      <c r="JPG352" s="112" t="s">
        <v>347</v>
      </c>
      <c r="JPH352" s="112" t="s">
        <v>347</v>
      </c>
      <c r="JPI352" s="112" t="s">
        <v>347</v>
      </c>
      <c r="JPJ352" s="112" t="s">
        <v>347</v>
      </c>
      <c r="JPK352" s="112" t="s">
        <v>347</v>
      </c>
      <c r="JPL352" s="112" t="s">
        <v>347</v>
      </c>
      <c r="JPM352" s="112" t="s">
        <v>347</v>
      </c>
      <c r="JPN352" s="112" t="s">
        <v>347</v>
      </c>
      <c r="JPO352" s="112" t="s">
        <v>347</v>
      </c>
      <c r="JPP352" s="112" t="s">
        <v>347</v>
      </c>
      <c r="JPQ352" s="112" t="s">
        <v>347</v>
      </c>
      <c r="JPR352" s="112" t="s">
        <v>347</v>
      </c>
      <c r="JPS352" s="112" t="s">
        <v>347</v>
      </c>
      <c r="JPT352" s="112" t="s">
        <v>347</v>
      </c>
      <c r="JPU352" s="112" t="s">
        <v>347</v>
      </c>
      <c r="JPV352" s="112" t="s">
        <v>347</v>
      </c>
      <c r="JPW352" s="112" t="s">
        <v>347</v>
      </c>
      <c r="JPX352" s="112" t="s">
        <v>347</v>
      </c>
      <c r="JPY352" s="112" t="s">
        <v>347</v>
      </c>
      <c r="JPZ352" s="112" t="s">
        <v>347</v>
      </c>
      <c r="JQA352" s="112" t="s">
        <v>347</v>
      </c>
      <c r="JQB352" s="112" t="s">
        <v>347</v>
      </c>
      <c r="JQC352" s="112" t="s">
        <v>347</v>
      </c>
      <c r="JQD352" s="112" t="s">
        <v>347</v>
      </c>
      <c r="JQE352" s="112" t="s">
        <v>347</v>
      </c>
      <c r="JQF352" s="112" t="s">
        <v>347</v>
      </c>
      <c r="JQG352" s="112" t="s">
        <v>347</v>
      </c>
      <c r="JQH352" s="112" t="s">
        <v>347</v>
      </c>
      <c r="JQI352" s="112" t="s">
        <v>347</v>
      </c>
      <c r="JQJ352" s="112" t="s">
        <v>347</v>
      </c>
      <c r="JQK352" s="112" t="s">
        <v>347</v>
      </c>
      <c r="JQL352" s="112" t="s">
        <v>347</v>
      </c>
      <c r="JQM352" s="112" t="s">
        <v>347</v>
      </c>
      <c r="JQN352" s="112" t="s">
        <v>347</v>
      </c>
      <c r="JQO352" s="112" t="s">
        <v>347</v>
      </c>
      <c r="JQP352" s="112" t="s">
        <v>347</v>
      </c>
      <c r="JQQ352" s="112" t="s">
        <v>347</v>
      </c>
      <c r="JQR352" s="112" t="s">
        <v>347</v>
      </c>
      <c r="JQS352" s="112" t="s">
        <v>347</v>
      </c>
      <c r="JQT352" s="112" t="s">
        <v>347</v>
      </c>
      <c r="JQU352" s="112" t="s">
        <v>347</v>
      </c>
      <c r="JQV352" s="112" t="s">
        <v>347</v>
      </c>
      <c r="JQW352" s="112" t="s">
        <v>347</v>
      </c>
      <c r="JQX352" s="112" t="s">
        <v>347</v>
      </c>
      <c r="JQY352" s="112" t="s">
        <v>347</v>
      </c>
      <c r="JQZ352" s="112" t="s">
        <v>347</v>
      </c>
      <c r="JRA352" s="112" t="s">
        <v>347</v>
      </c>
      <c r="JRB352" s="112" t="s">
        <v>347</v>
      </c>
      <c r="JRC352" s="112" t="s">
        <v>347</v>
      </c>
      <c r="JRD352" s="112" t="s">
        <v>347</v>
      </c>
      <c r="JRE352" s="112" t="s">
        <v>347</v>
      </c>
      <c r="JRF352" s="112" t="s">
        <v>347</v>
      </c>
      <c r="JRG352" s="112" t="s">
        <v>347</v>
      </c>
      <c r="JRH352" s="112" t="s">
        <v>347</v>
      </c>
      <c r="JRI352" s="112" t="s">
        <v>347</v>
      </c>
      <c r="JRJ352" s="112" t="s">
        <v>347</v>
      </c>
      <c r="JRK352" s="112" t="s">
        <v>347</v>
      </c>
      <c r="JRL352" s="112" t="s">
        <v>347</v>
      </c>
      <c r="JRM352" s="112" t="s">
        <v>347</v>
      </c>
      <c r="JRN352" s="112" t="s">
        <v>347</v>
      </c>
      <c r="JRO352" s="112" t="s">
        <v>347</v>
      </c>
      <c r="JRP352" s="112" t="s">
        <v>347</v>
      </c>
      <c r="JRQ352" s="112" t="s">
        <v>347</v>
      </c>
      <c r="JRR352" s="112" t="s">
        <v>347</v>
      </c>
      <c r="JRS352" s="112" t="s">
        <v>347</v>
      </c>
      <c r="JRT352" s="112" t="s">
        <v>347</v>
      </c>
      <c r="JRU352" s="112" t="s">
        <v>347</v>
      </c>
      <c r="JRV352" s="112" t="s">
        <v>347</v>
      </c>
      <c r="JRW352" s="112" t="s">
        <v>347</v>
      </c>
      <c r="JRX352" s="112" t="s">
        <v>347</v>
      </c>
      <c r="JRY352" s="112" t="s">
        <v>347</v>
      </c>
      <c r="JRZ352" s="112" t="s">
        <v>347</v>
      </c>
      <c r="JSA352" s="112" t="s">
        <v>347</v>
      </c>
      <c r="JSB352" s="112" t="s">
        <v>347</v>
      </c>
      <c r="JSC352" s="112" t="s">
        <v>347</v>
      </c>
      <c r="JSD352" s="112" t="s">
        <v>347</v>
      </c>
      <c r="JSE352" s="112" t="s">
        <v>347</v>
      </c>
      <c r="JSF352" s="112" t="s">
        <v>347</v>
      </c>
      <c r="JSG352" s="112" t="s">
        <v>347</v>
      </c>
      <c r="JSH352" s="112" t="s">
        <v>347</v>
      </c>
      <c r="JSI352" s="112" t="s">
        <v>347</v>
      </c>
      <c r="JSJ352" s="112" t="s">
        <v>347</v>
      </c>
      <c r="JSK352" s="112" t="s">
        <v>347</v>
      </c>
      <c r="JSL352" s="112" t="s">
        <v>347</v>
      </c>
      <c r="JSM352" s="112" t="s">
        <v>347</v>
      </c>
      <c r="JSN352" s="112" t="s">
        <v>347</v>
      </c>
      <c r="JSO352" s="112" t="s">
        <v>347</v>
      </c>
      <c r="JSP352" s="112" t="s">
        <v>347</v>
      </c>
      <c r="JSQ352" s="112" t="s">
        <v>347</v>
      </c>
      <c r="JSR352" s="112" t="s">
        <v>347</v>
      </c>
      <c r="JSS352" s="112" t="s">
        <v>347</v>
      </c>
      <c r="JST352" s="112" t="s">
        <v>347</v>
      </c>
      <c r="JSU352" s="112" t="s">
        <v>347</v>
      </c>
      <c r="JSV352" s="112" t="s">
        <v>347</v>
      </c>
      <c r="JSW352" s="112" t="s">
        <v>347</v>
      </c>
      <c r="JSX352" s="112" t="s">
        <v>347</v>
      </c>
      <c r="JSY352" s="112" t="s">
        <v>347</v>
      </c>
      <c r="JSZ352" s="112" t="s">
        <v>347</v>
      </c>
      <c r="JTA352" s="112" t="s">
        <v>347</v>
      </c>
      <c r="JTB352" s="112" t="s">
        <v>347</v>
      </c>
      <c r="JTC352" s="112" t="s">
        <v>347</v>
      </c>
      <c r="JTD352" s="112" t="s">
        <v>347</v>
      </c>
      <c r="JTE352" s="112" t="s">
        <v>347</v>
      </c>
      <c r="JTF352" s="112" t="s">
        <v>347</v>
      </c>
      <c r="JTG352" s="112" t="s">
        <v>347</v>
      </c>
      <c r="JTH352" s="112" t="s">
        <v>347</v>
      </c>
      <c r="JTI352" s="112" t="s">
        <v>347</v>
      </c>
      <c r="JTJ352" s="112" t="s">
        <v>347</v>
      </c>
      <c r="JTK352" s="112" t="s">
        <v>347</v>
      </c>
      <c r="JTL352" s="112" t="s">
        <v>347</v>
      </c>
      <c r="JTM352" s="112" t="s">
        <v>347</v>
      </c>
      <c r="JTN352" s="112" t="s">
        <v>347</v>
      </c>
      <c r="JTO352" s="112" t="s">
        <v>347</v>
      </c>
      <c r="JTP352" s="112" t="s">
        <v>347</v>
      </c>
      <c r="JTQ352" s="112" t="s">
        <v>347</v>
      </c>
      <c r="JTR352" s="112" t="s">
        <v>347</v>
      </c>
      <c r="JTS352" s="112" t="s">
        <v>347</v>
      </c>
      <c r="JTT352" s="112" t="s">
        <v>347</v>
      </c>
      <c r="JTU352" s="112" t="s">
        <v>347</v>
      </c>
      <c r="JTV352" s="112" t="s">
        <v>347</v>
      </c>
      <c r="JTW352" s="112" t="s">
        <v>347</v>
      </c>
      <c r="JTX352" s="112" t="s">
        <v>347</v>
      </c>
      <c r="JTY352" s="112" t="s">
        <v>347</v>
      </c>
      <c r="JTZ352" s="112" t="s">
        <v>347</v>
      </c>
      <c r="JUA352" s="112" t="s">
        <v>347</v>
      </c>
      <c r="JUB352" s="112" t="s">
        <v>347</v>
      </c>
      <c r="JUC352" s="112" t="s">
        <v>347</v>
      </c>
      <c r="JUD352" s="112" t="s">
        <v>347</v>
      </c>
      <c r="JUE352" s="112" t="s">
        <v>347</v>
      </c>
      <c r="JUF352" s="112" t="s">
        <v>347</v>
      </c>
      <c r="JUG352" s="112" t="s">
        <v>347</v>
      </c>
      <c r="JUH352" s="112" t="s">
        <v>347</v>
      </c>
      <c r="JUI352" s="112" t="s">
        <v>347</v>
      </c>
      <c r="JUJ352" s="112" t="s">
        <v>347</v>
      </c>
      <c r="JUK352" s="112" t="s">
        <v>347</v>
      </c>
      <c r="JUL352" s="112" t="s">
        <v>347</v>
      </c>
      <c r="JUM352" s="112" t="s">
        <v>347</v>
      </c>
      <c r="JUN352" s="112" t="s">
        <v>347</v>
      </c>
      <c r="JUO352" s="112" t="s">
        <v>347</v>
      </c>
      <c r="JUP352" s="112" t="s">
        <v>347</v>
      </c>
      <c r="JUQ352" s="112" t="s">
        <v>347</v>
      </c>
      <c r="JUR352" s="112" t="s">
        <v>347</v>
      </c>
      <c r="JUS352" s="112" t="s">
        <v>347</v>
      </c>
      <c r="JUT352" s="112" t="s">
        <v>347</v>
      </c>
      <c r="JUU352" s="112" t="s">
        <v>347</v>
      </c>
      <c r="JUV352" s="112" t="s">
        <v>347</v>
      </c>
      <c r="JUW352" s="112" t="s">
        <v>347</v>
      </c>
      <c r="JUX352" s="112" t="s">
        <v>347</v>
      </c>
      <c r="JUY352" s="112" t="s">
        <v>347</v>
      </c>
      <c r="JUZ352" s="112" t="s">
        <v>347</v>
      </c>
      <c r="JVA352" s="112" t="s">
        <v>347</v>
      </c>
      <c r="JVB352" s="112" t="s">
        <v>347</v>
      </c>
      <c r="JVC352" s="112" t="s">
        <v>347</v>
      </c>
      <c r="JVD352" s="112" t="s">
        <v>347</v>
      </c>
      <c r="JVE352" s="112" t="s">
        <v>347</v>
      </c>
      <c r="JVF352" s="112" t="s">
        <v>347</v>
      </c>
      <c r="JVG352" s="112" t="s">
        <v>347</v>
      </c>
      <c r="JVH352" s="112" t="s">
        <v>347</v>
      </c>
      <c r="JVI352" s="112" t="s">
        <v>347</v>
      </c>
      <c r="JVJ352" s="112" t="s">
        <v>347</v>
      </c>
      <c r="JVK352" s="112" t="s">
        <v>347</v>
      </c>
      <c r="JVL352" s="112" t="s">
        <v>347</v>
      </c>
      <c r="JVM352" s="112" t="s">
        <v>347</v>
      </c>
      <c r="JVN352" s="112" t="s">
        <v>347</v>
      </c>
      <c r="JVO352" s="112" t="s">
        <v>347</v>
      </c>
      <c r="JVP352" s="112" t="s">
        <v>347</v>
      </c>
      <c r="JVQ352" s="112" t="s">
        <v>347</v>
      </c>
      <c r="JVR352" s="112" t="s">
        <v>347</v>
      </c>
      <c r="JVS352" s="112" t="s">
        <v>347</v>
      </c>
      <c r="JVT352" s="112" t="s">
        <v>347</v>
      </c>
      <c r="JVU352" s="112" t="s">
        <v>347</v>
      </c>
      <c r="JVV352" s="112" t="s">
        <v>347</v>
      </c>
      <c r="JVW352" s="112" t="s">
        <v>347</v>
      </c>
      <c r="JVX352" s="112" t="s">
        <v>347</v>
      </c>
      <c r="JVY352" s="112" t="s">
        <v>347</v>
      </c>
      <c r="JVZ352" s="112" t="s">
        <v>347</v>
      </c>
      <c r="JWA352" s="112" t="s">
        <v>347</v>
      </c>
      <c r="JWB352" s="112" t="s">
        <v>347</v>
      </c>
      <c r="JWC352" s="112" t="s">
        <v>347</v>
      </c>
      <c r="JWD352" s="112" t="s">
        <v>347</v>
      </c>
      <c r="JWE352" s="112" t="s">
        <v>347</v>
      </c>
      <c r="JWF352" s="112" t="s">
        <v>347</v>
      </c>
      <c r="JWG352" s="112" t="s">
        <v>347</v>
      </c>
      <c r="JWH352" s="112" t="s">
        <v>347</v>
      </c>
      <c r="JWI352" s="112" t="s">
        <v>347</v>
      </c>
      <c r="JWJ352" s="112" t="s">
        <v>347</v>
      </c>
      <c r="JWK352" s="112" t="s">
        <v>347</v>
      </c>
      <c r="JWL352" s="112" t="s">
        <v>347</v>
      </c>
      <c r="JWM352" s="112" t="s">
        <v>347</v>
      </c>
      <c r="JWN352" s="112" t="s">
        <v>347</v>
      </c>
      <c r="JWO352" s="112" t="s">
        <v>347</v>
      </c>
      <c r="JWP352" s="112" t="s">
        <v>347</v>
      </c>
      <c r="JWQ352" s="112" t="s">
        <v>347</v>
      </c>
      <c r="JWR352" s="112" t="s">
        <v>347</v>
      </c>
      <c r="JWS352" s="112" t="s">
        <v>347</v>
      </c>
      <c r="JWT352" s="112" t="s">
        <v>347</v>
      </c>
      <c r="JWU352" s="112" t="s">
        <v>347</v>
      </c>
      <c r="JWV352" s="112" t="s">
        <v>347</v>
      </c>
      <c r="JWW352" s="112" t="s">
        <v>347</v>
      </c>
      <c r="JWX352" s="112" t="s">
        <v>347</v>
      </c>
      <c r="JWY352" s="112" t="s">
        <v>347</v>
      </c>
      <c r="JWZ352" s="112" t="s">
        <v>347</v>
      </c>
      <c r="JXA352" s="112" t="s">
        <v>347</v>
      </c>
      <c r="JXB352" s="112" t="s">
        <v>347</v>
      </c>
      <c r="JXC352" s="112" t="s">
        <v>347</v>
      </c>
      <c r="JXD352" s="112" t="s">
        <v>347</v>
      </c>
      <c r="JXE352" s="112" t="s">
        <v>347</v>
      </c>
      <c r="JXF352" s="112" t="s">
        <v>347</v>
      </c>
      <c r="JXG352" s="112" t="s">
        <v>347</v>
      </c>
      <c r="JXH352" s="112" t="s">
        <v>347</v>
      </c>
      <c r="JXI352" s="112" t="s">
        <v>347</v>
      </c>
      <c r="JXJ352" s="112" t="s">
        <v>347</v>
      </c>
      <c r="JXK352" s="112" t="s">
        <v>347</v>
      </c>
      <c r="JXL352" s="112" t="s">
        <v>347</v>
      </c>
      <c r="JXM352" s="112" t="s">
        <v>347</v>
      </c>
      <c r="JXN352" s="112" t="s">
        <v>347</v>
      </c>
      <c r="JXO352" s="112" t="s">
        <v>347</v>
      </c>
      <c r="JXP352" s="112" t="s">
        <v>347</v>
      </c>
      <c r="JXQ352" s="112" t="s">
        <v>347</v>
      </c>
      <c r="JXR352" s="112" t="s">
        <v>347</v>
      </c>
      <c r="JXS352" s="112" t="s">
        <v>347</v>
      </c>
      <c r="JXT352" s="112" t="s">
        <v>347</v>
      </c>
      <c r="JXU352" s="112" t="s">
        <v>347</v>
      </c>
      <c r="JXV352" s="112" t="s">
        <v>347</v>
      </c>
      <c r="JXW352" s="112" t="s">
        <v>347</v>
      </c>
      <c r="JXX352" s="112" t="s">
        <v>347</v>
      </c>
      <c r="JXY352" s="112" t="s">
        <v>347</v>
      </c>
      <c r="JXZ352" s="112" t="s">
        <v>347</v>
      </c>
      <c r="JYA352" s="112" t="s">
        <v>347</v>
      </c>
      <c r="JYB352" s="112" t="s">
        <v>347</v>
      </c>
      <c r="JYC352" s="112" t="s">
        <v>347</v>
      </c>
      <c r="JYD352" s="112" t="s">
        <v>347</v>
      </c>
      <c r="JYE352" s="112" t="s">
        <v>347</v>
      </c>
      <c r="JYF352" s="112" t="s">
        <v>347</v>
      </c>
      <c r="JYG352" s="112" t="s">
        <v>347</v>
      </c>
      <c r="JYH352" s="112" t="s">
        <v>347</v>
      </c>
      <c r="JYI352" s="112" t="s">
        <v>347</v>
      </c>
      <c r="JYJ352" s="112" t="s">
        <v>347</v>
      </c>
      <c r="JYK352" s="112" t="s">
        <v>347</v>
      </c>
      <c r="JYL352" s="112" t="s">
        <v>347</v>
      </c>
      <c r="JYM352" s="112" t="s">
        <v>347</v>
      </c>
      <c r="JYN352" s="112" t="s">
        <v>347</v>
      </c>
      <c r="JYO352" s="112" t="s">
        <v>347</v>
      </c>
      <c r="JYP352" s="112" t="s">
        <v>347</v>
      </c>
      <c r="JYQ352" s="112" t="s">
        <v>347</v>
      </c>
      <c r="JYR352" s="112" t="s">
        <v>347</v>
      </c>
      <c r="JYS352" s="112" t="s">
        <v>347</v>
      </c>
      <c r="JYT352" s="112" t="s">
        <v>347</v>
      </c>
      <c r="JYU352" s="112" t="s">
        <v>347</v>
      </c>
      <c r="JYV352" s="112" t="s">
        <v>347</v>
      </c>
      <c r="JYW352" s="112" t="s">
        <v>347</v>
      </c>
      <c r="JYX352" s="112" t="s">
        <v>347</v>
      </c>
      <c r="JYY352" s="112" t="s">
        <v>347</v>
      </c>
      <c r="JYZ352" s="112" t="s">
        <v>347</v>
      </c>
      <c r="JZA352" s="112" t="s">
        <v>347</v>
      </c>
      <c r="JZB352" s="112" t="s">
        <v>347</v>
      </c>
      <c r="JZC352" s="112" t="s">
        <v>347</v>
      </c>
      <c r="JZD352" s="112" t="s">
        <v>347</v>
      </c>
      <c r="JZE352" s="112" t="s">
        <v>347</v>
      </c>
      <c r="JZF352" s="112" t="s">
        <v>347</v>
      </c>
      <c r="JZG352" s="112" t="s">
        <v>347</v>
      </c>
      <c r="JZH352" s="112" t="s">
        <v>347</v>
      </c>
      <c r="JZI352" s="112" t="s">
        <v>347</v>
      </c>
      <c r="JZJ352" s="112" t="s">
        <v>347</v>
      </c>
      <c r="JZK352" s="112" t="s">
        <v>347</v>
      </c>
      <c r="JZL352" s="112" t="s">
        <v>347</v>
      </c>
      <c r="JZM352" s="112" t="s">
        <v>347</v>
      </c>
      <c r="JZN352" s="112" t="s">
        <v>347</v>
      </c>
      <c r="JZO352" s="112" t="s">
        <v>347</v>
      </c>
      <c r="JZP352" s="112" t="s">
        <v>347</v>
      </c>
      <c r="JZQ352" s="112" t="s">
        <v>347</v>
      </c>
      <c r="JZR352" s="112" t="s">
        <v>347</v>
      </c>
      <c r="JZS352" s="112" t="s">
        <v>347</v>
      </c>
      <c r="JZT352" s="112" t="s">
        <v>347</v>
      </c>
      <c r="JZU352" s="112" t="s">
        <v>347</v>
      </c>
      <c r="JZV352" s="112" t="s">
        <v>347</v>
      </c>
      <c r="JZW352" s="112" t="s">
        <v>347</v>
      </c>
      <c r="JZX352" s="112" t="s">
        <v>347</v>
      </c>
      <c r="JZY352" s="112" t="s">
        <v>347</v>
      </c>
      <c r="JZZ352" s="112" t="s">
        <v>347</v>
      </c>
      <c r="KAA352" s="112" t="s">
        <v>347</v>
      </c>
      <c r="KAB352" s="112" t="s">
        <v>347</v>
      </c>
      <c r="KAC352" s="112" t="s">
        <v>347</v>
      </c>
      <c r="KAD352" s="112" t="s">
        <v>347</v>
      </c>
      <c r="KAE352" s="112" t="s">
        <v>347</v>
      </c>
      <c r="KAF352" s="112" t="s">
        <v>347</v>
      </c>
      <c r="KAG352" s="112" t="s">
        <v>347</v>
      </c>
      <c r="KAH352" s="112" t="s">
        <v>347</v>
      </c>
      <c r="KAI352" s="112" t="s">
        <v>347</v>
      </c>
      <c r="KAJ352" s="112" t="s">
        <v>347</v>
      </c>
      <c r="KAK352" s="112" t="s">
        <v>347</v>
      </c>
      <c r="KAL352" s="112" t="s">
        <v>347</v>
      </c>
      <c r="KAM352" s="112" t="s">
        <v>347</v>
      </c>
      <c r="KAN352" s="112" t="s">
        <v>347</v>
      </c>
      <c r="KAO352" s="112" t="s">
        <v>347</v>
      </c>
      <c r="KAP352" s="112" t="s">
        <v>347</v>
      </c>
      <c r="KAQ352" s="112" t="s">
        <v>347</v>
      </c>
      <c r="KAR352" s="112" t="s">
        <v>347</v>
      </c>
      <c r="KAS352" s="112" t="s">
        <v>347</v>
      </c>
      <c r="KAT352" s="112" t="s">
        <v>347</v>
      </c>
      <c r="KAU352" s="112" t="s">
        <v>347</v>
      </c>
      <c r="KAV352" s="112" t="s">
        <v>347</v>
      </c>
      <c r="KAW352" s="112" t="s">
        <v>347</v>
      </c>
      <c r="KAX352" s="112" t="s">
        <v>347</v>
      </c>
      <c r="KAY352" s="112" t="s">
        <v>347</v>
      </c>
      <c r="KAZ352" s="112" t="s">
        <v>347</v>
      </c>
      <c r="KBA352" s="112" t="s">
        <v>347</v>
      </c>
      <c r="KBB352" s="112" t="s">
        <v>347</v>
      </c>
      <c r="KBC352" s="112" t="s">
        <v>347</v>
      </c>
      <c r="KBD352" s="112" t="s">
        <v>347</v>
      </c>
      <c r="KBE352" s="112" t="s">
        <v>347</v>
      </c>
      <c r="KBF352" s="112" t="s">
        <v>347</v>
      </c>
      <c r="KBG352" s="112" t="s">
        <v>347</v>
      </c>
      <c r="KBH352" s="112" t="s">
        <v>347</v>
      </c>
      <c r="KBI352" s="112" t="s">
        <v>347</v>
      </c>
      <c r="KBJ352" s="112" t="s">
        <v>347</v>
      </c>
      <c r="KBK352" s="112" t="s">
        <v>347</v>
      </c>
      <c r="KBL352" s="112" t="s">
        <v>347</v>
      </c>
      <c r="KBM352" s="112" t="s">
        <v>347</v>
      </c>
      <c r="KBN352" s="112" t="s">
        <v>347</v>
      </c>
      <c r="KBO352" s="112" t="s">
        <v>347</v>
      </c>
      <c r="KBP352" s="112" t="s">
        <v>347</v>
      </c>
      <c r="KBQ352" s="112" t="s">
        <v>347</v>
      </c>
      <c r="KBR352" s="112" t="s">
        <v>347</v>
      </c>
      <c r="KBS352" s="112" t="s">
        <v>347</v>
      </c>
      <c r="KBT352" s="112" t="s">
        <v>347</v>
      </c>
      <c r="KBU352" s="112" t="s">
        <v>347</v>
      </c>
      <c r="KBV352" s="112" t="s">
        <v>347</v>
      </c>
      <c r="KBW352" s="112" t="s">
        <v>347</v>
      </c>
      <c r="KBX352" s="112" t="s">
        <v>347</v>
      </c>
      <c r="KBY352" s="112" t="s">
        <v>347</v>
      </c>
      <c r="KBZ352" s="112" t="s">
        <v>347</v>
      </c>
      <c r="KCA352" s="112" t="s">
        <v>347</v>
      </c>
      <c r="KCB352" s="112" t="s">
        <v>347</v>
      </c>
      <c r="KCC352" s="112" t="s">
        <v>347</v>
      </c>
      <c r="KCD352" s="112" t="s">
        <v>347</v>
      </c>
      <c r="KCE352" s="112" t="s">
        <v>347</v>
      </c>
      <c r="KCF352" s="112" t="s">
        <v>347</v>
      </c>
      <c r="KCG352" s="112" t="s">
        <v>347</v>
      </c>
      <c r="KCH352" s="112" t="s">
        <v>347</v>
      </c>
      <c r="KCI352" s="112" t="s">
        <v>347</v>
      </c>
      <c r="KCJ352" s="112" t="s">
        <v>347</v>
      </c>
      <c r="KCK352" s="112" t="s">
        <v>347</v>
      </c>
      <c r="KCL352" s="112" t="s">
        <v>347</v>
      </c>
      <c r="KCM352" s="112" t="s">
        <v>347</v>
      </c>
      <c r="KCN352" s="112" t="s">
        <v>347</v>
      </c>
      <c r="KCO352" s="112" t="s">
        <v>347</v>
      </c>
      <c r="KCP352" s="112" t="s">
        <v>347</v>
      </c>
      <c r="KCQ352" s="112" t="s">
        <v>347</v>
      </c>
      <c r="KCR352" s="112" t="s">
        <v>347</v>
      </c>
      <c r="KCS352" s="112" t="s">
        <v>347</v>
      </c>
      <c r="KCT352" s="112" t="s">
        <v>347</v>
      </c>
      <c r="KCU352" s="112" t="s">
        <v>347</v>
      </c>
      <c r="KCV352" s="112" t="s">
        <v>347</v>
      </c>
      <c r="KCW352" s="112" t="s">
        <v>347</v>
      </c>
      <c r="KCX352" s="112" t="s">
        <v>347</v>
      </c>
      <c r="KCY352" s="112" t="s">
        <v>347</v>
      </c>
      <c r="KCZ352" s="112" t="s">
        <v>347</v>
      </c>
      <c r="KDA352" s="112" t="s">
        <v>347</v>
      </c>
      <c r="KDB352" s="112" t="s">
        <v>347</v>
      </c>
      <c r="KDC352" s="112" t="s">
        <v>347</v>
      </c>
      <c r="KDD352" s="112" t="s">
        <v>347</v>
      </c>
      <c r="KDE352" s="112" t="s">
        <v>347</v>
      </c>
      <c r="KDF352" s="112" t="s">
        <v>347</v>
      </c>
      <c r="KDG352" s="112" t="s">
        <v>347</v>
      </c>
      <c r="KDH352" s="112" t="s">
        <v>347</v>
      </c>
      <c r="KDI352" s="112" t="s">
        <v>347</v>
      </c>
      <c r="KDJ352" s="112" t="s">
        <v>347</v>
      </c>
      <c r="KDK352" s="112" t="s">
        <v>347</v>
      </c>
      <c r="KDL352" s="112" t="s">
        <v>347</v>
      </c>
      <c r="KDM352" s="112" t="s">
        <v>347</v>
      </c>
      <c r="KDN352" s="112" t="s">
        <v>347</v>
      </c>
      <c r="KDO352" s="112" t="s">
        <v>347</v>
      </c>
      <c r="KDP352" s="112" t="s">
        <v>347</v>
      </c>
      <c r="KDQ352" s="112" t="s">
        <v>347</v>
      </c>
      <c r="KDR352" s="112" t="s">
        <v>347</v>
      </c>
      <c r="KDS352" s="112" t="s">
        <v>347</v>
      </c>
      <c r="KDT352" s="112" t="s">
        <v>347</v>
      </c>
      <c r="KDU352" s="112" t="s">
        <v>347</v>
      </c>
      <c r="KDV352" s="112" t="s">
        <v>347</v>
      </c>
      <c r="KDW352" s="112" t="s">
        <v>347</v>
      </c>
      <c r="KDX352" s="112" t="s">
        <v>347</v>
      </c>
      <c r="KDY352" s="112" t="s">
        <v>347</v>
      </c>
      <c r="KDZ352" s="112" t="s">
        <v>347</v>
      </c>
      <c r="KEA352" s="112" t="s">
        <v>347</v>
      </c>
      <c r="KEB352" s="112" t="s">
        <v>347</v>
      </c>
      <c r="KEC352" s="112" t="s">
        <v>347</v>
      </c>
      <c r="KED352" s="112" t="s">
        <v>347</v>
      </c>
      <c r="KEE352" s="112" t="s">
        <v>347</v>
      </c>
      <c r="KEF352" s="112" t="s">
        <v>347</v>
      </c>
      <c r="KEG352" s="112" t="s">
        <v>347</v>
      </c>
      <c r="KEH352" s="112" t="s">
        <v>347</v>
      </c>
      <c r="KEI352" s="112" t="s">
        <v>347</v>
      </c>
      <c r="KEJ352" s="112" t="s">
        <v>347</v>
      </c>
      <c r="KEK352" s="112" t="s">
        <v>347</v>
      </c>
      <c r="KEL352" s="112" t="s">
        <v>347</v>
      </c>
      <c r="KEM352" s="112" t="s">
        <v>347</v>
      </c>
      <c r="KEN352" s="112" t="s">
        <v>347</v>
      </c>
      <c r="KEO352" s="112" t="s">
        <v>347</v>
      </c>
      <c r="KEP352" s="112" t="s">
        <v>347</v>
      </c>
      <c r="KEQ352" s="112" t="s">
        <v>347</v>
      </c>
      <c r="KER352" s="112" t="s">
        <v>347</v>
      </c>
      <c r="KES352" s="112" t="s">
        <v>347</v>
      </c>
      <c r="KET352" s="112" t="s">
        <v>347</v>
      </c>
      <c r="KEU352" s="112" t="s">
        <v>347</v>
      </c>
      <c r="KEV352" s="112" t="s">
        <v>347</v>
      </c>
      <c r="KEW352" s="112" t="s">
        <v>347</v>
      </c>
      <c r="KEX352" s="112" t="s">
        <v>347</v>
      </c>
      <c r="KEY352" s="112" t="s">
        <v>347</v>
      </c>
      <c r="KEZ352" s="112" t="s">
        <v>347</v>
      </c>
      <c r="KFA352" s="112" t="s">
        <v>347</v>
      </c>
      <c r="KFB352" s="112" t="s">
        <v>347</v>
      </c>
      <c r="KFC352" s="112" t="s">
        <v>347</v>
      </c>
      <c r="KFD352" s="112" t="s">
        <v>347</v>
      </c>
      <c r="KFE352" s="112" t="s">
        <v>347</v>
      </c>
      <c r="KFF352" s="112" t="s">
        <v>347</v>
      </c>
      <c r="KFG352" s="112" t="s">
        <v>347</v>
      </c>
      <c r="KFH352" s="112" t="s">
        <v>347</v>
      </c>
      <c r="KFI352" s="112" t="s">
        <v>347</v>
      </c>
      <c r="KFJ352" s="112" t="s">
        <v>347</v>
      </c>
      <c r="KFK352" s="112" t="s">
        <v>347</v>
      </c>
      <c r="KFL352" s="112" t="s">
        <v>347</v>
      </c>
      <c r="KFM352" s="112" t="s">
        <v>347</v>
      </c>
      <c r="KFN352" s="112" t="s">
        <v>347</v>
      </c>
      <c r="KFO352" s="112" t="s">
        <v>347</v>
      </c>
      <c r="KFP352" s="112" t="s">
        <v>347</v>
      </c>
      <c r="KFQ352" s="112" t="s">
        <v>347</v>
      </c>
      <c r="KFR352" s="112" t="s">
        <v>347</v>
      </c>
      <c r="KFS352" s="112" t="s">
        <v>347</v>
      </c>
      <c r="KFT352" s="112" t="s">
        <v>347</v>
      </c>
      <c r="KFU352" s="112" t="s">
        <v>347</v>
      </c>
      <c r="KFV352" s="112" t="s">
        <v>347</v>
      </c>
      <c r="KFW352" s="112" t="s">
        <v>347</v>
      </c>
      <c r="KFX352" s="112" t="s">
        <v>347</v>
      </c>
      <c r="KFY352" s="112" t="s">
        <v>347</v>
      </c>
      <c r="KFZ352" s="112" t="s">
        <v>347</v>
      </c>
      <c r="KGA352" s="112" t="s">
        <v>347</v>
      </c>
      <c r="KGB352" s="112" t="s">
        <v>347</v>
      </c>
      <c r="KGC352" s="112" t="s">
        <v>347</v>
      </c>
      <c r="KGD352" s="112" t="s">
        <v>347</v>
      </c>
      <c r="KGE352" s="112" t="s">
        <v>347</v>
      </c>
      <c r="KGF352" s="112" t="s">
        <v>347</v>
      </c>
      <c r="KGG352" s="112" t="s">
        <v>347</v>
      </c>
      <c r="KGH352" s="112" t="s">
        <v>347</v>
      </c>
      <c r="KGI352" s="112" t="s">
        <v>347</v>
      </c>
      <c r="KGJ352" s="112" t="s">
        <v>347</v>
      </c>
      <c r="KGK352" s="112" t="s">
        <v>347</v>
      </c>
      <c r="KGL352" s="112" t="s">
        <v>347</v>
      </c>
      <c r="KGM352" s="112" t="s">
        <v>347</v>
      </c>
      <c r="KGN352" s="112" t="s">
        <v>347</v>
      </c>
      <c r="KGO352" s="112" t="s">
        <v>347</v>
      </c>
      <c r="KGP352" s="112" t="s">
        <v>347</v>
      </c>
      <c r="KGQ352" s="112" t="s">
        <v>347</v>
      </c>
      <c r="KGR352" s="112" t="s">
        <v>347</v>
      </c>
      <c r="KGS352" s="112" t="s">
        <v>347</v>
      </c>
      <c r="KGT352" s="112" t="s">
        <v>347</v>
      </c>
      <c r="KGU352" s="112" t="s">
        <v>347</v>
      </c>
      <c r="KGV352" s="112" t="s">
        <v>347</v>
      </c>
      <c r="KGW352" s="112" t="s">
        <v>347</v>
      </c>
      <c r="KGX352" s="112" t="s">
        <v>347</v>
      </c>
      <c r="KGY352" s="112" t="s">
        <v>347</v>
      </c>
      <c r="KGZ352" s="112" t="s">
        <v>347</v>
      </c>
      <c r="KHA352" s="112" t="s">
        <v>347</v>
      </c>
      <c r="KHB352" s="112" t="s">
        <v>347</v>
      </c>
      <c r="KHC352" s="112" t="s">
        <v>347</v>
      </c>
      <c r="KHD352" s="112" t="s">
        <v>347</v>
      </c>
      <c r="KHE352" s="112" t="s">
        <v>347</v>
      </c>
      <c r="KHF352" s="112" t="s">
        <v>347</v>
      </c>
      <c r="KHG352" s="112" t="s">
        <v>347</v>
      </c>
      <c r="KHH352" s="112" t="s">
        <v>347</v>
      </c>
      <c r="KHI352" s="112" t="s">
        <v>347</v>
      </c>
      <c r="KHJ352" s="112" t="s">
        <v>347</v>
      </c>
      <c r="KHK352" s="112" t="s">
        <v>347</v>
      </c>
      <c r="KHL352" s="112" t="s">
        <v>347</v>
      </c>
      <c r="KHM352" s="112" t="s">
        <v>347</v>
      </c>
      <c r="KHN352" s="112" t="s">
        <v>347</v>
      </c>
      <c r="KHO352" s="112" t="s">
        <v>347</v>
      </c>
      <c r="KHP352" s="112" t="s">
        <v>347</v>
      </c>
      <c r="KHQ352" s="112" t="s">
        <v>347</v>
      </c>
      <c r="KHR352" s="112" t="s">
        <v>347</v>
      </c>
      <c r="KHS352" s="112" t="s">
        <v>347</v>
      </c>
      <c r="KHT352" s="112" t="s">
        <v>347</v>
      </c>
      <c r="KHU352" s="112" t="s">
        <v>347</v>
      </c>
      <c r="KHV352" s="112" t="s">
        <v>347</v>
      </c>
      <c r="KHW352" s="112" t="s">
        <v>347</v>
      </c>
      <c r="KHX352" s="112" t="s">
        <v>347</v>
      </c>
      <c r="KHY352" s="112" t="s">
        <v>347</v>
      </c>
      <c r="KHZ352" s="112" t="s">
        <v>347</v>
      </c>
      <c r="KIA352" s="112" t="s">
        <v>347</v>
      </c>
      <c r="KIB352" s="112" t="s">
        <v>347</v>
      </c>
      <c r="KIC352" s="112" t="s">
        <v>347</v>
      </c>
      <c r="KID352" s="112" t="s">
        <v>347</v>
      </c>
      <c r="KIE352" s="112" t="s">
        <v>347</v>
      </c>
      <c r="KIF352" s="112" t="s">
        <v>347</v>
      </c>
      <c r="KIG352" s="112" t="s">
        <v>347</v>
      </c>
      <c r="KIH352" s="112" t="s">
        <v>347</v>
      </c>
      <c r="KII352" s="112" t="s">
        <v>347</v>
      </c>
      <c r="KIJ352" s="112" t="s">
        <v>347</v>
      </c>
      <c r="KIK352" s="112" t="s">
        <v>347</v>
      </c>
      <c r="KIL352" s="112" t="s">
        <v>347</v>
      </c>
      <c r="KIM352" s="112" t="s">
        <v>347</v>
      </c>
      <c r="KIN352" s="112" t="s">
        <v>347</v>
      </c>
      <c r="KIO352" s="112" t="s">
        <v>347</v>
      </c>
      <c r="KIP352" s="112" t="s">
        <v>347</v>
      </c>
      <c r="KIQ352" s="112" t="s">
        <v>347</v>
      </c>
      <c r="KIR352" s="112" t="s">
        <v>347</v>
      </c>
      <c r="KIS352" s="112" t="s">
        <v>347</v>
      </c>
      <c r="KIT352" s="112" t="s">
        <v>347</v>
      </c>
      <c r="KIU352" s="112" t="s">
        <v>347</v>
      </c>
      <c r="KIV352" s="112" t="s">
        <v>347</v>
      </c>
      <c r="KIW352" s="112" t="s">
        <v>347</v>
      </c>
      <c r="KIX352" s="112" t="s">
        <v>347</v>
      </c>
      <c r="KIY352" s="112" t="s">
        <v>347</v>
      </c>
      <c r="KIZ352" s="112" t="s">
        <v>347</v>
      </c>
      <c r="KJA352" s="112" t="s">
        <v>347</v>
      </c>
      <c r="KJB352" s="112" t="s">
        <v>347</v>
      </c>
      <c r="KJC352" s="112" t="s">
        <v>347</v>
      </c>
      <c r="KJD352" s="112" t="s">
        <v>347</v>
      </c>
      <c r="KJE352" s="112" t="s">
        <v>347</v>
      </c>
      <c r="KJF352" s="112" t="s">
        <v>347</v>
      </c>
      <c r="KJG352" s="112" t="s">
        <v>347</v>
      </c>
      <c r="KJH352" s="112" t="s">
        <v>347</v>
      </c>
      <c r="KJI352" s="112" t="s">
        <v>347</v>
      </c>
      <c r="KJJ352" s="112" t="s">
        <v>347</v>
      </c>
      <c r="KJK352" s="112" t="s">
        <v>347</v>
      </c>
      <c r="KJL352" s="112" t="s">
        <v>347</v>
      </c>
      <c r="KJM352" s="112" t="s">
        <v>347</v>
      </c>
      <c r="KJN352" s="112" t="s">
        <v>347</v>
      </c>
      <c r="KJO352" s="112" t="s">
        <v>347</v>
      </c>
      <c r="KJP352" s="112" t="s">
        <v>347</v>
      </c>
      <c r="KJQ352" s="112" t="s">
        <v>347</v>
      </c>
      <c r="KJR352" s="112" t="s">
        <v>347</v>
      </c>
      <c r="KJS352" s="112" t="s">
        <v>347</v>
      </c>
      <c r="KJT352" s="112" t="s">
        <v>347</v>
      </c>
      <c r="KJU352" s="112" t="s">
        <v>347</v>
      </c>
      <c r="KJV352" s="112" t="s">
        <v>347</v>
      </c>
      <c r="KJW352" s="112" t="s">
        <v>347</v>
      </c>
      <c r="KJX352" s="112" t="s">
        <v>347</v>
      </c>
      <c r="KJY352" s="112" t="s">
        <v>347</v>
      </c>
      <c r="KJZ352" s="112" t="s">
        <v>347</v>
      </c>
      <c r="KKA352" s="112" t="s">
        <v>347</v>
      </c>
      <c r="KKB352" s="112" t="s">
        <v>347</v>
      </c>
      <c r="KKC352" s="112" t="s">
        <v>347</v>
      </c>
      <c r="KKD352" s="112" t="s">
        <v>347</v>
      </c>
      <c r="KKE352" s="112" t="s">
        <v>347</v>
      </c>
      <c r="KKF352" s="112" t="s">
        <v>347</v>
      </c>
      <c r="KKG352" s="112" t="s">
        <v>347</v>
      </c>
      <c r="KKH352" s="112" t="s">
        <v>347</v>
      </c>
      <c r="KKI352" s="112" t="s">
        <v>347</v>
      </c>
      <c r="KKJ352" s="112" t="s">
        <v>347</v>
      </c>
      <c r="KKK352" s="112" t="s">
        <v>347</v>
      </c>
      <c r="KKL352" s="112" t="s">
        <v>347</v>
      </c>
      <c r="KKM352" s="112" t="s">
        <v>347</v>
      </c>
      <c r="KKN352" s="112" t="s">
        <v>347</v>
      </c>
      <c r="KKO352" s="112" t="s">
        <v>347</v>
      </c>
      <c r="KKP352" s="112" t="s">
        <v>347</v>
      </c>
      <c r="KKQ352" s="112" t="s">
        <v>347</v>
      </c>
      <c r="KKR352" s="112" t="s">
        <v>347</v>
      </c>
      <c r="KKS352" s="112" t="s">
        <v>347</v>
      </c>
      <c r="KKT352" s="112" t="s">
        <v>347</v>
      </c>
      <c r="KKU352" s="112" t="s">
        <v>347</v>
      </c>
      <c r="KKV352" s="112" t="s">
        <v>347</v>
      </c>
      <c r="KKW352" s="112" t="s">
        <v>347</v>
      </c>
      <c r="KKX352" s="112" t="s">
        <v>347</v>
      </c>
      <c r="KKY352" s="112" t="s">
        <v>347</v>
      </c>
      <c r="KKZ352" s="112" t="s">
        <v>347</v>
      </c>
      <c r="KLA352" s="112" t="s">
        <v>347</v>
      </c>
      <c r="KLB352" s="112" t="s">
        <v>347</v>
      </c>
      <c r="KLC352" s="112" t="s">
        <v>347</v>
      </c>
      <c r="KLD352" s="112" t="s">
        <v>347</v>
      </c>
      <c r="KLE352" s="112" t="s">
        <v>347</v>
      </c>
      <c r="KLF352" s="112" t="s">
        <v>347</v>
      </c>
      <c r="KLG352" s="112" t="s">
        <v>347</v>
      </c>
      <c r="KLH352" s="112" t="s">
        <v>347</v>
      </c>
      <c r="KLI352" s="112" t="s">
        <v>347</v>
      </c>
      <c r="KLJ352" s="112" t="s">
        <v>347</v>
      </c>
      <c r="KLK352" s="112" t="s">
        <v>347</v>
      </c>
      <c r="KLL352" s="112" t="s">
        <v>347</v>
      </c>
      <c r="KLM352" s="112" t="s">
        <v>347</v>
      </c>
      <c r="KLN352" s="112" t="s">
        <v>347</v>
      </c>
      <c r="KLO352" s="112" t="s">
        <v>347</v>
      </c>
      <c r="KLP352" s="112" t="s">
        <v>347</v>
      </c>
      <c r="KLQ352" s="112" t="s">
        <v>347</v>
      </c>
      <c r="KLR352" s="112" t="s">
        <v>347</v>
      </c>
      <c r="KLS352" s="112" t="s">
        <v>347</v>
      </c>
      <c r="KLT352" s="112" t="s">
        <v>347</v>
      </c>
      <c r="KLU352" s="112" t="s">
        <v>347</v>
      </c>
      <c r="KLV352" s="112" t="s">
        <v>347</v>
      </c>
      <c r="KLW352" s="112" t="s">
        <v>347</v>
      </c>
      <c r="KLX352" s="112" t="s">
        <v>347</v>
      </c>
      <c r="KLY352" s="112" t="s">
        <v>347</v>
      </c>
      <c r="KLZ352" s="112" t="s">
        <v>347</v>
      </c>
      <c r="KMA352" s="112" t="s">
        <v>347</v>
      </c>
      <c r="KMB352" s="112" t="s">
        <v>347</v>
      </c>
      <c r="KMC352" s="112" t="s">
        <v>347</v>
      </c>
      <c r="KMD352" s="112" t="s">
        <v>347</v>
      </c>
      <c r="KME352" s="112" t="s">
        <v>347</v>
      </c>
      <c r="KMF352" s="112" t="s">
        <v>347</v>
      </c>
      <c r="KMG352" s="112" t="s">
        <v>347</v>
      </c>
      <c r="KMH352" s="112" t="s">
        <v>347</v>
      </c>
      <c r="KMI352" s="112" t="s">
        <v>347</v>
      </c>
      <c r="KMJ352" s="112" t="s">
        <v>347</v>
      </c>
      <c r="KMK352" s="112" t="s">
        <v>347</v>
      </c>
      <c r="KML352" s="112" t="s">
        <v>347</v>
      </c>
      <c r="KMM352" s="112" t="s">
        <v>347</v>
      </c>
      <c r="KMN352" s="112" t="s">
        <v>347</v>
      </c>
      <c r="KMO352" s="112" t="s">
        <v>347</v>
      </c>
      <c r="KMP352" s="112" t="s">
        <v>347</v>
      </c>
      <c r="KMQ352" s="112" t="s">
        <v>347</v>
      </c>
      <c r="KMR352" s="112" t="s">
        <v>347</v>
      </c>
      <c r="KMS352" s="112" t="s">
        <v>347</v>
      </c>
      <c r="KMT352" s="112" t="s">
        <v>347</v>
      </c>
      <c r="KMU352" s="112" t="s">
        <v>347</v>
      </c>
      <c r="KMV352" s="112" t="s">
        <v>347</v>
      </c>
      <c r="KMW352" s="112" t="s">
        <v>347</v>
      </c>
      <c r="KMX352" s="112" t="s">
        <v>347</v>
      </c>
      <c r="KMY352" s="112" t="s">
        <v>347</v>
      </c>
      <c r="KMZ352" s="112" t="s">
        <v>347</v>
      </c>
      <c r="KNA352" s="112" t="s">
        <v>347</v>
      </c>
      <c r="KNB352" s="112" t="s">
        <v>347</v>
      </c>
      <c r="KNC352" s="112" t="s">
        <v>347</v>
      </c>
      <c r="KND352" s="112" t="s">
        <v>347</v>
      </c>
      <c r="KNE352" s="112" t="s">
        <v>347</v>
      </c>
      <c r="KNF352" s="112" t="s">
        <v>347</v>
      </c>
      <c r="KNG352" s="112" t="s">
        <v>347</v>
      </c>
      <c r="KNH352" s="112" t="s">
        <v>347</v>
      </c>
      <c r="KNI352" s="112" t="s">
        <v>347</v>
      </c>
      <c r="KNJ352" s="112" t="s">
        <v>347</v>
      </c>
      <c r="KNK352" s="112" t="s">
        <v>347</v>
      </c>
      <c r="KNL352" s="112" t="s">
        <v>347</v>
      </c>
      <c r="KNM352" s="112" t="s">
        <v>347</v>
      </c>
      <c r="KNN352" s="112" t="s">
        <v>347</v>
      </c>
      <c r="KNO352" s="112" t="s">
        <v>347</v>
      </c>
      <c r="KNP352" s="112" t="s">
        <v>347</v>
      </c>
      <c r="KNQ352" s="112" t="s">
        <v>347</v>
      </c>
      <c r="KNR352" s="112" t="s">
        <v>347</v>
      </c>
      <c r="KNS352" s="112" t="s">
        <v>347</v>
      </c>
      <c r="KNT352" s="112" t="s">
        <v>347</v>
      </c>
      <c r="KNU352" s="112" t="s">
        <v>347</v>
      </c>
      <c r="KNV352" s="112" t="s">
        <v>347</v>
      </c>
      <c r="KNW352" s="112" t="s">
        <v>347</v>
      </c>
      <c r="KNX352" s="112" t="s">
        <v>347</v>
      </c>
      <c r="KNY352" s="112" t="s">
        <v>347</v>
      </c>
      <c r="KNZ352" s="112" t="s">
        <v>347</v>
      </c>
      <c r="KOA352" s="112" t="s">
        <v>347</v>
      </c>
      <c r="KOB352" s="112" t="s">
        <v>347</v>
      </c>
      <c r="KOC352" s="112" t="s">
        <v>347</v>
      </c>
      <c r="KOD352" s="112" t="s">
        <v>347</v>
      </c>
      <c r="KOE352" s="112" t="s">
        <v>347</v>
      </c>
      <c r="KOF352" s="112" t="s">
        <v>347</v>
      </c>
      <c r="KOG352" s="112" t="s">
        <v>347</v>
      </c>
      <c r="KOH352" s="112" t="s">
        <v>347</v>
      </c>
      <c r="KOI352" s="112" t="s">
        <v>347</v>
      </c>
      <c r="KOJ352" s="112" t="s">
        <v>347</v>
      </c>
      <c r="KOK352" s="112" t="s">
        <v>347</v>
      </c>
      <c r="KOL352" s="112" t="s">
        <v>347</v>
      </c>
      <c r="KOM352" s="112" t="s">
        <v>347</v>
      </c>
      <c r="KON352" s="112" t="s">
        <v>347</v>
      </c>
      <c r="KOO352" s="112" t="s">
        <v>347</v>
      </c>
      <c r="KOP352" s="112" t="s">
        <v>347</v>
      </c>
      <c r="KOQ352" s="112" t="s">
        <v>347</v>
      </c>
      <c r="KOR352" s="112" t="s">
        <v>347</v>
      </c>
      <c r="KOS352" s="112" t="s">
        <v>347</v>
      </c>
      <c r="KOT352" s="112" t="s">
        <v>347</v>
      </c>
      <c r="KOU352" s="112" t="s">
        <v>347</v>
      </c>
      <c r="KOV352" s="112" t="s">
        <v>347</v>
      </c>
      <c r="KOW352" s="112" t="s">
        <v>347</v>
      </c>
      <c r="KOX352" s="112" t="s">
        <v>347</v>
      </c>
      <c r="KOY352" s="112" t="s">
        <v>347</v>
      </c>
      <c r="KOZ352" s="112" t="s">
        <v>347</v>
      </c>
      <c r="KPA352" s="112" t="s">
        <v>347</v>
      </c>
      <c r="KPB352" s="112" t="s">
        <v>347</v>
      </c>
      <c r="KPC352" s="112" t="s">
        <v>347</v>
      </c>
      <c r="KPD352" s="112" t="s">
        <v>347</v>
      </c>
      <c r="KPE352" s="112" t="s">
        <v>347</v>
      </c>
      <c r="KPF352" s="112" t="s">
        <v>347</v>
      </c>
      <c r="KPG352" s="112" t="s">
        <v>347</v>
      </c>
      <c r="KPH352" s="112" t="s">
        <v>347</v>
      </c>
      <c r="KPI352" s="112" t="s">
        <v>347</v>
      </c>
      <c r="KPJ352" s="112" t="s">
        <v>347</v>
      </c>
      <c r="KPK352" s="112" t="s">
        <v>347</v>
      </c>
      <c r="KPL352" s="112" t="s">
        <v>347</v>
      </c>
      <c r="KPM352" s="112" t="s">
        <v>347</v>
      </c>
      <c r="KPN352" s="112" t="s">
        <v>347</v>
      </c>
      <c r="KPO352" s="112" t="s">
        <v>347</v>
      </c>
      <c r="KPP352" s="112" t="s">
        <v>347</v>
      </c>
      <c r="KPQ352" s="112" t="s">
        <v>347</v>
      </c>
      <c r="KPR352" s="112" t="s">
        <v>347</v>
      </c>
      <c r="KPS352" s="112" t="s">
        <v>347</v>
      </c>
      <c r="KPT352" s="112" t="s">
        <v>347</v>
      </c>
      <c r="KPU352" s="112" t="s">
        <v>347</v>
      </c>
      <c r="KPV352" s="112" t="s">
        <v>347</v>
      </c>
      <c r="KPW352" s="112" t="s">
        <v>347</v>
      </c>
      <c r="KPX352" s="112" t="s">
        <v>347</v>
      </c>
      <c r="KPY352" s="112" t="s">
        <v>347</v>
      </c>
      <c r="KPZ352" s="112" t="s">
        <v>347</v>
      </c>
      <c r="KQA352" s="112" t="s">
        <v>347</v>
      </c>
      <c r="KQB352" s="112" t="s">
        <v>347</v>
      </c>
      <c r="KQC352" s="112" t="s">
        <v>347</v>
      </c>
      <c r="KQD352" s="112" t="s">
        <v>347</v>
      </c>
      <c r="KQE352" s="112" t="s">
        <v>347</v>
      </c>
      <c r="KQF352" s="112" t="s">
        <v>347</v>
      </c>
      <c r="KQG352" s="112" t="s">
        <v>347</v>
      </c>
      <c r="KQH352" s="112" t="s">
        <v>347</v>
      </c>
      <c r="KQI352" s="112" t="s">
        <v>347</v>
      </c>
      <c r="KQJ352" s="112" t="s">
        <v>347</v>
      </c>
      <c r="KQK352" s="112" t="s">
        <v>347</v>
      </c>
      <c r="KQL352" s="112" t="s">
        <v>347</v>
      </c>
      <c r="KQM352" s="112" t="s">
        <v>347</v>
      </c>
      <c r="KQN352" s="112" t="s">
        <v>347</v>
      </c>
      <c r="KQO352" s="112" t="s">
        <v>347</v>
      </c>
      <c r="KQP352" s="112" t="s">
        <v>347</v>
      </c>
      <c r="KQQ352" s="112" t="s">
        <v>347</v>
      </c>
      <c r="KQR352" s="112" t="s">
        <v>347</v>
      </c>
      <c r="KQS352" s="112" t="s">
        <v>347</v>
      </c>
      <c r="KQT352" s="112" t="s">
        <v>347</v>
      </c>
      <c r="KQU352" s="112" t="s">
        <v>347</v>
      </c>
      <c r="KQV352" s="112" t="s">
        <v>347</v>
      </c>
      <c r="KQW352" s="112" t="s">
        <v>347</v>
      </c>
      <c r="KQX352" s="112" t="s">
        <v>347</v>
      </c>
      <c r="KQY352" s="112" t="s">
        <v>347</v>
      </c>
      <c r="KQZ352" s="112" t="s">
        <v>347</v>
      </c>
      <c r="KRA352" s="112" t="s">
        <v>347</v>
      </c>
      <c r="KRB352" s="112" t="s">
        <v>347</v>
      </c>
      <c r="KRC352" s="112" t="s">
        <v>347</v>
      </c>
      <c r="KRD352" s="112" t="s">
        <v>347</v>
      </c>
      <c r="KRE352" s="112" t="s">
        <v>347</v>
      </c>
      <c r="KRF352" s="112" t="s">
        <v>347</v>
      </c>
      <c r="KRG352" s="112" t="s">
        <v>347</v>
      </c>
      <c r="KRH352" s="112" t="s">
        <v>347</v>
      </c>
      <c r="KRI352" s="112" t="s">
        <v>347</v>
      </c>
      <c r="KRJ352" s="112" t="s">
        <v>347</v>
      </c>
      <c r="KRK352" s="112" t="s">
        <v>347</v>
      </c>
      <c r="KRL352" s="112" t="s">
        <v>347</v>
      </c>
      <c r="KRM352" s="112" t="s">
        <v>347</v>
      </c>
      <c r="KRN352" s="112" t="s">
        <v>347</v>
      </c>
      <c r="KRO352" s="112" t="s">
        <v>347</v>
      </c>
      <c r="KRP352" s="112" t="s">
        <v>347</v>
      </c>
      <c r="KRQ352" s="112" t="s">
        <v>347</v>
      </c>
      <c r="KRR352" s="112" t="s">
        <v>347</v>
      </c>
      <c r="KRS352" s="112" t="s">
        <v>347</v>
      </c>
      <c r="KRT352" s="112" t="s">
        <v>347</v>
      </c>
      <c r="KRU352" s="112" t="s">
        <v>347</v>
      </c>
      <c r="KRV352" s="112" t="s">
        <v>347</v>
      </c>
      <c r="KRW352" s="112" t="s">
        <v>347</v>
      </c>
      <c r="KRX352" s="112" t="s">
        <v>347</v>
      </c>
      <c r="KRY352" s="112" t="s">
        <v>347</v>
      </c>
      <c r="KRZ352" s="112" t="s">
        <v>347</v>
      </c>
      <c r="KSA352" s="112" t="s">
        <v>347</v>
      </c>
      <c r="KSB352" s="112" t="s">
        <v>347</v>
      </c>
      <c r="KSC352" s="112" t="s">
        <v>347</v>
      </c>
      <c r="KSD352" s="112" t="s">
        <v>347</v>
      </c>
      <c r="KSE352" s="112" t="s">
        <v>347</v>
      </c>
      <c r="KSF352" s="112" t="s">
        <v>347</v>
      </c>
      <c r="KSG352" s="112" t="s">
        <v>347</v>
      </c>
      <c r="KSH352" s="112" t="s">
        <v>347</v>
      </c>
      <c r="KSI352" s="112" t="s">
        <v>347</v>
      </c>
      <c r="KSJ352" s="112" t="s">
        <v>347</v>
      </c>
      <c r="KSK352" s="112" t="s">
        <v>347</v>
      </c>
      <c r="KSL352" s="112" t="s">
        <v>347</v>
      </c>
      <c r="KSM352" s="112" t="s">
        <v>347</v>
      </c>
      <c r="KSN352" s="112" t="s">
        <v>347</v>
      </c>
      <c r="KSO352" s="112" t="s">
        <v>347</v>
      </c>
      <c r="KSP352" s="112" t="s">
        <v>347</v>
      </c>
      <c r="KSQ352" s="112" t="s">
        <v>347</v>
      </c>
      <c r="KSR352" s="112" t="s">
        <v>347</v>
      </c>
      <c r="KSS352" s="112" t="s">
        <v>347</v>
      </c>
      <c r="KST352" s="112" t="s">
        <v>347</v>
      </c>
      <c r="KSU352" s="112" t="s">
        <v>347</v>
      </c>
      <c r="KSV352" s="112" t="s">
        <v>347</v>
      </c>
      <c r="KSW352" s="112" t="s">
        <v>347</v>
      </c>
      <c r="KSX352" s="112" t="s">
        <v>347</v>
      </c>
      <c r="KSY352" s="112" t="s">
        <v>347</v>
      </c>
      <c r="KSZ352" s="112" t="s">
        <v>347</v>
      </c>
      <c r="KTA352" s="112" t="s">
        <v>347</v>
      </c>
      <c r="KTB352" s="112" t="s">
        <v>347</v>
      </c>
      <c r="KTC352" s="112" t="s">
        <v>347</v>
      </c>
      <c r="KTD352" s="112" t="s">
        <v>347</v>
      </c>
      <c r="KTE352" s="112" t="s">
        <v>347</v>
      </c>
      <c r="KTF352" s="112" t="s">
        <v>347</v>
      </c>
      <c r="KTG352" s="112" t="s">
        <v>347</v>
      </c>
      <c r="KTH352" s="112" t="s">
        <v>347</v>
      </c>
      <c r="KTI352" s="112" t="s">
        <v>347</v>
      </c>
      <c r="KTJ352" s="112" t="s">
        <v>347</v>
      </c>
      <c r="KTK352" s="112" t="s">
        <v>347</v>
      </c>
      <c r="KTL352" s="112" t="s">
        <v>347</v>
      </c>
      <c r="KTM352" s="112" t="s">
        <v>347</v>
      </c>
      <c r="KTN352" s="112" t="s">
        <v>347</v>
      </c>
      <c r="KTO352" s="112" t="s">
        <v>347</v>
      </c>
      <c r="KTP352" s="112" t="s">
        <v>347</v>
      </c>
      <c r="KTQ352" s="112" t="s">
        <v>347</v>
      </c>
      <c r="KTR352" s="112" t="s">
        <v>347</v>
      </c>
      <c r="KTS352" s="112" t="s">
        <v>347</v>
      </c>
      <c r="KTT352" s="112" t="s">
        <v>347</v>
      </c>
      <c r="KTU352" s="112" t="s">
        <v>347</v>
      </c>
      <c r="KTV352" s="112" t="s">
        <v>347</v>
      </c>
      <c r="KTW352" s="112" t="s">
        <v>347</v>
      </c>
      <c r="KTX352" s="112" t="s">
        <v>347</v>
      </c>
      <c r="KTY352" s="112" t="s">
        <v>347</v>
      </c>
      <c r="KTZ352" s="112" t="s">
        <v>347</v>
      </c>
      <c r="KUA352" s="112" t="s">
        <v>347</v>
      </c>
      <c r="KUB352" s="112" t="s">
        <v>347</v>
      </c>
      <c r="KUC352" s="112" t="s">
        <v>347</v>
      </c>
      <c r="KUD352" s="112" t="s">
        <v>347</v>
      </c>
      <c r="KUE352" s="112" t="s">
        <v>347</v>
      </c>
      <c r="KUF352" s="112" t="s">
        <v>347</v>
      </c>
      <c r="KUG352" s="112" t="s">
        <v>347</v>
      </c>
      <c r="KUH352" s="112" t="s">
        <v>347</v>
      </c>
      <c r="KUI352" s="112" t="s">
        <v>347</v>
      </c>
      <c r="KUJ352" s="112" t="s">
        <v>347</v>
      </c>
      <c r="KUK352" s="112" t="s">
        <v>347</v>
      </c>
      <c r="KUL352" s="112" t="s">
        <v>347</v>
      </c>
      <c r="KUM352" s="112" t="s">
        <v>347</v>
      </c>
      <c r="KUN352" s="112" t="s">
        <v>347</v>
      </c>
      <c r="KUO352" s="112" t="s">
        <v>347</v>
      </c>
      <c r="KUP352" s="112" t="s">
        <v>347</v>
      </c>
      <c r="KUQ352" s="112" t="s">
        <v>347</v>
      </c>
      <c r="KUR352" s="112" t="s">
        <v>347</v>
      </c>
      <c r="KUS352" s="112" t="s">
        <v>347</v>
      </c>
      <c r="KUT352" s="112" t="s">
        <v>347</v>
      </c>
      <c r="KUU352" s="112" t="s">
        <v>347</v>
      </c>
      <c r="KUV352" s="112" t="s">
        <v>347</v>
      </c>
      <c r="KUW352" s="112" t="s">
        <v>347</v>
      </c>
      <c r="KUX352" s="112" t="s">
        <v>347</v>
      </c>
      <c r="KUY352" s="112" t="s">
        <v>347</v>
      </c>
      <c r="KUZ352" s="112" t="s">
        <v>347</v>
      </c>
      <c r="KVA352" s="112" t="s">
        <v>347</v>
      </c>
      <c r="KVB352" s="112" t="s">
        <v>347</v>
      </c>
      <c r="KVC352" s="112" t="s">
        <v>347</v>
      </c>
      <c r="KVD352" s="112" t="s">
        <v>347</v>
      </c>
      <c r="KVE352" s="112" t="s">
        <v>347</v>
      </c>
      <c r="KVF352" s="112" t="s">
        <v>347</v>
      </c>
      <c r="KVG352" s="112" t="s">
        <v>347</v>
      </c>
      <c r="KVH352" s="112" t="s">
        <v>347</v>
      </c>
      <c r="KVI352" s="112" t="s">
        <v>347</v>
      </c>
      <c r="KVJ352" s="112" t="s">
        <v>347</v>
      </c>
      <c r="KVK352" s="112" t="s">
        <v>347</v>
      </c>
      <c r="KVL352" s="112" t="s">
        <v>347</v>
      </c>
      <c r="KVM352" s="112" t="s">
        <v>347</v>
      </c>
      <c r="KVN352" s="112" t="s">
        <v>347</v>
      </c>
      <c r="KVO352" s="112" t="s">
        <v>347</v>
      </c>
      <c r="KVP352" s="112" t="s">
        <v>347</v>
      </c>
      <c r="KVQ352" s="112" t="s">
        <v>347</v>
      </c>
      <c r="KVR352" s="112" t="s">
        <v>347</v>
      </c>
      <c r="KVS352" s="112" t="s">
        <v>347</v>
      </c>
      <c r="KVT352" s="112" t="s">
        <v>347</v>
      </c>
      <c r="KVU352" s="112" t="s">
        <v>347</v>
      </c>
      <c r="KVV352" s="112" t="s">
        <v>347</v>
      </c>
      <c r="KVW352" s="112" t="s">
        <v>347</v>
      </c>
      <c r="KVX352" s="112" t="s">
        <v>347</v>
      </c>
      <c r="KVY352" s="112" t="s">
        <v>347</v>
      </c>
      <c r="KVZ352" s="112" t="s">
        <v>347</v>
      </c>
      <c r="KWA352" s="112" t="s">
        <v>347</v>
      </c>
      <c r="KWB352" s="112" t="s">
        <v>347</v>
      </c>
      <c r="KWC352" s="112" t="s">
        <v>347</v>
      </c>
      <c r="KWD352" s="112" t="s">
        <v>347</v>
      </c>
      <c r="KWE352" s="112" t="s">
        <v>347</v>
      </c>
      <c r="KWF352" s="112" t="s">
        <v>347</v>
      </c>
      <c r="KWG352" s="112" t="s">
        <v>347</v>
      </c>
      <c r="KWH352" s="112" t="s">
        <v>347</v>
      </c>
      <c r="KWI352" s="112" t="s">
        <v>347</v>
      </c>
      <c r="KWJ352" s="112" t="s">
        <v>347</v>
      </c>
      <c r="KWK352" s="112" t="s">
        <v>347</v>
      </c>
      <c r="KWL352" s="112" t="s">
        <v>347</v>
      </c>
      <c r="KWM352" s="112" t="s">
        <v>347</v>
      </c>
      <c r="KWN352" s="112" t="s">
        <v>347</v>
      </c>
      <c r="KWO352" s="112" t="s">
        <v>347</v>
      </c>
      <c r="KWP352" s="112" t="s">
        <v>347</v>
      </c>
      <c r="KWQ352" s="112" t="s">
        <v>347</v>
      </c>
      <c r="KWR352" s="112" t="s">
        <v>347</v>
      </c>
      <c r="KWS352" s="112" t="s">
        <v>347</v>
      </c>
      <c r="KWT352" s="112" t="s">
        <v>347</v>
      </c>
      <c r="KWU352" s="112" t="s">
        <v>347</v>
      </c>
      <c r="KWV352" s="112" t="s">
        <v>347</v>
      </c>
      <c r="KWW352" s="112" t="s">
        <v>347</v>
      </c>
      <c r="KWX352" s="112" t="s">
        <v>347</v>
      </c>
      <c r="KWY352" s="112" t="s">
        <v>347</v>
      </c>
      <c r="KWZ352" s="112" t="s">
        <v>347</v>
      </c>
      <c r="KXA352" s="112" t="s">
        <v>347</v>
      </c>
      <c r="KXB352" s="112" t="s">
        <v>347</v>
      </c>
      <c r="KXC352" s="112" t="s">
        <v>347</v>
      </c>
      <c r="KXD352" s="112" t="s">
        <v>347</v>
      </c>
      <c r="KXE352" s="112" t="s">
        <v>347</v>
      </c>
      <c r="KXF352" s="112" t="s">
        <v>347</v>
      </c>
      <c r="KXG352" s="112" t="s">
        <v>347</v>
      </c>
      <c r="KXH352" s="112" t="s">
        <v>347</v>
      </c>
      <c r="KXI352" s="112" t="s">
        <v>347</v>
      </c>
      <c r="KXJ352" s="112" t="s">
        <v>347</v>
      </c>
      <c r="KXK352" s="112" t="s">
        <v>347</v>
      </c>
      <c r="KXL352" s="112" t="s">
        <v>347</v>
      </c>
      <c r="KXM352" s="112" t="s">
        <v>347</v>
      </c>
      <c r="KXN352" s="112" t="s">
        <v>347</v>
      </c>
      <c r="KXO352" s="112" t="s">
        <v>347</v>
      </c>
      <c r="KXP352" s="112" t="s">
        <v>347</v>
      </c>
      <c r="KXQ352" s="112" t="s">
        <v>347</v>
      </c>
      <c r="KXR352" s="112" t="s">
        <v>347</v>
      </c>
      <c r="KXS352" s="112" t="s">
        <v>347</v>
      </c>
      <c r="KXT352" s="112" t="s">
        <v>347</v>
      </c>
      <c r="KXU352" s="112" t="s">
        <v>347</v>
      </c>
      <c r="KXV352" s="112" t="s">
        <v>347</v>
      </c>
      <c r="KXW352" s="112" t="s">
        <v>347</v>
      </c>
      <c r="KXX352" s="112" t="s">
        <v>347</v>
      </c>
      <c r="KXY352" s="112" t="s">
        <v>347</v>
      </c>
      <c r="KXZ352" s="112" t="s">
        <v>347</v>
      </c>
      <c r="KYA352" s="112" t="s">
        <v>347</v>
      </c>
      <c r="KYB352" s="112" t="s">
        <v>347</v>
      </c>
      <c r="KYC352" s="112" t="s">
        <v>347</v>
      </c>
      <c r="KYD352" s="112" t="s">
        <v>347</v>
      </c>
      <c r="KYE352" s="112" t="s">
        <v>347</v>
      </c>
      <c r="KYF352" s="112" t="s">
        <v>347</v>
      </c>
      <c r="KYG352" s="112" t="s">
        <v>347</v>
      </c>
      <c r="KYH352" s="112" t="s">
        <v>347</v>
      </c>
      <c r="KYI352" s="112" t="s">
        <v>347</v>
      </c>
      <c r="KYJ352" s="112" t="s">
        <v>347</v>
      </c>
      <c r="KYK352" s="112" t="s">
        <v>347</v>
      </c>
      <c r="KYL352" s="112" t="s">
        <v>347</v>
      </c>
      <c r="KYM352" s="112" t="s">
        <v>347</v>
      </c>
      <c r="KYN352" s="112" t="s">
        <v>347</v>
      </c>
      <c r="KYO352" s="112" t="s">
        <v>347</v>
      </c>
      <c r="KYP352" s="112" t="s">
        <v>347</v>
      </c>
      <c r="KYQ352" s="112" t="s">
        <v>347</v>
      </c>
      <c r="KYR352" s="112" t="s">
        <v>347</v>
      </c>
      <c r="KYS352" s="112" t="s">
        <v>347</v>
      </c>
      <c r="KYT352" s="112" t="s">
        <v>347</v>
      </c>
      <c r="KYU352" s="112" t="s">
        <v>347</v>
      </c>
      <c r="KYV352" s="112" t="s">
        <v>347</v>
      </c>
      <c r="KYW352" s="112" t="s">
        <v>347</v>
      </c>
      <c r="KYX352" s="112" t="s">
        <v>347</v>
      </c>
      <c r="KYY352" s="112" t="s">
        <v>347</v>
      </c>
      <c r="KYZ352" s="112" t="s">
        <v>347</v>
      </c>
      <c r="KZA352" s="112" t="s">
        <v>347</v>
      </c>
      <c r="KZB352" s="112" t="s">
        <v>347</v>
      </c>
      <c r="KZC352" s="112" t="s">
        <v>347</v>
      </c>
      <c r="KZD352" s="112" t="s">
        <v>347</v>
      </c>
      <c r="KZE352" s="112" t="s">
        <v>347</v>
      </c>
      <c r="KZF352" s="112" t="s">
        <v>347</v>
      </c>
      <c r="KZG352" s="112" t="s">
        <v>347</v>
      </c>
      <c r="KZH352" s="112" t="s">
        <v>347</v>
      </c>
      <c r="KZI352" s="112" t="s">
        <v>347</v>
      </c>
      <c r="KZJ352" s="112" t="s">
        <v>347</v>
      </c>
      <c r="KZK352" s="112" t="s">
        <v>347</v>
      </c>
      <c r="KZL352" s="112" t="s">
        <v>347</v>
      </c>
      <c r="KZM352" s="112" t="s">
        <v>347</v>
      </c>
      <c r="KZN352" s="112" t="s">
        <v>347</v>
      </c>
      <c r="KZO352" s="112" t="s">
        <v>347</v>
      </c>
      <c r="KZP352" s="112" t="s">
        <v>347</v>
      </c>
      <c r="KZQ352" s="112" t="s">
        <v>347</v>
      </c>
      <c r="KZR352" s="112" t="s">
        <v>347</v>
      </c>
      <c r="KZS352" s="112" t="s">
        <v>347</v>
      </c>
      <c r="KZT352" s="112" t="s">
        <v>347</v>
      </c>
      <c r="KZU352" s="112" t="s">
        <v>347</v>
      </c>
      <c r="KZV352" s="112" t="s">
        <v>347</v>
      </c>
      <c r="KZW352" s="112" t="s">
        <v>347</v>
      </c>
      <c r="KZX352" s="112" t="s">
        <v>347</v>
      </c>
      <c r="KZY352" s="112" t="s">
        <v>347</v>
      </c>
      <c r="KZZ352" s="112" t="s">
        <v>347</v>
      </c>
      <c r="LAA352" s="112" t="s">
        <v>347</v>
      </c>
      <c r="LAB352" s="112" t="s">
        <v>347</v>
      </c>
      <c r="LAC352" s="112" t="s">
        <v>347</v>
      </c>
      <c r="LAD352" s="112" t="s">
        <v>347</v>
      </c>
      <c r="LAE352" s="112" t="s">
        <v>347</v>
      </c>
      <c r="LAF352" s="112" t="s">
        <v>347</v>
      </c>
      <c r="LAG352" s="112" t="s">
        <v>347</v>
      </c>
      <c r="LAH352" s="112" t="s">
        <v>347</v>
      </c>
      <c r="LAI352" s="112" t="s">
        <v>347</v>
      </c>
      <c r="LAJ352" s="112" t="s">
        <v>347</v>
      </c>
      <c r="LAK352" s="112" t="s">
        <v>347</v>
      </c>
      <c r="LAL352" s="112" t="s">
        <v>347</v>
      </c>
      <c r="LAM352" s="112" t="s">
        <v>347</v>
      </c>
      <c r="LAN352" s="112" t="s">
        <v>347</v>
      </c>
      <c r="LAO352" s="112" t="s">
        <v>347</v>
      </c>
      <c r="LAP352" s="112" t="s">
        <v>347</v>
      </c>
      <c r="LAQ352" s="112" t="s">
        <v>347</v>
      </c>
      <c r="LAR352" s="112" t="s">
        <v>347</v>
      </c>
      <c r="LAS352" s="112" t="s">
        <v>347</v>
      </c>
      <c r="LAT352" s="112" t="s">
        <v>347</v>
      </c>
      <c r="LAU352" s="112" t="s">
        <v>347</v>
      </c>
      <c r="LAV352" s="112" t="s">
        <v>347</v>
      </c>
      <c r="LAW352" s="112" t="s">
        <v>347</v>
      </c>
      <c r="LAX352" s="112" t="s">
        <v>347</v>
      </c>
      <c r="LAY352" s="112" t="s">
        <v>347</v>
      </c>
      <c r="LAZ352" s="112" t="s">
        <v>347</v>
      </c>
      <c r="LBA352" s="112" t="s">
        <v>347</v>
      </c>
      <c r="LBB352" s="112" t="s">
        <v>347</v>
      </c>
      <c r="LBC352" s="112" t="s">
        <v>347</v>
      </c>
      <c r="LBD352" s="112" t="s">
        <v>347</v>
      </c>
      <c r="LBE352" s="112" t="s">
        <v>347</v>
      </c>
      <c r="LBF352" s="112" t="s">
        <v>347</v>
      </c>
      <c r="LBG352" s="112" t="s">
        <v>347</v>
      </c>
      <c r="LBH352" s="112" t="s">
        <v>347</v>
      </c>
      <c r="LBI352" s="112" t="s">
        <v>347</v>
      </c>
      <c r="LBJ352" s="112" t="s">
        <v>347</v>
      </c>
      <c r="LBK352" s="112" t="s">
        <v>347</v>
      </c>
      <c r="LBL352" s="112" t="s">
        <v>347</v>
      </c>
      <c r="LBM352" s="112" t="s">
        <v>347</v>
      </c>
      <c r="LBN352" s="112" t="s">
        <v>347</v>
      </c>
      <c r="LBO352" s="112" t="s">
        <v>347</v>
      </c>
      <c r="LBP352" s="112" t="s">
        <v>347</v>
      </c>
      <c r="LBQ352" s="112" t="s">
        <v>347</v>
      </c>
      <c r="LBR352" s="112" t="s">
        <v>347</v>
      </c>
      <c r="LBS352" s="112" t="s">
        <v>347</v>
      </c>
      <c r="LBT352" s="112" t="s">
        <v>347</v>
      </c>
      <c r="LBU352" s="112" t="s">
        <v>347</v>
      </c>
      <c r="LBV352" s="112" t="s">
        <v>347</v>
      </c>
      <c r="LBW352" s="112" t="s">
        <v>347</v>
      </c>
      <c r="LBX352" s="112" t="s">
        <v>347</v>
      </c>
      <c r="LBY352" s="112" t="s">
        <v>347</v>
      </c>
      <c r="LBZ352" s="112" t="s">
        <v>347</v>
      </c>
      <c r="LCA352" s="112" t="s">
        <v>347</v>
      </c>
      <c r="LCB352" s="112" t="s">
        <v>347</v>
      </c>
      <c r="LCC352" s="112" t="s">
        <v>347</v>
      </c>
      <c r="LCD352" s="112" t="s">
        <v>347</v>
      </c>
      <c r="LCE352" s="112" t="s">
        <v>347</v>
      </c>
      <c r="LCF352" s="112" t="s">
        <v>347</v>
      </c>
      <c r="LCG352" s="112" t="s">
        <v>347</v>
      </c>
      <c r="LCH352" s="112" t="s">
        <v>347</v>
      </c>
      <c r="LCI352" s="112" t="s">
        <v>347</v>
      </c>
      <c r="LCJ352" s="112" t="s">
        <v>347</v>
      </c>
      <c r="LCK352" s="112" t="s">
        <v>347</v>
      </c>
      <c r="LCL352" s="112" t="s">
        <v>347</v>
      </c>
      <c r="LCM352" s="112" t="s">
        <v>347</v>
      </c>
      <c r="LCN352" s="112" t="s">
        <v>347</v>
      </c>
      <c r="LCO352" s="112" t="s">
        <v>347</v>
      </c>
      <c r="LCP352" s="112" t="s">
        <v>347</v>
      </c>
      <c r="LCQ352" s="112" t="s">
        <v>347</v>
      </c>
      <c r="LCR352" s="112" t="s">
        <v>347</v>
      </c>
      <c r="LCS352" s="112" t="s">
        <v>347</v>
      </c>
      <c r="LCT352" s="112" t="s">
        <v>347</v>
      </c>
      <c r="LCU352" s="112" t="s">
        <v>347</v>
      </c>
      <c r="LCV352" s="112" t="s">
        <v>347</v>
      </c>
      <c r="LCW352" s="112" t="s">
        <v>347</v>
      </c>
      <c r="LCX352" s="112" t="s">
        <v>347</v>
      </c>
      <c r="LCY352" s="112" t="s">
        <v>347</v>
      </c>
      <c r="LCZ352" s="112" t="s">
        <v>347</v>
      </c>
      <c r="LDA352" s="112" t="s">
        <v>347</v>
      </c>
      <c r="LDB352" s="112" t="s">
        <v>347</v>
      </c>
      <c r="LDC352" s="112" t="s">
        <v>347</v>
      </c>
      <c r="LDD352" s="112" t="s">
        <v>347</v>
      </c>
      <c r="LDE352" s="112" t="s">
        <v>347</v>
      </c>
      <c r="LDF352" s="112" t="s">
        <v>347</v>
      </c>
      <c r="LDG352" s="112" t="s">
        <v>347</v>
      </c>
      <c r="LDH352" s="112" t="s">
        <v>347</v>
      </c>
      <c r="LDI352" s="112" t="s">
        <v>347</v>
      </c>
      <c r="LDJ352" s="112" t="s">
        <v>347</v>
      </c>
      <c r="LDK352" s="112" t="s">
        <v>347</v>
      </c>
      <c r="LDL352" s="112" t="s">
        <v>347</v>
      </c>
      <c r="LDM352" s="112" t="s">
        <v>347</v>
      </c>
      <c r="LDN352" s="112" t="s">
        <v>347</v>
      </c>
      <c r="LDO352" s="112" t="s">
        <v>347</v>
      </c>
      <c r="LDP352" s="112" t="s">
        <v>347</v>
      </c>
      <c r="LDQ352" s="112" t="s">
        <v>347</v>
      </c>
      <c r="LDR352" s="112" t="s">
        <v>347</v>
      </c>
      <c r="LDS352" s="112" t="s">
        <v>347</v>
      </c>
      <c r="LDT352" s="112" t="s">
        <v>347</v>
      </c>
      <c r="LDU352" s="112" t="s">
        <v>347</v>
      </c>
      <c r="LDV352" s="112" t="s">
        <v>347</v>
      </c>
      <c r="LDW352" s="112" t="s">
        <v>347</v>
      </c>
      <c r="LDX352" s="112" t="s">
        <v>347</v>
      </c>
      <c r="LDY352" s="112" t="s">
        <v>347</v>
      </c>
      <c r="LDZ352" s="112" t="s">
        <v>347</v>
      </c>
      <c r="LEA352" s="112" t="s">
        <v>347</v>
      </c>
      <c r="LEB352" s="112" t="s">
        <v>347</v>
      </c>
      <c r="LEC352" s="112" t="s">
        <v>347</v>
      </c>
      <c r="LED352" s="112" t="s">
        <v>347</v>
      </c>
      <c r="LEE352" s="112" t="s">
        <v>347</v>
      </c>
      <c r="LEF352" s="112" t="s">
        <v>347</v>
      </c>
      <c r="LEG352" s="112" t="s">
        <v>347</v>
      </c>
      <c r="LEH352" s="112" t="s">
        <v>347</v>
      </c>
      <c r="LEI352" s="112" t="s">
        <v>347</v>
      </c>
      <c r="LEJ352" s="112" t="s">
        <v>347</v>
      </c>
      <c r="LEK352" s="112" t="s">
        <v>347</v>
      </c>
      <c r="LEL352" s="112" t="s">
        <v>347</v>
      </c>
      <c r="LEM352" s="112" t="s">
        <v>347</v>
      </c>
      <c r="LEN352" s="112" t="s">
        <v>347</v>
      </c>
      <c r="LEO352" s="112" t="s">
        <v>347</v>
      </c>
      <c r="LEP352" s="112" t="s">
        <v>347</v>
      </c>
      <c r="LEQ352" s="112" t="s">
        <v>347</v>
      </c>
      <c r="LER352" s="112" t="s">
        <v>347</v>
      </c>
      <c r="LES352" s="112" t="s">
        <v>347</v>
      </c>
      <c r="LET352" s="112" t="s">
        <v>347</v>
      </c>
      <c r="LEU352" s="112" t="s">
        <v>347</v>
      </c>
      <c r="LEV352" s="112" t="s">
        <v>347</v>
      </c>
      <c r="LEW352" s="112" t="s">
        <v>347</v>
      </c>
      <c r="LEX352" s="112" t="s">
        <v>347</v>
      </c>
      <c r="LEY352" s="112" t="s">
        <v>347</v>
      </c>
      <c r="LEZ352" s="112" t="s">
        <v>347</v>
      </c>
      <c r="LFA352" s="112" t="s">
        <v>347</v>
      </c>
      <c r="LFB352" s="112" t="s">
        <v>347</v>
      </c>
      <c r="LFC352" s="112" t="s">
        <v>347</v>
      </c>
      <c r="LFD352" s="112" t="s">
        <v>347</v>
      </c>
      <c r="LFE352" s="112" t="s">
        <v>347</v>
      </c>
      <c r="LFF352" s="112" t="s">
        <v>347</v>
      </c>
      <c r="LFG352" s="112" t="s">
        <v>347</v>
      </c>
      <c r="LFH352" s="112" t="s">
        <v>347</v>
      </c>
      <c r="LFI352" s="112" t="s">
        <v>347</v>
      </c>
      <c r="LFJ352" s="112" t="s">
        <v>347</v>
      </c>
      <c r="LFK352" s="112" t="s">
        <v>347</v>
      </c>
      <c r="LFL352" s="112" t="s">
        <v>347</v>
      </c>
      <c r="LFM352" s="112" t="s">
        <v>347</v>
      </c>
      <c r="LFN352" s="112" t="s">
        <v>347</v>
      </c>
      <c r="LFO352" s="112" t="s">
        <v>347</v>
      </c>
      <c r="LFP352" s="112" t="s">
        <v>347</v>
      </c>
      <c r="LFQ352" s="112" t="s">
        <v>347</v>
      </c>
      <c r="LFR352" s="112" t="s">
        <v>347</v>
      </c>
      <c r="LFS352" s="112" t="s">
        <v>347</v>
      </c>
      <c r="LFT352" s="112" t="s">
        <v>347</v>
      </c>
      <c r="LFU352" s="112" t="s">
        <v>347</v>
      </c>
      <c r="LFV352" s="112" t="s">
        <v>347</v>
      </c>
      <c r="LFW352" s="112" t="s">
        <v>347</v>
      </c>
      <c r="LFX352" s="112" t="s">
        <v>347</v>
      </c>
      <c r="LFY352" s="112" t="s">
        <v>347</v>
      </c>
      <c r="LFZ352" s="112" t="s">
        <v>347</v>
      </c>
      <c r="LGA352" s="112" t="s">
        <v>347</v>
      </c>
      <c r="LGB352" s="112" t="s">
        <v>347</v>
      </c>
      <c r="LGC352" s="112" t="s">
        <v>347</v>
      </c>
      <c r="LGD352" s="112" t="s">
        <v>347</v>
      </c>
      <c r="LGE352" s="112" t="s">
        <v>347</v>
      </c>
      <c r="LGF352" s="112" t="s">
        <v>347</v>
      </c>
      <c r="LGG352" s="112" t="s">
        <v>347</v>
      </c>
      <c r="LGH352" s="112" t="s">
        <v>347</v>
      </c>
      <c r="LGI352" s="112" t="s">
        <v>347</v>
      </c>
      <c r="LGJ352" s="112" t="s">
        <v>347</v>
      </c>
      <c r="LGK352" s="112" t="s">
        <v>347</v>
      </c>
      <c r="LGL352" s="112" t="s">
        <v>347</v>
      </c>
      <c r="LGM352" s="112" t="s">
        <v>347</v>
      </c>
      <c r="LGN352" s="112" t="s">
        <v>347</v>
      </c>
      <c r="LGO352" s="112" t="s">
        <v>347</v>
      </c>
      <c r="LGP352" s="112" t="s">
        <v>347</v>
      </c>
      <c r="LGQ352" s="112" t="s">
        <v>347</v>
      </c>
      <c r="LGR352" s="112" t="s">
        <v>347</v>
      </c>
      <c r="LGS352" s="112" t="s">
        <v>347</v>
      </c>
      <c r="LGT352" s="112" t="s">
        <v>347</v>
      </c>
      <c r="LGU352" s="112" t="s">
        <v>347</v>
      </c>
      <c r="LGV352" s="112" t="s">
        <v>347</v>
      </c>
      <c r="LGW352" s="112" t="s">
        <v>347</v>
      </c>
      <c r="LGX352" s="112" t="s">
        <v>347</v>
      </c>
      <c r="LGY352" s="112" t="s">
        <v>347</v>
      </c>
      <c r="LGZ352" s="112" t="s">
        <v>347</v>
      </c>
      <c r="LHA352" s="112" t="s">
        <v>347</v>
      </c>
      <c r="LHB352" s="112" t="s">
        <v>347</v>
      </c>
      <c r="LHC352" s="112" t="s">
        <v>347</v>
      </c>
      <c r="LHD352" s="112" t="s">
        <v>347</v>
      </c>
      <c r="LHE352" s="112" t="s">
        <v>347</v>
      </c>
      <c r="LHF352" s="112" t="s">
        <v>347</v>
      </c>
      <c r="LHG352" s="112" t="s">
        <v>347</v>
      </c>
      <c r="LHH352" s="112" t="s">
        <v>347</v>
      </c>
      <c r="LHI352" s="112" t="s">
        <v>347</v>
      </c>
      <c r="LHJ352" s="112" t="s">
        <v>347</v>
      </c>
      <c r="LHK352" s="112" t="s">
        <v>347</v>
      </c>
      <c r="LHL352" s="112" t="s">
        <v>347</v>
      </c>
      <c r="LHM352" s="112" t="s">
        <v>347</v>
      </c>
      <c r="LHN352" s="112" t="s">
        <v>347</v>
      </c>
      <c r="LHO352" s="112" t="s">
        <v>347</v>
      </c>
      <c r="LHP352" s="112" t="s">
        <v>347</v>
      </c>
      <c r="LHQ352" s="112" t="s">
        <v>347</v>
      </c>
      <c r="LHR352" s="112" t="s">
        <v>347</v>
      </c>
      <c r="LHS352" s="112" t="s">
        <v>347</v>
      </c>
      <c r="LHT352" s="112" t="s">
        <v>347</v>
      </c>
      <c r="LHU352" s="112" t="s">
        <v>347</v>
      </c>
      <c r="LHV352" s="112" t="s">
        <v>347</v>
      </c>
      <c r="LHW352" s="112" t="s">
        <v>347</v>
      </c>
      <c r="LHX352" s="112" t="s">
        <v>347</v>
      </c>
      <c r="LHY352" s="112" t="s">
        <v>347</v>
      </c>
      <c r="LHZ352" s="112" t="s">
        <v>347</v>
      </c>
      <c r="LIA352" s="112" t="s">
        <v>347</v>
      </c>
      <c r="LIB352" s="112" t="s">
        <v>347</v>
      </c>
      <c r="LIC352" s="112" t="s">
        <v>347</v>
      </c>
      <c r="LID352" s="112" t="s">
        <v>347</v>
      </c>
      <c r="LIE352" s="112" t="s">
        <v>347</v>
      </c>
      <c r="LIF352" s="112" t="s">
        <v>347</v>
      </c>
      <c r="LIG352" s="112" t="s">
        <v>347</v>
      </c>
      <c r="LIH352" s="112" t="s">
        <v>347</v>
      </c>
      <c r="LII352" s="112" t="s">
        <v>347</v>
      </c>
      <c r="LIJ352" s="112" t="s">
        <v>347</v>
      </c>
      <c r="LIK352" s="112" t="s">
        <v>347</v>
      </c>
      <c r="LIL352" s="112" t="s">
        <v>347</v>
      </c>
      <c r="LIM352" s="112" t="s">
        <v>347</v>
      </c>
      <c r="LIN352" s="112" t="s">
        <v>347</v>
      </c>
      <c r="LIO352" s="112" t="s">
        <v>347</v>
      </c>
      <c r="LIP352" s="112" t="s">
        <v>347</v>
      </c>
      <c r="LIQ352" s="112" t="s">
        <v>347</v>
      </c>
      <c r="LIR352" s="112" t="s">
        <v>347</v>
      </c>
      <c r="LIS352" s="112" t="s">
        <v>347</v>
      </c>
      <c r="LIT352" s="112" t="s">
        <v>347</v>
      </c>
      <c r="LIU352" s="112" t="s">
        <v>347</v>
      </c>
      <c r="LIV352" s="112" t="s">
        <v>347</v>
      </c>
      <c r="LIW352" s="112" t="s">
        <v>347</v>
      </c>
      <c r="LIX352" s="112" t="s">
        <v>347</v>
      </c>
      <c r="LIY352" s="112" t="s">
        <v>347</v>
      </c>
      <c r="LIZ352" s="112" t="s">
        <v>347</v>
      </c>
      <c r="LJA352" s="112" t="s">
        <v>347</v>
      </c>
      <c r="LJB352" s="112" t="s">
        <v>347</v>
      </c>
      <c r="LJC352" s="112" t="s">
        <v>347</v>
      </c>
      <c r="LJD352" s="112" t="s">
        <v>347</v>
      </c>
      <c r="LJE352" s="112" t="s">
        <v>347</v>
      </c>
      <c r="LJF352" s="112" t="s">
        <v>347</v>
      </c>
      <c r="LJG352" s="112" t="s">
        <v>347</v>
      </c>
      <c r="LJH352" s="112" t="s">
        <v>347</v>
      </c>
      <c r="LJI352" s="112" t="s">
        <v>347</v>
      </c>
      <c r="LJJ352" s="112" t="s">
        <v>347</v>
      </c>
      <c r="LJK352" s="112" t="s">
        <v>347</v>
      </c>
      <c r="LJL352" s="112" t="s">
        <v>347</v>
      </c>
      <c r="LJM352" s="112" t="s">
        <v>347</v>
      </c>
      <c r="LJN352" s="112" t="s">
        <v>347</v>
      </c>
      <c r="LJO352" s="112" t="s">
        <v>347</v>
      </c>
      <c r="LJP352" s="112" t="s">
        <v>347</v>
      </c>
      <c r="LJQ352" s="112" t="s">
        <v>347</v>
      </c>
      <c r="LJR352" s="112" t="s">
        <v>347</v>
      </c>
      <c r="LJS352" s="112" t="s">
        <v>347</v>
      </c>
      <c r="LJT352" s="112" t="s">
        <v>347</v>
      </c>
      <c r="LJU352" s="112" t="s">
        <v>347</v>
      </c>
      <c r="LJV352" s="112" t="s">
        <v>347</v>
      </c>
      <c r="LJW352" s="112" t="s">
        <v>347</v>
      </c>
      <c r="LJX352" s="112" t="s">
        <v>347</v>
      </c>
      <c r="LJY352" s="112" t="s">
        <v>347</v>
      </c>
      <c r="LJZ352" s="112" t="s">
        <v>347</v>
      </c>
      <c r="LKA352" s="112" t="s">
        <v>347</v>
      </c>
      <c r="LKB352" s="112" t="s">
        <v>347</v>
      </c>
      <c r="LKC352" s="112" t="s">
        <v>347</v>
      </c>
      <c r="LKD352" s="112" t="s">
        <v>347</v>
      </c>
      <c r="LKE352" s="112" t="s">
        <v>347</v>
      </c>
      <c r="LKF352" s="112" t="s">
        <v>347</v>
      </c>
      <c r="LKG352" s="112" t="s">
        <v>347</v>
      </c>
      <c r="LKH352" s="112" t="s">
        <v>347</v>
      </c>
      <c r="LKI352" s="112" t="s">
        <v>347</v>
      </c>
      <c r="LKJ352" s="112" t="s">
        <v>347</v>
      </c>
      <c r="LKK352" s="112" t="s">
        <v>347</v>
      </c>
      <c r="LKL352" s="112" t="s">
        <v>347</v>
      </c>
      <c r="LKM352" s="112" t="s">
        <v>347</v>
      </c>
      <c r="LKN352" s="112" t="s">
        <v>347</v>
      </c>
      <c r="LKO352" s="112" t="s">
        <v>347</v>
      </c>
      <c r="LKP352" s="112" t="s">
        <v>347</v>
      </c>
      <c r="LKQ352" s="112" t="s">
        <v>347</v>
      </c>
      <c r="LKR352" s="112" t="s">
        <v>347</v>
      </c>
      <c r="LKS352" s="112" t="s">
        <v>347</v>
      </c>
      <c r="LKT352" s="112" t="s">
        <v>347</v>
      </c>
      <c r="LKU352" s="112" t="s">
        <v>347</v>
      </c>
      <c r="LKV352" s="112" t="s">
        <v>347</v>
      </c>
      <c r="LKW352" s="112" t="s">
        <v>347</v>
      </c>
      <c r="LKX352" s="112" t="s">
        <v>347</v>
      </c>
      <c r="LKY352" s="112" t="s">
        <v>347</v>
      </c>
      <c r="LKZ352" s="112" t="s">
        <v>347</v>
      </c>
      <c r="LLA352" s="112" t="s">
        <v>347</v>
      </c>
      <c r="LLB352" s="112" t="s">
        <v>347</v>
      </c>
      <c r="LLC352" s="112" t="s">
        <v>347</v>
      </c>
      <c r="LLD352" s="112" t="s">
        <v>347</v>
      </c>
      <c r="LLE352" s="112" t="s">
        <v>347</v>
      </c>
      <c r="LLF352" s="112" t="s">
        <v>347</v>
      </c>
      <c r="LLG352" s="112" t="s">
        <v>347</v>
      </c>
      <c r="LLH352" s="112" t="s">
        <v>347</v>
      </c>
      <c r="LLI352" s="112" t="s">
        <v>347</v>
      </c>
      <c r="LLJ352" s="112" t="s">
        <v>347</v>
      </c>
      <c r="LLK352" s="112" t="s">
        <v>347</v>
      </c>
      <c r="LLL352" s="112" t="s">
        <v>347</v>
      </c>
      <c r="LLM352" s="112" t="s">
        <v>347</v>
      </c>
      <c r="LLN352" s="112" t="s">
        <v>347</v>
      </c>
      <c r="LLO352" s="112" t="s">
        <v>347</v>
      </c>
      <c r="LLP352" s="112" t="s">
        <v>347</v>
      </c>
      <c r="LLQ352" s="112" t="s">
        <v>347</v>
      </c>
      <c r="LLR352" s="112" t="s">
        <v>347</v>
      </c>
      <c r="LLS352" s="112" t="s">
        <v>347</v>
      </c>
      <c r="LLT352" s="112" t="s">
        <v>347</v>
      </c>
      <c r="LLU352" s="112" t="s">
        <v>347</v>
      </c>
      <c r="LLV352" s="112" t="s">
        <v>347</v>
      </c>
      <c r="LLW352" s="112" t="s">
        <v>347</v>
      </c>
      <c r="LLX352" s="112" t="s">
        <v>347</v>
      </c>
      <c r="LLY352" s="112" t="s">
        <v>347</v>
      </c>
      <c r="LLZ352" s="112" t="s">
        <v>347</v>
      </c>
      <c r="LMA352" s="112" t="s">
        <v>347</v>
      </c>
      <c r="LMB352" s="112" t="s">
        <v>347</v>
      </c>
      <c r="LMC352" s="112" t="s">
        <v>347</v>
      </c>
      <c r="LMD352" s="112" t="s">
        <v>347</v>
      </c>
      <c r="LME352" s="112" t="s">
        <v>347</v>
      </c>
      <c r="LMF352" s="112" t="s">
        <v>347</v>
      </c>
      <c r="LMG352" s="112" t="s">
        <v>347</v>
      </c>
      <c r="LMH352" s="112" t="s">
        <v>347</v>
      </c>
      <c r="LMI352" s="112" t="s">
        <v>347</v>
      </c>
      <c r="LMJ352" s="112" t="s">
        <v>347</v>
      </c>
      <c r="LMK352" s="112" t="s">
        <v>347</v>
      </c>
      <c r="LML352" s="112" t="s">
        <v>347</v>
      </c>
      <c r="LMM352" s="112" t="s">
        <v>347</v>
      </c>
      <c r="LMN352" s="112" t="s">
        <v>347</v>
      </c>
      <c r="LMO352" s="112" t="s">
        <v>347</v>
      </c>
      <c r="LMP352" s="112" t="s">
        <v>347</v>
      </c>
      <c r="LMQ352" s="112" t="s">
        <v>347</v>
      </c>
      <c r="LMR352" s="112" t="s">
        <v>347</v>
      </c>
      <c r="LMS352" s="112" t="s">
        <v>347</v>
      </c>
      <c r="LMT352" s="112" t="s">
        <v>347</v>
      </c>
      <c r="LMU352" s="112" t="s">
        <v>347</v>
      </c>
      <c r="LMV352" s="112" t="s">
        <v>347</v>
      </c>
      <c r="LMW352" s="112" t="s">
        <v>347</v>
      </c>
      <c r="LMX352" s="112" t="s">
        <v>347</v>
      </c>
      <c r="LMY352" s="112" t="s">
        <v>347</v>
      </c>
      <c r="LMZ352" s="112" t="s">
        <v>347</v>
      </c>
      <c r="LNA352" s="112" t="s">
        <v>347</v>
      </c>
      <c r="LNB352" s="112" t="s">
        <v>347</v>
      </c>
      <c r="LNC352" s="112" t="s">
        <v>347</v>
      </c>
      <c r="LND352" s="112" t="s">
        <v>347</v>
      </c>
      <c r="LNE352" s="112" t="s">
        <v>347</v>
      </c>
      <c r="LNF352" s="112" t="s">
        <v>347</v>
      </c>
      <c r="LNG352" s="112" t="s">
        <v>347</v>
      </c>
      <c r="LNH352" s="112" t="s">
        <v>347</v>
      </c>
      <c r="LNI352" s="112" t="s">
        <v>347</v>
      </c>
      <c r="LNJ352" s="112" t="s">
        <v>347</v>
      </c>
      <c r="LNK352" s="112" t="s">
        <v>347</v>
      </c>
      <c r="LNL352" s="112" t="s">
        <v>347</v>
      </c>
      <c r="LNM352" s="112" t="s">
        <v>347</v>
      </c>
      <c r="LNN352" s="112" t="s">
        <v>347</v>
      </c>
      <c r="LNO352" s="112" t="s">
        <v>347</v>
      </c>
      <c r="LNP352" s="112" t="s">
        <v>347</v>
      </c>
      <c r="LNQ352" s="112" t="s">
        <v>347</v>
      </c>
      <c r="LNR352" s="112" t="s">
        <v>347</v>
      </c>
      <c r="LNS352" s="112" t="s">
        <v>347</v>
      </c>
      <c r="LNT352" s="112" t="s">
        <v>347</v>
      </c>
      <c r="LNU352" s="112" t="s">
        <v>347</v>
      </c>
      <c r="LNV352" s="112" t="s">
        <v>347</v>
      </c>
      <c r="LNW352" s="112" t="s">
        <v>347</v>
      </c>
      <c r="LNX352" s="112" t="s">
        <v>347</v>
      </c>
      <c r="LNY352" s="112" t="s">
        <v>347</v>
      </c>
      <c r="LNZ352" s="112" t="s">
        <v>347</v>
      </c>
      <c r="LOA352" s="112" t="s">
        <v>347</v>
      </c>
      <c r="LOB352" s="112" t="s">
        <v>347</v>
      </c>
      <c r="LOC352" s="112" t="s">
        <v>347</v>
      </c>
      <c r="LOD352" s="112" t="s">
        <v>347</v>
      </c>
      <c r="LOE352" s="112" t="s">
        <v>347</v>
      </c>
      <c r="LOF352" s="112" t="s">
        <v>347</v>
      </c>
      <c r="LOG352" s="112" t="s">
        <v>347</v>
      </c>
      <c r="LOH352" s="112" t="s">
        <v>347</v>
      </c>
      <c r="LOI352" s="112" t="s">
        <v>347</v>
      </c>
      <c r="LOJ352" s="112" t="s">
        <v>347</v>
      </c>
      <c r="LOK352" s="112" t="s">
        <v>347</v>
      </c>
      <c r="LOL352" s="112" t="s">
        <v>347</v>
      </c>
      <c r="LOM352" s="112" t="s">
        <v>347</v>
      </c>
      <c r="LON352" s="112" t="s">
        <v>347</v>
      </c>
      <c r="LOO352" s="112" t="s">
        <v>347</v>
      </c>
      <c r="LOP352" s="112" t="s">
        <v>347</v>
      </c>
      <c r="LOQ352" s="112" t="s">
        <v>347</v>
      </c>
      <c r="LOR352" s="112" t="s">
        <v>347</v>
      </c>
      <c r="LOS352" s="112" t="s">
        <v>347</v>
      </c>
      <c r="LOT352" s="112" t="s">
        <v>347</v>
      </c>
      <c r="LOU352" s="112" t="s">
        <v>347</v>
      </c>
      <c r="LOV352" s="112" t="s">
        <v>347</v>
      </c>
      <c r="LOW352" s="112" t="s">
        <v>347</v>
      </c>
      <c r="LOX352" s="112" t="s">
        <v>347</v>
      </c>
      <c r="LOY352" s="112" t="s">
        <v>347</v>
      </c>
      <c r="LOZ352" s="112" t="s">
        <v>347</v>
      </c>
      <c r="LPA352" s="112" t="s">
        <v>347</v>
      </c>
      <c r="LPB352" s="112" t="s">
        <v>347</v>
      </c>
      <c r="LPC352" s="112" t="s">
        <v>347</v>
      </c>
      <c r="LPD352" s="112" t="s">
        <v>347</v>
      </c>
      <c r="LPE352" s="112" t="s">
        <v>347</v>
      </c>
      <c r="LPF352" s="112" t="s">
        <v>347</v>
      </c>
      <c r="LPG352" s="112" t="s">
        <v>347</v>
      </c>
      <c r="LPH352" s="112" t="s">
        <v>347</v>
      </c>
      <c r="LPI352" s="112" t="s">
        <v>347</v>
      </c>
      <c r="LPJ352" s="112" t="s">
        <v>347</v>
      </c>
      <c r="LPK352" s="112" t="s">
        <v>347</v>
      </c>
      <c r="LPL352" s="112" t="s">
        <v>347</v>
      </c>
      <c r="LPM352" s="112" t="s">
        <v>347</v>
      </c>
      <c r="LPN352" s="112" t="s">
        <v>347</v>
      </c>
      <c r="LPO352" s="112" t="s">
        <v>347</v>
      </c>
      <c r="LPP352" s="112" t="s">
        <v>347</v>
      </c>
      <c r="LPQ352" s="112" t="s">
        <v>347</v>
      </c>
      <c r="LPR352" s="112" t="s">
        <v>347</v>
      </c>
      <c r="LPS352" s="112" t="s">
        <v>347</v>
      </c>
      <c r="LPT352" s="112" t="s">
        <v>347</v>
      </c>
      <c r="LPU352" s="112" t="s">
        <v>347</v>
      </c>
      <c r="LPV352" s="112" t="s">
        <v>347</v>
      </c>
      <c r="LPW352" s="112" t="s">
        <v>347</v>
      </c>
      <c r="LPX352" s="112" t="s">
        <v>347</v>
      </c>
      <c r="LPY352" s="112" t="s">
        <v>347</v>
      </c>
      <c r="LPZ352" s="112" t="s">
        <v>347</v>
      </c>
      <c r="LQA352" s="112" t="s">
        <v>347</v>
      </c>
      <c r="LQB352" s="112" t="s">
        <v>347</v>
      </c>
      <c r="LQC352" s="112" t="s">
        <v>347</v>
      </c>
      <c r="LQD352" s="112" t="s">
        <v>347</v>
      </c>
      <c r="LQE352" s="112" t="s">
        <v>347</v>
      </c>
      <c r="LQF352" s="112" t="s">
        <v>347</v>
      </c>
      <c r="LQG352" s="112" t="s">
        <v>347</v>
      </c>
      <c r="LQH352" s="112" t="s">
        <v>347</v>
      </c>
      <c r="LQI352" s="112" t="s">
        <v>347</v>
      </c>
      <c r="LQJ352" s="112" t="s">
        <v>347</v>
      </c>
      <c r="LQK352" s="112" t="s">
        <v>347</v>
      </c>
      <c r="LQL352" s="112" t="s">
        <v>347</v>
      </c>
      <c r="LQM352" s="112" t="s">
        <v>347</v>
      </c>
      <c r="LQN352" s="112" t="s">
        <v>347</v>
      </c>
      <c r="LQO352" s="112" t="s">
        <v>347</v>
      </c>
      <c r="LQP352" s="112" t="s">
        <v>347</v>
      </c>
      <c r="LQQ352" s="112" t="s">
        <v>347</v>
      </c>
      <c r="LQR352" s="112" t="s">
        <v>347</v>
      </c>
      <c r="LQS352" s="112" t="s">
        <v>347</v>
      </c>
      <c r="LQT352" s="112" t="s">
        <v>347</v>
      </c>
      <c r="LQU352" s="112" t="s">
        <v>347</v>
      </c>
      <c r="LQV352" s="112" t="s">
        <v>347</v>
      </c>
      <c r="LQW352" s="112" t="s">
        <v>347</v>
      </c>
      <c r="LQX352" s="112" t="s">
        <v>347</v>
      </c>
      <c r="LQY352" s="112" t="s">
        <v>347</v>
      </c>
      <c r="LQZ352" s="112" t="s">
        <v>347</v>
      </c>
      <c r="LRA352" s="112" t="s">
        <v>347</v>
      </c>
      <c r="LRB352" s="112" t="s">
        <v>347</v>
      </c>
      <c r="LRC352" s="112" t="s">
        <v>347</v>
      </c>
      <c r="LRD352" s="112" t="s">
        <v>347</v>
      </c>
      <c r="LRE352" s="112" t="s">
        <v>347</v>
      </c>
      <c r="LRF352" s="112" t="s">
        <v>347</v>
      </c>
      <c r="LRG352" s="112" t="s">
        <v>347</v>
      </c>
      <c r="LRH352" s="112" t="s">
        <v>347</v>
      </c>
      <c r="LRI352" s="112" t="s">
        <v>347</v>
      </c>
      <c r="LRJ352" s="112" t="s">
        <v>347</v>
      </c>
      <c r="LRK352" s="112" t="s">
        <v>347</v>
      </c>
      <c r="LRL352" s="112" t="s">
        <v>347</v>
      </c>
      <c r="LRM352" s="112" t="s">
        <v>347</v>
      </c>
      <c r="LRN352" s="112" t="s">
        <v>347</v>
      </c>
      <c r="LRO352" s="112" t="s">
        <v>347</v>
      </c>
      <c r="LRP352" s="112" t="s">
        <v>347</v>
      </c>
      <c r="LRQ352" s="112" t="s">
        <v>347</v>
      </c>
      <c r="LRR352" s="112" t="s">
        <v>347</v>
      </c>
      <c r="LRS352" s="112" t="s">
        <v>347</v>
      </c>
      <c r="LRT352" s="112" t="s">
        <v>347</v>
      </c>
      <c r="LRU352" s="112" t="s">
        <v>347</v>
      </c>
      <c r="LRV352" s="112" t="s">
        <v>347</v>
      </c>
      <c r="LRW352" s="112" t="s">
        <v>347</v>
      </c>
      <c r="LRX352" s="112" t="s">
        <v>347</v>
      </c>
      <c r="LRY352" s="112" t="s">
        <v>347</v>
      </c>
      <c r="LRZ352" s="112" t="s">
        <v>347</v>
      </c>
      <c r="LSA352" s="112" t="s">
        <v>347</v>
      </c>
      <c r="LSB352" s="112" t="s">
        <v>347</v>
      </c>
      <c r="LSC352" s="112" t="s">
        <v>347</v>
      </c>
      <c r="LSD352" s="112" t="s">
        <v>347</v>
      </c>
      <c r="LSE352" s="112" t="s">
        <v>347</v>
      </c>
      <c r="LSF352" s="112" t="s">
        <v>347</v>
      </c>
      <c r="LSG352" s="112" t="s">
        <v>347</v>
      </c>
      <c r="LSH352" s="112" t="s">
        <v>347</v>
      </c>
      <c r="LSI352" s="112" t="s">
        <v>347</v>
      </c>
      <c r="LSJ352" s="112" t="s">
        <v>347</v>
      </c>
      <c r="LSK352" s="112" t="s">
        <v>347</v>
      </c>
      <c r="LSL352" s="112" t="s">
        <v>347</v>
      </c>
      <c r="LSM352" s="112" t="s">
        <v>347</v>
      </c>
      <c r="LSN352" s="112" t="s">
        <v>347</v>
      </c>
      <c r="LSO352" s="112" t="s">
        <v>347</v>
      </c>
      <c r="LSP352" s="112" t="s">
        <v>347</v>
      </c>
      <c r="LSQ352" s="112" t="s">
        <v>347</v>
      </c>
      <c r="LSR352" s="112" t="s">
        <v>347</v>
      </c>
      <c r="LSS352" s="112" t="s">
        <v>347</v>
      </c>
      <c r="LST352" s="112" t="s">
        <v>347</v>
      </c>
      <c r="LSU352" s="112" t="s">
        <v>347</v>
      </c>
      <c r="LSV352" s="112" t="s">
        <v>347</v>
      </c>
      <c r="LSW352" s="112" t="s">
        <v>347</v>
      </c>
      <c r="LSX352" s="112" t="s">
        <v>347</v>
      </c>
      <c r="LSY352" s="112" t="s">
        <v>347</v>
      </c>
      <c r="LSZ352" s="112" t="s">
        <v>347</v>
      </c>
      <c r="LTA352" s="112" t="s">
        <v>347</v>
      </c>
      <c r="LTB352" s="112" t="s">
        <v>347</v>
      </c>
      <c r="LTC352" s="112" t="s">
        <v>347</v>
      </c>
      <c r="LTD352" s="112" t="s">
        <v>347</v>
      </c>
      <c r="LTE352" s="112" t="s">
        <v>347</v>
      </c>
      <c r="LTF352" s="112" t="s">
        <v>347</v>
      </c>
      <c r="LTG352" s="112" t="s">
        <v>347</v>
      </c>
      <c r="LTH352" s="112" t="s">
        <v>347</v>
      </c>
      <c r="LTI352" s="112" t="s">
        <v>347</v>
      </c>
      <c r="LTJ352" s="112" t="s">
        <v>347</v>
      </c>
      <c r="LTK352" s="112" t="s">
        <v>347</v>
      </c>
      <c r="LTL352" s="112" t="s">
        <v>347</v>
      </c>
      <c r="LTM352" s="112" t="s">
        <v>347</v>
      </c>
      <c r="LTN352" s="112" t="s">
        <v>347</v>
      </c>
      <c r="LTO352" s="112" t="s">
        <v>347</v>
      </c>
      <c r="LTP352" s="112" t="s">
        <v>347</v>
      </c>
      <c r="LTQ352" s="112" t="s">
        <v>347</v>
      </c>
      <c r="LTR352" s="112" t="s">
        <v>347</v>
      </c>
      <c r="LTS352" s="112" t="s">
        <v>347</v>
      </c>
      <c r="LTT352" s="112" t="s">
        <v>347</v>
      </c>
      <c r="LTU352" s="112" t="s">
        <v>347</v>
      </c>
      <c r="LTV352" s="112" t="s">
        <v>347</v>
      </c>
      <c r="LTW352" s="112" t="s">
        <v>347</v>
      </c>
      <c r="LTX352" s="112" t="s">
        <v>347</v>
      </c>
      <c r="LTY352" s="112" t="s">
        <v>347</v>
      </c>
      <c r="LTZ352" s="112" t="s">
        <v>347</v>
      </c>
      <c r="LUA352" s="112" t="s">
        <v>347</v>
      </c>
      <c r="LUB352" s="112" t="s">
        <v>347</v>
      </c>
      <c r="LUC352" s="112" t="s">
        <v>347</v>
      </c>
      <c r="LUD352" s="112" t="s">
        <v>347</v>
      </c>
      <c r="LUE352" s="112" t="s">
        <v>347</v>
      </c>
      <c r="LUF352" s="112" t="s">
        <v>347</v>
      </c>
      <c r="LUG352" s="112" t="s">
        <v>347</v>
      </c>
      <c r="LUH352" s="112" t="s">
        <v>347</v>
      </c>
      <c r="LUI352" s="112" t="s">
        <v>347</v>
      </c>
      <c r="LUJ352" s="112" t="s">
        <v>347</v>
      </c>
      <c r="LUK352" s="112" t="s">
        <v>347</v>
      </c>
      <c r="LUL352" s="112" t="s">
        <v>347</v>
      </c>
      <c r="LUM352" s="112" t="s">
        <v>347</v>
      </c>
      <c r="LUN352" s="112" t="s">
        <v>347</v>
      </c>
      <c r="LUO352" s="112" t="s">
        <v>347</v>
      </c>
      <c r="LUP352" s="112" t="s">
        <v>347</v>
      </c>
      <c r="LUQ352" s="112" t="s">
        <v>347</v>
      </c>
      <c r="LUR352" s="112" t="s">
        <v>347</v>
      </c>
      <c r="LUS352" s="112" t="s">
        <v>347</v>
      </c>
      <c r="LUT352" s="112" t="s">
        <v>347</v>
      </c>
      <c r="LUU352" s="112" t="s">
        <v>347</v>
      </c>
      <c r="LUV352" s="112" t="s">
        <v>347</v>
      </c>
      <c r="LUW352" s="112" t="s">
        <v>347</v>
      </c>
      <c r="LUX352" s="112" t="s">
        <v>347</v>
      </c>
      <c r="LUY352" s="112" t="s">
        <v>347</v>
      </c>
      <c r="LUZ352" s="112" t="s">
        <v>347</v>
      </c>
      <c r="LVA352" s="112" t="s">
        <v>347</v>
      </c>
      <c r="LVB352" s="112" t="s">
        <v>347</v>
      </c>
      <c r="LVC352" s="112" t="s">
        <v>347</v>
      </c>
      <c r="LVD352" s="112" t="s">
        <v>347</v>
      </c>
      <c r="LVE352" s="112" t="s">
        <v>347</v>
      </c>
      <c r="LVF352" s="112" t="s">
        <v>347</v>
      </c>
      <c r="LVG352" s="112" t="s">
        <v>347</v>
      </c>
      <c r="LVH352" s="112" t="s">
        <v>347</v>
      </c>
      <c r="LVI352" s="112" t="s">
        <v>347</v>
      </c>
      <c r="LVJ352" s="112" t="s">
        <v>347</v>
      </c>
      <c r="LVK352" s="112" t="s">
        <v>347</v>
      </c>
      <c r="LVL352" s="112" t="s">
        <v>347</v>
      </c>
      <c r="LVM352" s="112" t="s">
        <v>347</v>
      </c>
      <c r="LVN352" s="112" t="s">
        <v>347</v>
      </c>
      <c r="LVO352" s="112" t="s">
        <v>347</v>
      </c>
      <c r="LVP352" s="112" t="s">
        <v>347</v>
      </c>
      <c r="LVQ352" s="112" t="s">
        <v>347</v>
      </c>
      <c r="LVR352" s="112" t="s">
        <v>347</v>
      </c>
      <c r="LVS352" s="112" t="s">
        <v>347</v>
      </c>
      <c r="LVT352" s="112" t="s">
        <v>347</v>
      </c>
      <c r="LVU352" s="112" t="s">
        <v>347</v>
      </c>
      <c r="LVV352" s="112" t="s">
        <v>347</v>
      </c>
      <c r="LVW352" s="112" t="s">
        <v>347</v>
      </c>
      <c r="LVX352" s="112" t="s">
        <v>347</v>
      </c>
      <c r="LVY352" s="112" t="s">
        <v>347</v>
      </c>
      <c r="LVZ352" s="112" t="s">
        <v>347</v>
      </c>
      <c r="LWA352" s="112" t="s">
        <v>347</v>
      </c>
      <c r="LWB352" s="112" t="s">
        <v>347</v>
      </c>
      <c r="LWC352" s="112" t="s">
        <v>347</v>
      </c>
      <c r="LWD352" s="112" t="s">
        <v>347</v>
      </c>
      <c r="LWE352" s="112" t="s">
        <v>347</v>
      </c>
      <c r="LWF352" s="112" t="s">
        <v>347</v>
      </c>
      <c r="LWG352" s="112" t="s">
        <v>347</v>
      </c>
      <c r="LWH352" s="112" t="s">
        <v>347</v>
      </c>
      <c r="LWI352" s="112" t="s">
        <v>347</v>
      </c>
      <c r="LWJ352" s="112" t="s">
        <v>347</v>
      </c>
      <c r="LWK352" s="112" t="s">
        <v>347</v>
      </c>
      <c r="LWL352" s="112" t="s">
        <v>347</v>
      </c>
      <c r="LWM352" s="112" t="s">
        <v>347</v>
      </c>
      <c r="LWN352" s="112" t="s">
        <v>347</v>
      </c>
      <c r="LWO352" s="112" t="s">
        <v>347</v>
      </c>
      <c r="LWP352" s="112" t="s">
        <v>347</v>
      </c>
      <c r="LWQ352" s="112" t="s">
        <v>347</v>
      </c>
      <c r="LWR352" s="112" t="s">
        <v>347</v>
      </c>
      <c r="LWS352" s="112" t="s">
        <v>347</v>
      </c>
      <c r="LWT352" s="112" t="s">
        <v>347</v>
      </c>
      <c r="LWU352" s="112" t="s">
        <v>347</v>
      </c>
      <c r="LWV352" s="112" t="s">
        <v>347</v>
      </c>
      <c r="LWW352" s="112" t="s">
        <v>347</v>
      </c>
      <c r="LWX352" s="112" t="s">
        <v>347</v>
      </c>
      <c r="LWY352" s="112" t="s">
        <v>347</v>
      </c>
      <c r="LWZ352" s="112" t="s">
        <v>347</v>
      </c>
      <c r="LXA352" s="112" t="s">
        <v>347</v>
      </c>
      <c r="LXB352" s="112" t="s">
        <v>347</v>
      </c>
      <c r="LXC352" s="112" t="s">
        <v>347</v>
      </c>
      <c r="LXD352" s="112" t="s">
        <v>347</v>
      </c>
      <c r="LXE352" s="112" t="s">
        <v>347</v>
      </c>
      <c r="LXF352" s="112" t="s">
        <v>347</v>
      </c>
      <c r="LXG352" s="112" t="s">
        <v>347</v>
      </c>
      <c r="LXH352" s="112" t="s">
        <v>347</v>
      </c>
      <c r="LXI352" s="112" t="s">
        <v>347</v>
      </c>
      <c r="LXJ352" s="112" t="s">
        <v>347</v>
      </c>
      <c r="LXK352" s="112" t="s">
        <v>347</v>
      </c>
      <c r="LXL352" s="112" t="s">
        <v>347</v>
      </c>
      <c r="LXM352" s="112" t="s">
        <v>347</v>
      </c>
      <c r="LXN352" s="112" t="s">
        <v>347</v>
      </c>
      <c r="LXO352" s="112" t="s">
        <v>347</v>
      </c>
      <c r="LXP352" s="112" t="s">
        <v>347</v>
      </c>
      <c r="LXQ352" s="112" t="s">
        <v>347</v>
      </c>
      <c r="LXR352" s="112" t="s">
        <v>347</v>
      </c>
      <c r="LXS352" s="112" t="s">
        <v>347</v>
      </c>
      <c r="LXT352" s="112" t="s">
        <v>347</v>
      </c>
      <c r="LXU352" s="112" t="s">
        <v>347</v>
      </c>
      <c r="LXV352" s="112" t="s">
        <v>347</v>
      </c>
      <c r="LXW352" s="112" t="s">
        <v>347</v>
      </c>
      <c r="LXX352" s="112" t="s">
        <v>347</v>
      </c>
      <c r="LXY352" s="112" t="s">
        <v>347</v>
      </c>
      <c r="LXZ352" s="112" t="s">
        <v>347</v>
      </c>
      <c r="LYA352" s="112" t="s">
        <v>347</v>
      </c>
      <c r="LYB352" s="112" t="s">
        <v>347</v>
      </c>
      <c r="LYC352" s="112" t="s">
        <v>347</v>
      </c>
      <c r="LYD352" s="112" t="s">
        <v>347</v>
      </c>
      <c r="LYE352" s="112" t="s">
        <v>347</v>
      </c>
      <c r="LYF352" s="112" t="s">
        <v>347</v>
      </c>
      <c r="LYG352" s="112" t="s">
        <v>347</v>
      </c>
      <c r="LYH352" s="112" t="s">
        <v>347</v>
      </c>
      <c r="LYI352" s="112" t="s">
        <v>347</v>
      </c>
      <c r="LYJ352" s="112" t="s">
        <v>347</v>
      </c>
      <c r="LYK352" s="112" t="s">
        <v>347</v>
      </c>
      <c r="LYL352" s="112" t="s">
        <v>347</v>
      </c>
      <c r="LYM352" s="112" t="s">
        <v>347</v>
      </c>
      <c r="LYN352" s="112" t="s">
        <v>347</v>
      </c>
      <c r="LYO352" s="112" t="s">
        <v>347</v>
      </c>
      <c r="LYP352" s="112" t="s">
        <v>347</v>
      </c>
      <c r="LYQ352" s="112" t="s">
        <v>347</v>
      </c>
      <c r="LYR352" s="112" t="s">
        <v>347</v>
      </c>
      <c r="LYS352" s="112" t="s">
        <v>347</v>
      </c>
      <c r="LYT352" s="112" t="s">
        <v>347</v>
      </c>
      <c r="LYU352" s="112" t="s">
        <v>347</v>
      </c>
      <c r="LYV352" s="112" t="s">
        <v>347</v>
      </c>
      <c r="LYW352" s="112" t="s">
        <v>347</v>
      </c>
      <c r="LYX352" s="112" t="s">
        <v>347</v>
      </c>
      <c r="LYY352" s="112" t="s">
        <v>347</v>
      </c>
      <c r="LYZ352" s="112" t="s">
        <v>347</v>
      </c>
      <c r="LZA352" s="112" t="s">
        <v>347</v>
      </c>
      <c r="LZB352" s="112" t="s">
        <v>347</v>
      </c>
      <c r="LZC352" s="112" t="s">
        <v>347</v>
      </c>
      <c r="LZD352" s="112" t="s">
        <v>347</v>
      </c>
      <c r="LZE352" s="112" t="s">
        <v>347</v>
      </c>
      <c r="LZF352" s="112" t="s">
        <v>347</v>
      </c>
      <c r="LZG352" s="112" t="s">
        <v>347</v>
      </c>
      <c r="LZH352" s="112" t="s">
        <v>347</v>
      </c>
      <c r="LZI352" s="112" t="s">
        <v>347</v>
      </c>
      <c r="LZJ352" s="112" t="s">
        <v>347</v>
      </c>
      <c r="LZK352" s="112" t="s">
        <v>347</v>
      </c>
      <c r="LZL352" s="112" t="s">
        <v>347</v>
      </c>
      <c r="LZM352" s="112" t="s">
        <v>347</v>
      </c>
      <c r="LZN352" s="112" t="s">
        <v>347</v>
      </c>
      <c r="LZO352" s="112" t="s">
        <v>347</v>
      </c>
      <c r="LZP352" s="112" t="s">
        <v>347</v>
      </c>
      <c r="LZQ352" s="112" t="s">
        <v>347</v>
      </c>
      <c r="LZR352" s="112" t="s">
        <v>347</v>
      </c>
      <c r="LZS352" s="112" t="s">
        <v>347</v>
      </c>
      <c r="LZT352" s="112" t="s">
        <v>347</v>
      </c>
      <c r="LZU352" s="112" t="s">
        <v>347</v>
      </c>
      <c r="LZV352" s="112" t="s">
        <v>347</v>
      </c>
      <c r="LZW352" s="112" t="s">
        <v>347</v>
      </c>
      <c r="LZX352" s="112" t="s">
        <v>347</v>
      </c>
      <c r="LZY352" s="112" t="s">
        <v>347</v>
      </c>
      <c r="LZZ352" s="112" t="s">
        <v>347</v>
      </c>
      <c r="MAA352" s="112" t="s">
        <v>347</v>
      </c>
      <c r="MAB352" s="112" t="s">
        <v>347</v>
      </c>
      <c r="MAC352" s="112" t="s">
        <v>347</v>
      </c>
      <c r="MAD352" s="112" t="s">
        <v>347</v>
      </c>
      <c r="MAE352" s="112" t="s">
        <v>347</v>
      </c>
      <c r="MAF352" s="112" t="s">
        <v>347</v>
      </c>
      <c r="MAG352" s="112" t="s">
        <v>347</v>
      </c>
      <c r="MAH352" s="112" t="s">
        <v>347</v>
      </c>
      <c r="MAI352" s="112" t="s">
        <v>347</v>
      </c>
      <c r="MAJ352" s="112" t="s">
        <v>347</v>
      </c>
      <c r="MAK352" s="112" t="s">
        <v>347</v>
      </c>
      <c r="MAL352" s="112" t="s">
        <v>347</v>
      </c>
      <c r="MAM352" s="112" t="s">
        <v>347</v>
      </c>
      <c r="MAN352" s="112" t="s">
        <v>347</v>
      </c>
      <c r="MAO352" s="112" t="s">
        <v>347</v>
      </c>
      <c r="MAP352" s="112" t="s">
        <v>347</v>
      </c>
      <c r="MAQ352" s="112" t="s">
        <v>347</v>
      </c>
      <c r="MAR352" s="112" t="s">
        <v>347</v>
      </c>
      <c r="MAS352" s="112" t="s">
        <v>347</v>
      </c>
      <c r="MAT352" s="112" t="s">
        <v>347</v>
      </c>
      <c r="MAU352" s="112" t="s">
        <v>347</v>
      </c>
      <c r="MAV352" s="112" t="s">
        <v>347</v>
      </c>
      <c r="MAW352" s="112" t="s">
        <v>347</v>
      </c>
      <c r="MAX352" s="112" t="s">
        <v>347</v>
      </c>
      <c r="MAY352" s="112" t="s">
        <v>347</v>
      </c>
      <c r="MAZ352" s="112" t="s">
        <v>347</v>
      </c>
      <c r="MBA352" s="112" t="s">
        <v>347</v>
      </c>
      <c r="MBB352" s="112" t="s">
        <v>347</v>
      </c>
      <c r="MBC352" s="112" t="s">
        <v>347</v>
      </c>
      <c r="MBD352" s="112" t="s">
        <v>347</v>
      </c>
      <c r="MBE352" s="112" t="s">
        <v>347</v>
      </c>
      <c r="MBF352" s="112" t="s">
        <v>347</v>
      </c>
      <c r="MBG352" s="112" t="s">
        <v>347</v>
      </c>
      <c r="MBH352" s="112" t="s">
        <v>347</v>
      </c>
      <c r="MBI352" s="112" t="s">
        <v>347</v>
      </c>
      <c r="MBJ352" s="112" t="s">
        <v>347</v>
      </c>
      <c r="MBK352" s="112" t="s">
        <v>347</v>
      </c>
      <c r="MBL352" s="112" t="s">
        <v>347</v>
      </c>
      <c r="MBM352" s="112" t="s">
        <v>347</v>
      </c>
      <c r="MBN352" s="112" t="s">
        <v>347</v>
      </c>
      <c r="MBO352" s="112" t="s">
        <v>347</v>
      </c>
      <c r="MBP352" s="112" t="s">
        <v>347</v>
      </c>
      <c r="MBQ352" s="112" t="s">
        <v>347</v>
      </c>
      <c r="MBR352" s="112" t="s">
        <v>347</v>
      </c>
      <c r="MBS352" s="112" t="s">
        <v>347</v>
      </c>
      <c r="MBT352" s="112" t="s">
        <v>347</v>
      </c>
      <c r="MBU352" s="112" t="s">
        <v>347</v>
      </c>
      <c r="MBV352" s="112" t="s">
        <v>347</v>
      </c>
      <c r="MBW352" s="112" t="s">
        <v>347</v>
      </c>
      <c r="MBX352" s="112" t="s">
        <v>347</v>
      </c>
      <c r="MBY352" s="112" t="s">
        <v>347</v>
      </c>
      <c r="MBZ352" s="112" t="s">
        <v>347</v>
      </c>
      <c r="MCA352" s="112" t="s">
        <v>347</v>
      </c>
      <c r="MCB352" s="112" t="s">
        <v>347</v>
      </c>
      <c r="MCC352" s="112" t="s">
        <v>347</v>
      </c>
      <c r="MCD352" s="112" t="s">
        <v>347</v>
      </c>
      <c r="MCE352" s="112" t="s">
        <v>347</v>
      </c>
      <c r="MCF352" s="112" t="s">
        <v>347</v>
      </c>
      <c r="MCG352" s="112" t="s">
        <v>347</v>
      </c>
      <c r="MCH352" s="112" t="s">
        <v>347</v>
      </c>
      <c r="MCI352" s="112" t="s">
        <v>347</v>
      </c>
      <c r="MCJ352" s="112" t="s">
        <v>347</v>
      </c>
      <c r="MCK352" s="112" t="s">
        <v>347</v>
      </c>
      <c r="MCL352" s="112" t="s">
        <v>347</v>
      </c>
      <c r="MCM352" s="112" t="s">
        <v>347</v>
      </c>
      <c r="MCN352" s="112" t="s">
        <v>347</v>
      </c>
      <c r="MCO352" s="112" t="s">
        <v>347</v>
      </c>
      <c r="MCP352" s="112" t="s">
        <v>347</v>
      </c>
      <c r="MCQ352" s="112" t="s">
        <v>347</v>
      </c>
      <c r="MCR352" s="112" t="s">
        <v>347</v>
      </c>
      <c r="MCS352" s="112" t="s">
        <v>347</v>
      </c>
      <c r="MCT352" s="112" t="s">
        <v>347</v>
      </c>
      <c r="MCU352" s="112" t="s">
        <v>347</v>
      </c>
      <c r="MCV352" s="112" t="s">
        <v>347</v>
      </c>
      <c r="MCW352" s="112" t="s">
        <v>347</v>
      </c>
      <c r="MCX352" s="112" t="s">
        <v>347</v>
      </c>
      <c r="MCY352" s="112" t="s">
        <v>347</v>
      </c>
      <c r="MCZ352" s="112" t="s">
        <v>347</v>
      </c>
      <c r="MDA352" s="112" t="s">
        <v>347</v>
      </c>
      <c r="MDB352" s="112" t="s">
        <v>347</v>
      </c>
      <c r="MDC352" s="112" t="s">
        <v>347</v>
      </c>
      <c r="MDD352" s="112" t="s">
        <v>347</v>
      </c>
      <c r="MDE352" s="112" t="s">
        <v>347</v>
      </c>
      <c r="MDF352" s="112" t="s">
        <v>347</v>
      </c>
      <c r="MDG352" s="112" t="s">
        <v>347</v>
      </c>
      <c r="MDH352" s="112" t="s">
        <v>347</v>
      </c>
      <c r="MDI352" s="112" t="s">
        <v>347</v>
      </c>
      <c r="MDJ352" s="112" t="s">
        <v>347</v>
      </c>
      <c r="MDK352" s="112" t="s">
        <v>347</v>
      </c>
      <c r="MDL352" s="112" t="s">
        <v>347</v>
      </c>
      <c r="MDM352" s="112" t="s">
        <v>347</v>
      </c>
      <c r="MDN352" s="112" t="s">
        <v>347</v>
      </c>
      <c r="MDO352" s="112" t="s">
        <v>347</v>
      </c>
      <c r="MDP352" s="112" t="s">
        <v>347</v>
      </c>
      <c r="MDQ352" s="112" t="s">
        <v>347</v>
      </c>
      <c r="MDR352" s="112" t="s">
        <v>347</v>
      </c>
      <c r="MDS352" s="112" t="s">
        <v>347</v>
      </c>
      <c r="MDT352" s="112" t="s">
        <v>347</v>
      </c>
      <c r="MDU352" s="112" t="s">
        <v>347</v>
      </c>
      <c r="MDV352" s="112" t="s">
        <v>347</v>
      </c>
      <c r="MDW352" s="112" t="s">
        <v>347</v>
      </c>
      <c r="MDX352" s="112" t="s">
        <v>347</v>
      </c>
      <c r="MDY352" s="112" t="s">
        <v>347</v>
      </c>
      <c r="MDZ352" s="112" t="s">
        <v>347</v>
      </c>
      <c r="MEA352" s="112" t="s">
        <v>347</v>
      </c>
      <c r="MEB352" s="112" t="s">
        <v>347</v>
      </c>
      <c r="MEC352" s="112" t="s">
        <v>347</v>
      </c>
      <c r="MED352" s="112" t="s">
        <v>347</v>
      </c>
      <c r="MEE352" s="112" t="s">
        <v>347</v>
      </c>
      <c r="MEF352" s="112" t="s">
        <v>347</v>
      </c>
      <c r="MEG352" s="112" t="s">
        <v>347</v>
      </c>
      <c r="MEH352" s="112" t="s">
        <v>347</v>
      </c>
      <c r="MEI352" s="112" t="s">
        <v>347</v>
      </c>
      <c r="MEJ352" s="112" t="s">
        <v>347</v>
      </c>
      <c r="MEK352" s="112" t="s">
        <v>347</v>
      </c>
      <c r="MEL352" s="112" t="s">
        <v>347</v>
      </c>
      <c r="MEM352" s="112" t="s">
        <v>347</v>
      </c>
      <c r="MEN352" s="112" t="s">
        <v>347</v>
      </c>
      <c r="MEO352" s="112" t="s">
        <v>347</v>
      </c>
      <c r="MEP352" s="112" t="s">
        <v>347</v>
      </c>
      <c r="MEQ352" s="112" t="s">
        <v>347</v>
      </c>
      <c r="MER352" s="112" t="s">
        <v>347</v>
      </c>
      <c r="MES352" s="112" t="s">
        <v>347</v>
      </c>
      <c r="MET352" s="112" t="s">
        <v>347</v>
      </c>
      <c r="MEU352" s="112" t="s">
        <v>347</v>
      </c>
      <c r="MEV352" s="112" t="s">
        <v>347</v>
      </c>
      <c r="MEW352" s="112" t="s">
        <v>347</v>
      </c>
      <c r="MEX352" s="112" t="s">
        <v>347</v>
      </c>
      <c r="MEY352" s="112" t="s">
        <v>347</v>
      </c>
      <c r="MEZ352" s="112" t="s">
        <v>347</v>
      </c>
      <c r="MFA352" s="112" t="s">
        <v>347</v>
      </c>
      <c r="MFB352" s="112" t="s">
        <v>347</v>
      </c>
      <c r="MFC352" s="112" t="s">
        <v>347</v>
      </c>
      <c r="MFD352" s="112" t="s">
        <v>347</v>
      </c>
      <c r="MFE352" s="112" t="s">
        <v>347</v>
      </c>
      <c r="MFF352" s="112" t="s">
        <v>347</v>
      </c>
      <c r="MFG352" s="112" t="s">
        <v>347</v>
      </c>
      <c r="MFH352" s="112" t="s">
        <v>347</v>
      </c>
      <c r="MFI352" s="112" t="s">
        <v>347</v>
      </c>
      <c r="MFJ352" s="112" t="s">
        <v>347</v>
      </c>
      <c r="MFK352" s="112" t="s">
        <v>347</v>
      </c>
      <c r="MFL352" s="112" t="s">
        <v>347</v>
      </c>
      <c r="MFM352" s="112" t="s">
        <v>347</v>
      </c>
      <c r="MFN352" s="112" t="s">
        <v>347</v>
      </c>
      <c r="MFO352" s="112" t="s">
        <v>347</v>
      </c>
      <c r="MFP352" s="112" t="s">
        <v>347</v>
      </c>
      <c r="MFQ352" s="112" t="s">
        <v>347</v>
      </c>
      <c r="MFR352" s="112" t="s">
        <v>347</v>
      </c>
      <c r="MFS352" s="112" t="s">
        <v>347</v>
      </c>
      <c r="MFT352" s="112" t="s">
        <v>347</v>
      </c>
      <c r="MFU352" s="112" t="s">
        <v>347</v>
      </c>
      <c r="MFV352" s="112" t="s">
        <v>347</v>
      </c>
      <c r="MFW352" s="112" t="s">
        <v>347</v>
      </c>
      <c r="MFX352" s="112" t="s">
        <v>347</v>
      </c>
      <c r="MFY352" s="112" t="s">
        <v>347</v>
      </c>
      <c r="MFZ352" s="112" t="s">
        <v>347</v>
      </c>
      <c r="MGA352" s="112" t="s">
        <v>347</v>
      </c>
      <c r="MGB352" s="112" t="s">
        <v>347</v>
      </c>
      <c r="MGC352" s="112" t="s">
        <v>347</v>
      </c>
      <c r="MGD352" s="112" t="s">
        <v>347</v>
      </c>
      <c r="MGE352" s="112" t="s">
        <v>347</v>
      </c>
      <c r="MGF352" s="112" t="s">
        <v>347</v>
      </c>
      <c r="MGG352" s="112" t="s">
        <v>347</v>
      </c>
      <c r="MGH352" s="112" t="s">
        <v>347</v>
      </c>
      <c r="MGI352" s="112" t="s">
        <v>347</v>
      </c>
      <c r="MGJ352" s="112" t="s">
        <v>347</v>
      </c>
      <c r="MGK352" s="112" t="s">
        <v>347</v>
      </c>
      <c r="MGL352" s="112" t="s">
        <v>347</v>
      </c>
      <c r="MGM352" s="112" t="s">
        <v>347</v>
      </c>
      <c r="MGN352" s="112" t="s">
        <v>347</v>
      </c>
      <c r="MGO352" s="112" t="s">
        <v>347</v>
      </c>
      <c r="MGP352" s="112" t="s">
        <v>347</v>
      </c>
      <c r="MGQ352" s="112" t="s">
        <v>347</v>
      </c>
      <c r="MGR352" s="112" t="s">
        <v>347</v>
      </c>
      <c r="MGS352" s="112" t="s">
        <v>347</v>
      </c>
      <c r="MGT352" s="112" t="s">
        <v>347</v>
      </c>
      <c r="MGU352" s="112" t="s">
        <v>347</v>
      </c>
      <c r="MGV352" s="112" t="s">
        <v>347</v>
      </c>
      <c r="MGW352" s="112" t="s">
        <v>347</v>
      </c>
      <c r="MGX352" s="112" t="s">
        <v>347</v>
      </c>
      <c r="MGY352" s="112" t="s">
        <v>347</v>
      </c>
      <c r="MGZ352" s="112" t="s">
        <v>347</v>
      </c>
      <c r="MHA352" s="112" t="s">
        <v>347</v>
      </c>
      <c r="MHB352" s="112" t="s">
        <v>347</v>
      </c>
      <c r="MHC352" s="112" t="s">
        <v>347</v>
      </c>
      <c r="MHD352" s="112" t="s">
        <v>347</v>
      </c>
      <c r="MHE352" s="112" t="s">
        <v>347</v>
      </c>
      <c r="MHF352" s="112" t="s">
        <v>347</v>
      </c>
      <c r="MHG352" s="112" t="s">
        <v>347</v>
      </c>
      <c r="MHH352" s="112" t="s">
        <v>347</v>
      </c>
      <c r="MHI352" s="112" t="s">
        <v>347</v>
      </c>
      <c r="MHJ352" s="112" t="s">
        <v>347</v>
      </c>
      <c r="MHK352" s="112" t="s">
        <v>347</v>
      </c>
      <c r="MHL352" s="112" t="s">
        <v>347</v>
      </c>
      <c r="MHM352" s="112" t="s">
        <v>347</v>
      </c>
      <c r="MHN352" s="112" t="s">
        <v>347</v>
      </c>
      <c r="MHO352" s="112" t="s">
        <v>347</v>
      </c>
      <c r="MHP352" s="112" t="s">
        <v>347</v>
      </c>
      <c r="MHQ352" s="112" t="s">
        <v>347</v>
      </c>
      <c r="MHR352" s="112" t="s">
        <v>347</v>
      </c>
      <c r="MHS352" s="112" t="s">
        <v>347</v>
      </c>
      <c r="MHT352" s="112" t="s">
        <v>347</v>
      </c>
      <c r="MHU352" s="112" t="s">
        <v>347</v>
      </c>
      <c r="MHV352" s="112" t="s">
        <v>347</v>
      </c>
      <c r="MHW352" s="112" t="s">
        <v>347</v>
      </c>
      <c r="MHX352" s="112" t="s">
        <v>347</v>
      </c>
      <c r="MHY352" s="112" t="s">
        <v>347</v>
      </c>
      <c r="MHZ352" s="112" t="s">
        <v>347</v>
      </c>
      <c r="MIA352" s="112" t="s">
        <v>347</v>
      </c>
      <c r="MIB352" s="112" t="s">
        <v>347</v>
      </c>
      <c r="MIC352" s="112" t="s">
        <v>347</v>
      </c>
      <c r="MID352" s="112" t="s">
        <v>347</v>
      </c>
      <c r="MIE352" s="112" t="s">
        <v>347</v>
      </c>
      <c r="MIF352" s="112" t="s">
        <v>347</v>
      </c>
      <c r="MIG352" s="112" t="s">
        <v>347</v>
      </c>
      <c r="MIH352" s="112" t="s">
        <v>347</v>
      </c>
      <c r="MII352" s="112" t="s">
        <v>347</v>
      </c>
      <c r="MIJ352" s="112" t="s">
        <v>347</v>
      </c>
      <c r="MIK352" s="112" t="s">
        <v>347</v>
      </c>
      <c r="MIL352" s="112" t="s">
        <v>347</v>
      </c>
      <c r="MIM352" s="112" t="s">
        <v>347</v>
      </c>
      <c r="MIN352" s="112" t="s">
        <v>347</v>
      </c>
      <c r="MIO352" s="112" t="s">
        <v>347</v>
      </c>
      <c r="MIP352" s="112" t="s">
        <v>347</v>
      </c>
      <c r="MIQ352" s="112" t="s">
        <v>347</v>
      </c>
      <c r="MIR352" s="112" t="s">
        <v>347</v>
      </c>
      <c r="MIS352" s="112" t="s">
        <v>347</v>
      </c>
      <c r="MIT352" s="112" t="s">
        <v>347</v>
      </c>
      <c r="MIU352" s="112" t="s">
        <v>347</v>
      </c>
      <c r="MIV352" s="112" t="s">
        <v>347</v>
      </c>
      <c r="MIW352" s="112" t="s">
        <v>347</v>
      </c>
      <c r="MIX352" s="112" t="s">
        <v>347</v>
      </c>
      <c r="MIY352" s="112" t="s">
        <v>347</v>
      </c>
      <c r="MIZ352" s="112" t="s">
        <v>347</v>
      </c>
      <c r="MJA352" s="112" t="s">
        <v>347</v>
      </c>
      <c r="MJB352" s="112" t="s">
        <v>347</v>
      </c>
      <c r="MJC352" s="112" t="s">
        <v>347</v>
      </c>
      <c r="MJD352" s="112" t="s">
        <v>347</v>
      </c>
      <c r="MJE352" s="112" t="s">
        <v>347</v>
      </c>
      <c r="MJF352" s="112" t="s">
        <v>347</v>
      </c>
      <c r="MJG352" s="112" t="s">
        <v>347</v>
      </c>
      <c r="MJH352" s="112" t="s">
        <v>347</v>
      </c>
      <c r="MJI352" s="112" t="s">
        <v>347</v>
      </c>
      <c r="MJJ352" s="112" t="s">
        <v>347</v>
      </c>
      <c r="MJK352" s="112" t="s">
        <v>347</v>
      </c>
      <c r="MJL352" s="112" t="s">
        <v>347</v>
      </c>
      <c r="MJM352" s="112" t="s">
        <v>347</v>
      </c>
      <c r="MJN352" s="112" t="s">
        <v>347</v>
      </c>
      <c r="MJO352" s="112" t="s">
        <v>347</v>
      </c>
      <c r="MJP352" s="112" t="s">
        <v>347</v>
      </c>
      <c r="MJQ352" s="112" t="s">
        <v>347</v>
      </c>
      <c r="MJR352" s="112" t="s">
        <v>347</v>
      </c>
      <c r="MJS352" s="112" t="s">
        <v>347</v>
      </c>
      <c r="MJT352" s="112" t="s">
        <v>347</v>
      </c>
      <c r="MJU352" s="112" t="s">
        <v>347</v>
      </c>
      <c r="MJV352" s="112" t="s">
        <v>347</v>
      </c>
      <c r="MJW352" s="112" t="s">
        <v>347</v>
      </c>
      <c r="MJX352" s="112" t="s">
        <v>347</v>
      </c>
      <c r="MJY352" s="112" t="s">
        <v>347</v>
      </c>
      <c r="MJZ352" s="112" t="s">
        <v>347</v>
      </c>
      <c r="MKA352" s="112" t="s">
        <v>347</v>
      </c>
      <c r="MKB352" s="112" t="s">
        <v>347</v>
      </c>
      <c r="MKC352" s="112" t="s">
        <v>347</v>
      </c>
      <c r="MKD352" s="112" t="s">
        <v>347</v>
      </c>
      <c r="MKE352" s="112" t="s">
        <v>347</v>
      </c>
      <c r="MKF352" s="112" t="s">
        <v>347</v>
      </c>
      <c r="MKG352" s="112" t="s">
        <v>347</v>
      </c>
      <c r="MKH352" s="112" t="s">
        <v>347</v>
      </c>
      <c r="MKI352" s="112" t="s">
        <v>347</v>
      </c>
      <c r="MKJ352" s="112" t="s">
        <v>347</v>
      </c>
      <c r="MKK352" s="112" t="s">
        <v>347</v>
      </c>
      <c r="MKL352" s="112" t="s">
        <v>347</v>
      </c>
      <c r="MKM352" s="112" t="s">
        <v>347</v>
      </c>
      <c r="MKN352" s="112" t="s">
        <v>347</v>
      </c>
      <c r="MKO352" s="112" t="s">
        <v>347</v>
      </c>
      <c r="MKP352" s="112" t="s">
        <v>347</v>
      </c>
      <c r="MKQ352" s="112" t="s">
        <v>347</v>
      </c>
      <c r="MKR352" s="112" t="s">
        <v>347</v>
      </c>
      <c r="MKS352" s="112" t="s">
        <v>347</v>
      </c>
      <c r="MKT352" s="112" t="s">
        <v>347</v>
      </c>
      <c r="MKU352" s="112" t="s">
        <v>347</v>
      </c>
      <c r="MKV352" s="112" t="s">
        <v>347</v>
      </c>
      <c r="MKW352" s="112" t="s">
        <v>347</v>
      </c>
      <c r="MKX352" s="112" t="s">
        <v>347</v>
      </c>
      <c r="MKY352" s="112" t="s">
        <v>347</v>
      </c>
      <c r="MKZ352" s="112" t="s">
        <v>347</v>
      </c>
      <c r="MLA352" s="112" t="s">
        <v>347</v>
      </c>
      <c r="MLB352" s="112" t="s">
        <v>347</v>
      </c>
      <c r="MLC352" s="112" t="s">
        <v>347</v>
      </c>
      <c r="MLD352" s="112" t="s">
        <v>347</v>
      </c>
      <c r="MLE352" s="112" t="s">
        <v>347</v>
      </c>
      <c r="MLF352" s="112" t="s">
        <v>347</v>
      </c>
      <c r="MLG352" s="112" t="s">
        <v>347</v>
      </c>
      <c r="MLH352" s="112" t="s">
        <v>347</v>
      </c>
      <c r="MLI352" s="112" t="s">
        <v>347</v>
      </c>
      <c r="MLJ352" s="112" t="s">
        <v>347</v>
      </c>
      <c r="MLK352" s="112" t="s">
        <v>347</v>
      </c>
      <c r="MLL352" s="112" t="s">
        <v>347</v>
      </c>
      <c r="MLM352" s="112" t="s">
        <v>347</v>
      </c>
      <c r="MLN352" s="112" t="s">
        <v>347</v>
      </c>
      <c r="MLO352" s="112" t="s">
        <v>347</v>
      </c>
      <c r="MLP352" s="112" t="s">
        <v>347</v>
      </c>
      <c r="MLQ352" s="112" t="s">
        <v>347</v>
      </c>
      <c r="MLR352" s="112" t="s">
        <v>347</v>
      </c>
      <c r="MLS352" s="112" t="s">
        <v>347</v>
      </c>
      <c r="MLT352" s="112" t="s">
        <v>347</v>
      </c>
      <c r="MLU352" s="112" t="s">
        <v>347</v>
      </c>
      <c r="MLV352" s="112" t="s">
        <v>347</v>
      </c>
      <c r="MLW352" s="112" t="s">
        <v>347</v>
      </c>
      <c r="MLX352" s="112" t="s">
        <v>347</v>
      </c>
      <c r="MLY352" s="112" t="s">
        <v>347</v>
      </c>
      <c r="MLZ352" s="112" t="s">
        <v>347</v>
      </c>
      <c r="MMA352" s="112" t="s">
        <v>347</v>
      </c>
      <c r="MMB352" s="112" t="s">
        <v>347</v>
      </c>
      <c r="MMC352" s="112" t="s">
        <v>347</v>
      </c>
      <c r="MMD352" s="112" t="s">
        <v>347</v>
      </c>
      <c r="MME352" s="112" t="s">
        <v>347</v>
      </c>
      <c r="MMF352" s="112" t="s">
        <v>347</v>
      </c>
      <c r="MMG352" s="112" t="s">
        <v>347</v>
      </c>
      <c r="MMH352" s="112" t="s">
        <v>347</v>
      </c>
      <c r="MMI352" s="112" t="s">
        <v>347</v>
      </c>
      <c r="MMJ352" s="112" t="s">
        <v>347</v>
      </c>
      <c r="MMK352" s="112" t="s">
        <v>347</v>
      </c>
      <c r="MML352" s="112" t="s">
        <v>347</v>
      </c>
      <c r="MMM352" s="112" t="s">
        <v>347</v>
      </c>
      <c r="MMN352" s="112" t="s">
        <v>347</v>
      </c>
      <c r="MMO352" s="112" t="s">
        <v>347</v>
      </c>
      <c r="MMP352" s="112" t="s">
        <v>347</v>
      </c>
      <c r="MMQ352" s="112" t="s">
        <v>347</v>
      </c>
      <c r="MMR352" s="112" t="s">
        <v>347</v>
      </c>
      <c r="MMS352" s="112" t="s">
        <v>347</v>
      </c>
      <c r="MMT352" s="112" t="s">
        <v>347</v>
      </c>
      <c r="MMU352" s="112" t="s">
        <v>347</v>
      </c>
      <c r="MMV352" s="112" t="s">
        <v>347</v>
      </c>
      <c r="MMW352" s="112" t="s">
        <v>347</v>
      </c>
      <c r="MMX352" s="112" t="s">
        <v>347</v>
      </c>
      <c r="MMY352" s="112" t="s">
        <v>347</v>
      </c>
      <c r="MMZ352" s="112" t="s">
        <v>347</v>
      </c>
      <c r="MNA352" s="112" t="s">
        <v>347</v>
      </c>
      <c r="MNB352" s="112" t="s">
        <v>347</v>
      </c>
      <c r="MNC352" s="112" t="s">
        <v>347</v>
      </c>
      <c r="MND352" s="112" t="s">
        <v>347</v>
      </c>
      <c r="MNE352" s="112" t="s">
        <v>347</v>
      </c>
      <c r="MNF352" s="112" t="s">
        <v>347</v>
      </c>
      <c r="MNG352" s="112" t="s">
        <v>347</v>
      </c>
      <c r="MNH352" s="112" t="s">
        <v>347</v>
      </c>
      <c r="MNI352" s="112" t="s">
        <v>347</v>
      </c>
      <c r="MNJ352" s="112" t="s">
        <v>347</v>
      </c>
      <c r="MNK352" s="112" t="s">
        <v>347</v>
      </c>
      <c r="MNL352" s="112" t="s">
        <v>347</v>
      </c>
      <c r="MNM352" s="112" t="s">
        <v>347</v>
      </c>
      <c r="MNN352" s="112" t="s">
        <v>347</v>
      </c>
      <c r="MNO352" s="112" t="s">
        <v>347</v>
      </c>
      <c r="MNP352" s="112" t="s">
        <v>347</v>
      </c>
      <c r="MNQ352" s="112" t="s">
        <v>347</v>
      </c>
      <c r="MNR352" s="112" t="s">
        <v>347</v>
      </c>
      <c r="MNS352" s="112" t="s">
        <v>347</v>
      </c>
      <c r="MNT352" s="112" t="s">
        <v>347</v>
      </c>
      <c r="MNU352" s="112" t="s">
        <v>347</v>
      </c>
      <c r="MNV352" s="112" t="s">
        <v>347</v>
      </c>
      <c r="MNW352" s="112" t="s">
        <v>347</v>
      </c>
      <c r="MNX352" s="112" t="s">
        <v>347</v>
      </c>
      <c r="MNY352" s="112" t="s">
        <v>347</v>
      </c>
      <c r="MNZ352" s="112" t="s">
        <v>347</v>
      </c>
      <c r="MOA352" s="112" t="s">
        <v>347</v>
      </c>
      <c r="MOB352" s="112" t="s">
        <v>347</v>
      </c>
      <c r="MOC352" s="112" t="s">
        <v>347</v>
      </c>
      <c r="MOD352" s="112" t="s">
        <v>347</v>
      </c>
      <c r="MOE352" s="112" t="s">
        <v>347</v>
      </c>
      <c r="MOF352" s="112" t="s">
        <v>347</v>
      </c>
      <c r="MOG352" s="112" t="s">
        <v>347</v>
      </c>
      <c r="MOH352" s="112" t="s">
        <v>347</v>
      </c>
      <c r="MOI352" s="112" t="s">
        <v>347</v>
      </c>
      <c r="MOJ352" s="112" t="s">
        <v>347</v>
      </c>
      <c r="MOK352" s="112" t="s">
        <v>347</v>
      </c>
      <c r="MOL352" s="112" t="s">
        <v>347</v>
      </c>
      <c r="MOM352" s="112" t="s">
        <v>347</v>
      </c>
      <c r="MON352" s="112" t="s">
        <v>347</v>
      </c>
      <c r="MOO352" s="112" t="s">
        <v>347</v>
      </c>
      <c r="MOP352" s="112" t="s">
        <v>347</v>
      </c>
      <c r="MOQ352" s="112" t="s">
        <v>347</v>
      </c>
      <c r="MOR352" s="112" t="s">
        <v>347</v>
      </c>
      <c r="MOS352" s="112" t="s">
        <v>347</v>
      </c>
      <c r="MOT352" s="112" t="s">
        <v>347</v>
      </c>
      <c r="MOU352" s="112" t="s">
        <v>347</v>
      </c>
      <c r="MOV352" s="112" t="s">
        <v>347</v>
      </c>
      <c r="MOW352" s="112" t="s">
        <v>347</v>
      </c>
      <c r="MOX352" s="112" t="s">
        <v>347</v>
      </c>
      <c r="MOY352" s="112" t="s">
        <v>347</v>
      </c>
      <c r="MOZ352" s="112" t="s">
        <v>347</v>
      </c>
      <c r="MPA352" s="112" t="s">
        <v>347</v>
      </c>
      <c r="MPB352" s="112" t="s">
        <v>347</v>
      </c>
      <c r="MPC352" s="112" t="s">
        <v>347</v>
      </c>
      <c r="MPD352" s="112" t="s">
        <v>347</v>
      </c>
      <c r="MPE352" s="112" t="s">
        <v>347</v>
      </c>
      <c r="MPF352" s="112" t="s">
        <v>347</v>
      </c>
      <c r="MPG352" s="112" t="s">
        <v>347</v>
      </c>
      <c r="MPH352" s="112" t="s">
        <v>347</v>
      </c>
      <c r="MPI352" s="112" t="s">
        <v>347</v>
      </c>
      <c r="MPJ352" s="112" t="s">
        <v>347</v>
      </c>
      <c r="MPK352" s="112" t="s">
        <v>347</v>
      </c>
      <c r="MPL352" s="112" t="s">
        <v>347</v>
      </c>
      <c r="MPM352" s="112" t="s">
        <v>347</v>
      </c>
      <c r="MPN352" s="112" t="s">
        <v>347</v>
      </c>
      <c r="MPO352" s="112" t="s">
        <v>347</v>
      </c>
      <c r="MPP352" s="112" t="s">
        <v>347</v>
      </c>
      <c r="MPQ352" s="112" t="s">
        <v>347</v>
      </c>
      <c r="MPR352" s="112" t="s">
        <v>347</v>
      </c>
      <c r="MPS352" s="112" t="s">
        <v>347</v>
      </c>
      <c r="MPT352" s="112" t="s">
        <v>347</v>
      </c>
      <c r="MPU352" s="112" t="s">
        <v>347</v>
      </c>
      <c r="MPV352" s="112" t="s">
        <v>347</v>
      </c>
      <c r="MPW352" s="112" t="s">
        <v>347</v>
      </c>
      <c r="MPX352" s="112" t="s">
        <v>347</v>
      </c>
      <c r="MPY352" s="112" t="s">
        <v>347</v>
      </c>
      <c r="MPZ352" s="112" t="s">
        <v>347</v>
      </c>
      <c r="MQA352" s="112" t="s">
        <v>347</v>
      </c>
      <c r="MQB352" s="112" t="s">
        <v>347</v>
      </c>
      <c r="MQC352" s="112" t="s">
        <v>347</v>
      </c>
      <c r="MQD352" s="112" t="s">
        <v>347</v>
      </c>
      <c r="MQE352" s="112" t="s">
        <v>347</v>
      </c>
      <c r="MQF352" s="112" t="s">
        <v>347</v>
      </c>
      <c r="MQG352" s="112" t="s">
        <v>347</v>
      </c>
      <c r="MQH352" s="112" t="s">
        <v>347</v>
      </c>
      <c r="MQI352" s="112" t="s">
        <v>347</v>
      </c>
      <c r="MQJ352" s="112" t="s">
        <v>347</v>
      </c>
      <c r="MQK352" s="112" t="s">
        <v>347</v>
      </c>
      <c r="MQL352" s="112" t="s">
        <v>347</v>
      </c>
      <c r="MQM352" s="112" t="s">
        <v>347</v>
      </c>
      <c r="MQN352" s="112" t="s">
        <v>347</v>
      </c>
      <c r="MQO352" s="112" t="s">
        <v>347</v>
      </c>
      <c r="MQP352" s="112" t="s">
        <v>347</v>
      </c>
      <c r="MQQ352" s="112" t="s">
        <v>347</v>
      </c>
      <c r="MQR352" s="112" t="s">
        <v>347</v>
      </c>
      <c r="MQS352" s="112" t="s">
        <v>347</v>
      </c>
      <c r="MQT352" s="112" t="s">
        <v>347</v>
      </c>
      <c r="MQU352" s="112" t="s">
        <v>347</v>
      </c>
      <c r="MQV352" s="112" t="s">
        <v>347</v>
      </c>
      <c r="MQW352" s="112" t="s">
        <v>347</v>
      </c>
      <c r="MQX352" s="112" t="s">
        <v>347</v>
      </c>
      <c r="MQY352" s="112" t="s">
        <v>347</v>
      </c>
      <c r="MQZ352" s="112" t="s">
        <v>347</v>
      </c>
      <c r="MRA352" s="112" t="s">
        <v>347</v>
      </c>
      <c r="MRB352" s="112" t="s">
        <v>347</v>
      </c>
      <c r="MRC352" s="112" t="s">
        <v>347</v>
      </c>
      <c r="MRD352" s="112" t="s">
        <v>347</v>
      </c>
      <c r="MRE352" s="112" t="s">
        <v>347</v>
      </c>
      <c r="MRF352" s="112" t="s">
        <v>347</v>
      </c>
      <c r="MRG352" s="112" t="s">
        <v>347</v>
      </c>
      <c r="MRH352" s="112" t="s">
        <v>347</v>
      </c>
      <c r="MRI352" s="112" t="s">
        <v>347</v>
      </c>
      <c r="MRJ352" s="112" t="s">
        <v>347</v>
      </c>
      <c r="MRK352" s="112" t="s">
        <v>347</v>
      </c>
      <c r="MRL352" s="112" t="s">
        <v>347</v>
      </c>
      <c r="MRM352" s="112" t="s">
        <v>347</v>
      </c>
      <c r="MRN352" s="112" t="s">
        <v>347</v>
      </c>
      <c r="MRO352" s="112" t="s">
        <v>347</v>
      </c>
      <c r="MRP352" s="112" t="s">
        <v>347</v>
      </c>
      <c r="MRQ352" s="112" t="s">
        <v>347</v>
      </c>
      <c r="MRR352" s="112" t="s">
        <v>347</v>
      </c>
      <c r="MRS352" s="112" t="s">
        <v>347</v>
      </c>
      <c r="MRT352" s="112" t="s">
        <v>347</v>
      </c>
      <c r="MRU352" s="112" t="s">
        <v>347</v>
      </c>
      <c r="MRV352" s="112" t="s">
        <v>347</v>
      </c>
      <c r="MRW352" s="112" t="s">
        <v>347</v>
      </c>
      <c r="MRX352" s="112" t="s">
        <v>347</v>
      </c>
      <c r="MRY352" s="112" t="s">
        <v>347</v>
      </c>
      <c r="MRZ352" s="112" t="s">
        <v>347</v>
      </c>
      <c r="MSA352" s="112" t="s">
        <v>347</v>
      </c>
      <c r="MSB352" s="112" t="s">
        <v>347</v>
      </c>
      <c r="MSC352" s="112" t="s">
        <v>347</v>
      </c>
      <c r="MSD352" s="112" t="s">
        <v>347</v>
      </c>
      <c r="MSE352" s="112" t="s">
        <v>347</v>
      </c>
      <c r="MSF352" s="112" t="s">
        <v>347</v>
      </c>
      <c r="MSG352" s="112" t="s">
        <v>347</v>
      </c>
      <c r="MSH352" s="112" t="s">
        <v>347</v>
      </c>
      <c r="MSI352" s="112" t="s">
        <v>347</v>
      </c>
      <c r="MSJ352" s="112" t="s">
        <v>347</v>
      </c>
      <c r="MSK352" s="112" t="s">
        <v>347</v>
      </c>
      <c r="MSL352" s="112" t="s">
        <v>347</v>
      </c>
      <c r="MSM352" s="112" t="s">
        <v>347</v>
      </c>
      <c r="MSN352" s="112" t="s">
        <v>347</v>
      </c>
      <c r="MSO352" s="112" t="s">
        <v>347</v>
      </c>
      <c r="MSP352" s="112" t="s">
        <v>347</v>
      </c>
      <c r="MSQ352" s="112" t="s">
        <v>347</v>
      </c>
      <c r="MSR352" s="112" t="s">
        <v>347</v>
      </c>
      <c r="MSS352" s="112" t="s">
        <v>347</v>
      </c>
      <c r="MST352" s="112" t="s">
        <v>347</v>
      </c>
      <c r="MSU352" s="112" t="s">
        <v>347</v>
      </c>
      <c r="MSV352" s="112" t="s">
        <v>347</v>
      </c>
      <c r="MSW352" s="112" t="s">
        <v>347</v>
      </c>
      <c r="MSX352" s="112" t="s">
        <v>347</v>
      </c>
      <c r="MSY352" s="112" t="s">
        <v>347</v>
      </c>
      <c r="MSZ352" s="112" t="s">
        <v>347</v>
      </c>
      <c r="MTA352" s="112" t="s">
        <v>347</v>
      </c>
      <c r="MTB352" s="112" t="s">
        <v>347</v>
      </c>
      <c r="MTC352" s="112" t="s">
        <v>347</v>
      </c>
      <c r="MTD352" s="112" t="s">
        <v>347</v>
      </c>
      <c r="MTE352" s="112" t="s">
        <v>347</v>
      </c>
      <c r="MTF352" s="112" t="s">
        <v>347</v>
      </c>
      <c r="MTG352" s="112" t="s">
        <v>347</v>
      </c>
      <c r="MTH352" s="112" t="s">
        <v>347</v>
      </c>
      <c r="MTI352" s="112" t="s">
        <v>347</v>
      </c>
      <c r="MTJ352" s="112" t="s">
        <v>347</v>
      </c>
      <c r="MTK352" s="112" t="s">
        <v>347</v>
      </c>
      <c r="MTL352" s="112" t="s">
        <v>347</v>
      </c>
      <c r="MTM352" s="112" t="s">
        <v>347</v>
      </c>
      <c r="MTN352" s="112" t="s">
        <v>347</v>
      </c>
      <c r="MTO352" s="112" t="s">
        <v>347</v>
      </c>
      <c r="MTP352" s="112" t="s">
        <v>347</v>
      </c>
      <c r="MTQ352" s="112" t="s">
        <v>347</v>
      </c>
      <c r="MTR352" s="112" t="s">
        <v>347</v>
      </c>
      <c r="MTS352" s="112" t="s">
        <v>347</v>
      </c>
      <c r="MTT352" s="112" t="s">
        <v>347</v>
      </c>
      <c r="MTU352" s="112" t="s">
        <v>347</v>
      </c>
      <c r="MTV352" s="112" t="s">
        <v>347</v>
      </c>
      <c r="MTW352" s="112" t="s">
        <v>347</v>
      </c>
      <c r="MTX352" s="112" t="s">
        <v>347</v>
      </c>
      <c r="MTY352" s="112" t="s">
        <v>347</v>
      </c>
      <c r="MTZ352" s="112" t="s">
        <v>347</v>
      </c>
      <c r="MUA352" s="112" t="s">
        <v>347</v>
      </c>
      <c r="MUB352" s="112" t="s">
        <v>347</v>
      </c>
      <c r="MUC352" s="112" t="s">
        <v>347</v>
      </c>
      <c r="MUD352" s="112" t="s">
        <v>347</v>
      </c>
      <c r="MUE352" s="112" t="s">
        <v>347</v>
      </c>
      <c r="MUF352" s="112" t="s">
        <v>347</v>
      </c>
      <c r="MUG352" s="112" t="s">
        <v>347</v>
      </c>
      <c r="MUH352" s="112" t="s">
        <v>347</v>
      </c>
      <c r="MUI352" s="112" t="s">
        <v>347</v>
      </c>
      <c r="MUJ352" s="112" t="s">
        <v>347</v>
      </c>
      <c r="MUK352" s="112" t="s">
        <v>347</v>
      </c>
      <c r="MUL352" s="112" t="s">
        <v>347</v>
      </c>
      <c r="MUM352" s="112" t="s">
        <v>347</v>
      </c>
      <c r="MUN352" s="112" t="s">
        <v>347</v>
      </c>
      <c r="MUO352" s="112" t="s">
        <v>347</v>
      </c>
      <c r="MUP352" s="112" t="s">
        <v>347</v>
      </c>
      <c r="MUQ352" s="112" t="s">
        <v>347</v>
      </c>
      <c r="MUR352" s="112" t="s">
        <v>347</v>
      </c>
      <c r="MUS352" s="112" t="s">
        <v>347</v>
      </c>
      <c r="MUT352" s="112" t="s">
        <v>347</v>
      </c>
      <c r="MUU352" s="112" t="s">
        <v>347</v>
      </c>
      <c r="MUV352" s="112" t="s">
        <v>347</v>
      </c>
      <c r="MUW352" s="112" t="s">
        <v>347</v>
      </c>
      <c r="MUX352" s="112" t="s">
        <v>347</v>
      </c>
      <c r="MUY352" s="112" t="s">
        <v>347</v>
      </c>
      <c r="MUZ352" s="112" t="s">
        <v>347</v>
      </c>
      <c r="MVA352" s="112" t="s">
        <v>347</v>
      </c>
      <c r="MVB352" s="112" t="s">
        <v>347</v>
      </c>
      <c r="MVC352" s="112" t="s">
        <v>347</v>
      </c>
      <c r="MVD352" s="112" t="s">
        <v>347</v>
      </c>
      <c r="MVE352" s="112" t="s">
        <v>347</v>
      </c>
      <c r="MVF352" s="112" t="s">
        <v>347</v>
      </c>
      <c r="MVG352" s="112" t="s">
        <v>347</v>
      </c>
      <c r="MVH352" s="112" t="s">
        <v>347</v>
      </c>
      <c r="MVI352" s="112" t="s">
        <v>347</v>
      </c>
      <c r="MVJ352" s="112" t="s">
        <v>347</v>
      </c>
      <c r="MVK352" s="112" t="s">
        <v>347</v>
      </c>
      <c r="MVL352" s="112" t="s">
        <v>347</v>
      </c>
      <c r="MVM352" s="112" t="s">
        <v>347</v>
      </c>
      <c r="MVN352" s="112" t="s">
        <v>347</v>
      </c>
      <c r="MVO352" s="112" t="s">
        <v>347</v>
      </c>
      <c r="MVP352" s="112" t="s">
        <v>347</v>
      </c>
      <c r="MVQ352" s="112" t="s">
        <v>347</v>
      </c>
      <c r="MVR352" s="112" t="s">
        <v>347</v>
      </c>
      <c r="MVS352" s="112" t="s">
        <v>347</v>
      </c>
      <c r="MVT352" s="112" t="s">
        <v>347</v>
      </c>
      <c r="MVU352" s="112" t="s">
        <v>347</v>
      </c>
      <c r="MVV352" s="112" t="s">
        <v>347</v>
      </c>
      <c r="MVW352" s="112" t="s">
        <v>347</v>
      </c>
      <c r="MVX352" s="112" t="s">
        <v>347</v>
      </c>
      <c r="MVY352" s="112" t="s">
        <v>347</v>
      </c>
      <c r="MVZ352" s="112" t="s">
        <v>347</v>
      </c>
      <c r="MWA352" s="112" t="s">
        <v>347</v>
      </c>
      <c r="MWB352" s="112" t="s">
        <v>347</v>
      </c>
      <c r="MWC352" s="112" t="s">
        <v>347</v>
      </c>
      <c r="MWD352" s="112" t="s">
        <v>347</v>
      </c>
      <c r="MWE352" s="112" t="s">
        <v>347</v>
      </c>
      <c r="MWF352" s="112" t="s">
        <v>347</v>
      </c>
      <c r="MWG352" s="112" t="s">
        <v>347</v>
      </c>
      <c r="MWH352" s="112" t="s">
        <v>347</v>
      </c>
      <c r="MWI352" s="112" t="s">
        <v>347</v>
      </c>
      <c r="MWJ352" s="112" t="s">
        <v>347</v>
      </c>
      <c r="MWK352" s="112" t="s">
        <v>347</v>
      </c>
      <c r="MWL352" s="112" t="s">
        <v>347</v>
      </c>
      <c r="MWM352" s="112" t="s">
        <v>347</v>
      </c>
      <c r="MWN352" s="112" t="s">
        <v>347</v>
      </c>
      <c r="MWO352" s="112" t="s">
        <v>347</v>
      </c>
      <c r="MWP352" s="112" t="s">
        <v>347</v>
      </c>
      <c r="MWQ352" s="112" t="s">
        <v>347</v>
      </c>
      <c r="MWR352" s="112" t="s">
        <v>347</v>
      </c>
      <c r="MWS352" s="112" t="s">
        <v>347</v>
      </c>
      <c r="MWT352" s="112" t="s">
        <v>347</v>
      </c>
      <c r="MWU352" s="112" t="s">
        <v>347</v>
      </c>
      <c r="MWV352" s="112" t="s">
        <v>347</v>
      </c>
      <c r="MWW352" s="112" t="s">
        <v>347</v>
      </c>
      <c r="MWX352" s="112" t="s">
        <v>347</v>
      </c>
      <c r="MWY352" s="112" t="s">
        <v>347</v>
      </c>
      <c r="MWZ352" s="112" t="s">
        <v>347</v>
      </c>
      <c r="MXA352" s="112" t="s">
        <v>347</v>
      </c>
      <c r="MXB352" s="112" t="s">
        <v>347</v>
      </c>
      <c r="MXC352" s="112" t="s">
        <v>347</v>
      </c>
      <c r="MXD352" s="112" t="s">
        <v>347</v>
      </c>
      <c r="MXE352" s="112" t="s">
        <v>347</v>
      </c>
      <c r="MXF352" s="112" t="s">
        <v>347</v>
      </c>
      <c r="MXG352" s="112" t="s">
        <v>347</v>
      </c>
      <c r="MXH352" s="112" t="s">
        <v>347</v>
      </c>
      <c r="MXI352" s="112" t="s">
        <v>347</v>
      </c>
      <c r="MXJ352" s="112" t="s">
        <v>347</v>
      </c>
      <c r="MXK352" s="112" t="s">
        <v>347</v>
      </c>
      <c r="MXL352" s="112" t="s">
        <v>347</v>
      </c>
      <c r="MXM352" s="112" t="s">
        <v>347</v>
      </c>
      <c r="MXN352" s="112" t="s">
        <v>347</v>
      </c>
      <c r="MXO352" s="112" t="s">
        <v>347</v>
      </c>
      <c r="MXP352" s="112" t="s">
        <v>347</v>
      </c>
      <c r="MXQ352" s="112" t="s">
        <v>347</v>
      </c>
      <c r="MXR352" s="112" t="s">
        <v>347</v>
      </c>
      <c r="MXS352" s="112" t="s">
        <v>347</v>
      </c>
      <c r="MXT352" s="112" t="s">
        <v>347</v>
      </c>
      <c r="MXU352" s="112" t="s">
        <v>347</v>
      </c>
      <c r="MXV352" s="112" t="s">
        <v>347</v>
      </c>
      <c r="MXW352" s="112" t="s">
        <v>347</v>
      </c>
      <c r="MXX352" s="112" t="s">
        <v>347</v>
      </c>
      <c r="MXY352" s="112" t="s">
        <v>347</v>
      </c>
      <c r="MXZ352" s="112" t="s">
        <v>347</v>
      </c>
      <c r="MYA352" s="112" t="s">
        <v>347</v>
      </c>
      <c r="MYB352" s="112" t="s">
        <v>347</v>
      </c>
      <c r="MYC352" s="112" t="s">
        <v>347</v>
      </c>
      <c r="MYD352" s="112" t="s">
        <v>347</v>
      </c>
      <c r="MYE352" s="112" t="s">
        <v>347</v>
      </c>
      <c r="MYF352" s="112" t="s">
        <v>347</v>
      </c>
      <c r="MYG352" s="112" t="s">
        <v>347</v>
      </c>
      <c r="MYH352" s="112" t="s">
        <v>347</v>
      </c>
      <c r="MYI352" s="112" t="s">
        <v>347</v>
      </c>
      <c r="MYJ352" s="112" t="s">
        <v>347</v>
      </c>
      <c r="MYK352" s="112" t="s">
        <v>347</v>
      </c>
      <c r="MYL352" s="112" t="s">
        <v>347</v>
      </c>
      <c r="MYM352" s="112" t="s">
        <v>347</v>
      </c>
      <c r="MYN352" s="112" t="s">
        <v>347</v>
      </c>
      <c r="MYO352" s="112" t="s">
        <v>347</v>
      </c>
      <c r="MYP352" s="112" t="s">
        <v>347</v>
      </c>
      <c r="MYQ352" s="112" t="s">
        <v>347</v>
      </c>
      <c r="MYR352" s="112" t="s">
        <v>347</v>
      </c>
      <c r="MYS352" s="112" t="s">
        <v>347</v>
      </c>
      <c r="MYT352" s="112" t="s">
        <v>347</v>
      </c>
      <c r="MYU352" s="112" t="s">
        <v>347</v>
      </c>
      <c r="MYV352" s="112" t="s">
        <v>347</v>
      </c>
      <c r="MYW352" s="112" t="s">
        <v>347</v>
      </c>
      <c r="MYX352" s="112" t="s">
        <v>347</v>
      </c>
      <c r="MYY352" s="112" t="s">
        <v>347</v>
      </c>
      <c r="MYZ352" s="112" t="s">
        <v>347</v>
      </c>
      <c r="MZA352" s="112" t="s">
        <v>347</v>
      </c>
      <c r="MZB352" s="112" t="s">
        <v>347</v>
      </c>
      <c r="MZC352" s="112" t="s">
        <v>347</v>
      </c>
      <c r="MZD352" s="112" t="s">
        <v>347</v>
      </c>
      <c r="MZE352" s="112" t="s">
        <v>347</v>
      </c>
      <c r="MZF352" s="112" t="s">
        <v>347</v>
      </c>
      <c r="MZG352" s="112" t="s">
        <v>347</v>
      </c>
      <c r="MZH352" s="112" t="s">
        <v>347</v>
      </c>
      <c r="MZI352" s="112" t="s">
        <v>347</v>
      </c>
      <c r="MZJ352" s="112" t="s">
        <v>347</v>
      </c>
      <c r="MZK352" s="112" t="s">
        <v>347</v>
      </c>
      <c r="MZL352" s="112" t="s">
        <v>347</v>
      </c>
      <c r="MZM352" s="112" t="s">
        <v>347</v>
      </c>
      <c r="MZN352" s="112" t="s">
        <v>347</v>
      </c>
      <c r="MZO352" s="112" t="s">
        <v>347</v>
      </c>
      <c r="MZP352" s="112" t="s">
        <v>347</v>
      </c>
      <c r="MZQ352" s="112" t="s">
        <v>347</v>
      </c>
      <c r="MZR352" s="112" t="s">
        <v>347</v>
      </c>
      <c r="MZS352" s="112" t="s">
        <v>347</v>
      </c>
      <c r="MZT352" s="112" t="s">
        <v>347</v>
      </c>
      <c r="MZU352" s="112" t="s">
        <v>347</v>
      </c>
      <c r="MZV352" s="112" t="s">
        <v>347</v>
      </c>
      <c r="MZW352" s="112" t="s">
        <v>347</v>
      </c>
      <c r="MZX352" s="112" t="s">
        <v>347</v>
      </c>
      <c r="MZY352" s="112" t="s">
        <v>347</v>
      </c>
      <c r="MZZ352" s="112" t="s">
        <v>347</v>
      </c>
      <c r="NAA352" s="112" t="s">
        <v>347</v>
      </c>
      <c r="NAB352" s="112" t="s">
        <v>347</v>
      </c>
      <c r="NAC352" s="112" t="s">
        <v>347</v>
      </c>
      <c r="NAD352" s="112" t="s">
        <v>347</v>
      </c>
      <c r="NAE352" s="112" t="s">
        <v>347</v>
      </c>
      <c r="NAF352" s="112" t="s">
        <v>347</v>
      </c>
      <c r="NAG352" s="112" t="s">
        <v>347</v>
      </c>
      <c r="NAH352" s="112" t="s">
        <v>347</v>
      </c>
      <c r="NAI352" s="112" t="s">
        <v>347</v>
      </c>
      <c r="NAJ352" s="112" t="s">
        <v>347</v>
      </c>
      <c r="NAK352" s="112" t="s">
        <v>347</v>
      </c>
      <c r="NAL352" s="112" t="s">
        <v>347</v>
      </c>
      <c r="NAM352" s="112" t="s">
        <v>347</v>
      </c>
      <c r="NAN352" s="112" t="s">
        <v>347</v>
      </c>
      <c r="NAO352" s="112" t="s">
        <v>347</v>
      </c>
      <c r="NAP352" s="112" t="s">
        <v>347</v>
      </c>
      <c r="NAQ352" s="112" t="s">
        <v>347</v>
      </c>
      <c r="NAR352" s="112" t="s">
        <v>347</v>
      </c>
      <c r="NAS352" s="112" t="s">
        <v>347</v>
      </c>
      <c r="NAT352" s="112" t="s">
        <v>347</v>
      </c>
      <c r="NAU352" s="112" t="s">
        <v>347</v>
      </c>
      <c r="NAV352" s="112" t="s">
        <v>347</v>
      </c>
      <c r="NAW352" s="112" t="s">
        <v>347</v>
      </c>
      <c r="NAX352" s="112" t="s">
        <v>347</v>
      </c>
      <c r="NAY352" s="112" t="s">
        <v>347</v>
      </c>
      <c r="NAZ352" s="112" t="s">
        <v>347</v>
      </c>
      <c r="NBA352" s="112" t="s">
        <v>347</v>
      </c>
      <c r="NBB352" s="112" t="s">
        <v>347</v>
      </c>
      <c r="NBC352" s="112" t="s">
        <v>347</v>
      </c>
      <c r="NBD352" s="112" t="s">
        <v>347</v>
      </c>
      <c r="NBE352" s="112" t="s">
        <v>347</v>
      </c>
      <c r="NBF352" s="112" t="s">
        <v>347</v>
      </c>
      <c r="NBG352" s="112" t="s">
        <v>347</v>
      </c>
      <c r="NBH352" s="112" t="s">
        <v>347</v>
      </c>
      <c r="NBI352" s="112" t="s">
        <v>347</v>
      </c>
      <c r="NBJ352" s="112" t="s">
        <v>347</v>
      </c>
      <c r="NBK352" s="112" t="s">
        <v>347</v>
      </c>
      <c r="NBL352" s="112" t="s">
        <v>347</v>
      </c>
      <c r="NBM352" s="112" t="s">
        <v>347</v>
      </c>
      <c r="NBN352" s="112" t="s">
        <v>347</v>
      </c>
      <c r="NBO352" s="112" t="s">
        <v>347</v>
      </c>
      <c r="NBP352" s="112" t="s">
        <v>347</v>
      </c>
      <c r="NBQ352" s="112" t="s">
        <v>347</v>
      </c>
      <c r="NBR352" s="112" t="s">
        <v>347</v>
      </c>
      <c r="NBS352" s="112" t="s">
        <v>347</v>
      </c>
      <c r="NBT352" s="112" t="s">
        <v>347</v>
      </c>
      <c r="NBU352" s="112" t="s">
        <v>347</v>
      </c>
      <c r="NBV352" s="112" t="s">
        <v>347</v>
      </c>
      <c r="NBW352" s="112" t="s">
        <v>347</v>
      </c>
      <c r="NBX352" s="112" t="s">
        <v>347</v>
      </c>
      <c r="NBY352" s="112" t="s">
        <v>347</v>
      </c>
      <c r="NBZ352" s="112" t="s">
        <v>347</v>
      </c>
      <c r="NCA352" s="112" t="s">
        <v>347</v>
      </c>
      <c r="NCB352" s="112" t="s">
        <v>347</v>
      </c>
      <c r="NCC352" s="112" t="s">
        <v>347</v>
      </c>
      <c r="NCD352" s="112" t="s">
        <v>347</v>
      </c>
      <c r="NCE352" s="112" t="s">
        <v>347</v>
      </c>
      <c r="NCF352" s="112" t="s">
        <v>347</v>
      </c>
      <c r="NCG352" s="112" t="s">
        <v>347</v>
      </c>
      <c r="NCH352" s="112" t="s">
        <v>347</v>
      </c>
      <c r="NCI352" s="112" t="s">
        <v>347</v>
      </c>
      <c r="NCJ352" s="112" t="s">
        <v>347</v>
      </c>
      <c r="NCK352" s="112" t="s">
        <v>347</v>
      </c>
      <c r="NCL352" s="112" t="s">
        <v>347</v>
      </c>
      <c r="NCM352" s="112" t="s">
        <v>347</v>
      </c>
      <c r="NCN352" s="112" t="s">
        <v>347</v>
      </c>
      <c r="NCO352" s="112" t="s">
        <v>347</v>
      </c>
      <c r="NCP352" s="112" t="s">
        <v>347</v>
      </c>
      <c r="NCQ352" s="112" t="s">
        <v>347</v>
      </c>
      <c r="NCR352" s="112" t="s">
        <v>347</v>
      </c>
      <c r="NCS352" s="112" t="s">
        <v>347</v>
      </c>
      <c r="NCT352" s="112" t="s">
        <v>347</v>
      </c>
      <c r="NCU352" s="112" t="s">
        <v>347</v>
      </c>
      <c r="NCV352" s="112" t="s">
        <v>347</v>
      </c>
      <c r="NCW352" s="112" t="s">
        <v>347</v>
      </c>
      <c r="NCX352" s="112" t="s">
        <v>347</v>
      </c>
      <c r="NCY352" s="112" t="s">
        <v>347</v>
      </c>
      <c r="NCZ352" s="112" t="s">
        <v>347</v>
      </c>
      <c r="NDA352" s="112" t="s">
        <v>347</v>
      </c>
      <c r="NDB352" s="112" t="s">
        <v>347</v>
      </c>
      <c r="NDC352" s="112" t="s">
        <v>347</v>
      </c>
      <c r="NDD352" s="112" t="s">
        <v>347</v>
      </c>
      <c r="NDE352" s="112" t="s">
        <v>347</v>
      </c>
      <c r="NDF352" s="112" t="s">
        <v>347</v>
      </c>
      <c r="NDG352" s="112" t="s">
        <v>347</v>
      </c>
      <c r="NDH352" s="112" t="s">
        <v>347</v>
      </c>
      <c r="NDI352" s="112" t="s">
        <v>347</v>
      </c>
      <c r="NDJ352" s="112" t="s">
        <v>347</v>
      </c>
      <c r="NDK352" s="112" t="s">
        <v>347</v>
      </c>
      <c r="NDL352" s="112" t="s">
        <v>347</v>
      </c>
      <c r="NDM352" s="112" t="s">
        <v>347</v>
      </c>
      <c r="NDN352" s="112" t="s">
        <v>347</v>
      </c>
      <c r="NDO352" s="112" t="s">
        <v>347</v>
      </c>
      <c r="NDP352" s="112" t="s">
        <v>347</v>
      </c>
      <c r="NDQ352" s="112" t="s">
        <v>347</v>
      </c>
      <c r="NDR352" s="112" t="s">
        <v>347</v>
      </c>
      <c r="NDS352" s="112" t="s">
        <v>347</v>
      </c>
      <c r="NDT352" s="112" t="s">
        <v>347</v>
      </c>
      <c r="NDU352" s="112" t="s">
        <v>347</v>
      </c>
      <c r="NDV352" s="112" t="s">
        <v>347</v>
      </c>
      <c r="NDW352" s="112" t="s">
        <v>347</v>
      </c>
      <c r="NDX352" s="112" t="s">
        <v>347</v>
      </c>
      <c r="NDY352" s="112" t="s">
        <v>347</v>
      </c>
      <c r="NDZ352" s="112" t="s">
        <v>347</v>
      </c>
      <c r="NEA352" s="112" t="s">
        <v>347</v>
      </c>
      <c r="NEB352" s="112" t="s">
        <v>347</v>
      </c>
      <c r="NEC352" s="112" t="s">
        <v>347</v>
      </c>
      <c r="NED352" s="112" t="s">
        <v>347</v>
      </c>
      <c r="NEE352" s="112" t="s">
        <v>347</v>
      </c>
      <c r="NEF352" s="112" t="s">
        <v>347</v>
      </c>
      <c r="NEG352" s="112" t="s">
        <v>347</v>
      </c>
      <c r="NEH352" s="112" t="s">
        <v>347</v>
      </c>
      <c r="NEI352" s="112" t="s">
        <v>347</v>
      </c>
      <c r="NEJ352" s="112" t="s">
        <v>347</v>
      </c>
      <c r="NEK352" s="112" t="s">
        <v>347</v>
      </c>
      <c r="NEL352" s="112" t="s">
        <v>347</v>
      </c>
      <c r="NEM352" s="112" t="s">
        <v>347</v>
      </c>
      <c r="NEN352" s="112" t="s">
        <v>347</v>
      </c>
      <c r="NEO352" s="112" t="s">
        <v>347</v>
      </c>
      <c r="NEP352" s="112" t="s">
        <v>347</v>
      </c>
      <c r="NEQ352" s="112" t="s">
        <v>347</v>
      </c>
      <c r="NER352" s="112" t="s">
        <v>347</v>
      </c>
      <c r="NES352" s="112" t="s">
        <v>347</v>
      </c>
      <c r="NET352" s="112" t="s">
        <v>347</v>
      </c>
      <c r="NEU352" s="112" t="s">
        <v>347</v>
      </c>
      <c r="NEV352" s="112" t="s">
        <v>347</v>
      </c>
      <c r="NEW352" s="112" t="s">
        <v>347</v>
      </c>
      <c r="NEX352" s="112" t="s">
        <v>347</v>
      </c>
      <c r="NEY352" s="112" t="s">
        <v>347</v>
      </c>
      <c r="NEZ352" s="112" t="s">
        <v>347</v>
      </c>
      <c r="NFA352" s="112" t="s">
        <v>347</v>
      </c>
      <c r="NFB352" s="112" t="s">
        <v>347</v>
      </c>
      <c r="NFC352" s="112" t="s">
        <v>347</v>
      </c>
      <c r="NFD352" s="112" t="s">
        <v>347</v>
      </c>
      <c r="NFE352" s="112" t="s">
        <v>347</v>
      </c>
      <c r="NFF352" s="112" t="s">
        <v>347</v>
      </c>
      <c r="NFG352" s="112" t="s">
        <v>347</v>
      </c>
      <c r="NFH352" s="112" t="s">
        <v>347</v>
      </c>
      <c r="NFI352" s="112" t="s">
        <v>347</v>
      </c>
      <c r="NFJ352" s="112" t="s">
        <v>347</v>
      </c>
      <c r="NFK352" s="112" t="s">
        <v>347</v>
      </c>
      <c r="NFL352" s="112" t="s">
        <v>347</v>
      </c>
      <c r="NFM352" s="112" t="s">
        <v>347</v>
      </c>
      <c r="NFN352" s="112" t="s">
        <v>347</v>
      </c>
      <c r="NFO352" s="112" t="s">
        <v>347</v>
      </c>
      <c r="NFP352" s="112" t="s">
        <v>347</v>
      </c>
      <c r="NFQ352" s="112" t="s">
        <v>347</v>
      </c>
      <c r="NFR352" s="112" t="s">
        <v>347</v>
      </c>
      <c r="NFS352" s="112" t="s">
        <v>347</v>
      </c>
      <c r="NFT352" s="112" t="s">
        <v>347</v>
      </c>
      <c r="NFU352" s="112" t="s">
        <v>347</v>
      </c>
      <c r="NFV352" s="112" t="s">
        <v>347</v>
      </c>
      <c r="NFW352" s="112" t="s">
        <v>347</v>
      </c>
      <c r="NFX352" s="112" t="s">
        <v>347</v>
      </c>
      <c r="NFY352" s="112" t="s">
        <v>347</v>
      </c>
      <c r="NFZ352" s="112" t="s">
        <v>347</v>
      </c>
      <c r="NGA352" s="112" t="s">
        <v>347</v>
      </c>
      <c r="NGB352" s="112" t="s">
        <v>347</v>
      </c>
      <c r="NGC352" s="112" t="s">
        <v>347</v>
      </c>
      <c r="NGD352" s="112" t="s">
        <v>347</v>
      </c>
      <c r="NGE352" s="112" t="s">
        <v>347</v>
      </c>
      <c r="NGF352" s="112" t="s">
        <v>347</v>
      </c>
      <c r="NGG352" s="112" t="s">
        <v>347</v>
      </c>
      <c r="NGH352" s="112" t="s">
        <v>347</v>
      </c>
      <c r="NGI352" s="112" t="s">
        <v>347</v>
      </c>
      <c r="NGJ352" s="112" t="s">
        <v>347</v>
      </c>
      <c r="NGK352" s="112" t="s">
        <v>347</v>
      </c>
      <c r="NGL352" s="112" t="s">
        <v>347</v>
      </c>
      <c r="NGM352" s="112" t="s">
        <v>347</v>
      </c>
      <c r="NGN352" s="112" t="s">
        <v>347</v>
      </c>
      <c r="NGO352" s="112" t="s">
        <v>347</v>
      </c>
      <c r="NGP352" s="112" t="s">
        <v>347</v>
      </c>
      <c r="NGQ352" s="112" t="s">
        <v>347</v>
      </c>
      <c r="NGR352" s="112" t="s">
        <v>347</v>
      </c>
      <c r="NGS352" s="112" t="s">
        <v>347</v>
      </c>
      <c r="NGT352" s="112" t="s">
        <v>347</v>
      </c>
      <c r="NGU352" s="112" t="s">
        <v>347</v>
      </c>
      <c r="NGV352" s="112" t="s">
        <v>347</v>
      </c>
      <c r="NGW352" s="112" t="s">
        <v>347</v>
      </c>
      <c r="NGX352" s="112" t="s">
        <v>347</v>
      </c>
      <c r="NGY352" s="112" t="s">
        <v>347</v>
      </c>
      <c r="NGZ352" s="112" t="s">
        <v>347</v>
      </c>
      <c r="NHA352" s="112" t="s">
        <v>347</v>
      </c>
      <c r="NHB352" s="112" t="s">
        <v>347</v>
      </c>
      <c r="NHC352" s="112" t="s">
        <v>347</v>
      </c>
      <c r="NHD352" s="112" t="s">
        <v>347</v>
      </c>
      <c r="NHE352" s="112" t="s">
        <v>347</v>
      </c>
      <c r="NHF352" s="112" t="s">
        <v>347</v>
      </c>
      <c r="NHG352" s="112" t="s">
        <v>347</v>
      </c>
      <c r="NHH352" s="112" t="s">
        <v>347</v>
      </c>
      <c r="NHI352" s="112" t="s">
        <v>347</v>
      </c>
      <c r="NHJ352" s="112" t="s">
        <v>347</v>
      </c>
      <c r="NHK352" s="112" t="s">
        <v>347</v>
      </c>
      <c r="NHL352" s="112" t="s">
        <v>347</v>
      </c>
      <c r="NHM352" s="112" t="s">
        <v>347</v>
      </c>
      <c r="NHN352" s="112" t="s">
        <v>347</v>
      </c>
      <c r="NHO352" s="112" t="s">
        <v>347</v>
      </c>
      <c r="NHP352" s="112" t="s">
        <v>347</v>
      </c>
      <c r="NHQ352" s="112" t="s">
        <v>347</v>
      </c>
      <c r="NHR352" s="112" t="s">
        <v>347</v>
      </c>
      <c r="NHS352" s="112" t="s">
        <v>347</v>
      </c>
      <c r="NHT352" s="112" t="s">
        <v>347</v>
      </c>
      <c r="NHU352" s="112" t="s">
        <v>347</v>
      </c>
      <c r="NHV352" s="112" t="s">
        <v>347</v>
      </c>
      <c r="NHW352" s="112" t="s">
        <v>347</v>
      </c>
      <c r="NHX352" s="112" t="s">
        <v>347</v>
      </c>
      <c r="NHY352" s="112" t="s">
        <v>347</v>
      </c>
      <c r="NHZ352" s="112" t="s">
        <v>347</v>
      </c>
      <c r="NIA352" s="112" t="s">
        <v>347</v>
      </c>
      <c r="NIB352" s="112" t="s">
        <v>347</v>
      </c>
      <c r="NIC352" s="112" t="s">
        <v>347</v>
      </c>
      <c r="NID352" s="112" t="s">
        <v>347</v>
      </c>
      <c r="NIE352" s="112" t="s">
        <v>347</v>
      </c>
      <c r="NIF352" s="112" t="s">
        <v>347</v>
      </c>
      <c r="NIG352" s="112" t="s">
        <v>347</v>
      </c>
      <c r="NIH352" s="112" t="s">
        <v>347</v>
      </c>
      <c r="NII352" s="112" t="s">
        <v>347</v>
      </c>
      <c r="NIJ352" s="112" t="s">
        <v>347</v>
      </c>
      <c r="NIK352" s="112" t="s">
        <v>347</v>
      </c>
      <c r="NIL352" s="112" t="s">
        <v>347</v>
      </c>
      <c r="NIM352" s="112" t="s">
        <v>347</v>
      </c>
      <c r="NIN352" s="112" t="s">
        <v>347</v>
      </c>
      <c r="NIO352" s="112" t="s">
        <v>347</v>
      </c>
      <c r="NIP352" s="112" t="s">
        <v>347</v>
      </c>
      <c r="NIQ352" s="112" t="s">
        <v>347</v>
      </c>
      <c r="NIR352" s="112" t="s">
        <v>347</v>
      </c>
      <c r="NIS352" s="112" t="s">
        <v>347</v>
      </c>
      <c r="NIT352" s="112" t="s">
        <v>347</v>
      </c>
      <c r="NIU352" s="112" t="s">
        <v>347</v>
      </c>
      <c r="NIV352" s="112" t="s">
        <v>347</v>
      </c>
      <c r="NIW352" s="112" t="s">
        <v>347</v>
      </c>
      <c r="NIX352" s="112" t="s">
        <v>347</v>
      </c>
      <c r="NIY352" s="112" t="s">
        <v>347</v>
      </c>
      <c r="NIZ352" s="112" t="s">
        <v>347</v>
      </c>
      <c r="NJA352" s="112" t="s">
        <v>347</v>
      </c>
      <c r="NJB352" s="112" t="s">
        <v>347</v>
      </c>
      <c r="NJC352" s="112" t="s">
        <v>347</v>
      </c>
      <c r="NJD352" s="112" t="s">
        <v>347</v>
      </c>
      <c r="NJE352" s="112" t="s">
        <v>347</v>
      </c>
      <c r="NJF352" s="112" t="s">
        <v>347</v>
      </c>
      <c r="NJG352" s="112" t="s">
        <v>347</v>
      </c>
      <c r="NJH352" s="112" t="s">
        <v>347</v>
      </c>
      <c r="NJI352" s="112" t="s">
        <v>347</v>
      </c>
      <c r="NJJ352" s="112" t="s">
        <v>347</v>
      </c>
      <c r="NJK352" s="112" t="s">
        <v>347</v>
      </c>
      <c r="NJL352" s="112" t="s">
        <v>347</v>
      </c>
      <c r="NJM352" s="112" t="s">
        <v>347</v>
      </c>
      <c r="NJN352" s="112" t="s">
        <v>347</v>
      </c>
      <c r="NJO352" s="112" t="s">
        <v>347</v>
      </c>
      <c r="NJP352" s="112" t="s">
        <v>347</v>
      </c>
      <c r="NJQ352" s="112" t="s">
        <v>347</v>
      </c>
      <c r="NJR352" s="112" t="s">
        <v>347</v>
      </c>
      <c r="NJS352" s="112" t="s">
        <v>347</v>
      </c>
      <c r="NJT352" s="112" t="s">
        <v>347</v>
      </c>
      <c r="NJU352" s="112" t="s">
        <v>347</v>
      </c>
      <c r="NJV352" s="112" t="s">
        <v>347</v>
      </c>
      <c r="NJW352" s="112" t="s">
        <v>347</v>
      </c>
      <c r="NJX352" s="112" t="s">
        <v>347</v>
      </c>
      <c r="NJY352" s="112" t="s">
        <v>347</v>
      </c>
      <c r="NJZ352" s="112" t="s">
        <v>347</v>
      </c>
      <c r="NKA352" s="112" t="s">
        <v>347</v>
      </c>
      <c r="NKB352" s="112" t="s">
        <v>347</v>
      </c>
      <c r="NKC352" s="112" t="s">
        <v>347</v>
      </c>
      <c r="NKD352" s="112" t="s">
        <v>347</v>
      </c>
      <c r="NKE352" s="112" t="s">
        <v>347</v>
      </c>
      <c r="NKF352" s="112" t="s">
        <v>347</v>
      </c>
      <c r="NKG352" s="112" t="s">
        <v>347</v>
      </c>
      <c r="NKH352" s="112" t="s">
        <v>347</v>
      </c>
      <c r="NKI352" s="112" t="s">
        <v>347</v>
      </c>
      <c r="NKJ352" s="112" t="s">
        <v>347</v>
      </c>
      <c r="NKK352" s="112" t="s">
        <v>347</v>
      </c>
      <c r="NKL352" s="112" t="s">
        <v>347</v>
      </c>
      <c r="NKM352" s="112" t="s">
        <v>347</v>
      </c>
      <c r="NKN352" s="112" t="s">
        <v>347</v>
      </c>
      <c r="NKO352" s="112" t="s">
        <v>347</v>
      </c>
      <c r="NKP352" s="112" t="s">
        <v>347</v>
      </c>
      <c r="NKQ352" s="112" t="s">
        <v>347</v>
      </c>
      <c r="NKR352" s="112" t="s">
        <v>347</v>
      </c>
      <c r="NKS352" s="112" t="s">
        <v>347</v>
      </c>
      <c r="NKT352" s="112" t="s">
        <v>347</v>
      </c>
      <c r="NKU352" s="112" t="s">
        <v>347</v>
      </c>
      <c r="NKV352" s="112" t="s">
        <v>347</v>
      </c>
      <c r="NKW352" s="112" t="s">
        <v>347</v>
      </c>
      <c r="NKX352" s="112" t="s">
        <v>347</v>
      </c>
      <c r="NKY352" s="112" t="s">
        <v>347</v>
      </c>
      <c r="NKZ352" s="112" t="s">
        <v>347</v>
      </c>
      <c r="NLA352" s="112" t="s">
        <v>347</v>
      </c>
      <c r="NLB352" s="112" t="s">
        <v>347</v>
      </c>
      <c r="NLC352" s="112" t="s">
        <v>347</v>
      </c>
      <c r="NLD352" s="112" t="s">
        <v>347</v>
      </c>
      <c r="NLE352" s="112" t="s">
        <v>347</v>
      </c>
      <c r="NLF352" s="112" t="s">
        <v>347</v>
      </c>
      <c r="NLG352" s="112" t="s">
        <v>347</v>
      </c>
      <c r="NLH352" s="112" t="s">
        <v>347</v>
      </c>
      <c r="NLI352" s="112" t="s">
        <v>347</v>
      </c>
      <c r="NLJ352" s="112" t="s">
        <v>347</v>
      </c>
      <c r="NLK352" s="112" t="s">
        <v>347</v>
      </c>
      <c r="NLL352" s="112" t="s">
        <v>347</v>
      </c>
      <c r="NLM352" s="112" t="s">
        <v>347</v>
      </c>
      <c r="NLN352" s="112" t="s">
        <v>347</v>
      </c>
      <c r="NLO352" s="112" t="s">
        <v>347</v>
      </c>
      <c r="NLP352" s="112" t="s">
        <v>347</v>
      </c>
      <c r="NLQ352" s="112" t="s">
        <v>347</v>
      </c>
      <c r="NLR352" s="112" t="s">
        <v>347</v>
      </c>
      <c r="NLS352" s="112" t="s">
        <v>347</v>
      </c>
      <c r="NLT352" s="112" t="s">
        <v>347</v>
      </c>
      <c r="NLU352" s="112" t="s">
        <v>347</v>
      </c>
      <c r="NLV352" s="112" t="s">
        <v>347</v>
      </c>
      <c r="NLW352" s="112" t="s">
        <v>347</v>
      </c>
      <c r="NLX352" s="112" t="s">
        <v>347</v>
      </c>
      <c r="NLY352" s="112" t="s">
        <v>347</v>
      </c>
      <c r="NLZ352" s="112" t="s">
        <v>347</v>
      </c>
      <c r="NMA352" s="112" t="s">
        <v>347</v>
      </c>
      <c r="NMB352" s="112" t="s">
        <v>347</v>
      </c>
      <c r="NMC352" s="112" t="s">
        <v>347</v>
      </c>
      <c r="NMD352" s="112" t="s">
        <v>347</v>
      </c>
      <c r="NME352" s="112" t="s">
        <v>347</v>
      </c>
      <c r="NMF352" s="112" t="s">
        <v>347</v>
      </c>
      <c r="NMG352" s="112" t="s">
        <v>347</v>
      </c>
      <c r="NMH352" s="112" t="s">
        <v>347</v>
      </c>
      <c r="NMI352" s="112" t="s">
        <v>347</v>
      </c>
      <c r="NMJ352" s="112" t="s">
        <v>347</v>
      </c>
      <c r="NMK352" s="112" t="s">
        <v>347</v>
      </c>
      <c r="NML352" s="112" t="s">
        <v>347</v>
      </c>
      <c r="NMM352" s="112" t="s">
        <v>347</v>
      </c>
      <c r="NMN352" s="112" t="s">
        <v>347</v>
      </c>
      <c r="NMO352" s="112" t="s">
        <v>347</v>
      </c>
      <c r="NMP352" s="112" t="s">
        <v>347</v>
      </c>
      <c r="NMQ352" s="112" t="s">
        <v>347</v>
      </c>
      <c r="NMR352" s="112" t="s">
        <v>347</v>
      </c>
      <c r="NMS352" s="112" t="s">
        <v>347</v>
      </c>
      <c r="NMT352" s="112" t="s">
        <v>347</v>
      </c>
      <c r="NMU352" s="112" t="s">
        <v>347</v>
      </c>
      <c r="NMV352" s="112" t="s">
        <v>347</v>
      </c>
      <c r="NMW352" s="112" t="s">
        <v>347</v>
      </c>
      <c r="NMX352" s="112" t="s">
        <v>347</v>
      </c>
      <c r="NMY352" s="112" t="s">
        <v>347</v>
      </c>
      <c r="NMZ352" s="112" t="s">
        <v>347</v>
      </c>
      <c r="NNA352" s="112" t="s">
        <v>347</v>
      </c>
      <c r="NNB352" s="112" t="s">
        <v>347</v>
      </c>
      <c r="NNC352" s="112" t="s">
        <v>347</v>
      </c>
      <c r="NND352" s="112" t="s">
        <v>347</v>
      </c>
      <c r="NNE352" s="112" t="s">
        <v>347</v>
      </c>
      <c r="NNF352" s="112" t="s">
        <v>347</v>
      </c>
      <c r="NNG352" s="112" t="s">
        <v>347</v>
      </c>
      <c r="NNH352" s="112" t="s">
        <v>347</v>
      </c>
      <c r="NNI352" s="112" t="s">
        <v>347</v>
      </c>
      <c r="NNJ352" s="112" t="s">
        <v>347</v>
      </c>
      <c r="NNK352" s="112" t="s">
        <v>347</v>
      </c>
      <c r="NNL352" s="112" t="s">
        <v>347</v>
      </c>
      <c r="NNM352" s="112" t="s">
        <v>347</v>
      </c>
      <c r="NNN352" s="112" t="s">
        <v>347</v>
      </c>
      <c r="NNO352" s="112" t="s">
        <v>347</v>
      </c>
      <c r="NNP352" s="112" t="s">
        <v>347</v>
      </c>
      <c r="NNQ352" s="112" t="s">
        <v>347</v>
      </c>
      <c r="NNR352" s="112" t="s">
        <v>347</v>
      </c>
      <c r="NNS352" s="112" t="s">
        <v>347</v>
      </c>
      <c r="NNT352" s="112" t="s">
        <v>347</v>
      </c>
      <c r="NNU352" s="112" t="s">
        <v>347</v>
      </c>
      <c r="NNV352" s="112" t="s">
        <v>347</v>
      </c>
      <c r="NNW352" s="112" t="s">
        <v>347</v>
      </c>
      <c r="NNX352" s="112" t="s">
        <v>347</v>
      </c>
      <c r="NNY352" s="112" t="s">
        <v>347</v>
      </c>
      <c r="NNZ352" s="112" t="s">
        <v>347</v>
      </c>
      <c r="NOA352" s="112" t="s">
        <v>347</v>
      </c>
      <c r="NOB352" s="112" t="s">
        <v>347</v>
      </c>
      <c r="NOC352" s="112" t="s">
        <v>347</v>
      </c>
      <c r="NOD352" s="112" t="s">
        <v>347</v>
      </c>
      <c r="NOE352" s="112" t="s">
        <v>347</v>
      </c>
      <c r="NOF352" s="112" t="s">
        <v>347</v>
      </c>
      <c r="NOG352" s="112" t="s">
        <v>347</v>
      </c>
      <c r="NOH352" s="112" t="s">
        <v>347</v>
      </c>
      <c r="NOI352" s="112" t="s">
        <v>347</v>
      </c>
      <c r="NOJ352" s="112" t="s">
        <v>347</v>
      </c>
      <c r="NOK352" s="112" t="s">
        <v>347</v>
      </c>
      <c r="NOL352" s="112" t="s">
        <v>347</v>
      </c>
      <c r="NOM352" s="112" t="s">
        <v>347</v>
      </c>
      <c r="NON352" s="112" t="s">
        <v>347</v>
      </c>
      <c r="NOO352" s="112" t="s">
        <v>347</v>
      </c>
      <c r="NOP352" s="112" t="s">
        <v>347</v>
      </c>
      <c r="NOQ352" s="112" t="s">
        <v>347</v>
      </c>
      <c r="NOR352" s="112" t="s">
        <v>347</v>
      </c>
      <c r="NOS352" s="112" t="s">
        <v>347</v>
      </c>
      <c r="NOT352" s="112" t="s">
        <v>347</v>
      </c>
      <c r="NOU352" s="112" t="s">
        <v>347</v>
      </c>
      <c r="NOV352" s="112" t="s">
        <v>347</v>
      </c>
      <c r="NOW352" s="112" t="s">
        <v>347</v>
      </c>
      <c r="NOX352" s="112" t="s">
        <v>347</v>
      </c>
      <c r="NOY352" s="112" t="s">
        <v>347</v>
      </c>
      <c r="NOZ352" s="112" t="s">
        <v>347</v>
      </c>
      <c r="NPA352" s="112" t="s">
        <v>347</v>
      </c>
      <c r="NPB352" s="112" t="s">
        <v>347</v>
      </c>
      <c r="NPC352" s="112" t="s">
        <v>347</v>
      </c>
      <c r="NPD352" s="112" t="s">
        <v>347</v>
      </c>
      <c r="NPE352" s="112" t="s">
        <v>347</v>
      </c>
      <c r="NPF352" s="112" t="s">
        <v>347</v>
      </c>
      <c r="NPG352" s="112" t="s">
        <v>347</v>
      </c>
      <c r="NPH352" s="112" t="s">
        <v>347</v>
      </c>
      <c r="NPI352" s="112" t="s">
        <v>347</v>
      </c>
      <c r="NPJ352" s="112" t="s">
        <v>347</v>
      </c>
      <c r="NPK352" s="112" t="s">
        <v>347</v>
      </c>
      <c r="NPL352" s="112" t="s">
        <v>347</v>
      </c>
      <c r="NPM352" s="112" t="s">
        <v>347</v>
      </c>
      <c r="NPN352" s="112" t="s">
        <v>347</v>
      </c>
      <c r="NPO352" s="112" t="s">
        <v>347</v>
      </c>
      <c r="NPP352" s="112" t="s">
        <v>347</v>
      </c>
      <c r="NPQ352" s="112" t="s">
        <v>347</v>
      </c>
      <c r="NPR352" s="112" t="s">
        <v>347</v>
      </c>
      <c r="NPS352" s="112" t="s">
        <v>347</v>
      </c>
      <c r="NPT352" s="112" t="s">
        <v>347</v>
      </c>
      <c r="NPU352" s="112" t="s">
        <v>347</v>
      </c>
      <c r="NPV352" s="112" t="s">
        <v>347</v>
      </c>
      <c r="NPW352" s="112" t="s">
        <v>347</v>
      </c>
      <c r="NPX352" s="112" t="s">
        <v>347</v>
      </c>
      <c r="NPY352" s="112" t="s">
        <v>347</v>
      </c>
      <c r="NPZ352" s="112" t="s">
        <v>347</v>
      </c>
      <c r="NQA352" s="112" t="s">
        <v>347</v>
      </c>
      <c r="NQB352" s="112" t="s">
        <v>347</v>
      </c>
      <c r="NQC352" s="112" t="s">
        <v>347</v>
      </c>
      <c r="NQD352" s="112" t="s">
        <v>347</v>
      </c>
      <c r="NQE352" s="112" t="s">
        <v>347</v>
      </c>
      <c r="NQF352" s="112" t="s">
        <v>347</v>
      </c>
      <c r="NQG352" s="112" t="s">
        <v>347</v>
      </c>
      <c r="NQH352" s="112" t="s">
        <v>347</v>
      </c>
      <c r="NQI352" s="112" t="s">
        <v>347</v>
      </c>
      <c r="NQJ352" s="112" t="s">
        <v>347</v>
      </c>
      <c r="NQK352" s="112" t="s">
        <v>347</v>
      </c>
      <c r="NQL352" s="112" t="s">
        <v>347</v>
      </c>
      <c r="NQM352" s="112" t="s">
        <v>347</v>
      </c>
      <c r="NQN352" s="112" t="s">
        <v>347</v>
      </c>
      <c r="NQO352" s="112" t="s">
        <v>347</v>
      </c>
      <c r="NQP352" s="112" t="s">
        <v>347</v>
      </c>
      <c r="NQQ352" s="112" t="s">
        <v>347</v>
      </c>
      <c r="NQR352" s="112" t="s">
        <v>347</v>
      </c>
      <c r="NQS352" s="112" t="s">
        <v>347</v>
      </c>
      <c r="NQT352" s="112" t="s">
        <v>347</v>
      </c>
      <c r="NQU352" s="112" t="s">
        <v>347</v>
      </c>
      <c r="NQV352" s="112" t="s">
        <v>347</v>
      </c>
      <c r="NQW352" s="112" t="s">
        <v>347</v>
      </c>
      <c r="NQX352" s="112" t="s">
        <v>347</v>
      </c>
      <c r="NQY352" s="112" t="s">
        <v>347</v>
      </c>
      <c r="NQZ352" s="112" t="s">
        <v>347</v>
      </c>
      <c r="NRA352" s="112" t="s">
        <v>347</v>
      </c>
      <c r="NRB352" s="112" t="s">
        <v>347</v>
      </c>
      <c r="NRC352" s="112" t="s">
        <v>347</v>
      </c>
      <c r="NRD352" s="112" t="s">
        <v>347</v>
      </c>
      <c r="NRE352" s="112" t="s">
        <v>347</v>
      </c>
      <c r="NRF352" s="112" t="s">
        <v>347</v>
      </c>
      <c r="NRG352" s="112" t="s">
        <v>347</v>
      </c>
      <c r="NRH352" s="112" t="s">
        <v>347</v>
      </c>
      <c r="NRI352" s="112" t="s">
        <v>347</v>
      </c>
      <c r="NRJ352" s="112" t="s">
        <v>347</v>
      </c>
      <c r="NRK352" s="112" t="s">
        <v>347</v>
      </c>
      <c r="NRL352" s="112" t="s">
        <v>347</v>
      </c>
      <c r="NRM352" s="112" t="s">
        <v>347</v>
      </c>
      <c r="NRN352" s="112" t="s">
        <v>347</v>
      </c>
      <c r="NRO352" s="112" t="s">
        <v>347</v>
      </c>
      <c r="NRP352" s="112" t="s">
        <v>347</v>
      </c>
      <c r="NRQ352" s="112" t="s">
        <v>347</v>
      </c>
      <c r="NRR352" s="112" t="s">
        <v>347</v>
      </c>
      <c r="NRS352" s="112" t="s">
        <v>347</v>
      </c>
      <c r="NRT352" s="112" t="s">
        <v>347</v>
      </c>
      <c r="NRU352" s="112" t="s">
        <v>347</v>
      </c>
      <c r="NRV352" s="112" t="s">
        <v>347</v>
      </c>
      <c r="NRW352" s="112" t="s">
        <v>347</v>
      </c>
      <c r="NRX352" s="112" t="s">
        <v>347</v>
      </c>
      <c r="NRY352" s="112" t="s">
        <v>347</v>
      </c>
      <c r="NRZ352" s="112" t="s">
        <v>347</v>
      </c>
      <c r="NSA352" s="112" t="s">
        <v>347</v>
      </c>
      <c r="NSB352" s="112" t="s">
        <v>347</v>
      </c>
      <c r="NSC352" s="112" t="s">
        <v>347</v>
      </c>
      <c r="NSD352" s="112" t="s">
        <v>347</v>
      </c>
      <c r="NSE352" s="112" t="s">
        <v>347</v>
      </c>
      <c r="NSF352" s="112" t="s">
        <v>347</v>
      </c>
      <c r="NSG352" s="112" t="s">
        <v>347</v>
      </c>
      <c r="NSH352" s="112" t="s">
        <v>347</v>
      </c>
      <c r="NSI352" s="112" t="s">
        <v>347</v>
      </c>
      <c r="NSJ352" s="112" t="s">
        <v>347</v>
      </c>
      <c r="NSK352" s="112" t="s">
        <v>347</v>
      </c>
      <c r="NSL352" s="112" t="s">
        <v>347</v>
      </c>
      <c r="NSM352" s="112" t="s">
        <v>347</v>
      </c>
      <c r="NSN352" s="112" t="s">
        <v>347</v>
      </c>
      <c r="NSO352" s="112" t="s">
        <v>347</v>
      </c>
      <c r="NSP352" s="112" t="s">
        <v>347</v>
      </c>
      <c r="NSQ352" s="112" t="s">
        <v>347</v>
      </c>
      <c r="NSR352" s="112" t="s">
        <v>347</v>
      </c>
      <c r="NSS352" s="112" t="s">
        <v>347</v>
      </c>
      <c r="NST352" s="112" t="s">
        <v>347</v>
      </c>
      <c r="NSU352" s="112" t="s">
        <v>347</v>
      </c>
      <c r="NSV352" s="112" t="s">
        <v>347</v>
      </c>
      <c r="NSW352" s="112" t="s">
        <v>347</v>
      </c>
      <c r="NSX352" s="112" t="s">
        <v>347</v>
      </c>
      <c r="NSY352" s="112" t="s">
        <v>347</v>
      </c>
      <c r="NSZ352" s="112" t="s">
        <v>347</v>
      </c>
      <c r="NTA352" s="112" t="s">
        <v>347</v>
      </c>
      <c r="NTB352" s="112" t="s">
        <v>347</v>
      </c>
      <c r="NTC352" s="112" t="s">
        <v>347</v>
      </c>
      <c r="NTD352" s="112" t="s">
        <v>347</v>
      </c>
      <c r="NTE352" s="112" t="s">
        <v>347</v>
      </c>
      <c r="NTF352" s="112" t="s">
        <v>347</v>
      </c>
      <c r="NTG352" s="112" t="s">
        <v>347</v>
      </c>
      <c r="NTH352" s="112" t="s">
        <v>347</v>
      </c>
      <c r="NTI352" s="112" t="s">
        <v>347</v>
      </c>
      <c r="NTJ352" s="112" t="s">
        <v>347</v>
      </c>
      <c r="NTK352" s="112" t="s">
        <v>347</v>
      </c>
      <c r="NTL352" s="112" t="s">
        <v>347</v>
      </c>
      <c r="NTM352" s="112" t="s">
        <v>347</v>
      </c>
      <c r="NTN352" s="112" t="s">
        <v>347</v>
      </c>
      <c r="NTO352" s="112" t="s">
        <v>347</v>
      </c>
      <c r="NTP352" s="112" t="s">
        <v>347</v>
      </c>
      <c r="NTQ352" s="112" t="s">
        <v>347</v>
      </c>
      <c r="NTR352" s="112" t="s">
        <v>347</v>
      </c>
      <c r="NTS352" s="112" t="s">
        <v>347</v>
      </c>
      <c r="NTT352" s="112" t="s">
        <v>347</v>
      </c>
      <c r="NTU352" s="112" t="s">
        <v>347</v>
      </c>
      <c r="NTV352" s="112" t="s">
        <v>347</v>
      </c>
      <c r="NTW352" s="112" t="s">
        <v>347</v>
      </c>
      <c r="NTX352" s="112" t="s">
        <v>347</v>
      </c>
      <c r="NTY352" s="112" t="s">
        <v>347</v>
      </c>
      <c r="NTZ352" s="112" t="s">
        <v>347</v>
      </c>
      <c r="NUA352" s="112" t="s">
        <v>347</v>
      </c>
      <c r="NUB352" s="112" t="s">
        <v>347</v>
      </c>
      <c r="NUC352" s="112" t="s">
        <v>347</v>
      </c>
      <c r="NUD352" s="112" t="s">
        <v>347</v>
      </c>
      <c r="NUE352" s="112" t="s">
        <v>347</v>
      </c>
      <c r="NUF352" s="112" t="s">
        <v>347</v>
      </c>
      <c r="NUG352" s="112" t="s">
        <v>347</v>
      </c>
      <c r="NUH352" s="112" t="s">
        <v>347</v>
      </c>
      <c r="NUI352" s="112" t="s">
        <v>347</v>
      </c>
      <c r="NUJ352" s="112" t="s">
        <v>347</v>
      </c>
      <c r="NUK352" s="112" t="s">
        <v>347</v>
      </c>
      <c r="NUL352" s="112" t="s">
        <v>347</v>
      </c>
      <c r="NUM352" s="112" t="s">
        <v>347</v>
      </c>
      <c r="NUN352" s="112" t="s">
        <v>347</v>
      </c>
      <c r="NUO352" s="112" t="s">
        <v>347</v>
      </c>
      <c r="NUP352" s="112" t="s">
        <v>347</v>
      </c>
      <c r="NUQ352" s="112" t="s">
        <v>347</v>
      </c>
      <c r="NUR352" s="112" t="s">
        <v>347</v>
      </c>
      <c r="NUS352" s="112" t="s">
        <v>347</v>
      </c>
      <c r="NUT352" s="112" t="s">
        <v>347</v>
      </c>
      <c r="NUU352" s="112" t="s">
        <v>347</v>
      </c>
      <c r="NUV352" s="112" t="s">
        <v>347</v>
      </c>
      <c r="NUW352" s="112" t="s">
        <v>347</v>
      </c>
      <c r="NUX352" s="112" t="s">
        <v>347</v>
      </c>
      <c r="NUY352" s="112" t="s">
        <v>347</v>
      </c>
      <c r="NUZ352" s="112" t="s">
        <v>347</v>
      </c>
      <c r="NVA352" s="112" t="s">
        <v>347</v>
      </c>
      <c r="NVB352" s="112" t="s">
        <v>347</v>
      </c>
      <c r="NVC352" s="112" t="s">
        <v>347</v>
      </c>
      <c r="NVD352" s="112" t="s">
        <v>347</v>
      </c>
      <c r="NVE352" s="112" t="s">
        <v>347</v>
      </c>
      <c r="NVF352" s="112" t="s">
        <v>347</v>
      </c>
      <c r="NVG352" s="112" t="s">
        <v>347</v>
      </c>
      <c r="NVH352" s="112" t="s">
        <v>347</v>
      </c>
      <c r="NVI352" s="112" t="s">
        <v>347</v>
      </c>
      <c r="NVJ352" s="112" t="s">
        <v>347</v>
      </c>
      <c r="NVK352" s="112" t="s">
        <v>347</v>
      </c>
      <c r="NVL352" s="112" t="s">
        <v>347</v>
      </c>
      <c r="NVM352" s="112" t="s">
        <v>347</v>
      </c>
      <c r="NVN352" s="112" t="s">
        <v>347</v>
      </c>
      <c r="NVO352" s="112" t="s">
        <v>347</v>
      </c>
      <c r="NVP352" s="112" t="s">
        <v>347</v>
      </c>
      <c r="NVQ352" s="112" t="s">
        <v>347</v>
      </c>
      <c r="NVR352" s="112" t="s">
        <v>347</v>
      </c>
      <c r="NVS352" s="112" t="s">
        <v>347</v>
      </c>
      <c r="NVT352" s="112" t="s">
        <v>347</v>
      </c>
      <c r="NVU352" s="112" t="s">
        <v>347</v>
      </c>
      <c r="NVV352" s="112" t="s">
        <v>347</v>
      </c>
      <c r="NVW352" s="112" t="s">
        <v>347</v>
      </c>
      <c r="NVX352" s="112" t="s">
        <v>347</v>
      </c>
      <c r="NVY352" s="112" t="s">
        <v>347</v>
      </c>
      <c r="NVZ352" s="112" t="s">
        <v>347</v>
      </c>
      <c r="NWA352" s="112" t="s">
        <v>347</v>
      </c>
      <c r="NWB352" s="112" t="s">
        <v>347</v>
      </c>
      <c r="NWC352" s="112" t="s">
        <v>347</v>
      </c>
      <c r="NWD352" s="112" t="s">
        <v>347</v>
      </c>
      <c r="NWE352" s="112" t="s">
        <v>347</v>
      </c>
      <c r="NWF352" s="112" t="s">
        <v>347</v>
      </c>
      <c r="NWG352" s="112" t="s">
        <v>347</v>
      </c>
      <c r="NWH352" s="112" t="s">
        <v>347</v>
      </c>
      <c r="NWI352" s="112" t="s">
        <v>347</v>
      </c>
      <c r="NWJ352" s="112" t="s">
        <v>347</v>
      </c>
      <c r="NWK352" s="112" t="s">
        <v>347</v>
      </c>
      <c r="NWL352" s="112" t="s">
        <v>347</v>
      </c>
      <c r="NWM352" s="112" t="s">
        <v>347</v>
      </c>
      <c r="NWN352" s="112" t="s">
        <v>347</v>
      </c>
      <c r="NWO352" s="112" t="s">
        <v>347</v>
      </c>
      <c r="NWP352" s="112" t="s">
        <v>347</v>
      </c>
      <c r="NWQ352" s="112" t="s">
        <v>347</v>
      </c>
      <c r="NWR352" s="112" t="s">
        <v>347</v>
      </c>
      <c r="NWS352" s="112" t="s">
        <v>347</v>
      </c>
      <c r="NWT352" s="112" t="s">
        <v>347</v>
      </c>
      <c r="NWU352" s="112" t="s">
        <v>347</v>
      </c>
      <c r="NWV352" s="112" t="s">
        <v>347</v>
      </c>
      <c r="NWW352" s="112" t="s">
        <v>347</v>
      </c>
      <c r="NWX352" s="112" t="s">
        <v>347</v>
      </c>
      <c r="NWY352" s="112" t="s">
        <v>347</v>
      </c>
      <c r="NWZ352" s="112" t="s">
        <v>347</v>
      </c>
      <c r="NXA352" s="112" t="s">
        <v>347</v>
      </c>
      <c r="NXB352" s="112" t="s">
        <v>347</v>
      </c>
      <c r="NXC352" s="112" t="s">
        <v>347</v>
      </c>
      <c r="NXD352" s="112" t="s">
        <v>347</v>
      </c>
      <c r="NXE352" s="112" t="s">
        <v>347</v>
      </c>
      <c r="NXF352" s="112" t="s">
        <v>347</v>
      </c>
      <c r="NXG352" s="112" t="s">
        <v>347</v>
      </c>
      <c r="NXH352" s="112" t="s">
        <v>347</v>
      </c>
      <c r="NXI352" s="112" t="s">
        <v>347</v>
      </c>
      <c r="NXJ352" s="112" t="s">
        <v>347</v>
      </c>
      <c r="NXK352" s="112" t="s">
        <v>347</v>
      </c>
      <c r="NXL352" s="112" t="s">
        <v>347</v>
      </c>
      <c r="NXM352" s="112" t="s">
        <v>347</v>
      </c>
      <c r="NXN352" s="112" t="s">
        <v>347</v>
      </c>
      <c r="NXO352" s="112" t="s">
        <v>347</v>
      </c>
      <c r="NXP352" s="112" t="s">
        <v>347</v>
      </c>
      <c r="NXQ352" s="112" t="s">
        <v>347</v>
      </c>
      <c r="NXR352" s="112" t="s">
        <v>347</v>
      </c>
      <c r="NXS352" s="112" t="s">
        <v>347</v>
      </c>
      <c r="NXT352" s="112" t="s">
        <v>347</v>
      </c>
      <c r="NXU352" s="112" t="s">
        <v>347</v>
      </c>
      <c r="NXV352" s="112" t="s">
        <v>347</v>
      </c>
      <c r="NXW352" s="112" t="s">
        <v>347</v>
      </c>
      <c r="NXX352" s="112" t="s">
        <v>347</v>
      </c>
      <c r="NXY352" s="112" t="s">
        <v>347</v>
      </c>
      <c r="NXZ352" s="112" t="s">
        <v>347</v>
      </c>
      <c r="NYA352" s="112" t="s">
        <v>347</v>
      </c>
      <c r="NYB352" s="112" t="s">
        <v>347</v>
      </c>
      <c r="NYC352" s="112" t="s">
        <v>347</v>
      </c>
      <c r="NYD352" s="112" t="s">
        <v>347</v>
      </c>
      <c r="NYE352" s="112" t="s">
        <v>347</v>
      </c>
      <c r="NYF352" s="112" t="s">
        <v>347</v>
      </c>
      <c r="NYG352" s="112" t="s">
        <v>347</v>
      </c>
      <c r="NYH352" s="112" t="s">
        <v>347</v>
      </c>
      <c r="NYI352" s="112" t="s">
        <v>347</v>
      </c>
      <c r="NYJ352" s="112" t="s">
        <v>347</v>
      </c>
      <c r="NYK352" s="112" t="s">
        <v>347</v>
      </c>
      <c r="NYL352" s="112" t="s">
        <v>347</v>
      </c>
      <c r="NYM352" s="112" t="s">
        <v>347</v>
      </c>
      <c r="NYN352" s="112" t="s">
        <v>347</v>
      </c>
      <c r="NYO352" s="112" t="s">
        <v>347</v>
      </c>
      <c r="NYP352" s="112" t="s">
        <v>347</v>
      </c>
      <c r="NYQ352" s="112" t="s">
        <v>347</v>
      </c>
      <c r="NYR352" s="112" t="s">
        <v>347</v>
      </c>
      <c r="NYS352" s="112" t="s">
        <v>347</v>
      </c>
      <c r="NYT352" s="112" t="s">
        <v>347</v>
      </c>
      <c r="NYU352" s="112" t="s">
        <v>347</v>
      </c>
      <c r="NYV352" s="112" t="s">
        <v>347</v>
      </c>
      <c r="NYW352" s="112" t="s">
        <v>347</v>
      </c>
      <c r="NYX352" s="112" t="s">
        <v>347</v>
      </c>
      <c r="NYY352" s="112" t="s">
        <v>347</v>
      </c>
      <c r="NYZ352" s="112" t="s">
        <v>347</v>
      </c>
      <c r="NZA352" s="112" t="s">
        <v>347</v>
      </c>
      <c r="NZB352" s="112" t="s">
        <v>347</v>
      </c>
      <c r="NZC352" s="112" t="s">
        <v>347</v>
      </c>
      <c r="NZD352" s="112" t="s">
        <v>347</v>
      </c>
      <c r="NZE352" s="112" t="s">
        <v>347</v>
      </c>
      <c r="NZF352" s="112" t="s">
        <v>347</v>
      </c>
      <c r="NZG352" s="112" t="s">
        <v>347</v>
      </c>
      <c r="NZH352" s="112" t="s">
        <v>347</v>
      </c>
      <c r="NZI352" s="112" t="s">
        <v>347</v>
      </c>
      <c r="NZJ352" s="112" t="s">
        <v>347</v>
      </c>
      <c r="NZK352" s="112" t="s">
        <v>347</v>
      </c>
      <c r="NZL352" s="112" t="s">
        <v>347</v>
      </c>
      <c r="NZM352" s="112" t="s">
        <v>347</v>
      </c>
      <c r="NZN352" s="112" t="s">
        <v>347</v>
      </c>
      <c r="NZO352" s="112" t="s">
        <v>347</v>
      </c>
      <c r="NZP352" s="112" t="s">
        <v>347</v>
      </c>
      <c r="NZQ352" s="112" t="s">
        <v>347</v>
      </c>
      <c r="NZR352" s="112" t="s">
        <v>347</v>
      </c>
      <c r="NZS352" s="112" t="s">
        <v>347</v>
      </c>
      <c r="NZT352" s="112" t="s">
        <v>347</v>
      </c>
      <c r="NZU352" s="112" t="s">
        <v>347</v>
      </c>
      <c r="NZV352" s="112" t="s">
        <v>347</v>
      </c>
      <c r="NZW352" s="112" t="s">
        <v>347</v>
      </c>
      <c r="NZX352" s="112" t="s">
        <v>347</v>
      </c>
      <c r="NZY352" s="112" t="s">
        <v>347</v>
      </c>
      <c r="NZZ352" s="112" t="s">
        <v>347</v>
      </c>
      <c r="OAA352" s="112" t="s">
        <v>347</v>
      </c>
      <c r="OAB352" s="112" t="s">
        <v>347</v>
      </c>
      <c r="OAC352" s="112" t="s">
        <v>347</v>
      </c>
      <c r="OAD352" s="112" t="s">
        <v>347</v>
      </c>
      <c r="OAE352" s="112" t="s">
        <v>347</v>
      </c>
      <c r="OAF352" s="112" t="s">
        <v>347</v>
      </c>
      <c r="OAG352" s="112" t="s">
        <v>347</v>
      </c>
      <c r="OAH352" s="112" t="s">
        <v>347</v>
      </c>
      <c r="OAI352" s="112" t="s">
        <v>347</v>
      </c>
      <c r="OAJ352" s="112" t="s">
        <v>347</v>
      </c>
      <c r="OAK352" s="112" t="s">
        <v>347</v>
      </c>
      <c r="OAL352" s="112" t="s">
        <v>347</v>
      </c>
      <c r="OAM352" s="112" t="s">
        <v>347</v>
      </c>
      <c r="OAN352" s="112" t="s">
        <v>347</v>
      </c>
      <c r="OAO352" s="112" t="s">
        <v>347</v>
      </c>
      <c r="OAP352" s="112" t="s">
        <v>347</v>
      </c>
      <c r="OAQ352" s="112" t="s">
        <v>347</v>
      </c>
      <c r="OAR352" s="112" t="s">
        <v>347</v>
      </c>
      <c r="OAS352" s="112" t="s">
        <v>347</v>
      </c>
      <c r="OAT352" s="112" t="s">
        <v>347</v>
      </c>
      <c r="OAU352" s="112" t="s">
        <v>347</v>
      </c>
      <c r="OAV352" s="112" t="s">
        <v>347</v>
      </c>
      <c r="OAW352" s="112" t="s">
        <v>347</v>
      </c>
      <c r="OAX352" s="112" t="s">
        <v>347</v>
      </c>
      <c r="OAY352" s="112" t="s">
        <v>347</v>
      </c>
      <c r="OAZ352" s="112" t="s">
        <v>347</v>
      </c>
      <c r="OBA352" s="112" t="s">
        <v>347</v>
      </c>
      <c r="OBB352" s="112" t="s">
        <v>347</v>
      </c>
      <c r="OBC352" s="112" t="s">
        <v>347</v>
      </c>
      <c r="OBD352" s="112" t="s">
        <v>347</v>
      </c>
      <c r="OBE352" s="112" t="s">
        <v>347</v>
      </c>
      <c r="OBF352" s="112" t="s">
        <v>347</v>
      </c>
      <c r="OBG352" s="112" t="s">
        <v>347</v>
      </c>
      <c r="OBH352" s="112" t="s">
        <v>347</v>
      </c>
      <c r="OBI352" s="112" t="s">
        <v>347</v>
      </c>
      <c r="OBJ352" s="112" t="s">
        <v>347</v>
      </c>
      <c r="OBK352" s="112" t="s">
        <v>347</v>
      </c>
      <c r="OBL352" s="112" t="s">
        <v>347</v>
      </c>
      <c r="OBM352" s="112" t="s">
        <v>347</v>
      </c>
      <c r="OBN352" s="112" t="s">
        <v>347</v>
      </c>
      <c r="OBO352" s="112" t="s">
        <v>347</v>
      </c>
      <c r="OBP352" s="112" t="s">
        <v>347</v>
      </c>
      <c r="OBQ352" s="112" t="s">
        <v>347</v>
      </c>
      <c r="OBR352" s="112" t="s">
        <v>347</v>
      </c>
      <c r="OBS352" s="112" t="s">
        <v>347</v>
      </c>
      <c r="OBT352" s="112" t="s">
        <v>347</v>
      </c>
      <c r="OBU352" s="112" t="s">
        <v>347</v>
      </c>
      <c r="OBV352" s="112" t="s">
        <v>347</v>
      </c>
      <c r="OBW352" s="112" t="s">
        <v>347</v>
      </c>
      <c r="OBX352" s="112" t="s">
        <v>347</v>
      </c>
      <c r="OBY352" s="112" t="s">
        <v>347</v>
      </c>
      <c r="OBZ352" s="112" t="s">
        <v>347</v>
      </c>
      <c r="OCA352" s="112" t="s">
        <v>347</v>
      </c>
      <c r="OCB352" s="112" t="s">
        <v>347</v>
      </c>
      <c r="OCC352" s="112" t="s">
        <v>347</v>
      </c>
      <c r="OCD352" s="112" t="s">
        <v>347</v>
      </c>
      <c r="OCE352" s="112" t="s">
        <v>347</v>
      </c>
      <c r="OCF352" s="112" t="s">
        <v>347</v>
      </c>
      <c r="OCG352" s="112" t="s">
        <v>347</v>
      </c>
      <c r="OCH352" s="112" t="s">
        <v>347</v>
      </c>
      <c r="OCI352" s="112" t="s">
        <v>347</v>
      </c>
      <c r="OCJ352" s="112" t="s">
        <v>347</v>
      </c>
      <c r="OCK352" s="112" t="s">
        <v>347</v>
      </c>
      <c r="OCL352" s="112" t="s">
        <v>347</v>
      </c>
      <c r="OCM352" s="112" t="s">
        <v>347</v>
      </c>
      <c r="OCN352" s="112" t="s">
        <v>347</v>
      </c>
      <c r="OCO352" s="112" t="s">
        <v>347</v>
      </c>
      <c r="OCP352" s="112" t="s">
        <v>347</v>
      </c>
      <c r="OCQ352" s="112" t="s">
        <v>347</v>
      </c>
      <c r="OCR352" s="112" t="s">
        <v>347</v>
      </c>
      <c r="OCS352" s="112" t="s">
        <v>347</v>
      </c>
      <c r="OCT352" s="112" t="s">
        <v>347</v>
      </c>
      <c r="OCU352" s="112" t="s">
        <v>347</v>
      </c>
      <c r="OCV352" s="112" t="s">
        <v>347</v>
      </c>
      <c r="OCW352" s="112" t="s">
        <v>347</v>
      </c>
      <c r="OCX352" s="112" t="s">
        <v>347</v>
      </c>
      <c r="OCY352" s="112" t="s">
        <v>347</v>
      </c>
      <c r="OCZ352" s="112" t="s">
        <v>347</v>
      </c>
      <c r="ODA352" s="112" t="s">
        <v>347</v>
      </c>
      <c r="ODB352" s="112" t="s">
        <v>347</v>
      </c>
      <c r="ODC352" s="112" t="s">
        <v>347</v>
      </c>
      <c r="ODD352" s="112" t="s">
        <v>347</v>
      </c>
      <c r="ODE352" s="112" t="s">
        <v>347</v>
      </c>
      <c r="ODF352" s="112" t="s">
        <v>347</v>
      </c>
      <c r="ODG352" s="112" t="s">
        <v>347</v>
      </c>
      <c r="ODH352" s="112" t="s">
        <v>347</v>
      </c>
      <c r="ODI352" s="112" t="s">
        <v>347</v>
      </c>
      <c r="ODJ352" s="112" t="s">
        <v>347</v>
      </c>
      <c r="ODK352" s="112" t="s">
        <v>347</v>
      </c>
      <c r="ODL352" s="112" t="s">
        <v>347</v>
      </c>
      <c r="ODM352" s="112" t="s">
        <v>347</v>
      </c>
      <c r="ODN352" s="112" t="s">
        <v>347</v>
      </c>
      <c r="ODO352" s="112" t="s">
        <v>347</v>
      </c>
      <c r="ODP352" s="112" t="s">
        <v>347</v>
      </c>
      <c r="ODQ352" s="112" t="s">
        <v>347</v>
      </c>
      <c r="ODR352" s="112" t="s">
        <v>347</v>
      </c>
      <c r="ODS352" s="112" t="s">
        <v>347</v>
      </c>
      <c r="ODT352" s="112" t="s">
        <v>347</v>
      </c>
      <c r="ODU352" s="112" t="s">
        <v>347</v>
      </c>
      <c r="ODV352" s="112" t="s">
        <v>347</v>
      </c>
      <c r="ODW352" s="112" t="s">
        <v>347</v>
      </c>
      <c r="ODX352" s="112" t="s">
        <v>347</v>
      </c>
      <c r="ODY352" s="112" t="s">
        <v>347</v>
      </c>
      <c r="ODZ352" s="112" t="s">
        <v>347</v>
      </c>
      <c r="OEA352" s="112" t="s">
        <v>347</v>
      </c>
      <c r="OEB352" s="112" t="s">
        <v>347</v>
      </c>
      <c r="OEC352" s="112" t="s">
        <v>347</v>
      </c>
      <c r="OED352" s="112" t="s">
        <v>347</v>
      </c>
      <c r="OEE352" s="112" t="s">
        <v>347</v>
      </c>
      <c r="OEF352" s="112" t="s">
        <v>347</v>
      </c>
      <c r="OEG352" s="112" t="s">
        <v>347</v>
      </c>
      <c r="OEH352" s="112" t="s">
        <v>347</v>
      </c>
      <c r="OEI352" s="112" t="s">
        <v>347</v>
      </c>
      <c r="OEJ352" s="112" t="s">
        <v>347</v>
      </c>
      <c r="OEK352" s="112" t="s">
        <v>347</v>
      </c>
      <c r="OEL352" s="112" t="s">
        <v>347</v>
      </c>
      <c r="OEM352" s="112" t="s">
        <v>347</v>
      </c>
      <c r="OEN352" s="112" t="s">
        <v>347</v>
      </c>
      <c r="OEO352" s="112" t="s">
        <v>347</v>
      </c>
      <c r="OEP352" s="112" t="s">
        <v>347</v>
      </c>
      <c r="OEQ352" s="112" t="s">
        <v>347</v>
      </c>
      <c r="OER352" s="112" t="s">
        <v>347</v>
      </c>
      <c r="OES352" s="112" t="s">
        <v>347</v>
      </c>
      <c r="OET352" s="112" t="s">
        <v>347</v>
      </c>
      <c r="OEU352" s="112" t="s">
        <v>347</v>
      </c>
      <c r="OEV352" s="112" t="s">
        <v>347</v>
      </c>
      <c r="OEW352" s="112" t="s">
        <v>347</v>
      </c>
      <c r="OEX352" s="112" t="s">
        <v>347</v>
      </c>
      <c r="OEY352" s="112" t="s">
        <v>347</v>
      </c>
      <c r="OEZ352" s="112" t="s">
        <v>347</v>
      </c>
      <c r="OFA352" s="112" t="s">
        <v>347</v>
      </c>
      <c r="OFB352" s="112" t="s">
        <v>347</v>
      </c>
      <c r="OFC352" s="112" t="s">
        <v>347</v>
      </c>
      <c r="OFD352" s="112" t="s">
        <v>347</v>
      </c>
      <c r="OFE352" s="112" t="s">
        <v>347</v>
      </c>
      <c r="OFF352" s="112" t="s">
        <v>347</v>
      </c>
      <c r="OFG352" s="112" t="s">
        <v>347</v>
      </c>
      <c r="OFH352" s="112" t="s">
        <v>347</v>
      </c>
      <c r="OFI352" s="112" t="s">
        <v>347</v>
      </c>
      <c r="OFJ352" s="112" t="s">
        <v>347</v>
      </c>
      <c r="OFK352" s="112" t="s">
        <v>347</v>
      </c>
      <c r="OFL352" s="112" t="s">
        <v>347</v>
      </c>
      <c r="OFM352" s="112" t="s">
        <v>347</v>
      </c>
      <c r="OFN352" s="112" t="s">
        <v>347</v>
      </c>
      <c r="OFO352" s="112" t="s">
        <v>347</v>
      </c>
      <c r="OFP352" s="112" t="s">
        <v>347</v>
      </c>
      <c r="OFQ352" s="112" t="s">
        <v>347</v>
      </c>
      <c r="OFR352" s="112" t="s">
        <v>347</v>
      </c>
      <c r="OFS352" s="112" t="s">
        <v>347</v>
      </c>
      <c r="OFT352" s="112" t="s">
        <v>347</v>
      </c>
      <c r="OFU352" s="112" t="s">
        <v>347</v>
      </c>
      <c r="OFV352" s="112" t="s">
        <v>347</v>
      </c>
      <c r="OFW352" s="112" t="s">
        <v>347</v>
      </c>
      <c r="OFX352" s="112" t="s">
        <v>347</v>
      </c>
      <c r="OFY352" s="112" t="s">
        <v>347</v>
      </c>
      <c r="OFZ352" s="112" t="s">
        <v>347</v>
      </c>
      <c r="OGA352" s="112" t="s">
        <v>347</v>
      </c>
      <c r="OGB352" s="112" t="s">
        <v>347</v>
      </c>
      <c r="OGC352" s="112" t="s">
        <v>347</v>
      </c>
      <c r="OGD352" s="112" t="s">
        <v>347</v>
      </c>
      <c r="OGE352" s="112" t="s">
        <v>347</v>
      </c>
      <c r="OGF352" s="112" t="s">
        <v>347</v>
      </c>
      <c r="OGG352" s="112" t="s">
        <v>347</v>
      </c>
      <c r="OGH352" s="112" t="s">
        <v>347</v>
      </c>
      <c r="OGI352" s="112" t="s">
        <v>347</v>
      </c>
      <c r="OGJ352" s="112" t="s">
        <v>347</v>
      </c>
      <c r="OGK352" s="112" t="s">
        <v>347</v>
      </c>
      <c r="OGL352" s="112" t="s">
        <v>347</v>
      </c>
      <c r="OGM352" s="112" t="s">
        <v>347</v>
      </c>
      <c r="OGN352" s="112" t="s">
        <v>347</v>
      </c>
      <c r="OGO352" s="112" t="s">
        <v>347</v>
      </c>
      <c r="OGP352" s="112" t="s">
        <v>347</v>
      </c>
      <c r="OGQ352" s="112" t="s">
        <v>347</v>
      </c>
      <c r="OGR352" s="112" t="s">
        <v>347</v>
      </c>
      <c r="OGS352" s="112" t="s">
        <v>347</v>
      </c>
      <c r="OGT352" s="112" t="s">
        <v>347</v>
      </c>
      <c r="OGU352" s="112" t="s">
        <v>347</v>
      </c>
      <c r="OGV352" s="112" t="s">
        <v>347</v>
      </c>
      <c r="OGW352" s="112" t="s">
        <v>347</v>
      </c>
      <c r="OGX352" s="112" t="s">
        <v>347</v>
      </c>
      <c r="OGY352" s="112" t="s">
        <v>347</v>
      </c>
      <c r="OGZ352" s="112" t="s">
        <v>347</v>
      </c>
      <c r="OHA352" s="112" t="s">
        <v>347</v>
      </c>
      <c r="OHB352" s="112" t="s">
        <v>347</v>
      </c>
      <c r="OHC352" s="112" t="s">
        <v>347</v>
      </c>
      <c r="OHD352" s="112" t="s">
        <v>347</v>
      </c>
      <c r="OHE352" s="112" t="s">
        <v>347</v>
      </c>
      <c r="OHF352" s="112" t="s">
        <v>347</v>
      </c>
      <c r="OHG352" s="112" t="s">
        <v>347</v>
      </c>
      <c r="OHH352" s="112" t="s">
        <v>347</v>
      </c>
      <c r="OHI352" s="112" t="s">
        <v>347</v>
      </c>
      <c r="OHJ352" s="112" t="s">
        <v>347</v>
      </c>
      <c r="OHK352" s="112" t="s">
        <v>347</v>
      </c>
      <c r="OHL352" s="112" t="s">
        <v>347</v>
      </c>
      <c r="OHM352" s="112" t="s">
        <v>347</v>
      </c>
      <c r="OHN352" s="112" t="s">
        <v>347</v>
      </c>
      <c r="OHO352" s="112" t="s">
        <v>347</v>
      </c>
      <c r="OHP352" s="112" t="s">
        <v>347</v>
      </c>
      <c r="OHQ352" s="112" t="s">
        <v>347</v>
      </c>
      <c r="OHR352" s="112" t="s">
        <v>347</v>
      </c>
      <c r="OHS352" s="112" t="s">
        <v>347</v>
      </c>
      <c r="OHT352" s="112" t="s">
        <v>347</v>
      </c>
      <c r="OHU352" s="112" t="s">
        <v>347</v>
      </c>
      <c r="OHV352" s="112" t="s">
        <v>347</v>
      </c>
      <c r="OHW352" s="112" t="s">
        <v>347</v>
      </c>
      <c r="OHX352" s="112" t="s">
        <v>347</v>
      </c>
      <c r="OHY352" s="112" t="s">
        <v>347</v>
      </c>
      <c r="OHZ352" s="112" t="s">
        <v>347</v>
      </c>
      <c r="OIA352" s="112" t="s">
        <v>347</v>
      </c>
      <c r="OIB352" s="112" t="s">
        <v>347</v>
      </c>
      <c r="OIC352" s="112" t="s">
        <v>347</v>
      </c>
      <c r="OID352" s="112" t="s">
        <v>347</v>
      </c>
      <c r="OIE352" s="112" t="s">
        <v>347</v>
      </c>
      <c r="OIF352" s="112" t="s">
        <v>347</v>
      </c>
      <c r="OIG352" s="112" t="s">
        <v>347</v>
      </c>
      <c r="OIH352" s="112" t="s">
        <v>347</v>
      </c>
      <c r="OII352" s="112" t="s">
        <v>347</v>
      </c>
      <c r="OIJ352" s="112" t="s">
        <v>347</v>
      </c>
      <c r="OIK352" s="112" t="s">
        <v>347</v>
      </c>
      <c r="OIL352" s="112" t="s">
        <v>347</v>
      </c>
      <c r="OIM352" s="112" t="s">
        <v>347</v>
      </c>
      <c r="OIN352" s="112" t="s">
        <v>347</v>
      </c>
      <c r="OIO352" s="112" t="s">
        <v>347</v>
      </c>
      <c r="OIP352" s="112" t="s">
        <v>347</v>
      </c>
      <c r="OIQ352" s="112" t="s">
        <v>347</v>
      </c>
      <c r="OIR352" s="112" t="s">
        <v>347</v>
      </c>
      <c r="OIS352" s="112" t="s">
        <v>347</v>
      </c>
      <c r="OIT352" s="112" t="s">
        <v>347</v>
      </c>
      <c r="OIU352" s="112" t="s">
        <v>347</v>
      </c>
      <c r="OIV352" s="112" t="s">
        <v>347</v>
      </c>
      <c r="OIW352" s="112" t="s">
        <v>347</v>
      </c>
      <c r="OIX352" s="112" t="s">
        <v>347</v>
      </c>
      <c r="OIY352" s="112" t="s">
        <v>347</v>
      </c>
      <c r="OIZ352" s="112" t="s">
        <v>347</v>
      </c>
      <c r="OJA352" s="112" t="s">
        <v>347</v>
      </c>
      <c r="OJB352" s="112" t="s">
        <v>347</v>
      </c>
      <c r="OJC352" s="112" t="s">
        <v>347</v>
      </c>
      <c r="OJD352" s="112" t="s">
        <v>347</v>
      </c>
      <c r="OJE352" s="112" t="s">
        <v>347</v>
      </c>
      <c r="OJF352" s="112" t="s">
        <v>347</v>
      </c>
      <c r="OJG352" s="112" t="s">
        <v>347</v>
      </c>
      <c r="OJH352" s="112" t="s">
        <v>347</v>
      </c>
      <c r="OJI352" s="112" t="s">
        <v>347</v>
      </c>
      <c r="OJJ352" s="112" t="s">
        <v>347</v>
      </c>
      <c r="OJK352" s="112" t="s">
        <v>347</v>
      </c>
      <c r="OJL352" s="112" t="s">
        <v>347</v>
      </c>
      <c r="OJM352" s="112" t="s">
        <v>347</v>
      </c>
      <c r="OJN352" s="112" t="s">
        <v>347</v>
      </c>
      <c r="OJO352" s="112" t="s">
        <v>347</v>
      </c>
      <c r="OJP352" s="112" t="s">
        <v>347</v>
      </c>
      <c r="OJQ352" s="112" t="s">
        <v>347</v>
      </c>
      <c r="OJR352" s="112" t="s">
        <v>347</v>
      </c>
      <c r="OJS352" s="112" t="s">
        <v>347</v>
      </c>
      <c r="OJT352" s="112" t="s">
        <v>347</v>
      </c>
      <c r="OJU352" s="112" t="s">
        <v>347</v>
      </c>
      <c r="OJV352" s="112" t="s">
        <v>347</v>
      </c>
      <c r="OJW352" s="112" t="s">
        <v>347</v>
      </c>
      <c r="OJX352" s="112" t="s">
        <v>347</v>
      </c>
      <c r="OJY352" s="112" t="s">
        <v>347</v>
      </c>
      <c r="OJZ352" s="112" t="s">
        <v>347</v>
      </c>
      <c r="OKA352" s="112" t="s">
        <v>347</v>
      </c>
      <c r="OKB352" s="112" t="s">
        <v>347</v>
      </c>
      <c r="OKC352" s="112" t="s">
        <v>347</v>
      </c>
      <c r="OKD352" s="112" t="s">
        <v>347</v>
      </c>
      <c r="OKE352" s="112" t="s">
        <v>347</v>
      </c>
      <c r="OKF352" s="112" t="s">
        <v>347</v>
      </c>
      <c r="OKG352" s="112" t="s">
        <v>347</v>
      </c>
      <c r="OKH352" s="112" t="s">
        <v>347</v>
      </c>
      <c r="OKI352" s="112" t="s">
        <v>347</v>
      </c>
      <c r="OKJ352" s="112" t="s">
        <v>347</v>
      </c>
      <c r="OKK352" s="112" t="s">
        <v>347</v>
      </c>
      <c r="OKL352" s="112" t="s">
        <v>347</v>
      </c>
      <c r="OKM352" s="112" t="s">
        <v>347</v>
      </c>
      <c r="OKN352" s="112" t="s">
        <v>347</v>
      </c>
      <c r="OKO352" s="112" t="s">
        <v>347</v>
      </c>
      <c r="OKP352" s="112" t="s">
        <v>347</v>
      </c>
      <c r="OKQ352" s="112" t="s">
        <v>347</v>
      </c>
      <c r="OKR352" s="112" t="s">
        <v>347</v>
      </c>
      <c r="OKS352" s="112" t="s">
        <v>347</v>
      </c>
      <c r="OKT352" s="112" t="s">
        <v>347</v>
      </c>
      <c r="OKU352" s="112" t="s">
        <v>347</v>
      </c>
      <c r="OKV352" s="112" t="s">
        <v>347</v>
      </c>
      <c r="OKW352" s="112" t="s">
        <v>347</v>
      </c>
      <c r="OKX352" s="112" t="s">
        <v>347</v>
      </c>
      <c r="OKY352" s="112" t="s">
        <v>347</v>
      </c>
      <c r="OKZ352" s="112" t="s">
        <v>347</v>
      </c>
      <c r="OLA352" s="112" t="s">
        <v>347</v>
      </c>
      <c r="OLB352" s="112" t="s">
        <v>347</v>
      </c>
      <c r="OLC352" s="112" t="s">
        <v>347</v>
      </c>
      <c r="OLD352" s="112" t="s">
        <v>347</v>
      </c>
      <c r="OLE352" s="112" t="s">
        <v>347</v>
      </c>
      <c r="OLF352" s="112" t="s">
        <v>347</v>
      </c>
      <c r="OLG352" s="112" t="s">
        <v>347</v>
      </c>
      <c r="OLH352" s="112" t="s">
        <v>347</v>
      </c>
      <c r="OLI352" s="112" t="s">
        <v>347</v>
      </c>
      <c r="OLJ352" s="112" t="s">
        <v>347</v>
      </c>
      <c r="OLK352" s="112" t="s">
        <v>347</v>
      </c>
      <c r="OLL352" s="112" t="s">
        <v>347</v>
      </c>
      <c r="OLM352" s="112" t="s">
        <v>347</v>
      </c>
      <c r="OLN352" s="112" t="s">
        <v>347</v>
      </c>
      <c r="OLO352" s="112" t="s">
        <v>347</v>
      </c>
      <c r="OLP352" s="112" t="s">
        <v>347</v>
      </c>
      <c r="OLQ352" s="112" t="s">
        <v>347</v>
      </c>
      <c r="OLR352" s="112" t="s">
        <v>347</v>
      </c>
      <c r="OLS352" s="112" t="s">
        <v>347</v>
      </c>
      <c r="OLT352" s="112" t="s">
        <v>347</v>
      </c>
      <c r="OLU352" s="112" t="s">
        <v>347</v>
      </c>
      <c r="OLV352" s="112" t="s">
        <v>347</v>
      </c>
      <c r="OLW352" s="112" t="s">
        <v>347</v>
      </c>
      <c r="OLX352" s="112" t="s">
        <v>347</v>
      </c>
      <c r="OLY352" s="112" t="s">
        <v>347</v>
      </c>
      <c r="OLZ352" s="112" t="s">
        <v>347</v>
      </c>
      <c r="OMA352" s="112" t="s">
        <v>347</v>
      </c>
      <c r="OMB352" s="112" t="s">
        <v>347</v>
      </c>
      <c r="OMC352" s="112" t="s">
        <v>347</v>
      </c>
      <c r="OMD352" s="112" t="s">
        <v>347</v>
      </c>
      <c r="OME352" s="112" t="s">
        <v>347</v>
      </c>
      <c r="OMF352" s="112" t="s">
        <v>347</v>
      </c>
      <c r="OMG352" s="112" t="s">
        <v>347</v>
      </c>
      <c r="OMH352" s="112" t="s">
        <v>347</v>
      </c>
      <c r="OMI352" s="112" t="s">
        <v>347</v>
      </c>
      <c r="OMJ352" s="112" t="s">
        <v>347</v>
      </c>
      <c r="OMK352" s="112" t="s">
        <v>347</v>
      </c>
      <c r="OML352" s="112" t="s">
        <v>347</v>
      </c>
      <c r="OMM352" s="112" t="s">
        <v>347</v>
      </c>
      <c r="OMN352" s="112" t="s">
        <v>347</v>
      </c>
      <c r="OMO352" s="112" t="s">
        <v>347</v>
      </c>
      <c r="OMP352" s="112" t="s">
        <v>347</v>
      </c>
      <c r="OMQ352" s="112" t="s">
        <v>347</v>
      </c>
      <c r="OMR352" s="112" t="s">
        <v>347</v>
      </c>
      <c r="OMS352" s="112" t="s">
        <v>347</v>
      </c>
      <c r="OMT352" s="112" t="s">
        <v>347</v>
      </c>
      <c r="OMU352" s="112" t="s">
        <v>347</v>
      </c>
      <c r="OMV352" s="112" t="s">
        <v>347</v>
      </c>
      <c r="OMW352" s="112" t="s">
        <v>347</v>
      </c>
      <c r="OMX352" s="112" t="s">
        <v>347</v>
      </c>
      <c r="OMY352" s="112" t="s">
        <v>347</v>
      </c>
      <c r="OMZ352" s="112" t="s">
        <v>347</v>
      </c>
      <c r="ONA352" s="112" t="s">
        <v>347</v>
      </c>
      <c r="ONB352" s="112" t="s">
        <v>347</v>
      </c>
      <c r="ONC352" s="112" t="s">
        <v>347</v>
      </c>
      <c r="OND352" s="112" t="s">
        <v>347</v>
      </c>
      <c r="ONE352" s="112" t="s">
        <v>347</v>
      </c>
      <c r="ONF352" s="112" t="s">
        <v>347</v>
      </c>
      <c r="ONG352" s="112" t="s">
        <v>347</v>
      </c>
      <c r="ONH352" s="112" t="s">
        <v>347</v>
      </c>
      <c r="ONI352" s="112" t="s">
        <v>347</v>
      </c>
      <c r="ONJ352" s="112" t="s">
        <v>347</v>
      </c>
      <c r="ONK352" s="112" t="s">
        <v>347</v>
      </c>
      <c r="ONL352" s="112" t="s">
        <v>347</v>
      </c>
      <c r="ONM352" s="112" t="s">
        <v>347</v>
      </c>
      <c r="ONN352" s="112" t="s">
        <v>347</v>
      </c>
      <c r="ONO352" s="112" t="s">
        <v>347</v>
      </c>
      <c r="ONP352" s="112" t="s">
        <v>347</v>
      </c>
      <c r="ONQ352" s="112" t="s">
        <v>347</v>
      </c>
      <c r="ONR352" s="112" t="s">
        <v>347</v>
      </c>
      <c r="ONS352" s="112" t="s">
        <v>347</v>
      </c>
      <c r="ONT352" s="112" t="s">
        <v>347</v>
      </c>
      <c r="ONU352" s="112" t="s">
        <v>347</v>
      </c>
      <c r="ONV352" s="112" t="s">
        <v>347</v>
      </c>
      <c r="ONW352" s="112" t="s">
        <v>347</v>
      </c>
      <c r="ONX352" s="112" t="s">
        <v>347</v>
      </c>
      <c r="ONY352" s="112" t="s">
        <v>347</v>
      </c>
      <c r="ONZ352" s="112" t="s">
        <v>347</v>
      </c>
      <c r="OOA352" s="112" t="s">
        <v>347</v>
      </c>
      <c r="OOB352" s="112" t="s">
        <v>347</v>
      </c>
      <c r="OOC352" s="112" t="s">
        <v>347</v>
      </c>
      <c r="OOD352" s="112" t="s">
        <v>347</v>
      </c>
      <c r="OOE352" s="112" t="s">
        <v>347</v>
      </c>
      <c r="OOF352" s="112" t="s">
        <v>347</v>
      </c>
      <c r="OOG352" s="112" t="s">
        <v>347</v>
      </c>
      <c r="OOH352" s="112" t="s">
        <v>347</v>
      </c>
      <c r="OOI352" s="112" t="s">
        <v>347</v>
      </c>
      <c r="OOJ352" s="112" t="s">
        <v>347</v>
      </c>
      <c r="OOK352" s="112" t="s">
        <v>347</v>
      </c>
      <c r="OOL352" s="112" t="s">
        <v>347</v>
      </c>
      <c r="OOM352" s="112" t="s">
        <v>347</v>
      </c>
      <c r="OON352" s="112" t="s">
        <v>347</v>
      </c>
      <c r="OOO352" s="112" t="s">
        <v>347</v>
      </c>
      <c r="OOP352" s="112" t="s">
        <v>347</v>
      </c>
      <c r="OOQ352" s="112" t="s">
        <v>347</v>
      </c>
      <c r="OOR352" s="112" t="s">
        <v>347</v>
      </c>
      <c r="OOS352" s="112" t="s">
        <v>347</v>
      </c>
      <c r="OOT352" s="112" t="s">
        <v>347</v>
      </c>
      <c r="OOU352" s="112" t="s">
        <v>347</v>
      </c>
      <c r="OOV352" s="112" t="s">
        <v>347</v>
      </c>
      <c r="OOW352" s="112" t="s">
        <v>347</v>
      </c>
      <c r="OOX352" s="112" t="s">
        <v>347</v>
      </c>
      <c r="OOY352" s="112" t="s">
        <v>347</v>
      </c>
      <c r="OOZ352" s="112" t="s">
        <v>347</v>
      </c>
      <c r="OPA352" s="112" t="s">
        <v>347</v>
      </c>
      <c r="OPB352" s="112" t="s">
        <v>347</v>
      </c>
      <c r="OPC352" s="112" t="s">
        <v>347</v>
      </c>
      <c r="OPD352" s="112" t="s">
        <v>347</v>
      </c>
      <c r="OPE352" s="112" t="s">
        <v>347</v>
      </c>
      <c r="OPF352" s="112" t="s">
        <v>347</v>
      </c>
      <c r="OPG352" s="112" t="s">
        <v>347</v>
      </c>
      <c r="OPH352" s="112" t="s">
        <v>347</v>
      </c>
      <c r="OPI352" s="112" t="s">
        <v>347</v>
      </c>
      <c r="OPJ352" s="112" t="s">
        <v>347</v>
      </c>
      <c r="OPK352" s="112" t="s">
        <v>347</v>
      </c>
      <c r="OPL352" s="112" t="s">
        <v>347</v>
      </c>
      <c r="OPM352" s="112" t="s">
        <v>347</v>
      </c>
      <c r="OPN352" s="112" t="s">
        <v>347</v>
      </c>
      <c r="OPO352" s="112" t="s">
        <v>347</v>
      </c>
      <c r="OPP352" s="112" t="s">
        <v>347</v>
      </c>
      <c r="OPQ352" s="112" t="s">
        <v>347</v>
      </c>
      <c r="OPR352" s="112" t="s">
        <v>347</v>
      </c>
      <c r="OPS352" s="112" t="s">
        <v>347</v>
      </c>
      <c r="OPT352" s="112" t="s">
        <v>347</v>
      </c>
      <c r="OPU352" s="112" t="s">
        <v>347</v>
      </c>
      <c r="OPV352" s="112" t="s">
        <v>347</v>
      </c>
      <c r="OPW352" s="112" t="s">
        <v>347</v>
      </c>
      <c r="OPX352" s="112" t="s">
        <v>347</v>
      </c>
      <c r="OPY352" s="112" t="s">
        <v>347</v>
      </c>
      <c r="OPZ352" s="112" t="s">
        <v>347</v>
      </c>
      <c r="OQA352" s="112" t="s">
        <v>347</v>
      </c>
      <c r="OQB352" s="112" t="s">
        <v>347</v>
      </c>
      <c r="OQC352" s="112" t="s">
        <v>347</v>
      </c>
      <c r="OQD352" s="112" t="s">
        <v>347</v>
      </c>
      <c r="OQE352" s="112" t="s">
        <v>347</v>
      </c>
      <c r="OQF352" s="112" t="s">
        <v>347</v>
      </c>
      <c r="OQG352" s="112" t="s">
        <v>347</v>
      </c>
      <c r="OQH352" s="112" t="s">
        <v>347</v>
      </c>
      <c r="OQI352" s="112" t="s">
        <v>347</v>
      </c>
      <c r="OQJ352" s="112" t="s">
        <v>347</v>
      </c>
      <c r="OQK352" s="112" t="s">
        <v>347</v>
      </c>
      <c r="OQL352" s="112" t="s">
        <v>347</v>
      </c>
      <c r="OQM352" s="112" t="s">
        <v>347</v>
      </c>
      <c r="OQN352" s="112" t="s">
        <v>347</v>
      </c>
      <c r="OQO352" s="112" t="s">
        <v>347</v>
      </c>
      <c r="OQP352" s="112" t="s">
        <v>347</v>
      </c>
      <c r="OQQ352" s="112" t="s">
        <v>347</v>
      </c>
      <c r="OQR352" s="112" t="s">
        <v>347</v>
      </c>
      <c r="OQS352" s="112" t="s">
        <v>347</v>
      </c>
      <c r="OQT352" s="112" t="s">
        <v>347</v>
      </c>
      <c r="OQU352" s="112" t="s">
        <v>347</v>
      </c>
      <c r="OQV352" s="112" t="s">
        <v>347</v>
      </c>
      <c r="OQW352" s="112" t="s">
        <v>347</v>
      </c>
      <c r="OQX352" s="112" t="s">
        <v>347</v>
      </c>
      <c r="OQY352" s="112" t="s">
        <v>347</v>
      </c>
      <c r="OQZ352" s="112" t="s">
        <v>347</v>
      </c>
      <c r="ORA352" s="112" t="s">
        <v>347</v>
      </c>
      <c r="ORB352" s="112" t="s">
        <v>347</v>
      </c>
      <c r="ORC352" s="112" t="s">
        <v>347</v>
      </c>
      <c r="ORD352" s="112" t="s">
        <v>347</v>
      </c>
      <c r="ORE352" s="112" t="s">
        <v>347</v>
      </c>
      <c r="ORF352" s="112" t="s">
        <v>347</v>
      </c>
      <c r="ORG352" s="112" t="s">
        <v>347</v>
      </c>
      <c r="ORH352" s="112" t="s">
        <v>347</v>
      </c>
      <c r="ORI352" s="112" t="s">
        <v>347</v>
      </c>
      <c r="ORJ352" s="112" t="s">
        <v>347</v>
      </c>
      <c r="ORK352" s="112" t="s">
        <v>347</v>
      </c>
      <c r="ORL352" s="112" t="s">
        <v>347</v>
      </c>
      <c r="ORM352" s="112" t="s">
        <v>347</v>
      </c>
      <c r="ORN352" s="112" t="s">
        <v>347</v>
      </c>
      <c r="ORO352" s="112" t="s">
        <v>347</v>
      </c>
      <c r="ORP352" s="112" t="s">
        <v>347</v>
      </c>
      <c r="ORQ352" s="112" t="s">
        <v>347</v>
      </c>
      <c r="ORR352" s="112" t="s">
        <v>347</v>
      </c>
      <c r="ORS352" s="112" t="s">
        <v>347</v>
      </c>
      <c r="ORT352" s="112" t="s">
        <v>347</v>
      </c>
      <c r="ORU352" s="112" t="s">
        <v>347</v>
      </c>
      <c r="ORV352" s="112" t="s">
        <v>347</v>
      </c>
      <c r="ORW352" s="112" t="s">
        <v>347</v>
      </c>
      <c r="ORX352" s="112" t="s">
        <v>347</v>
      </c>
      <c r="ORY352" s="112" t="s">
        <v>347</v>
      </c>
      <c r="ORZ352" s="112" t="s">
        <v>347</v>
      </c>
      <c r="OSA352" s="112" t="s">
        <v>347</v>
      </c>
      <c r="OSB352" s="112" t="s">
        <v>347</v>
      </c>
      <c r="OSC352" s="112" t="s">
        <v>347</v>
      </c>
      <c r="OSD352" s="112" t="s">
        <v>347</v>
      </c>
      <c r="OSE352" s="112" t="s">
        <v>347</v>
      </c>
      <c r="OSF352" s="112" t="s">
        <v>347</v>
      </c>
      <c r="OSG352" s="112" t="s">
        <v>347</v>
      </c>
      <c r="OSH352" s="112" t="s">
        <v>347</v>
      </c>
      <c r="OSI352" s="112" t="s">
        <v>347</v>
      </c>
      <c r="OSJ352" s="112" t="s">
        <v>347</v>
      </c>
      <c r="OSK352" s="112" t="s">
        <v>347</v>
      </c>
      <c r="OSL352" s="112" t="s">
        <v>347</v>
      </c>
      <c r="OSM352" s="112" t="s">
        <v>347</v>
      </c>
      <c r="OSN352" s="112" t="s">
        <v>347</v>
      </c>
      <c r="OSO352" s="112" t="s">
        <v>347</v>
      </c>
      <c r="OSP352" s="112" t="s">
        <v>347</v>
      </c>
      <c r="OSQ352" s="112" t="s">
        <v>347</v>
      </c>
      <c r="OSR352" s="112" t="s">
        <v>347</v>
      </c>
      <c r="OSS352" s="112" t="s">
        <v>347</v>
      </c>
      <c r="OST352" s="112" t="s">
        <v>347</v>
      </c>
      <c r="OSU352" s="112" t="s">
        <v>347</v>
      </c>
      <c r="OSV352" s="112" t="s">
        <v>347</v>
      </c>
      <c r="OSW352" s="112" t="s">
        <v>347</v>
      </c>
      <c r="OSX352" s="112" t="s">
        <v>347</v>
      </c>
      <c r="OSY352" s="112" t="s">
        <v>347</v>
      </c>
      <c r="OSZ352" s="112" t="s">
        <v>347</v>
      </c>
      <c r="OTA352" s="112" t="s">
        <v>347</v>
      </c>
      <c r="OTB352" s="112" t="s">
        <v>347</v>
      </c>
      <c r="OTC352" s="112" t="s">
        <v>347</v>
      </c>
      <c r="OTD352" s="112" t="s">
        <v>347</v>
      </c>
      <c r="OTE352" s="112" t="s">
        <v>347</v>
      </c>
      <c r="OTF352" s="112" t="s">
        <v>347</v>
      </c>
      <c r="OTG352" s="112" t="s">
        <v>347</v>
      </c>
      <c r="OTH352" s="112" t="s">
        <v>347</v>
      </c>
      <c r="OTI352" s="112" t="s">
        <v>347</v>
      </c>
      <c r="OTJ352" s="112" t="s">
        <v>347</v>
      </c>
      <c r="OTK352" s="112" t="s">
        <v>347</v>
      </c>
      <c r="OTL352" s="112" t="s">
        <v>347</v>
      </c>
      <c r="OTM352" s="112" t="s">
        <v>347</v>
      </c>
      <c r="OTN352" s="112" t="s">
        <v>347</v>
      </c>
      <c r="OTO352" s="112" t="s">
        <v>347</v>
      </c>
      <c r="OTP352" s="112" t="s">
        <v>347</v>
      </c>
      <c r="OTQ352" s="112" t="s">
        <v>347</v>
      </c>
      <c r="OTR352" s="112" t="s">
        <v>347</v>
      </c>
      <c r="OTS352" s="112" t="s">
        <v>347</v>
      </c>
      <c r="OTT352" s="112" t="s">
        <v>347</v>
      </c>
      <c r="OTU352" s="112" t="s">
        <v>347</v>
      </c>
      <c r="OTV352" s="112" t="s">
        <v>347</v>
      </c>
      <c r="OTW352" s="112" t="s">
        <v>347</v>
      </c>
      <c r="OTX352" s="112" t="s">
        <v>347</v>
      </c>
      <c r="OTY352" s="112" t="s">
        <v>347</v>
      </c>
      <c r="OTZ352" s="112" t="s">
        <v>347</v>
      </c>
      <c r="OUA352" s="112" t="s">
        <v>347</v>
      </c>
      <c r="OUB352" s="112" t="s">
        <v>347</v>
      </c>
      <c r="OUC352" s="112" t="s">
        <v>347</v>
      </c>
      <c r="OUD352" s="112" t="s">
        <v>347</v>
      </c>
      <c r="OUE352" s="112" t="s">
        <v>347</v>
      </c>
      <c r="OUF352" s="112" t="s">
        <v>347</v>
      </c>
      <c r="OUG352" s="112" t="s">
        <v>347</v>
      </c>
      <c r="OUH352" s="112" t="s">
        <v>347</v>
      </c>
      <c r="OUI352" s="112" t="s">
        <v>347</v>
      </c>
      <c r="OUJ352" s="112" t="s">
        <v>347</v>
      </c>
      <c r="OUK352" s="112" t="s">
        <v>347</v>
      </c>
      <c r="OUL352" s="112" t="s">
        <v>347</v>
      </c>
      <c r="OUM352" s="112" t="s">
        <v>347</v>
      </c>
      <c r="OUN352" s="112" t="s">
        <v>347</v>
      </c>
      <c r="OUO352" s="112" t="s">
        <v>347</v>
      </c>
      <c r="OUP352" s="112" t="s">
        <v>347</v>
      </c>
      <c r="OUQ352" s="112" t="s">
        <v>347</v>
      </c>
      <c r="OUR352" s="112" t="s">
        <v>347</v>
      </c>
      <c r="OUS352" s="112" t="s">
        <v>347</v>
      </c>
      <c r="OUT352" s="112" t="s">
        <v>347</v>
      </c>
      <c r="OUU352" s="112" t="s">
        <v>347</v>
      </c>
      <c r="OUV352" s="112" t="s">
        <v>347</v>
      </c>
      <c r="OUW352" s="112" t="s">
        <v>347</v>
      </c>
      <c r="OUX352" s="112" t="s">
        <v>347</v>
      </c>
      <c r="OUY352" s="112" t="s">
        <v>347</v>
      </c>
      <c r="OUZ352" s="112" t="s">
        <v>347</v>
      </c>
      <c r="OVA352" s="112" t="s">
        <v>347</v>
      </c>
      <c r="OVB352" s="112" t="s">
        <v>347</v>
      </c>
      <c r="OVC352" s="112" t="s">
        <v>347</v>
      </c>
      <c r="OVD352" s="112" t="s">
        <v>347</v>
      </c>
      <c r="OVE352" s="112" t="s">
        <v>347</v>
      </c>
      <c r="OVF352" s="112" t="s">
        <v>347</v>
      </c>
      <c r="OVG352" s="112" t="s">
        <v>347</v>
      </c>
      <c r="OVH352" s="112" t="s">
        <v>347</v>
      </c>
      <c r="OVI352" s="112" t="s">
        <v>347</v>
      </c>
      <c r="OVJ352" s="112" t="s">
        <v>347</v>
      </c>
      <c r="OVK352" s="112" t="s">
        <v>347</v>
      </c>
      <c r="OVL352" s="112" t="s">
        <v>347</v>
      </c>
      <c r="OVM352" s="112" t="s">
        <v>347</v>
      </c>
      <c r="OVN352" s="112" t="s">
        <v>347</v>
      </c>
      <c r="OVO352" s="112" t="s">
        <v>347</v>
      </c>
      <c r="OVP352" s="112" t="s">
        <v>347</v>
      </c>
      <c r="OVQ352" s="112" t="s">
        <v>347</v>
      </c>
      <c r="OVR352" s="112" t="s">
        <v>347</v>
      </c>
      <c r="OVS352" s="112" t="s">
        <v>347</v>
      </c>
      <c r="OVT352" s="112" t="s">
        <v>347</v>
      </c>
      <c r="OVU352" s="112" t="s">
        <v>347</v>
      </c>
      <c r="OVV352" s="112" t="s">
        <v>347</v>
      </c>
      <c r="OVW352" s="112" t="s">
        <v>347</v>
      </c>
      <c r="OVX352" s="112" t="s">
        <v>347</v>
      </c>
      <c r="OVY352" s="112" t="s">
        <v>347</v>
      </c>
      <c r="OVZ352" s="112" t="s">
        <v>347</v>
      </c>
      <c r="OWA352" s="112" t="s">
        <v>347</v>
      </c>
      <c r="OWB352" s="112" t="s">
        <v>347</v>
      </c>
      <c r="OWC352" s="112" t="s">
        <v>347</v>
      </c>
      <c r="OWD352" s="112" t="s">
        <v>347</v>
      </c>
      <c r="OWE352" s="112" t="s">
        <v>347</v>
      </c>
      <c r="OWF352" s="112" t="s">
        <v>347</v>
      </c>
      <c r="OWG352" s="112" t="s">
        <v>347</v>
      </c>
      <c r="OWH352" s="112" t="s">
        <v>347</v>
      </c>
      <c r="OWI352" s="112" t="s">
        <v>347</v>
      </c>
      <c r="OWJ352" s="112" t="s">
        <v>347</v>
      </c>
      <c r="OWK352" s="112" t="s">
        <v>347</v>
      </c>
      <c r="OWL352" s="112" t="s">
        <v>347</v>
      </c>
      <c r="OWM352" s="112" t="s">
        <v>347</v>
      </c>
      <c r="OWN352" s="112" t="s">
        <v>347</v>
      </c>
      <c r="OWO352" s="112" t="s">
        <v>347</v>
      </c>
      <c r="OWP352" s="112" t="s">
        <v>347</v>
      </c>
      <c r="OWQ352" s="112" t="s">
        <v>347</v>
      </c>
      <c r="OWR352" s="112" t="s">
        <v>347</v>
      </c>
      <c r="OWS352" s="112" t="s">
        <v>347</v>
      </c>
      <c r="OWT352" s="112" t="s">
        <v>347</v>
      </c>
      <c r="OWU352" s="112" t="s">
        <v>347</v>
      </c>
      <c r="OWV352" s="112" t="s">
        <v>347</v>
      </c>
      <c r="OWW352" s="112" t="s">
        <v>347</v>
      </c>
      <c r="OWX352" s="112" t="s">
        <v>347</v>
      </c>
      <c r="OWY352" s="112" t="s">
        <v>347</v>
      </c>
      <c r="OWZ352" s="112" t="s">
        <v>347</v>
      </c>
      <c r="OXA352" s="112" t="s">
        <v>347</v>
      </c>
      <c r="OXB352" s="112" t="s">
        <v>347</v>
      </c>
      <c r="OXC352" s="112" t="s">
        <v>347</v>
      </c>
      <c r="OXD352" s="112" t="s">
        <v>347</v>
      </c>
      <c r="OXE352" s="112" t="s">
        <v>347</v>
      </c>
      <c r="OXF352" s="112" t="s">
        <v>347</v>
      </c>
      <c r="OXG352" s="112" t="s">
        <v>347</v>
      </c>
      <c r="OXH352" s="112" t="s">
        <v>347</v>
      </c>
      <c r="OXI352" s="112" t="s">
        <v>347</v>
      </c>
      <c r="OXJ352" s="112" t="s">
        <v>347</v>
      </c>
      <c r="OXK352" s="112" t="s">
        <v>347</v>
      </c>
      <c r="OXL352" s="112" t="s">
        <v>347</v>
      </c>
      <c r="OXM352" s="112" t="s">
        <v>347</v>
      </c>
      <c r="OXN352" s="112" t="s">
        <v>347</v>
      </c>
      <c r="OXO352" s="112" t="s">
        <v>347</v>
      </c>
      <c r="OXP352" s="112" t="s">
        <v>347</v>
      </c>
      <c r="OXQ352" s="112" t="s">
        <v>347</v>
      </c>
      <c r="OXR352" s="112" t="s">
        <v>347</v>
      </c>
      <c r="OXS352" s="112" t="s">
        <v>347</v>
      </c>
      <c r="OXT352" s="112" t="s">
        <v>347</v>
      </c>
      <c r="OXU352" s="112" t="s">
        <v>347</v>
      </c>
      <c r="OXV352" s="112" t="s">
        <v>347</v>
      </c>
      <c r="OXW352" s="112" t="s">
        <v>347</v>
      </c>
      <c r="OXX352" s="112" t="s">
        <v>347</v>
      </c>
      <c r="OXY352" s="112" t="s">
        <v>347</v>
      </c>
      <c r="OXZ352" s="112" t="s">
        <v>347</v>
      </c>
      <c r="OYA352" s="112" t="s">
        <v>347</v>
      </c>
      <c r="OYB352" s="112" t="s">
        <v>347</v>
      </c>
      <c r="OYC352" s="112" t="s">
        <v>347</v>
      </c>
      <c r="OYD352" s="112" t="s">
        <v>347</v>
      </c>
      <c r="OYE352" s="112" t="s">
        <v>347</v>
      </c>
      <c r="OYF352" s="112" t="s">
        <v>347</v>
      </c>
      <c r="OYG352" s="112" t="s">
        <v>347</v>
      </c>
      <c r="OYH352" s="112" t="s">
        <v>347</v>
      </c>
      <c r="OYI352" s="112" t="s">
        <v>347</v>
      </c>
      <c r="OYJ352" s="112" t="s">
        <v>347</v>
      </c>
      <c r="OYK352" s="112" t="s">
        <v>347</v>
      </c>
      <c r="OYL352" s="112" t="s">
        <v>347</v>
      </c>
      <c r="OYM352" s="112" t="s">
        <v>347</v>
      </c>
      <c r="OYN352" s="112" t="s">
        <v>347</v>
      </c>
      <c r="OYO352" s="112" t="s">
        <v>347</v>
      </c>
      <c r="OYP352" s="112" t="s">
        <v>347</v>
      </c>
      <c r="OYQ352" s="112" t="s">
        <v>347</v>
      </c>
      <c r="OYR352" s="112" t="s">
        <v>347</v>
      </c>
      <c r="OYS352" s="112" t="s">
        <v>347</v>
      </c>
      <c r="OYT352" s="112" t="s">
        <v>347</v>
      </c>
      <c r="OYU352" s="112" t="s">
        <v>347</v>
      </c>
      <c r="OYV352" s="112" t="s">
        <v>347</v>
      </c>
      <c r="OYW352" s="112" t="s">
        <v>347</v>
      </c>
      <c r="OYX352" s="112" t="s">
        <v>347</v>
      </c>
      <c r="OYY352" s="112" t="s">
        <v>347</v>
      </c>
      <c r="OYZ352" s="112" t="s">
        <v>347</v>
      </c>
      <c r="OZA352" s="112" t="s">
        <v>347</v>
      </c>
      <c r="OZB352" s="112" t="s">
        <v>347</v>
      </c>
      <c r="OZC352" s="112" t="s">
        <v>347</v>
      </c>
      <c r="OZD352" s="112" t="s">
        <v>347</v>
      </c>
      <c r="OZE352" s="112" t="s">
        <v>347</v>
      </c>
      <c r="OZF352" s="112" t="s">
        <v>347</v>
      </c>
      <c r="OZG352" s="112" t="s">
        <v>347</v>
      </c>
      <c r="OZH352" s="112" t="s">
        <v>347</v>
      </c>
      <c r="OZI352" s="112" t="s">
        <v>347</v>
      </c>
      <c r="OZJ352" s="112" t="s">
        <v>347</v>
      </c>
      <c r="OZK352" s="112" t="s">
        <v>347</v>
      </c>
      <c r="OZL352" s="112" t="s">
        <v>347</v>
      </c>
      <c r="OZM352" s="112" t="s">
        <v>347</v>
      </c>
      <c r="OZN352" s="112" t="s">
        <v>347</v>
      </c>
      <c r="OZO352" s="112" t="s">
        <v>347</v>
      </c>
      <c r="OZP352" s="112" t="s">
        <v>347</v>
      </c>
      <c r="OZQ352" s="112" t="s">
        <v>347</v>
      </c>
      <c r="OZR352" s="112" t="s">
        <v>347</v>
      </c>
      <c r="OZS352" s="112" t="s">
        <v>347</v>
      </c>
      <c r="OZT352" s="112" t="s">
        <v>347</v>
      </c>
      <c r="OZU352" s="112" t="s">
        <v>347</v>
      </c>
      <c r="OZV352" s="112" t="s">
        <v>347</v>
      </c>
      <c r="OZW352" s="112" t="s">
        <v>347</v>
      </c>
      <c r="OZX352" s="112" t="s">
        <v>347</v>
      </c>
      <c r="OZY352" s="112" t="s">
        <v>347</v>
      </c>
      <c r="OZZ352" s="112" t="s">
        <v>347</v>
      </c>
      <c r="PAA352" s="112" t="s">
        <v>347</v>
      </c>
      <c r="PAB352" s="112" t="s">
        <v>347</v>
      </c>
      <c r="PAC352" s="112" t="s">
        <v>347</v>
      </c>
      <c r="PAD352" s="112" t="s">
        <v>347</v>
      </c>
      <c r="PAE352" s="112" t="s">
        <v>347</v>
      </c>
      <c r="PAF352" s="112" t="s">
        <v>347</v>
      </c>
      <c r="PAG352" s="112" t="s">
        <v>347</v>
      </c>
      <c r="PAH352" s="112" t="s">
        <v>347</v>
      </c>
      <c r="PAI352" s="112" t="s">
        <v>347</v>
      </c>
      <c r="PAJ352" s="112" t="s">
        <v>347</v>
      </c>
      <c r="PAK352" s="112" t="s">
        <v>347</v>
      </c>
      <c r="PAL352" s="112" t="s">
        <v>347</v>
      </c>
      <c r="PAM352" s="112" t="s">
        <v>347</v>
      </c>
      <c r="PAN352" s="112" t="s">
        <v>347</v>
      </c>
      <c r="PAO352" s="112" t="s">
        <v>347</v>
      </c>
      <c r="PAP352" s="112" t="s">
        <v>347</v>
      </c>
      <c r="PAQ352" s="112" t="s">
        <v>347</v>
      </c>
      <c r="PAR352" s="112" t="s">
        <v>347</v>
      </c>
      <c r="PAS352" s="112" t="s">
        <v>347</v>
      </c>
      <c r="PAT352" s="112" t="s">
        <v>347</v>
      </c>
      <c r="PAU352" s="112" t="s">
        <v>347</v>
      </c>
      <c r="PAV352" s="112" t="s">
        <v>347</v>
      </c>
      <c r="PAW352" s="112" t="s">
        <v>347</v>
      </c>
      <c r="PAX352" s="112" t="s">
        <v>347</v>
      </c>
      <c r="PAY352" s="112" t="s">
        <v>347</v>
      </c>
      <c r="PAZ352" s="112" t="s">
        <v>347</v>
      </c>
      <c r="PBA352" s="112" t="s">
        <v>347</v>
      </c>
      <c r="PBB352" s="112" t="s">
        <v>347</v>
      </c>
      <c r="PBC352" s="112" t="s">
        <v>347</v>
      </c>
      <c r="PBD352" s="112" t="s">
        <v>347</v>
      </c>
      <c r="PBE352" s="112" t="s">
        <v>347</v>
      </c>
      <c r="PBF352" s="112" t="s">
        <v>347</v>
      </c>
      <c r="PBG352" s="112" t="s">
        <v>347</v>
      </c>
      <c r="PBH352" s="112" t="s">
        <v>347</v>
      </c>
      <c r="PBI352" s="112" t="s">
        <v>347</v>
      </c>
      <c r="PBJ352" s="112" t="s">
        <v>347</v>
      </c>
      <c r="PBK352" s="112" t="s">
        <v>347</v>
      </c>
      <c r="PBL352" s="112" t="s">
        <v>347</v>
      </c>
      <c r="PBM352" s="112" t="s">
        <v>347</v>
      </c>
      <c r="PBN352" s="112" t="s">
        <v>347</v>
      </c>
      <c r="PBO352" s="112" t="s">
        <v>347</v>
      </c>
      <c r="PBP352" s="112" t="s">
        <v>347</v>
      </c>
      <c r="PBQ352" s="112" t="s">
        <v>347</v>
      </c>
      <c r="PBR352" s="112" t="s">
        <v>347</v>
      </c>
      <c r="PBS352" s="112" t="s">
        <v>347</v>
      </c>
      <c r="PBT352" s="112" t="s">
        <v>347</v>
      </c>
      <c r="PBU352" s="112" t="s">
        <v>347</v>
      </c>
      <c r="PBV352" s="112" t="s">
        <v>347</v>
      </c>
      <c r="PBW352" s="112" t="s">
        <v>347</v>
      </c>
      <c r="PBX352" s="112" t="s">
        <v>347</v>
      </c>
      <c r="PBY352" s="112" t="s">
        <v>347</v>
      </c>
      <c r="PBZ352" s="112" t="s">
        <v>347</v>
      </c>
      <c r="PCA352" s="112" t="s">
        <v>347</v>
      </c>
      <c r="PCB352" s="112" t="s">
        <v>347</v>
      </c>
      <c r="PCC352" s="112" t="s">
        <v>347</v>
      </c>
      <c r="PCD352" s="112" t="s">
        <v>347</v>
      </c>
      <c r="PCE352" s="112" t="s">
        <v>347</v>
      </c>
      <c r="PCF352" s="112" t="s">
        <v>347</v>
      </c>
      <c r="PCG352" s="112" t="s">
        <v>347</v>
      </c>
      <c r="PCH352" s="112" t="s">
        <v>347</v>
      </c>
      <c r="PCI352" s="112" t="s">
        <v>347</v>
      </c>
      <c r="PCJ352" s="112" t="s">
        <v>347</v>
      </c>
      <c r="PCK352" s="112" t="s">
        <v>347</v>
      </c>
      <c r="PCL352" s="112" t="s">
        <v>347</v>
      </c>
      <c r="PCM352" s="112" t="s">
        <v>347</v>
      </c>
      <c r="PCN352" s="112" t="s">
        <v>347</v>
      </c>
      <c r="PCO352" s="112" t="s">
        <v>347</v>
      </c>
      <c r="PCP352" s="112" t="s">
        <v>347</v>
      </c>
      <c r="PCQ352" s="112" t="s">
        <v>347</v>
      </c>
      <c r="PCR352" s="112" t="s">
        <v>347</v>
      </c>
      <c r="PCS352" s="112" t="s">
        <v>347</v>
      </c>
      <c r="PCT352" s="112" t="s">
        <v>347</v>
      </c>
      <c r="PCU352" s="112" t="s">
        <v>347</v>
      </c>
      <c r="PCV352" s="112" t="s">
        <v>347</v>
      </c>
      <c r="PCW352" s="112" t="s">
        <v>347</v>
      </c>
      <c r="PCX352" s="112" t="s">
        <v>347</v>
      </c>
      <c r="PCY352" s="112" t="s">
        <v>347</v>
      </c>
      <c r="PCZ352" s="112" t="s">
        <v>347</v>
      </c>
      <c r="PDA352" s="112" t="s">
        <v>347</v>
      </c>
      <c r="PDB352" s="112" t="s">
        <v>347</v>
      </c>
      <c r="PDC352" s="112" t="s">
        <v>347</v>
      </c>
      <c r="PDD352" s="112" t="s">
        <v>347</v>
      </c>
      <c r="PDE352" s="112" t="s">
        <v>347</v>
      </c>
      <c r="PDF352" s="112" t="s">
        <v>347</v>
      </c>
      <c r="PDG352" s="112" t="s">
        <v>347</v>
      </c>
      <c r="PDH352" s="112" t="s">
        <v>347</v>
      </c>
      <c r="PDI352" s="112" t="s">
        <v>347</v>
      </c>
      <c r="PDJ352" s="112" t="s">
        <v>347</v>
      </c>
      <c r="PDK352" s="112" t="s">
        <v>347</v>
      </c>
      <c r="PDL352" s="112" t="s">
        <v>347</v>
      </c>
      <c r="PDM352" s="112" t="s">
        <v>347</v>
      </c>
      <c r="PDN352" s="112" t="s">
        <v>347</v>
      </c>
      <c r="PDO352" s="112" t="s">
        <v>347</v>
      </c>
      <c r="PDP352" s="112" t="s">
        <v>347</v>
      </c>
      <c r="PDQ352" s="112" t="s">
        <v>347</v>
      </c>
      <c r="PDR352" s="112" t="s">
        <v>347</v>
      </c>
      <c r="PDS352" s="112" t="s">
        <v>347</v>
      </c>
      <c r="PDT352" s="112" t="s">
        <v>347</v>
      </c>
      <c r="PDU352" s="112" t="s">
        <v>347</v>
      </c>
      <c r="PDV352" s="112" t="s">
        <v>347</v>
      </c>
      <c r="PDW352" s="112" t="s">
        <v>347</v>
      </c>
      <c r="PDX352" s="112" t="s">
        <v>347</v>
      </c>
      <c r="PDY352" s="112" t="s">
        <v>347</v>
      </c>
      <c r="PDZ352" s="112" t="s">
        <v>347</v>
      </c>
      <c r="PEA352" s="112" t="s">
        <v>347</v>
      </c>
      <c r="PEB352" s="112" t="s">
        <v>347</v>
      </c>
      <c r="PEC352" s="112" t="s">
        <v>347</v>
      </c>
      <c r="PED352" s="112" t="s">
        <v>347</v>
      </c>
      <c r="PEE352" s="112" t="s">
        <v>347</v>
      </c>
      <c r="PEF352" s="112" t="s">
        <v>347</v>
      </c>
      <c r="PEG352" s="112" t="s">
        <v>347</v>
      </c>
      <c r="PEH352" s="112" t="s">
        <v>347</v>
      </c>
      <c r="PEI352" s="112" t="s">
        <v>347</v>
      </c>
      <c r="PEJ352" s="112" t="s">
        <v>347</v>
      </c>
      <c r="PEK352" s="112" t="s">
        <v>347</v>
      </c>
      <c r="PEL352" s="112" t="s">
        <v>347</v>
      </c>
      <c r="PEM352" s="112" t="s">
        <v>347</v>
      </c>
      <c r="PEN352" s="112" t="s">
        <v>347</v>
      </c>
      <c r="PEO352" s="112" t="s">
        <v>347</v>
      </c>
      <c r="PEP352" s="112" t="s">
        <v>347</v>
      </c>
      <c r="PEQ352" s="112" t="s">
        <v>347</v>
      </c>
      <c r="PER352" s="112" t="s">
        <v>347</v>
      </c>
      <c r="PES352" s="112" t="s">
        <v>347</v>
      </c>
      <c r="PET352" s="112" t="s">
        <v>347</v>
      </c>
      <c r="PEU352" s="112" t="s">
        <v>347</v>
      </c>
      <c r="PEV352" s="112" t="s">
        <v>347</v>
      </c>
      <c r="PEW352" s="112" t="s">
        <v>347</v>
      </c>
      <c r="PEX352" s="112" t="s">
        <v>347</v>
      </c>
      <c r="PEY352" s="112" t="s">
        <v>347</v>
      </c>
      <c r="PEZ352" s="112" t="s">
        <v>347</v>
      </c>
      <c r="PFA352" s="112" t="s">
        <v>347</v>
      </c>
      <c r="PFB352" s="112" t="s">
        <v>347</v>
      </c>
      <c r="PFC352" s="112" t="s">
        <v>347</v>
      </c>
      <c r="PFD352" s="112" t="s">
        <v>347</v>
      </c>
      <c r="PFE352" s="112" t="s">
        <v>347</v>
      </c>
      <c r="PFF352" s="112" t="s">
        <v>347</v>
      </c>
      <c r="PFG352" s="112" t="s">
        <v>347</v>
      </c>
      <c r="PFH352" s="112" t="s">
        <v>347</v>
      </c>
      <c r="PFI352" s="112" t="s">
        <v>347</v>
      </c>
      <c r="PFJ352" s="112" t="s">
        <v>347</v>
      </c>
      <c r="PFK352" s="112" t="s">
        <v>347</v>
      </c>
      <c r="PFL352" s="112" t="s">
        <v>347</v>
      </c>
      <c r="PFM352" s="112" t="s">
        <v>347</v>
      </c>
      <c r="PFN352" s="112" t="s">
        <v>347</v>
      </c>
      <c r="PFO352" s="112" t="s">
        <v>347</v>
      </c>
      <c r="PFP352" s="112" t="s">
        <v>347</v>
      </c>
      <c r="PFQ352" s="112" t="s">
        <v>347</v>
      </c>
      <c r="PFR352" s="112" t="s">
        <v>347</v>
      </c>
      <c r="PFS352" s="112" t="s">
        <v>347</v>
      </c>
      <c r="PFT352" s="112" t="s">
        <v>347</v>
      </c>
      <c r="PFU352" s="112" t="s">
        <v>347</v>
      </c>
      <c r="PFV352" s="112" t="s">
        <v>347</v>
      </c>
      <c r="PFW352" s="112" t="s">
        <v>347</v>
      </c>
      <c r="PFX352" s="112" t="s">
        <v>347</v>
      </c>
      <c r="PFY352" s="112" t="s">
        <v>347</v>
      </c>
      <c r="PFZ352" s="112" t="s">
        <v>347</v>
      </c>
      <c r="PGA352" s="112" t="s">
        <v>347</v>
      </c>
      <c r="PGB352" s="112" t="s">
        <v>347</v>
      </c>
      <c r="PGC352" s="112" t="s">
        <v>347</v>
      </c>
      <c r="PGD352" s="112" t="s">
        <v>347</v>
      </c>
      <c r="PGE352" s="112" t="s">
        <v>347</v>
      </c>
      <c r="PGF352" s="112" t="s">
        <v>347</v>
      </c>
      <c r="PGG352" s="112" t="s">
        <v>347</v>
      </c>
      <c r="PGH352" s="112" t="s">
        <v>347</v>
      </c>
      <c r="PGI352" s="112" t="s">
        <v>347</v>
      </c>
      <c r="PGJ352" s="112" t="s">
        <v>347</v>
      </c>
      <c r="PGK352" s="112" t="s">
        <v>347</v>
      </c>
      <c r="PGL352" s="112" t="s">
        <v>347</v>
      </c>
      <c r="PGM352" s="112" t="s">
        <v>347</v>
      </c>
      <c r="PGN352" s="112" t="s">
        <v>347</v>
      </c>
      <c r="PGO352" s="112" t="s">
        <v>347</v>
      </c>
      <c r="PGP352" s="112" t="s">
        <v>347</v>
      </c>
      <c r="PGQ352" s="112" t="s">
        <v>347</v>
      </c>
      <c r="PGR352" s="112" t="s">
        <v>347</v>
      </c>
      <c r="PGS352" s="112" t="s">
        <v>347</v>
      </c>
      <c r="PGT352" s="112" t="s">
        <v>347</v>
      </c>
      <c r="PGU352" s="112" t="s">
        <v>347</v>
      </c>
      <c r="PGV352" s="112" t="s">
        <v>347</v>
      </c>
      <c r="PGW352" s="112" t="s">
        <v>347</v>
      </c>
      <c r="PGX352" s="112" t="s">
        <v>347</v>
      </c>
      <c r="PGY352" s="112" t="s">
        <v>347</v>
      </c>
      <c r="PGZ352" s="112" t="s">
        <v>347</v>
      </c>
      <c r="PHA352" s="112" t="s">
        <v>347</v>
      </c>
      <c r="PHB352" s="112" t="s">
        <v>347</v>
      </c>
      <c r="PHC352" s="112" t="s">
        <v>347</v>
      </c>
      <c r="PHD352" s="112" t="s">
        <v>347</v>
      </c>
      <c r="PHE352" s="112" t="s">
        <v>347</v>
      </c>
      <c r="PHF352" s="112" t="s">
        <v>347</v>
      </c>
      <c r="PHG352" s="112" t="s">
        <v>347</v>
      </c>
      <c r="PHH352" s="112" t="s">
        <v>347</v>
      </c>
      <c r="PHI352" s="112" t="s">
        <v>347</v>
      </c>
      <c r="PHJ352" s="112" t="s">
        <v>347</v>
      </c>
      <c r="PHK352" s="112" t="s">
        <v>347</v>
      </c>
      <c r="PHL352" s="112" t="s">
        <v>347</v>
      </c>
      <c r="PHM352" s="112" t="s">
        <v>347</v>
      </c>
      <c r="PHN352" s="112" t="s">
        <v>347</v>
      </c>
      <c r="PHO352" s="112" t="s">
        <v>347</v>
      </c>
      <c r="PHP352" s="112" t="s">
        <v>347</v>
      </c>
      <c r="PHQ352" s="112" t="s">
        <v>347</v>
      </c>
      <c r="PHR352" s="112" t="s">
        <v>347</v>
      </c>
      <c r="PHS352" s="112" t="s">
        <v>347</v>
      </c>
      <c r="PHT352" s="112" t="s">
        <v>347</v>
      </c>
      <c r="PHU352" s="112" t="s">
        <v>347</v>
      </c>
      <c r="PHV352" s="112" t="s">
        <v>347</v>
      </c>
      <c r="PHW352" s="112" t="s">
        <v>347</v>
      </c>
      <c r="PHX352" s="112" t="s">
        <v>347</v>
      </c>
      <c r="PHY352" s="112" t="s">
        <v>347</v>
      </c>
      <c r="PHZ352" s="112" t="s">
        <v>347</v>
      </c>
      <c r="PIA352" s="112" t="s">
        <v>347</v>
      </c>
      <c r="PIB352" s="112" t="s">
        <v>347</v>
      </c>
      <c r="PIC352" s="112" t="s">
        <v>347</v>
      </c>
      <c r="PID352" s="112" t="s">
        <v>347</v>
      </c>
      <c r="PIE352" s="112" t="s">
        <v>347</v>
      </c>
      <c r="PIF352" s="112" t="s">
        <v>347</v>
      </c>
      <c r="PIG352" s="112" t="s">
        <v>347</v>
      </c>
      <c r="PIH352" s="112" t="s">
        <v>347</v>
      </c>
      <c r="PII352" s="112" t="s">
        <v>347</v>
      </c>
      <c r="PIJ352" s="112" t="s">
        <v>347</v>
      </c>
      <c r="PIK352" s="112" t="s">
        <v>347</v>
      </c>
      <c r="PIL352" s="112" t="s">
        <v>347</v>
      </c>
      <c r="PIM352" s="112" t="s">
        <v>347</v>
      </c>
      <c r="PIN352" s="112" t="s">
        <v>347</v>
      </c>
      <c r="PIO352" s="112" t="s">
        <v>347</v>
      </c>
      <c r="PIP352" s="112" t="s">
        <v>347</v>
      </c>
      <c r="PIQ352" s="112" t="s">
        <v>347</v>
      </c>
      <c r="PIR352" s="112" t="s">
        <v>347</v>
      </c>
      <c r="PIS352" s="112" t="s">
        <v>347</v>
      </c>
      <c r="PIT352" s="112" t="s">
        <v>347</v>
      </c>
      <c r="PIU352" s="112" t="s">
        <v>347</v>
      </c>
      <c r="PIV352" s="112" t="s">
        <v>347</v>
      </c>
      <c r="PIW352" s="112" t="s">
        <v>347</v>
      </c>
      <c r="PIX352" s="112" t="s">
        <v>347</v>
      </c>
      <c r="PIY352" s="112" t="s">
        <v>347</v>
      </c>
      <c r="PIZ352" s="112" t="s">
        <v>347</v>
      </c>
      <c r="PJA352" s="112" t="s">
        <v>347</v>
      </c>
      <c r="PJB352" s="112" t="s">
        <v>347</v>
      </c>
      <c r="PJC352" s="112" t="s">
        <v>347</v>
      </c>
      <c r="PJD352" s="112" t="s">
        <v>347</v>
      </c>
      <c r="PJE352" s="112" t="s">
        <v>347</v>
      </c>
      <c r="PJF352" s="112" t="s">
        <v>347</v>
      </c>
      <c r="PJG352" s="112" t="s">
        <v>347</v>
      </c>
      <c r="PJH352" s="112" t="s">
        <v>347</v>
      </c>
      <c r="PJI352" s="112" t="s">
        <v>347</v>
      </c>
      <c r="PJJ352" s="112" t="s">
        <v>347</v>
      </c>
      <c r="PJK352" s="112" t="s">
        <v>347</v>
      </c>
      <c r="PJL352" s="112" t="s">
        <v>347</v>
      </c>
      <c r="PJM352" s="112" t="s">
        <v>347</v>
      </c>
      <c r="PJN352" s="112" t="s">
        <v>347</v>
      </c>
      <c r="PJO352" s="112" t="s">
        <v>347</v>
      </c>
      <c r="PJP352" s="112" t="s">
        <v>347</v>
      </c>
      <c r="PJQ352" s="112" t="s">
        <v>347</v>
      </c>
      <c r="PJR352" s="112" t="s">
        <v>347</v>
      </c>
      <c r="PJS352" s="112" t="s">
        <v>347</v>
      </c>
      <c r="PJT352" s="112" t="s">
        <v>347</v>
      </c>
      <c r="PJU352" s="112" t="s">
        <v>347</v>
      </c>
      <c r="PJV352" s="112" t="s">
        <v>347</v>
      </c>
      <c r="PJW352" s="112" t="s">
        <v>347</v>
      </c>
      <c r="PJX352" s="112" t="s">
        <v>347</v>
      </c>
      <c r="PJY352" s="112" t="s">
        <v>347</v>
      </c>
      <c r="PJZ352" s="112" t="s">
        <v>347</v>
      </c>
      <c r="PKA352" s="112" t="s">
        <v>347</v>
      </c>
      <c r="PKB352" s="112" t="s">
        <v>347</v>
      </c>
      <c r="PKC352" s="112" t="s">
        <v>347</v>
      </c>
      <c r="PKD352" s="112" t="s">
        <v>347</v>
      </c>
      <c r="PKE352" s="112" t="s">
        <v>347</v>
      </c>
      <c r="PKF352" s="112" t="s">
        <v>347</v>
      </c>
      <c r="PKG352" s="112" t="s">
        <v>347</v>
      </c>
      <c r="PKH352" s="112" t="s">
        <v>347</v>
      </c>
      <c r="PKI352" s="112" t="s">
        <v>347</v>
      </c>
      <c r="PKJ352" s="112" t="s">
        <v>347</v>
      </c>
      <c r="PKK352" s="112" t="s">
        <v>347</v>
      </c>
      <c r="PKL352" s="112" t="s">
        <v>347</v>
      </c>
      <c r="PKM352" s="112" t="s">
        <v>347</v>
      </c>
      <c r="PKN352" s="112" t="s">
        <v>347</v>
      </c>
      <c r="PKO352" s="112" t="s">
        <v>347</v>
      </c>
      <c r="PKP352" s="112" t="s">
        <v>347</v>
      </c>
      <c r="PKQ352" s="112" t="s">
        <v>347</v>
      </c>
      <c r="PKR352" s="112" t="s">
        <v>347</v>
      </c>
      <c r="PKS352" s="112" t="s">
        <v>347</v>
      </c>
      <c r="PKT352" s="112" t="s">
        <v>347</v>
      </c>
      <c r="PKU352" s="112" t="s">
        <v>347</v>
      </c>
      <c r="PKV352" s="112" t="s">
        <v>347</v>
      </c>
      <c r="PKW352" s="112" t="s">
        <v>347</v>
      </c>
      <c r="PKX352" s="112" t="s">
        <v>347</v>
      </c>
      <c r="PKY352" s="112" t="s">
        <v>347</v>
      </c>
      <c r="PKZ352" s="112" t="s">
        <v>347</v>
      </c>
      <c r="PLA352" s="112" t="s">
        <v>347</v>
      </c>
      <c r="PLB352" s="112" t="s">
        <v>347</v>
      </c>
      <c r="PLC352" s="112" t="s">
        <v>347</v>
      </c>
      <c r="PLD352" s="112" t="s">
        <v>347</v>
      </c>
      <c r="PLE352" s="112" t="s">
        <v>347</v>
      </c>
      <c r="PLF352" s="112" t="s">
        <v>347</v>
      </c>
      <c r="PLG352" s="112" t="s">
        <v>347</v>
      </c>
      <c r="PLH352" s="112" t="s">
        <v>347</v>
      </c>
      <c r="PLI352" s="112" t="s">
        <v>347</v>
      </c>
      <c r="PLJ352" s="112" t="s">
        <v>347</v>
      </c>
      <c r="PLK352" s="112" t="s">
        <v>347</v>
      </c>
      <c r="PLL352" s="112" t="s">
        <v>347</v>
      </c>
      <c r="PLM352" s="112" t="s">
        <v>347</v>
      </c>
      <c r="PLN352" s="112" t="s">
        <v>347</v>
      </c>
      <c r="PLO352" s="112" t="s">
        <v>347</v>
      </c>
      <c r="PLP352" s="112" t="s">
        <v>347</v>
      </c>
      <c r="PLQ352" s="112" t="s">
        <v>347</v>
      </c>
      <c r="PLR352" s="112" t="s">
        <v>347</v>
      </c>
      <c r="PLS352" s="112" t="s">
        <v>347</v>
      </c>
      <c r="PLT352" s="112" t="s">
        <v>347</v>
      </c>
      <c r="PLU352" s="112" t="s">
        <v>347</v>
      </c>
      <c r="PLV352" s="112" t="s">
        <v>347</v>
      </c>
      <c r="PLW352" s="112" t="s">
        <v>347</v>
      </c>
      <c r="PLX352" s="112" t="s">
        <v>347</v>
      </c>
      <c r="PLY352" s="112" t="s">
        <v>347</v>
      </c>
      <c r="PLZ352" s="112" t="s">
        <v>347</v>
      </c>
      <c r="PMA352" s="112" t="s">
        <v>347</v>
      </c>
      <c r="PMB352" s="112" t="s">
        <v>347</v>
      </c>
      <c r="PMC352" s="112" t="s">
        <v>347</v>
      </c>
      <c r="PMD352" s="112" t="s">
        <v>347</v>
      </c>
      <c r="PME352" s="112" t="s">
        <v>347</v>
      </c>
      <c r="PMF352" s="112" t="s">
        <v>347</v>
      </c>
      <c r="PMG352" s="112" t="s">
        <v>347</v>
      </c>
      <c r="PMH352" s="112" t="s">
        <v>347</v>
      </c>
      <c r="PMI352" s="112" t="s">
        <v>347</v>
      </c>
      <c r="PMJ352" s="112" t="s">
        <v>347</v>
      </c>
      <c r="PMK352" s="112" t="s">
        <v>347</v>
      </c>
      <c r="PML352" s="112" t="s">
        <v>347</v>
      </c>
      <c r="PMM352" s="112" t="s">
        <v>347</v>
      </c>
      <c r="PMN352" s="112" t="s">
        <v>347</v>
      </c>
      <c r="PMO352" s="112" t="s">
        <v>347</v>
      </c>
      <c r="PMP352" s="112" t="s">
        <v>347</v>
      </c>
      <c r="PMQ352" s="112" t="s">
        <v>347</v>
      </c>
      <c r="PMR352" s="112" t="s">
        <v>347</v>
      </c>
      <c r="PMS352" s="112" t="s">
        <v>347</v>
      </c>
      <c r="PMT352" s="112" t="s">
        <v>347</v>
      </c>
      <c r="PMU352" s="112" t="s">
        <v>347</v>
      </c>
      <c r="PMV352" s="112" t="s">
        <v>347</v>
      </c>
      <c r="PMW352" s="112" t="s">
        <v>347</v>
      </c>
      <c r="PMX352" s="112" t="s">
        <v>347</v>
      </c>
      <c r="PMY352" s="112" t="s">
        <v>347</v>
      </c>
      <c r="PMZ352" s="112" t="s">
        <v>347</v>
      </c>
      <c r="PNA352" s="112" t="s">
        <v>347</v>
      </c>
      <c r="PNB352" s="112" t="s">
        <v>347</v>
      </c>
      <c r="PNC352" s="112" t="s">
        <v>347</v>
      </c>
      <c r="PND352" s="112" t="s">
        <v>347</v>
      </c>
      <c r="PNE352" s="112" t="s">
        <v>347</v>
      </c>
      <c r="PNF352" s="112" t="s">
        <v>347</v>
      </c>
      <c r="PNG352" s="112" t="s">
        <v>347</v>
      </c>
      <c r="PNH352" s="112" t="s">
        <v>347</v>
      </c>
      <c r="PNI352" s="112" t="s">
        <v>347</v>
      </c>
      <c r="PNJ352" s="112" t="s">
        <v>347</v>
      </c>
      <c r="PNK352" s="112" t="s">
        <v>347</v>
      </c>
      <c r="PNL352" s="112" t="s">
        <v>347</v>
      </c>
      <c r="PNM352" s="112" t="s">
        <v>347</v>
      </c>
      <c r="PNN352" s="112" t="s">
        <v>347</v>
      </c>
      <c r="PNO352" s="112" t="s">
        <v>347</v>
      </c>
      <c r="PNP352" s="112" t="s">
        <v>347</v>
      </c>
      <c r="PNQ352" s="112" t="s">
        <v>347</v>
      </c>
      <c r="PNR352" s="112" t="s">
        <v>347</v>
      </c>
      <c r="PNS352" s="112" t="s">
        <v>347</v>
      </c>
      <c r="PNT352" s="112" t="s">
        <v>347</v>
      </c>
      <c r="PNU352" s="112" t="s">
        <v>347</v>
      </c>
      <c r="PNV352" s="112" t="s">
        <v>347</v>
      </c>
      <c r="PNW352" s="112" t="s">
        <v>347</v>
      </c>
      <c r="PNX352" s="112" t="s">
        <v>347</v>
      </c>
      <c r="PNY352" s="112" t="s">
        <v>347</v>
      </c>
      <c r="PNZ352" s="112" t="s">
        <v>347</v>
      </c>
      <c r="POA352" s="112" t="s">
        <v>347</v>
      </c>
      <c r="POB352" s="112" t="s">
        <v>347</v>
      </c>
      <c r="POC352" s="112" t="s">
        <v>347</v>
      </c>
      <c r="POD352" s="112" t="s">
        <v>347</v>
      </c>
      <c r="POE352" s="112" t="s">
        <v>347</v>
      </c>
      <c r="POF352" s="112" t="s">
        <v>347</v>
      </c>
      <c r="POG352" s="112" t="s">
        <v>347</v>
      </c>
      <c r="POH352" s="112" t="s">
        <v>347</v>
      </c>
      <c r="POI352" s="112" t="s">
        <v>347</v>
      </c>
      <c r="POJ352" s="112" t="s">
        <v>347</v>
      </c>
      <c r="POK352" s="112" t="s">
        <v>347</v>
      </c>
      <c r="POL352" s="112" t="s">
        <v>347</v>
      </c>
      <c r="POM352" s="112" t="s">
        <v>347</v>
      </c>
      <c r="PON352" s="112" t="s">
        <v>347</v>
      </c>
      <c r="POO352" s="112" t="s">
        <v>347</v>
      </c>
      <c r="POP352" s="112" t="s">
        <v>347</v>
      </c>
      <c r="POQ352" s="112" t="s">
        <v>347</v>
      </c>
      <c r="POR352" s="112" t="s">
        <v>347</v>
      </c>
      <c r="POS352" s="112" t="s">
        <v>347</v>
      </c>
      <c r="POT352" s="112" t="s">
        <v>347</v>
      </c>
      <c r="POU352" s="112" t="s">
        <v>347</v>
      </c>
      <c r="POV352" s="112" t="s">
        <v>347</v>
      </c>
      <c r="POW352" s="112" t="s">
        <v>347</v>
      </c>
      <c r="POX352" s="112" t="s">
        <v>347</v>
      </c>
      <c r="POY352" s="112" t="s">
        <v>347</v>
      </c>
      <c r="POZ352" s="112" t="s">
        <v>347</v>
      </c>
      <c r="PPA352" s="112" t="s">
        <v>347</v>
      </c>
      <c r="PPB352" s="112" t="s">
        <v>347</v>
      </c>
      <c r="PPC352" s="112" t="s">
        <v>347</v>
      </c>
      <c r="PPD352" s="112" t="s">
        <v>347</v>
      </c>
      <c r="PPE352" s="112" t="s">
        <v>347</v>
      </c>
      <c r="PPF352" s="112" t="s">
        <v>347</v>
      </c>
      <c r="PPG352" s="112" t="s">
        <v>347</v>
      </c>
      <c r="PPH352" s="112" t="s">
        <v>347</v>
      </c>
      <c r="PPI352" s="112" t="s">
        <v>347</v>
      </c>
      <c r="PPJ352" s="112" t="s">
        <v>347</v>
      </c>
      <c r="PPK352" s="112" t="s">
        <v>347</v>
      </c>
      <c r="PPL352" s="112" t="s">
        <v>347</v>
      </c>
      <c r="PPM352" s="112" t="s">
        <v>347</v>
      </c>
      <c r="PPN352" s="112" t="s">
        <v>347</v>
      </c>
      <c r="PPO352" s="112" t="s">
        <v>347</v>
      </c>
      <c r="PPP352" s="112" t="s">
        <v>347</v>
      </c>
      <c r="PPQ352" s="112" t="s">
        <v>347</v>
      </c>
      <c r="PPR352" s="112" t="s">
        <v>347</v>
      </c>
      <c r="PPS352" s="112" t="s">
        <v>347</v>
      </c>
      <c r="PPT352" s="112" t="s">
        <v>347</v>
      </c>
      <c r="PPU352" s="112" t="s">
        <v>347</v>
      </c>
      <c r="PPV352" s="112" t="s">
        <v>347</v>
      </c>
      <c r="PPW352" s="112" t="s">
        <v>347</v>
      </c>
      <c r="PPX352" s="112" t="s">
        <v>347</v>
      </c>
      <c r="PPY352" s="112" t="s">
        <v>347</v>
      </c>
      <c r="PPZ352" s="112" t="s">
        <v>347</v>
      </c>
      <c r="PQA352" s="112" t="s">
        <v>347</v>
      </c>
      <c r="PQB352" s="112" t="s">
        <v>347</v>
      </c>
      <c r="PQC352" s="112" t="s">
        <v>347</v>
      </c>
      <c r="PQD352" s="112" t="s">
        <v>347</v>
      </c>
      <c r="PQE352" s="112" t="s">
        <v>347</v>
      </c>
      <c r="PQF352" s="112" t="s">
        <v>347</v>
      </c>
      <c r="PQG352" s="112" t="s">
        <v>347</v>
      </c>
      <c r="PQH352" s="112" t="s">
        <v>347</v>
      </c>
      <c r="PQI352" s="112" t="s">
        <v>347</v>
      </c>
      <c r="PQJ352" s="112" t="s">
        <v>347</v>
      </c>
      <c r="PQK352" s="112" t="s">
        <v>347</v>
      </c>
      <c r="PQL352" s="112" t="s">
        <v>347</v>
      </c>
      <c r="PQM352" s="112" t="s">
        <v>347</v>
      </c>
      <c r="PQN352" s="112" t="s">
        <v>347</v>
      </c>
      <c r="PQO352" s="112" t="s">
        <v>347</v>
      </c>
      <c r="PQP352" s="112" t="s">
        <v>347</v>
      </c>
      <c r="PQQ352" s="112" t="s">
        <v>347</v>
      </c>
      <c r="PQR352" s="112" t="s">
        <v>347</v>
      </c>
      <c r="PQS352" s="112" t="s">
        <v>347</v>
      </c>
      <c r="PQT352" s="112" t="s">
        <v>347</v>
      </c>
      <c r="PQU352" s="112" t="s">
        <v>347</v>
      </c>
      <c r="PQV352" s="112" t="s">
        <v>347</v>
      </c>
      <c r="PQW352" s="112" t="s">
        <v>347</v>
      </c>
      <c r="PQX352" s="112" t="s">
        <v>347</v>
      </c>
      <c r="PQY352" s="112" t="s">
        <v>347</v>
      </c>
      <c r="PQZ352" s="112" t="s">
        <v>347</v>
      </c>
      <c r="PRA352" s="112" t="s">
        <v>347</v>
      </c>
      <c r="PRB352" s="112" t="s">
        <v>347</v>
      </c>
      <c r="PRC352" s="112" t="s">
        <v>347</v>
      </c>
      <c r="PRD352" s="112" t="s">
        <v>347</v>
      </c>
      <c r="PRE352" s="112" t="s">
        <v>347</v>
      </c>
      <c r="PRF352" s="112" t="s">
        <v>347</v>
      </c>
      <c r="PRG352" s="112" t="s">
        <v>347</v>
      </c>
      <c r="PRH352" s="112" t="s">
        <v>347</v>
      </c>
      <c r="PRI352" s="112" t="s">
        <v>347</v>
      </c>
      <c r="PRJ352" s="112" t="s">
        <v>347</v>
      </c>
      <c r="PRK352" s="112" t="s">
        <v>347</v>
      </c>
      <c r="PRL352" s="112" t="s">
        <v>347</v>
      </c>
      <c r="PRM352" s="112" t="s">
        <v>347</v>
      </c>
      <c r="PRN352" s="112" t="s">
        <v>347</v>
      </c>
      <c r="PRO352" s="112" t="s">
        <v>347</v>
      </c>
      <c r="PRP352" s="112" t="s">
        <v>347</v>
      </c>
      <c r="PRQ352" s="112" t="s">
        <v>347</v>
      </c>
      <c r="PRR352" s="112" t="s">
        <v>347</v>
      </c>
      <c r="PRS352" s="112" t="s">
        <v>347</v>
      </c>
      <c r="PRT352" s="112" t="s">
        <v>347</v>
      </c>
      <c r="PRU352" s="112" t="s">
        <v>347</v>
      </c>
      <c r="PRV352" s="112" t="s">
        <v>347</v>
      </c>
      <c r="PRW352" s="112" t="s">
        <v>347</v>
      </c>
      <c r="PRX352" s="112" t="s">
        <v>347</v>
      </c>
      <c r="PRY352" s="112" t="s">
        <v>347</v>
      </c>
      <c r="PRZ352" s="112" t="s">
        <v>347</v>
      </c>
      <c r="PSA352" s="112" t="s">
        <v>347</v>
      </c>
      <c r="PSB352" s="112" t="s">
        <v>347</v>
      </c>
      <c r="PSC352" s="112" t="s">
        <v>347</v>
      </c>
      <c r="PSD352" s="112" t="s">
        <v>347</v>
      </c>
      <c r="PSE352" s="112" t="s">
        <v>347</v>
      </c>
      <c r="PSF352" s="112" t="s">
        <v>347</v>
      </c>
      <c r="PSG352" s="112" t="s">
        <v>347</v>
      </c>
      <c r="PSH352" s="112" t="s">
        <v>347</v>
      </c>
      <c r="PSI352" s="112" t="s">
        <v>347</v>
      </c>
      <c r="PSJ352" s="112" t="s">
        <v>347</v>
      </c>
      <c r="PSK352" s="112" t="s">
        <v>347</v>
      </c>
      <c r="PSL352" s="112" t="s">
        <v>347</v>
      </c>
      <c r="PSM352" s="112" t="s">
        <v>347</v>
      </c>
      <c r="PSN352" s="112" t="s">
        <v>347</v>
      </c>
      <c r="PSO352" s="112" t="s">
        <v>347</v>
      </c>
      <c r="PSP352" s="112" t="s">
        <v>347</v>
      </c>
      <c r="PSQ352" s="112" t="s">
        <v>347</v>
      </c>
      <c r="PSR352" s="112" t="s">
        <v>347</v>
      </c>
      <c r="PSS352" s="112" t="s">
        <v>347</v>
      </c>
      <c r="PST352" s="112" t="s">
        <v>347</v>
      </c>
      <c r="PSU352" s="112" t="s">
        <v>347</v>
      </c>
      <c r="PSV352" s="112" t="s">
        <v>347</v>
      </c>
      <c r="PSW352" s="112" t="s">
        <v>347</v>
      </c>
      <c r="PSX352" s="112" t="s">
        <v>347</v>
      </c>
      <c r="PSY352" s="112" t="s">
        <v>347</v>
      </c>
      <c r="PSZ352" s="112" t="s">
        <v>347</v>
      </c>
      <c r="PTA352" s="112" t="s">
        <v>347</v>
      </c>
      <c r="PTB352" s="112" t="s">
        <v>347</v>
      </c>
      <c r="PTC352" s="112" t="s">
        <v>347</v>
      </c>
      <c r="PTD352" s="112" t="s">
        <v>347</v>
      </c>
      <c r="PTE352" s="112" t="s">
        <v>347</v>
      </c>
      <c r="PTF352" s="112" t="s">
        <v>347</v>
      </c>
      <c r="PTG352" s="112" t="s">
        <v>347</v>
      </c>
      <c r="PTH352" s="112" t="s">
        <v>347</v>
      </c>
      <c r="PTI352" s="112" t="s">
        <v>347</v>
      </c>
      <c r="PTJ352" s="112" t="s">
        <v>347</v>
      </c>
      <c r="PTK352" s="112" t="s">
        <v>347</v>
      </c>
      <c r="PTL352" s="112" t="s">
        <v>347</v>
      </c>
      <c r="PTM352" s="112" t="s">
        <v>347</v>
      </c>
      <c r="PTN352" s="112" t="s">
        <v>347</v>
      </c>
      <c r="PTO352" s="112" t="s">
        <v>347</v>
      </c>
      <c r="PTP352" s="112" t="s">
        <v>347</v>
      </c>
      <c r="PTQ352" s="112" t="s">
        <v>347</v>
      </c>
      <c r="PTR352" s="112" t="s">
        <v>347</v>
      </c>
      <c r="PTS352" s="112" t="s">
        <v>347</v>
      </c>
      <c r="PTT352" s="112" t="s">
        <v>347</v>
      </c>
      <c r="PTU352" s="112" t="s">
        <v>347</v>
      </c>
      <c r="PTV352" s="112" t="s">
        <v>347</v>
      </c>
      <c r="PTW352" s="112" t="s">
        <v>347</v>
      </c>
      <c r="PTX352" s="112" t="s">
        <v>347</v>
      </c>
      <c r="PTY352" s="112" t="s">
        <v>347</v>
      </c>
      <c r="PTZ352" s="112" t="s">
        <v>347</v>
      </c>
      <c r="PUA352" s="112" t="s">
        <v>347</v>
      </c>
      <c r="PUB352" s="112" t="s">
        <v>347</v>
      </c>
      <c r="PUC352" s="112" t="s">
        <v>347</v>
      </c>
      <c r="PUD352" s="112" t="s">
        <v>347</v>
      </c>
      <c r="PUE352" s="112" t="s">
        <v>347</v>
      </c>
      <c r="PUF352" s="112" t="s">
        <v>347</v>
      </c>
      <c r="PUG352" s="112" t="s">
        <v>347</v>
      </c>
      <c r="PUH352" s="112" t="s">
        <v>347</v>
      </c>
      <c r="PUI352" s="112" t="s">
        <v>347</v>
      </c>
      <c r="PUJ352" s="112" t="s">
        <v>347</v>
      </c>
      <c r="PUK352" s="112" t="s">
        <v>347</v>
      </c>
      <c r="PUL352" s="112" t="s">
        <v>347</v>
      </c>
      <c r="PUM352" s="112" t="s">
        <v>347</v>
      </c>
      <c r="PUN352" s="112" t="s">
        <v>347</v>
      </c>
      <c r="PUO352" s="112" t="s">
        <v>347</v>
      </c>
      <c r="PUP352" s="112" t="s">
        <v>347</v>
      </c>
      <c r="PUQ352" s="112" t="s">
        <v>347</v>
      </c>
      <c r="PUR352" s="112" t="s">
        <v>347</v>
      </c>
      <c r="PUS352" s="112" t="s">
        <v>347</v>
      </c>
      <c r="PUT352" s="112" t="s">
        <v>347</v>
      </c>
      <c r="PUU352" s="112" t="s">
        <v>347</v>
      </c>
      <c r="PUV352" s="112" t="s">
        <v>347</v>
      </c>
      <c r="PUW352" s="112" t="s">
        <v>347</v>
      </c>
      <c r="PUX352" s="112" t="s">
        <v>347</v>
      </c>
      <c r="PUY352" s="112" t="s">
        <v>347</v>
      </c>
      <c r="PUZ352" s="112" t="s">
        <v>347</v>
      </c>
      <c r="PVA352" s="112" t="s">
        <v>347</v>
      </c>
      <c r="PVB352" s="112" t="s">
        <v>347</v>
      </c>
      <c r="PVC352" s="112" t="s">
        <v>347</v>
      </c>
      <c r="PVD352" s="112" t="s">
        <v>347</v>
      </c>
      <c r="PVE352" s="112" t="s">
        <v>347</v>
      </c>
      <c r="PVF352" s="112" t="s">
        <v>347</v>
      </c>
      <c r="PVG352" s="112" t="s">
        <v>347</v>
      </c>
      <c r="PVH352" s="112" t="s">
        <v>347</v>
      </c>
      <c r="PVI352" s="112" t="s">
        <v>347</v>
      </c>
      <c r="PVJ352" s="112" t="s">
        <v>347</v>
      </c>
      <c r="PVK352" s="112" t="s">
        <v>347</v>
      </c>
      <c r="PVL352" s="112" t="s">
        <v>347</v>
      </c>
      <c r="PVM352" s="112" t="s">
        <v>347</v>
      </c>
      <c r="PVN352" s="112" t="s">
        <v>347</v>
      </c>
      <c r="PVO352" s="112" t="s">
        <v>347</v>
      </c>
      <c r="PVP352" s="112" t="s">
        <v>347</v>
      </c>
      <c r="PVQ352" s="112" t="s">
        <v>347</v>
      </c>
      <c r="PVR352" s="112" t="s">
        <v>347</v>
      </c>
      <c r="PVS352" s="112" t="s">
        <v>347</v>
      </c>
      <c r="PVT352" s="112" t="s">
        <v>347</v>
      </c>
      <c r="PVU352" s="112" t="s">
        <v>347</v>
      </c>
      <c r="PVV352" s="112" t="s">
        <v>347</v>
      </c>
      <c r="PVW352" s="112" t="s">
        <v>347</v>
      </c>
      <c r="PVX352" s="112" t="s">
        <v>347</v>
      </c>
      <c r="PVY352" s="112" t="s">
        <v>347</v>
      </c>
      <c r="PVZ352" s="112" t="s">
        <v>347</v>
      </c>
      <c r="PWA352" s="112" t="s">
        <v>347</v>
      </c>
      <c r="PWB352" s="112" t="s">
        <v>347</v>
      </c>
      <c r="PWC352" s="112" t="s">
        <v>347</v>
      </c>
      <c r="PWD352" s="112" t="s">
        <v>347</v>
      </c>
      <c r="PWE352" s="112" t="s">
        <v>347</v>
      </c>
      <c r="PWF352" s="112" t="s">
        <v>347</v>
      </c>
      <c r="PWG352" s="112" t="s">
        <v>347</v>
      </c>
      <c r="PWH352" s="112" t="s">
        <v>347</v>
      </c>
      <c r="PWI352" s="112" t="s">
        <v>347</v>
      </c>
      <c r="PWJ352" s="112" t="s">
        <v>347</v>
      </c>
      <c r="PWK352" s="112" t="s">
        <v>347</v>
      </c>
      <c r="PWL352" s="112" t="s">
        <v>347</v>
      </c>
      <c r="PWM352" s="112" t="s">
        <v>347</v>
      </c>
      <c r="PWN352" s="112" t="s">
        <v>347</v>
      </c>
      <c r="PWO352" s="112" t="s">
        <v>347</v>
      </c>
      <c r="PWP352" s="112" t="s">
        <v>347</v>
      </c>
      <c r="PWQ352" s="112" t="s">
        <v>347</v>
      </c>
      <c r="PWR352" s="112" t="s">
        <v>347</v>
      </c>
      <c r="PWS352" s="112" t="s">
        <v>347</v>
      </c>
      <c r="PWT352" s="112" t="s">
        <v>347</v>
      </c>
      <c r="PWU352" s="112" t="s">
        <v>347</v>
      </c>
      <c r="PWV352" s="112" t="s">
        <v>347</v>
      </c>
      <c r="PWW352" s="112" t="s">
        <v>347</v>
      </c>
      <c r="PWX352" s="112" t="s">
        <v>347</v>
      </c>
      <c r="PWY352" s="112" t="s">
        <v>347</v>
      </c>
      <c r="PWZ352" s="112" t="s">
        <v>347</v>
      </c>
      <c r="PXA352" s="112" t="s">
        <v>347</v>
      </c>
      <c r="PXB352" s="112" t="s">
        <v>347</v>
      </c>
      <c r="PXC352" s="112" t="s">
        <v>347</v>
      </c>
      <c r="PXD352" s="112" t="s">
        <v>347</v>
      </c>
      <c r="PXE352" s="112" t="s">
        <v>347</v>
      </c>
      <c r="PXF352" s="112" t="s">
        <v>347</v>
      </c>
      <c r="PXG352" s="112" t="s">
        <v>347</v>
      </c>
      <c r="PXH352" s="112" t="s">
        <v>347</v>
      </c>
      <c r="PXI352" s="112" t="s">
        <v>347</v>
      </c>
      <c r="PXJ352" s="112" t="s">
        <v>347</v>
      </c>
      <c r="PXK352" s="112" t="s">
        <v>347</v>
      </c>
      <c r="PXL352" s="112" t="s">
        <v>347</v>
      </c>
      <c r="PXM352" s="112" t="s">
        <v>347</v>
      </c>
      <c r="PXN352" s="112" t="s">
        <v>347</v>
      </c>
      <c r="PXO352" s="112" t="s">
        <v>347</v>
      </c>
      <c r="PXP352" s="112" t="s">
        <v>347</v>
      </c>
      <c r="PXQ352" s="112" t="s">
        <v>347</v>
      </c>
      <c r="PXR352" s="112" t="s">
        <v>347</v>
      </c>
      <c r="PXS352" s="112" t="s">
        <v>347</v>
      </c>
      <c r="PXT352" s="112" t="s">
        <v>347</v>
      </c>
      <c r="PXU352" s="112" t="s">
        <v>347</v>
      </c>
      <c r="PXV352" s="112" t="s">
        <v>347</v>
      </c>
      <c r="PXW352" s="112" t="s">
        <v>347</v>
      </c>
      <c r="PXX352" s="112" t="s">
        <v>347</v>
      </c>
      <c r="PXY352" s="112" t="s">
        <v>347</v>
      </c>
      <c r="PXZ352" s="112" t="s">
        <v>347</v>
      </c>
      <c r="PYA352" s="112" t="s">
        <v>347</v>
      </c>
      <c r="PYB352" s="112" t="s">
        <v>347</v>
      </c>
      <c r="PYC352" s="112" t="s">
        <v>347</v>
      </c>
      <c r="PYD352" s="112" t="s">
        <v>347</v>
      </c>
      <c r="PYE352" s="112" t="s">
        <v>347</v>
      </c>
      <c r="PYF352" s="112" t="s">
        <v>347</v>
      </c>
      <c r="PYG352" s="112" t="s">
        <v>347</v>
      </c>
      <c r="PYH352" s="112" t="s">
        <v>347</v>
      </c>
      <c r="PYI352" s="112" t="s">
        <v>347</v>
      </c>
      <c r="PYJ352" s="112" t="s">
        <v>347</v>
      </c>
      <c r="PYK352" s="112" t="s">
        <v>347</v>
      </c>
      <c r="PYL352" s="112" t="s">
        <v>347</v>
      </c>
      <c r="PYM352" s="112" t="s">
        <v>347</v>
      </c>
      <c r="PYN352" s="112" t="s">
        <v>347</v>
      </c>
      <c r="PYO352" s="112" t="s">
        <v>347</v>
      </c>
      <c r="PYP352" s="112" t="s">
        <v>347</v>
      </c>
      <c r="PYQ352" s="112" t="s">
        <v>347</v>
      </c>
      <c r="PYR352" s="112" t="s">
        <v>347</v>
      </c>
      <c r="PYS352" s="112" t="s">
        <v>347</v>
      </c>
      <c r="PYT352" s="112" t="s">
        <v>347</v>
      </c>
      <c r="PYU352" s="112" t="s">
        <v>347</v>
      </c>
      <c r="PYV352" s="112" t="s">
        <v>347</v>
      </c>
      <c r="PYW352" s="112" t="s">
        <v>347</v>
      </c>
      <c r="PYX352" s="112" t="s">
        <v>347</v>
      </c>
      <c r="PYY352" s="112" t="s">
        <v>347</v>
      </c>
      <c r="PYZ352" s="112" t="s">
        <v>347</v>
      </c>
      <c r="PZA352" s="112" t="s">
        <v>347</v>
      </c>
      <c r="PZB352" s="112" t="s">
        <v>347</v>
      </c>
      <c r="PZC352" s="112" t="s">
        <v>347</v>
      </c>
      <c r="PZD352" s="112" t="s">
        <v>347</v>
      </c>
      <c r="PZE352" s="112" t="s">
        <v>347</v>
      </c>
      <c r="PZF352" s="112" t="s">
        <v>347</v>
      </c>
      <c r="PZG352" s="112" t="s">
        <v>347</v>
      </c>
      <c r="PZH352" s="112" t="s">
        <v>347</v>
      </c>
      <c r="PZI352" s="112" t="s">
        <v>347</v>
      </c>
      <c r="PZJ352" s="112" t="s">
        <v>347</v>
      </c>
      <c r="PZK352" s="112" t="s">
        <v>347</v>
      </c>
      <c r="PZL352" s="112" t="s">
        <v>347</v>
      </c>
      <c r="PZM352" s="112" t="s">
        <v>347</v>
      </c>
      <c r="PZN352" s="112" t="s">
        <v>347</v>
      </c>
      <c r="PZO352" s="112" t="s">
        <v>347</v>
      </c>
      <c r="PZP352" s="112" t="s">
        <v>347</v>
      </c>
      <c r="PZQ352" s="112" t="s">
        <v>347</v>
      </c>
      <c r="PZR352" s="112" t="s">
        <v>347</v>
      </c>
      <c r="PZS352" s="112" t="s">
        <v>347</v>
      </c>
      <c r="PZT352" s="112" t="s">
        <v>347</v>
      </c>
      <c r="PZU352" s="112" t="s">
        <v>347</v>
      </c>
      <c r="PZV352" s="112" t="s">
        <v>347</v>
      </c>
      <c r="PZW352" s="112" t="s">
        <v>347</v>
      </c>
      <c r="PZX352" s="112" t="s">
        <v>347</v>
      </c>
      <c r="PZY352" s="112" t="s">
        <v>347</v>
      </c>
      <c r="PZZ352" s="112" t="s">
        <v>347</v>
      </c>
      <c r="QAA352" s="112" t="s">
        <v>347</v>
      </c>
      <c r="QAB352" s="112" t="s">
        <v>347</v>
      </c>
      <c r="QAC352" s="112" t="s">
        <v>347</v>
      </c>
      <c r="QAD352" s="112" t="s">
        <v>347</v>
      </c>
      <c r="QAE352" s="112" t="s">
        <v>347</v>
      </c>
      <c r="QAF352" s="112" t="s">
        <v>347</v>
      </c>
      <c r="QAG352" s="112" t="s">
        <v>347</v>
      </c>
      <c r="QAH352" s="112" t="s">
        <v>347</v>
      </c>
      <c r="QAI352" s="112" t="s">
        <v>347</v>
      </c>
      <c r="QAJ352" s="112" t="s">
        <v>347</v>
      </c>
      <c r="QAK352" s="112" t="s">
        <v>347</v>
      </c>
      <c r="QAL352" s="112" t="s">
        <v>347</v>
      </c>
      <c r="QAM352" s="112" t="s">
        <v>347</v>
      </c>
      <c r="QAN352" s="112" t="s">
        <v>347</v>
      </c>
      <c r="QAO352" s="112" t="s">
        <v>347</v>
      </c>
      <c r="QAP352" s="112" t="s">
        <v>347</v>
      </c>
      <c r="QAQ352" s="112" t="s">
        <v>347</v>
      </c>
      <c r="QAR352" s="112" t="s">
        <v>347</v>
      </c>
      <c r="QAS352" s="112" t="s">
        <v>347</v>
      </c>
      <c r="QAT352" s="112" t="s">
        <v>347</v>
      </c>
      <c r="QAU352" s="112" t="s">
        <v>347</v>
      </c>
      <c r="QAV352" s="112" t="s">
        <v>347</v>
      </c>
      <c r="QAW352" s="112" t="s">
        <v>347</v>
      </c>
      <c r="QAX352" s="112" t="s">
        <v>347</v>
      </c>
      <c r="QAY352" s="112" t="s">
        <v>347</v>
      </c>
      <c r="QAZ352" s="112" t="s">
        <v>347</v>
      </c>
      <c r="QBA352" s="112" t="s">
        <v>347</v>
      </c>
      <c r="QBB352" s="112" t="s">
        <v>347</v>
      </c>
      <c r="QBC352" s="112" t="s">
        <v>347</v>
      </c>
      <c r="QBD352" s="112" t="s">
        <v>347</v>
      </c>
      <c r="QBE352" s="112" t="s">
        <v>347</v>
      </c>
      <c r="QBF352" s="112" t="s">
        <v>347</v>
      </c>
      <c r="QBG352" s="112" t="s">
        <v>347</v>
      </c>
      <c r="QBH352" s="112" t="s">
        <v>347</v>
      </c>
      <c r="QBI352" s="112" t="s">
        <v>347</v>
      </c>
      <c r="QBJ352" s="112" t="s">
        <v>347</v>
      </c>
      <c r="QBK352" s="112" t="s">
        <v>347</v>
      </c>
      <c r="QBL352" s="112" t="s">
        <v>347</v>
      </c>
      <c r="QBM352" s="112" t="s">
        <v>347</v>
      </c>
      <c r="QBN352" s="112" t="s">
        <v>347</v>
      </c>
      <c r="QBO352" s="112" t="s">
        <v>347</v>
      </c>
      <c r="QBP352" s="112" t="s">
        <v>347</v>
      </c>
      <c r="QBQ352" s="112" t="s">
        <v>347</v>
      </c>
      <c r="QBR352" s="112" t="s">
        <v>347</v>
      </c>
      <c r="QBS352" s="112" t="s">
        <v>347</v>
      </c>
      <c r="QBT352" s="112" t="s">
        <v>347</v>
      </c>
      <c r="QBU352" s="112" t="s">
        <v>347</v>
      </c>
      <c r="QBV352" s="112" t="s">
        <v>347</v>
      </c>
      <c r="QBW352" s="112" t="s">
        <v>347</v>
      </c>
      <c r="QBX352" s="112" t="s">
        <v>347</v>
      </c>
      <c r="QBY352" s="112" t="s">
        <v>347</v>
      </c>
      <c r="QBZ352" s="112" t="s">
        <v>347</v>
      </c>
      <c r="QCA352" s="112" t="s">
        <v>347</v>
      </c>
      <c r="QCB352" s="112" t="s">
        <v>347</v>
      </c>
      <c r="QCC352" s="112" t="s">
        <v>347</v>
      </c>
      <c r="QCD352" s="112" t="s">
        <v>347</v>
      </c>
      <c r="QCE352" s="112" t="s">
        <v>347</v>
      </c>
      <c r="QCF352" s="112" t="s">
        <v>347</v>
      </c>
      <c r="QCG352" s="112" t="s">
        <v>347</v>
      </c>
      <c r="QCH352" s="112" t="s">
        <v>347</v>
      </c>
      <c r="QCI352" s="112" t="s">
        <v>347</v>
      </c>
      <c r="QCJ352" s="112" t="s">
        <v>347</v>
      </c>
      <c r="QCK352" s="112" t="s">
        <v>347</v>
      </c>
      <c r="QCL352" s="112" t="s">
        <v>347</v>
      </c>
      <c r="QCM352" s="112" t="s">
        <v>347</v>
      </c>
      <c r="QCN352" s="112" t="s">
        <v>347</v>
      </c>
      <c r="QCO352" s="112" t="s">
        <v>347</v>
      </c>
      <c r="QCP352" s="112" t="s">
        <v>347</v>
      </c>
      <c r="QCQ352" s="112" t="s">
        <v>347</v>
      </c>
      <c r="QCR352" s="112" t="s">
        <v>347</v>
      </c>
      <c r="QCS352" s="112" t="s">
        <v>347</v>
      </c>
      <c r="QCT352" s="112" t="s">
        <v>347</v>
      </c>
      <c r="QCU352" s="112" t="s">
        <v>347</v>
      </c>
      <c r="QCV352" s="112" t="s">
        <v>347</v>
      </c>
      <c r="QCW352" s="112" t="s">
        <v>347</v>
      </c>
      <c r="QCX352" s="112" t="s">
        <v>347</v>
      </c>
      <c r="QCY352" s="112" t="s">
        <v>347</v>
      </c>
      <c r="QCZ352" s="112" t="s">
        <v>347</v>
      </c>
      <c r="QDA352" s="112" t="s">
        <v>347</v>
      </c>
      <c r="QDB352" s="112" t="s">
        <v>347</v>
      </c>
      <c r="QDC352" s="112" t="s">
        <v>347</v>
      </c>
      <c r="QDD352" s="112" t="s">
        <v>347</v>
      </c>
      <c r="QDE352" s="112" t="s">
        <v>347</v>
      </c>
      <c r="QDF352" s="112" t="s">
        <v>347</v>
      </c>
      <c r="QDG352" s="112" t="s">
        <v>347</v>
      </c>
      <c r="QDH352" s="112" t="s">
        <v>347</v>
      </c>
      <c r="QDI352" s="112" t="s">
        <v>347</v>
      </c>
      <c r="QDJ352" s="112" t="s">
        <v>347</v>
      </c>
      <c r="QDK352" s="112" t="s">
        <v>347</v>
      </c>
      <c r="QDL352" s="112" t="s">
        <v>347</v>
      </c>
      <c r="QDM352" s="112" t="s">
        <v>347</v>
      </c>
      <c r="QDN352" s="112" t="s">
        <v>347</v>
      </c>
      <c r="QDO352" s="112" t="s">
        <v>347</v>
      </c>
      <c r="QDP352" s="112" t="s">
        <v>347</v>
      </c>
      <c r="QDQ352" s="112" t="s">
        <v>347</v>
      </c>
      <c r="QDR352" s="112" t="s">
        <v>347</v>
      </c>
      <c r="QDS352" s="112" t="s">
        <v>347</v>
      </c>
      <c r="QDT352" s="112" t="s">
        <v>347</v>
      </c>
      <c r="QDU352" s="112" t="s">
        <v>347</v>
      </c>
      <c r="QDV352" s="112" t="s">
        <v>347</v>
      </c>
      <c r="QDW352" s="112" t="s">
        <v>347</v>
      </c>
      <c r="QDX352" s="112" t="s">
        <v>347</v>
      </c>
      <c r="QDY352" s="112" t="s">
        <v>347</v>
      </c>
      <c r="QDZ352" s="112" t="s">
        <v>347</v>
      </c>
      <c r="QEA352" s="112" t="s">
        <v>347</v>
      </c>
      <c r="QEB352" s="112" t="s">
        <v>347</v>
      </c>
      <c r="QEC352" s="112" t="s">
        <v>347</v>
      </c>
      <c r="QED352" s="112" t="s">
        <v>347</v>
      </c>
      <c r="QEE352" s="112" t="s">
        <v>347</v>
      </c>
      <c r="QEF352" s="112" t="s">
        <v>347</v>
      </c>
      <c r="QEG352" s="112" t="s">
        <v>347</v>
      </c>
      <c r="QEH352" s="112" t="s">
        <v>347</v>
      </c>
      <c r="QEI352" s="112" t="s">
        <v>347</v>
      </c>
      <c r="QEJ352" s="112" t="s">
        <v>347</v>
      </c>
      <c r="QEK352" s="112" t="s">
        <v>347</v>
      </c>
      <c r="QEL352" s="112" t="s">
        <v>347</v>
      </c>
      <c r="QEM352" s="112" t="s">
        <v>347</v>
      </c>
      <c r="QEN352" s="112" t="s">
        <v>347</v>
      </c>
      <c r="QEO352" s="112" t="s">
        <v>347</v>
      </c>
      <c r="QEP352" s="112" t="s">
        <v>347</v>
      </c>
      <c r="QEQ352" s="112" t="s">
        <v>347</v>
      </c>
      <c r="QER352" s="112" t="s">
        <v>347</v>
      </c>
      <c r="QES352" s="112" t="s">
        <v>347</v>
      </c>
      <c r="QET352" s="112" t="s">
        <v>347</v>
      </c>
      <c r="QEU352" s="112" t="s">
        <v>347</v>
      </c>
      <c r="QEV352" s="112" t="s">
        <v>347</v>
      </c>
      <c r="QEW352" s="112" t="s">
        <v>347</v>
      </c>
      <c r="QEX352" s="112" t="s">
        <v>347</v>
      </c>
      <c r="QEY352" s="112" t="s">
        <v>347</v>
      </c>
      <c r="QEZ352" s="112" t="s">
        <v>347</v>
      </c>
      <c r="QFA352" s="112" t="s">
        <v>347</v>
      </c>
      <c r="QFB352" s="112" t="s">
        <v>347</v>
      </c>
      <c r="QFC352" s="112" t="s">
        <v>347</v>
      </c>
      <c r="QFD352" s="112" t="s">
        <v>347</v>
      </c>
      <c r="QFE352" s="112" t="s">
        <v>347</v>
      </c>
      <c r="QFF352" s="112" t="s">
        <v>347</v>
      </c>
      <c r="QFG352" s="112" t="s">
        <v>347</v>
      </c>
      <c r="QFH352" s="112" t="s">
        <v>347</v>
      </c>
      <c r="QFI352" s="112" t="s">
        <v>347</v>
      </c>
      <c r="QFJ352" s="112" t="s">
        <v>347</v>
      </c>
      <c r="QFK352" s="112" t="s">
        <v>347</v>
      </c>
      <c r="QFL352" s="112" t="s">
        <v>347</v>
      </c>
      <c r="QFM352" s="112" t="s">
        <v>347</v>
      </c>
      <c r="QFN352" s="112" t="s">
        <v>347</v>
      </c>
      <c r="QFO352" s="112" t="s">
        <v>347</v>
      </c>
      <c r="QFP352" s="112" t="s">
        <v>347</v>
      </c>
      <c r="QFQ352" s="112" t="s">
        <v>347</v>
      </c>
      <c r="QFR352" s="112" t="s">
        <v>347</v>
      </c>
      <c r="QFS352" s="112" t="s">
        <v>347</v>
      </c>
      <c r="QFT352" s="112" t="s">
        <v>347</v>
      </c>
      <c r="QFU352" s="112" t="s">
        <v>347</v>
      </c>
      <c r="QFV352" s="112" t="s">
        <v>347</v>
      </c>
      <c r="QFW352" s="112" t="s">
        <v>347</v>
      </c>
      <c r="QFX352" s="112" t="s">
        <v>347</v>
      </c>
      <c r="QFY352" s="112" t="s">
        <v>347</v>
      </c>
      <c r="QFZ352" s="112" t="s">
        <v>347</v>
      </c>
      <c r="QGA352" s="112" t="s">
        <v>347</v>
      </c>
      <c r="QGB352" s="112" t="s">
        <v>347</v>
      </c>
      <c r="QGC352" s="112" t="s">
        <v>347</v>
      </c>
      <c r="QGD352" s="112" t="s">
        <v>347</v>
      </c>
      <c r="QGE352" s="112" t="s">
        <v>347</v>
      </c>
      <c r="QGF352" s="112" t="s">
        <v>347</v>
      </c>
      <c r="QGG352" s="112" t="s">
        <v>347</v>
      </c>
      <c r="QGH352" s="112" t="s">
        <v>347</v>
      </c>
      <c r="QGI352" s="112" t="s">
        <v>347</v>
      </c>
      <c r="QGJ352" s="112" t="s">
        <v>347</v>
      </c>
      <c r="QGK352" s="112" t="s">
        <v>347</v>
      </c>
      <c r="QGL352" s="112" t="s">
        <v>347</v>
      </c>
      <c r="QGM352" s="112" t="s">
        <v>347</v>
      </c>
      <c r="QGN352" s="112" t="s">
        <v>347</v>
      </c>
      <c r="QGO352" s="112" t="s">
        <v>347</v>
      </c>
      <c r="QGP352" s="112" t="s">
        <v>347</v>
      </c>
      <c r="QGQ352" s="112" t="s">
        <v>347</v>
      </c>
      <c r="QGR352" s="112" t="s">
        <v>347</v>
      </c>
      <c r="QGS352" s="112" t="s">
        <v>347</v>
      </c>
      <c r="QGT352" s="112" t="s">
        <v>347</v>
      </c>
      <c r="QGU352" s="112" t="s">
        <v>347</v>
      </c>
      <c r="QGV352" s="112" t="s">
        <v>347</v>
      </c>
      <c r="QGW352" s="112" t="s">
        <v>347</v>
      </c>
      <c r="QGX352" s="112" t="s">
        <v>347</v>
      </c>
      <c r="QGY352" s="112" t="s">
        <v>347</v>
      </c>
      <c r="QGZ352" s="112" t="s">
        <v>347</v>
      </c>
      <c r="QHA352" s="112" t="s">
        <v>347</v>
      </c>
      <c r="QHB352" s="112" t="s">
        <v>347</v>
      </c>
      <c r="QHC352" s="112" t="s">
        <v>347</v>
      </c>
      <c r="QHD352" s="112" t="s">
        <v>347</v>
      </c>
      <c r="QHE352" s="112" t="s">
        <v>347</v>
      </c>
      <c r="QHF352" s="112" t="s">
        <v>347</v>
      </c>
      <c r="QHG352" s="112" t="s">
        <v>347</v>
      </c>
      <c r="QHH352" s="112" t="s">
        <v>347</v>
      </c>
      <c r="QHI352" s="112" t="s">
        <v>347</v>
      </c>
      <c r="QHJ352" s="112" t="s">
        <v>347</v>
      </c>
      <c r="QHK352" s="112" t="s">
        <v>347</v>
      </c>
      <c r="QHL352" s="112" t="s">
        <v>347</v>
      </c>
      <c r="QHM352" s="112" t="s">
        <v>347</v>
      </c>
      <c r="QHN352" s="112" t="s">
        <v>347</v>
      </c>
      <c r="QHO352" s="112" t="s">
        <v>347</v>
      </c>
      <c r="QHP352" s="112" t="s">
        <v>347</v>
      </c>
      <c r="QHQ352" s="112" t="s">
        <v>347</v>
      </c>
      <c r="QHR352" s="112" t="s">
        <v>347</v>
      </c>
      <c r="QHS352" s="112" t="s">
        <v>347</v>
      </c>
      <c r="QHT352" s="112" t="s">
        <v>347</v>
      </c>
      <c r="QHU352" s="112" t="s">
        <v>347</v>
      </c>
      <c r="QHV352" s="112" t="s">
        <v>347</v>
      </c>
      <c r="QHW352" s="112" t="s">
        <v>347</v>
      </c>
      <c r="QHX352" s="112" t="s">
        <v>347</v>
      </c>
      <c r="QHY352" s="112" t="s">
        <v>347</v>
      </c>
      <c r="QHZ352" s="112" t="s">
        <v>347</v>
      </c>
      <c r="QIA352" s="112" t="s">
        <v>347</v>
      </c>
      <c r="QIB352" s="112" t="s">
        <v>347</v>
      </c>
      <c r="QIC352" s="112" t="s">
        <v>347</v>
      </c>
      <c r="QID352" s="112" t="s">
        <v>347</v>
      </c>
      <c r="QIE352" s="112" t="s">
        <v>347</v>
      </c>
      <c r="QIF352" s="112" t="s">
        <v>347</v>
      </c>
      <c r="QIG352" s="112" t="s">
        <v>347</v>
      </c>
      <c r="QIH352" s="112" t="s">
        <v>347</v>
      </c>
      <c r="QII352" s="112" t="s">
        <v>347</v>
      </c>
      <c r="QIJ352" s="112" t="s">
        <v>347</v>
      </c>
      <c r="QIK352" s="112" t="s">
        <v>347</v>
      </c>
      <c r="QIL352" s="112" t="s">
        <v>347</v>
      </c>
      <c r="QIM352" s="112" t="s">
        <v>347</v>
      </c>
      <c r="QIN352" s="112" t="s">
        <v>347</v>
      </c>
      <c r="QIO352" s="112" t="s">
        <v>347</v>
      </c>
      <c r="QIP352" s="112" t="s">
        <v>347</v>
      </c>
      <c r="QIQ352" s="112" t="s">
        <v>347</v>
      </c>
      <c r="QIR352" s="112" t="s">
        <v>347</v>
      </c>
      <c r="QIS352" s="112" t="s">
        <v>347</v>
      </c>
      <c r="QIT352" s="112" t="s">
        <v>347</v>
      </c>
      <c r="QIU352" s="112" t="s">
        <v>347</v>
      </c>
      <c r="QIV352" s="112" t="s">
        <v>347</v>
      </c>
      <c r="QIW352" s="112" t="s">
        <v>347</v>
      </c>
      <c r="QIX352" s="112" t="s">
        <v>347</v>
      </c>
      <c r="QIY352" s="112" t="s">
        <v>347</v>
      </c>
      <c r="QIZ352" s="112" t="s">
        <v>347</v>
      </c>
      <c r="QJA352" s="112" t="s">
        <v>347</v>
      </c>
      <c r="QJB352" s="112" t="s">
        <v>347</v>
      </c>
      <c r="QJC352" s="112" t="s">
        <v>347</v>
      </c>
      <c r="QJD352" s="112" t="s">
        <v>347</v>
      </c>
      <c r="QJE352" s="112" t="s">
        <v>347</v>
      </c>
      <c r="QJF352" s="112" t="s">
        <v>347</v>
      </c>
      <c r="QJG352" s="112" t="s">
        <v>347</v>
      </c>
      <c r="QJH352" s="112" t="s">
        <v>347</v>
      </c>
      <c r="QJI352" s="112" t="s">
        <v>347</v>
      </c>
      <c r="QJJ352" s="112" t="s">
        <v>347</v>
      </c>
      <c r="QJK352" s="112" t="s">
        <v>347</v>
      </c>
      <c r="QJL352" s="112" t="s">
        <v>347</v>
      </c>
      <c r="QJM352" s="112" t="s">
        <v>347</v>
      </c>
      <c r="QJN352" s="112" t="s">
        <v>347</v>
      </c>
      <c r="QJO352" s="112" t="s">
        <v>347</v>
      </c>
      <c r="QJP352" s="112" t="s">
        <v>347</v>
      </c>
      <c r="QJQ352" s="112" t="s">
        <v>347</v>
      </c>
      <c r="QJR352" s="112" t="s">
        <v>347</v>
      </c>
      <c r="QJS352" s="112" t="s">
        <v>347</v>
      </c>
      <c r="QJT352" s="112" t="s">
        <v>347</v>
      </c>
      <c r="QJU352" s="112" t="s">
        <v>347</v>
      </c>
      <c r="QJV352" s="112" t="s">
        <v>347</v>
      </c>
      <c r="QJW352" s="112" t="s">
        <v>347</v>
      </c>
      <c r="QJX352" s="112" t="s">
        <v>347</v>
      </c>
      <c r="QJY352" s="112" t="s">
        <v>347</v>
      </c>
      <c r="QJZ352" s="112" t="s">
        <v>347</v>
      </c>
      <c r="QKA352" s="112" t="s">
        <v>347</v>
      </c>
      <c r="QKB352" s="112" t="s">
        <v>347</v>
      </c>
      <c r="QKC352" s="112" t="s">
        <v>347</v>
      </c>
      <c r="QKD352" s="112" t="s">
        <v>347</v>
      </c>
      <c r="QKE352" s="112" t="s">
        <v>347</v>
      </c>
      <c r="QKF352" s="112" t="s">
        <v>347</v>
      </c>
      <c r="QKG352" s="112" t="s">
        <v>347</v>
      </c>
      <c r="QKH352" s="112" t="s">
        <v>347</v>
      </c>
      <c r="QKI352" s="112" t="s">
        <v>347</v>
      </c>
      <c r="QKJ352" s="112" t="s">
        <v>347</v>
      </c>
      <c r="QKK352" s="112" t="s">
        <v>347</v>
      </c>
      <c r="QKL352" s="112" t="s">
        <v>347</v>
      </c>
      <c r="QKM352" s="112" t="s">
        <v>347</v>
      </c>
      <c r="QKN352" s="112" t="s">
        <v>347</v>
      </c>
      <c r="QKO352" s="112" t="s">
        <v>347</v>
      </c>
      <c r="QKP352" s="112" t="s">
        <v>347</v>
      </c>
      <c r="QKQ352" s="112" t="s">
        <v>347</v>
      </c>
      <c r="QKR352" s="112" t="s">
        <v>347</v>
      </c>
      <c r="QKS352" s="112" t="s">
        <v>347</v>
      </c>
      <c r="QKT352" s="112" t="s">
        <v>347</v>
      </c>
      <c r="QKU352" s="112" t="s">
        <v>347</v>
      </c>
      <c r="QKV352" s="112" t="s">
        <v>347</v>
      </c>
      <c r="QKW352" s="112" t="s">
        <v>347</v>
      </c>
      <c r="QKX352" s="112" t="s">
        <v>347</v>
      </c>
      <c r="QKY352" s="112" t="s">
        <v>347</v>
      </c>
      <c r="QKZ352" s="112" t="s">
        <v>347</v>
      </c>
      <c r="QLA352" s="112" t="s">
        <v>347</v>
      </c>
      <c r="QLB352" s="112" t="s">
        <v>347</v>
      </c>
      <c r="QLC352" s="112" t="s">
        <v>347</v>
      </c>
      <c r="QLD352" s="112" t="s">
        <v>347</v>
      </c>
      <c r="QLE352" s="112" t="s">
        <v>347</v>
      </c>
      <c r="QLF352" s="112" t="s">
        <v>347</v>
      </c>
      <c r="QLG352" s="112" t="s">
        <v>347</v>
      </c>
      <c r="QLH352" s="112" t="s">
        <v>347</v>
      </c>
      <c r="QLI352" s="112" t="s">
        <v>347</v>
      </c>
      <c r="QLJ352" s="112" t="s">
        <v>347</v>
      </c>
      <c r="QLK352" s="112" t="s">
        <v>347</v>
      </c>
      <c r="QLL352" s="112" t="s">
        <v>347</v>
      </c>
      <c r="QLM352" s="112" t="s">
        <v>347</v>
      </c>
      <c r="QLN352" s="112" t="s">
        <v>347</v>
      </c>
      <c r="QLO352" s="112" t="s">
        <v>347</v>
      </c>
      <c r="QLP352" s="112" t="s">
        <v>347</v>
      </c>
      <c r="QLQ352" s="112" t="s">
        <v>347</v>
      </c>
      <c r="QLR352" s="112" t="s">
        <v>347</v>
      </c>
      <c r="QLS352" s="112" t="s">
        <v>347</v>
      </c>
      <c r="QLT352" s="112" t="s">
        <v>347</v>
      </c>
      <c r="QLU352" s="112" t="s">
        <v>347</v>
      </c>
      <c r="QLV352" s="112" t="s">
        <v>347</v>
      </c>
      <c r="QLW352" s="112" t="s">
        <v>347</v>
      </c>
      <c r="QLX352" s="112" t="s">
        <v>347</v>
      </c>
      <c r="QLY352" s="112" t="s">
        <v>347</v>
      </c>
      <c r="QLZ352" s="112" t="s">
        <v>347</v>
      </c>
      <c r="QMA352" s="112" t="s">
        <v>347</v>
      </c>
      <c r="QMB352" s="112" t="s">
        <v>347</v>
      </c>
      <c r="QMC352" s="112" t="s">
        <v>347</v>
      </c>
      <c r="QMD352" s="112" t="s">
        <v>347</v>
      </c>
      <c r="QME352" s="112" t="s">
        <v>347</v>
      </c>
      <c r="QMF352" s="112" t="s">
        <v>347</v>
      </c>
      <c r="QMG352" s="112" t="s">
        <v>347</v>
      </c>
      <c r="QMH352" s="112" t="s">
        <v>347</v>
      </c>
      <c r="QMI352" s="112" t="s">
        <v>347</v>
      </c>
      <c r="QMJ352" s="112" t="s">
        <v>347</v>
      </c>
      <c r="QMK352" s="112" t="s">
        <v>347</v>
      </c>
      <c r="QML352" s="112" t="s">
        <v>347</v>
      </c>
      <c r="QMM352" s="112" t="s">
        <v>347</v>
      </c>
      <c r="QMN352" s="112" t="s">
        <v>347</v>
      </c>
      <c r="QMO352" s="112" t="s">
        <v>347</v>
      </c>
      <c r="QMP352" s="112" t="s">
        <v>347</v>
      </c>
      <c r="QMQ352" s="112" t="s">
        <v>347</v>
      </c>
      <c r="QMR352" s="112" t="s">
        <v>347</v>
      </c>
      <c r="QMS352" s="112" t="s">
        <v>347</v>
      </c>
      <c r="QMT352" s="112" t="s">
        <v>347</v>
      </c>
      <c r="QMU352" s="112" t="s">
        <v>347</v>
      </c>
      <c r="QMV352" s="112" t="s">
        <v>347</v>
      </c>
      <c r="QMW352" s="112" t="s">
        <v>347</v>
      </c>
      <c r="QMX352" s="112" t="s">
        <v>347</v>
      </c>
      <c r="QMY352" s="112" t="s">
        <v>347</v>
      </c>
      <c r="QMZ352" s="112" t="s">
        <v>347</v>
      </c>
      <c r="QNA352" s="112" t="s">
        <v>347</v>
      </c>
      <c r="QNB352" s="112" t="s">
        <v>347</v>
      </c>
      <c r="QNC352" s="112" t="s">
        <v>347</v>
      </c>
      <c r="QND352" s="112" t="s">
        <v>347</v>
      </c>
      <c r="QNE352" s="112" t="s">
        <v>347</v>
      </c>
      <c r="QNF352" s="112" t="s">
        <v>347</v>
      </c>
      <c r="QNG352" s="112" t="s">
        <v>347</v>
      </c>
      <c r="QNH352" s="112" t="s">
        <v>347</v>
      </c>
      <c r="QNI352" s="112" t="s">
        <v>347</v>
      </c>
      <c r="QNJ352" s="112" t="s">
        <v>347</v>
      </c>
      <c r="QNK352" s="112" t="s">
        <v>347</v>
      </c>
      <c r="QNL352" s="112" t="s">
        <v>347</v>
      </c>
      <c r="QNM352" s="112" t="s">
        <v>347</v>
      </c>
      <c r="QNN352" s="112" t="s">
        <v>347</v>
      </c>
      <c r="QNO352" s="112" t="s">
        <v>347</v>
      </c>
      <c r="QNP352" s="112" t="s">
        <v>347</v>
      </c>
      <c r="QNQ352" s="112" t="s">
        <v>347</v>
      </c>
      <c r="QNR352" s="112" t="s">
        <v>347</v>
      </c>
      <c r="QNS352" s="112" t="s">
        <v>347</v>
      </c>
      <c r="QNT352" s="112" t="s">
        <v>347</v>
      </c>
      <c r="QNU352" s="112" t="s">
        <v>347</v>
      </c>
      <c r="QNV352" s="112" t="s">
        <v>347</v>
      </c>
      <c r="QNW352" s="112" t="s">
        <v>347</v>
      </c>
      <c r="QNX352" s="112" t="s">
        <v>347</v>
      </c>
      <c r="QNY352" s="112" t="s">
        <v>347</v>
      </c>
      <c r="QNZ352" s="112" t="s">
        <v>347</v>
      </c>
      <c r="QOA352" s="112" t="s">
        <v>347</v>
      </c>
      <c r="QOB352" s="112" t="s">
        <v>347</v>
      </c>
      <c r="QOC352" s="112" t="s">
        <v>347</v>
      </c>
      <c r="QOD352" s="112" t="s">
        <v>347</v>
      </c>
      <c r="QOE352" s="112" t="s">
        <v>347</v>
      </c>
      <c r="QOF352" s="112" t="s">
        <v>347</v>
      </c>
      <c r="QOG352" s="112" t="s">
        <v>347</v>
      </c>
      <c r="QOH352" s="112" t="s">
        <v>347</v>
      </c>
      <c r="QOI352" s="112" t="s">
        <v>347</v>
      </c>
      <c r="QOJ352" s="112" t="s">
        <v>347</v>
      </c>
      <c r="QOK352" s="112" t="s">
        <v>347</v>
      </c>
      <c r="QOL352" s="112" t="s">
        <v>347</v>
      </c>
      <c r="QOM352" s="112" t="s">
        <v>347</v>
      </c>
      <c r="QON352" s="112" t="s">
        <v>347</v>
      </c>
      <c r="QOO352" s="112" t="s">
        <v>347</v>
      </c>
      <c r="QOP352" s="112" t="s">
        <v>347</v>
      </c>
      <c r="QOQ352" s="112" t="s">
        <v>347</v>
      </c>
      <c r="QOR352" s="112" t="s">
        <v>347</v>
      </c>
      <c r="QOS352" s="112" t="s">
        <v>347</v>
      </c>
      <c r="QOT352" s="112" t="s">
        <v>347</v>
      </c>
      <c r="QOU352" s="112" t="s">
        <v>347</v>
      </c>
      <c r="QOV352" s="112" t="s">
        <v>347</v>
      </c>
      <c r="QOW352" s="112" t="s">
        <v>347</v>
      </c>
      <c r="QOX352" s="112" t="s">
        <v>347</v>
      </c>
      <c r="QOY352" s="112" t="s">
        <v>347</v>
      </c>
      <c r="QOZ352" s="112" t="s">
        <v>347</v>
      </c>
      <c r="QPA352" s="112" t="s">
        <v>347</v>
      </c>
      <c r="QPB352" s="112" t="s">
        <v>347</v>
      </c>
      <c r="QPC352" s="112" t="s">
        <v>347</v>
      </c>
      <c r="QPD352" s="112" t="s">
        <v>347</v>
      </c>
      <c r="QPE352" s="112" t="s">
        <v>347</v>
      </c>
      <c r="QPF352" s="112" t="s">
        <v>347</v>
      </c>
      <c r="QPG352" s="112" t="s">
        <v>347</v>
      </c>
      <c r="QPH352" s="112" t="s">
        <v>347</v>
      </c>
      <c r="QPI352" s="112" t="s">
        <v>347</v>
      </c>
      <c r="QPJ352" s="112" t="s">
        <v>347</v>
      </c>
      <c r="QPK352" s="112" t="s">
        <v>347</v>
      </c>
      <c r="QPL352" s="112" t="s">
        <v>347</v>
      </c>
      <c r="QPM352" s="112" t="s">
        <v>347</v>
      </c>
      <c r="QPN352" s="112" t="s">
        <v>347</v>
      </c>
      <c r="QPO352" s="112" t="s">
        <v>347</v>
      </c>
      <c r="QPP352" s="112" t="s">
        <v>347</v>
      </c>
      <c r="QPQ352" s="112" t="s">
        <v>347</v>
      </c>
      <c r="QPR352" s="112" t="s">
        <v>347</v>
      </c>
      <c r="QPS352" s="112" t="s">
        <v>347</v>
      </c>
      <c r="QPT352" s="112" t="s">
        <v>347</v>
      </c>
      <c r="QPU352" s="112" t="s">
        <v>347</v>
      </c>
      <c r="QPV352" s="112" t="s">
        <v>347</v>
      </c>
      <c r="QPW352" s="112" t="s">
        <v>347</v>
      </c>
      <c r="QPX352" s="112" t="s">
        <v>347</v>
      </c>
      <c r="QPY352" s="112" t="s">
        <v>347</v>
      </c>
      <c r="QPZ352" s="112" t="s">
        <v>347</v>
      </c>
      <c r="QQA352" s="112" t="s">
        <v>347</v>
      </c>
      <c r="QQB352" s="112" t="s">
        <v>347</v>
      </c>
      <c r="QQC352" s="112" t="s">
        <v>347</v>
      </c>
      <c r="QQD352" s="112" t="s">
        <v>347</v>
      </c>
      <c r="QQE352" s="112" t="s">
        <v>347</v>
      </c>
      <c r="QQF352" s="112" t="s">
        <v>347</v>
      </c>
      <c r="QQG352" s="112" t="s">
        <v>347</v>
      </c>
      <c r="QQH352" s="112" t="s">
        <v>347</v>
      </c>
      <c r="QQI352" s="112" t="s">
        <v>347</v>
      </c>
      <c r="QQJ352" s="112" t="s">
        <v>347</v>
      </c>
      <c r="QQK352" s="112" t="s">
        <v>347</v>
      </c>
      <c r="QQL352" s="112" t="s">
        <v>347</v>
      </c>
      <c r="QQM352" s="112" t="s">
        <v>347</v>
      </c>
      <c r="QQN352" s="112" t="s">
        <v>347</v>
      </c>
      <c r="QQO352" s="112" t="s">
        <v>347</v>
      </c>
      <c r="QQP352" s="112" t="s">
        <v>347</v>
      </c>
      <c r="QQQ352" s="112" t="s">
        <v>347</v>
      </c>
      <c r="QQR352" s="112" t="s">
        <v>347</v>
      </c>
      <c r="QQS352" s="112" t="s">
        <v>347</v>
      </c>
      <c r="QQT352" s="112" t="s">
        <v>347</v>
      </c>
      <c r="QQU352" s="112" t="s">
        <v>347</v>
      </c>
      <c r="QQV352" s="112" t="s">
        <v>347</v>
      </c>
      <c r="QQW352" s="112" t="s">
        <v>347</v>
      </c>
      <c r="QQX352" s="112" t="s">
        <v>347</v>
      </c>
      <c r="QQY352" s="112" t="s">
        <v>347</v>
      </c>
      <c r="QQZ352" s="112" t="s">
        <v>347</v>
      </c>
      <c r="QRA352" s="112" t="s">
        <v>347</v>
      </c>
      <c r="QRB352" s="112" t="s">
        <v>347</v>
      </c>
      <c r="QRC352" s="112" t="s">
        <v>347</v>
      </c>
      <c r="QRD352" s="112" t="s">
        <v>347</v>
      </c>
      <c r="QRE352" s="112" t="s">
        <v>347</v>
      </c>
      <c r="QRF352" s="112" t="s">
        <v>347</v>
      </c>
      <c r="QRG352" s="112" t="s">
        <v>347</v>
      </c>
      <c r="QRH352" s="112" t="s">
        <v>347</v>
      </c>
      <c r="QRI352" s="112" t="s">
        <v>347</v>
      </c>
      <c r="QRJ352" s="112" t="s">
        <v>347</v>
      </c>
      <c r="QRK352" s="112" t="s">
        <v>347</v>
      </c>
      <c r="QRL352" s="112" t="s">
        <v>347</v>
      </c>
      <c r="QRM352" s="112" t="s">
        <v>347</v>
      </c>
      <c r="QRN352" s="112" t="s">
        <v>347</v>
      </c>
      <c r="QRO352" s="112" t="s">
        <v>347</v>
      </c>
      <c r="QRP352" s="112" t="s">
        <v>347</v>
      </c>
      <c r="QRQ352" s="112" t="s">
        <v>347</v>
      </c>
      <c r="QRR352" s="112" t="s">
        <v>347</v>
      </c>
      <c r="QRS352" s="112" t="s">
        <v>347</v>
      </c>
      <c r="QRT352" s="112" t="s">
        <v>347</v>
      </c>
      <c r="QRU352" s="112" t="s">
        <v>347</v>
      </c>
      <c r="QRV352" s="112" t="s">
        <v>347</v>
      </c>
      <c r="QRW352" s="112" t="s">
        <v>347</v>
      </c>
      <c r="QRX352" s="112" t="s">
        <v>347</v>
      </c>
      <c r="QRY352" s="112" t="s">
        <v>347</v>
      </c>
      <c r="QRZ352" s="112" t="s">
        <v>347</v>
      </c>
      <c r="QSA352" s="112" t="s">
        <v>347</v>
      </c>
      <c r="QSB352" s="112" t="s">
        <v>347</v>
      </c>
      <c r="QSC352" s="112" t="s">
        <v>347</v>
      </c>
      <c r="QSD352" s="112" t="s">
        <v>347</v>
      </c>
      <c r="QSE352" s="112" t="s">
        <v>347</v>
      </c>
      <c r="QSF352" s="112" t="s">
        <v>347</v>
      </c>
      <c r="QSG352" s="112" t="s">
        <v>347</v>
      </c>
      <c r="QSH352" s="112" t="s">
        <v>347</v>
      </c>
      <c r="QSI352" s="112" t="s">
        <v>347</v>
      </c>
      <c r="QSJ352" s="112" t="s">
        <v>347</v>
      </c>
      <c r="QSK352" s="112" t="s">
        <v>347</v>
      </c>
      <c r="QSL352" s="112" t="s">
        <v>347</v>
      </c>
      <c r="QSM352" s="112" t="s">
        <v>347</v>
      </c>
      <c r="QSN352" s="112" t="s">
        <v>347</v>
      </c>
      <c r="QSO352" s="112" t="s">
        <v>347</v>
      </c>
      <c r="QSP352" s="112" t="s">
        <v>347</v>
      </c>
      <c r="QSQ352" s="112" t="s">
        <v>347</v>
      </c>
      <c r="QSR352" s="112" t="s">
        <v>347</v>
      </c>
      <c r="QSS352" s="112" t="s">
        <v>347</v>
      </c>
      <c r="QST352" s="112" t="s">
        <v>347</v>
      </c>
      <c r="QSU352" s="112" t="s">
        <v>347</v>
      </c>
      <c r="QSV352" s="112" t="s">
        <v>347</v>
      </c>
      <c r="QSW352" s="112" t="s">
        <v>347</v>
      </c>
      <c r="QSX352" s="112" t="s">
        <v>347</v>
      </c>
      <c r="QSY352" s="112" t="s">
        <v>347</v>
      </c>
      <c r="QSZ352" s="112" t="s">
        <v>347</v>
      </c>
      <c r="QTA352" s="112" t="s">
        <v>347</v>
      </c>
      <c r="QTB352" s="112" t="s">
        <v>347</v>
      </c>
      <c r="QTC352" s="112" t="s">
        <v>347</v>
      </c>
      <c r="QTD352" s="112" t="s">
        <v>347</v>
      </c>
      <c r="QTE352" s="112" t="s">
        <v>347</v>
      </c>
      <c r="QTF352" s="112" t="s">
        <v>347</v>
      </c>
      <c r="QTG352" s="112" t="s">
        <v>347</v>
      </c>
      <c r="QTH352" s="112" t="s">
        <v>347</v>
      </c>
      <c r="QTI352" s="112" t="s">
        <v>347</v>
      </c>
      <c r="QTJ352" s="112" t="s">
        <v>347</v>
      </c>
      <c r="QTK352" s="112" t="s">
        <v>347</v>
      </c>
      <c r="QTL352" s="112" t="s">
        <v>347</v>
      </c>
      <c r="QTM352" s="112" t="s">
        <v>347</v>
      </c>
      <c r="QTN352" s="112" t="s">
        <v>347</v>
      </c>
      <c r="QTO352" s="112" t="s">
        <v>347</v>
      </c>
      <c r="QTP352" s="112" t="s">
        <v>347</v>
      </c>
      <c r="QTQ352" s="112" t="s">
        <v>347</v>
      </c>
      <c r="QTR352" s="112" t="s">
        <v>347</v>
      </c>
      <c r="QTS352" s="112" t="s">
        <v>347</v>
      </c>
      <c r="QTT352" s="112" t="s">
        <v>347</v>
      </c>
      <c r="QTU352" s="112" t="s">
        <v>347</v>
      </c>
      <c r="QTV352" s="112" t="s">
        <v>347</v>
      </c>
      <c r="QTW352" s="112" t="s">
        <v>347</v>
      </c>
      <c r="QTX352" s="112" t="s">
        <v>347</v>
      </c>
      <c r="QTY352" s="112" t="s">
        <v>347</v>
      </c>
      <c r="QTZ352" s="112" t="s">
        <v>347</v>
      </c>
      <c r="QUA352" s="112" t="s">
        <v>347</v>
      </c>
      <c r="QUB352" s="112" t="s">
        <v>347</v>
      </c>
      <c r="QUC352" s="112" t="s">
        <v>347</v>
      </c>
      <c r="QUD352" s="112" t="s">
        <v>347</v>
      </c>
      <c r="QUE352" s="112" t="s">
        <v>347</v>
      </c>
      <c r="QUF352" s="112" t="s">
        <v>347</v>
      </c>
      <c r="QUG352" s="112" t="s">
        <v>347</v>
      </c>
      <c r="QUH352" s="112" t="s">
        <v>347</v>
      </c>
      <c r="QUI352" s="112" t="s">
        <v>347</v>
      </c>
      <c r="QUJ352" s="112" t="s">
        <v>347</v>
      </c>
      <c r="QUK352" s="112" t="s">
        <v>347</v>
      </c>
      <c r="QUL352" s="112" t="s">
        <v>347</v>
      </c>
      <c r="QUM352" s="112" t="s">
        <v>347</v>
      </c>
      <c r="QUN352" s="112" t="s">
        <v>347</v>
      </c>
      <c r="QUO352" s="112" t="s">
        <v>347</v>
      </c>
      <c r="QUP352" s="112" t="s">
        <v>347</v>
      </c>
      <c r="QUQ352" s="112" t="s">
        <v>347</v>
      </c>
      <c r="QUR352" s="112" t="s">
        <v>347</v>
      </c>
      <c r="QUS352" s="112" t="s">
        <v>347</v>
      </c>
      <c r="QUT352" s="112" t="s">
        <v>347</v>
      </c>
      <c r="QUU352" s="112" t="s">
        <v>347</v>
      </c>
      <c r="QUV352" s="112" t="s">
        <v>347</v>
      </c>
      <c r="QUW352" s="112" t="s">
        <v>347</v>
      </c>
      <c r="QUX352" s="112" t="s">
        <v>347</v>
      </c>
      <c r="QUY352" s="112" t="s">
        <v>347</v>
      </c>
      <c r="QUZ352" s="112" t="s">
        <v>347</v>
      </c>
      <c r="QVA352" s="112" t="s">
        <v>347</v>
      </c>
      <c r="QVB352" s="112" t="s">
        <v>347</v>
      </c>
      <c r="QVC352" s="112" t="s">
        <v>347</v>
      </c>
      <c r="QVD352" s="112" t="s">
        <v>347</v>
      </c>
      <c r="QVE352" s="112" t="s">
        <v>347</v>
      </c>
      <c r="QVF352" s="112" t="s">
        <v>347</v>
      </c>
      <c r="QVG352" s="112" t="s">
        <v>347</v>
      </c>
      <c r="QVH352" s="112" t="s">
        <v>347</v>
      </c>
      <c r="QVI352" s="112" t="s">
        <v>347</v>
      </c>
      <c r="QVJ352" s="112" t="s">
        <v>347</v>
      </c>
      <c r="QVK352" s="112" t="s">
        <v>347</v>
      </c>
      <c r="QVL352" s="112" t="s">
        <v>347</v>
      </c>
      <c r="QVM352" s="112" t="s">
        <v>347</v>
      </c>
      <c r="QVN352" s="112" t="s">
        <v>347</v>
      </c>
      <c r="QVO352" s="112" t="s">
        <v>347</v>
      </c>
      <c r="QVP352" s="112" t="s">
        <v>347</v>
      </c>
      <c r="QVQ352" s="112" t="s">
        <v>347</v>
      </c>
      <c r="QVR352" s="112" t="s">
        <v>347</v>
      </c>
      <c r="QVS352" s="112" t="s">
        <v>347</v>
      </c>
      <c r="QVT352" s="112" t="s">
        <v>347</v>
      </c>
      <c r="QVU352" s="112" t="s">
        <v>347</v>
      </c>
      <c r="QVV352" s="112" t="s">
        <v>347</v>
      </c>
      <c r="QVW352" s="112" t="s">
        <v>347</v>
      </c>
      <c r="QVX352" s="112" t="s">
        <v>347</v>
      </c>
      <c r="QVY352" s="112" t="s">
        <v>347</v>
      </c>
      <c r="QVZ352" s="112" t="s">
        <v>347</v>
      </c>
      <c r="QWA352" s="112" t="s">
        <v>347</v>
      </c>
      <c r="QWB352" s="112" t="s">
        <v>347</v>
      </c>
      <c r="QWC352" s="112" t="s">
        <v>347</v>
      </c>
      <c r="QWD352" s="112" t="s">
        <v>347</v>
      </c>
      <c r="QWE352" s="112" t="s">
        <v>347</v>
      </c>
      <c r="QWF352" s="112" t="s">
        <v>347</v>
      </c>
      <c r="QWG352" s="112" t="s">
        <v>347</v>
      </c>
      <c r="QWH352" s="112" t="s">
        <v>347</v>
      </c>
      <c r="QWI352" s="112" t="s">
        <v>347</v>
      </c>
      <c r="QWJ352" s="112" t="s">
        <v>347</v>
      </c>
      <c r="QWK352" s="112" t="s">
        <v>347</v>
      </c>
      <c r="QWL352" s="112" t="s">
        <v>347</v>
      </c>
      <c r="QWM352" s="112" t="s">
        <v>347</v>
      </c>
      <c r="QWN352" s="112" t="s">
        <v>347</v>
      </c>
      <c r="QWO352" s="112" t="s">
        <v>347</v>
      </c>
      <c r="QWP352" s="112" t="s">
        <v>347</v>
      </c>
      <c r="QWQ352" s="112" t="s">
        <v>347</v>
      </c>
      <c r="QWR352" s="112" t="s">
        <v>347</v>
      </c>
      <c r="QWS352" s="112" t="s">
        <v>347</v>
      </c>
      <c r="QWT352" s="112" t="s">
        <v>347</v>
      </c>
      <c r="QWU352" s="112" t="s">
        <v>347</v>
      </c>
      <c r="QWV352" s="112" t="s">
        <v>347</v>
      </c>
      <c r="QWW352" s="112" t="s">
        <v>347</v>
      </c>
      <c r="QWX352" s="112" t="s">
        <v>347</v>
      </c>
      <c r="QWY352" s="112" t="s">
        <v>347</v>
      </c>
      <c r="QWZ352" s="112" t="s">
        <v>347</v>
      </c>
      <c r="QXA352" s="112" t="s">
        <v>347</v>
      </c>
      <c r="QXB352" s="112" t="s">
        <v>347</v>
      </c>
      <c r="QXC352" s="112" t="s">
        <v>347</v>
      </c>
      <c r="QXD352" s="112" t="s">
        <v>347</v>
      </c>
      <c r="QXE352" s="112" t="s">
        <v>347</v>
      </c>
      <c r="QXF352" s="112" t="s">
        <v>347</v>
      </c>
      <c r="QXG352" s="112" t="s">
        <v>347</v>
      </c>
      <c r="QXH352" s="112" t="s">
        <v>347</v>
      </c>
      <c r="QXI352" s="112" t="s">
        <v>347</v>
      </c>
      <c r="QXJ352" s="112" t="s">
        <v>347</v>
      </c>
      <c r="QXK352" s="112" t="s">
        <v>347</v>
      </c>
      <c r="QXL352" s="112" t="s">
        <v>347</v>
      </c>
      <c r="QXM352" s="112" t="s">
        <v>347</v>
      </c>
      <c r="QXN352" s="112" t="s">
        <v>347</v>
      </c>
      <c r="QXO352" s="112" t="s">
        <v>347</v>
      </c>
      <c r="QXP352" s="112" t="s">
        <v>347</v>
      </c>
      <c r="QXQ352" s="112" t="s">
        <v>347</v>
      </c>
      <c r="QXR352" s="112" t="s">
        <v>347</v>
      </c>
      <c r="QXS352" s="112" t="s">
        <v>347</v>
      </c>
      <c r="QXT352" s="112" t="s">
        <v>347</v>
      </c>
      <c r="QXU352" s="112" t="s">
        <v>347</v>
      </c>
      <c r="QXV352" s="112" t="s">
        <v>347</v>
      </c>
      <c r="QXW352" s="112" t="s">
        <v>347</v>
      </c>
      <c r="QXX352" s="112" t="s">
        <v>347</v>
      </c>
      <c r="QXY352" s="112" t="s">
        <v>347</v>
      </c>
      <c r="QXZ352" s="112" t="s">
        <v>347</v>
      </c>
      <c r="QYA352" s="112" t="s">
        <v>347</v>
      </c>
      <c r="QYB352" s="112" t="s">
        <v>347</v>
      </c>
      <c r="QYC352" s="112" t="s">
        <v>347</v>
      </c>
      <c r="QYD352" s="112" t="s">
        <v>347</v>
      </c>
      <c r="QYE352" s="112" t="s">
        <v>347</v>
      </c>
      <c r="QYF352" s="112" t="s">
        <v>347</v>
      </c>
      <c r="QYG352" s="112" t="s">
        <v>347</v>
      </c>
      <c r="QYH352" s="112" t="s">
        <v>347</v>
      </c>
      <c r="QYI352" s="112" t="s">
        <v>347</v>
      </c>
      <c r="QYJ352" s="112" t="s">
        <v>347</v>
      </c>
      <c r="QYK352" s="112" t="s">
        <v>347</v>
      </c>
      <c r="QYL352" s="112" t="s">
        <v>347</v>
      </c>
      <c r="QYM352" s="112" t="s">
        <v>347</v>
      </c>
      <c r="QYN352" s="112" t="s">
        <v>347</v>
      </c>
      <c r="QYO352" s="112" t="s">
        <v>347</v>
      </c>
      <c r="QYP352" s="112" t="s">
        <v>347</v>
      </c>
      <c r="QYQ352" s="112" t="s">
        <v>347</v>
      </c>
      <c r="QYR352" s="112" t="s">
        <v>347</v>
      </c>
      <c r="QYS352" s="112" t="s">
        <v>347</v>
      </c>
      <c r="QYT352" s="112" t="s">
        <v>347</v>
      </c>
      <c r="QYU352" s="112" t="s">
        <v>347</v>
      </c>
      <c r="QYV352" s="112" t="s">
        <v>347</v>
      </c>
      <c r="QYW352" s="112" t="s">
        <v>347</v>
      </c>
      <c r="QYX352" s="112" t="s">
        <v>347</v>
      </c>
      <c r="QYY352" s="112" t="s">
        <v>347</v>
      </c>
      <c r="QYZ352" s="112" t="s">
        <v>347</v>
      </c>
      <c r="QZA352" s="112" t="s">
        <v>347</v>
      </c>
      <c r="QZB352" s="112" t="s">
        <v>347</v>
      </c>
      <c r="QZC352" s="112" t="s">
        <v>347</v>
      </c>
      <c r="QZD352" s="112" t="s">
        <v>347</v>
      </c>
      <c r="QZE352" s="112" t="s">
        <v>347</v>
      </c>
      <c r="QZF352" s="112" t="s">
        <v>347</v>
      </c>
      <c r="QZG352" s="112" t="s">
        <v>347</v>
      </c>
      <c r="QZH352" s="112" t="s">
        <v>347</v>
      </c>
      <c r="QZI352" s="112" t="s">
        <v>347</v>
      </c>
      <c r="QZJ352" s="112" t="s">
        <v>347</v>
      </c>
      <c r="QZK352" s="112" t="s">
        <v>347</v>
      </c>
      <c r="QZL352" s="112" t="s">
        <v>347</v>
      </c>
      <c r="QZM352" s="112" t="s">
        <v>347</v>
      </c>
      <c r="QZN352" s="112" t="s">
        <v>347</v>
      </c>
      <c r="QZO352" s="112" t="s">
        <v>347</v>
      </c>
      <c r="QZP352" s="112" t="s">
        <v>347</v>
      </c>
      <c r="QZQ352" s="112" t="s">
        <v>347</v>
      </c>
      <c r="QZR352" s="112" t="s">
        <v>347</v>
      </c>
      <c r="QZS352" s="112" t="s">
        <v>347</v>
      </c>
      <c r="QZT352" s="112" t="s">
        <v>347</v>
      </c>
      <c r="QZU352" s="112" t="s">
        <v>347</v>
      </c>
      <c r="QZV352" s="112" t="s">
        <v>347</v>
      </c>
      <c r="QZW352" s="112" t="s">
        <v>347</v>
      </c>
      <c r="QZX352" s="112" t="s">
        <v>347</v>
      </c>
      <c r="QZY352" s="112" t="s">
        <v>347</v>
      </c>
      <c r="QZZ352" s="112" t="s">
        <v>347</v>
      </c>
      <c r="RAA352" s="112" t="s">
        <v>347</v>
      </c>
      <c r="RAB352" s="112" t="s">
        <v>347</v>
      </c>
      <c r="RAC352" s="112" t="s">
        <v>347</v>
      </c>
      <c r="RAD352" s="112" t="s">
        <v>347</v>
      </c>
      <c r="RAE352" s="112" t="s">
        <v>347</v>
      </c>
      <c r="RAF352" s="112" t="s">
        <v>347</v>
      </c>
      <c r="RAG352" s="112" t="s">
        <v>347</v>
      </c>
      <c r="RAH352" s="112" t="s">
        <v>347</v>
      </c>
      <c r="RAI352" s="112" t="s">
        <v>347</v>
      </c>
      <c r="RAJ352" s="112" t="s">
        <v>347</v>
      </c>
      <c r="RAK352" s="112" t="s">
        <v>347</v>
      </c>
      <c r="RAL352" s="112" t="s">
        <v>347</v>
      </c>
      <c r="RAM352" s="112" t="s">
        <v>347</v>
      </c>
      <c r="RAN352" s="112" t="s">
        <v>347</v>
      </c>
      <c r="RAO352" s="112" t="s">
        <v>347</v>
      </c>
      <c r="RAP352" s="112" t="s">
        <v>347</v>
      </c>
      <c r="RAQ352" s="112" t="s">
        <v>347</v>
      </c>
      <c r="RAR352" s="112" t="s">
        <v>347</v>
      </c>
      <c r="RAS352" s="112" t="s">
        <v>347</v>
      </c>
      <c r="RAT352" s="112" t="s">
        <v>347</v>
      </c>
      <c r="RAU352" s="112" t="s">
        <v>347</v>
      </c>
      <c r="RAV352" s="112" t="s">
        <v>347</v>
      </c>
      <c r="RAW352" s="112" t="s">
        <v>347</v>
      </c>
      <c r="RAX352" s="112" t="s">
        <v>347</v>
      </c>
      <c r="RAY352" s="112" t="s">
        <v>347</v>
      </c>
      <c r="RAZ352" s="112" t="s">
        <v>347</v>
      </c>
      <c r="RBA352" s="112" t="s">
        <v>347</v>
      </c>
      <c r="RBB352" s="112" t="s">
        <v>347</v>
      </c>
      <c r="RBC352" s="112" t="s">
        <v>347</v>
      </c>
      <c r="RBD352" s="112" t="s">
        <v>347</v>
      </c>
      <c r="RBE352" s="112" t="s">
        <v>347</v>
      </c>
      <c r="RBF352" s="112" t="s">
        <v>347</v>
      </c>
      <c r="RBG352" s="112" t="s">
        <v>347</v>
      </c>
      <c r="RBH352" s="112" t="s">
        <v>347</v>
      </c>
      <c r="RBI352" s="112" t="s">
        <v>347</v>
      </c>
      <c r="RBJ352" s="112" t="s">
        <v>347</v>
      </c>
      <c r="RBK352" s="112" t="s">
        <v>347</v>
      </c>
      <c r="RBL352" s="112" t="s">
        <v>347</v>
      </c>
      <c r="RBM352" s="112" t="s">
        <v>347</v>
      </c>
      <c r="RBN352" s="112" t="s">
        <v>347</v>
      </c>
      <c r="RBO352" s="112" t="s">
        <v>347</v>
      </c>
      <c r="RBP352" s="112" t="s">
        <v>347</v>
      </c>
      <c r="RBQ352" s="112" t="s">
        <v>347</v>
      </c>
      <c r="RBR352" s="112" t="s">
        <v>347</v>
      </c>
      <c r="RBS352" s="112" t="s">
        <v>347</v>
      </c>
      <c r="RBT352" s="112" t="s">
        <v>347</v>
      </c>
      <c r="RBU352" s="112" t="s">
        <v>347</v>
      </c>
      <c r="RBV352" s="112" t="s">
        <v>347</v>
      </c>
      <c r="RBW352" s="112" t="s">
        <v>347</v>
      </c>
      <c r="RBX352" s="112" t="s">
        <v>347</v>
      </c>
      <c r="RBY352" s="112" t="s">
        <v>347</v>
      </c>
      <c r="RBZ352" s="112" t="s">
        <v>347</v>
      </c>
      <c r="RCA352" s="112" t="s">
        <v>347</v>
      </c>
      <c r="RCB352" s="112" t="s">
        <v>347</v>
      </c>
      <c r="RCC352" s="112" t="s">
        <v>347</v>
      </c>
      <c r="RCD352" s="112" t="s">
        <v>347</v>
      </c>
      <c r="RCE352" s="112" t="s">
        <v>347</v>
      </c>
      <c r="RCF352" s="112" t="s">
        <v>347</v>
      </c>
      <c r="RCG352" s="112" t="s">
        <v>347</v>
      </c>
      <c r="RCH352" s="112" t="s">
        <v>347</v>
      </c>
      <c r="RCI352" s="112" t="s">
        <v>347</v>
      </c>
      <c r="RCJ352" s="112" t="s">
        <v>347</v>
      </c>
      <c r="RCK352" s="112" t="s">
        <v>347</v>
      </c>
      <c r="RCL352" s="112" t="s">
        <v>347</v>
      </c>
      <c r="RCM352" s="112" t="s">
        <v>347</v>
      </c>
      <c r="RCN352" s="112" t="s">
        <v>347</v>
      </c>
      <c r="RCO352" s="112" t="s">
        <v>347</v>
      </c>
      <c r="RCP352" s="112" t="s">
        <v>347</v>
      </c>
      <c r="RCQ352" s="112" t="s">
        <v>347</v>
      </c>
      <c r="RCR352" s="112" t="s">
        <v>347</v>
      </c>
      <c r="RCS352" s="112" t="s">
        <v>347</v>
      </c>
      <c r="RCT352" s="112" t="s">
        <v>347</v>
      </c>
      <c r="RCU352" s="112" t="s">
        <v>347</v>
      </c>
      <c r="RCV352" s="112" t="s">
        <v>347</v>
      </c>
      <c r="RCW352" s="112" t="s">
        <v>347</v>
      </c>
      <c r="RCX352" s="112" t="s">
        <v>347</v>
      </c>
      <c r="RCY352" s="112" t="s">
        <v>347</v>
      </c>
      <c r="RCZ352" s="112" t="s">
        <v>347</v>
      </c>
      <c r="RDA352" s="112" t="s">
        <v>347</v>
      </c>
      <c r="RDB352" s="112" t="s">
        <v>347</v>
      </c>
      <c r="RDC352" s="112" t="s">
        <v>347</v>
      </c>
      <c r="RDD352" s="112" t="s">
        <v>347</v>
      </c>
      <c r="RDE352" s="112" t="s">
        <v>347</v>
      </c>
      <c r="RDF352" s="112" t="s">
        <v>347</v>
      </c>
      <c r="RDG352" s="112" t="s">
        <v>347</v>
      </c>
      <c r="RDH352" s="112" t="s">
        <v>347</v>
      </c>
      <c r="RDI352" s="112" t="s">
        <v>347</v>
      </c>
      <c r="RDJ352" s="112" t="s">
        <v>347</v>
      </c>
      <c r="RDK352" s="112" t="s">
        <v>347</v>
      </c>
      <c r="RDL352" s="112" t="s">
        <v>347</v>
      </c>
      <c r="RDM352" s="112" t="s">
        <v>347</v>
      </c>
      <c r="RDN352" s="112" t="s">
        <v>347</v>
      </c>
      <c r="RDO352" s="112" t="s">
        <v>347</v>
      </c>
      <c r="RDP352" s="112" t="s">
        <v>347</v>
      </c>
      <c r="RDQ352" s="112" t="s">
        <v>347</v>
      </c>
      <c r="RDR352" s="112" t="s">
        <v>347</v>
      </c>
      <c r="RDS352" s="112" t="s">
        <v>347</v>
      </c>
      <c r="RDT352" s="112" t="s">
        <v>347</v>
      </c>
      <c r="RDU352" s="112" t="s">
        <v>347</v>
      </c>
      <c r="RDV352" s="112" t="s">
        <v>347</v>
      </c>
      <c r="RDW352" s="112" t="s">
        <v>347</v>
      </c>
      <c r="RDX352" s="112" t="s">
        <v>347</v>
      </c>
      <c r="RDY352" s="112" t="s">
        <v>347</v>
      </c>
      <c r="RDZ352" s="112" t="s">
        <v>347</v>
      </c>
      <c r="REA352" s="112" t="s">
        <v>347</v>
      </c>
      <c r="REB352" s="112" t="s">
        <v>347</v>
      </c>
      <c r="REC352" s="112" t="s">
        <v>347</v>
      </c>
      <c r="RED352" s="112" t="s">
        <v>347</v>
      </c>
      <c r="REE352" s="112" t="s">
        <v>347</v>
      </c>
      <c r="REF352" s="112" t="s">
        <v>347</v>
      </c>
      <c r="REG352" s="112" t="s">
        <v>347</v>
      </c>
      <c r="REH352" s="112" t="s">
        <v>347</v>
      </c>
      <c r="REI352" s="112" t="s">
        <v>347</v>
      </c>
      <c r="REJ352" s="112" t="s">
        <v>347</v>
      </c>
      <c r="REK352" s="112" t="s">
        <v>347</v>
      </c>
      <c r="REL352" s="112" t="s">
        <v>347</v>
      </c>
      <c r="REM352" s="112" t="s">
        <v>347</v>
      </c>
      <c r="REN352" s="112" t="s">
        <v>347</v>
      </c>
      <c r="REO352" s="112" t="s">
        <v>347</v>
      </c>
      <c r="REP352" s="112" t="s">
        <v>347</v>
      </c>
      <c r="REQ352" s="112" t="s">
        <v>347</v>
      </c>
      <c r="RER352" s="112" t="s">
        <v>347</v>
      </c>
      <c r="RES352" s="112" t="s">
        <v>347</v>
      </c>
      <c r="RET352" s="112" t="s">
        <v>347</v>
      </c>
      <c r="REU352" s="112" t="s">
        <v>347</v>
      </c>
      <c r="REV352" s="112" t="s">
        <v>347</v>
      </c>
      <c r="REW352" s="112" t="s">
        <v>347</v>
      </c>
      <c r="REX352" s="112" t="s">
        <v>347</v>
      </c>
      <c r="REY352" s="112" t="s">
        <v>347</v>
      </c>
      <c r="REZ352" s="112" t="s">
        <v>347</v>
      </c>
      <c r="RFA352" s="112" t="s">
        <v>347</v>
      </c>
      <c r="RFB352" s="112" t="s">
        <v>347</v>
      </c>
      <c r="RFC352" s="112" t="s">
        <v>347</v>
      </c>
      <c r="RFD352" s="112" t="s">
        <v>347</v>
      </c>
      <c r="RFE352" s="112" t="s">
        <v>347</v>
      </c>
      <c r="RFF352" s="112" t="s">
        <v>347</v>
      </c>
      <c r="RFG352" s="112" t="s">
        <v>347</v>
      </c>
      <c r="RFH352" s="112" t="s">
        <v>347</v>
      </c>
      <c r="RFI352" s="112" t="s">
        <v>347</v>
      </c>
      <c r="RFJ352" s="112" t="s">
        <v>347</v>
      </c>
      <c r="RFK352" s="112" t="s">
        <v>347</v>
      </c>
      <c r="RFL352" s="112" t="s">
        <v>347</v>
      </c>
      <c r="RFM352" s="112" t="s">
        <v>347</v>
      </c>
      <c r="RFN352" s="112" t="s">
        <v>347</v>
      </c>
      <c r="RFO352" s="112" t="s">
        <v>347</v>
      </c>
      <c r="RFP352" s="112" t="s">
        <v>347</v>
      </c>
      <c r="RFQ352" s="112" t="s">
        <v>347</v>
      </c>
      <c r="RFR352" s="112" t="s">
        <v>347</v>
      </c>
      <c r="RFS352" s="112" t="s">
        <v>347</v>
      </c>
      <c r="RFT352" s="112" t="s">
        <v>347</v>
      </c>
      <c r="RFU352" s="112" t="s">
        <v>347</v>
      </c>
      <c r="RFV352" s="112" t="s">
        <v>347</v>
      </c>
      <c r="RFW352" s="112" t="s">
        <v>347</v>
      </c>
      <c r="RFX352" s="112" t="s">
        <v>347</v>
      </c>
      <c r="RFY352" s="112" t="s">
        <v>347</v>
      </c>
      <c r="RFZ352" s="112" t="s">
        <v>347</v>
      </c>
      <c r="RGA352" s="112" t="s">
        <v>347</v>
      </c>
      <c r="RGB352" s="112" t="s">
        <v>347</v>
      </c>
      <c r="RGC352" s="112" t="s">
        <v>347</v>
      </c>
      <c r="RGD352" s="112" t="s">
        <v>347</v>
      </c>
      <c r="RGE352" s="112" t="s">
        <v>347</v>
      </c>
      <c r="RGF352" s="112" t="s">
        <v>347</v>
      </c>
      <c r="RGG352" s="112" t="s">
        <v>347</v>
      </c>
      <c r="RGH352" s="112" t="s">
        <v>347</v>
      </c>
      <c r="RGI352" s="112" t="s">
        <v>347</v>
      </c>
      <c r="RGJ352" s="112" t="s">
        <v>347</v>
      </c>
      <c r="RGK352" s="112" t="s">
        <v>347</v>
      </c>
      <c r="RGL352" s="112" t="s">
        <v>347</v>
      </c>
      <c r="RGM352" s="112" t="s">
        <v>347</v>
      </c>
      <c r="RGN352" s="112" t="s">
        <v>347</v>
      </c>
      <c r="RGO352" s="112" t="s">
        <v>347</v>
      </c>
      <c r="RGP352" s="112" t="s">
        <v>347</v>
      </c>
      <c r="RGQ352" s="112" t="s">
        <v>347</v>
      </c>
      <c r="RGR352" s="112" t="s">
        <v>347</v>
      </c>
      <c r="RGS352" s="112" t="s">
        <v>347</v>
      </c>
      <c r="RGT352" s="112" t="s">
        <v>347</v>
      </c>
      <c r="RGU352" s="112" t="s">
        <v>347</v>
      </c>
      <c r="RGV352" s="112" t="s">
        <v>347</v>
      </c>
      <c r="RGW352" s="112" t="s">
        <v>347</v>
      </c>
      <c r="RGX352" s="112" t="s">
        <v>347</v>
      </c>
      <c r="RGY352" s="112" t="s">
        <v>347</v>
      </c>
      <c r="RGZ352" s="112" t="s">
        <v>347</v>
      </c>
      <c r="RHA352" s="112" t="s">
        <v>347</v>
      </c>
      <c r="RHB352" s="112" t="s">
        <v>347</v>
      </c>
      <c r="RHC352" s="112" t="s">
        <v>347</v>
      </c>
      <c r="RHD352" s="112" t="s">
        <v>347</v>
      </c>
      <c r="RHE352" s="112" t="s">
        <v>347</v>
      </c>
      <c r="RHF352" s="112" t="s">
        <v>347</v>
      </c>
      <c r="RHG352" s="112" t="s">
        <v>347</v>
      </c>
      <c r="RHH352" s="112" t="s">
        <v>347</v>
      </c>
      <c r="RHI352" s="112" t="s">
        <v>347</v>
      </c>
      <c r="RHJ352" s="112" t="s">
        <v>347</v>
      </c>
      <c r="RHK352" s="112" t="s">
        <v>347</v>
      </c>
      <c r="RHL352" s="112" t="s">
        <v>347</v>
      </c>
      <c r="RHM352" s="112" t="s">
        <v>347</v>
      </c>
      <c r="RHN352" s="112" t="s">
        <v>347</v>
      </c>
      <c r="RHO352" s="112" t="s">
        <v>347</v>
      </c>
      <c r="RHP352" s="112" t="s">
        <v>347</v>
      </c>
      <c r="RHQ352" s="112" t="s">
        <v>347</v>
      </c>
      <c r="RHR352" s="112" t="s">
        <v>347</v>
      </c>
      <c r="RHS352" s="112" t="s">
        <v>347</v>
      </c>
      <c r="RHT352" s="112" t="s">
        <v>347</v>
      </c>
      <c r="RHU352" s="112" t="s">
        <v>347</v>
      </c>
      <c r="RHV352" s="112" t="s">
        <v>347</v>
      </c>
      <c r="RHW352" s="112" t="s">
        <v>347</v>
      </c>
      <c r="RHX352" s="112" t="s">
        <v>347</v>
      </c>
      <c r="RHY352" s="112" t="s">
        <v>347</v>
      </c>
      <c r="RHZ352" s="112" t="s">
        <v>347</v>
      </c>
      <c r="RIA352" s="112" t="s">
        <v>347</v>
      </c>
      <c r="RIB352" s="112" t="s">
        <v>347</v>
      </c>
      <c r="RIC352" s="112" t="s">
        <v>347</v>
      </c>
      <c r="RID352" s="112" t="s">
        <v>347</v>
      </c>
      <c r="RIE352" s="112" t="s">
        <v>347</v>
      </c>
      <c r="RIF352" s="112" t="s">
        <v>347</v>
      </c>
      <c r="RIG352" s="112" t="s">
        <v>347</v>
      </c>
      <c r="RIH352" s="112" t="s">
        <v>347</v>
      </c>
      <c r="RII352" s="112" t="s">
        <v>347</v>
      </c>
      <c r="RIJ352" s="112" t="s">
        <v>347</v>
      </c>
      <c r="RIK352" s="112" t="s">
        <v>347</v>
      </c>
      <c r="RIL352" s="112" t="s">
        <v>347</v>
      </c>
      <c r="RIM352" s="112" t="s">
        <v>347</v>
      </c>
      <c r="RIN352" s="112" t="s">
        <v>347</v>
      </c>
      <c r="RIO352" s="112" t="s">
        <v>347</v>
      </c>
      <c r="RIP352" s="112" t="s">
        <v>347</v>
      </c>
      <c r="RIQ352" s="112" t="s">
        <v>347</v>
      </c>
      <c r="RIR352" s="112" t="s">
        <v>347</v>
      </c>
      <c r="RIS352" s="112" t="s">
        <v>347</v>
      </c>
      <c r="RIT352" s="112" t="s">
        <v>347</v>
      </c>
      <c r="RIU352" s="112" t="s">
        <v>347</v>
      </c>
      <c r="RIV352" s="112" t="s">
        <v>347</v>
      </c>
      <c r="RIW352" s="112" t="s">
        <v>347</v>
      </c>
      <c r="RIX352" s="112" t="s">
        <v>347</v>
      </c>
      <c r="RIY352" s="112" t="s">
        <v>347</v>
      </c>
      <c r="RIZ352" s="112" t="s">
        <v>347</v>
      </c>
      <c r="RJA352" s="112" t="s">
        <v>347</v>
      </c>
      <c r="RJB352" s="112" t="s">
        <v>347</v>
      </c>
      <c r="RJC352" s="112" t="s">
        <v>347</v>
      </c>
      <c r="RJD352" s="112" t="s">
        <v>347</v>
      </c>
      <c r="RJE352" s="112" t="s">
        <v>347</v>
      </c>
      <c r="RJF352" s="112" t="s">
        <v>347</v>
      </c>
      <c r="RJG352" s="112" t="s">
        <v>347</v>
      </c>
      <c r="RJH352" s="112" t="s">
        <v>347</v>
      </c>
      <c r="RJI352" s="112" t="s">
        <v>347</v>
      </c>
      <c r="RJJ352" s="112" t="s">
        <v>347</v>
      </c>
      <c r="RJK352" s="112" t="s">
        <v>347</v>
      </c>
      <c r="RJL352" s="112" t="s">
        <v>347</v>
      </c>
      <c r="RJM352" s="112" t="s">
        <v>347</v>
      </c>
      <c r="RJN352" s="112" t="s">
        <v>347</v>
      </c>
      <c r="RJO352" s="112" t="s">
        <v>347</v>
      </c>
      <c r="RJP352" s="112" t="s">
        <v>347</v>
      </c>
      <c r="RJQ352" s="112" t="s">
        <v>347</v>
      </c>
      <c r="RJR352" s="112" t="s">
        <v>347</v>
      </c>
      <c r="RJS352" s="112" t="s">
        <v>347</v>
      </c>
      <c r="RJT352" s="112" t="s">
        <v>347</v>
      </c>
      <c r="RJU352" s="112" t="s">
        <v>347</v>
      </c>
      <c r="RJV352" s="112" t="s">
        <v>347</v>
      </c>
      <c r="RJW352" s="112" t="s">
        <v>347</v>
      </c>
      <c r="RJX352" s="112" t="s">
        <v>347</v>
      </c>
      <c r="RJY352" s="112" t="s">
        <v>347</v>
      </c>
      <c r="RJZ352" s="112" t="s">
        <v>347</v>
      </c>
      <c r="RKA352" s="112" t="s">
        <v>347</v>
      </c>
      <c r="RKB352" s="112" t="s">
        <v>347</v>
      </c>
      <c r="RKC352" s="112" t="s">
        <v>347</v>
      </c>
      <c r="RKD352" s="112" t="s">
        <v>347</v>
      </c>
      <c r="RKE352" s="112" t="s">
        <v>347</v>
      </c>
      <c r="RKF352" s="112" t="s">
        <v>347</v>
      </c>
      <c r="RKG352" s="112" t="s">
        <v>347</v>
      </c>
      <c r="RKH352" s="112" t="s">
        <v>347</v>
      </c>
      <c r="RKI352" s="112" t="s">
        <v>347</v>
      </c>
      <c r="RKJ352" s="112" t="s">
        <v>347</v>
      </c>
      <c r="RKK352" s="112" t="s">
        <v>347</v>
      </c>
      <c r="RKL352" s="112" t="s">
        <v>347</v>
      </c>
      <c r="RKM352" s="112" t="s">
        <v>347</v>
      </c>
      <c r="RKN352" s="112" t="s">
        <v>347</v>
      </c>
      <c r="RKO352" s="112" t="s">
        <v>347</v>
      </c>
      <c r="RKP352" s="112" t="s">
        <v>347</v>
      </c>
      <c r="RKQ352" s="112" t="s">
        <v>347</v>
      </c>
      <c r="RKR352" s="112" t="s">
        <v>347</v>
      </c>
      <c r="RKS352" s="112" t="s">
        <v>347</v>
      </c>
      <c r="RKT352" s="112" t="s">
        <v>347</v>
      </c>
      <c r="RKU352" s="112" t="s">
        <v>347</v>
      </c>
      <c r="RKV352" s="112" t="s">
        <v>347</v>
      </c>
      <c r="RKW352" s="112" t="s">
        <v>347</v>
      </c>
      <c r="RKX352" s="112" t="s">
        <v>347</v>
      </c>
      <c r="RKY352" s="112" t="s">
        <v>347</v>
      </c>
      <c r="RKZ352" s="112" t="s">
        <v>347</v>
      </c>
      <c r="RLA352" s="112" t="s">
        <v>347</v>
      </c>
      <c r="RLB352" s="112" t="s">
        <v>347</v>
      </c>
      <c r="RLC352" s="112" t="s">
        <v>347</v>
      </c>
      <c r="RLD352" s="112" t="s">
        <v>347</v>
      </c>
      <c r="RLE352" s="112" t="s">
        <v>347</v>
      </c>
      <c r="RLF352" s="112" t="s">
        <v>347</v>
      </c>
      <c r="RLG352" s="112" t="s">
        <v>347</v>
      </c>
      <c r="RLH352" s="112" t="s">
        <v>347</v>
      </c>
      <c r="RLI352" s="112" t="s">
        <v>347</v>
      </c>
      <c r="RLJ352" s="112" t="s">
        <v>347</v>
      </c>
      <c r="RLK352" s="112" t="s">
        <v>347</v>
      </c>
      <c r="RLL352" s="112" t="s">
        <v>347</v>
      </c>
      <c r="RLM352" s="112" t="s">
        <v>347</v>
      </c>
      <c r="RLN352" s="112" t="s">
        <v>347</v>
      </c>
      <c r="RLO352" s="112" t="s">
        <v>347</v>
      </c>
      <c r="RLP352" s="112" t="s">
        <v>347</v>
      </c>
      <c r="RLQ352" s="112" t="s">
        <v>347</v>
      </c>
      <c r="RLR352" s="112" t="s">
        <v>347</v>
      </c>
      <c r="RLS352" s="112" t="s">
        <v>347</v>
      </c>
      <c r="RLT352" s="112" t="s">
        <v>347</v>
      </c>
      <c r="RLU352" s="112" t="s">
        <v>347</v>
      </c>
      <c r="RLV352" s="112" t="s">
        <v>347</v>
      </c>
      <c r="RLW352" s="112" t="s">
        <v>347</v>
      </c>
      <c r="RLX352" s="112" t="s">
        <v>347</v>
      </c>
      <c r="RLY352" s="112" t="s">
        <v>347</v>
      </c>
      <c r="RLZ352" s="112" t="s">
        <v>347</v>
      </c>
      <c r="RMA352" s="112" t="s">
        <v>347</v>
      </c>
      <c r="RMB352" s="112" t="s">
        <v>347</v>
      </c>
      <c r="RMC352" s="112" t="s">
        <v>347</v>
      </c>
      <c r="RMD352" s="112" t="s">
        <v>347</v>
      </c>
      <c r="RME352" s="112" t="s">
        <v>347</v>
      </c>
      <c r="RMF352" s="112" t="s">
        <v>347</v>
      </c>
      <c r="RMG352" s="112" t="s">
        <v>347</v>
      </c>
      <c r="RMH352" s="112" t="s">
        <v>347</v>
      </c>
      <c r="RMI352" s="112" t="s">
        <v>347</v>
      </c>
      <c r="RMJ352" s="112" t="s">
        <v>347</v>
      </c>
      <c r="RMK352" s="112" t="s">
        <v>347</v>
      </c>
      <c r="RML352" s="112" t="s">
        <v>347</v>
      </c>
      <c r="RMM352" s="112" t="s">
        <v>347</v>
      </c>
      <c r="RMN352" s="112" t="s">
        <v>347</v>
      </c>
      <c r="RMO352" s="112" t="s">
        <v>347</v>
      </c>
      <c r="RMP352" s="112" t="s">
        <v>347</v>
      </c>
      <c r="RMQ352" s="112" t="s">
        <v>347</v>
      </c>
      <c r="RMR352" s="112" t="s">
        <v>347</v>
      </c>
      <c r="RMS352" s="112" t="s">
        <v>347</v>
      </c>
      <c r="RMT352" s="112" t="s">
        <v>347</v>
      </c>
      <c r="RMU352" s="112" t="s">
        <v>347</v>
      </c>
      <c r="RMV352" s="112" t="s">
        <v>347</v>
      </c>
      <c r="RMW352" s="112" t="s">
        <v>347</v>
      </c>
      <c r="RMX352" s="112" t="s">
        <v>347</v>
      </c>
      <c r="RMY352" s="112" t="s">
        <v>347</v>
      </c>
      <c r="RMZ352" s="112" t="s">
        <v>347</v>
      </c>
      <c r="RNA352" s="112" t="s">
        <v>347</v>
      </c>
      <c r="RNB352" s="112" t="s">
        <v>347</v>
      </c>
      <c r="RNC352" s="112" t="s">
        <v>347</v>
      </c>
      <c r="RND352" s="112" t="s">
        <v>347</v>
      </c>
      <c r="RNE352" s="112" t="s">
        <v>347</v>
      </c>
      <c r="RNF352" s="112" t="s">
        <v>347</v>
      </c>
      <c r="RNG352" s="112" t="s">
        <v>347</v>
      </c>
      <c r="RNH352" s="112" t="s">
        <v>347</v>
      </c>
      <c r="RNI352" s="112" t="s">
        <v>347</v>
      </c>
      <c r="RNJ352" s="112" t="s">
        <v>347</v>
      </c>
      <c r="RNK352" s="112" t="s">
        <v>347</v>
      </c>
      <c r="RNL352" s="112" t="s">
        <v>347</v>
      </c>
      <c r="RNM352" s="112" t="s">
        <v>347</v>
      </c>
      <c r="RNN352" s="112" t="s">
        <v>347</v>
      </c>
      <c r="RNO352" s="112" t="s">
        <v>347</v>
      </c>
      <c r="RNP352" s="112" t="s">
        <v>347</v>
      </c>
      <c r="RNQ352" s="112" t="s">
        <v>347</v>
      </c>
      <c r="RNR352" s="112" t="s">
        <v>347</v>
      </c>
      <c r="RNS352" s="112" t="s">
        <v>347</v>
      </c>
      <c r="RNT352" s="112" t="s">
        <v>347</v>
      </c>
      <c r="RNU352" s="112" t="s">
        <v>347</v>
      </c>
      <c r="RNV352" s="112" t="s">
        <v>347</v>
      </c>
      <c r="RNW352" s="112" t="s">
        <v>347</v>
      </c>
      <c r="RNX352" s="112" t="s">
        <v>347</v>
      </c>
      <c r="RNY352" s="112" t="s">
        <v>347</v>
      </c>
      <c r="RNZ352" s="112" t="s">
        <v>347</v>
      </c>
      <c r="ROA352" s="112" t="s">
        <v>347</v>
      </c>
      <c r="ROB352" s="112" t="s">
        <v>347</v>
      </c>
      <c r="ROC352" s="112" t="s">
        <v>347</v>
      </c>
      <c r="ROD352" s="112" t="s">
        <v>347</v>
      </c>
      <c r="ROE352" s="112" t="s">
        <v>347</v>
      </c>
      <c r="ROF352" s="112" t="s">
        <v>347</v>
      </c>
      <c r="ROG352" s="112" t="s">
        <v>347</v>
      </c>
      <c r="ROH352" s="112" t="s">
        <v>347</v>
      </c>
      <c r="ROI352" s="112" t="s">
        <v>347</v>
      </c>
      <c r="ROJ352" s="112" t="s">
        <v>347</v>
      </c>
      <c r="ROK352" s="112" t="s">
        <v>347</v>
      </c>
      <c r="ROL352" s="112" t="s">
        <v>347</v>
      </c>
      <c r="ROM352" s="112" t="s">
        <v>347</v>
      </c>
      <c r="RON352" s="112" t="s">
        <v>347</v>
      </c>
      <c r="ROO352" s="112" t="s">
        <v>347</v>
      </c>
      <c r="ROP352" s="112" t="s">
        <v>347</v>
      </c>
      <c r="ROQ352" s="112" t="s">
        <v>347</v>
      </c>
      <c r="ROR352" s="112" t="s">
        <v>347</v>
      </c>
      <c r="ROS352" s="112" t="s">
        <v>347</v>
      </c>
      <c r="ROT352" s="112" t="s">
        <v>347</v>
      </c>
      <c r="ROU352" s="112" t="s">
        <v>347</v>
      </c>
      <c r="ROV352" s="112" t="s">
        <v>347</v>
      </c>
      <c r="ROW352" s="112" t="s">
        <v>347</v>
      </c>
      <c r="ROX352" s="112" t="s">
        <v>347</v>
      </c>
      <c r="ROY352" s="112" t="s">
        <v>347</v>
      </c>
      <c r="ROZ352" s="112" t="s">
        <v>347</v>
      </c>
      <c r="RPA352" s="112" t="s">
        <v>347</v>
      </c>
      <c r="RPB352" s="112" t="s">
        <v>347</v>
      </c>
      <c r="RPC352" s="112" t="s">
        <v>347</v>
      </c>
      <c r="RPD352" s="112" t="s">
        <v>347</v>
      </c>
      <c r="RPE352" s="112" t="s">
        <v>347</v>
      </c>
      <c r="RPF352" s="112" t="s">
        <v>347</v>
      </c>
      <c r="RPG352" s="112" t="s">
        <v>347</v>
      </c>
      <c r="RPH352" s="112" t="s">
        <v>347</v>
      </c>
      <c r="RPI352" s="112" t="s">
        <v>347</v>
      </c>
      <c r="RPJ352" s="112" t="s">
        <v>347</v>
      </c>
      <c r="RPK352" s="112" t="s">
        <v>347</v>
      </c>
      <c r="RPL352" s="112" t="s">
        <v>347</v>
      </c>
      <c r="RPM352" s="112" t="s">
        <v>347</v>
      </c>
      <c r="RPN352" s="112" t="s">
        <v>347</v>
      </c>
      <c r="RPO352" s="112" t="s">
        <v>347</v>
      </c>
      <c r="RPP352" s="112" t="s">
        <v>347</v>
      </c>
      <c r="RPQ352" s="112" t="s">
        <v>347</v>
      </c>
      <c r="RPR352" s="112" t="s">
        <v>347</v>
      </c>
      <c r="RPS352" s="112" t="s">
        <v>347</v>
      </c>
      <c r="RPT352" s="112" t="s">
        <v>347</v>
      </c>
      <c r="RPU352" s="112" t="s">
        <v>347</v>
      </c>
      <c r="RPV352" s="112" t="s">
        <v>347</v>
      </c>
      <c r="RPW352" s="112" t="s">
        <v>347</v>
      </c>
      <c r="RPX352" s="112" t="s">
        <v>347</v>
      </c>
      <c r="RPY352" s="112" t="s">
        <v>347</v>
      </c>
      <c r="RPZ352" s="112" t="s">
        <v>347</v>
      </c>
      <c r="RQA352" s="112" t="s">
        <v>347</v>
      </c>
      <c r="RQB352" s="112" t="s">
        <v>347</v>
      </c>
      <c r="RQC352" s="112" t="s">
        <v>347</v>
      </c>
      <c r="RQD352" s="112" t="s">
        <v>347</v>
      </c>
      <c r="RQE352" s="112" t="s">
        <v>347</v>
      </c>
      <c r="RQF352" s="112" t="s">
        <v>347</v>
      </c>
      <c r="RQG352" s="112" t="s">
        <v>347</v>
      </c>
      <c r="RQH352" s="112" t="s">
        <v>347</v>
      </c>
      <c r="RQI352" s="112" t="s">
        <v>347</v>
      </c>
      <c r="RQJ352" s="112" t="s">
        <v>347</v>
      </c>
      <c r="RQK352" s="112" t="s">
        <v>347</v>
      </c>
      <c r="RQL352" s="112" t="s">
        <v>347</v>
      </c>
      <c r="RQM352" s="112" t="s">
        <v>347</v>
      </c>
      <c r="RQN352" s="112" t="s">
        <v>347</v>
      </c>
      <c r="RQO352" s="112" t="s">
        <v>347</v>
      </c>
      <c r="RQP352" s="112" t="s">
        <v>347</v>
      </c>
      <c r="RQQ352" s="112" t="s">
        <v>347</v>
      </c>
      <c r="RQR352" s="112" t="s">
        <v>347</v>
      </c>
      <c r="RQS352" s="112" t="s">
        <v>347</v>
      </c>
      <c r="RQT352" s="112" t="s">
        <v>347</v>
      </c>
      <c r="RQU352" s="112" t="s">
        <v>347</v>
      </c>
      <c r="RQV352" s="112" t="s">
        <v>347</v>
      </c>
      <c r="RQW352" s="112" t="s">
        <v>347</v>
      </c>
      <c r="RQX352" s="112" t="s">
        <v>347</v>
      </c>
      <c r="RQY352" s="112" t="s">
        <v>347</v>
      </c>
      <c r="RQZ352" s="112" t="s">
        <v>347</v>
      </c>
      <c r="RRA352" s="112" t="s">
        <v>347</v>
      </c>
      <c r="RRB352" s="112" t="s">
        <v>347</v>
      </c>
      <c r="RRC352" s="112" t="s">
        <v>347</v>
      </c>
      <c r="RRD352" s="112" t="s">
        <v>347</v>
      </c>
      <c r="RRE352" s="112" t="s">
        <v>347</v>
      </c>
      <c r="RRF352" s="112" t="s">
        <v>347</v>
      </c>
      <c r="RRG352" s="112" t="s">
        <v>347</v>
      </c>
      <c r="RRH352" s="112" t="s">
        <v>347</v>
      </c>
      <c r="RRI352" s="112" t="s">
        <v>347</v>
      </c>
      <c r="RRJ352" s="112" t="s">
        <v>347</v>
      </c>
      <c r="RRK352" s="112" t="s">
        <v>347</v>
      </c>
      <c r="RRL352" s="112" t="s">
        <v>347</v>
      </c>
      <c r="RRM352" s="112" t="s">
        <v>347</v>
      </c>
      <c r="RRN352" s="112" t="s">
        <v>347</v>
      </c>
      <c r="RRO352" s="112" t="s">
        <v>347</v>
      </c>
      <c r="RRP352" s="112" t="s">
        <v>347</v>
      </c>
      <c r="RRQ352" s="112" t="s">
        <v>347</v>
      </c>
      <c r="RRR352" s="112" t="s">
        <v>347</v>
      </c>
      <c r="RRS352" s="112" t="s">
        <v>347</v>
      </c>
      <c r="RRT352" s="112" t="s">
        <v>347</v>
      </c>
      <c r="RRU352" s="112" t="s">
        <v>347</v>
      </c>
      <c r="RRV352" s="112" t="s">
        <v>347</v>
      </c>
      <c r="RRW352" s="112" t="s">
        <v>347</v>
      </c>
      <c r="RRX352" s="112" t="s">
        <v>347</v>
      </c>
      <c r="RRY352" s="112" t="s">
        <v>347</v>
      </c>
      <c r="RRZ352" s="112" t="s">
        <v>347</v>
      </c>
      <c r="RSA352" s="112" t="s">
        <v>347</v>
      </c>
      <c r="RSB352" s="112" t="s">
        <v>347</v>
      </c>
      <c r="RSC352" s="112" t="s">
        <v>347</v>
      </c>
      <c r="RSD352" s="112" t="s">
        <v>347</v>
      </c>
      <c r="RSE352" s="112" t="s">
        <v>347</v>
      </c>
      <c r="RSF352" s="112" t="s">
        <v>347</v>
      </c>
      <c r="RSG352" s="112" t="s">
        <v>347</v>
      </c>
      <c r="RSH352" s="112" t="s">
        <v>347</v>
      </c>
      <c r="RSI352" s="112" t="s">
        <v>347</v>
      </c>
      <c r="RSJ352" s="112" t="s">
        <v>347</v>
      </c>
      <c r="RSK352" s="112" t="s">
        <v>347</v>
      </c>
      <c r="RSL352" s="112" t="s">
        <v>347</v>
      </c>
      <c r="RSM352" s="112" t="s">
        <v>347</v>
      </c>
      <c r="RSN352" s="112" t="s">
        <v>347</v>
      </c>
      <c r="RSO352" s="112" t="s">
        <v>347</v>
      </c>
      <c r="RSP352" s="112" t="s">
        <v>347</v>
      </c>
      <c r="RSQ352" s="112" t="s">
        <v>347</v>
      </c>
      <c r="RSR352" s="112" t="s">
        <v>347</v>
      </c>
      <c r="RSS352" s="112" t="s">
        <v>347</v>
      </c>
      <c r="RST352" s="112" t="s">
        <v>347</v>
      </c>
      <c r="RSU352" s="112" t="s">
        <v>347</v>
      </c>
      <c r="RSV352" s="112" t="s">
        <v>347</v>
      </c>
      <c r="RSW352" s="112" t="s">
        <v>347</v>
      </c>
      <c r="RSX352" s="112" t="s">
        <v>347</v>
      </c>
      <c r="RSY352" s="112" t="s">
        <v>347</v>
      </c>
      <c r="RSZ352" s="112" t="s">
        <v>347</v>
      </c>
      <c r="RTA352" s="112" t="s">
        <v>347</v>
      </c>
      <c r="RTB352" s="112" t="s">
        <v>347</v>
      </c>
      <c r="RTC352" s="112" t="s">
        <v>347</v>
      </c>
      <c r="RTD352" s="112" t="s">
        <v>347</v>
      </c>
      <c r="RTE352" s="112" t="s">
        <v>347</v>
      </c>
      <c r="RTF352" s="112" t="s">
        <v>347</v>
      </c>
      <c r="RTG352" s="112" t="s">
        <v>347</v>
      </c>
      <c r="RTH352" s="112" t="s">
        <v>347</v>
      </c>
      <c r="RTI352" s="112" t="s">
        <v>347</v>
      </c>
      <c r="RTJ352" s="112" t="s">
        <v>347</v>
      </c>
      <c r="RTK352" s="112" t="s">
        <v>347</v>
      </c>
      <c r="RTL352" s="112" t="s">
        <v>347</v>
      </c>
      <c r="RTM352" s="112" t="s">
        <v>347</v>
      </c>
      <c r="RTN352" s="112" t="s">
        <v>347</v>
      </c>
      <c r="RTO352" s="112" t="s">
        <v>347</v>
      </c>
      <c r="RTP352" s="112" t="s">
        <v>347</v>
      </c>
      <c r="RTQ352" s="112" t="s">
        <v>347</v>
      </c>
      <c r="RTR352" s="112" t="s">
        <v>347</v>
      </c>
      <c r="RTS352" s="112" t="s">
        <v>347</v>
      </c>
      <c r="RTT352" s="112" t="s">
        <v>347</v>
      </c>
      <c r="RTU352" s="112" t="s">
        <v>347</v>
      </c>
      <c r="RTV352" s="112" t="s">
        <v>347</v>
      </c>
      <c r="RTW352" s="112" t="s">
        <v>347</v>
      </c>
      <c r="RTX352" s="112" t="s">
        <v>347</v>
      </c>
      <c r="RTY352" s="112" t="s">
        <v>347</v>
      </c>
      <c r="RTZ352" s="112" t="s">
        <v>347</v>
      </c>
      <c r="RUA352" s="112" t="s">
        <v>347</v>
      </c>
      <c r="RUB352" s="112" t="s">
        <v>347</v>
      </c>
      <c r="RUC352" s="112" t="s">
        <v>347</v>
      </c>
      <c r="RUD352" s="112" t="s">
        <v>347</v>
      </c>
      <c r="RUE352" s="112" t="s">
        <v>347</v>
      </c>
      <c r="RUF352" s="112" t="s">
        <v>347</v>
      </c>
      <c r="RUG352" s="112" t="s">
        <v>347</v>
      </c>
      <c r="RUH352" s="112" t="s">
        <v>347</v>
      </c>
      <c r="RUI352" s="112" t="s">
        <v>347</v>
      </c>
      <c r="RUJ352" s="112" t="s">
        <v>347</v>
      </c>
      <c r="RUK352" s="112" t="s">
        <v>347</v>
      </c>
      <c r="RUL352" s="112" t="s">
        <v>347</v>
      </c>
      <c r="RUM352" s="112" t="s">
        <v>347</v>
      </c>
      <c r="RUN352" s="112" t="s">
        <v>347</v>
      </c>
      <c r="RUO352" s="112" t="s">
        <v>347</v>
      </c>
      <c r="RUP352" s="112" t="s">
        <v>347</v>
      </c>
      <c r="RUQ352" s="112" t="s">
        <v>347</v>
      </c>
      <c r="RUR352" s="112" t="s">
        <v>347</v>
      </c>
      <c r="RUS352" s="112" t="s">
        <v>347</v>
      </c>
      <c r="RUT352" s="112" t="s">
        <v>347</v>
      </c>
      <c r="RUU352" s="112" t="s">
        <v>347</v>
      </c>
      <c r="RUV352" s="112" t="s">
        <v>347</v>
      </c>
      <c r="RUW352" s="112" t="s">
        <v>347</v>
      </c>
      <c r="RUX352" s="112" t="s">
        <v>347</v>
      </c>
      <c r="RUY352" s="112" t="s">
        <v>347</v>
      </c>
      <c r="RUZ352" s="112" t="s">
        <v>347</v>
      </c>
      <c r="RVA352" s="112" t="s">
        <v>347</v>
      </c>
      <c r="RVB352" s="112" t="s">
        <v>347</v>
      </c>
      <c r="RVC352" s="112" t="s">
        <v>347</v>
      </c>
      <c r="RVD352" s="112" t="s">
        <v>347</v>
      </c>
      <c r="RVE352" s="112" t="s">
        <v>347</v>
      </c>
      <c r="RVF352" s="112" t="s">
        <v>347</v>
      </c>
      <c r="RVG352" s="112" t="s">
        <v>347</v>
      </c>
      <c r="RVH352" s="112" t="s">
        <v>347</v>
      </c>
      <c r="RVI352" s="112" t="s">
        <v>347</v>
      </c>
      <c r="RVJ352" s="112" t="s">
        <v>347</v>
      </c>
      <c r="RVK352" s="112" t="s">
        <v>347</v>
      </c>
      <c r="RVL352" s="112" t="s">
        <v>347</v>
      </c>
      <c r="RVM352" s="112" t="s">
        <v>347</v>
      </c>
      <c r="RVN352" s="112" t="s">
        <v>347</v>
      </c>
      <c r="RVO352" s="112" t="s">
        <v>347</v>
      </c>
      <c r="RVP352" s="112" t="s">
        <v>347</v>
      </c>
      <c r="RVQ352" s="112" t="s">
        <v>347</v>
      </c>
      <c r="RVR352" s="112" t="s">
        <v>347</v>
      </c>
      <c r="RVS352" s="112" t="s">
        <v>347</v>
      </c>
      <c r="RVT352" s="112" t="s">
        <v>347</v>
      </c>
      <c r="RVU352" s="112" t="s">
        <v>347</v>
      </c>
      <c r="RVV352" s="112" t="s">
        <v>347</v>
      </c>
      <c r="RVW352" s="112" t="s">
        <v>347</v>
      </c>
      <c r="RVX352" s="112" t="s">
        <v>347</v>
      </c>
      <c r="RVY352" s="112" t="s">
        <v>347</v>
      </c>
      <c r="RVZ352" s="112" t="s">
        <v>347</v>
      </c>
      <c r="RWA352" s="112" t="s">
        <v>347</v>
      </c>
      <c r="RWB352" s="112" t="s">
        <v>347</v>
      </c>
      <c r="RWC352" s="112" t="s">
        <v>347</v>
      </c>
      <c r="RWD352" s="112" t="s">
        <v>347</v>
      </c>
      <c r="RWE352" s="112" t="s">
        <v>347</v>
      </c>
      <c r="RWF352" s="112" t="s">
        <v>347</v>
      </c>
      <c r="RWG352" s="112" t="s">
        <v>347</v>
      </c>
      <c r="RWH352" s="112" t="s">
        <v>347</v>
      </c>
      <c r="RWI352" s="112" t="s">
        <v>347</v>
      </c>
      <c r="RWJ352" s="112" t="s">
        <v>347</v>
      </c>
      <c r="RWK352" s="112" t="s">
        <v>347</v>
      </c>
      <c r="RWL352" s="112" t="s">
        <v>347</v>
      </c>
      <c r="RWM352" s="112" t="s">
        <v>347</v>
      </c>
      <c r="RWN352" s="112" t="s">
        <v>347</v>
      </c>
      <c r="RWO352" s="112" t="s">
        <v>347</v>
      </c>
      <c r="RWP352" s="112" t="s">
        <v>347</v>
      </c>
      <c r="RWQ352" s="112" t="s">
        <v>347</v>
      </c>
      <c r="RWR352" s="112" t="s">
        <v>347</v>
      </c>
      <c r="RWS352" s="112" t="s">
        <v>347</v>
      </c>
      <c r="RWT352" s="112" t="s">
        <v>347</v>
      </c>
      <c r="RWU352" s="112" t="s">
        <v>347</v>
      </c>
      <c r="RWV352" s="112" t="s">
        <v>347</v>
      </c>
      <c r="RWW352" s="112" t="s">
        <v>347</v>
      </c>
      <c r="RWX352" s="112" t="s">
        <v>347</v>
      </c>
      <c r="RWY352" s="112" t="s">
        <v>347</v>
      </c>
      <c r="RWZ352" s="112" t="s">
        <v>347</v>
      </c>
      <c r="RXA352" s="112" t="s">
        <v>347</v>
      </c>
      <c r="RXB352" s="112" t="s">
        <v>347</v>
      </c>
      <c r="RXC352" s="112" t="s">
        <v>347</v>
      </c>
      <c r="RXD352" s="112" t="s">
        <v>347</v>
      </c>
      <c r="RXE352" s="112" t="s">
        <v>347</v>
      </c>
      <c r="RXF352" s="112" t="s">
        <v>347</v>
      </c>
      <c r="RXG352" s="112" t="s">
        <v>347</v>
      </c>
      <c r="RXH352" s="112" t="s">
        <v>347</v>
      </c>
      <c r="RXI352" s="112" t="s">
        <v>347</v>
      </c>
      <c r="RXJ352" s="112" t="s">
        <v>347</v>
      </c>
      <c r="RXK352" s="112" t="s">
        <v>347</v>
      </c>
      <c r="RXL352" s="112" t="s">
        <v>347</v>
      </c>
      <c r="RXM352" s="112" t="s">
        <v>347</v>
      </c>
      <c r="RXN352" s="112" t="s">
        <v>347</v>
      </c>
      <c r="RXO352" s="112" t="s">
        <v>347</v>
      </c>
      <c r="RXP352" s="112" t="s">
        <v>347</v>
      </c>
      <c r="RXQ352" s="112" t="s">
        <v>347</v>
      </c>
      <c r="RXR352" s="112" t="s">
        <v>347</v>
      </c>
      <c r="RXS352" s="112" t="s">
        <v>347</v>
      </c>
      <c r="RXT352" s="112" t="s">
        <v>347</v>
      </c>
      <c r="RXU352" s="112" t="s">
        <v>347</v>
      </c>
      <c r="RXV352" s="112" t="s">
        <v>347</v>
      </c>
      <c r="RXW352" s="112" t="s">
        <v>347</v>
      </c>
      <c r="RXX352" s="112" t="s">
        <v>347</v>
      </c>
      <c r="RXY352" s="112" t="s">
        <v>347</v>
      </c>
      <c r="RXZ352" s="112" t="s">
        <v>347</v>
      </c>
      <c r="RYA352" s="112" t="s">
        <v>347</v>
      </c>
      <c r="RYB352" s="112" t="s">
        <v>347</v>
      </c>
      <c r="RYC352" s="112" t="s">
        <v>347</v>
      </c>
      <c r="RYD352" s="112" t="s">
        <v>347</v>
      </c>
      <c r="RYE352" s="112" t="s">
        <v>347</v>
      </c>
      <c r="RYF352" s="112" t="s">
        <v>347</v>
      </c>
      <c r="RYG352" s="112" t="s">
        <v>347</v>
      </c>
      <c r="RYH352" s="112" t="s">
        <v>347</v>
      </c>
      <c r="RYI352" s="112" t="s">
        <v>347</v>
      </c>
      <c r="RYJ352" s="112" t="s">
        <v>347</v>
      </c>
      <c r="RYK352" s="112" t="s">
        <v>347</v>
      </c>
      <c r="RYL352" s="112" t="s">
        <v>347</v>
      </c>
      <c r="RYM352" s="112" t="s">
        <v>347</v>
      </c>
      <c r="RYN352" s="112" t="s">
        <v>347</v>
      </c>
      <c r="RYO352" s="112" t="s">
        <v>347</v>
      </c>
      <c r="RYP352" s="112" t="s">
        <v>347</v>
      </c>
      <c r="RYQ352" s="112" t="s">
        <v>347</v>
      </c>
      <c r="RYR352" s="112" t="s">
        <v>347</v>
      </c>
      <c r="RYS352" s="112" t="s">
        <v>347</v>
      </c>
      <c r="RYT352" s="112" t="s">
        <v>347</v>
      </c>
      <c r="RYU352" s="112" t="s">
        <v>347</v>
      </c>
      <c r="RYV352" s="112" t="s">
        <v>347</v>
      </c>
      <c r="RYW352" s="112" t="s">
        <v>347</v>
      </c>
      <c r="RYX352" s="112" t="s">
        <v>347</v>
      </c>
      <c r="RYY352" s="112" t="s">
        <v>347</v>
      </c>
      <c r="RYZ352" s="112" t="s">
        <v>347</v>
      </c>
      <c r="RZA352" s="112" t="s">
        <v>347</v>
      </c>
      <c r="RZB352" s="112" t="s">
        <v>347</v>
      </c>
      <c r="RZC352" s="112" t="s">
        <v>347</v>
      </c>
      <c r="RZD352" s="112" t="s">
        <v>347</v>
      </c>
      <c r="RZE352" s="112" t="s">
        <v>347</v>
      </c>
      <c r="RZF352" s="112" t="s">
        <v>347</v>
      </c>
      <c r="RZG352" s="112" t="s">
        <v>347</v>
      </c>
      <c r="RZH352" s="112" t="s">
        <v>347</v>
      </c>
      <c r="RZI352" s="112" t="s">
        <v>347</v>
      </c>
      <c r="RZJ352" s="112" t="s">
        <v>347</v>
      </c>
      <c r="RZK352" s="112" t="s">
        <v>347</v>
      </c>
      <c r="RZL352" s="112" t="s">
        <v>347</v>
      </c>
      <c r="RZM352" s="112" t="s">
        <v>347</v>
      </c>
      <c r="RZN352" s="112" t="s">
        <v>347</v>
      </c>
      <c r="RZO352" s="112" t="s">
        <v>347</v>
      </c>
      <c r="RZP352" s="112" t="s">
        <v>347</v>
      </c>
      <c r="RZQ352" s="112" t="s">
        <v>347</v>
      </c>
      <c r="RZR352" s="112" t="s">
        <v>347</v>
      </c>
      <c r="RZS352" s="112" t="s">
        <v>347</v>
      </c>
      <c r="RZT352" s="112" t="s">
        <v>347</v>
      </c>
      <c r="RZU352" s="112" t="s">
        <v>347</v>
      </c>
      <c r="RZV352" s="112" t="s">
        <v>347</v>
      </c>
      <c r="RZW352" s="112" t="s">
        <v>347</v>
      </c>
      <c r="RZX352" s="112" t="s">
        <v>347</v>
      </c>
      <c r="RZY352" s="112" t="s">
        <v>347</v>
      </c>
      <c r="RZZ352" s="112" t="s">
        <v>347</v>
      </c>
      <c r="SAA352" s="112" t="s">
        <v>347</v>
      </c>
      <c r="SAB352" s="112" t="s">
        <v>347</v>
      </c>
      <c r="SAC352" s="112" t="s">
        <v>347</v>
      </c>
      <c r="SAD352" s="112" t="s">
        <v>347</v>
      </c>
      <c r="SAE352" s="112" t="s">
        <v>347</v>
      </c>
      <c r="SAF352" s="112" t="s">
        <v>347</v>
      </c>
      <c r="SAG352" s="112" t="s">
        <v>347</v>
      </c>
      <c r="SAH352" s="112" t="s">
        <v>347</v>
      </c>
      <c r="SAI352" s="112" t="s">
        <v>347</v>
      </c>
      <c r="SAJ352" s="112" t="s">
        <v>347</v>
      </c>
      <c r="SAK352" s="112" t="s">
        <v>347</v>
      </c>
      <c r="SAL352" s="112" t="s">
        <v>347</v>
      </c>
      <c r="SAM352" s="112" t="s">
        <v>347</v>
      </c>
      <c r="SAN352" s="112" t="s">
        <v>347</v>
      </c>
      <c r="SAO352" s="112" t="s">
        <v>347</v>
      </c>
      <c r="SAP352" s="112" t="s">
        <v>347</v>
      </c>
      <c r="SAQ352" s="112" t="s">
        <v>347</v>
      </c>
      <c r="SAR352" s="112" t="s">
        <v>347</v>
      </c>
      <c r="SAS352" s="112" t="s">
        <v>347</v>
      </c>
      <c r="SAT352" s="112" t="s">
        <v>347</v>
      </c>
      <c r="SAU352" s="112" t="s">
        <v>347</v>
      </c>
      <c r="SAV352" s="112" t="s">
        <v>347</v>
      </c>
      <c r="SAW352" s="112" t="s">
        <v>347</v>
      </c>
      <c r="SAX352" s="112" t="s">
        <v>347</v>
      </c>
      <c r="SAY352" s="112" t="s">
        <v>347</v>
      </c>
      <c r="SAZ352" s="112" t="s">
        <v>347</v>
      </c>
      <c r="SBA352" s="112" t="s">
        <v>347</v>
      </c>
      <c r="SBB352" s="112" t="s">
        <v>347</v>
      </c>
      <c r="SBC352" s="112" t="s">
        <v>347</v>
      </c>
      <c r="SBD352" s="112" t="s">
        <v>347</v>
      </c>
      <c r="SBE352" s="112" t="s">
        <v>347</v>
      </c>
      <c r="SBF352" s="112" t="s">
        <v>347</v>
      </c>
      <c r="SBG352" s="112" t="s">
        <v>347</v>
      </c>
      <c r="SBH352" s="112" t="s">
        <v>347</v>
      </c>
      <c r="SBI352" s="112" t="s">
        <v>347</v>
      </c>
      <c r="SBJ352" s="112" t="s">
        <v>347</v>
      </c>
      <c r="SBK352" s="112" t="s">
        <v>347</v>
      </c>
      <c r="SBL352" s="112" t="s">
        <v>347</v>
      </c>
      <c r="SBM352" s="112" t="s">
        <v>347</v>
      </c>
      <c r="SBN352" s="112" t="s">
        <v>347</v>
      </c>
      <c r="SBO352" s="112" t="s">
        <v>347</v>
      </c>
      <c r="SBP352" s="112" t="s">
        <v>347</v>
      </c>
      <c r="SBQ352" s="112" t="s">
        <v>347</v>
      </c>
      <c r="SBR352" s="112" t="s">
        <v>347</v>
      </c>
      <c r="SBS352" s="112" t="s">
        <v>347</v>
      </c>
      <c r="SBT352" s="112" t="s">
        <v>347</v>
      </c>
      <c r="SBU352" s="112" t="s">
        <v>347</v>
      </c>
      <c r="SBV352" s="112" t="s">
        <v>347</v>
      </c>
      <c r="SBW352" s="112" t="s">
        <v>347</v>
      </c>
      <c r="SBX352" s="112" t="s">
        <v>347</v>
      </c>
      <c r="SBY352" s="112" t="s">
        <v>347</v>
      </c>
      <c r="SBZ352" s="112" t="s">
        <v>347</v>
      </c>
      <c r="SCA352" s="112" t="s">
        <v>347</v>
      </c>
      <c r="SCB352" s="112" t="s">
        <v>347</v>
      </c>
      <c r="SCC352" s="112" t="s">
        <v>347</v>
      </c>
      <c r="SCD352" s="112" t="s">
        <v>347</v>
      </c>
      <c r="SCE352" s="112" t="s">
        <v>347</v>
      </c>
      <c r="SCF352" s="112" t="s">
        <v>347</v>
      </c>
      <c r="SCG352" s="112" t="s">
        <v>347</v>
      </c>
      <c r="SCH352" s="112" t="s">
        <v>347</v>
      </c>
      <c r="SCI352" s="112" t="s">
        <v>347</v>
      </c>
      <c r="SCJ352" s="112" t="s">
        <v>347</v>
      </c>
      <c r="SCK352" s="112" t="s">
        <v>347</v>
      </c>
      <c r="SCL352" s="112" t="s">
        <v>347</v>
      </c>
      <c r="SCM352" s="112" t="s">
        <v>347</v>
      </c>
      <c r="SCN352" s="112" t="s">
        <v>347</v>
      </c>
      <c r="SCO352" s="112" t="s">
        <v>347</v>
      </c>
      <c r="SCP352" s="112" t="s">
        <v>347</v>
      </c>
      <c r="SCQ352" s="112" t="s">
        <v>347</v>
      </c>
      <c r="SCR352" s="112" t="s">
        <v>347</v>
      </c>
      <c r="SCS352" s="112" t="s">
        <v>347</v>
      </c>
      <c r="SCT352" s="112" t="s">
        <v>347</v>
      </c>
      <c r="SCU352" s="112" t="s">
        <v>347</v>
      </c>
      <c r="SCV352" s="112" t="s">
        <v>347</v>
      </c>
      <c r="SCW352" s="112" t="s">
        <v>347</v>
      </c>
      <c r="SCX352" s="112" t="s">
        <v>347</v>
      </c>
      <c r="SCY352" s="112" t="s">
        <v>347</v>
      </c>
      <c r="SCZ352" s="112" t="s">
        <v>347</v>
      </c>
      <c r="SDA352" s="112" t="s">
        <v>347</v>
      </c>
      <c r="SDB352" s="112" t="s">
        <v>347</v>
      </c>
      <c r="SDC352" s="112" t="s">
        <v>347</v>
      </c>
      <c r="SDD352" s="112" t="s">
        <v>347</v>
      </c>
      <c r="SDE352" s="112" t="s">
        <v>347</v>
      </c>
      <c r="SDF352" s="112" t="s">
        <v>347</v>
      </c>
      <c r="SDG352" s="112" t="s">
        <v>347</v>
      </c>
      <c r="SDH352" s="112" t="s">
        <v>347</v>
      </c>
      <c r="SDI352" s="112" t="s">
        <v>347</v>
      </c>
      <c r="SDJ352" s="112" t="s">
        <v>347</v>
      </c>
      <c r="SDK352" s="112" t="s">
        <v>347</v>
      </c>
      <c r="SDL352" s="112" t="s">
        <v>347</v>
      </c>
      <c r="SDM352" s="112" t="s">
        <v>347</v>
      </c>
      <c r="SDN352" s="112" t="s">
        <v>347</v>
      </c>
      <c r="SDO352" s="112" t="s">
        <v>347</v>
      </c>
      <c r="SDP352" s="112" t="s">
        <v>347</v>
      </c>
      <c r="SDQ352" s="112" t="s">
        <v>347</v>
      </c>
      <c r="SDR352" s="112" t="s">
        <v>347</v>
      </c>
      <c r="SDS352" s="112" t="s">
        <v>347</v>
      </c>
      <c r="SDT352" s="112" t="s">
        <v>347</v>
      </c>
      <c r="SDU352" s="112" t="s">
        <v>347</v>
      </c>
      <c r="SDV352" s="112" t="s">
        <v>347</v>
      </c>
      <c r="SDW352" s="112" t="s">
        <v>347</v>
      </c>
      <c r="SDX352" s="112" t="s">
        <v>347</v>
      </c>
      <c r="SDY352" s="112" t="s">
        <v>347</v>
      </c>
      <c r="SDZ352" s="112" t="s">
        <v>347</v>
      </c>
      <c r="SEA352" s="112" t="s">
        <v>347</v>
      </c>
      <c r="SEB352" s="112" t="s">
        <v>347</v>
      </c>
      <c r="SEC352" s="112" t="s">
        <v>347</v>
      </c>
      <c r="SED352" s="112" t="s">
        <v>347</v>
      </c>
      <c r="SEE352" s="112" t="s">
        <v>347</v>
      </c>
      <c r="SEF352" s="112" t="s">
        <v>347</v>
      </c>
      <c r="SEG352" s="112" t="s">
        <v>347</v>
      </c>
      <c r="SEH352" s="112" t="s">
        <v>347</v>
      </c>
      <c r="SEI352" s="112" t="s">
        <v>347</v>
      </c>
      <c r="SEJ352" s="112" t="s">
        <v>347</v>
      </c>
      <c r="SEK352" s="112" t="s">
        <v>347</v>
      </c>
      <c r="SEL352" s="112" t="s">
        <v>347</v>
      </c>
      <c r="SEM352" s="112" t="s">
        <v>347</v>
      </c>
      <c r="SEN352" s="112" t="s">
        <v>347</v>
      </c>
      <c r="SEO352" s="112" t="s">
        <v>347</v>
      </c>
      <c r="SEP352" s="112" t="s">
        <v>347</v>
      </c>
      <c r="SEQ352" s="112" t="s">
        <v>347</v>
      </c>
      <c r="SER352" s="112" t="s">
        <v>347</v>
      </c>
      <c r="SES352" s="112" t="s">
        <v>347</v>
      </c>
      <c r="SET352" s="112" t="s">
        <v>347</v>
      </c>
      <c r="SEU352" s="112" t="s">
        <v>347</v>
      </c>
      <c r="SEV352" s="112" t="s">
        <v>347</v>
      </c>
      <c r="SEW352" s="112" t="s">
        <v>347</v>
      </c>
      <c r="SEX352" s="112" t="s">
        <v>347</v>
      </c>
      <c r="SEY352" s="112" t="s">
        <v>347</v>
      </c>
      <c r="SEZ352" s="112" t="s">
        <v>347</v>
      </c>
      <c r="SFA352" s="112" t="s">
        <v>347</v>
      </c>
      <c r="SFB352" s="112" t="s">
        <v>347</v>
      </c>
      <c r="SFC352" s="112" t="s">
        <v>347</v>
      </c>
      <c r="SFD352" s="112" t="s">
        <v>347</v>
      </c>
      <c r="SFE352" s="112" t="s">
        <v>347</v>
      </c>
      <c r="SFF352" s="112" t="s">
        <v>347</v>
      </c>
      <c r="SFG352" s="112" t="s">
        <v>347</v>
      </c>
      <c r="SFH352" s="112" t="s">
        <v>347</v>
      </c>
      <c r="SFI352" s="112" t="s">
        <v>347</v>
      </c>
      <c r="SFJ352" s="112" t="s">
        <v>347</v>
      </c>
      <c r="SFK352" s="112" t="s">
        <v>347</v>
      </c>
      <c r="SFL352" s="112" t="s">
        <v>347</v>
      </c>
      <c r="SFM352" s="112" t="s">
        <v>347</v>
      </c>
      <c r="SFN352" s="112" t="s">
        <v>347</v>
      </c>
      <c r="SFO352" s="112" t="s">
        <v>347</v>
      </c>
      <c r="SFP352" s="112" t="s">
        <v>347</v>
      </c>
      <c r="SFQ352" s="112" t="s">
        <v>347</v>
      </c>
      <c r="SFR352" s="112" t="s">
        <v>347</v>
      </c>
      <c r="SFS352" s="112" t="s">
        <v>347</v>
      </c>
      <c r="SFT352" s="112" t="s">
        <v>347</v>
      </c>
      <c r="SFU352" s="112" t="s">
        <v>347</v>
      </c>
      <c r="SFV352" s="112" t="s">
        <v>347</v>
      </c>
      <c r="SFW352" s="112" t="s">
        <v>347</v>
      </c>
      <c r="SFX352" s="112" t="s">
        <v>347</v>
      </c>
      <c r="SFY352" s="112" t="s">
        <v>347</v>
      </c>
      <c r="SFZ352" s="112" t="s">
        <v>347</v>
      </c>
      <c r="SGA352" s="112" t="s">
        <v>347</v>
      </c>
      <c r="SGB352" s="112" t="s">
        <v>347</v>
      </c>
      <c r="SGC352" s="112" t="s">
        <v>347</v>
      </c>
      <c r="SGD352" s="112" t="s">
        <v>347</v>
      </c>
      <c r="SGE352" s="112" t="s">
        <v>347</v>
      </c>
      <c r="SGF352" s="112" t="s">
        <v>347</v>
      </c>
      <c r="SGG352" s="112" t="s">
        <v>347</v>
      </c>
      <c r="SGH352" s="112" t="s">
        <v>347</v>
      </c>
      <c r="SGI352" s="112" t="s">
        <v>347</v>
      </c>
      <c r="SGJ352" s="112" t="s">
        <v>347</v>
      </c>
      <c r="SGK352" s="112" t="s">
        <v>347</v>
      </c>
      <c r="SGL352" s="112" t="s">
        <v>347</v>
      </c>
      <c r="SGM352" s="112" t="s">
        <v>347</v>
      </c>
      <c r="SGN352" s="112" t="s">
        <v>347</v>
      </c>
      <c r="SGO352" s="112" t="s">
        <v>347</v>
      </c>
      <c r="SGP352" s="112" t="s">
        <v>347</v>
      </c>
      <c r="SGQ352" s="112" t="s">
        <v>347</v>
      </c>
      <c r="SGR352" s="112" t="s">
        <v>347</v>
      </c>
      <c r="SGS352" s="112" t="s">
        <v>347</v>
      </c>
      <c r="SGT352" s="112" t="s">
        <v>347</v>
      </c>
      <c r="SGU352" s="112" t="s">
        <v>347</v>
      </c>
      <c r="SGV352" s="112" t="s">
        <v>347</v>
      </c>
      <c r="SGW352" s="112" t="s">
        <v>347</v>
      </c>
      <c r="SGX352" s="112" t="s">
        <v>347</v>
      </c>
      <c r="SGY352" s="112" t="s">
        <v>347</v>
      </c>
      <c r="SGZ352" s="112" t="s">
        <v>347</v>
      </c>
      <c r="SHA352" s="112" t="s">
        <v>347</v>
      </c>
      <c r="SHB352" s="112" t="s">
        <v>347</v>
      </c>
      <c r="SHC352" s="112" t="s">
        <v>347</v>
      </c>
      <c r="SHD352" s="112" t="s">
        <v>347</v>
      </c>
      <c r="SHE352" s="112" t="s">
        <v>347</v>
      </c>
      <c r="SHF352" s="112" t="s">
        <v>347</v>
      </c>
      <c r="SHG352" s="112" t="s">
        <v>347</v>
      </c>
      <c r="SHH352" s="112" t="s">
        <v>347</v>
      </c>
      <c r="SHI352" s="112" t="s">
        <v>347</v>
      </c>
      <c r="SHJ352" s="112" t="s">
        <v>347</v>
      </c>
      <c r="SHK352" s="112" t="s">
        <v>347</v>
      </c>
      <c r="SHL352" s="112" t="s">
        <v>347</v>
      </c>
      <c r="SHM352" s="112" t="s">
        <v>347</v>
      </c>
      <c r="SHN352" s="112" t="s">
        <v>347</v>
      </c>
      <c r="SHO352" s="112" t="s">
        <v>347</v>
      </c>
      <c r="SHP352" s="112" t="s">
        <v>347</v>
      </c>
      <c r="SHQ352" s="112" t="s">
        <v>347</v>
      </c>
      <c r="SHR352" s="112" t="s">
        <v>347</v>
      </c>
      <c r="SHS352" s="112" t="s">
        <v>347</v>
      </c>
      <c r="SHT352" s="112" t="s">
        <v>347</v>
      </c>
      <c r="SHU352" s="112" t="s">
        <v>347</v>
      </c>
      <c r="SHV352" s="112" t="s">
        <v>347</v>
      </c>
      <c r="SHW352" s="112" t="s">
        <v>347</v>
      </c>
      <c r="SHX352" s="112" t="s">
        <v>347</v>
      </c>
      <c r="SHY352" s="112" t="s">
        <v>347</v>
      </c>
      <c r="SHZ352" s="112" t="s">
        <v>347</v>
      </c>
      <c r="SIA352" s="112" t="s">
        <v>347</v>
      </c>
      <c r="SIB352" s="112" t="s">
        <v>347</v>
      </c>
      <c r="SIC352" s="112" t="s">
        <v>347</v>
      </c>
      <c r="SID352" s="112" t="s">
        <v>347</v>
      </c>
      <c r="SIE352" s="112" t="s">
        <v>347</v>
      </c>
      <c r="SIF352" s="112" t="s">
        <v>347</v>
      </c>
      <c r="SIG352" s="112" t="s">
        <v>347</v>
      </c>
      <c r="SIH352" s="112" t="s">
        <v>347</v>
      </c>
      <c r="SII352" s="112" t="s">
        <v>347</v>
      </c>
      <c r="SIJ352" s="112" t="s">
        <v>347</v>
      </c>
      <c r="SIK352" s="112" t="s">
        <v>347</v>
      </c>
      <c r="SIL352" s="112" t="s">
        <v>347</v>
      </c>
      <c r="SIM352" s="112" t="s">
        <v>347</v>
      </c>
      <c r="SIN352" s="112" t="s">
        <v>347</v>
      </c>
      <c r="SIO352" s="112" t="s">
        <v>347</v>
      </c>
      <c r="SIP352" s="112" t="s">
        <v>347</v>
      </c>
      <c r="SIQ352" s="112" t="s">
        <v>347</v>
      </c>
      <c r="SIR352" s="112" t="s">
        <v>347</v>
      </c>
      <c r="SIS352" s="112" t="s">
        <v>347</v>
      </c>
      <c r="SIT352" s="112" t="s">
        <v>347</v>
      </c>
      <c r="SIU352" s="112" t="s">
        <v>347</v>
      </c>
      <c r="SIV352" s="112" t="s">
        <v>347</v>
      </c>
      <c r="SIW352" s="112" t="s">
        <v>347</v>
      </c>
      <c r="SIX352" s="112" t="s">
        <v>347</v>
      </c>
      <c r="SIY352" s="112" t="s">
        <v>347</v>
      </c>
      <c r="SIZ352" s="112" t="s">
        <v>347</v>
      </c>
      <c r="SJA352" s="112" t="s">
        <v>347</v>
      </c>
      <c r="SJB352" s="112" t="s">
        <v>347</v>
      </c>
      <c r="SJC352" s="112" t="s">
        <v>347</v>
      </c>
      <c r="SJD352" s="112" t="s">
        <v>347</v>
      </c>
      <c r="SJE352" s="112" t="s">
        <v>347</v>
      </c>
      <c r="SJF352" s="112" t="s">
        <v>347</v>
      </c>
      <c r="SJG352" s="112" t="s">
        <v>347</v>
      </c>
      <c r="SJH352" s="112" t="s">
        <v>347</v>
      </c>
      <c r="SJI352" s="112" t="s">
        <v>347</v>
      </c>
      <c r="SJJ352" s="112" t="s">
        <v>347</v>
      </c>
      <c r="SJK352" s="112" t="s">
        <v>347</v>
      </c>
      <c r="SJL352" s="112" t="s">
        <v>347</v>
      </c>
      <c r="SJM352" s="112" t="s">
        <v>347</v>
      </c>
      <c r="SJN352" s="112" t="s">
        <v>347</v>
      </c>
      <c r="SJO352" s="112" t="s">
        <v>347</v>
      </c>
      <c r="SJP352" s="112" t="s">
        <v>347</v>
      </c>
      <c r="SJQ352" s="112" t="s">
        <v>347</v>
      </c>
      <c r="SJR352" s="112" t="s">
        <v>347</v>
      </c>
      <c r="SJS352" s="112" t="s">
        <v>347</v>
      </c>
      <c r="SJT352" s="112" t="s">
        <v>347</v>
      </c>
      <c r="SJU352" s="112" t="s">
        <v>347</v>
      </c>
      <c r="SJV352" s="112" t="s">
        <v>347</v>
      </c>
      <c r="SJW352" s="112" t="s">
        <v>347</v>
      </c>
      <c r="SJX352" s="112" t="s">
        <v>347</v>
      </c>
      <c r="SJY352" s="112" t="s">
        <v>347</v>
      </c>
      <c r="SJZ352" s="112" t="s">
        <v>347</v>
      </c>
      <c r="SKA352" s="112" t="s">
        <v>347</v>
      </c>
      <c r="SKB352" s="112" t="s">
        <v>347</v>
      </c>
      <c r="SKC352" s="112" t="s">
        <v>347</v>
      </c>
      <c r="SKD352" s="112" t="s">
        <v>347</v>
      </c>
      <c r="SKE352" s="112" t="s">
        <v>347</v>
      </c>
      <c r="SKF352" s="112" t="s">
        <v>347</v>
      </c>
      <c r="SKG352" s="112" t="s">
        <v>347</v>
      </c>
      <c r="SKH352" s="112" t="s">
        <v>347</v>
      </c>
      <c r="SKI352" s="112" t="s">
        <v>347</v>
      </c>
      <c r="SKJ352" s="112" t="s">
        <v>347</v>
      </c>
      <c r="SKK352" s="112" t="s">
        <v>347</v>
      </c>
      <c r="SKL352" s="112" t="s">
        <v>347</v>
      </c>
      <c r="SKM352" s="112" t="s">
        <v>347</v>
      </c>
      <c r="SKN352" s="112" t="s">
        <v>347</v>
      </c>
      <c r="SKO352" s="112" t="s">
        <v>347</v>
      </c>
      <c r="SKP352" s="112" t="s">
        <v>347</v>
      </c>
      <c r="SKQ352" s="112" t="s">
        <v>347</v>
      </c>
      <c r="SKR352" s="112" t="s">
        <v>347</v>
      </c>
      <c r="SKS352" s="112" t="s">
        <v>347</v>
      </c>
      <c r="SKT352" s="112" t="s">
        <v>347</v>
      </c>
      <c r="SKU352" s="112" t="s">
        <v>347</v>
      </c>
      <c r="SKV352" s="112" t="s">
        <v>347</v>
      </c>
      <c r="SKW352" s="112" t="s">
        <v>347</v>
      </c>
      <c r="SKX352" s="112" t="s">
        <v>347</v>
      </c>
      <c r="SKY352" s="112" t="s">
        <v>347</v>
      </c>
      <c r="SKZ352" s="112" t="s">
        <v>347</v>
      </c>
      <c r="SLA352" s="112" t="s">
        <v>347</v>
      </c>
      <c r="SLB352" s="112" t="s">
        <v>347</v>
      </c>
      <c r="SLC352" s="112" t="s">
        <v>347</v>
      </c>
      <c r="SLD352" s="112" t="s">
        <v>347</v>
      </c>
      <c r="SLE352" s="112" t="s">
        <v>347</v>
      </c>
      <c r="SLF352" s="112" t="s">
        <v>347</v>
      </c>
      <c r="SLG352" s="112" t="s">
        <v>347</v>
      </c>
      <c r="SLH352" s="112" t="s">
        <v>347</v>
      </c>
      <c r="SLI352" s="112" t="s">
        <v>347</v>
      </c>
      <c r="SLJ352" s="112" t="s">
        <v>347</v>
      </c>
      <c r="SLK352" s="112" t="s">
        <v>347</v>
      </c>
      <c r="SLL352" s="112" t="s">
        <v>347</v>
      </c>
      <c r="SLM352" s="112" t="s">
        <v>347</v>
      </c>
      <c r="SLN352" s="112" t="s">
        <v>347</v>
      </c>
      <c r="SLO352" s="112" t="s">
        <v>347</v>
      </c>
      <c r="SLP352" s="112" t="s">
        <v>347</v>
      </c>
      <c r="SLQ352" s="112" t="s">
        <v>347</v>
      </c>
      <c r="SLR352" s="112" t="s">
        <v>347</v>
      </c>
      <c r="SLS352" s="112" t="s">
        <v>347</v>
      </c>
      <c r="SLT352" s="112" t="s">
        <v>347</v>
      </c>
      <c r="SLU352" s="112" t="s">
        <v>347</v>
      </c>
      <c r="SLV352" s="112" t="s">
        <v>347</v>
      </c>
      <c r="SLW352" s="112" t="s">
        <v>347</v>
      </c>
      <c r="SLX352" s="112" t="s">
        <v>347</v>
      </c>
      <c r="SLY352" s="112" t="s">
        <v>347</v>
      </c>
      <c r="SLZ352" s="112" t="s">
        <v>347</v>
      </c>
      <c r="SMA352" s="112" t="s">
        <v>347</v>
      </c>
      <c r="SMB352" s="112" t="s">
        <v>347</v>
      </c>
      <c r="SMC352" s="112" t="s">
        <v>347</v>
      </c>
      <c r="SMD352" s="112" t="s">
        <v>347</v>
      </c>
      <c r="SME352" s="112" t="s">
        <v>347</v>
      </c>
      <c r="SMF352" s="112" t="s">
        <v>347</v>
      </c>
      <c r="SMG352" s="112" t="s">
        <v>347</v>
      </c>
      <c r="SMH352" s="112" t="s">
        <v>347</v>
      </c>
      <c r="SMI352" s="112" t="s">
        <v>347</v>
      </c>
      <c r="SMJ352" s="112" t="s">
        <v>347</v>
      </c>
      <c r="SMK352" s="112" t="s">
        <v>347</v>
      </c>
      <c r="SML352" s="112" t="s">
        <v>347</v>
      </c>
      <c r="SMM352" s="112" t="s">
        <v>347</v>
      </c>
      <c r="SMN352" s="112" t="s">
        <v>347</v>
      </c>
      <c r="SMO352" s="112" t="s">
        <v>347</v>
      </c>
      <c r="SMP352" s="112" t="s">
        <v>347</v>
      </c>
      <c r="SMQ352" s="112" t="s">
        <v>347</v>
      </c>
      <c r="SMR352" s="112" t="s">
        <v>347</v>
      </c>
      <c r="SMS352" s="112" t="s">
        <v>347</v>
      </c>
      <c r="SMT352" s="112" t="s">
        <v>347</v>
      </c>
      <c r="SMU352" s="112" t="s">
        <v>347</v>
      </c>
      <c r="SMV352" s="112" t="s">
        <v>347</v>
      </c>
      <c r="SMW352" s="112" t="s">
        <v>347</v>
      </c>
      <c r="SMX352" s="112" t="s">
        <v>347</v>
      </c>
      <c r="SMY352" s="112" t="s">
        <v>347</v>
      </c>
      <c r="SMZ352" s="112" t="s">
        <v>347</v>
      </c>
      <c r="SNA352" s="112" t="s">
        <v>347</v>
      </c>
      <c r="SNB352" s="112" t="s">
        <v>347</v>
      </c>
      <c r="SNC352" s="112" t="s">
        <v>347</v>
      </c>
      <c r="SND352" s="112" t="s">
        <v>347</v>
      </c>
      <c r="SNE352" s="112" t="s">
        <v>347</v>
      </c>
      <c r="SNF352" s="112" t="s">
        <v>347</v>
      </c>
      <c r="SNG352" s="112" t="s">
        <v>347</v>
      </c>
      <c r="SNH352" s="112" t="s">
        <v>347</v>
      </c>
      <c r="SNI352" s="112" t="s">
        <v>347</v>
      </c>
      <c r="SNJ352" s="112" t="s">
        <v>347</v>
      </c>
      <c r="SNK352" s="112" t="s">
        <v>347</v>
      </c>
      <c r="SNL352" s="112" t="s">
        <v>347</v>
      </c>
      <c r="SNM352" s="112" t="s">
        <v>347</v>
      </c>
      <c r="SNN352" s="112" t="s">
        <v>347</v>
      </c>
      <c r="SNO352" s="112" t="s">
        <v>347</v>
      </c>
      <c r="SNP352" s="112" t="s">
        <v>347</v>
      </c>
      <c r="SNQ352" s="112" t="s">
        <v>347</v>
      </c>
      <c r="SNR352" s="112" t="s">
        <v>347</v>
      </c>
      <c r="SNS352" s="112" t="s">
        <v>347</v>
      </c>
      <c r="SNT352" s="112" t="s">
        <v>347</v>
      </c>
      <c r="SNU352" s="112" t="s">
        <v>347</v>
      </c>
      <c r="SNV352" s="112" t="s">
        <v>347</v>
      </c>
      <c r="SNW352" s="112" t="s">
        <v>347</v>
      </c>
      <c r="SNX352" s="112" t="s">
        <v>347</v>
      </c>
      <c r="SNY352" s="112" t="s">
        <v>347</v>
      </c>
      <c r="SNZ352" s="112" t="s">
        <v>347</v>
      </c>
      <c r="SOA352" s="112" t="s">
        <v>347</v>
      </c>
      <c r="SOB352" s="112" t="s">
        <v>347</v>
      </c>
      <c r="SOC352" s="112" t="s">
        <v>347</v>
      </c>
      <c r="SOD352" s="112" t="s">
        <v>347</v>
      </c>
      <c r="SOE352" s="112" t="s">
        <v>347</v>
      </c>
      <c r="SOF352" s="112" t="s">
        <v>347</v>
      </c>
      <c r="SOG352" s="112" t="s">
        <v>347</v>
      </c>
      <c r="SOH352" s="112" t="s">
        <v>347</v>
      </c>
      <c r="SOI352" s="112" t="s">
        <v>347</v>
      </c>
      <c r="SOJ352" s="112" t="s">
        <v>347</v>
      </c>
      <c r="SOK352" s="112" t="s">
        <v>347</v>
      </c>
      <c r="SOL352" s="112" t="s">
        <v>347</v>
      </c>
      <c r="SOM352" s="112" t="s">
        <v>347</v>
      </c>
      <c r="SON352" s="112" t="s">
        <v>347</v>
      </c>
      <c r="SOO352" s="112" t="s">
        <v>347</v>
      </c>
      <c r="SOP352" s="112" t="s">
        <v>347</v>
      </c>
      <c r="SOQ352" s="112" t="s">
        <v>347</v>
      </c>
      <c r="SOR352" s="112" t="s">
        <v>347</v>
      </c>
      <c r="SOS352" s="112" t="s">
        <v>347</v>
      </c>
      <c r="SOT352" s="112" t="s">
        <v>347</v>
      </c>
      <c r="SOU352" s="112" t="s">
        <v>347</v>
      </c>
      <c r="SOV352" s="112" t="s">
        <v>347</v>
      </c>
      <c r="SOW352" s="112" t="s">
        <v>347</v>
      </c>
      <c r="SOX352" s="112" t="s">
        <v>347</v>
      </c>
      <c r="SOY352" s="112" t="s">
        <v>347</v>
      </c>
      <c r="SOZ352" s="112" t="s">
        <v>347</v>
      </c>
      <c r="SPA352" s="112" t="s">
        <v>347</v>
      </c>
      <c r="SPB352" s="112" t="s">
        <v>347</v>
      </c>
      <c r="SPC352" s="112" t="s">
        <v>347</v>
      </c>
      <c r="SPD352" s="112" t="s">
        <v>347</v>
      </c>
      <c r="SPE352" s="112" t="s">
        <v>347</v>
      </c>
      <c r="SPF352" s="112" t="s">
        <v>347</v>
      </c>
      <c r="SPG352" s="112" t="s">
        <v>347</v>
      </c>
      <c r="SPH352" s="112" t="s">
        <v>347</v>
      </c>
      <c r="SPI352" s="112" t="s">
        <v>347</v>
      </c>
      <c r="SPJ352" s="112" t="s">
        <v>347</v>
      </c>
      <c r="SPK352" s="112" t="s">
        <v>347</v>
      </c>
      <c r="SPL352" s="112" t="s">
        <v>347</v>
      </c>
      <c r="SPM352" s="112" t="s">
        <v>347</v>
      </c>
      <c r="SPN352" s="112" t="s">
        <v>347</v>
      </c>
      <c r="SPO352" s="112" t="s">
        <v>347</v>
      </c>
      <c r="SPP352" s="112" t="s">
        <v>347</v>
      </c>
      <c r="SPQ352" s="112" t="s">
        <v>347</v>
      </c>
      <c r="SPR352" s="112" t="s">
        <v>347</v>
      </c>
      <c r="SPS352" s="112" t="s">
        <v>347</v>
      </c>
      <c r="SPT352" s="112" t="s">
        <v>347</v>
      </c>
      <c r="SPU352" s="112" t="s">
        <v>347</v>
      </c>
      <c r="SPV352" s="112" t="s">
        <v>347</v>
      </c>
      <c r="SPW352" s="112" t="s">
        <v>347</v>
      </c>
      <c r="SPX352" s="112" t="s">
        <v>347</v>
      </c>
      <c r="SPY352" s="112" t="s">
        <v>347</v>
      </c>
      <c r="SPZ352" s="112" t="s">
        <v>347</v>
      </c>
      <c r="SQA352" s="112" t="s">
        <v>347</v>
      </c>
      <c r="SQB352" s="112" t="s">
        <v>347</v>
      </c>
      <c r="SQC352" s="112" t="s">
        <v>347</v>
      </c>
      <c r="SQD352" s="112" t="s">
        <v>347</v>
      </c>
      <c r="SQE352" s="112" t="s">
        <v>347</v>
      </c>
      <c r="SQF352" s="112" t="s">
        <v>347</v>
      </c>
      <c r="SQG352" s="112" t="s">
        <v>347</v>
      </c>
      <c r="SQH352" s="112" t="s">
        <v>347</v>
      </c>
      <c r="SQI352" s="112" t="s">
        <v>347</v>
      </c>
      <c r="SQJ352" s="112" t="s">
        <v>347</v>
      </c>
      <c r="SQK352" s="112" t="s">
        <v>347</v>
      </c>
      <c r="SQL352" s="112" t="s">
        <v>347</v>
      </c>
      <c r="SQM352" s="112" t="s">
        <v>347</v>
      </c>
      <c r="SQN352" s="112" t="s">
        <v>347</v>
      </c>
      <c r="SQO352" s="112" t="s">
        <v>347</v>
      </c>
      <c r="SQP352" s="112" t="s">
        <v>347</v>
      </c>
      <c r="SQQ352" s="112" t="s">
        <v>347</v>
      </c>
      <c r="SQR352" s="112" t="s">
        <v>347</v>
      </c>
      <c r="SQS352" s="112" t="s">
        <v>347</v>
      </c>
      <c r="SQT352" s="112" t="s">
        <v>347</v>
      </c>
      <c r="SQU352" s="112" t="s">
        <v>347</v>
      </c>
      <c r="SQV352" s="112" t="s">
        <v>347</v>
      </c>
      <c r="SQW352" s="112" t="s">
        <v>347</v>
      </c>
      <c r="SQX352" s="112" t="s">
        <v>347</v>
      </c>
      <c r="SQY352" s="112" t="s">
        <v>347</v>
      </c>
      <c r="SQZ352" s="112" t="s">
        <v>347</v>
      </c>
      <c r="SRA352" s="112" t="s">
        <v>347</v>
      </c>
      <c r="SRB352" s="112" t="s">
        <v>347</v>
      </c>
      <c r="SRC352" s="112" t="s">
        <v>347</v>
      </c>
      <c r="SRD352" s="112" t="s">
        <v>347</v>
      </c>
      <c r="SRE352" s="112" t="s">
        <v>347</v>
      </c>
      <c r="SRF352" s="112" t="s">
        <v>347</v>
      </c>
      <c r="SRG352" s="112" t="s">
        <v>347</v>
      </c>
      <c r="SRH352" s="112" t="s">
        <v>347</v>
      </c>
      <c r="SRI352" s="112" t="s">
        <v>347</v>
      </c>
      <c r="SRJ352" s="112" t="s">
        <v>347</v>
      </c>
      <c r="SRK352" s="112" t="s">
        <v>347</v>
      </c>
      <c r="SRL352" s="112" t="s">
        <v>347</v>
      </c>
      <c r="SRM352" s="112" t="s">
        <v>347</v>
      </c>
      <c r="SRN352" s="112" t="s">
        <v>347</v>
      </c>
      <c r="SRO352" s="112" t="s">
        <v>347</v>
      </c>
      <c r="SRP352" s="112" t="s">
        <v>347</v>
      </c>
      <c r="SRQ352" s="112" t="s">
        <v>347</v>
      </c>
      <c r="SRR352" s="112" t="s">
        <v>347</v>
      </c>
      <c r="SRS352" s="112" t="s">
        <v>347</v>
      </c>
      <c r="SRT352" s="112" t="s">
        <v>347</v>
      </c>
      <c r="SRU352" s="112" t="s">
        <v>347</v>
      </c>
      <c r="SRV352" s="112" t="s">
        <v>347</v>
      </c>
      <c r="SRW352" s="112" t="s">
        <v>347</v>
      </c>
      <c r="SRX352" s="112" t="s">
        <v>347</v>
      </c>
      <c r="SRY352" s="112" t="s">
        <v>347</v>
      </c>
      <c r="SRZ352" s="112" t="s">
        <v>347</v>
      </c>
      <c r="SSA352" s="112" t="s">
        <v>347</v>
      </c>
      <c r="SSB352" s="112" t="s">
        <v>347</v>
      </c>
      <c r="SSC352" s="112" t="s">
        <v>347</v>
      </c>
      <c r="SSD352" s="112" t="s">
        <v>347</v>
      </c>
      <c r="SSE352" s="112" t="s">
        <v>347</v>
      </c>
      <c r="SSF352" s="112" t="s">
        <v>347</v>
      </c>
      <c r="SSG352" s="112" t="s">
        <v>347</v>
      </c>
      <c r="SSH352" s="112" t="s">
        <v>347</v>
      </c>
      <c r="SSI352" s="112" t="s">
        <v>347</v>
      </c>
      <c r="SSJ352" s="112" t="s">
        <v>347</v>
      </c>
      <c r="SSK352" s="112" t="s">
        <v>347</v>
      </c>
      <c r="SSL352" s="112" t="s">
        <v>347</v>
      </c>
      <c r="SSM352" s="112" t="s">
        <v>347</v>
      </c>
      <c r="SSN352" s="112" t="s">
        <v>347</v>
      </c>
      <c r="SSO352" s="112" t="s">
        <v>347</v>
      </c>
      <c r="SSP352" s="112" t="s">
        <v>347</v>
      </c>
      <c r="SSQ352" s="112" t="s">
        <v>347</v>
      </c>
      <c r="SSR352" s="112" t="s">
        <v>347</v>
      </c>
      <c r="SSS352" s="112" t="s">
        <v>347</v>
      </c>
      <c r="SST352" s="112" t="s">
        <v>347</v>
      </c>
      <c r="SSU352" s="112" t="s">
        <v>347</v>
      </c>
      <c r="SSV352" s="112" t="s">
        <v>347</v>
      </c>
      <c r="SSW352" s="112" t="s">
        <v>347</v>
      </c>
      <c r="SSX352" s="112" t="s">
        <v>347</v>
      </c>
      <c r="SSY352" s="112" t="s">
        <v>347</v>
      </c>
      <c r="SSZ352" s="112" t="s">
        <v>347</v>
      </c>
      <c r="STA352" s="112" t="s">
        <v>347</v>
      </c>
      <c r="STB352" s="112" t="s">
        <v>347</v>
      </c>
      <c r="STC352" s="112" t="s">
        <v>347</v>
      </c>
      <c r="STD352" s="112" t="s">
        <v>347</v>
      </c>
      <c r="STE352" s="112" t="s">
        <v>347</v>
      </c>
      <c r="STF352" s="112" t="s">
        <v>347</v>
      </c>
      <c r="STG352" s="112" t="s">
        <v>347</v>
      </c>
      <c r="STH352" s="112" t="s">
        <v>347</v>
      </c>
      <c r="STI352" s="112" t="s">
        <v>347</v>
      </c>
      <c r="STJ352" s="112" t="s">
        <v>347</v>
      </c>
      <c r="STK352" s="112" t="s">
        <v>347</v>
      </c>
      <c r="STL352" s="112" t="s">
        <v>347</v>
      </c>
      <c r="STM352" s="112" t="s">
        <v>347</v>
      </c>
      <c r="STN352" s="112" t="s">
        <v>347</v>
      </c>
      <c r="STO352" s="112" t="s">
        <v>347</v>
      </c>
      <c r="STP352" s="112" t="s">
        <v>347</v>
      </c>
      <c r="STQ352" s="112" t="s">
        <v>347</v>
      </c>
      <c r="STR352" s="112" t="s">
        <v>347</v>
      </c>
      <c r="STS352" s="112" t="s">
        <v>347</v>
      </c>
      <c r="STT352" s="112" t="s">
        <v>347</v>
      </c>
      <c r="STU352" s="112" t="s">
        <v>347</v>
      </c>
      <c r="STV352" s="112" t="s">
        <v>347</v>
      </c>
      <c r="STW352" s="112" t="s">
        <v>347</v>
      </c>
      <c r="STX352" s="112" t="s">
        <v>347</v>
      </c>
      <c r="STY352" s="112" t="s">
        <v>347</v>
      </c>
      <c r="STZ352" s="112" t="s">
        <v>347</v>
      </c>
      <c r="SUA352" s="112" t="s">
        <v>347</v>
      </c>
      <c r="SUB352" s="112" t="s">
        <v>347</v>
      </c>
      <c r="SUC352" s="112" t="s">
        <v>347</v>
      </c>
      <c r="SUD352" s="112" t="s">
        <v>347</v>
      </c>
      <c r="SUE352" s="112" t="s">
        <v>347</v>
      </c>
      <c r="SUF352" s="112" t="s">
        <v>347</v>
      </c>
      <c r="SUG352" s="112" t="s">
        <v>347</v>
      </c>
      <c r="SUH352" s="112" t="s">
        <v>347</v>
      </c>
      <c r="SUI352" s="112" t="s">
        <v>347</v>
      </c>
      <c r="SUJ352" s="112" t="s">
        <v>347</v>
      </c>
      <c r="SUK352" s="112" t="s">
        <v>347</v>
      </c>
      <c r="SUL352" s="112" t="s">
        <v>347</v>
      </c>
      <c r="SUM352" s="112" t="s">
        <v>347</v>
      </c>
      <c r="SUN352" s="112" t="s">
        <v>347</v>
      </c>
      <c r="SUO352" s="112" t="s">
        <v>347</v>
      </c>
      <c r="SUP352" s="112" t="s">
        <v>347</v>
      </c>
      <c r="SUQ352" s="112" t="s">
        <v>347</v>
      </c>
      <c r="SUR352" s="112" t="s">
        <v>347</v>
      </c>
      <c r="SUS352" s="112" t="s">
        <v>347</v>
      </c>
      <c r="SUT352" s="112" t="s">
        <v>347</v>
      </c>
      <c r="SUU352" s="112" t="s">
        <v>347</v>
      </c>
      <c r="SUV352" s="112" t="s">
        <v>347</v>
      </c>
      <c r="SUW352" s="112" t="s">
        <v>347</v>
      </c>
      <c r="SUX352" s="112" t="s">
        <v>347</v>
      </c>
      <c r="SUY352" s="112" t="s">
        <v>347</v>
      </c>
      <c r="SUZ352" s="112" t="s">
        <v>347</v>
      </c>
      <c r="SVA352" s="112" t="s">
        <v>347</v>
      </c>
      <c r="SVB352" s="112" t="s">
        <v>347</v>
      </c>
      <c r="SVC352" s="112" t="s">
        <v>347</v>
      </c>
      <c r="SVD352" s="112" t="s">
        <v>347</v>
      </c>
      <c r="SVE352" s="112" t="s">
        <v>347</v>
      </c>
      <c r="SVF352" s="112" t="s">
        <v>347</v>
      </c>
      <c r="SVG352" s="112" t="s">
        <v>347</v>
      </c>
      <c r="SVH352" s="112" t="s">
        <v>347</v>
      </c>
      <c r="SVI352" s="112" t="s">
        <v>347</v>
      </c>
      <c r="SVJ352" s="112" t="s">
        <v>347</v>
      </c>
      <c r="SVK352" s="112" t="s">
        <v>347</v>
      </c>
      <c r="SVL352" s="112" t="s">
        <v>347</v>
      </c>
      <c r="SVM352" s="112" t="s">
        <v>347</v>
      </c>
      <c r="SVN352" s="112" t="s">
        <v>347</v>
      </c>
      <c r="SVO352" s="112" t="s">
        <v>347</v>
      </c>
      <c r="SVP352" s="112" t="s">
        <v>347</v>
      </c>
      <c r="SVQ352" s="112" t="s">
        <v>347</v>
      </c>
      <c r="SVR352" s="112" t="s">
        <v>347</v>
      </c>
      <c r="SVS352" s="112" t="s">
        <v>347</v>
      </c>
      <c r="SVT352" s="112" t="s">
        <v>347</v>
      </c>
      <c r="SVU352" s="112" t="s">
        <v>347</v>
      </c>
      <c r="SVV352" s="112" t="s">
        <v>347</v>
      </c>
      <c r="SVW352" s="112" t="s">
        <v>347</v>
      </c>
      <c r="SVX352" s="112" t="s">
        <v>347</v>
      </c>
      <c r="SVY352" s="112" t="s">
        <v>347</v>
      </c>
      <c r="SVZ352" s="112" t="s">
        <v>347</v>
      </c>
      <c r="SWA352" s="112" t="s">
        <v>347</v>
      </c>
      <c r="SWB352" s="112" t="s">
        <v>347</v>
      </c>
      <c r="SWC352" s="112" t="s">
        <v>347</v>
      </c>
      <c r="SWD352" s="112" t="s">
        <v>347</v>
      </c>
      <c r="SWE352" s="112" t="s">
        <v>347</v>
      </c>
      <c r="SWF352" s="112" t="s">
        <v>347</v>
      </c>
      <c r="SWG352" s="112" t="s">
        <v>347</v>
      </c>
      <c r="SWH352" s="112" t="s">
        <v>347</v>
      </c>
      <c r="SWI352" s="112" t="s">
        <v>347</v>
      </c>
      <c r="SWJ352" s="112" t="s">
        <v>347</v>
      </c>
      <c r="SWK352" s="112" t="s">
        <v>347</v>
      </c>
      <c r="SWL352" s="112" t="s">
        <v>347</v>
      </c>
      <c r="SWM352" s="112" t="s">
        <v>347</v>
      </c>
      <c r="SWN352" s="112" t="s">
        <v>347</v>
      </c>
      <c r="SWO352" s="112" t="s">
        <v>347</v>
      </c>
      <c r="SWP352" s="112" t="s">
        <v>347</v>
      </c>
      <c r="SWQ352" s="112" t="s">
        <v>347</v>
      </c>
      <c r="SWR352" s="112" t="s">
        <v>347</v>
      </c>
      <c r="SWS352" s="112" t="s">
        <v>347</v>
      </c>
      <c r="SWT352" s="112" t="s">
        <v>347</v>
      </c>
      <c r="SWU352" s="112" t="s">
        <v>347</v>
      </c>
      <c r="SWV352" s="112" t="s">
        <v>347</v>
      </c>
      <c r="SWW352" s="112" t="s">
        <v>347</v>
      </c>
      <c r="SWX352" s="112" t="s">
        <v>347</v>
      </c>
      <c r="SWY352" s="112" t="s">
        <v>347</v>
      </c>
      <c r="SWZ352" s="112" t="s">
        <v>347</v>
      </c>
      <c r="SXA352" s="112" t="s">
        <v>347</v>
      </c>
      <c r="SXB352" s="112" t="s">
        <v>347</v>
      </c>
      <c r="SXC352" s="112" t="s">
        <v>347</v>
      </c>
      <c r="SXD352" s="112" t="s">
        <v>347</v>
      </c>
      <c r="SXE352" s="112" t="s">
        <v>347</v>
      </c>
      <c r="SXF352" s="112" t="s">
        <v>347</v>
      </c>
      <c r="SXG352" s="112" t="s">
        <v>347</v>
      </c>
      <c r="SXH352" s="112" t="s">
        <v>347</v>
      </c>
      <c r="SXI352" s="112" t="s">
        <v>347</v>
      </c>
      <c r="SXJ352" s="112" t="s">
        <v>347</v>
      </c>
      <c r="SXK352" s="112" t="s">
        <v>347</v>
      </c>
      <c r="SXL352" s="112" t="s">
        <v>347</v>
      </c>
      <c r="SXM352" s="112" t="s">
        <v>347</v>
      </c>
      <c r="SXN352" s="112" t="s">
        <v>347</v>
      </c>
      <c r="SXO352" s="112" t="s">
        <v>347</v>
      </c>
      <c r="SXP352" s="112" t="s">
        <v>347</v>
      </c>
      <c r="SXQ352" s="112" t="s">
        <v>347</v>
      </c>
      <c r="SXR352" s="112" t="s">
        <v>347</v>
      </c>
      <c r="SXS352" s="112" t="s">
        <v>347</v>
      </c>
      <c r="SXT352" s="112" t="s">
        <v>347</v>
      </c>
      <c r="SXU352" s="112" t="s">
        <v>347</v>
      </c>
      <c r="SXV352" s="112" t="s">
        <v>347</v>
      </c>
      <c r="SXW352" s="112" t="s">
        <v>347</v>
      </c>
      <c r="SXX352" s="112" t="s">
        <v>347</v>
      </c>
      <c r="SXY352" s="112" t="s">
        <v>347</v>
      </c>
      <c r="SXZ352" s="112" t="s">
        <v>347</v>
      </c>
      <c r="SYA352" s="112" t="s">
        <v>347</v>
      </c>
      <c r="SYB352" s="112" t="s">
        <v>347</v>
      </c>
      <c r="SYC352" s="112" t="s">
        <v>347</v>
      </c>
      <c r="SYD352" s="112" t="s">
        <v>347</v>
      </c>
      <c r="SYE352" s="112" t="s">
        <v>347</v>
      </c>
      <c r="SYF352" s="112" t="s">
        <v>347</v>
      </c>
      <c r="SYG352" s="112" t="s">
        <v>347</v>
      </c>
      <c r="SYH352" s="112" t="s">
        <v>347</v>
      </c>
      <c r="SYI352" s="112" t="s">
        <v>347</v>
      </c>
      <c r="SYJ352" s="112" t="s">
        <v>347</v>
      </c>
      <c r="SYK352" s="112" t="s">
        <v>347</v>
      </c>
      <c r="SYL352" s="112" t="s">
        <v>347</v>
      </c>
      <c r="SYM352" s="112" t="s">
        <v>347</v>
      </c>
      <c r="SYN352" s="112" t="s">
        <v>347</v>
      </c>
      <c r="SYO352" s="112" t="s">
        <v>347</v>
      </c>
      <c r="SYP352" s="112" t="s">
        <v>347</v>
      </c>
      <c r="SYQ352" s="112" t="s">
        <v>347</v>
      </c>
      <c r="SYR352" s="112" t="s">
        <v>347</v>
      </c>
      <c r="SYS352" s="112" t="s">
        <v>347</v>
      </c>
      <c r="SYT352" s="112" t="s">
        <v>347</v>
      </c>
      <c r="SYU352" s="112" t="s">
        <v>347</v>
      </c>
      <c r="SYV352" s="112" t="s">
        <v>347</v>
      </c>
      <c r="SYW352" s="112" t="s">
        <v>347</v>
      </c>
      <c r="SYX352" s="112" t="s">
        <v>347</v>
      </c>
      <c r="SYY352" s="112" t="s">
        <v>347</v>
      </c>
      <c r="SYZ352" s="112" t="s">
        <v>347</v>
      </c>
      <c r="SZA352" s="112" t="s">
        <v>347</v>
      </c>
      <c r="SZB352" s="112" t="s">
        <v>347</v>
      </c>
      <c r="SZC352" s="112" t="s">
        <v>347</v>
      </c>
      <c r="SZD352" s="112" t="s">
        <v>347</v>
      </c>
      <c r="SZE352" s="112" t="s">
        <v>347</v>
      </c>
      <c r="SZF352" s="112" t="s">
        <v>347</v>
      </c>
      <c r="SZG352" s="112" t="s">
        <v>347</v>
      </c>
      <c r="SZH352" s="112" t="s">
        <v>347</v>
      </c>
      <c r="SZI352" s="112" t="s">
        <v>347</v>
      </c>
      <c r="SZJ352" s="112" t="s">
        <v>347</v>
      </c>
      <c r="SZK352" s="112" t="s">
        <v>347</v>
      </c>
      <c r="SZL352" s="112" t="s">
        <v>347</v>
      </c>
      <c r="SZM352" s="112" t="s">
        <v>347</v>
      </c>
      <c r="SZN352" s="112" t="s">
        <v>347</v>
      </c>
      <c r="SZO352" s="112" t="s">
        <v>347</v>
      </c>
      <c r="SZP352" s="112" t="s">
        <v>347</v>
      </c>
      <c r="SZQ352" s="112" t="s">
        <v>347</v>
      </c>
      <c r="SZR352" s="112" t="s">
        <v>347</v>
      </c>
      <c r="SZS352" s="112" t="s">
        <v>347</v>
      </c>
      <c r="SZT352" s="112" t="s">
        <v>347</v>
      </c>
      <c r="SZU352" s="112" t="s">
        <v>347</v>
      </c>
      <c r="SZV352" s="112" t="s">
        <v>347</v>
      </c>
      <c r="SZW352" s="112" t="s">
        <v>347</v>
      </c>
      <c r="SZX352" s="112" t="s">
        <v>347</v>
      </c>
      <c r="SZY352" s="112" t="s">
        <v>347</v>
      </c>
      <c r="SZZ352" s="112" t="s">
        <v>347</v>
      </c>
      <c r="TAA352" s="112" t="s">
        <v>347</v>
      </c>
      <c r="TAB352" s="112" t="s">
        <v>347</v>
      </c>
      <c r="TAC352" s="112" t="s">
        <v>347</v>
      </c>
      <c r="TAD352" s="112" t="s">
        <v>347</v>
      </c>
      <c r="TAE352" s="112" t="s">
        <v>347</v>
      </c>
      <c r="TAF352" s="112" t="s">
        <v>347</v>
      </c>
      <c r="TAG352" s="112" t="s">
        <v>347</v>
      </c>
      <c r="TAH352" s="112" t="s">
        <v>347</v>
      </c>
      <c r="TAI352" s="112" t="s">
        <v>347</v>
      </c>
      <c r="TAJ352" s="112" t="s">
        <v>347</v>
      </c>
      <c r="TAK352" s="112" t="s">
        <v>347</v>
      </c>
      <c r="TAL352" s="112" t="s">
        <v>347</v>
      </c>
      <c r="TAM352" s="112" t="s">
        <v>347</v>
      </c>
      <c r="TAN352" s="112" t="s">
        <v>347</v>
      </c>
      <c r="TAO352" s="112" t="s">
        <v>347</v>
      </c>
      <c r="TAP352" s="112" t="s">
        <v>347</v>
      </c>
      <c r="TAQ352" s="112" t="s">
        <v>347</v>
      </c>
      <c r="TAR352" s="112" t="s">
        <v>347</v>
      </c>
      <c r="TAS352" s="112" t="s">
        <v>347</v>
      </c>
      <c r="TAT352" s="112" t="s">
        <v>347</v>
      </c>
      <c r="TAU352" s="112" t="s">
        <v>347</v>
      </c>
      <c r="TAV352" s="112" t="s">
        <v>347</v>
      </c>
      <c r="TAW352" s="112" t="s">
        <v>347</v>
      </c>
      <c r="TAX352" s="112" t="s">
        <v>347</v>
      </c>
      <c r="TAY352" s="112" t="s">
        <v>347</v>
      </c>
      <c r="TAZ352" s="112" t="s">
        <v>347</v>
      </c>
      <c r="TBA352" s="112" t="s">
        <v>347</v>
      </c>
      <c r="TBB352" s="112" t="s">
        <v>347</v>
      </c>
      <c r="TBC352" s="112" t="s">
        <v>347</v>
      </c>
      <c r="TBD352" s="112" t="s">
        <v>347</v>
      </c>
      <c r="TBE352" s="112" t="s">
        <v>347</v>
      </c>
      <c r="TBF352" s="112" t="s">
        <v>347</v>
      </c>
      <c r="TBG352" s="112" t="s">
        <v>347</v>
      </c>
      <c r="TBH352" s="112" t="s">
        <v>347</v>
      </c>
      <c r="TBI352" s="112" t="s">
        <v>347</v>
      </c>
      <c r="TBJ352" s="112" t="s">
        <v>347</v>
      </c>
      <c r="TBK352" s="112" t="s">
        <v>347</v>
      </c>
      <c r="TBL352" s="112" t="s">
        <v>347</v>
      </c>
      <c r="TBM352" s="112" t="s">
        <v>347</v>
      </c>
      <c r="TBN352" s="112" t="s">
        <v>347</v>
      </c>
      <c r="TBO352" s="112" t="s">
        <v>347</v>
      </c>
      <c r="TBP352" s="112" t="s">
        <v>347</v>
      </c>
      <c r="TBQ352" s="112" t="s">
        <v>347</v>
      </c>
      <c r="TBR352" s="112" t="s">
        <v>347</v>
      </c>
      <c r="TBS352" s="112" t="s">
        <v>347</v>
      </c>
      <c r="TBT352" s="112" t="s">
        <v>347</v>
      </c>
      <c r="TBU352" s="112" t="s">
        <v>347</v>
      </c>
      <c r="TBV352" s="112" t="s">
        <v>347</v>
      </c>
      <c r="TBW352" s="112" t="s">
        <v>347</v>
      </c>
      <c r="TBX352" s="112" t="s">
        <v>347</v>
      </c>
      <c r="TBY352" s="112" t="s">
        <v>347</v>
      </c>
      <c r="TBZ352" s="112" t="s">
        <v>347</v>
      </c>
      <c r="TCA352" s="112" t="s">
        <v>347</v>
      </c>
      <c r="TCB352" s="112" t="s">
        <v>347</v>
      </c>
      <c r="TCC352" s="112" t="s">
        <v>347</v>
      </c>
      <c r="TCD352" s="112" t="s">
        <v>347</v>
      </c>
      <c r="TCE352" s="112" t="s">
        <v>347</v>
      </c>
      <c r="TCF352" s="112" t="s">
        <v>347</v>
      </c>
      <c r="TCG352" s="112" t="s">
        <v>347</v>
      </c>
      <c r="TCH352" s="112" t="s">
        <v>347</v>
      </c>
      <c r="TCI352" s="112" t="s">
        <v>347</v>
      </c>
      <c r="TCJ352" s="112" t="s">
        <v>347</v>
      </c>
      <c r="TCK352" s="112" t="s">
        <v>347</v>
      </c>
      <c r="TCL352" s="112" t="s">
        <v>347</v>
      </c>
      <c r="TCM352" s="112" t="s">
        <v>347</v>
      </c>
      <c r="TCN352" s="112" t="s">
        <v>347</v>
      </c>
      <c r="TCO352" s="112" t="s">
        <v>347</v>
      </c>
      <c r="TCP352" s="112" t="s">
        <v>347</v>
      </c>
      <c r="TCQ352" s="112" t="s">
        <v>347</v>
      </c>
      <c r="TCR352" s="112" t="s">
        <v>347</v>
      </c>
      <c r="TCS352" s="112" t="s">
        <v>347</v>
      </c>
      <c r="TCT352" s="112" t="s">
        <v>347</v>
      </c>
      <c r="TCU352" s="112" t="s">
        <v>347</v>
      </c>
      <c r="TCV352" s="112" t="s">
        <v>347</v>
      </c>
      <c r="TCW352" s="112" t="s">
        <v>347</v>
      </c>
      <c r="TCX352" s="112" t="s">
        <v>347</v>
      </c>
      <c r="TCY352" s="112" t="s">
        <v>347</v>
      </c>
      <c r="TCZ352" s="112" t="s">
        <v>347</v>
      </c>
      <c r="TDA352" s="112" t="s">
        <v>347</v>
      </c>
      <c r="TDB352" s="112" t="s">
        <v>347</v>
      </c>
      <c r="TDC352" s="112" t="s">
        <v>347</v>
      </c>
      <c r="TDD352" s="112" t="s">
        <v>347</v>
      </c>
      <c r="TDE352" s="112" t="s">
        <v>347</v>
      </c>
      <c r="TDF352" s="112" t="s">
        <v>347</v>
      </c>
      <c r="TDG352" s="112" t="s">
        <v>347</v>
      </c>
      <c r="TDH352" s="112" t="s">
        <v>347</v>
      </c>
      <c r="TDI352" s="112" t="s">
        <v>347</v>
      </c>
      <c r="TDJ352" s="112" t="s">
        <v>347</v>
      </c>
      <c r="TDK352" s="112" t="s">
        <v>347</v>
      </c>
      <c r="TDL352" s="112" t="s">
        <v>347</v>
      </c>
      <c r="TDM352" s="112" t="s">
        <v>347</v>
      </c>
      <c r="TDN352" s="112" t="s">
        <v>347</v>
      </c>
      <c r="TDO352" s="112" t="s">
        <v>347</v>
      </c>
      <c r="TDP352" s="112" t="s">
        <v>347</v>
      </c>
      <c r="TDQ352" s="112" t="s">
        <v>347</v>
      </c>
      <c r="TDR352" s="112" t="s">
        <v>347</v>
      </c>
      <c r="TDS352" s="112" t="s">
        <v>347</v>
      </c>
      <c r="TDT352" s="112" t="s">
        <v>347</v>
      </c>
      <c r="TDU352" s="112" t="s">
        <v>347</v>
      </c>
      <c r="TDV352" s="112" t="s">
        <v>347</v>
      </c>
      <c r="TDW352" s="112" t="s">
        <v>347</v>
      </c>
      <c r="TDX352" s="112" t="s">
        <v>347</v>
      </c>
      <c r="TDY352" s="112" t="s">
        <v>347</v>
      </c>
      <c r="TDZ352" s="112" t="s">
        <v>347</v>
      </c>
      <c r="TEA352" s="112" t="s">
        <v>347</v>
      </c>
      <c r="TEB352" s="112" t="s">
        <v>347</v>
      </c>
      <c r="TEC352" s="112" t="s">
        <v>347</v>
      </c>
      <c r="TED352" s="112" t="s">
        <v>347</v>
      </c>
      <c r="TEE352" s="112" t="s">
        <v>347</v>
      </c>
      <c r="TEF352" s="112" t="s">
        <v>347</v>
      </c>
      <c r="TEG352" s="112" t="s">
        <v>347</v>
      </c>
      <c r="TEH352" s="112" t="s">
        <v>347</v>
      </c>
      <c r="TEI352" s="112" t="s">
        <v>347</v>
      </c>
      <c r="TEJ352" s="112" t="s">
        <v>347</v>
      </c>
      <c r="TEK352" s="112" t="s">
        <v>347</v>
      </c>
      <c r="TEL352" s="112" t="s">
        <v>347</v>
      </c>
      <c r="TEM352" s="112" t="s">
        <v>347</v>
      </c>
      <c r="TEN352" s="112" t="s">
        <v>347</v>
      </c>
      <c r="TEO352" s="112" t="s">
        <v>347</v>
      </c>
      <c r="TEP352" s="112" t="s">
        <v>347</v>
      </c>
      <c r="TEQ352" s="112" t="s">
        <v>347</v>
      </c>
      <c r="TER352" s="112" t="s">
        <v>347</v>
      </c>
      <c r="TES352" s="112" t="s">
        <v>347</v>
      </c>
      <c r="TET352" s="112" t="s">
        <v>347</v>
      </c>
      <c r="TEU352" s="112" t="s">
        <v>347</v>
      </c>
      <c r="TEV352" s="112" t="s">
        <v>347</v>
      </c>
      <c r="TEW352" s="112" t="s">
        <v>347</v>
      </c>
      <c r="TEX352" s="112" t="s">
        <v>347</v>
      </c>
      <c r="TEY352" s="112" t="s">
        <v>347</v>
      </c>
      <c r="TEZ352" s="112" t="s">
        <v>347</v>
      </c>
      <c r="TFA352" s="112" t="s">
        <v>347</v>
      </c>
      <c r="TFB352" s="112" t="s">
        <v>347</v>
      </c>
      <c r="TFC352" s="112" t="s">
        <v>347</v>
      </c>
      <c r="TFD352" s="112" t="s">
        <v>347</v>
      </c>
      <c r="TFE352" s="112" t="s">
        <v>347</v>
      </c>
      <c r="TFF352" s="112" t="s">
        <v>347</v>
      </c>
      <c r="TFG352" s="112" t="s">
        <v>347</v>
      </c>
      <c r="TFH352" s="112" t="s">
        <v>347</v>
      </c>
      <c r="TFI352" s="112" t="s">
        <v>347</v>
      </c>
      <c r="TFJ352" s="112" t="s">
        <v>347</v>
      </c>
      <c r="TFK352" s="112" t="s">
        <v>347</v>
      </c>
      <c r="TFL352" s="112" t="s">
        <v>347</v>
      </c>
      <c r="TFM352" s="112" t="s">
        <v>347</v>
      </c>
      <c r="TFN352" s="112" t="s">
        <v>347</v>
      </c>
      <c r="TFO352" s="112" t="s">
        <v>347</v>
      </c>
      <c r="TFP352" s="112" t="s">
        <v>347</v>
      </c>
      <c r="TFQ352" s="112" t="s">
        <v>347</v>
      </c>
      <c r="TFR352" s="112" t="s">
        <v>347</v>
      </c>
      <c r="TFS352" s="112" t="s">
        <v>347</v>
      </c>
      <c r="TFT352" s="112" t="s">
        <v>347</v>
      </c>
      <c r="TFU352" s="112" t="s">
        <v>347</v>
      </c>
      <c r="TFV352" s="112" t="s">
        <v>347</v>
      </c>
      <c r="TFW352" s="112" t="s">
        <v>347</v>
      </c>
      <c r="TFX352" s="112" t="s">
        <v>347</v>
      </c>
      <c r="TFY352" s="112" t="s">
        <v>347</v>
      </c>
      <c r="TFZ352" s="112" t="s">
        <v>347</v>
      </c>
      <c r="TGA352" s="112" t="s">
        <v>347</v>
      </c>
      <c r="TGB352" s="112" t="s">
        <v>347</v>
      </c>
      <c r="TGC352" s="112" t="s">
        <v>347</v>
      </c>
      <c r="TGD352" s="112" t="s">
        <v>347</v>
      </c>
      <c r="TGE352" s="112" t="s">
        <v>347</v>
      </c>
      <c r="TGF352" s="112" t="s">
        <v>347</v>
      </c>
      <c r="TGG352" s="112" t="s">
        <v>347</v>
      </c>
      <c r="TGH352" s="112" t="s">
        <v>347</v>
      </c>
      <c r="TGI352" s="112" t="s">
        <v>347</v>
      </c>
      <c r="TGJ352" s="112" t="s">
        <v>347</v>
      </c>
      <c r="TGK352" s="112" t="s">
        <v>347</v>
      </c>
      <c r="TGL352" s="112" t="s">
        <v>347</v>
      </c>
      <c r="TGM352" s="112" t="s">
        <v>347</v>
      </c>
      <c r="TGN352" s="112" t="s">
        <v>347</v>
      </c>
      <c r="TGO352" s="112" t="s">
        <v>347</v>
      </c>
      <c r="TGP352" s="112" t="s">
        <v>347</v>
      </c>
      <c r="TGQ352" s="112" t="s">
        <v>347</v>
      </c>
      <c r="TGR352" s="112" t="s">
        <v>347</v>
      </c>
      <c r="TGS352" s="112" t="s">
        <v>347</v>
      </c>
      <c r="TGT352" s="112" t="s">
        <v>347</v>
      </c>
      <c r="TGU352" s="112" t="s">
        <v>347</v>
      </c>
      <c r="TGV352" s="112" t="s">
        <v>347</v>
      </c>
      <c r="TGW352" s="112" t="s">
        <v>347</v>
      </c>
      <c r="TGX352" s="112" t="s">
        <v>347</v>
      </c>
      <c r="TGY352" s="112" t="s">
        <v>347</v>
      </c>
      <c r="TGZ352" s="112" t="s">
        <v>347</v>
      </c>
      <c r="THA352" s="112" t="s">
        <v>347</v>
      </c>
      <c r="THB352" s="112" t="s">
        <v>347</v>
      </c>
      <c r="THC352" s="112" t="s">
        <v>347</v>
      </c>
      <c r="THD352" s="112" t="s">
        <v>347</v>
      </c>
      <c r="THE352" s="112" t="s">
        <v>347</v>
      </c>
      <c r="THF352" s="112" t="s">
        <v>347</v>
      </c>
      <c r="THG352" s="112" t="s">
        <v>347</v>
      </c>
      <c r="THH352" s="112" t="s">
        <v>347</v>
      </c>
      <c r="THI352" s="112" t="s">
        <v>347</v>
      </c>
      <c r="THJ352" s="112" t="s">
        <v>347</v>
      </c>
      <c r="THK352" s="112" t="s">
        <v>347</v>
      </c>
      <c r="THL352" s="112" t="s">
        <v>347</v>
      </c>
      <c r="THM352" s="112" t="s">
        <v>347</v>
      </c>
      <c r="THN352" s="112" t="s">
        <v>347</v>
      </c>
      <c r="THO352" s="112" t="s">
        <v>347</v>
      </c>
      <c r="THP352" s="112" t="s">
        <v>347</v>
      </c>
      <c r="THQ352" s="112" t="s">
        <v>347</v>
      </c>
      <c r="THR352" s="112" t="s">
        <v>347</v>
      </c>
      <c r="THS352" s="112" t="s">
        <v>347</v>
      </c>
      <c r="THT352" s="112" t="s">
        <v>347</v>
      </c>
      <c r="THU352" s="112" t="s">
        <v>347</v>
      </c>
      <c r="THV352" s="112" t="s">
        <v>347</v>
      </c>
      <c r="THW352" s="112" t="s">
        <v>347</v>
      </c>
      <c r="THX352" s="112" t="s">
        <v>347</v>
      </c>
      <c r="THY352" s="112" t="s">
        <v>347</v>
      </c>
      <c r="THZ352" s="112" t="s">
        <v>347</v>
      </c>
      <c r="TIA352" s="112" t="s">
        <v>347</v>
      </c>
      <c r="TIB352" s="112" t="s">
        <v>347</v>
      </c>
      <c r="TIC352" s="112" t="s">
        <v>347</v>
      </c>
      <c r="TID352" s="112" t="s">
        <v>347</v>
      </c>
      <c r="TIE352" s="112" t="s">
        <v>347</v>
      </c>
      <c r="TIF352" s="112" t="s">
        <v>347</v>
      </c>
      <c r="TIG352" s="112" t="s">
        <v>347</v>
      </c>
      <c r="TIH352" s="112" t="s">
        <v>347</v>
      </c>
      <c r="TII352" s="112" t="s">
        <v>347</v>
      </c>
      <c r="TIJ352" s="112" t="s">
        <v>347</v>
      </c>
      <c r="TIK352" s="112" t="s">
        <v>347</v>
      </c>
      <c r="TIL352" s="112" t="s">
        <v>347</v>
      </c>
      <c r="TIM352" s="112" t="s">
        <v>347</v>
      </c>
      <c r="TIN352" s="112" t="s">
        <v>347</v>
      </c>
      <c r="TIO352" s="112" t="s">
        <v>347</v>
      </c>
      <c r="TIP352" s="112" t="s">
        <v>347</v>
      </c>
      <c r="TIQ352" s="112" t="s">
        <v>347</v>
      </c>
      <c r="TIR352" s="112" t="s">
        <v>347</v>
      </c>
      <c r="TIS352" s="112" t="s">
        <v>347</v>
      </c>
      <c r="TIT352" s="112" t="s">
        <v>347</v>
      </c>
      <c r="TIU352" s="112" t="s">
        <v>347</v>
      </c>
      <c r="TIV352" s="112" t="s">
        <v>347</v>
      </c>
      <c r="TIW352" s="112" t="s">
        <v>347</v>
      </c>
      <c r="TIX352" s="112" t="s">
        <v>347</v>
      </c>
      <c r="TIY352" s="112" t="s">
        <v>347</v>
      </c>
      <c r="TIZ352" s="112" t="s">
        <v>347</v>
      </c>
      <c r="TJA352" s="112" t="s">
        <v>347</v>
      </c>
      <c r="TJB352" s="112" t="s">
        <v>347</v>
      </c>
      <c r="TJC352" s="112" t="s">
        <v>347</v>
      </c>
      <c r="TJD352" s="112" t="s">
        <v>347</v>
      </c>
      <c r="TJE352" s="112" t="s">
        <v>347</v>
      </c>
      <c r="TJF352" s="112" t="s">
        <v>347</v>
      </c>
      <c r="TJG352" s="112" t="s">
        <v>347</v>
      </c>
      <c r="TJH352" s="112" t="s">
        <v>347</v>
      </c>
      <c r="TJI352" s="112" t="s">
        <v>347</v>
      </c>
      <c r="TJJ352" s="112" t="s">
        <v>347</v>
      </c>
      <c r="TJK352" s="112" t="s">
        <v>347</v>
      </c>
      <c r="TJL352" s="112" t="s">
        <v>347</v>
      </c>
      <c r="TJM352" s="112" t="s">
        <v>347</v>
      </c>
      <c r="TJN352" s="112" t="s">
        <v>347</v>
      </c>
      <c r="TJO352" s="112" t="s">
        <v>347</v>
      </c>
      <c r="TJP352" s="112" t="s">
        <v>347</v>
      </c>
      <c r="TJQ352" s="112" t="s">
        <v>347</v>
      </c>
      <c r="TJR352" s="112" t="s">
        <v>347</v>
      </c>
      <c r="TJS352" s="112" t="s">
        <v>347</v>
      </c>
      <c r="TJT352" s="112" t="s">
        <v>347</v>
      </c>
      <c r="TJU352" s="112" t="s">
        <v>347</v>
      </c>
      <c r="TJV352" s="112" t="s">
        <v>347</v>
      </c>
      <c r="TJW352" s="112" t="s">
        <v>347</v>
      </c>
      <c r="TJX352" s="112" t="s">
        <v>347</v>
      </c>
      <c r="TJY352" s="112" t="s">
        <v>347</v>
      </c>
      <c r="TJZ352" s="112" t="s">
        <v>347</v>
      </c>
      <c r="TKA352" s="112" t="s">
        <v>347</v>
      </c>
      <c r="TKB352" s="112" t="s">
        <v>347</v>
      </c>
      <c r="TKC352" s="112" t="s">
        <v>347</v>
      </c>
      <c r="TKD352" s="112" t="s">
        <v>347</v>
      </c>
      <c r="TKE352" s="112" t="s">
        <v>347</v>
      </c>
      <c r="TKF352" s="112" t="s">
        <v>347</v>
      </c>
      <c r="TKG352" s="112" t="s">
        <v>347</v>
      </c>
      <c r="TKH352" s="112" t="s">
        <v>347</v>
      </c>
      <c r="TKI352" s="112" t="s">
        <v>347</v>
      </c>
      <c r="TKJ352" s="112" t="s">
        <v>347</v>
      </c>
      <c r="TKK352" s="112" t="s">
        <v>347</v>
      </c>
      <c r="TKL352" s="112" t="s">
        <v>347</v>
      </c>
      <c r="TKM352" s="112" t="s">
        <v>347</v>
      </c>
      <c r="TKN352" s="112" t="s">
        <v>347</v>
      </c>
      <c r="TKO352" s="112" t="s">
        <v>347</v>
      </c>
      <c r="TKP352" s="112" t="s">
        <v>347</v>
      </c>
      <c r="TKQ352" s="112" t="s">
        <v>347</v>
      </c>
      <c r="TKR352" s="112" t="s">
        <v>347</v>
      </c>
      <c r="TKS352" s="112" t="s">
        <v>347</v>
      </c>
      <c r="TKT352" s="112" t="s">
        <v>347</v>
      </c>
      <c r="TKU352" s="112" t="s">
        <v>347</v>
      </c>
      <c r="TKV352" s="112" t="s">
        <v>347</v>
      </c>
      <c r="TKW352" s="112" t="s">
        <v>347</v>
      </c>
      <c r="TKX352" s="112" t="s">
        <v>347</v>
      </c>
      <c r="TKY352" s="112" t="s">
        <v>347</v>
      </c>
      <c r="TKZ352" s="112" t="s">
        <v>347</v>
      </c>
      <c r="TLA352" s="112" t="s">
        <v>347</v>
      </c>
      <c r="TLB352" s="112" t="s">
        <v>347</v>
      </c>
      <c r="TLC352" s="112" t="s">
        <v>347</v>
      </c>
      <c r="TLD352" s="112" t="s">
        <v>347</v>
      </c>
      <c r="TLE352" s="112" t="s">
        <v>347</v>
      </c>
      <c r="TLF352" s="112" t="s">
        <v>347</v>
      </c>
      <c r="TLG352" s="112" t="s">
        <v>347</v>
      </c>
      <c r="TLH352" s="112" t="s">
        <v>347</v>
      </c>
      <c r="TLI352" s="112" t="s">
        <v>347</v>
      </c>
      <c r="TLJ352" s="112" t="s">
        <v>347</v>
      </c>
      <c r="TLK352" s="112" t="s">
        <v>347</v>
      </c>
      <c r="TLL352" s="112" t="s">
        <v>347</v>
      </c>
      <c r="TLM352" s="112" t="s">
        <v>347</v>
      </c>
      <c r="TLN352" s="112" t="s">
        <v>347</v>
      </c>
      <c r="TLO352" s="112" t="s">
        <v>347</v>
      </c>
      <c r="TLP352" s="112" t="s">
        <v>347</v>
      </c>
      <c r="TLQ352" s="112" t="s">
        <v>347</v>
      </c>
      <c r="TLR352" s="112" t="s">
        <v>347</v>
      </c>
      <c r="TLS352" s="112" t="s">
        <v>347</v>
      </c>
      <c r="TLT352" s="112" t="s">
        <v>347</v>
      </c>
      <c r="TLU352" s="112" t="s">
        <v>347</v>
      </c>
      <c r="TLV352" s="112" t="s">
        <v>347</v>
      </c>
      <c r="TLW352" s="112" t="s">
        <v>347</v>
      </c>
      <c r="TLX352" s="112" t="s">
        <v>347</v>
      </c>
      <c r="TLY352" s="112" t="s">
        <v>347</v>
      </c>
      <c r="TLZ352" s="112" t="s">
        <v>347</v>
      </c>
      <c r="TMA352" s="112" t="s">
        <v>347</v>
      </c>
      <c r="TMB352" s="112" t="s">
        <v>347</v>
      </c>
      <c r="TMC352" s="112" t="s">
        <v>347</v>
      </c>
      <c r="TMD352" s="112" t="s">
        <v>347</v>
      </c>
      <c r="TME352" s="112" t="s">
        <v>347</v>
      </c>
      <c r="TMF352" s="112" t="s">
        <v>347</v>
      </c>
      <c r="TMG352" s="112" t="s">
        <v>347</v>
      </c>
      <c r="TMH352" s="112" t="s">
        <v>347</v>
      </c>
      <c r="TMI352" s="112" t="s">
        <v>347</v>
      </c>
      <c r="TMJ352" s="112" t="s">
        <v>347</v>
      </c>
      <c r="TMK352" s="112" t="s">
        <v>347</v>
      </c>
      <c r="TML352" s="112" t="s">
        <v>347</v>
      </c>
      <c r="TMM352" s="112" t="s">
        <v>347</v>
      </c>
      <c r="TMN352" s="112" t="s">
        <v>347</v>
      </c>
      <c r="TMO352" s="112" t="s">
        <v>347</v>
      </c>
      <c r="TMP352" s="112" t="s">
        <v>347</v>
      </c>
      <c r="TMQ352" s="112" t="s">
        <v>347</v>
      </c>
      <c r="TMR352" s="112" t="s">
        <v>347</v>
      </c>
      <c r="TMS352" s="112" t="s">
        <v>347</v>
      </c>
      <c r="TMT352" s="112" t="s">
        <v>347</v>
      </c>
      <c r="TMU352" s="112" t="s">
        <v>347</v>
      </c>
      <c r="TMV352" s="112" t="s">
        <v>347</v>
      </c>
      <c r="TMW352" s="112" t="s">
        <v>347</v>
      </c>
      <c r="TMX352" s="112" t="s">
        <v>347</v>
      </c>
      <c r="TMY352" s="112" t="s">
        <v>347</v>
      </c>
      <c r="TMZ352" s="112" t="s">
        <v>347</v>
      </c>
      <c r="TNA352" s="112" t="s">
        <v>347</v>
      </c>
      <c r="TNB352" s="112" t="s">
        <v>347</v>
      </c>
      <c r="TNC352" s="112" t="s">
        <v>347</v>
      </c>
      <c r="TND352" s="112" t="s">
        <v>347</v>
      </c>
      <c r="TNE352" s="112" t="s">
        <v>347</v>
      </c>
      <c r="TNF352" s="112" t="s">
        <v>347</v>
      </c>
      <c r="TNG352" s="112" t="s">
        <v>347</v>
      </c>
      <c r="TNH352" s="112" t="s">
        <v>347</v>
      </c>
      <c r="TNI352" s="112" t="s">
        <v>347</v>
      </c>
      <c r="TNJ352" s="112" t="s">
        <v>347</v>
      </c>
      <c r="TNK352" s="112" t="s">
        <v>347</v>
      </c>
      <c r="TNL352" s="112" t="s">
        <v>347</v>
      </c>
      <c r="TNM352" s="112" t="s">
        <v>347</v>
      </c>
      <c r="TNN352" s="112" t="s">
        <v>347</v>
      </c>
      <c r="TNO352" s="112" t="s">
        <v>347</v>
      </c>
      <c r="TNP352" s="112" t="s">
        <v>347</v>
      </c>
      <c r="TNQ352" s="112" t="s">
        <v>347</v>
      </c>
      <c r="TNR352" s="112" t="s">
        <v>347</v>
      </c>
      <c r="TNS352" s="112" t="s">
        <v>347</v>
      </c>
      <c r="TNT352" s="112" t="s">
        <v>347</v>
      </c>
      <c r="TNU352" s="112" t="s">
        <v>347</v>
      </c>
      <c r="TNV352" s="112" t="s">
        <v>347</v>
      </c>
      <c r="TNW352" s="112" t="s">
        <v>347</v>
      </c>
      <c r="TNX352" s="112" t="s">
        <v>347</v>
      </c>
      <c r="TNY352" s="112" t="s">
        <v>347</v>
      </c>
      <c r="TNZ352" s="112" t="s">
        <v>347</v>
      </c>
      <c r="TOA352" s="112" t="s">
        <v>347</v>
      </c>
      <c r="TOB352" s="112" t="s">
        <v>347</v>
      </c>
      <c r="TOC352" s="112" t="s">
        <v>347</v>
      </c>
      <c r="TOD352" s="112" t="s">
        <v>347</v>
      </c>
      <c r="TOE352" s="112" t="s">
        <v>347</v>
      </c>
      <c r="TOF352" s="112" t="s">
        <v>347</v>
      </c>
      <c r="TOG352" s="112" t="s">
        <v>347</v>
      </c>
      <c r="TOH352" s="112" t="s">
        <v>347</v>
      </c>
      <c r="TOI352" s="112" t="s">
        <v>347</v>
      </c>
      <c r="TOJ352" s="112" t="s">
        <v>347</v>
      </c>
      <c r="TOK352" s="112" t="s">
        <v>347</v>
      </c>
      <c r="TOL352" s="112" t="s">
        <v>347</v>
      </c>
      <c r="TOM352" s="112" t="s">
        <v>347</v>
      </c>
      <c r="TON352" s="112" t="s">
        <v>347</v>
      </c>
      <c r="TOO352" s="112" t="s">
        <v>347</v>
      </c>
      <c r="TOP352" s="112" t="s">
        <v>347</v>
      </c>
      <c r="TOQ352" s="112" t="s">
        <v>347</v>
      </c>
      <c r="TOR352" s="112" t="s">
        <v>347</v>
      </c>
      <c r="TOS352" s="112" t="s">
        <v>347</v>
      </c>
      <c r="TOT352" s="112" t="s">
        <v>347</v>
      </c>
      <c r="TOU352" s="112" t="s">
        <v>347</v>
      </c>
      <c r="TOV352" s="112" t="s">
        <v>347</v>
      </c>
      <c r="TOW352" s="112" t="s">
        <v>347</v>
      </c>
      <c r="TOX352" s="112" t="s">
        <v>347</v>
      </c>
      <c r="TOY352" s="112" t="s">
        <v>347</v>
      </c>
      <c r="TOZ352" s="112" t="s">
        <v>347</v>
      </c>
      <c r="TPA352" s="112" t="s">
        <v>347</v>
      </c>
      <c r="TPB352" s="112" t="s">
        <v>347</v>
      </c>
      <c r="TPC352" s="112" t="s">
        <v>347</v>
      </c>
      <c r="TPD352" s="112" t="s">
        <v>347</v>
      </c>
      <c r="TPE352" s="112" t="s">
        <v>347</v>
      </c>
      <c r="TPF352" s="112" t="s">
        <v>347</v>
      </c>
      <c r="TPG352" s="112" t="s">
        <v>347</v>
      </c>
      <c r="TPH352" s="112" t="s">
        <v>347</v>
      </c>
      <c r="TPI352" s="112" t="s">
        <v>347</v>
      </c>
      <c r="TPJ352" s="112" t="s">
        <v>347</v>
      </c>
      <c r="TPK352" s="112" t="s">
        <v>347</v>
      </c>
      <c r="TPL352" s="112" t="s">
        <v>347</v>
      </c>
      <c r="TPM352" s="112" t="s">
        <v>347</v>
      </c>
      <c r="TPN352" s="112" t="s">
        <v>347</v>
      </c>
      <c r="TPO352" s="112" t="s">
        <v>347</v>
      </c>
      <c r="TPP352" s="112" t="s">
        <v>347</v>
      </c>
      <c r="TPQ352" s="112" t="s">
        <v>347</v>
      </c>
      <c r="TPR352" s="112" t="s">
        <v>347</v>
      </c>
      <c r="TPS352" s="112" t="s">
        <v>347</v>
      </c>
      <c r="TPT352" s="112" t="s">
        <v>347</v>
      </c>
      <c r="TPU352" s="112" t="s">
        <v>347</v>
      </c>
      <c r="TPV352" s="112" t="s">
        <v>347</v>
      </c>
      <c r="TPW352" s="112" t="s">
        <v>347</v>
      </c>
      <c r="TPX352" s="112" t="s">
        <v>347</v>
      </c>
      <c r="TPY352" s="112" t="s">
        <v>347</v>
      </c>
      <c r="TPZ352" s="112" t="s">
        <v>347</v>
      </c>
      <c r="TQA352" s="112" t="s">
        <v>347</v>
      </c>
      <c r="TQB352" s="112" t="s">
        <v>347</v>
      </c>
      <c r="TQC352" s="112" t="s">
        <v>347</v>
      </c>
      <c r="TQD352" s="112" t="s">
        <v>347</v>
      </c>
      <c r="TQE352" s="112" t="s">
        <v>347</v>
      </c>
      <c r="TQF352" s="112" t="s">
        <v>347</v>
      </c>
      <c r="TQG352" s="112" t="s">
        <v>347</v>
      </c>
      <c r="TQH352" s="112" t="s">
        <v>347</v>
      </c>
      <c r="TQI352" s="112" t="s">
        <v>347</v>
      </c>
      <c r="TQJ352" s="112" t="s">
        <v>347</v>
      </c>
      <c r="TQK352" s="112" t="s">
        <v>347</v>
      </c>
      <c r="TQL352" s="112" t="s">
        <v>347</v>
      </c>
      <c r="TQM352" s="112" t="s">
        <v>347</v>
      </c>
      <c r="TQN352" s="112" t="s">
        <v>347</v>
      </c>
      <c r="TQO352" s="112" t="s">
        <v>347</v>
      </c>
      <c r="TQP352" s="112" t="s">
        <v>347</v>
      </c>
      <c r="TQQ352" s="112" t="s">
        <v>347</v>
      </c>
      <c r="TQR352" s="112" t="s">
        <v>347</v>
      </c>
      <c r="TQS352" s="112" t="s">
        <v>347</v>
      </c>
      <c r="TQT352" s="112" t="s">
        <v>347</v>
      </c>
      <c r="TQU352" s="112" t="s">
        <v>347</v>
      </c>
      <c r="TQV352" s="112" t="s">
        <v>347</v>
      </c>
      <c r="TQW352" s="112" t="s">
        <v>347</v>
      </c>
      <c r="TQX352" s="112" t="s">
        <v>347</v>
      </c>
      <c r="TQY352" s="112" t="s">
        <v>347</v>
      </c>
      <c r="TQZ352" s="112" t="s">
        <v>347</v>
      </c>
      <c r="TRA352" s="112" t="s">
        <v>347</v>
      </c>
      <c r="TRB352" s="112" t="s">
        <v>347</v>
      </c>
      <c r="TRC352" s="112" t="s">
        <v>347</v>
      </c>
      <c r="TRD352" s="112" t="s">
        <v>347</v>
      </c>
      <c r="TRE352" s="112" t="s">
        <v>347</v>
      </c>
      <c r="TRF352" s="112" t="s">
        <v>347</v>
      </c>
      <c r="TRG352" s="112" t="s">
        <v>347</v>
      </c>
      <c r="TRH352" s="112" t="s">
        <v>347</v>
      </c>
      <c r="TRI352" s="112" t="s">
        <v>347</v>
      </c>
      <c r="TRJ352" s="112" t="s">
        <v>347</v>
      </c>
      <c r="TRK352" s="112" t="s">
        <v>347</v>
      </c>
      <c r="TRL352" s="112" t="s">
        <v>347</v>
      </c>
      <c r="TRM352" s="112" t="s">
        <v>347</v>
      </c>
      <c r="TRN352" s="112" t="s">
        <v>347</v>
      </c>
      <c r="TRO352" s="112" t="s">
        <v>347</v>
      </c>
      <c r="TRP352" s="112" t="s">
        <v>347</v>
      </c>
      <c r="TRQ352" s="112" t="s">
        <v>347</v>
      </c>
      <c r="TRR352" s="112" t="s">
        <v>347</v>
      </c>
      <c r="TRS352" s="112" t="s">
        <v>347</v>
      </c>
      <c r="TRT352" s="112" t="s">
        <v>347</v>
      </c>
      <c r="TRU352" s="112" t="s">
        <v>347</v>
      </c>
      <c r="TRV352" s="112" t="s">
        <v>347</v>
      </c>
      <c r="TRW352" s="112" t="s">
        <v>347</v>
      </c>
      <c r="TRX352" s="112" t="s">
        <v>347</v>
      </c>
      <c r="TRY352" s="112" t="s">
        <v>347</v>
      </c>
      <c r="TRZ352" s="112" t="s">
        <v>347</v>
      </c>
      <c r="TSA352" s="112" t="s">
        <v>347</v>
      </c>
      <c r="TSB352" s="112" t="s">
        <v>347</v>
      </c>
      <c r="TSC352" s="112" t="s">
        <v>347</v>
      </c>
      <c r="TSD352" s="112" t="s">
        <v>347</v>
      </c>
      <c r="TSE352" s="112" t="s">
        <v>347</v>
      </c>
      <c r="TSF352" s="112" t="s">
        <v>347</v>
      </c>
      <c r="TSG352" s="112" t="s">
        <v>347</v>
      </c>
      <c r="TSH352" s="112" t="s">
        <v>347</v>
      </c>
      <c r="TSI352" s="112" t="s">
        <v>347</v>
      </c>
      <c r="TSJ352" s="112" t="s">
        <v>347</v>
      </c>
      <c r="TSK352" s="112" t="s">
        <v>347</v>
      </c>
      <c r="TSL352" s="112" t="s">
        <v>347</v>
      </c>
      <c r="TSM352" s="112" t="s">
        <v>347</v>
      </c>
      <c r="TSN352" s="112" t="s">
        <v>347</v>
      </c>
      <c r="TSO352" s="112" t="s">
        <v>347</v>
      </c>
      <c r="TSP352" s="112" t="s">
        <v>347</v>
      </c>
      <c r="TSQ352" s="112" t="s">
        <v>347</v>
      </c>
      <c r="TSR352" s="112" t="s">
        <v>347</v>
      </c>
      <c r="TSS352" s="112" t="s">
        <v>347</v>
      </c>
      <c r="TST352" s="112" t="s">
        <v>347</v>
      </c>
      <c r="TSU352" s="112" t="s">
        <v>347</v>
      </c>
      <c r="TSV352" s="112" t="s">
        <v>347</v>
      </c>
      <c r="TSW352" s="112" t="s">
        <v>347</v>
      </c>
      <c r="TSX352" s="112" t="s">
        <v>347</v>
      </c>
      <c r="TSY352" s="112" t="s">
        <v>347</v>
      </c>
      <c r="TSZ352" s="112" t="s">
        <v>347</v>
      </c>
      <c r="TTA352" s="112" t="s">
        <v>347</v>
      </c>
      <c r="TTB352" s="112" t="s">
        <v>347</v>
      </c>
      <c r="TTC352" s="112" t="s">
        <v>347</v>
      </c>
      <c r="TTD352" s="112" t="s">
        <v>347</v>
      </c>
      <c r="TTE352" s="112" t="s">
        <v>347</v>
      </c>
      <c r="TTF352" s="112" t="s">
        <v>347</v>
      </c>
      <c r="TTG352" s="112" t="s">
        <v>347</v>
      </c>
      <c r="TTH352" s="112" t="s">
        <v>347</v>
      </c>
      <c r="TTI352" s="112" t="s">
        <v>347</v>
      </c>
      <c r="TTJ352" s="112" t="s">
        <v>347</v>
      </c>
      <c r="TTK352" s="112" t="s">
        <v>347</v>
      </c>
      <c r="TTL352" s="112" t="s">
        <v>347</v>
      </c>
      <c r="TTM352" s="112" t="s">
        <v>347</v>
      </c>
      <c r="TTN352" s="112" t="s">
        <v>347</v>
      </c>
      <c r="TTO352" s="112" t="s">
        <v>347</v>
      </c>
      <c r="TTP352" s="112" t="s">
        <v>347</v>
      </c>
      <c r="TTQ352" s="112" t="s">
        <v>347</v>
      </c>
      <c r="TTR352" s="112" t="s">
        <v>347</v>
      </c>
      <c r="TTS352" s="112" t="s">
        <v>347</v>
      </c>
      <c r="TTT352" s="112" t="s">
        <v>347</v>
      </c>
      <c r="TTU352" s="112" t="s">
        <v>347</v>
      </c>
      <c r="TTV352" s="112" t="s">
        <v>347</v>
      </c>
      <c r="TTW352" s="112" t="s">
        <v>347</v>
      </c>
      <c r="TTX352" s="112" t="s">
        <v>347</v>
      </c>
      <c r="TTY352" s="112" t="s">
        <v>347</v>
      </c>
      <c r="TTZ352" s="112" t="s">
        <v>347</v>
      </c>
      <c r="TUA352" s="112" t="s">
        <v>347</v>
      </c>
      <c r="TUB352" s="112" t="s">
        <v>347</v>
      </c>
      <c r="TUC352" s="112" t="s">
        <v>347</v>
      </c>
      <c r="TUD352" s="112" t="s">
        <v>347</v>
      </c>
      <c r="TUE352" s="112" t="s">
        <v>347</v>
      </c>
      <c r="TUF352" s="112" t="s">
        <v>347</v>
      </c>
      <c r="TUG352" s="112" t="s">
        <v>347</v>
      </c>
      <c r="TUH352" s="112" t="s">
        <v>347</v>
      </c>
      <c r="TUI352" s="112" t="s">
        <v>347</v>
      </c>
      <c r="TUJ352" s="112" t="s">
        <v>347</v>
      </c>
      <c r="TUK352" s="112" t="s">
        <v>347</v>
      </c>
      <c r="TUL352" s="112" t="s">
        <v>347</v>
      </c>
      <c r="TUM352" s="112" t="s">
        <v>347</v>
      </c>
      <c r="TUN352" s="112" t="s">
        <v>347</v>
      </c>
      <c r="TUO352" s="112" t="s">
        <v>347</v>
      </c>
      <c r="TUP352" s="112" t="s">
        <v>347</v>
      </c>
      <c r="TUQ352" s="112" t="s">
        <v>347</v>
      </c>
      <c r="TUR352" s="112" t="s">
        <v>347</v>
      </c>
      <c r="TUS352" s="112" t="s">
        <v>347</v>
      </c>
      <c r="TUT352" s="112" t="s">
        <v>347</v>
      </c>
      <c r="TUU352" s="112" t="s">
        <v>347</v>
      </c>
      <c r="TUV352" s="112" t="s">
        <v>347</v>
      </c>
      <c r="TUW352" s="112" t="s">
        <v>347</v>
      </c>
      <c r="TUX352" s="112" t="s">
        <v>347</v>
      </c>
      <c r="TUY352" s="112" t="s">
        <v>347</v>
      </c>
      <c r="TUZ352" s="112" t="s">
        <v>347</v>
      </c>
      <c r="TVA352" s="112" t="s">
        <v>347</v>
      </c>
      <c r="TVB352" s="112" t="s">
        <v>347</v>
      </c>
      <c r="TVC352" s="112" t="s">
        <v>347</v>
      </c>
      <c r="TVD352" s="112" t="s">
        <v>347</v>
      </c>
      <c r="TVE352" s="112" t="s">
        <v>347</v>
      </c>
      <c r="TVF352" s="112" t="s">
        <v>347</v>
      </c>
      <c r="TVG352" s="112" t="s">
        <v>347</v>
      </c>
      <c r="TVH352" s="112" t="s">
        <v>347</v>
      </c>
      <c r="TVI352" s="112" t="s">
        <v>347</v>
      </c>
      <c r="TVJ352" s="112" t="s">
        <v>347</v>
      </c>
      <c r="TVK352" s="112" t="s">
        <v>347</v>
      </c>
      <c r="TVL352" s="112" t="s">
        <v>347</v>
      </c>
      <c r="TVM352" s="112" t="s">
        <v>347</v>
      </c>
      <c r="TVN352" s="112" t="s">
        <v>347</v>
      </c>
      <c r="TVO352" s="112" t="s">
        <v>347</v>
      </c>
      <c r="TVP352" s="112" t="s">
        <v>347</v>
      </c>
      <c r="TVQ352" s="112" t="s">
        <v>347</v>
      </c>
      <c r="TVR352" s="112" t="s">
        <v>347</v>
      </c>
      <c r="TVS352" s="112" t="s">
        <v>347</v>
      </c>
      <c r="TVT352" s="112" t="s">
        <v>347</v>
      </c>
      <c r="TVU352" s="112" t="s">
        <v>347</v>
      </c>
      <c r="TVV352" s="112" t="s">
        <v>347</v>
      </c>
      <c r="TVW352" s="112" t="s">
        <v>347</v>
      </c>
      <c r="TVX352" s="112" t="s">
        <v>347</v>
      </c>
      <c r="TVY352" s="112" t="s">
        <v>347</v>
      </c>
      <c r="TVZ352" s="112" t="s">
        <v>347</v>
      </c>
      <c r="TWA352" s="112" t="s">
        <v>347</v>
      </c>
      <c r="TWB352" s="112" t="s">
        <v>347</v>
      </c>
      <c r="TWC352" s="112" t="s">
        <v>347</v>
      </c>
      <c r="TWD352" s="112" t="s">
        <v>347</v>
      </c>
      <c r="TWE352" s="112" t="s">
        <v>347</v>
      </c>
      <c r="TWF352" s="112" t="s">
        <v>347</v>
      </c>
      <c r="TWG352" s="112" t="s">
        <v>347</v>
      </c>
      <c r="TWH352" s="112" t="s">
        <v>347</v>
      </c>
      <c r="TWI352" s="112" t="s">
        <v>347</v>
      </c>
      <c r="TWJ352" s="112" t="s">
        <v>347</v>
      </c>
      <c r="TWK352" s="112" t="s">
        <v>347</v>
      </c>
      <c r="TWL352" s="112" t="s">
        <v>347</v>
      </c>
      <c r="TWM352" s="112" t="s">
        <v>347</v>
      </c>
      <c r="TWN352" s="112" t="s">
        <v>347</v>
      </c>
      <c r="TWO352" s="112" t="s">
        <v>347</v>
      </c>
      <c r="TWP352" s="112" t="s">
        <v>347</v>
      </c>
      <c r="TWQ352" s="112" t="s">
        <v>347</v>
      </c>
      <c r="TWR352" s="112" t="s">
        <v>347</v>
      </c>
      <c r="TWS352" s="112" t="s">
        <v>347</v>
      </c>
      <c r="TWT352" s="112" t="s">
        <v>347</v>
      </c>
      <c r="TWU352" s="112" t="s">
        <v>347</v>
      </c>
      <c r="TWV352" s="112" t="s">
        <v>347</v>
      </c>
      <c r="TWW352" s="112" t="s">
        <v>347</v>
      </c>
      <c r="TWX352" s="112" t="s">
        <v>347</v>
      </c>
      <c r="TWY352" s="112" t="s">
        <v>347</v>
      </c>
      <c r="TWZ352" s="112" t="s">
        <v>347</v>
      </c>
      <c r="TXA352" s="112" t="s">
        <v>347</v>
      </c>
      <c r="TXB352" s="112" t="s">
        <v>347</v>
      </c>
      <c r="TXC352" s="112" t="s">
        <v>347</v>
      </c>
      <c r="TXD352" s="112" t="s">
        <v>347</v>
      </c>
      <c r="TXE352" s="112" t="s">
        <v>347</v>
      </c>
      <c r="TXF352" s="112" t="s">
        <v>347</v>
      </c>
      <c r="TXG352" s="112" t="s">
        <v>347</v>
      </c>
      <c r="TXH352" s="112" t="s">
        <v>347</v>
      </c>
      <c r="TXI352" s="112" t="s">
        <v>347</v>
      </c>
      <c r="TXJ352" s="112" t="s">
        <v>347</v>
      </c>
      <c r="TXK352" s="112" t="s">
        <v>347</v>
      </c>
      <c r="TXL352" s="112" t="s">
        <v>347</v>
      </c>
      <c r="TXM352" s="112" t="s">
        <v>347</v>
      </c>
      <c r="TXN352" s="112" t="s">
        <v>347</v>
      </c>
      <c r="TXO352" s="112" t="s">
        <v>347</v>
      </c>
      <c r="TXP352" s="112" t="s">
        <v>347</v>
      </c>
      <c r="TXQ352" s="112" t="s">
        <v>347</v>
      </c>
      <c r="TXR352" s="112" t="s">
        <v>347</v>
      </c>
      <c r="TXS352" s="112" t="s">
        <v>347</v>
      </c>
      <c r="TXT352" s="112" t="s">
        <v>347</v>
      </c>
      <c r="TXU352" s="112" t="s">
        <v>347</v>
      </c>
      <c r="TXV352" s="112" t="s">
        <v>347</v>
      </c>
      <c r="TXW352" s="112" t="s">
        <v>347</v>
      </c>
      <c r="TXX352" s="112" t="s">
        <v>347</v>
      </c>
      <c r="TXY352" s="112" t="s">
        <v>347</v>
      </c>
      <c r="TXZ352" s="112" t="s">
        <v>347</v>
      </c>
      <c r="TYA352" s="112" t="s">
        <v>347</v>
      </c>
      <c r="TYB352" s="112" t="s">
        <v>347</v>
      </c>
      <c r="TYC352" s="112" t="s">
        <v>347</v>
      </c>
      <c r="TYD352" s="112" t="s">
        <v>347</v>
      </c>
      <c r="TYE352" s="112" t="s">
        <v>347</v>
      </c>
      <c r="TYF352" s="112" t="s">
        <v>347</v>
      </c>
      <c r="TYG352" s="112" t="s">
        <v>347</v>
      </c>
      <c r="TYH352" s="112" t="s">
        <v>347</v>
      </c>
      <c r="TYI352" s="112" t="s">
        <v>347</v>
      </c>
      <c r="TYJ352" s="112" t="s">
        <v>347</v>
      </c>
      <c r="TYK352" s="112" t="s">
        <v>347</v>
      </c>
      <c r="TYL352" s="112" t="s">
        <v>347</v>
      </c>
      <c r="TYM352" s="112" t="s">
        <v>347</v>
      </c>
      <c r="TYN352" s="112" t="s">
        <v>347</v>
      </c>
      <c r="TYO352" s="112" t="s">
        <v>347</v>
      </c>
      <c r="TYP352" s="112" t="s">
        <v>347</v>
      </c>
      <c r="TYQ352" s="112" t="s">
        <v>347</v>
      </c>
      <c r="TYR352" s="112" t="s">
        <v>347</v>
      </c>
      <c r="TYS352" s="112" t="s">
        <v>347</v>
      </c>
      <c r="TYT352" s="112" t="s">
        <v>347</v>
      </c>
      <c r="TYU352" s="112" t="s">
        <v>347</v>
      </c>
      <c r="TYV352" s="112" t="s">
        <v>347</v>
      </c>
      <c r="TYW352" s="112" t="s">
        <v>347</v>
      </c>
      <c r="TYX352" s="112" t="s">
        <v>347</v>
      </c>
      <c r="TYY352" s="112" t="s">
        <v>347</v>
      </c>
      <c r="TYZ352" s="112" t="s">
        <v>347</v>
      </c>
      <c r="TZA352" s="112" t="s">
        <v>347</v>
      </c>
      <c r="TZB352" s="112" t="s">
        <v>347</v>
      </c>
      <c r="TZC352" s="112" t="s">
        <v>347</v>
      </c>
      <c r="TZD352" s="112" t="s">
        <v>347</v>
      </c>
      <c r="TZE352" s="112" t="s">
        <v>347</v>
      </c>
      <c r="TZF352" s="112" t="s">
        <v>347</v>
      </c>
      <c r="TZG352" s="112" t="s">
        <v>347</v>
      </c>
      <c r="TZH352" s="112" t="s">
        <v>347</v>
      </c>
      <c r="TZI352" s="112" t="s">
        <v>347</v>
      </c>
      <c r="TZJ352" s="112" t="s">
        <v>347</v>
      </c>
      <c r="TZK352" s="112" t="s">
        <v>347</v>
      </c>
      <c r="TZL352" s="112" t="s">
        <v>347</v>
      </c>
      <c r="TZM352" s="112" t="s">
        <v>347</v>
      </c>
      <c r="TZN352" s="112" t="s">
        <v>347</v>
      </c>
      <c r="TZO352" s="112" t="s">
        <v>347</v>
      </c>
      <c r="TZP352" s="112" t="s">
        <v>347</v>
      </c>
      <c r="TZQ352" s="112" t="s">
        <v>347</v>
      </c>
      <c r="TZR352" s="112" t="s">
        <v>347</v>
      </c>
      <c r="TZS352" s="112" t="s">
        <v>347</v>
      </c>
      <c r="TZT352" s="112" t="s">
        <v>347</v>
      </c>
      <c r="TZU352" s="112" t="s">
        <v>347</v>
      </c>
      <c r="TZV352" s="112" t="s">
        <v>347</v>
      </c>
      <c r="TZW352" s="112" t="s">
        <v>347</v>
      </c>
      <c r="TZX352" s="112" t="s">
        <v>347</v>
      </c>
      <c r="TZY352" s="112" t="s">
        <v>347</v>
      </c>
      <c r="TZZ352" s="112" t="s">
        <v>347</v>
      </c>
      <c r="UAA352" s="112" t="s">
        <v>347</v>
      </c>
      <c r="UAB352" s="112" t="s">
        <v>347</v>
      </c>
      <c r="UAC352" s="112" t="s">
        <v>347</v>
      </c>
      <c r="UAD352" s="112" t="s">
        <v>347</v>
      </c>
      <c r="UAE352" s="112" t="s">
        <v>347</v>
      </c>
      <c r="UAF352" s="112" t="s">
        <v>347</v>
      </c>
      <c r="UAG352" s="112" t="s">
        <v>347</v>
      </c>
      <c r="UAH352" s="112" t="s">
        <v>347</v>
      </c>
      <c r="UAI352" s="112" t="s">
        <v>347</v>
      </c>
      <c r="UAJ352" s="112" t="s">
        <v>347</v>
      </c>
      <c r="UAK352" s="112" t="s">
        <v>347</v>
      </c>
      <c r="UAL352" s="112" t="s">
        <v>347</v>
      </c>
      <c r="UAM352" s="112" t="s">
        <v>347</v>
      </c>
      <c r="UAN352" s="112" t="s">
        <v>347</v>
      </c>
      <c r="UAO352" s="112" t="s">
        <v>347</v>
      </c>
      <c r="UAP352" s="112" t="s">
        <v>347</v>
      </c>
      <c r="UAQ352" s="112" t="s">
        <v>347</v>
      </c>
      <c r="UAR352" s="112" t="s">
        <v>347</v>
      </c>
      <c r="UAS352" s="112" t="s">
        <v>347</v>
      </c>
      <c r="UAT352" s="112" t="s">
        <v>347</v>
      </c>
      <c r="UAU352" s="112" t="s">
        <v>347</v>
      </c>
      <c r="UAV352" s="112" t="s">
        <v>347</v>
      </c>
      <c r="UAW352" s="112" t="s">
        <v>347</v>
      </c>
      <c r="UAX352" s="112" t="s">
        <v>347</v>
      </c>
      <c r="UAY352" s="112" t="s">
        <v>347</v>
      </c>
      <c r="UAZ352" s="112" t="s">
        <v>347</v>
      </c>
      <c r="UBA352" s="112" t="s">
        <v>347</v>
      </c>
      <c r="UBB352" s="112" t="s">
        <v>347</v>
      </c>
      <c r="UBC352" s="112" t="s">
        <v>347</v>
      </c>
      <c r="UBD352" s="112" t="s">
        <v>347</v>
      </c>
      <c r="UBE352" s="112" t="s">
        <v>347</v>
      </c>
      <c r="UBF352" s="112" t="s">
        <v>347</v>
      </c>
      <c r="UBG352" s="112" t="s">
        <v>347</v>
      </c>
      <c r="UBH352" s="112" t="s">
        <v>347</v>
      </c>
      <c r="UBI352" s="112" t="s">
        <v>347</v>
      </c>
      <c r="UBJ352" s="112" t="s">
        <v>347</v>
      </c>
      <c r="UBK352" s="112" t="s">
        <v>347</v>
      </c>
      <c r="UBL352" s="112" t="s">
        <v>347</v>
      </c>
      <c r="UBM352" s="112" t="s">
        <v>347</v>
      </c>
      <c r="UBN352" s="112" t="s">
        <v>347</v>
      </c>
      <c r="UBO352" s="112" t="s">
        <v>347</v>
      </c>
      <c r="UBP352" s="112" t="s">
        <v>347</v>
      </c>
      <c r="UBQ352" s="112" t="s">
        <v>347</v>
      </c>
      <c r="UBR352" s="112" t="s">
        <v>347</v>
      </c>
      <c r="UBS352" s="112" t="s">
        <v>347</v>
      </c>
      <c r="UBT352" s="112" t="s">
        <v>347</v>
      </c>
      <c r="UBU352" s="112" t="s">
        <v>347</v>
      </c>
      <c r="UBV352" s="112" t="s">
        <v>347</v>
      </c>
      <c r="UBW352" s="112" t="s">
        <v>347</v>
      </c>
      <c r="UBX352" s="112" t="s">
        <v>347</v>
      </c>
      <c r="UBY352" s="112" t="s">
        <v>347</v>
      </c>
      <c r="UBZ352" s="112" t="s">
        <v>347</v>
      </c>
      <c r="UCA352" s="112" t="s">
        <v>347</v>
      </c>
      <c r="UCB352" s="112" t="s">
        <v>347</v>
      </c>
      <c r="UCC352" s="112" t="s">
        <v>347</v>
      </c>
      <c r="UCD352" s="112" t="s">
        <v>347</v>
      </c>
      <c r="UCE352" s="112" t="s">
        <v>347</v>
      </c>
      <c r="UCF352" s="112" t="s">
        <v>347</v>
      </c>
      <c r="UCG352" s="112" t="s">
        <v>347</v>
      </c>
      <c r="UCH352" s="112" t="s">
        <v>347</v>
      </c>
      <c r="UCI352" s="112" t="s">
        <v>347</v>
      </c>
      <c r="UCJ352" s="112" t="s">
        <v>347</v>
      </c>
      <c r="UCK352" s="112" t="s">
        <v>347</v>
      </c>
      <c r="UCL352" s="112" t="s">
        <v>347</v>
      </c>
      <c r="UCM352" s="112" t="s">
        <v>347</v>
      </c>
      <c r="UCN352" s="112" t="s">
        <v>347</v>
      </c>
      <c r="UCO352" s="112" t="s">
        <v>347</v>
      </c>
      <c r="UCP352" s="112" t="s">
        <v>347</v>
      </c>
      <c r="UCQ352" s="112" t="s">
        <v>347</v>
      </c>
      <c r="UCR352" s="112" t="s">
        <v>347</v>
      </c>
      <c r="UCS352" s="112" t="s">
        <v>347</v>
      </c>
      <c r="UCT352" s="112" t="s">
        <v>347</v>
      </c>
      <c r="UCU352" s="112" t="s">
        <v>347</v>
      </c>
      <c r="UCV352" s="112" t="s">
        <v>347</v>
      </c>
      <c r="UCW352" s="112" t="s">
        <v>347</v>
      </c>
      <c r="UCX352" s="112" t="s">
        <v>347</v>
      </c>
      <c r="UCY352" s="112" t="s">
        <v>347</v>
      </c>
      <c r="UCZ352" s="112" t="s">
        <v>347</v>
      </c>
      <c r="UDA352" s="112" t="s">
        <v>347</v>
      </c>
      <c r="UDB352" s="112" t="s">
        <v>347</v>
      </c>
      <c r="UDC352" s="112" t="s">
        <v>347</v>
      </c>
      <c r="UDD352" s="112" t="s">
        <v>347</v>
      </c>
      <c r="UDE352" s="112" t="s">
        <v>347</v>
      </c>
      <c r="UDF352" s="112" t="s">
        <v>347</v>
      </c>
      <c r="UDG352" s="112" t="s">
        <v>347</v>
      </c>
      <c r="UDH352" s="112" t="s">
        <v>347</v>
      </c>
      <c r="UDI352" s="112" t="s">
        <v>347</v>
      </c>
      <c r="UDJ352" s="112" t="s">
        <v>347</v>
      </c>
      <c r="UDK352" s="112" t="s">
        <v>347</v>
      </c>
      <c r="UDL352" s="112" t="s">
        <v>347</v>
      </c>
      <c r="UDM352" s="112" t="s">
        <v>347</v>
      </c>
      <c r="UDN352" s="112" t="s">
        <v>347</v>
      </c>
      <c r="UDO352" s="112" t="s">
        <v>347</v>
      </c>
      <c r="UDP352" s="112" t="s">
        <v>347</v>
      </c>
      <c r="UDQ352" s="112" t="s">
        <v>347</v>
      </c>
      <c r="UDR352" s="112" t="s">
        <v>347</v>
      </c>
      <c r="UDS352" s="112" t="s">
        <v>347</v>
      </c>
      <c r="UDT352" s="112" t="s">
        <v>347</v>
      </c>
      <c r="UDU352" s="112" t="s">
        <v>347</v>
      </c>
      <c r="UDV352" s="112" t="s">
        <v>347</v>
      </c>
      <c r="UDW352" s="112" t="s">
        <v>347</v>
      </c>
      <c r="UDX352" s="112" t="s">
        <v>347</v>
      </c>
      <c r="UDY352" s="112" t="s">
        <v>347</v>
      </c>
      <c r="UDZ352" s="112" t="s">
        <v>347</v>
      </c>
      <c r="UEA352" s="112" t="s">
        <v>347</v>
      </c>
      <c r="UEB352" s="112" t="s">
        <v>347</v>
      </c>
      <c r="UEC352" s="112" t="s">
        <v>347</v>
      </c>
      <c r="UED352" s="112" t="s">
        <v>347</v>
      </c>
      <c r="UEE352" s="112" t="s">
        <v>347</v>
      </c>
      <c r="UEF352" s="112" t="s">
        <v>347</v>
      </c>
      <c r="UEG352" s="112" t="s">
        <v>347</v>
      </c>
      <c r="UEH352" s="112" t="s">
        <v>347</v>
      </c>
      <c r="UEI352" s="112" t="s">
        <v>347</v>
      </c>
      <c r="UEJ352" s="112" t="s">
        <v>347</v>
      </c>
      <c r="UEK352" s="112" t="s">
        <v>347</v>
      </c>
      <c r="UEL352" s="112" t="s">
        <v>347</v>
      </c>
      <c r="UEM352" s="112" t="s">
        <v>347</v>
      </c>
      <c r="UEN352" s="112" t="s">
        <v>347</v>
      </c>
      <c r="UEO352" s="112" t="s">
        <v>347</v>
      </c>
      <c r="UEP352" s="112" t="s">
        <v>347</v>
      </c>
      <c r="UEQ352" s="112" t="s">
        <v>347</v>
      </c>
      <c r="UER352" s="112" t="s">
        <v>347</v>
      </c>
      <c r="UES352" s="112" t="s">
        <v>347</v>
      </c>
      <c r="UET352" s="112" t="s">
        <v>347</v>
      </c>
      <c r="UEU352" s="112" t="s">
        <v>347</v>
      </c>
      <c r="UEV352" s="112" t="s">
        <v>347</v>
      </c>
      <c r="UEW352" s="112" t="s">
        <v>347</v>
      </c>
      <c r="UEX352" s="112" t="s">
        <v>347</v>
      </c>
      <c r="UEY352" s="112" t="s">
        <v>347</v>
      </c>
      <c r="UEZ352" s="112" t="s">
        <v>347</v>
      </c>
      <c r="UFA352" s="112" t="s">
        <v>347</v>
      </c>
      <c r="UFB352" s="112" t="s">
        <v>347</v>
      </c>
      <c r="UFC352" s="112" t="s">
        <v>347</v>
      </c>
      <c r="UFD352" s="112" t="s">
        <v>347</v>
      </c>
      <c r="UFE352" s="112" t="s">
        <v>347</v>
      </c>
      <c r="UFF352" s="112" t="s">
        <v>347</v>
      </c>
      <c r="UFG352" s="112" t="s">
        <v>347</v>
      </c>
      <c r="UFH352" s="112" t="s">
        <v>347</v>
      </c>
      <c r="UFI352" s="112" t="s">
        <v>347</v>
      </c>
      <c r="UFJ352" s="112" t="s">
        <v>347</v>
      </c>
      <c r="UFK352" s="112" t="s">
        <v>347</v>
      </c>
      <c r="UFL352" s="112" t="s">
        <v>347</v>
      </c>
      <c r="UFM352" s="112" t="s">
        <v>347</v>
      </c>
      <c r="UFN352" s="112" t="s">
        <v>347</v>
      </c>
      <c r="UFO352" s="112" t="s">
        <v>347</v>
      </c>
      <c r="UFP352" s="112" t="s">
        <v>347</v>
      </c>
      <c r="UFQ352" s="112" t="s">
        <v>347</v>
      </c>
      <c r="UFR352" s="112" t="s">
        <v>347</v>
      </c>
      <c r="UFS352" s="112" t="s">
        <v>347</v>
      </c>
      <c r="UFT352" s="112" t="s">
        <v>347</v>
      </c>
      <c r="UFU352" s="112" t="s">
        <v>347</v>
      </c>
      <c r="UFV352" s="112" t="s">
        <v>347</v>
      </c>
      <c r="UFW352" s="112" t="s">
        <v>347</v>
      </c>
      <c r="UFX352" s="112" t="s">
        <v>347</v>
      </c>
      <c r="UFY352" s="112" t="s">
        <v>347</v>
      </c>
      <c r="UFZ352" s="112" t="s">
        <v>347</v>
      </c>
      <c r="UGA352" s="112" t="s">
        <v>347</v>
      </c>
      <c r="UGB352" s="112" t="s">
        <v>347</v>
      </c>
      <c r="UGC352" s="112" t="s">
        <v>347</v>
      </c>
      <c r="UGD352" s="112" t="s">
        <v>347</v>
      </c>
      <c r="UGE352" s="112" t="s">
        <v>347</v>
      </c>
      <c r="UGF352" s="112" t="s">
        <v>347</v>
      </c>
      <c r="UGG352" s="112" t="s">
        <v>347</v>
      </c>
      <c r="UGH352" s="112" t="s">
        <v>347</v>
      </c>
      <c r="UGI352" s="112" t="s">
        <v>347</v>
      </c>
      <c r="UGJ352" s="112" t="s">
        <v>347</v>
      </c>
      <c r="UGK352" s="112" t="s">
        <v>347</v>
      </c>
      <c r="UGL352" s="112" t="s">
        <v>347</v>
      </c>
      <c r="UGM352" s="112" t="s">
        <v>347</v>
      </c>
      <c r="UGN352" s="112" t="s">
        <v>347</v>
      </c>
      <c r="UGO352" s="112" t="s">
        <v>347</v>
      </c>
      <c r="UGP352" s="112" t="s">
        <v>347</v>
      </c>
      <c r="UGQ352" s="112" t="s">
        <v>347</v>
      </c>
      <c r="UGR352" s="112" t="s">
        <v>347</v>
      </c>
      <c r="UGS352" s="112" t="s">
        <v>347</v>
      </c>
      <c r="UGT352" s="112" t="s">
        <v>347</v>
      </c>
      <c r="UGU352" s="112" t="s">
        <v>347</v>
      </c>
      <c r="UGV352" s="112" t="s">
        <v>347</v>
      </c>
      <c r="UGW352" s="112" t="s">
        <v>347</v>
      </c>
      <c r="UGX352" s="112" t="s">
        <v>347</v>
      </c>
      <c r="UGY352" s="112" t="s">
        <v>347</v>
      </c>
      <c r="UGZ352" s="112" t="s">
        <v>347</v>
      </c>
      <c r="UHA352" s="112" t="s">
        <v>347</v>
      </c>
      <c r="UHB352" s="112" t="s">
        <v>347</v>
      </c>
      <c r="UHC352" s="112" t="s">
        <v>347</v>
      </c>
      <c r="UHD352" s="112" t="s">
        <v>347</v>
      </c>
      <c r="UHE352" s="112" t="s">
        <v>347</v>
      </c>
      <c r="UHF352" s="112" t="s">
        <v>347</v>
      </c>
      <c r="UHG352" s="112" t="s">
        <v>347</v>
      </c>
      <c r="UHH352" s="112" t="s">
        <v>347</v>
      </c>
      <c r="UHI352" s="112" t="s">
        <v>347</v>
      </c>
      <c r="UHJ352" s="112" t="s">
        <v>347</v>
      </c>
      <c r="UHK352" s="112" t="s">
        <v>347</v>
      </c>
      <c r="UHL352" s="112" t="s">
        <v>347</v>
      </c>
      <c r="UHM352" s="112" t="s">
        <v>347</v>
      </c>
      <c r="UHN352" s="112" t="s">
        <v>347</v>
      </c>
      <c r="UHO352" s="112" t="s">
        <v>347</v>
      </c>
      <c r="UHP352" s="112" t="s">
        <v>347</v>
      </c>
      <c r="UHQ352" s="112" t="s">
        <v>347</v>
      </c>
      <c r="UHR352" s="112" t="s">
        <v>347</v>
      </c>
      <c r="UHS352" s="112" t="s">
        <v>347</v>
      </c>
      <c r="UHT352" s="112" t="s">
        <v>347</v>
      </c>
      <c r="UHU352" s="112" t="s">
        <v>347</v>
      </c>
      <c r="UHV352" s="112" t="s">
        <v>347</v>
      </c>
      <c r="UHW352" s="112" t="s">
        <v>347</v>
      </c>
      <c r="UHX352" s="112" t="s">
        <v>347</v>
      </c>
      <c r="UHY352" s="112" t="s">
        <v>347</v>
      </c>
      <c r="UHZ352" s="112" t="s">
        <v>347</v>
      </c>
      <c r="UIA352" s="112" t="s">
        <v>347</v>
      </c>
      <c r="UIB352" s="112" t="s">
        <v>347</v>
      </c>
      <c r="UIC352" s="112" t="s">
        <v>347</v>
      </c>
      <c r="UID352" s="112" t="s">
        <v>347</v>
      </c>
      <c r="UIE352" s="112" t="s">
        <v>347</v>
      </c>
      <c r="UIF352" s="112" t="s">
        <v>347</v>
      </c>
      <c r="UIG352" s="112" t="s">
        <v>347</v>
      </c>
      <c r="UIH352" s="112" t="s">
        <v>347</v>
      </c>
      <c r="UII352" s="112" t="s">
        <v>347</v>
      </c>
      <c r="UIJ352" s="112" t="s">
        <v>347</v>
      </c>
      <c r="UIK352" s="112" t="s">
        <v>347</v>
      </c>
      <c r="UIL352" s="112" t="s">
        <v>347</v>
      </c>
      <c r="UIM352" s="112" t="s">
        <v>347</v>
      </c>
      <c r="UIN352" s="112" t="s">
        <v>347</v>
      </c>
      <c r="UIO352" s="112" t="s">
        <v>347</v>
      </c>
      <c r="UIP352" s="112" t="s">
        <v>347</v>
      </c>
      <c r="UIQ352" s="112" t="s">
        <v>347</v>
      </c>
      <c r="UIR352" s="112" t="s">
        <v>347</v>
      </c>
      <c r="UIS352" s="112" t="s">
        <v>347</v>
      </c>
      <c r="UIT352" s="112" t="s">
        <v>347</v>
      </c>
      <c r="UIU352" s="112" t="s">
        <v>347</v>
      </c>
      <c r="UIV352" s="112" t="s">
        <v>347</v>
      </c>
      <c r="UIW352" s="112" t="s">
        <v>347</v>
      </c>
      <c r="UIX352" s="112" t="s">
        <v>347</v>
      </c>
      <c r="UIY352" s="112" t="s">
        <v>347</v>
      </c>
      <c r="UIZ352" s="112" t="s">
        <v>347</v>
      </c>
      <c r="UJA352" s="112" t="s">
        <v>347</v>
      </c>
      <c r="UJB352" s="112" t="s">
        <v>347</v>
      </c>
      <c r="UJC352" s="112" t="s">
        <v>347</v>
      </c>
      <c r="UJD352" s="112" t="s">
        <v>347</v>
      </c>
      <c r="UJE352" s="112" t="s">
        <v>347</v>
      </c>
      <c r="UJF352" s="112" t="s">
        <v>347</v>
      </c>
      <c r="UJG352" s="112" t="s">
        <v>347</v>
      </c>
      <c r="UJH352" s="112" t="s">
        <v>347</v>
      </c>
      <c r="UJI352" s="112" t="s">
        <v>347</v>
      </c>
      <c r="UJJ352" s="112" t="s">
        <v>347</v>
      </c>
      <c r="UJK352" s="112" t="s">
        <v>347</v>
      </c>
      <c r="UJL352" s="112" t="s">
        <v>347</v>
      </c>
      <c r="UJM352" s="112" t="s">
        <v>347</v>
      </c>
      <c r="UJN352" s="112" t="s">
        <v>347</v>
      </c>
      <c r="UJO352" s="112" t="s">
        <v>347</v>
      </c>
      <c r="UJP352" s="112" t="s">
        <v>347</v>
      </c>
      <c r="UJQ352" s="112" t="s">
        <v>347</v>
      </c>
      <c r="UJR352" s="112" t="s">
        <v>347</v>
      </c>
      <c r="UJS352" s="112" t="s">
        <v>347</v>
      </c>
      <c r="UJT352" s="112" t="s">
        <v>347</v>
      </c>
      <c r="UJU352" s="112" t="s">
        <v>347</v>
      </c>
      <c r="UJV352" s="112" t="s">
        <v>347</v>
      </c>
      <c r="UJW352" s="112" t="s">
        <v>347</v>
      </c>
      <c r="UJX352" s="112" t="s">
        <v>347</v>
      </c>
      <c r="UJY352" s="112" t="s">
        <v>347</v>
      </c>
      <c r="UJZ352" s="112" t="s">
        <v>347</v>
      </c>
      <c r="UKA352" s="112" t="s">
        <v>347</v>
      </c>
      <c r="UKB352" s="112" t="s">
        <v>347</v>
      </c>
      <c r="UKC352" s="112" t="s">
        <v>347</v>
      </c>
      <c r="UKD352" s="112" t="s">
        <v>347</v>
      </c>
      <c r="UKE352" s="112" t="s">
        <v>347</v>
      </c>
      <c r="UKF352" s="112" t="s">
        <v>347</v>
      </c>
      <c r="UKG352" s="112" t="s">
        <v>347</v>
      </c>
      <c r="UKH352" s="112" t="s">
        <v>347</v>
      </c>
      <c r="UKI352" s="112" t="s">
        <v>347</v>
      </c>
      <c r="UKJ352" s="112" t="s">
        <v>347</v>
      </c>
      <c r="UKK352" s="112" t="s">
        <v>347</v>
      </c>
      <c r="UKL352" s="112" t="s">
        <v>347</v>
      </c>
      <c r="UKM352" s="112" t="s">
        <v>347</v>
      </c>
      <c r="UKN352" s="112" t="s">
        <v>347</v>
      </c>
      <c r="UKO352" s="112" t="s">
        <v>347</v>
      </c>
      <c r="UKP352" s="112" t="s">
        <v>347</v>
      </c>
      <c r="UKQ352" s="112" t="s">
        <v>347</v>
      </c>
      <c r="UKR352" s="112" t="s">
        <v>347</v>
      </c>
      <c r="UKS352" s="112" t="s">
        <v>347</v>
      </c>
      <c r="UKT352" s="112" t="s">
        <v>347</v>
      </c>
      <c r="UKU352" s="112" t="s">
        <v>347</v>
      </c>
      <c r="UKV352" s="112" t="s">
        <v>347</v>
      </c>
      <c r="UKW352" s="112" t="s">
        <v>347</v>
      </c>
      <c r="UKX352" s="112" t="s">
        <v>347</v>
      </c>
      <c r="UKY352" s="112" t="s">
        <v>347</v>
      </c>
      <c r="UKZ352" s="112" t="s">
        <v>347</v>
      </c>
      <c r="ULA352" s="112" t="s">
        <v>347</v>
      </c>
      <c r="ULB352" s="112" t="s">
        <v>347</v>
      </c>
      <c r="ULC352" s="112" t="s">
        <v>347</v>
      </c>
      <c r="ULD352" s="112" t="s">
        <v>347</v>
      </c>
      <c r="ULE352" s="112" t="s">
        <v>347</v>
      </c>
      <c r="ULF352" s="112" t="s">
        <v>347</v>
      </c>
      <c r="ULG352" s="112" t="s">
        <v>347</v>
      </c>
      <c r="ULH352" s="112" t="s">
        <v>347</v>
      </c>
      <c r="ULI352" s="112" t="s">
        <v>347</v>
      </c>
      <c r="ULJ352" s="112" t="s">
        <v>347</v>
      </c>
      <c r="ULK352" s="112" t="s">
        <v>347</v>
      </c>
      <c r="ULL352" s="112" t="s">
        <v>347</v>
      </c>
      <c r="ULM352" s="112" t="s">
        <v>347</v>
      </c>
      <c r="ULN352" s="112" t="s">
        <v>347</v>
      </c>
      <c r="ULO352" s="112" t="s">
        <v>347</v>
      </c>
      <c r="ULP352" s="112" t="s">
        <v>347</v>
      </c>
      <c r="ULQ352" s="112" t="s">
        <v>347</v>
      </c>
      <c r="ULR352" s="112" t="s">
        <v>347</v>
      </c>
      <c r="ULS352" s="112" t="s">
        <v>347</v>
      </c>
      <c r="ULT352" s="112" t="s">
        <v>347</v>
      </c>
      <c r="ULU352" s="112" t="s">
        <v>347</v>
      </c>
      <c r="ULV352" s="112" t="s">
        <v>347</v>
      </c>
      <c r="ULW352" s="112" t="s">
        <v>347</v>
      </c>
      <c r="ULX352" s="112" t="s">
        <v>347</v>
      </c>
      <c r="ULY352" s="112" t="s">
        <v>347</v>
      </c>
      <c r="ULZ352" s="112" t="s">
        <v>347</v>
      </c>
      <c r="UMA352" s="112" t="s">
        <v>347</v>
      </c>
      <c r="UMB352" s="112" t="s">
        <v>347</v>
      </c>
      <c r="UMC352" s="112" t="s">
        <v>347</v>
      </c>
      <c r="UMD352" s="112" t="s">
        <v>347</v>
      </c>
      <c r="UME352" s="112" t="s">
        <v>347</v>
      </c>
      <c r="UMF352" s="112" t="s">
        <v>347</v>
      </c>
      <c r="UMG352" s="112" t="s">
        <v>347</v>
      </c>
      <c r="UMH352" s="112" t="s">
        <v>347</v>
      </c>
      <c r="UMI352" s="112" t="s">
        <v>347</v>
      </c>
      <c r="UMJ352" s="112" t="s">
        <v>347</v>
      </c>
      <c r="UMK352" s="112" t="s">
        <v>347</v>
      </c>
      <c r="UML352" s="112" t="s">
        <v>347</v>
      </c>
      <c r="UMM352" s="112" t="s">
        <v>347</v>
      </c>
      <c r="UMN352" s="112" t="s">
        <v>347</v>
      </c>
      <c r="UMO352" s="112" t="s">
        <v>347</v>
      </c>
      <c r="UMP352" s="112" t="s">
        <v>347</v>
      </c>
      <c r="UMQ352" s="112" t="s">
        <v>347</v>
      </c>
      <c r="UMR352" s="112" t="s">
        <v>347</v>
      </c>
      <c r="UMS352" s="112" t="s">
        <v>347</v>
      </c>
      <c r="UMT352" s="112" t="s">
        <v>347</v>
      </c>
      <c r="UMU352" s="112" t="s">
        <v>347</v>
      </c>
      <c r="UMV352" s="112" t="s">
        <v>347</v>
      </c>
      <c r="UMW352" s="112" t="s">
        <v>347</v>
      </c>
      <c r="UMX352" s="112" t="s">
        <v>347</v>
      </c>
      <c r="UMY352" s="112" t="s">
        <v>347</v>
      </c>
      <c r="UMZ352" s="112" t="s">
        <v>347</v>
      </c>
      <c r="UNA352" s="112" t="s">
        <v>347</v>
      </c>
      <c r="UNB352" s="112" t="s">
        <v>347</v>
      </c>
      <c r="UNC352" s="112" t="s">
        <v>347</v>
      </c>
      <c r="UND352" s="112" t="s">
        <v>347</v>
      </c>
      <c r="UNE352" s="112" t="s">
        <v>347</v>
      </c>
      <c r="UNF352" s="112" t="s">
        <v>347</v>
      </c>
      <c r="UNG352" s="112" t="s">
        <v>347</v>
      </c>
      <c r="UNH352" s="112" t="s">
        <v>347</v>
      </c>
      <c r="UNI352" s="112" t="s">
        <v>347</v>
      </c>
      <c r="UNJ352" s="112" t="s">
        <v>347</v>
      </c>
      <c r="UNK352" s="112" t="s">
        <v>347</v>
      </c>
      <c r="UNL352" s="112" t="s">
        <v>347</v>
      </c>
      <c r="UNM352" s="112" t="s">
        <v>347</v>
      </c>
      <c r="UNN352" s="112" t="s">
        <v>347</v>
      </c>
      <c r="UNO352" s="112" t="s">
        <v>347</v>
      </c>
      <c r="UNP352" s="112" t="s">
        <v>347</v>
      </c>
      <c r="UNQ352" s="112" t="s">
        <v>347</v>
      </c>
      <c r="UNR352" s="112" t="s">
        <v>347</v>
      </c>
      <c r="UNS352" s="112" t="s">
        <v>347</v>
      </c>
      <c r="UNT352" s="112" t="s">
        <v>347</v>
      </c>
      <c r="UNU352" s="112" t="s">
        <v>347</v>
      </c>
      <c r="UNV352" s="112" t="s">
        <v>347</v>
      </c>
      <c r="UNW352" s="112" t="s">
        <v>347</v>
      </c>
      <c r="UNX352" s="112" t="s">
        <v>347</v>
      </c>
      <c r="UNY352" s="112" t="s">
        <v>347</v>
      </c>
      <c r="UNZ352" s="112" t="s">
        <v>347</v>
      </c>
      <c r="UOA352" s="112" t="s">
        <v>347</v>
      </c>
      <c r="UOB352" s="112" t="s">
        <v>347</v>
      </c>
      <c r="UOC352" s="112" t="s">
        <v>347</v>
      </c>
      <c r="UOD352" s="112" t="s">
        <v>347</v>
      </c>
      <c r="UOE352" s="112" t="s">
        <v>347</v>
      </c>
      <c r="UOF352" s="112" t="s">
        <v>347</v>
      </c>
      <c r="UOG352" s="112" t="s">
        <v>347</v>
      </c>
      <c r="UOH352" s="112" t="s">
        <v>347</v>
      </c>
      <c r="UOI352" s="112" t="s">
        <v>347</v>
      </c>
      <c r="UOJ352" s="112" t="s">
        <v>347</v>
      </c>
      <c r="UOK352" s="112" t="s">
        <v>347</v>
      </c>
      <c r="UOL352" s="112" t="s">
        <v>347</v>
      </c>
      <c r="UOM352" s="112" t="s">
        <v>347</v>
      </c>
      <c r="UON352" s="112" t="s">
        <v>347</v>
      </c>
      <c r="UOO352" s="112" t="s">
        <v>347</v>
      </c>
      <c r="UOP352" s="112" t="s">
        <v>347</v>
      </c>
      <c r="UOQ352" s="112" t="s">
        <v>347</v>
      </c>
      <c r="UOR352" s="112" t="s">
        <v>347</v>
      </c>
      <c r="UOS352" s="112" t="s">
        <v>347</v>
      </c>
      <c r="UOT352" s="112" t="s">
        <v>347</v>
      </c>
      <c r="UOU352" s="112" t="s">
        <v>347</v>
      </c>
      <c r="UOV352" s="112" t="s">
        <v>347</v>
      </c>
      <c r="UOW352" s="112" t="s">
        <v>347</v>
      </c>
      <c r="UOX352" s="112" t="s">
        <v>347</v>
      </c>
      <c r="UOY352" s="112" t="s">
        <v>347</v>
      </c>
      <c r="UOZ352" s="112" t="s">
        <v>347</v>
      </c>
      <c r="UPA352" s="112" t="s">
        <v>347</v>
      </c>
      <c r="UPB352" s="112" t="s">
        <v>347</v>
      </c>
      <c r="UPC352" s="112" t="s">
        <v>347</v>
      </c>
      <c r="UPD352" s="112" t="s">
        <v>347</v>
      </c>
      <c r="UPE352" s="112" t="s">
        <v>347</v>
      </c>
      <c r="UPF352" s="112" t="s">
        <v>347</v>
      </c>
      <c r="UPG352" s="112" t="s">
        <v>347</v>
      </c>
      <c r="UPH352" s="112" t="s">
        <v>347</v>
      </c>
      <c r="UPI352" s="112" t="s">
        <v>347</v>
      </c>
      <c r="UPJ352" s="112" t="s">
        <v>347</v>
      </c>
      <c r="UPK352" s="112" t="s">
        <v>347</v>
      </c>
      <c r="UPL352" s="112" t="s">
        <v>347</v>
      </c>
      <c r="UPM352" s="112" t="s">
        <v>347</v>
      </c>
      <c r="UPN352" s="112" t="s">
        <v>347</v>
      </c>
      <c r="UPO352" s="112" t="s">
        <v>347</v>
      </c>
      <c r="UPP352" s="112" t="s">
        <v>347</v>
      </c>
      <c r="UPQ352" s="112" t="s">
        <v>347</v>
      </c>
      <c r="UPR352" s="112" t="s">
        <v>347</v>
      </c>
      <c r="UPS352" s="112" t="s">
        <v>347</v>
      </c>
      <c r="UPT352" s="112" t="s">
        <v>347</v>
      </c>
      <c r="UPU352" s="112" t="s">
        <v>347</v>
      </c>
      <c r="UPV352" s="112" t="s">
        <v>347</v>
      </c>
      <c r="UPW352" s="112" t="s">
        <v>347</v>
      </c>
      <c r="UPX352" s="112" t="s">
        <v>347</v>
      </c>
      <c r="UPY352" s="112" t="s">
        <v>347</v>
      </c>
      <c r="UPZ352" s="112" t="s">
        <v>347</v>
      </c>
      <c r="UQA352" s="112" t="s">
        <v>347</v>
      </c>
      <c r="UQB352" s="112" t="s">
        <v>347</v>
      </c>
      <c r="UQC352" s="112" t="s">
        <v>347</v>
      </c>
      <c r="UQD352" s="112" t="s">
        <v>347</v>
      </c>
      <c r="UQE352" s="112" t="s">
        <v>347</v>
      </c>
      <c r="UQF352" s="112" t="s">
        <v>347</v>
      </c>
      <c r="UQG352" s="112" t="s">
        <v>347</v>
      </c>
      <c r="UQH352" s="112" t="s">
        <v>347</v>
      </c>
      <c r="UQI352" s="112" t="s">
        <v>347</v>
      </c>
      <c r="UQJ352" s="112" t="s">
        <v>347</v>
      </c>
      <c r="UQK352" s="112" t="s">
        <v>347</v>
      </c>
      <c r="UQL352" s="112" t="s">
        <v>347</v>
      </c>
      <c r="UQM352" s="112" t="s">
        <v>347</v>
      </c>
      <c r="UQN352" s="112" t="s">
        <v>347</v>
      </c>
      <c r="UQO352" s="112" t="s">
        <v>347</v>
      </c>
      <c r="UQP352" s="112" t="s">
        <v>347</v>
      </c>
      <c r="UQQ352" s="112" t="s">
        <v>347</v>
      </c>
      <c r="UQR352" s="112" t="s">
        <v>347</v>
      </c>
      <c r="UQS352" s="112" t="s">
        <v>347</v>
      </c>
      <c r="UQT352" s="112" t="s">
        <v>347</v>
      </c>
      <c r="UQU352" s="112" t="s">
        <v>347</v>
      </c>
      <c r="UQV352" s="112" t="s">
        <v>347</v>
      </c>
      <c r="UQW352" s="112" t="s">
        <v>347</v>
      </c>
      <c r="UQX352" s="112" t="s">
        <v>347</v>
      </c>
      <c r="UQY352" s="112" t="s">
        <v>347</v>
      </c>
      <c r="UQZ352" s="112" t="s">
        <v>347</v>
      </c>
      <c r="URA352" s="112" t="s">
        <v>347</v>
      </c>
      <c r="URB352" s="112" t="s">
        <v>347</v>
      </c>
      <c r="URC352" s="112" t="s">
        <v>347</v>
      </c>
      <c r="URD352" s="112" t="s">
        <v>347</v>
      </c>
      <c r="URE352" s="112" t="s">
        <v>347</v>
      </c>
      <c r="URF352" s="112" t="s">
        <v>347</v>
      </c>
      <c r="URG352" s="112" t="s">
        <v>347</v>
      </c>
      <c r="URH352" s="112" t="s">
        <v>347</v>
      </c>
      <c r="URI352" s="112" t="s">
        <v>347</v>
      </c>
      <c r="URJ352" s="112" t="s">
        <v>347</v>
      </c>
      <c r="URK352" s="112" t="s">
        <v>347</v>
      </c>
      <c r="URL352" s="112" t="s">
        <v>347</v>
      </c>
      <c r="URM352" s="112" t="s">
        <v>347</v>
      </c>
      <c r="URN352" s="112" t="s">
        <v>347</v>
      </c>
      <c r="URO352" s="112" t="s">
        <v>347</v>
      </c>
      <c r="URP352" s="112" t="s">
        <v>347</v>
      </c>
      <c r="URQ352" s="112" t="s">
        <v>347</v>
      </c>
      <c r="URR352" s="112" t="s">
        <v>347</v>
      </c>
      <c r="URS352" s="112" t="s">
        <v>347</v>
      </c>
      <c r="URT352" s="112" t="s">
        <v>347</v>
      </c>
      <c r="URU352" s="112" t="s">
        <v>347</v>
      </c>
      <c r="URV352" s="112" t="s">
        <v>347</v>
      </c>
      <c r="URW352" s="112" t="s">
        <v>347</v>
      </c>
      <c r="URX352" s="112" t="s">
        <v>347</v>
      </c>
      <c r="URY352" s="112" t="s">
        <v>347</v>
      </c>
      <c r="URZ352" s="112" t="s">
        <v>347</v>
      </c>
      <c r="USA352" s="112" t="s">
        <v>347</v>
      </c>
      <c r="USB352" s="112" t="s">
        <v>347</v>
      </c>
      <c r="USC352" s="112" t="s">
        <v>347</v>
      </c>
      <c r="USD352" s="112" t="s">
        <v>347</v>
      </c>
      <c r="USE352" s="112" t="s">
        <v>347</v>
      </c>
      <c r="USF352" s="112" t="s">
        <v>347</v>
      </c>
      <c r="USG352" s="112" t="s">
        <v>347</v>
      </c>
      <c r="USH352" s="112" t="s">
        <v>347</v>
      </c>
      <c r="USI352" s="112" t="s">
        <v>347</v>
      </c>
      <c r="USJ352" s="112" t="s">
        <v>347</v>
      </c>
      <c r="USK352" s="112" t="s">
        <v>347</v>
      </c>
      <c r="USL352" s="112" t="s">
        <v>347</v>
      </c>
      <c r="USM352" s="112" t="s">
        <v>347</v>
      </c>
      <c r="USN352" s="112" t="s">
        <v>347</v>
      </c>
      <c r="USO352" s="112" t="s">
        <v>347</v>
      </c>
      <c r="USP352" s="112" t="s">
        <v>347</v>
      </c>
      <c r="USQ352" s="112" t="s">
        <v>347</v>
      </c>
      <c r="USR352" s="112" t="s">
        <v>347</v>
      </c>
      <c r="USS352" s="112" t="s">
        <v>347</v>
      </c>
      <c r="UST352" s="112" t="s">
        <v>347</v>
      </c>
      <c r="USU352" s="112" t="s">
        <v>347</v>
      </c>
      <c r="USV352" s="112" t="s">
        <v>347</v>
      </c>
      <c r="USW352" s="112" t="s">
        <v>347</v>
      </c>
      <c r="USX352" s="112" t="s">
        <v>347</v>
      </c>
      <c r="USY352" s="112" t="s">
        <v>347</v>
      </c>
      <c r="USZ352" s="112" t="s">
        <v>347</v>
      </c>
      <c r="UTA352" s="112" t="s">
        <v>347</v>
      </c>
      <c r="UTB352" s="112" t="s">
        <v>347</v>
      </c>
      <c r="UTC352" s="112" t="s">
        <v>347</v>
      </c>
      <c r="UTD352" s="112" t="s">
        <v>347</v>
      </c>
      <c r="UTE352" s="112" t="s">
        <v>347</v>
      </c>
      <c r="UTF352" s="112" t="s">
        <v>347</v>
      </c>
      <c r="UTG352" s="112" t="s">
        <v>347</v>
      </c>
      <c r="UTH352" s="112" t="s">
        <v>347</v>
      </c>
      <c r="UTI352" s="112" t="s">
        <v>347</v>
      </c>
      <c r="UTJ352" s="112" t="s">
        <v>347</v>
      </c>
      <c r="UTK352" s="112" t="s">
        <v>347</v>
      </c>
      <c r="UTL352" s="112" t="s">
        <v>347</v>
      </c>
      <c r="UTM352" s="112" t="s">
        <v>347</v>
      </c>
      <c r="UTN352" s="112" t="s">
        <v>347</v>
      </c>
      <c r="UTO352" s="112" t="s">
        <v>347</v>
      </c>
      <c r="UTP352" s="112" t="s">
        <v>347</v>
      </c>
      <c r="UTQ352" s="112" t="s">
        <v>347</v>
      </c>
      <c r="UTR352" s="112" t="s">
        <v>347</v>
      </c>
      <c r="UTS352" s="112" t="s">
        <v>347</v>
      </c>
      <c r="UTT352" s="112" t="s">
        <v>347</v>
      </c>
      <c r="UTU352" s="112" t="s">
        <v>347</v>
      </c>
      <c r="UTV352" s="112" t="s">
        <v>347</v>
      </c>
      <c r="UTW352" s="112" t="s">
        <v>347</v>
      </c>
      <c r="UTX352" s="112" t="s">
        <v>347</v>
      </c>
      <c r="UTY352" s="112" t="s">
        <v>347</v>
      </c>
      <c r="UTZ352" s="112" t="s">
        <v>347</v>
      </c>
      <c r="UUA352" s="112" t="s">
        <v>347</v>
      </c>
      <c r="UUB352" s="112" t="s">
        <v>347</v>
      </c>
      <c r="UUC352" s="112" t="s">
        <v>347</v>
      </c>
      <c r="UUD352" s="112" t="s">
        <v>347</v>
      </c>
      <c r="UUE352" s="112" t="s">
        <v>347</v>
      </c>
      <c r="UUF352" s="112" t="s">
        <v>347</v>
      </c>
      <c r="UUG352" s="112" t="s">
        <v>347</v>
      </c>
      <c r="UUH352" s="112" t="s">
        <v>347</v>
      </c>
      <c r="UUI352" s="112" t="s">
        <v>347</v>
      </c>
      <c r="UUJ352" s="112" t="s">
        <v>347</v>
      </c>
      <c r="UUK352" s="112" t="s">
        <v>347</v>
      </c>
      <c r="UUL352" s="112" t="s">
        <v>347</v>
      </c>
      <c r="UUM352" s="112" t="s">
        <v>347</v>
      </c>
      <c r="UUN352" s="112" t="s">
        <v>347</v>
      </c>
      <c r="UUO352" s="112" t="s">
        <v>347</v>
      </c>
      <c r="UUP352" s="112" t="s">
        <v>347</v>
      </c>
      <c r="UUQ352" s="112" t="s">
        <v>347</v>
      </c>
      <c r="UUR352" s="112" t="s">
        <v>347</v>
      </c>
      <c r="UUS352" s="112" t="s">
        <v>347</v>
      </c>
      <c r="UUT352" s="112" t="s">
        <v>347</v>
      </c>
      <c r="UUU352" s="112" t="s">
        <v>347</v>
      </c>
      <c r="UUV352" s="112" t="s">
        <v>347</v>
      </c>
      <c r="UUW352" s="112" t="s">
        <v>347</v>
      </c>
      <c r="UUX352" s="112" t="s">
        <v>347</v>
      </c>
      <c r="UUY352" s="112" t="s">
        <v>347</v>
      </c>
      <c r="UUZ352" s="112" t="s">
        <v>347</v>
      </c>
      <c r="UVA352" s="112" t="s">
        <v>347</v>
      </c>
      <c r="UVB352" s="112" t="s">
        <v>347</v>
      </c>
      <c r="UVC352" s="112" t="s">
        <v>347</v>
      </c>
      <c r="UVD352" s="112" t="s">
        <v>347</v>
      </c>
      <c r="UVE352" s="112" t="s">
        <v>347</v>
      </c>
      <c r="UVF352" s="112" t="s">
        <v>347</v>
      </c>
      <c r="UVG352" s="112" t="s">
        <v>347</v>
      </c>
      <c r="UVH352" s="112" t="s">
        <v>347</v>
      </c>
      <c r="UVI352" s="112" t="s">
        <v>347</v>
      </c>
      <c r="UVJ352" s="112" t="s">
        <v>347</v>
      </c>
      <c r="UVK352" s="112" t="s">
        <v>347</v>
      </c>
      <c r="UVL352" s="112" t="s">
        <v>347</v>
      </c>
      <c r="UVM352" s="112" t="s">
        <v>347</v>
      </c>
      <c r="UVN352" s="112" t="s">
        <v>347</v>
      </c>
      <c r="UVO352" s="112" t="s">
        <v>347</v>
      </c>
      <c r="UVP352" s="112" t="s">
        <v>347</v>
      </c>
      <c r="UVQ352" s="112" t="s">
        <v>347</v>
      </c>
      <c r="UVR352" s="112" t="s">
        <v>347</v>
      </c>
      <c r="UVS352" s="112" t="s">
        <v>347</v>
      </c>
      <c r="UVT352" s="112" t="s">
        <v>347</v>
      </c>
      <c r="UVU352" s="112" t="s">
        <v>347</v>
      </c>
      <c r="UVV352" s="112" t="s">
        <v>347</v>
      </c>
      <c r="UVW352" s="112" t="s">
        <v>347</v>
      </c>
      <c r="UVX352" s="112" t="s">
        <v>347</v>
      </c>
      <c r="UVY352" s="112" t="s">
        <v>347</v>
      </c>
      <c r="UVZ352" s="112" t="s">
        <v>347</v>
      </c>
      <c r="UWA352" s="112" t="s">
        <v>347</v>
      </c>
      <c r="UWB352" s="112" t="s">
        <v>347</v>
      </c>
      <c r="UWC352" s="112" t="s">
        <v>347</v>
      </c>
      <c r="UWD352" s="112" t="s">
        <v>347</v>
      </c>
      <c r="UWE352" s="112" t="s">
        <v>347</v>
      </c>
      <c r="UWF352" s="112" t="s">
        <v>347</v>
      </c>
      <c r="UWG352" s="112" t="s">
        <v>347</v>
      </c>
      <c r="UWH352" s="112" t="s">
        <v>347</v>
      </c>
      <c r="UWI352" s="112" t="s">
        <v>347</v>
      </c>
      <c r="UWJ352" s="112" t="s">
        <v>347</v>
      </c>
      <c r="UWK352" s="112" t="s">
        <v>347</v>
      </c>
      <c r="UWL352" s="112" t="s">
        <v>347</v>
      </c>
      <c r="UWM352" s="112" t="s">
        <v>347</v>
      </c>
      <c r="UWN352" s="112" t="s">
        <v>347</v>
      </c>
      <c r="UWO352" s="112" t="s">
        <v>347</v>
      </c>
      <c r="UWP352" s="112" t="s">
        <v>347</v>
      </c>
      <c r="UWQ352" s="112" t="s">
        <v>347</v>
      </c>
      <c r="UWR352" s="112" t="s">
        <v>347</v>
      </c>
      <c r="UWS352" s="112" t="s">
        <v>347</v>
      </c>
      <c r="UWT352" s="112" t="s">
        <v>347</v>
      </c>
      <c r="UWU352" s="112" t="s">
        <v>347</v>
      </c>
      <c r="UWV352" s="112" t="s">
        <v>347</v>
      </c>
      <c r="UWW352" s="112" t="s">
        <v>347</v>
      </c>
      <c r="UWX352" s="112" t="s">
        <v>347</v>
      </c>
      <c r="UWY352" s="112" t="s">
        <v>347</v>
      </c>
      <c r="UWZ352" s="112" t="s">
        <v>347</v>
      </c>
      <c r="UXA352" s="112" t="s">
        <v>347</v>
      </c>
      <c r="UXB352" s="112" t="s">
        <v>347</v>
      </c>
      <c r="UXC352" s="112" t="s">
        <v>347</v>
      </c>
      <c r="UXD352" s="112" t="s">
        <v>347</v>
      </c>
      <c r="UXE352" s="112" t="s">
        <v>347</v>
      </c>
      <c r="UXF352" s="112" t="s">
        <v>347</v>
      </c>
      <c r="UXG352" s="112" t="s">
        <v>347</v>
      </c>
      <c r="UXH352" s="112" t="s">
        <v>347</v>
      </c>
      <c r="UXI352" s="112" t="s">
        <v>347</v>
      </c>
      <c r="UXJ352" s="112" t="s">
        <v>347</v>
      </c>
      <c r="UXK352" s="112" t="s">
        <v>347</v>
      </c>
      <c r="UXL352" s="112" t="s">
        <v>347</v>
      </c>
      <c r="UXM352" s="112" t="s">
        <v>347</v>
      </c>
      <c r="UXN352" s="112" t="s">
        <v>347</v>
      </c>
      <c r="UXO352" s="112" t="s">
        <v>347</v>
      </c>
      <c r="UXP352" s="112" t="s">
        <v>347</v>
      </c>
      <c r="UXQ352" s="112" t="s">
        <v>347</v>
      </c>
      <c r="UXR352" s="112" t="s">
        <v>347</v>
      </c>
      <c r="UXS352" s="112" t="s">
        <v>347</v>
      </c>
      <c r="UXT352" s="112" t="s">
        <v>347</v>
      </c>
      <c r="UXU352" s="112" t="s">
        <v>347</v>
      </c>
      <c r="UXV352" s="112" t="s">
        <v>347</v>
      </c>
      <c r="UXW352" s="112" t="s">
        <v>347</v>
      </c>
      <c r="UXX352" s="112" t="s">
        <v>347</v>
      </c>
      <c r="UXY352" s="112" t="s">
        <v>347</v>
      </c>
      <c r="UXZ352" s="112" t="s">
        <v>347</v>
      </c>
      <c r="UYA352" s="112" t="s">
        <v>347</v>
      </c>
      <c r="UYB352" s="112" t="s">
        <v>347</v>
      </c>
      <c r="UYC352" s="112" t="s">
        <v>347</v>
      </c>
      <c r="UYD352" s="112" t="s">
        <v>347</v>
      </c>
      <c r="UYE352" s="112" t="s">
        <v>347</v>
      </c>
      <c r="UYF352" s="112" t="s">
        <v>347</v>
      </c>
      <c r="UYG352" s="112" t="s">
        <v>347</v>
      </c>
      <c r="UYH352" s="112" t="s">
        <v>347</v>
      </c>
      <c r="UYI352" s="112" t="s">
        <v>347</v>
      </c>
      <c r="UYJ352" s="112" t="s">
        <v>347</v>
      </c>
      <c r="UYK352" s="112" t="s">
        <v>347</v>
      </c>
      <c r="UYL352" s="112" t="s">
        <v>347</v>
      </c>
      <c r="UYM352" s="112" t="s">
        <v>347</v>
      </c>
      <c r="UYN352" s="112" t="s">
        <v>347</v>
      </c>
      <c r="UYO352" s="112" t="s">
        <v>347</v>
      </c>
      <c r="UYP352" s="112" t="s">
        <v>347</v>
      </c>
      <c r="UYQ352" s="112" t="s">
        <v>347</v>
      </c>
      <c r="UYR352" s="112" t="s">
        <v>347</v>
      </c>
      <c r="UYS352" s="112" t="s">
        <v>347</v>
      </c>
      <c r="UYT352" s="112" t="s">
        <v>347</v>
      </c>
      <c r="UYU352" s="112" t="s">
        <v>347</v>
      </c>
      <c r="UYV352" s="112" t="s">
        <v>347</v>
      </c>
      <c r="UYW352" s="112" t="s">
        <v>347</v>
      </c>
      <c r="UYX352" s="112" t="s">
        <v>347</v>
      </c>
      <c r="UYY352" s="112" t="s">
        <v>347</v>
      </c>
      <c r="UYZ352" s="112" t="s">
        <v>347</v>
      </c>
      <c r="UZA352" s="112" t="s">
        <v>347</v>
      </c>
      <c r="UZB352" s="112" t="s">
        <v>347</v>
      </c>
      <c r="UZC352" s="112" t="s">
        <v>347</v>
      </c>
      <c r="UZD352" s="112" t="s">
        <v>347</v>
      </c>
      <c r="UZE352" s="112" t="s">
        <v>347</v>
      </c>
      <c r="UZF352" s="112" t="s">
        <v>347</v>
      </c>
      <c r="UZG352" s="112" t="s">
        <v>347</v>
      </c>
      <c r="UZH352" s="112" t="s">
        <v>347</v>
      </c>
      <c r="UZI352" s="112" t="s">
        <v>347</v>
      </c>
      <c r="UZJ352" s="112" t="s">
        <v>347</v>
      </c>
      <c r="UZK352" s="112" t="s">
        <v>347</v>
      </c>
      <c r="UZL352" s="112" t="s">
        <v>347</v>
      </c>
      <c r="UZM352" s="112" t="s">
        <v>347</v>
      </c>
      <c r="UZN352" s="112" t="s">
        <v>347</v>
      </c>
      <c r="UZO352" s="112" t="s">
        <v>347</v>
      </c>
      <c r="UZP352" s="112" t="s">
        <v>347</v>
      </c>
      <c r="UZQ352" s="112" t="s">
        <v>347</v>
      </c>
      <c r="UZR352" s="112" t="s">
        <v>347</v>
      </c>
      <c r="UZS352" s="112" t="s">
        <v>347</v>
      </c>
      <c r="UZT352" s="112" t="s">
        <v>347</v>
      </c>
      <c r="UZU352" s="112" t="s">
        <v>347</v>
      </c>
      <c r="UZV352" s="112" t="s">
        <v>347</v>
      </c>
      <c r="UZW352" s="112" t="s">
        <v>347</v>
      </c>
      <c r="UZX352" s="112" t="s">
        <v>347</v>
      </c>
      <c r="UZY352" s="112" t="s">
        <v>347</v>
      </c>
      <c r="UZZ352" s="112" t="s">
        <v>347</v>
      </c>
      <c r="VAA352" s="112" t="s">
        <v>347</v>
      </c>
      <c r="VAB352" s="112" t="s">
        <v>347</v>
      </c>
      <c r="VAC352" s="112" t="s">
        <v>347</v>
      </c>
      <c r="VAD352" s="112" t="s">
        <v>347</v>
      </c>
      <c r="VAE352" s="112" t="s">
        <v>347</v>
      </c>
      <c r="VAF352" s="112" t="s">
        <v>347</v>
      </c>
      <c r="VAG352" s="112" t="s">
        <v>347</v>
      </c>
      <c r="VAH352" s="112" t="s">
        <v>347</v>
      </c>
      <c r="VAI352" s="112" t="s">
        <v>347</v>
      </c>
      <c r="VAJ352" s="112" t="s">
        <v>347</v>
      </c>
      <c r="VAK352" s="112" t="s">
        <v>347</v>
      </c>
      <c r="VAL352" s="112" t="s">
        <v>347</v>
      </c>
      <c r="VAM352" s="112" t="s">
        <v>347</v>
      </c>
      <c r="VAN352" s="112" t="s">
        <v>347</v>
      </c>
      <c r="VAO352" s="112" t="s">
        <v>347</v>
      </c>
      <c r="VAP352" s="112" t="s">
        <v>347</v>
      </c>
      <c r="VAQ352" s="112" t="s">
        <v>347</v>
      </c>
      <c r="VAR352" s="112" t="s">
        <v>347</v>
      </c>
      <c r="VAS352" s="112" t="s">
        <v>347</v>
      </c>
      <c r="VAT352" s="112" t="s">
        <v>347</v>
      </c>
      <c r="VAU352" s="112" t="s">
        <v>347</v>
      </c>
      <c r="VAV352" s="112" t="s">
        <v>347</v>
      </c>
      <c r="VAW352" s="112" t="s">
        <v>347</v>
      </c>
      <c r="VAX352" s="112" t="s">
        <v>347</v>
      </c>
      <c r="VAY352" s="112" t="s">
        <v>347</v>
      </c>
      <c r="VAZ352" s="112" t="s">
        <v>347</v>
      </c>
      <c r="VBA352" s="112" t="s">
        <v>347</v>
      </c>
      <c r="VBB352" s="112" t="s">
        <v>347</v>
      </c>
      <c r="VBC352" s="112" t="s">
        <v>347</v>
      </c>
      <c r="VBD352" s="112" t="s">
        <v>347</v>
      </c>
      <c r="VBE352" s="112" t="s">
        <v>347</v>
      </c>
      <c r="VBF352" s="112" t="s">
        <v>347</v>
      </c>
      <c r="VBG352" s="112" t="s">
        <v>347</v>
      </c>
      <c r="VBH352" s="112" t="s">
        <v>347</v>
      </c>
      <c r="VBI352" s="112" t="s">
        <v>347</v>
      </c>
      <c r="VBJ352" s="112" t="s">
        <v>347</v>
      </c>
      <c r="VBK352" s="112" t="s">
        <v>347</v>
      </c>
      <c r="VBL352" s="112" t="s">
        <v>347</v>
      </c>
      <c r="VBM352" s="112" t="s">
        <v>347</v>
      </c>
      <c r="VBN352" s="112" t="s">
        <v>347</v>
      </c>
      <c r="VBO352" s="112" t="s">
        <v>347</v>
      </c>
      <c r="VBP352" s="112" t="s">
        <v>347</v>
      </c>
      <c r="VBQ352" s="112" t="s">
        <v>347</v>
      </c>
      <c r="VBR352" s="112" t="s">
        <v>347</v>
      </c>
      <c r="VBS352" s="112" t="s">
        <v>347</v>
      </c>
      <c r="VBT352" s="112" t="s">
        <v>347</v>
      </c>
      <c r="VBU352" s="112" t="s">
        <v>347</v>
      </c>
      <c r="VBV352" s="112" t="s">
        <v>347</v>
      </c>
      <c r="VBW352" s="112" t="s">
        <v>347</v>
      </c>
      <c r="VBX352" s="112" t="s">
        <v>347</v>
      </c>
      <c r="VBY352" s="112" t="s">
        <v>347</v>
      </c>
      <c r="VBZ352" s="112" t="s">
        <v>347</v>
      </c>
      <c r="VCA352" s="112" t="s">
        <v>347</v>
      </c>
      <c r="VCB352" s="112" t="s">
        <v>347</v>
      </c>
      <c r="VCC352" s="112" t="s">
        <v>347</v>
      </c>
      <c r="VCD352" s="112" t="s">
        <v>347</v>
      </c>
      <c r="VCE352" s="112" t="s">
        <v>347</v>
      </c>
      <c r="VCF352" s="112" t="s">
        <v>347</v>
      </c>
      <c r="VCG352" s="112" t="s">
        <v>347</v>
      </c>
      <c r="VCH352" s="112" t="s">
        <v>347</v>
      </c>
      <c r="VCI352" s="112" t="s">
        <v>347</v>
      </c>
      <c r="VCJ352" s="112" t="s">
        <v>347</v>
      </c>
      <c r="VCK352" s="112" t="s">
        <v>347</v>
      </c>
      <c r="VCL352" s="112" t="s">
        <v>347</v>
      </c>
      <c r="VCM352" s="112" t="s">
        <v>347</v>
      </c>
      <c r="VCN352" s="112" t="s">
        <v>347</v>
      </c>
      <c r="VCO352" s="112" t="s">
        <v>347</v>
      </c>
      <c r="VCP352" s="112" t="s">
        <v>347</v>
      </c>
      <c r="VCQ352" s="112" t="s">
        <v>347</v>
      </c>
      <c r="VCR352" s="112" t="s">
        <v>347</v>
      </c>
      <c r="VCS352" s="112" t="s">
        <v>347</v>
      </c>
      <c r="VCT352" s="112" t="s">
        <v>347</v>
      </c>
      <c r="VCU352" s="112" t="s">
        <v>347</v>
      </c>
      <c r="VCV352" s="112" t="s">
        <v>347</v>
      </c>
      <c r="VCW352" s="112" t="s">
        <v>347</v>
      </c>
      <c r="VCX352" s="112" t="s">
        <v>347</v>
      </c>
      <c r="VCY352" s="112" t="s">
        <v>347</v>
      </c>
      <c r="VCZ352" s="112" t="s">
        <v>347</v>
      </c>
      <c r="VDA352" s="112" t="s">
        <v>347</v>
      </c>
      <c r="VDB352" s="112" t="s">
        <v>347</v>
      </c>
      <c r="VDC352" s="112" t="s">
        <v>347</v>
      </c>
      <c r="VDD352" s="112" t="s">
        <v>347</v>
      </c>
      <c r="VDE352" s="112" t="s">
        <v>347</v>
      </c>
      <c r="VDF352" s="112" t="s">
        <v>347</v>
      </c>
      <c r="VDG352" s="112" t="s">
        <v>347</v>
      </c>
      <c r="VDH352" s="112" t="s">
        <v>347</v>
      </c>
      <c r="VDI352" s="112" t="s">
        <v>347</v>
      </c>
      <c r="VDJ352" s="112" t="s">
        <v>347</v>
      </c>
      <c r="VDK352" s="112" t="s">
        <v>347</v>
      </c>
      <c r="VDL352" s="112" t="s">
        <v>347</v>
      </c>
      <c r="VDM352" s="112" t="s">
        <v>347</v>
      </c>
      <c r="VDN352" s="112" t="s">
        <v>347</v>
      </c>
      <c r="VDO352" s="112" t="s">
        <v>347</v>
      </c>
      <c r="VDP352" s="112" t="s">
        <v>347</v>
      </c>
      <c r="VDQ352" s="112" t="s">
        <v>347</v>
      </c>
      <c r="VDR352" s="112" t="s">
        <v>347</v>
      </c>
      <c r="VDS352" s="112" t="s">
        <v>347</v>
      </c>
      <c r="VDT352" s="112" t="s">
        <v>347</v>
      </c>
      <c r="VDU352" s="112" t="s">
        <v>347</v>
      </c>
      <c r="VDV352" s="112" t="s">
        <v>347</v>
      </c>
      <c r="VDW352" s="112" t="s">
        <v>347</v>
      </c>
      <c r="VDX352" s="112" t="s">
        <v>347</v>
      </c>
      <c r="VDY352" s="112" t="s">
        <v>347</v>
      </c>
      <c r="VDZ352" s="112" t="s">
        <v>347</v>
      </c>
      <c r="VEA352" s="112" t="s">
        <v>347</v>
      </c>
      <c r="VEB352" s="112" t="s">
        <v>347</v>
      </c>
      <c r="VEC352" s="112" t="s">
        <v>347</v>
      </c>
      <c r="VED352" s="112" t="s">
        <v>347</v>
      </c>
      <c r="VEE352" s="112" t="s">
        <v>347</v>
      </c>
      <c r="VEF352" s="112" t="s">
        <v>347</v>
      </c>
      <c r="VEG352" s="112" t="s">
        <v>347</v>
      </c>
      <c r="VEH352" s="112" t="s">
        <v>347</v>
      </c>
      <c r="VEI352" s="112" t="s">
        <v>347</v>
      </c>
      <c r="VEJ352" s="112" t="s">
        <v>347</v>
      </c>
      <c r="VEK352" s="112" t="s">
        <v>347</v>
      </c>
      <c r="VEL352" s="112" t="s">
        <v>347</v>
      </c>
      <c r="VEM352" s="112" t="s">
        <v>347</v>
      </c>
      <c r="VEN352" s="112" t="s">
        <v>347</v>
      </c>
      <c r="VEO352" s="112" t="s">
        <v>347</v>
      </c>
      <c r="VEP352" s="112" t="s">
        <v>347</v>
      </c>
      <c r="VEQ352" s="112" t="s">
        <v>347</v>
      </c>
      <c r="VER352" s="112" t="s">
        <v>347</v>
      </c>
      <c r="VES352" s="112" t="s">
        <v>347</v>
      </c>
      <c r="VET352" s="112" t="s">
        <v>347</v>
      </c>
      <c r="VEU352" s="112" t="s">
        <v>347</v>
      </c>
      <c r="VEV352" s="112" t="s">
        <v>347</v>
      </c>
      <c r="VEW352" s="112" t="s">
        <v>347</v>
      </c>
      <c r="VEX352" s="112" t="s">
        <v>347</v>
      </c>
      <c r="VEY352" s="112" t="s">
        <v>347</v>
      </c>
      <c r="VEZ352" s="112" t="s">
        <v>347</v>
      </c>
      <c r="VFA352" s="112" t="s">
        <v>347</v>
      </c>
      <c r="VFB352" s="112" t="s">
        <v>347</v>
      </c>
      <c r="VFC352" s="112" t="s">
        <v>347</v>
      </c>
      <c r="VFD352" s="112" t="s">
        <v>347</v>
      </c>
      <c r="VFE352" s="112" t="s">
        <v>347</v>
      </c>
      <c r="VFF352" s="112" t="s">
        <v>347</v>
      </c>
      <c r="VFG352" s="112" t="s">
        <v>347</v>
      </c>
      <c r="VFH352" s="112" t="s">
        <v>347</v>
      </c>
      <c r="VFI352" s="112" t="s">
        <v>347</v>
      </c>
      <c r="VFJ352" s="112" t="s">
        <v>347</v>
      </c>
      <c r="VFK352" s="112" t="s">
        <v>347</v>
      </c>
      <c r="VFL352" s="112" t="s">
        <v>347</v>
      </c>
      <c r="VFM352" s="112" t="s">
        <v>347</v>
      </c>
      <c r="VFN352" s="112" t="s">
        <v>347</v>
      </c>
      <c r="VFO352" s="112" t="s">
        <v>347</v>
      </c>
      <c r="VFP352" s="112" t="s">
        <v>347</v>
      </c>
      <c r="VFQ352" s="112" t="s">
        <v>347</v>
      </c>
      <c r="VFR352" s="112" t="s">
        <v>347</v>
      </c>
      <c r="VFS352" s="112" t="s">
        <v>347</v>
      </c>
      <c r="VFT352" s="112" t="s">
        <v>347</v>
      </c>
      <c r="VFU352" s="112" t="s">
        <v>347</v>
      </c>
      <c r="VFV352" s="112" t="s">
        <v>347</v>
      </c>
      <c r="VFW352" s="112" t="s">
        <v>347</v>
      </c>
      <c r="VFX352" s="112" t="s">
        <v>347</v>
      </c>
      <c r="VFY352" s="112" t="s">
        <v>347</v>
      </c>
      <c r="VFZ352" s="112" t="s">
        <v>347</v>
      </c>
      <c r="VGA352" s="112" t="s">
        <v>347</v>
      </c>
      <c r="VGB352" s="112" t="s">
        <v>347</v>
      </c>
      <c r="VGC352" s="112" t="s">
        <v>347</v>
      </c>
      <c r="VGD352" s="112" t="s">
        <v>347</v>
      </c>
      <c r="VGE352" s="112" t="s">
        <v>347</v>
      </c>
      <c r="VGF352" s="112" t="s">
        <v>347</v>
      </c>
      <c r="VGG352" s="112" t="s">
        <v>347</v>
      </c>
      <c r="VGH352" s="112" t="s">
        <v>347</v>
      </c>
      <c r="VGI352" s="112" t="s">
        <v>347</v>
      </c>
      <c r="VGJ352" s="112" t="s">
        <v>347</v>
      </c>
      <c r="VGK352" s="112" t="s">
        <v>347</v>
      </c>
      <c r="VGL352" s="112" t="s">
        <v>347</v>
      </c>
      <c r="VGM352" s="112" t="s">
        <v>347</v>
      </c>
      <c r="VGN352" s="112" t="s">
        <v>347</v>
      </c>
      <c r="VGO352" s="112" t="s">
        <v>347</v>
      </c>
      <c r="VGP352" s="112" t="s">
        <v>347</v>
      </c>
      <c r="VGQ352" s="112" t="s">
        <v>347</v>
      </c>
      <c r="VGR352" s="112" t="s">
        <v>347</v>
      </c>
      <c r="VGS352" s="112" t="s">
        <v>347</v>
      </c>
      <c r="VGT352" s="112" t="s">
        <v>347</v>
      </c>
      <c r="VGU352" s="112" t="s">
        <v>347</v>
      </c>
      <c r="VGV352" s="112" t="s">
        <v>347</v>
      </c>
      <c r="VGW352" s="112" t="s">
        <v>347</v>
      </c>
      <c r="VGX352" s="112" t="s">
        <v>347</v>
      </c>
      <c r="VGY352" s="112" t="s">
        <v>347</v>
      </c>
      <c r="VGZ352" s="112" t="s">
        <v>347</v>
      </c>
      <c r="VHA352" s="112" t="s">
        <v>347</v>
      </c>
      <c r="VHB352" s="112" t="s">
        <v>347</v>
      </c>
      <c r="VHC352" s="112" t="s">
        <v>347</v>
      </c>
      <c r="VHD352" s="112" t="s">
        <v>347</v>
      </c>
      <c r="VHE352" s="112" t="s">
        <v>347</v>
      </c>
      <c r="VHF352" s="112" t="s">
        <v>347</v>
      </c>
      <c r="VHG352" s="112" t="s">
        <v>347</v>
      </c>
      <c r="VHH352" s="112" t="s">
        <v>347</v>
      </c>
      <c r="VHI352" s="112" t="s">
        <v>347</v>
      </c>
      <c r="VHJ352" s="112" t="s">
        <v>347</v>
      </c>
      <c r="VHK352" s="112" t="s">
        <v>347</v>
      </c>
      <c r="VHL352" s="112" t="s">
        <v>347</v>
      </c>
      <c r="VHM352" s="112" t="s">
        <v>347</v>
      </c>
      <c r="VHN352" s="112" t="s">
        <v>347</v>
      </c>
      <c r="VHO352" s="112" t="s">
        <v>347</v>
      </c>
      <c r="VHP352" s="112" t="s">
        <v>347</v>
      </c>
      <c r="VHQ352" s="112" t="s">
        <v>347</v>
      </c>
      <c r="VHR352" s="112" t="s">
        <v>347</v>
      </c>
      <c r="VHS352" s="112" t="s">
        <v>347</v>
      </c>
      <c r="VHT352" s="112" t="s">
        <v>347</v>
      </c>
      <c r="VHU352" s="112" t="s">
        <v>347</v>
      </c>
      <c r="VHV352" s="112" t="s">
        <v>347</v>
      </c>
      <c r="VHW352" s="112" t="s">
        <v>347</v>
      </c>
      <c r="VHX352" s="112" t="s">
        <v>347</v>
      </c>
      <c r="VHY352" s="112" t="s">
        <v>347</v>
      </c>
      <c r="VHZ352" s="112" t="s">
        <v>347</v>
      </c>
      <c r="VIA352" s="112" t="s">
        <v>347</v>
      </c>
      <c r="VIB352" s="112" t="s">
        <v>347</v>
      </c>
      <c r="VIC352" s="112" t="s">
        <v>347</v>
      </c>
      <c r="VID352" s="112" t="s">
        <v>347</v>
      </c>
      <c r="VIE352" s="112" t="s">
        <v>347</v>
      </c>
      <c r="VIF352" s="112" t="s">
        <v>347</v>
      </c>
      <c r="VIG352" s="112" t="s">
        <v>347</v>
      </c>
      <c r="VIH352" s="112" t="s">
        <v>347</v>
      </c>
      <c r="VII352" s="112" t="s">
        <v>347</v>
      </c>
      <c r="VIJ352" s="112" t="s">
        <v>347</v>
      </c>
      <c r="VIK352" s="112" t="s">
        <v>347</v>
      </c>
      <c r="VIL352" s="112" t="s">
        <v>347</v>
      </c>
      <c r="VIM352" s="112" t="s">
        <v>347</v>
      </c>
      <c r="VIN352" s="112" t="s">
        <v>347</v>
      </c>
      <c r="VIO352" s="112" t="s">
        <v>347</v>
      </c>
      <c r="VIP352" s="112" t="s">
        <v>347</v>
      </c>
      <c r="VIQ352" s="112" t="s">
        <v>347</v>
      </c>
      <c r="VIR352" s="112" t="s">
        <v>347</v>
      </c>
      <c r="VIS352" s="112" t="s">
        <v>347</v>
      </c>
      <c r="VIT352" s="112" t="s">
        <v>347</v>
      </c>
      <c r="VIU352" s="112" t="s">
        <v>347</v>
      </c>
      <c r="VIV352" s="112" t="s">
        <v>347</v>
      </c>
      <c r="VIW352" s="112" t="s">
        <v>347</v>
      </c>
      <c r="VIX352" s="112" t="s">
        <v>347</v>
      </c>
      <c r="VIY352" s="112" t="s">
        <v>347</v>
      </c>
      <c r="VIZ352" s="112" t="s">
        <v>347</v>
      </c>
      <c r="VJA352" s="112" t="s">
        <v>347</v>
      </c>
      <c r="VJB352" s="112" t="s">
        <v>347</v>
      </c>
      <c r="VJC352" s="112" t="s">
        <v>347</v>
      </c>
      <c r="VJD352" s="112" t="s">
        <v>347</v>
      </c>
      <c r="VJE352" s="112" t="s">
        <v>347</v>
      </c>
      <c r="VJF352" s="112" t="s">
        <v>347</v>
      </c>
      <c r="VJG352" s="112" t="s">
        <v>347</v>
      </c>
      <c r="VJH352" s="112" t="s">
        <v>347</v>
      </c>
      <c r="VJI352" s="112" t="s">
        <v>347</v>
      </c>
      <c r="VJJ352" s="112" t="s">
        <v>347</v>
      </c>
      <c r="VJK352" s="112" t="s">
        <v>347</v>
      </c>
      <c r="VJL352" s="112" t="s">
        <v>347</v>
      </c>
      <c r="VJM352" s="112" t="s">
        <v>347</v>
      </c>
      <c r="VJN352" s="112" t="s">
        <v>347</v>
      </c>
      <c r="VJO352" s="112" t="s">
        <v>347</v>
      </c>
      <c r="VJP352" s="112" t="s">
        <v>347</v>
      </c>
      <c r="VJQ352" s="112" t="s">
        <v>347</v>
      </c>
      <c r="VJR352" s="112" t="s">
        <v>347</v>
      </c>
      <c r="VJS352" s="112" t="s">
        <v>347</v>
      </c>
      <c r="VJT352" s="112" t="s">
        <v>347</v>
      </c>
      <c r="VJU352" s="112" t="s">
        <v>347</v>
      </c>
      <c r="VJV352" s="112" t="s">
        <v>347</v>
      </c>
      <c r="VJW352" s="112" t="s">
        <v>347</v>
      </c>
      <c r="VJX352" s="112" t="s">
        <v>347</v>
      </c>
      <c r="VJY352" s="112" t="s">
        <v>347</v>
      </c>
      <c r="VJZ352" s="112" t="s">
        <v>347</v>
      </c>
      <c r="VKA352" s="112" t="s">
        <v>347</v>
      </c>
      <c r="VKB352" s="112" t="s">
        <v>347</v>
      </c>
      <c r="VKC352" s="112" t="s">
        <v>347</v>
      </c>
      <c r="VKD352" s="112" t="s">
        <v>347</v>
      </c>
      <c r="VKE352" s="112" t="s">
        <v>347</v>
      </c>
      <c r="VKF352" s="112" t="s">
        <v>347</v>
      </c>
      <c r="VKG352" s="112" t="s">
        <v>347</v>
      </c>
      <c r="VKH352" s="112" t="s">
        <v>347</v>
      </c>
      <c r="VKI352" s="112" t="s">
        <v>347</v>
      </c>
      <c r="VKJ352" s="112" t="s">
        <v>347</v>
      </c>
      <c r="VKK352" s="112" t="s">
        <v>347</v>
      </c>
      <c r="VKL352" s="112" t="s">
        <v>347</v>
      </c>
      <c r="VKM352" s="112" t="s">
        <v>347</v>
      </c>
      <c r="VKN352" s="112" t="s">
        <v>347</v>
      </c>
      <c r="VKO352" s="112" t="s">
        <v>347</v>
      </c>
      <c r="VKP352" s="112" t="s">
        <v>347</v>
      </c>
      <c r="VKQ352" s="112" t="s">
        <v>347</v>
      </c>
      <c r="VKR352" s="112" t="s">
        <v>347</v>
      </c>
      <c r="VKS352" s="112" t="s">
        <v>347</v>
      </c>
      <c r="VKT352" s="112" t="s">
        <v>347</v>
      </c>
      <c r="VKU352" s="112" t="s">
        <v>347</v>
      </c>
      <c r="VKV352" s="112" t="s">
        <v>347</v>
      </c>
      <c r="VKW352" s="112" t="s">
        <v>347</v>
      </c>
      <c r="VKX352" s="112" t="s">
        <v>347</v>
      </c>
      <c r="VKY352" s="112" t="s">
        <v>347</v>
      </c>
      <c r="VKZ352" s="112" t="s">
        <v>347</v>
      </c>
      <c r="VLA352" s="112" t="s">
        <v>347</v>
      </c>
      <c r="VLB352" s="112" t="s">
        <v>347</v>
      </c>
      <c r="VLC352" s="112" t="s">
        <v>347</v>
      </c>
      <c r="VLD352" s="112" t="s">
        <v>347</v>
      </c>
      <c r="VLE352" s="112" t="s">
        <v>347</v>
      </c>
      <c r="VLF352" s="112" t="s">
        <v>347</v>
      </c>
      <c r="VLG352" s="112" t="s">
        <v>347</v>
      </c>
      <c r="VLH352" s="112" t="s">
        <v>347</v>
      </c>
      <c r="VLI352" s="112" t="s">
        <v>347</v>
      </c>
      <c r="VLJ352" s="112" t="s">
        <v>347</v>
      </c>
      <c r="VLK352" s="112" t="s">
        <v>347</v>
      </c>
      <c r="VLL352" s="112" t="s">
        <v>347</v>
      </c>
      <c r="VLM352" s="112" t="s">
        <v>347</v>
      </c>
      <c r="VLN352" s="112" t="s">
        <v>347</v>
      </c>
      <c r="VLO352" s="112" t="s">
        <v>347</v>
      </c>
      <c r="VLP352" s="112" t="s">
        <v>347</v>
      </c>
      <c r="VLQ352" s="112" t="s">
        <v>347</v>
      </c>
      <c r="VLR352" s="112" t="s">
        <v>347</v>
      </c>
      <c r="VLS352" s="112" t="s">
        <v>347</v>
      </c>
      <c r="VLT352" s="112" t="s">
        <v>347</v>
      </c>
      <c r="VLU352" s="112" t="s">
        <v>347</v>
      </c>
      <c r="VLV352" s="112" t="s">
        <v>347</v>
      </c>
      <c r="VLW352" s="112" t="s">
        <v>347</v>
      </c>
      <c r="VLX352" s="112" t="s">
        <v>347</v>
      </c>
      <c r="VLY352" s="112" t="s">
        <v>347</v>
      </c>
      <c r="VLZ352" s="112" t="s">
        <v>347</v>
      </c>
      <c r="VMA352" s="112" t="s">
        <v>347</v>
      </c>
      <c r="VMB352" s="112" t="s">
        <v>347</v>
      </c>
      <c r="VMC352" s="112" t="s">
        <v>347</v>
      </c>
      <c r="VMD352" s="112" t="s">
        <v>347</v>
      </c>
      <c r="VME352" s="112" t="s">
        <v>347</v>
      </c>
      <c r="VMF352" s="112" t="s">
        <v>347</v>
      </c>
      <c r="VMG352" s="112" t="s">
        <v>347</v>
      </c>
      <c r="VMH352" s="112" t="s">
        <v>347</v>
      </c>
      <c r="VMI352" s="112" t="s">
        <v>347</v>
      </c>
      <c r="VMJ352" s="112" t="s">
        <v>347</v>
      </c>
      <c r="VMK352" s="112" t="s">
        <v>347</v>
      </c>
      <c r="VML352" s="112" t="s">
        <v>347</v>
      </c>
      <c r="VMM352" s="112" t="s">
        <v>347</v>
      </c>
      <c r="VMN352" s="112" t="s">
        <v>347</v>
      </c>
      <c r="VMO352" s="112" t="s">
        <v>347</v>
      </c>
      <c r="VMP352" s="112" t="s">
        <v>347</v>
      </c>
      <c r="VMQ352" s="112" t="s">
        <v>347</v>
      </c>
      <c r="VMR352" s="112" t="s">
        <v>347</v>
      </c>
      <c r="VMS352" s="112" t="s">
        <v>347</v>
      </c>
      <c r="VMT352" s="112" t="s">
        <v>347</v>
      </c>
      <c r="VMU352" s="112" t="s">
        <v>347</v>
      </c>
      <c r="VMV352" s="112" t="s">
        <v>347</v>
      </c>
      <c r="VMW352" s="112" t="s">
        <v>347</v>
      </c>
      <c r="VMX352" s="112" t="s">
        <v>347</v>
      </c>
      <c r="VMY352" s="112" t="s">
        <v>347</v>
      </c>
      <c r="VMZ352" s="112" t="s">
        <v>347</v>
      </c>
      <c r="VNA352" s="112" t="s">
        <v>347</v>
      </c>
      <c r="VNB352" s="112" t="s">
        <v>347</v>
      </c>
      <c r="VNC352" s="112" t="s">
        <v>347</v>
      </c>
      <c r="VND352" s="112" t="s">
        <v>347</v>
      </c>
      <c r="VNE352" s="112" t="s">
        <v>347</v>
      </c>
      <c r="VNF352" s="112" t="s">
        <v>347</v>
      </c>
      <c r="VNG352" s="112" t="s">
        <v>347</v>
      </c>
      <c r="VNH352" s="112" t="s">
        <v>347</v>
      </c>
      <c r="VNI352" s="112" t="s">
        <v>347</v>
      </c>
      <c r="VNJ352" s="112" t="s">
        <v>347</v>
      </c>
      <c r="VNK352" s="112" t="s">
        <v>347</v>
      </c>
      <c r="VNL352" s="112" t="s">
        <v>347</v>
      </c>
      <c r="VNM352" s="112" t="s">
        <v>347</v>
      </c>
      <c r="VNN352" s="112" t="s">
        <v>347</v>
      </c>
      <c r="VNO352" s="112" t="s">
        <v>347</v>
      </c>
      <c r="VNP352" s="112" t="s">
        <v>347</v>
      </c>
      <c r="VNQ352" s="112" t="s">
        <v>347</v>
      </c>
      <c r="VNR352" s="112" t="s">
        <v>347</v>
      </c>
      <c r="VNS352" s="112" t="s">
        <v>347</v>
      </c>
      <c r="VNT352" s="112" t="s">
        <v>347</v>
      </c>
      <c r="VNU352" s="112" t="s">
        <v>347</v>
      </c>
      <c r="VNV352" s="112" t="s">
        <v>347</v>
      </c>
      <c r="VNW352" s="112" t="s">
        <v>347</v>
      </c>
      <c r="VNX352" s="112" t="s">
        <v>347</v>
      </c>
      <c r="VNY352" s="112" t="s">
        <v>347</v>
      </c>
      <c r="VNZ352" s="112" t="s">
        <v>347</v>
      </c>
      <c r="VOA352" s="112" t="s">
        <v>347</v>
      </c>
      <c r="VOB352" s="112" t="s">
        <v>347</v>
      </c>
      <c r="VOC352" s="112" t="s">
        <v>347</v>
      </c>
      <c r="VOD352" s="112" t="s">
        <v>347</v>
      </c>
      <c r="VOE352" s="112" t="s">
        <v>347</v>
      </c>
      <c r="VOF352" s="112" t="s">
        <v>347</v>
      </c>
      <c r="VOG352" s="112" t="s">
        <v>347</v>
      </c>
      <c r="VOH352" s="112" t="s">
        <v>347</v>
      </c>
      <c r="VOI352" s="112" t="s">
        <v>347</v>
      </c>
      <c r="VOJ352" s="112" t="s">
        <v>347</v>
      </c>
      <c r="VOK352" s="112" t="s">
        <v>347</v>
      </c>
      <c r="VOL352" s="112" t="s">
        <v>347</v>
      </c>
      <c r="VOM352" s="112" t="s">
        <v>347</v>
      </c>
      <c r="VON352" s="112" t="s">
        <v>347</v>
      </c>
      <c r="VOO352" s="112" t="s">
        <v>347</v>
      </c>
      <c r="VOP352" s="112" t="s">
        <v>347</v>
      </c>
      <c r="VOQ352" s="112" t="s">
        <v>347</v>
      </c>
      <c r="VOR352" s="112" t="s">
        <v>347</v>
      </c>
      <c r="VOS352" s="112" t="s">
        <v>347</v>
      </c>
      <c r="VOT352" s="112" t="s">
        <v>347</v>
      </c>
      <c r="VOU352" s="112" t="s">
        <v>347</v>
      </c>
      <c r="VOV352" s="112" t="s">
        <v>347</v>
      </c>
      <c r="VOW352" s="112" t="s">
        <v>347</v>
      </c>
      <c r="VOX352" s="112" t="s">
        <v>347</v>
      </c>
      <c r="VOY352" s="112" t="s">
        <v>347</v>
      </c>
      <c r="VOZ352" s="112" t="s">
        <v>347</v>
      </c>
      <c r="VPA352" s="112" t="s">
        <v>347</v>
      </c>
      <c r="VPB352" s="112" t="s">
        <v>347</v>
      </c>
      <c r="VPC352" s="112" t="s">
        <v>347</v>
      </c>
      <c r="VPD352" s="112" t="s">
        <v>347</v>
      </c>
      <c r="VPE352" s="112" t="s">
        <v>347</v>
      </c>
      <c r="VPF352" s="112" t="s">
        <v>347</v>
      </c>
      <c r="VPG352" s="112" t="s">
        <v>347</v>
      </c>
      <c r="VPH352" s="112" t="s">
        <v>347</v>
      </c>
      <c r="VPI352" s="112" t="s">
        <v>347</v>
      </c>
      <c r="VPJ352" s="112" t="s">
        <v>347</v>
      </c>
      <c r="VPK352" s="112" t="s">
        <v>347</v>
      </c>
      <c r="VPL352" s="112" t="s">
        <v>347</v>
      </c>
      <c r="VPM352" s="112" t="s">
        <v>347</v>
      </c>
      <c r="VPN352" s="112" t="s">
        <v>347</v>
      </c>
      <c r="VPO352" s="112" t="s">
        <v>347</v>
      </c>
      <c r="VPP352" s="112" t="s">
        <v>347</v>
      </c>
      <c r="VPQ352" s="112" t="s">
        <v>347</v>
      </c>
      <c r="VPR352" s="112" t="s">
        <v>347</v>
      </c>
      <c r="VPS352" s="112" t="s">
        <v>347</v>
      </c>
      <c r="VPT352" s="112" t="s">
        <v>347</v>
      </c>
      <c r="VPU352" s="112" t="s">
        <v>347</v>
      </c>
      <c r="VPV352" s="112" t="s">
        <v>347</v>
      </c>
      <c r="VPW352" s="112" t="s">
        <v>347</v>
      </c>
      <c r="VPX352" s="112" t="s">
        <v>347</v>
      </c>
      <c r="VPY352" s="112" t="s">
        <v>347</v>
      </c>
      <c r="VPZ352" s="112" t="s">
        <v>347</v>
      </c>
      <c r="VQA352" s="112" t="s">
        <v>347</v>
      </c>
      <c r="VQB352" s="112" t="s">
        <v>347</v>
      </c>
      <c r="VQC352" s="112" t="s">
        <v>347</v>
      </c>
      <c r="VQD352" s="112" t="s">
        <v>347</v>
      </c>
      <c r="VQE352" s="112" t="s">
        <v>347</v>
      </c>
      <c r="VQF352" s="112" t="s">
        <v>347</v>
      </c>
      <c r="VQG352" s="112" t="s">
        <v>347</v>
      </c>
      <c r="VQH352" s="112" t="s">
        <v>347</v>
      </c>
      <c r="VQI352" s="112" t="s">
        <v>347</v>
      </c>
      <c r="VQJ352" s="112" t="s">
        <v>347</v>
      </c>
      <c r="VQK352" s="112" t="s">
        <v>347</v>
      </c>
      <c r="VQL352" s="112" t="s">
        <v>347</v>
      </c>
      <c r="VQM352" s="112" t="s">
        <v>347</v>
      </c>
      <c r="VQN352" s="112" t="s">
        <v>347</v>
      </c>
      <c r="VQO352" s="112" t="s">
        <v>347</v>
      </c>
      <c r="VQP352" s="112" t="s">
        <v>347</v>
      </c>
      <c r="VQQ352" s="112" t="s">
        <v>347</v>
      </c>
      <c r="VQR352" s="112" t="s">
        <v>347</v>
      </c>
      <c r="VQS352" s="112" t="s">
        <v>347</v>
      </c>
      <c r="VQT352" s="112" t="s">
        <v>347</v>
      </c>
      <c r="VQU352" s="112" t="s">
        <v>347</v>
      </c>
      <c r="VQV352" s="112" t="s">
        <v>347</v>
      </c>
      <c r="VQW352" s="112" t="s">
        <v>347</v>
      </c>
      <c r="VQX352" s="112" t="s">
        <v>347</v>
      </c>
      <c r="VQY352" s="112" t="s">
        <v>347</v>
      </c>
      <c r="VQZ352" s="112" t="s">
        <v>347</v>
      </c>
      <c r="VRA352" s="112" t="s">
        <v>347</v>
      </c>
      <c r="VRB352" s="112" t="s">
        <v>347</v>
      </c>
      <c r="VRC352" s="112" t="s">
        <v>347</v>
      </c>
      <c r="VRD352" s="112" t="s">
        <v>347</v>
      </c>
      <c r="VRE352" s="112" t="s">
        <v>347</v>
      </c>
      <c r="VRF352" s="112" t="s">
        <v>347</v>
      </c>
      <c r="VRG352" s="112" t="s">
        <v>347</v>
      </c>
      <c r="VRH352" s="112" t="s">
        <v>347</v>
      </c>
      <c r="VRI352" s="112" t="s">
        <v>347</v>
      </c>
      <c r="VRJ352" s="112" t="s">
        <v>347</v>
      </c>
      <c r="VRK352" s="112" t="s">
        <v>347</v>
      </c>
      <c r="VRL352" s="112" t="s">
        <v>347</v>
      </c>
      <c r="VRM352" s="112" t="s">
        <v>347</v>
      </c>
      <c r="VRN352" s="112" t="s">
        <v>347</v>
      </c>
      <c r="VRO352" s="112" t="s">
        <v>347</v>
      </c>
      <c r="VRP352" s="112" t="s">
        <v>347</v>
      </c>
      <c r="VRQ352" s="112" t="s">
        <v>347</v>
      </c>
      <c r="VRR352" s="112" t="s">
        <v>347</v>
      </c>
      <c r="VRS352" s="112" t="s">
        <v>347</v>
      </c>
      <c r="VRT352" s="112" t="s">
        <v>347</v>
      </c>
      <c r="VRU352" s="112" t="s">
        <v>347</v>
      </c>
      <c r="VRV352" s="112" t="s">
        <v>347</v>
      </c>
      <c r="VRW352" s="112" t="s">
        <v>347</v>
      </c>
      <c r="VRX352" s="112" t="s">
        <v>347</v>
      </c>
      <c r="VRY352" s="112" t="s">
        <v>347</v>
      </c>
      <c r="VRZ352" s="112" t="s">
        <v>347</v>
      </c>
      <c r="VSA352" s="112" t="s">
        <v>347</v>
      </c>
      <c r="VSB352" s="112" t="s">
        <v>347</v>
      </c>
      <c r="VSC352" s="112" t="s">
        <v>347</v>
      </c>
      <c r="VSD352" s="112" t="s">
        <v>347</v>
      </c>
      <c r="VSE352" s="112" t="s">
        <v>347</v>
      </c>
      <c r="VSF352" s="112" t="s">
        <v>347</v>
      </c>
      <c r="VSG352" s="112" t="s">
        <v>347</v>
      </c>
      <c r="VSH352" s="112" t="s">
        <v>347</v>
      </c>
      <c r="VSI352" s="112" t="s">
        <v>347</v>
      </c>
      <c r="VSJ352" s="112" t="s">
        <v>347</v>
      </c>
      <c r="VSK352" s="112" t="s">
        <v>347</v>
      </c>
      <c r="VSL352" s="112" t="s">
        <v>347</v>
      </c>
      <c r="VSM352" s="112" t="s">
        <v>347</v>
      </c>
      <c r="VSN352" s="112" t="s">
        <v>347</v>
      </c>
      <c r="VSO352" s="112" t="s">
        <v>347</v>
      </c>
      <c r="VSP352" s="112" t="s">
        <v>347</v>
      </c>
      <c r="VSQ352" s="112" t="s">
        <v>347</v>
      </c>
      <c r="VSR352" s="112" t="s">
        <v>347</v>
      </c>
      <c r="VSS352" s="112" t="s">
        <v>347</v>
      </c>
      <c r="VST352" s="112" t="s">
        <v>347</v>
      </c>
      <c r="VSU352" s="112" t="s">
        <v>347</v>
      </c>
      <c r="VSV352" s="112" t="s">
        <v>347</v>
      </c>
      <c r="VSW352" s="112" t="s">
        <v>347</v>
      </c>
      <c r="VSX352" s="112" t="s">
        <v>347</v>
      </c>
      <c r="VSY352" s="112" t="s">
        <v>347</v>
      </c>
      <c r="VSZ352" s="112" t="s">
        <v>347</v>
      </c>
      <c r="VTA352" s="112" t="s">
        <v>347</v>
      </c>
      <c r="VTB352" s="112" t="s">
        <v>347</v>
      </c>
      <c r="VTC352" s="112" t="s">
        <v>347</v>
      </c>
      <c r="VTD352" s="112" t="s">
        <v>347</v>
      </c>
      <c r="VTE352" s="112" t="s">
        <v>347</v>
      </c>
      <c r="VTF352" s="112" t="s">
        <v>347</v>
      </c>
      <c r="VTG352" s="112" t="s">
        <v>347</v>
      </c>
      <c r="VTH352" s="112" t="s">
        <v>347</v>
      </c>
      <c r="VTI352" s="112" t="s">
        <v>347</v>
      </c>
      <c r="VTJ352" s="112" t="s">
        <v>347</v>
      </c>
      <c r="VTK352" s="112" t="s">
        <v>347</v>
      </c>
      <c r="VTL352" s="112" t="s">
        <v>347</v>
      </c>
      <c r="VTM352" s="112" t="s">
        <v>347</v>
      </c>
      <c r="VTN352" s="112" t="s">
        <v>347</v>
      </c>
      <c r="VTO352" s="112" t="s">
        <v>347</v>
      </c>
      <c r="VTP352" s="112" t="s">
        <v>347</v>
      </c>
      <c r="VTQ352" s="112" t="s">
        <v>347</v>
      </c>
      <c r="VTR352" s="112" t="s">
        <v>347</v>
      </c>
      <c r="VTS352" s="112" t="s">
        <v>347</v>
      </c>
      <c r="VTT352" s="112" t="s">
        <v>347</v>
      </c>
      <c r="VTU352" s="112" t="s">
        <v>347</v>
      </c>
      <c r="VTV352" s="112" t="s">
        <v>347</v>
      </c>
      <c r="VTW352" s="112" t="s">
        <v>347</v>
      </c>
      <c r="VTX352" s="112" t="s">
        <v>347</v>
      </c>
      <c r="VTY352" s="112" t="s">
        <v>347</v>
      </c>
      <c r="VTZ352" s="112" t="s">
        <v>347</v>
      </c>
      <c r="VUA352" s="112" t="s">
        <v>347</v>
      </c>
      <c r="VUB352" s="112" t="s">
        <v>347</v>
      </c>
      <c r="VUC352" s="112" t="s">
        <v>347</v>
      </c>
      <c r="VUD352" s="112" t="s">
        <v>347</v>
      </c>
      <c r="VUE352" s="112" t="s">
        <v>347</v>
      </c>
      <c r="VUF352" s="112" t="s">
        <v>347</v>
      </c>
      <c r="VUG352" s="112" t="s">
        <v>347</v>
      </c>
      <c r="VUH352" s="112" t="s">
        <v>347</v>
      </c>
      <c r="VUI352" s="112" t="s">
        <v>347</v>
      </c>
      <c r="VUJ352" s="112" t="s">
        <v>347</v>
      </c>
      <c r="VUK352" s="112" t="s">
        <v>347</v>
      </c>
      <c r="VUL352" s="112" t="s">
        <v>347</v>
      </c>
      <c r="VUM352" s="112" t="s">
        <v>347</v>
      </c>
      <c r="VUN352" s="112" t="s">
        <v>347</v>
      </c>
      <c r="VUO352" s="112" t="s">
        <v>347</v>
      </c>
      <c r="VUP352" s="112" t="s">
        <v>347</v>
      </c>
      <c r="VUQ352" s="112" t="s">
        <v>347</v>
      </c>
      <c r="VUR352" s="112" t="s">
        <v>347</v>
      </c>
      <c r="VUS352" s="112" t="s">
        <v>347</v>
      </c>
      <c r="VUT352" s="112" t="s">
        <v>347</v>
      </c>
      <c r="VUU352" s="112" t="s">
        <v>347</v>
      </c>
      <c r="VUV352" s="112" t="s">
        <v>347</v>
      </c>
      <c r="VUW352" s="112" t="s">
        <v>347</v>
      </c>
      <c r="VUX352" s="112" t="s">
        <v>347</v>
      </c>
      <c r="VUY352" s="112" t="s">
        <v>347</v>
      </c>
      <c r="VUZ352" s="112" t="s">
        <v>347</v>
      </c>
      <c r="VVA352" s="112" t="s">
        <v>347</v>
      </c>
      <c r="VVB352" s="112" t="s">
        <v>347</v>
      </c>
      <c r="VVC352" s="112" t="s">
        <v>347</v>
      </c>
      <c r="VVD352" s="112" t="s">
        <v>347</v>
      </c>
      <c r="VVE352" s="112" t="s">
        <v>347</v>
      </c>
      <c r="VVF352" s="112" t="s">
        <v>347</v>
      </c>
      <c r="VVG352" s="112" t="s">
        <v>347</v>
      </c>
      <c r="VVH352" s="112" t="s">
        <v>347</v>
      </c>
      <c r="VVI352" s="112" t="s">
        <v>347</v>
      </c>
      <c r="VVJ352" s="112" t="s">
        <v>347</v>
      </c>
      <c r="VVK352" s="112" t="s">
        <v>347</v>
      </c>
      <c r="VVL352" s="112" t="s">
        <v>347</v>
      </c>
      <c r="VVM352" s="112" t="s">
        <v>347</v>
      </c>
      <c r="VVN352" s="112" t="s">
        <v>347</v>
      </c>
      <c r="VVO352" s="112" t="s">
        <v>347</v>
      </c>
      <c r="VVP352" s="112" t="s">
        <v>347</v>
      </c>
      <c r="VVQ352" s="112" t="s">
        <v>347</v>
      </c>
      <c r="VVR352" s="112" t="s">
        <v>347</v>
      </c>
      <c r="VVS352" s="112" t="s">
        <v>347</v>
      </c>
      <c r="VVT352" s="112" t="s">
        <v>347</v>
      </c>
      <c r="VVU352" s="112" t="s">
        <v>347</v>
      </c>
      <c r="VVV352" s="112" t="s">
        <v>347</v>
      </c>
      <c r="VVW352" s="112" t="s">
        <v>347</v>
      </c>
      <c r="VVX352" s="112" t="s">
        <v>347</v>
      </c>
      <c r="VVY352" s="112" t="s">
        <v>347</v>
      </c>
      <c r="VVZ352" s="112" t="s">
        <v>347</v>
      </c>
      <c r="VWA352" s="112" t="s">
        <v>347</v>
      </c>
      <c r="VWB352" s="112" t="s">
        <v>347</v>
      </c>
      <c r="VWC352" s="112" t="s">
        <v>347</v>
      </c>
      <c r="VWD352" s="112" t="s">
        <v>347</v>
      </c>
      <c r="VWE352" s="112" t="s">
        <v>347</v>
      </c>
      <c r="VWF352" s="112" t="s">
        <v>347</v>
      </c>
      <c r="VWG352" s="112" t="s">
        <v>347</v>
      </c>
      <c r="VWH352" s="112" t="s">
        <v>347</v>
      </c>
      <c r="VWI352" s="112" t="s">
        <v>347</v>
      </c>
      <c r="VWJ352" s="112" t="s">
        <v>347</v>
      </c>
      <c r="VWK352" s="112" t="s">
        <v>347</v>
      </c>
      <c r="VWL352" s="112" t="s">
        <v>347</v>
      </c>
      <c r="VWM352" s="112" t="s">
        <v>347</v>
      </c>
      <c r="VWN352" s="112" t="s">
        <v>347</v>
      </c>
      <c r="VWO352" s="112" t="s">
        <v>347</v>
      </c>
      <c r="VWP352" s="112" t="s">
        <v>347</v>
      </c>
      <c r="VWQ352" s="112" t="s">
        <v>347</v>
      </c>
      <c r="VWR352" s="112" t="s">
        <v>347</v>
      </c>
      <c r="VWS352" s="112" t="s">
        <v>347</v>
      </c>
      <c r="VWT352" s="112" t="s">
        <v>347</v>
      </c>
      <c r="VWU352" s="112" t="s">
        <v>347</v>
      </c>
      <c r="VWV352" s="112" t="s">
        <v>347</v>
      </c>
      <c r="VWW352" s="112" t="s">
        <v>347</v>
      </c>
      <c r="VWX352" s="112" t="s">
        <v>347</v>
      </c>
      <c r="VWY352" s="112" t="s">
        <v>347</v>
      </c>
      <c r="VWZ352" s="112" t="s">
        <v>347</v>
      </c>
      <c r="VXA352" s="112" t="s">
        <v>347</v>
      </c>
      <c r="VXB352" s="112" t="s">
        <v>347</v>
      </c>
      <c r="VXC352" s="112" t="s">
        <v>347</v>
      </c>
      <c r="VXD352" s="112" t="s">
        <v>347</v>
      </c>
      <c r="VXE352" s="112" t="s">
        <v>347</v>
      </c>
      <c r="VXF352" s="112" t="s">
        <v>347</v>
      </c>
      <c r="VXG352" s="112" t="s">
        <v>347</v>
      </c>
      <c r="VXH352" s="112" t="s">
        <v>347</v>
      </c>
      <c r="VXI352" s="112" t="s">
        <v>347</v>
      </c>
      <c r="VXJ352" s="112" t="s">
        <v>347</v>
      </c>
      <c r="VXK352" s="112" t="s">
        <v>347</v>
      </c>
      <c r="VXL352" s="112" t="s">
        <v>347</v>
      </c>
      <c r="VXM352" s="112" t="s">
        <v>347</v>
      </c>
      <c r="VXN352" s="112" t="s">
        <v>347</v>
      </c>
      <c r="VXO352" s="112" t="s">
        <v>347</v>
      </c>
      <c r="VXP352" s="112" t="s">
        <v>347</v>
      </c>
      <c r="VXQ352" s="112" t="s">
        <v>347</v>
      </c>
      <c r="VXR352" s="112" t="s">
        <v>347</v>
      </c>
      <c r="VXS352" s="112" t="s">
        <v>347</v>
      </c>
      <c r="VXT352" s="112" t="s">
        <v>347</v>
      </c>
      <c r="VXU352" s="112" t="s">
        <v>347</v>
      </c>
      <c r="VXV352" s="112" t="s">
        <v>347</v>
      </c>
      <c r="VXW352" s="112" t="s">
        <v>347</v>
      </c>
      <c r="VXX352" s="112" t="s">
        <v>347</v>
      </c>
      <c r="VXY352" s="112" t="s">
        <v>347</v>
      </c>
      <c r="VXZ352" s="112" t="s">
        <v>347</v>
      </c>
      <c r="VYA352" s="112" t="s">
        <v>347</v>
      </c>
      <c r="VYB352" s="112" t="s">
        <v>347</v>
      </c>
      <c r="VYC352" s="112" t="s">
        <v>347</v>
      </c>
      <c r="VYD352" s="112" t="s">
        <v>347</v>
      </c>
      <c r="VYE352" s="112" t="s">
        <v>347</v>
      </c>
      <c r="VYF352" s="112" t="s">
        <v>347</v>
      </c>
      <c r="VYG352" s="112" t="s">
        <v>347</v>
      </c>
      <c r="VYH352" s="112" t="s">
        <v>347</v>
      </c>
      <c r="VYI352" s="112" t="s">
        <v>347</v>
      </c>
      <c r="VYJ352" s="112" t="s">
        <v>347</v>
      </c>
      <c r="VYK352" s="112" t="s">
        <v>347</v>
      </c>
      <c r="VYL352" s="112" t="s">
        <v>347</v>
      </c>
      <c r="VYM352" s="112" t="s">
        <v>347</v>
      </c>
      <c r="VYN352" s="112" t="s">
        <v>347</v>
      </c>
      <c r="VYO352" s="112" t="s">
        <v>347</v>
      </c>
      <c r="VYP352" s="112" t="s">
        <v>347</v>
      </c>
      <c r="VYQ352" s="112" t="s">
        <v>347</v>
      </c>
      <c r="VYR352" s="112" t="s">
        <v>347</v>
      </c>
      <c r="VYS352" s="112" t="s">
        <v>347</v>
      </c>
      <c r="VYT352" s="112" t="s">
        <v>347</v>
      </c>
      <c r="VYU352" s="112" t="s">
        <v>347</v>
      </c>
      <c r="VYV352" s="112" t="s">
        <v>347</v>
      </c>
      <c r="VYW352" s="112" t="s">
        <v>347</v>
      </c>
      <c r="VYX352" s="112" t="s">
        <v>347</v>
      </c>
      <c r="VYY352" s="112" t="s">
        <v>347</v>
      </c>
      <c r="VYZ352" s="112" t="s">
        <v>347</v>
      </c>
      <c r="VZA352" s="112" t="s">
        <v>347</v>
      </c>
      <c r="VZB352" s="112" t="s">
        <v>347</v>
      </c>
      <c r="VZC352" s="112" t="s">
        <v>347</v>
      </c>
      <c r="VZD352" s="112" t="s">
        <v>347</v>
      </c>
      <c r="VZE352" s="112" t="s">
        <v>347</v>
      </c>
      <c r="VZF352" s="112" t="s">
        <v>347</v>
      </c>
      <c r="VZG352" s="112" t="s">
        <v>347</v>
      </c>
      <c r="VZH352" s="112" t="s">
        <v>347</v>
      </c>
      <c r="VZI352" s="112" t="s">
        <v>347</v>
      </c>
      <c r="VZJ352" s="112" t="s">
        <v>347</v>
      </c>
      <c r="VZK352" s="112" t="s">
        <v>347</v>
      </c>
      <c r="VZL352" s="112" t="s">
        <v>347</v>
      </c>
      <c r="VZM352" s="112" t="s">
        <v>347</v>
      </c>
      <c r="VZN352" s="112" t="s">
        <v>347</v>
      </c>
      <c r="VZO352" s="112" t="s">
        <v>347</v>
      </c>
      <c r="VZP352" s="112" t="s">
        <v>347</v>
      </c>
      <c r="VZQ352" s="112" t="s">
        <v>347</v>
      </c>
      <c r="VZR352" s="112" t="s">
        <v>347</v>
      </c>
      <c r="VZS352" s="112" t="s">
        <v>347</v>
      </c>
      <c r="VZT352" s="112" t="s">
        <v>347</v>
      </c>
      <c r="VZU352" s="112" t="s">
        <v>347</v>
      </c>
      <c r="VZV352" s="112" t="s">
        <v>347</v>
      </c>
      <c r="VZW352" s="112" t="s">
        <v>347</v>
      </c>
      <c r="VZX352" s="112" t="s">
        <v>347</v>
      </c>
      <c r="VZY352" s="112" t="s">
        <v>347</v>
      </c>
      <c r="VZZ352" s="112" t="s">
        <v>347</v>
      </c>
      <c r="WAA352" s="112" t="s">
        <v>347</v>
      </c>
      <c r="WAB352" s="112" t="s">
        <v>347</v>
      </c>
      <c r="WAC352" s="112" t="s">
        <v>347</v>
      </c>
      <c r="WAD352" s="112" t="s">
        <v>347</v>
      </c>
      <c r="WAE352" s="112" t="s">
        <v>347</v>
      </c>
      <c r="WAF352" s="112" t="s">
        <v>347</v>
      </c>
      <c r="WAG352" s="112" t="s">
        <v>347</v>
      </c>
      <c r="WAH352" s="112" t="s">
        <v>347</v>
      </c>
      <c r="WAI352" s="112" t="s">
        <v>347</v>
      </c>
      <c r="WAJ352" s="112" t="s">
        <v>347</v>
      </c>
      <c r="WAK352" s="112" t="s">
        <v>347</v>
      </c>
      <c r="WAL352" s="112" t="s">
        <v>347</v>
      </c>
      <c r="WAM352" s="112" t="s">
        <v>347</v>
      </c>
      <c r="WAN352" s="112" t="s">
        <v>347</v>
      </c>
      <c r="WAO352" s="112" t="s">
        <v>347</v>
      </c>
      <c r="WAP352" s="112" t="s">
        <v>347</v>
      </c>
      <c r="WAQ352" s="112" t="s">
        <v>347</v>
      </c>
      <c r="WAR352" s="112" t="s">
        <v>347</v>
      </c>
      <c r="WAS352" s="112" t="s">
        <v>347</v>
      </c>
      <c r="WAT352" s="112" t="s">
        <v>347</v>
      </c>
      <c r="WAU352" s="112" t="s">
        <v>347</v>
      </c>
      <c r="WAV352" s="112" t="s">
        <v>347</v>
      </c>
      <c r="WAW352" s="112" t="s">
        <v>347</v>
      </c>
      <c r="WAX352" s="112" t="s">
        <v>347</v>
      </c>
      <c r="WAY352" s="112" t="s">
        <v>347</v>
      </c>
      <c r="WAZ352" s="112" t="s">
        <v>347</v>
      </c>
      <c r="WBA352" s="112" t="s">
        <v>347</v>
      </c>
      <c r="WBB352" s="112" t="s">
        <v>347</v>
      </c>
      <c r="WBC352" s="112" t="s">
        <v>347</v>
      </c>
      <c r="WBD352" s="112" t="s">
        <v>347</v>
      </c>
      <c r="WBE352" s="112" t="s">
        <v>347</v>
      </c>
      <c r="WBF352" s="112" t="s">
        <v>347</v>
      </c>
      <c r="WBG352" s="112" t="s">
        <v>347</v>
      </c>
      <c r="WBH352" s="112" t="s">
        <v>347</v>
      </c>
      <c r="WBI352" s="112" t="s">
        <v>347</v>
      </c>
      <c r="WBJ352" s="112" t="s">
        <v>347</v>
      </c>
      <c r="WBK352" s="112" t="s">
        <v>347</v>
      </c>
      <c r="WBL352" s="112" t="s">
        <v>347</v>
      </c>
      <c r="WBM352" s="112" t="s">
        <v>347</v>
      </c>
      <c r="WBN352" s="112" t="s">
        <v>347</v>
      </c>
      <c r="WBO352" s="112" t="s">
        <v>347</v>
      </c>
      <c r="WBP352" s="112" t="s">
        <v>347</v>
      </c>
      <c r="WBQ352" s="112" t="s">
        <v>347</v>
      </c>
      <c r="WBR352" s="112" t="s">
        <v>347</v>
      </c>
      <c r="WBS352" s="112" t="s">
        <v>347</v>
      </c>
      <c r="WBT352" s="112" t="s">
        <v>347</v>
      </c>
      <c r="WBU352" s="112" t="s">
        <v>347</v>
      </c>
      <c r="WBV352" s="112" t="s">
        <v>347</v>
      </c>
      <c r="WBW352" s="112" t="s">
        <v>347</v>
      </c>
      <c r="WBX352" s="112" t="s">
        <v>347</v>
      </c>
      <c r="WBY352" s="112" t="s">
        <v>347</v>
      </c>
      <c r="WBZ352" s="112" t="s">
        <v>347</v>
      </c>
      <c r="WCA352" s="112" t="s">
        <v>347</v>
      </c>
      <c r="WCB352" s="112" t="s">
        <v>347</v>
      </c>
      <c r="WCC352" s="112" t="s">
        <v>347</v>
      </c>
      <c r="WCD352" s="112" t="s">
        <v>347</v>
      </c>
      <c r="WCE352" s="112" t="s">
        <v>347</v>
      </c>
      <c r="WCF352" s="112" t="s">
        <v>347</v>
      </c>
      <c r="WCG352" s="112" t="s">
        <v>347</v>
      </c>
      <c r="WCH352" s="112" t="s">
        <v>347</v>
      </c>
      <c r="WCI352" s="112" t="s">
        <v>347</v>
      </c>
      <c r="WCJ352" s="112" t="s">
        <v>347</v>
      </c>
      <c r="WCK352" s="112" t="s">
        <v>347</v>
      </c>
      <c r="WCL352" s="112" t="s">
        <v>347</v>
      </c>
      <c r="WCM352" s="112" t="s">
        <v>347</v>
      </c>
      <c r="WCN352" s="112" t="s">
        <v>347</v>
      </c>
      <c r="WCO352" s="112" t="s">
        <v>347</v>
      </c>
      <c r="WCP352" s="112" t="s">
        <v>347</v>
      </c>
      <c r="WCQ352" s="112" t="s">
        <v>347</v>
      </c>
      <c r="WCR352" s="112" t="s">
        <v>347</v>
      </c>
      <c r="WCS352" s="112" t="s">
        <v>347</v>
      </c>
      <c r="WCT352" s="112" t="s">
        <v>347</v>
      </c>
      <c r="WCU352" s="112" t="s">
        <v>347</v>
      </c>
      <c r="WCV352" s="112" t="s">
        <v>347</v>
      </c>
      <c r="WCW352" s="112" t="s">
        <v>347</v>
      </c>
      <c r="WCX352" s="112" t="s">
        <v>347</v>
      </c>
      <c r="WCY352" s="112" t="s">
        <v>347</v>
      </c>
      <c r="WCZ352" s="112" t="s">
        <v>347</v>
      </c>
      <c r="WDA352" s="112" t="s">
        <v>347</v>
      </c>
      <c r="WDB352" s="112" t="s">
        <v>347</v>
      </c>
      <c r="WDC352" s="112" t="s">
        <v>347</v>
      </c>
      <c r="WDD352" s="112" t="s">
        <v>347</v>
      </c>
      <c r="WDE352" s="112" t="s">
        <v>347</v>
      </c>
      <c r="WDF352" s="112" t="s">
        <v>347</v>
      </c>
      <c r="WDG352" s="112" t="s">
        <v>347</v>
      </c>
      <c r="WDH352" s="112" t="s">
        <v>347</v>
      </c>
      <c r="WDI352" s="112" t="s">
        <v>347</v>
      </c>
      <c r="WDJ352" s="112" t="s">
        <v>347</v>
      </c>
      <c r="WDK352" s="112" t="s">
        <v>347</v>
      </c>
      <c r="WDL352" s="112" t="s">
        <v>347</v>
      </c>
      <c r="WDM352" s="112" t="s">
        <v>347</v>
      </c>
      <c r="WDN352" s="112" t="s">
        <v>347</v>
      </c>
      <c r="WDO352" s="112" t="s">
        <v>347</v>
      </c>
      <c r="WDP352" s="112" t="s">
        <v>347</v>
      </c>
      <c r="WDQ352" s="112" t="s">
        <v>347</v>
      </c>
      <c r="WDR352" s="112" t="s">
        <v>347</v>
      </c>
      <c r="WDS352" s="112" t="s">
        <v>347</v>
      </c>
      <c r="WDT352" s="112" t="s">
        <v>347</v>
      </c>
      <c r="WDU352" s="112" t="s">
        <v>347</v>
      </c>
      <c r="WDV352" s="112" t="s">
        <v>347</v>
      </c>
      <c r="WDW352" s="112" t="s">
        <v>347</v>
      </c>
      <c r="WDX352" s="112" t="s">
        <v>347</v>
      </c>
      <c r="WDY352" s="112" t="s">
        <v>347</v>
      </c>
      <c r="WDZ352" s="112" t="s">
        <v>347</v>
      </c>
      <c r="WEA352" s="112" t="s">
        <v>347</v>
      </c>
      <c r="WEB352" s="112" t="s">
        <v>347</v>
      </c>
      <c r="WEC352" s="112" t="s">
        <v>347</v>
      </c>
      <c r="WED352" s="112" t="s">
        <v>347</v>
      </c>
      <c r="WEE352" s="112" t="s">
        <v>347</v>
      </c>
      <c r="WEF352" s="112" t="s">
        <v>347</v>
      </c>
      <c r="WEG352" s="112" t="s">
        <v>347</v>
      </c>
      <c r="WEH352" s="112" t="s">
        <v>347</v>
      </c>
      <c r="WEI352" s="112" t="s">
        <v>347</v>
      </c>
      <c r="WEJ352" s="112" t="s">
        <v>347</v>
      </c>
      <c r="WEK352" s="112" t="s">
        <v>347</v>
      </c>
      <c r="WEL352" s="112" t="s">
        <v>347</v>
      </c>
      <c r="WEM352" s="112" t="s">
        <v>347</v>
      </c>
      <c r="WEN352" s="112" t="s">
        <v>347</v>
      </c>
      <c r="WEO352" s="112" t="s">
        <v>347</v>
      </c>
      <c r="WEP352" s="112" t="s">
        <v>347</v>
      </c>
      <c r="WEQ352" s="112" t="s">
        <v>347</v>
      </c>
      <c r="WER352" s="112" t="s">
        <v>347</v>
      </c>
      <c r="WES352" s="112" t="s">
        <v>347</v>
      </c>
      <c r="WET352" s="112" t="s">
        <v>347</v>
      </c>
      <c r="WEU352" s="112" t="s">
        <v>347</v>
      </c>
      <c r="WEV352" s="112" t="s">
        <v>347</v>
      </c>
      <c r="WEW352" s="112" t="s">
        <v>347</v>
      </c>
      <c r="WEX352" s="112" t="s">
        <v>347</v>
      </c>
      <c r="WEY352" s="112" t="s">
        <v>347</v>
      </c>
      <c r="WEZ352" s="112" t="s">
        <v>347</v>
      </c>
      <c r="WFA352" s="112" t="s">
        <v>347</v>
      </c>
      <c r="WFB352" s="112" t="s">
        <v>347</v>
      </c>
      <c r="WFC352" s="112" t="s">
        <v>347</v>
      </c>
      <c r="WFD352" s="112" t="s">
        <v>347</v>
      </c>
      <c r="WFE352" s="112" t="s">
        <v>347</v>
      </c>
      <c r="WFF352" s="112" t="s">
        <v>347</v>
      </c>
      <c r="WFG352" s="112" t="s">
        <v>347</v>
      </c>
      <c r="WFH352" s="112" t="s">
        <v>347</v>
      </c>
      <c r="WFI352" s="112" t="s">
        <v>347</v>
      </c>
      <c r="WFJ352" s="112" t="s">
        <v>347</v>
      </c>
      <c r="WFK352" s="112" t="s">
        <v>347</v>
      </c>
      <c r="WFL352" s="112" t="s">
        <v>347</v>
      </c>
      <c r="WFM352" s="112" t="s">
        <v>347</v>
      </c>
      <c r="WFN352" s="112" t="s">
        <v>347</v>
      </c>
      <c r="WFO352" s="112" t="s">
        <v>347</v>
      </c>
      <c r="WFP352" s="112" t="s">
        <v>347</v>
      </c>
      <c r="WFQ352" s="112" t="s">
        <v>347</v>
      </c>
      <c r="WFR352" s="112" t="s">
        <v>347</v>
      </c>
      <c r="WFS352" s="112" t="s">
        <v>347</v>
      </c>
      <c r="WFT352" s="112" t="s">
        <v>347</v>
      </c>
      <c r="WFU352" s="112" t="s">
        <v>347</v>
      </c>
      <c r="WFV352" s="112" t="s">
        <v>347</v>
      </c>
      <c r="WFW352" s="112" t="s">
        <v>347</v>
      </c>
      <c r="WFX352" s="112" t="s">
        <v>347</v>
      </c>
      <c r="WFY352" s="112" t="s">
        <v>347</v>
      </c>
      <c r="WFZ352" s="112" t="s">
        <v>347</v>
      </c>
      <c r="WGA352" s="112" t="s">
        <v>347</v>
      </c>
      <c r="WGB352" s="112" t="s">
        <v>347</v>
      </c>
      <c r="WGC352" s="112" t="s">
        <v>347</v>
      </c>
      <c r="WGD352" s="112" t="s">
        <v>347</v>
      </c>
      <c r="WGE352" s="112" t="s">
        <v>347</v>
      </c>
      <c r="WGF352" s="112" t="s">
        <v>347</v>
      </c>
      <c r="WGG352" s="112" t="s">
        <v>347</v>
      </c>
      <c r="WGH352" s="112" t="s">
        <v>347</v>
      </c>
      <c r="WGI352" s="112" t="s">
        <v>347</v>
      </c>
      <c r="WGJ352" s="112" t="s">
        <v>347</v>
      </c>
      <c r="WGK352" s="112" t="s">
        <v>347</v>
      </c>
      <c r="WGL352" s="112" t="s">
        <v>347</v>
      </c>
      <c r="WGM352" s="112" t="s">
        <v>347</v>
      </c>
      <c r="WGN352" s="112" t="s">
        <v>347</v>
      </c>
      <c r="WGO352" s="112" t="s">
        <v>347</v>
      </c>
      <c r="WGP352" s="112" t="s">
        <v>347</v>
      </c>
      <c r="WGQ352" s="112" t="s">
        <v>347</v>
      </c>
      <c r="WGR352" s="112" t="s">
        <v>347</v>
      </c>
      <c r="WGS352" s="112" t="s">
        <v>347</v>
      </c>
      <c r="WGT352" s="112" t="s">
        <v>347</v>
      </c>
      <c r="WGU352" s="112" t="s">
        <v>347</v>
      </c>
      <c r="WGV352" s="112" t="s">
        <v>347</v>
      </c>
      <c r="WGW352" s="112" t="s">
        <v>347</v>
      </c>
      <c r="WGX352" s="112" t="s">
        <v>347</v>
      </c>
      <c r="WGY352" s="112" t="s">
        <v>347</v>
      </c>
      <c r="WGZ352" s="112" t="s">
        <v>347</v>
      </c>
      <c r="WHA352" s="112" t="s">
        <v>347</v>
      </c>
      <c r="WHB352" s="112" t="s">
        <v>347</v>
      </c>
      <c r="WHC352" s="112" t="s">
        <v>347</v>
      </c>
      <c r="WHD352" s="112" t="s">
        <v>347</v>
      </c>
      <c r="WHE352" s="112" t="s">
        <v>347</v>
      </c>
      <c r="WHF352" s="112" t="s">
        <v>347</v>
      </c>
      <c r="WHG352" s="112" t="s">
        <v>347</v>
      </c>
      <c r="WHH352" s="112" t="s">
        <v>347</v>
      </c>
      <c r="WHI352" s="112" t="s">
        <v>347</v>
      </c>
      <c r="WHJ352" s="112" t="s">
        <v>347</v>
      </c>
      <c r="WHK352" s="112" t="s">
        <v>347</v>
      </c>
      <c r="WHL352" s="112" t="s">
        <v>347</v>
      </c>
      <c r="WHM352" s="112" t="s">
        <v>347</v>
      </c>
      <c r="WHN352" s="112" t="s">
        <v>347</v>
      </c>
      <c r="WHO352" s="112" t="s">
        <v>347</v>
      </c>
      <c r="WHP352" s="112" t="s">
        <v>347</v>
      </c>
      <c r="WHQ352" s="112" t="s">
        <v>347</v>
      </c>
      <c r="WHR352" s="112" t="s">
        <v>347</v>
      </c>
      <c r="WHS352" s="112" t="s">
        <v>347</v>
      </c>
      <c r="WHT352" s="112" t="s">
        <v>347</v>
      </c>
      <c r="WHU352" s="112" t="s">
        <v>347</v>
      </c>
      <c r="WHV352" s="112" t="s">
        <v>347</v>
      </c>
      <c r="WHW352" s="112" t="s">
        <v>347</v>
      </c>
      <c r="WHX352" s="112" t="s">
        <v>347</v>
      </c>
      <c r="WHY352" s="112" t="s">
        <v>347</v>
      </c>
      <c r="WHZ352" s="112" t="s">
        <v>347</v>
      </c>
      <c r="WIA352" s="112" t="s">
        <v>347</v>
      </c>
      <c r="WIB352" s="112" t="s">
        <v>347</v>
      </c>
      <c r="WIC352" s="112" t="s">
        <v>347</v>
      </c>
      <c r="WID352" s="112" t="s">
        <v>347</v>
      </c>
      <c r="WIE352" s="112" t="s">
        <v>347</v>
      </c>
      <c r="WIF352" s="112" t="s">
        <v>347</v>
      </c>
      <c r="WIG352" s="112" t="s">
        <v>347</v>
      </c>
      <c r="WIH352" s="112" t="s">
        <v>347</v>
      </c>
      <c r="WII352" s="112" t="s">
        <v>347</v>
      </c>
      <c r="WIJ352" s="112" t="s">
        <v>347</v>
      </c>
      <c r="WIK352" s="112" t="s">
        <v>347</v>
      </c>
      <c r="WIL352" s="112" t="s">
        <v>347</v>
      </c>
      <c r="WIM352" s="112" t="s">
        <v>347</v>
      </c>
      <c r="WIN352" s="112" t="s">
        <v>347</v>
      </c>
      <c r="WIO352" s="112" t="s">
        <v>347</v>
      </c>
      <c r="WIP352" s="112" t="s">
        <v>347</v>
      </c>
      <c r="WIQ352" s="112" t="s">
        <v>347</v>
      </c>
      <c r="WIR352" s="112" t="s">
        <v>347</v>
      </c>
      <c r="WIS352" s="112" t="s">
        <v>347</v>
      </c>
      <c r="WIT352" s="112" t="s">
        <v>347</v>
      </c>
      <c r="WIU352" s="112" t="s">
        <v>347</v>
      </c>
      <c r="WIV352" s="112" t="s">
        <v>347</v>
      </c>
      <c r="WIW352" s="112" t="s">
        <v>347</v>
      </c>
      <c r="WIX352" s="112" t="s">
        <v>347</v>
      </c>
      <c r="WIY352" s="112" t="s">
        <v>347</v>
      </c>
      <c r="WIZ352" s="112" t="s">
        <v>347</v>
      </c>
      <c r="WJA352" s="112" t="s">
        <v>347</v>
      </c>
      <c r="WJB352" s="112" t="s">
        <v>347</v>
      </c>
      <c r="WJC352" s="112" t="s">
        <v>347</v>
      </c>
      <c r="WJD352" s="112" t="s">
        <v>347</v>
      </c>
      <c r="WJE352" s="112" t="s">
        <v>347</v>
      </c>
      <c r="WJF352" s="112" t="s">
        <v>347</v>
      </c>
      <c r="WJG352" s="112" t="s">
        <v>347</v>
      </c>
      <c r="WJH352" s="112" t="s">
        <v>347</v>
      </c>
      <c r="WJI352" s="112" t="s">
        <v>347</v>
      </c>
      <c r="WJJ352" s="112" t="s">
        <v>347</v>
      </c>
      <c r="WJK352" s="112" t="s">
        <v>347</v>
      </c>
      <c r="WJL352" s="112" t="s">
        <v>347</v>
      </c>
      <c r="WJM352" s="112" t="s">
        <v>347</v>
      </c>
      <c r="WJN352" s="112" t="s">
        <v>347</v>
      </c>
      <c r="WJO352" s="112" t="s">
        <v>347</v>
      </c>
      <c r="WJP352" s="112" t="s">
        <v>347</v>
      </c>
      <c r="WJQ352" s="112" t="s">
        <v>347</v>
      </c>
      <c r="WJR352" s="112" t="s">
        <v>347</v>
      </c>
      <c r="WJS352" s="112" t="s">
        <v>347</v>
      </c>
      <c r="WJT352" s="112" t="s">
        <v>347</v>
      </c>
      <c r="WJU352" s="112" t="s">
        <v>347</v>
      </c>
      <c r="WJV352" s="112" t="s">
        <v>347</v>
      </c>
      <c r="WJW352" s="112" t="s">
        <v>347</v>
      </c>
      <c r="WJX352" s="112" t="s">
        <v>347</v>
      </c>
      <c r="WJY352" s="112" t="s">
        <v>347</v>
      </c>
      <c r="WJZ352" s="112" t="s">
        <v>347</v>
      </c>
      <c r="WKA352" s="112" t="s">
        <v>347</v>
      </c>
      <c r="WKB352" s="112" t="s">
        <v>347</v>
      </c>
      <c r="WKC352" s="112" t="s">
        <v>347</v>
      </c>
      <c r="WKD352" s="112" t="s">
        <v>347</v>
      </c>
      <c r="WKE352" s="112" t="s">
        <v>347</v>
      </c>
      <c r="WKF352" s="112" t="s">
        <v>347</v>
      </c>
      <c r="WKG352" s="112" t="s">
        <v>347</v>
      </c>
      <c r="WKH352" s="112" t="s">
        <v>347</v>
      </c>
      <c r="WKI352" s="112" t="s">
        <v>347</v>
      </c>
      <c r="WKJ352" s="112" t="s">
        <v>347</v>
      </c>
      <c r="WKK352" s="112" t="s">
        <v>347</v>
      </c>
      <c r="WKL352" s="112" t="s">
        <v>347</v>
      </c>
      <c r="WKM352" s="112" t="s">
        <v>347</v>
      </c>
      <c r="WKN352" s="112" t="s">
        <v>347</v>
      </c>
      <c r="WKO352" s="112" t="s">
        <v>347</v>
      </c>
      <c r="WKP352" s="112" t="s">
        <v>347</v>
      </c>
      <c r="WKQ352" s="112" t="s">
        <v>347</v>
      </c>
      <c r="WKR352" s="112" t="s">
        <v>347</v>
      </c>
      <c r="WKS352" s="112" t="s">
        <v>347</v>
      </c>
      <c r="WKT352" s="112" t="s">
        <v>347</v>
      </c>
      <c r="WKU352" s="112" t="s">
        <v>347</v>
      </c>
      <c r="WKV352" s="112" t="s">
        <v>347</v>
      </c>
      <c r="WKW352" s="112" t="s">
        <v>347</v>
      </c>
      <c r="WKX352" s="112" t="s">
        <v>347</v>
      </c>
      <c r="WKY352" s="112" t="s">
        <v>347</v>
      </c>
      <c r="WKZ352" s="112" t="s">
        <v>347</v>
      </c>
      <c r="WLA352" s="112" t="s">
        <v>347</v>
      </c>
      <c r="WLB352" s="112" t="s">
        <v>347</v>
      </c>
      <c r="WLC352" s="112" t="s">
        <v>347</v>
      </c>
      <c r="WLD352" s="112" t="s">
        <v>347</v>
      </c>
      <c r="WLE352" s="112" t="s">
        <v>347</v>
      </c>
      <c r="WLF352" s="112" t="s">
        <v>347</v>
      </c>
      <c r="WLG352" s="112" t="s">
        <v>347</v>
      </c>
      <c r="WLH352" s="112" t="s">
        <v>347</v>
      </c>
      <c r="WLI352" s="112" t="s">
        <v>347</v>
      </c>
      <c r="WLJ352" s="112" t="s">
        <v>347</v>
      </c>
      <c r="WLK352" s="112" t="s">
        <v>347</v>
      </c>
      <c r="WLL352" s="112" t="s">
        <v>347</v>
      </c>
      <c r="WLM352" s="112" t="s">
        <v>347</v>
      </c>
      <c r="WLN352" s="112" t="s">
        <v>347</v>
      </c>
      <c r="WLO352" s="112" t="s">
        <v>347</v>
      </c>
      <c r="WLP352" s="112" t="s">
        <v>347</v>
      </c>
      <c r="WLQ352" s="112" t="s">
        <v>347</v>
      </c>
      <c r="WLR352" s="112" t="s">
        <v>347</v>
      </c>
      <c r="WLS352" s="112" t="s">
        <v>347</v>
      </c>
      <c r="WLT352" s="112" t="s">
        <v>347</v>
      </c>
      <c r="WLU352" s="112" t="s">
        <v>347</v>
      </c>
      <c r="WLV352" s="112" t="s">
        <v>347</v>
      </c>
      <c r="WLW352" s="112" t="s">
        <v>347</v>
      </c>
      <c r="WLX352" s="112" t="s">
        <v>347</v>
      </c>
      <c r="WLY352" s="112" t="s">
        <v>347</v>
      </c>
      <c r="WLZ352" s="112" t="s">
        <v>347</v>
      </c>
      <c r="WMA352" s="112" t="s">
        <v>347</v>
      </c>
      <c r="WMB352" s="112" t="s">
        <v>347</v>
      </c>
      <c r="WMC352" s="112" t="s">
        <v>347</v>
      </c>
      <c r="WMD352" s="112" t="s">
        <v>347</v>
      </c>
      <c r="WME352" s="112" t="s">
        <v>347</v>
      </c>
      <c r="WMF352" s="112" t="s">
        <v>347</v>
      </c>
      <c r="WMG352" s="112" t="s">
        <v>347</v>
      </c>
      <c r="WMH352" s="112" t="s">
        <v>347</v>
      </c>
      <c r="WMI352" s="112" t="s">
        <v>347</v>
      </c>
      <c r="WMJ352" s="112" t="s">
        <v>347</v>
      </c>
      <c r="WMK352" s="112" t="s">
        <v>347</v>
      </c>
      <c r="WML352" s="112" t="s">
        <v>347</v>
      </c>
      <c r="WMM352" s="112" t="s">
        <v>347</v>
      </c>
      <c r="WMN352" s="112" t="s">
        <v>347</v>
      </c>
      <c r="WMO352" s="112" t="s">
        <v>347</v>
      </c>
      <c r="WMP352" s="112" t="s">
        <v>347</v>
      </c>
      <c r="WMQ352" s="112" t="s">
        <v>347</v>
      </c>
      <c r="WMR352" s="112" t="s">
        <v>347</v>
      </c>
      <c r="WMS352" s="112" t="s">
        <v>347</v>
      </c>
      <c r="WMT352" s="112" t="s">
        <v>347</v>
      </c>
      <c r="WMU352" s="112" t="s">
        <v>347</v>
      </c>
      <c r="WMV352" s="112" t="s">
        <v>347</v>
      </c>
      <c r="WMW352" s="112" t="s">
        <v>347</v>
      </c>
      <c r="WMX352" s="112" t="s">
        <v>347</v>
      </c>
      <c r="WMY352" s="112" t="s">
        <v>347</v>
      </c>
      <c r="WMZ352" s="112" t="s">
        <v>347</v>
      </c>
      <c r="WNA352" s="112" t="s">
        <v>347</v>
      </c>
      <c r="WNB352" s="112" t="s">
        <v>347</v>
      </c>
      <c r="WNC352" s="112" t="s">
        <v>347</v>
      </c>
      <c r="WND352" s="112" t="s">
        <v>347</v>
      </c>
      <c r="WNE352" s="112" t="s">
        <v>347</v>
      </c>
      <c r="WNF352" s="112" t="s">
        <v>347</v>
      </c>
      <c r="WNG352" s="112" t="s">
        <v>347</v>
      </c>
      <c r="WNH352" s="112" t="s">
        <v>347</v>
      </c>
      <c r="WNI352" s="112" t="s">
        <v>347</v>
      </c>
      <c r="WNJ352" s="112" t="s">
        <v>347</v>
      </c>
      <c r="WNK352" s="112" t="s">
        <v>347</v>
      </c>
      <c r="WNL352" s="112" t="s">
        <v>347</v>
      </c>
      <c r="WNM352" s="112" t="s">
        <v>347</v>
      </c>
      <c r="WNN352" s="112" t="s">
        <v>347</v>
      </c>
      <c r="WNO352" s="112" t="s">
        <v>347</v>
      </c>
      <c r="WNP352" s="112" t="s">
        <v>347</v>
      </c>
      <c r="WNQ352" s="112" t="s">
        <v>347</v>
      </c>
      <c r="WNR352" s="112" t="s">
        <v>347</v>
      </c>
      <c r="WNS352" s="112" t="s">
        <v>347</v>
      </c>
      <c r="WNT352" s="112" t="s">
        <v>347</v>
      </c>
      <c r="WNU352" s="112" t="s">
        <v>347</v>
      </c>
      <c r="WNV352" s="112" t="s">
        <v>347</v>
      </c>
      <c r="WNW352" s="112" t="s">
        <v>347</v>
      </c>
      <c r="WNX352" s="112" t="s">
        <v>347</v>
      </c>
      <c r="WNY352" s="112" t="s">
        <v>347</v>
      </c>
      <c r="WNZ352" s="112" t="s">
        <v>347</v>
      </c>
      <c r="WOA352" s="112" t="s">
        <v>347</v>
      </c>
      <c r="WOB352" s="112" t="s">
        <v>347</v>
      </c>
      <c r="WOC352" s="112" t="s">
        <v>347</v>
      </c>
      <c r="WOD352" s="112" t="s">
        <v>347</v>
      </c>
      <c r="WOE352" s="112" t="s">
        <v>347</v>
      </c>
      <c r="WOF352" s="112" t="s">
        <v>347</v>
      </c>
      <c r="WOG352" s="112" t="s">
        <v>347</v>
      </c>
      <c r="WOH352" s="112" t="s">
        <v>347</v>
      </c>
      <c r="WOI352" s="112" t="s">
        <v>347</v>
      </c>
      <c r="WOJ352" s="112" t="s">
        <v>347</v>
      </c>
      <c r="WOK352" s="112" t="s">
        <v>347</v>
      </c>
      <c r="WOL352" s="112" t="s">
        <v>347</v>
      </c>
      <c r="WOM352" s="112" t="s">
        <v>347</v>
      </c>
      <c r="WON352" s="112" t="s">
        <v>347</v>
      </c>
      <c r="WOO352" s="112" t="s">
        <v>347</v>
      </c>
      <c r="WOP352" s="112" t="s">
        <v>347</v>
      </c>
      <c r="WOQ352" s="112" t="s">
        <v>347</v>
      </c>
      <c r="WOR352" s="112" t="s">
        <v>347</v>
      </c>
      <c r="WOS352" s="112" t="s">
        <v>347</v>
      </c>
      <c r="WOT352" s="112" t="s">
        <v>347</v>
      </c>
      <c r="WOU352" s="112" t="s">
        <v>347</v>
      </c>
      <c r="WOV352" s="112" t="s">
        <v>347</v>
      </c>
      <c r="WOW352" s="112" t="s">
        <v>347</v>
      </c>
      <c r="WOX352" s="112" t="s">
        <v>347</v>
      </c>
      <c r="WOY352" s="112" t="s">
        <v>347</v>
      </c>
      <c r="WOZ352" s="112" t="s">
        <v>347</v>
      </c>
      <c r="WPA352" s="112" t="s">
        <v>347</v>
      </c>
      <c r="WPB352" s="112" t="s">
        <v>347</v>
      </c>
      <c r="WPC352" s="112" t="s">
        <v>347</v>
      </c>
      <c r="WPD352" s="112" t="s">
        <v>347</v>
      </c>
      <c r="WPE352" s="112" t="s">
        <v>347</v>
      </c>
      <c r="WPF352" s="112" t="s">
        <v>347</v>
      </c>
      <c r="WPG352" s="112" t="s">
        <v>347</v>
      </c>
      <c r="WPH352" s="112" t="s">
        <v>347</v>
      </c>
      <c r="WPI352" s="112" t="s">
        <v>347</v>
      </c>
      <c r="WPJ352" s="112" t="s">
        <v>347</v>
      </c>
      <c r="WPK352" s="112" t="s">
        <v>347</v>
      </c>
      <c r="WPL352" s="112" t="s">
        <v>347</v>
      </c>
      <c r="WPM352" s="112" t="s">
        <v>347</v>
      </c>
      <c r="WPN352" s="112" t="s">
        <v>347</v>
      </c>
      <c r="WPO352" s="112" t="s">
        <v>347</v>
      </c>
      <c r="WPP352" s="112" t="s">
        <v>347</v>
      </c>
      <c r="WPQ352" s="112" t="s">
        <v>347</v>
      </c>
      <c r="WPR352" s="112" t="s">
        <v>347</v>
      </c>
      <c r="WPS352" s="112" t="s">
        <v>347</v>
      </c>
      <c r="WPT352" s="112" t="s">
        <v>347</v>
      </c>
      <c r="WPU352" s="112" t="s">
        <v>347</v>
      </c>
      <c r="WPV352" s="112" t="s">
        <v>347</v>
      </c>
      <c r="WPW352" s="112" t="s">
        <v>347</v>
      </c>
      <c r="WPX352" s="112" t="s">
        <v>347</v>
      </c>
      <c r="WPY352" s="112" t="s">
        <v>347</v>
      </c>
      <c r="WPZ352" s="112" t="s">
        <v>347</v>
      </c>
      <c r="WQA352" s="112" t="s">
        <v>347</v>
      </c>
      <c r="WQB352" s="112" t="s">
        <v>347</v>
      </c>
      <c r="WQC352" s="112" t="s">
        <v>347</v>
      </c>
      <c r="WQD352" s="112" t="s">
        <v>347</v>
      </c>
      <c r="WQE352" s="112" t="s">
        <v>347</v>
      </c>
      <c r="WQF352" s="112" t="s">
        <v>347</v>
      </c>
      <c r="WQG352" s="112" t="s">
        <v>347</v>
      </c>
      <c r="WQH352" s="112" t="s">
        <v>347</v>
      </c>
      <c r="WQI352" s="112" t="s">
        <v>347</v>
      </c>
      <c r="WQJ352" s="112" t="s">
        <v>347</v>
      </c>
      <c r="WQK352" s="112" t="s">
        <v>347</v>
      </c>
      <c r="WQL352" s="112" t="s">
        <v>347</v>
      </c>
      <c r="WQM352" s="112" t="s">
        <v>347</v>
      </c>
      <c r="WQN352" s="112" t="s">
        <v>347</v>
      </c>
      <c r="WQO352" s="112" t="s">
        <v>347</v>
      </c>
      <c r="WQP352" s="112" t="s">
        <v>347</v>
      </c>
      <c r="WQQ352" s="112" t="s">
        <v>347</v>
      </c>
      <c r="WQR352" s="112" t="s">
        <v>347</v>
      </c>
      <c r="WQS352" s="112" t="s">
        <v>347</v>
      </c>
      <c r="WQT352" s="112" t="s">
        <v>347</v>
      </c>
      <c r="WQU352" s="112" t="s">
        <v>347</v>
      </c>
      <c r="WQV352" s="112" t="s">
        <v>347</v>
      </c>
      <c r="WQW352" s="112" t="s">
        <v>347</v>
      </c>
      <c r="WQX352" s="112" t="s">
        <v>347</v>
      </c>
      <c r="WQY352" s="112" t="s">
        <v>347</v>
      </c>
      <c r="WQZ352" s="112" t="s">
        <v>347</v>
      </c>
      <c r="WRA352" s="112" t="s">
        <v>347</v>
      </c>
      <c r="WRB352" s="112" t="s">
        <v>347</v>
      </c>
      <c r="WRC352" s="112" t="s">
        <v>347</v>
      </c>
      <c r="WRD352" s="112" t="s">
        <v>347</v>
      </c>
      <c r="WRE352" s="112" t="s">
        <v>347</v>
      </c>
      <c r="WRF352" s="112" t="s">
        <v>347</v>
      </c>
      <c r="WRG352" s="112" t="s">
        <v>347</v>
      </c>
      <c r="WRH352" s="112" t="s">
        <v>347</v>
      </c>
      <c r="WRI352" s="112" t="s">
        <v>347</v>
      </c>
      <c r="WRJ352" s="112" t="s">
        <v>347</v>
      </c>
      <c r="WRK352" s="112" t="s">
        <v>347</v>
      </c>
      <c r="WRL352" s="112" t="s">
        <v>347</v>
      </c>
      <c r="WRM352" s="112" t="s">
        <v>347</v>
      </c>
      <c r="WRN352" s="112" t="s">
        <v>347</v>
      </c>
      <c r="WRO352" s="112" t="s">
        <v>347</v>
      </c>
      <c r="WRP352" s="112" t="s">
        <v>347</v>
      </c>
      <c r="WRQ352" s="112" t="s">
        <v>347</v>
      </c>
      <c r="WRR352" s="112" t="s">
        <v>347</v>
      </c>
      <c r="WRS352" s="112" t="s">
        <v>347</v>
      </c>
      <c r="WRT352" s="112" t="s">
        <v>347</v>
      </c>
      <c r="WRU352" s="112" t="s">
        <v>347</v>
      </c>
      <c r="WRV352" s="112" t="s">
        <v>347</v>
      </c>
      <c r="WRW352" s="112" t="s">
        <v>347</v>
      </c>
      <c r="WRX352" s="112" t="s">
        <v>347</v>
      </c>
      <c r="WRY352" s="112" t="s">
        <v>347</v>
      </c>
      <c r="WRZ352" s="112" t="s">
        <v>347</v>
      </c>
      <c r="WSA352" s="112" t="s">
        <v>347</v>
      </c>
      <c r="WSB352" s="112" t="s">
        <v>347</v>
      </c>
      <c r="WSC352" s="112" t="s">
        <v>347</v>
      </c>
      <c r="WSD352" s="112" t="s">
        <v>347</v>
      </c>
      <c r="WSE352" s="112" t="s">
        <v>347</v>
      </c>
      <c r="WSF352" s="112" t="s">
        <v>347</v>
      </c>
      <c r="WSG352" s="112" t="s">
        <v>347</v>
      </c>
      <c r="WSH352" s="112" t="s">
        <v>347</v>
      </c>
      <c r="WSI352" s="112" t="s">
        <v>347</v>
      </c>
      <c r="WSJ352" s="112" t="s">
        <v>347</v>
      </c>
      <c r="WSK352" s="112" t="s">
        <v>347</v>
      </c>
      <c r="WSL352" s="112" t="s">
        <v>347</v>
      </c>
      <c r="WSM352" s="112" t="s">
        <v>347</v>
      </c>
      <c r="WSN352" s="112" t="s">
        <v>347</v>
      </c>
      <c r="WSO352" s="112" t="s">
        <v>347</v>
      </c>
      <c r="WSP352" s="112" t="s">
        <v>347</v>
      </c>
      <c r="WSQ352" s="112" t="s">
        <v>347</v>
      </c>
      <c r="WSR352" s="112" t="s">
        <v>347</v>
      </c>
      <c r="WSS352" s="112" t="s">
        <v>347</v>
      </c>
      <c r="WST352" s="112" t="s">
        <v>347</v>
      </c>
      <c r="WSU352" s="112" t="s">
        <v>347</v>
      </c>
      <c r="WSV352" s="112" t="s">
        <v>347</v>
      </c>
      <c r="WSW352" s="112" t="s">
        <v>347</v>
      </c>
      <c r="WSX352" s="112" t="s">
        <v>347</v>
      </c>
      <c r="WSY352" s="112" t="s">
        <v>347</v>
      </c>
      <c r="WSZ352" s="112" t="s">
        <v>347</v>
      </c>
      <c r="WTA352" s="112" t="s">
        <v>347</v>
      </c>
      <c r="WTB352" s="112" t="s">
        <v>347</v>
      </c>
      <c r="WTC352" s="112" t="s">
        <v>347</v>
      </c>
      <c r="WTD352" s="112" t="s">
        <v>347</v>
      </c>
      <c r="WTE352" s="112" t="s">
        <v>347</v>
      </c>
      <c r="WTF352" s="112" t="s">
        <v>347</v>
      </c>
      <c r="WTG352" s="112" t="s">
        <v>347</v>
      </c>
      <c r="WTH352" s="112" t="s">
        <v>347</v>
      </c>
      <c r="WTI352" s="112" t="s">
        <v>347</v>
      </c>
      <c r="WTJ352" s="112" t="s">
        <v>347</v>
      </c>
      <c r="WTK352" s="112" t="s">
        <v>347</v>
      </c>
      <c r="WTL352" s="112" t="s">
        <v>347</v>
      </c>
      <c r="WTM352" s="112" t="s">
        <v>347</v>
      </c>
      <c r="WTN352" s="112" t="s">
        <v>347</v>
      </c>
      <c r="WTO352" s="112" t="s">
        <v>347</v>
      </c>
      <c r="WTP352" s="112" t="s">
        <v>347</v>
      </c>
      <c r="WTQ352" s="112" t="s">
        <v>347</v>
      </c>
      <c r="WTR352" s="112" t="s">
        <v>347</v>
      </c>
    </row>
    <row r="353" spans="1:16086" s="112" customFormat="1">
      <c r="A353" s="277" t="s">
        <v>226</v>
      </c>
      <c r="B353" s="277"/>
      <c r="C353" s="293">
        <v>277931.69207086001</v>
      </c>
      <c r="D353" s="293">
        <v>1122940.4590992851</v>
      </c>
      <c r="E353" s="293">
        <v>254087.14633575399</v>
      </c>
      <c r="F353" s="293">
        <v>283498.85005545203</v>
      </c>
      <c r="G353" s="293">
        <v>300429.17475095898</v>
      </c>
      <c r="H353" s="293">
        <v>284925.28795711999</v>
      </c>
      <c r="I353" s="329"/>
      <c r="J353" s="329"/>
      <c r="K353" s="329"/>
      <c r="L353" s="329"/>
      <c r="CI353" s="112" t="s">
        <v>348</v>
      </c>
      <c r="CJ353" s="112" t="s">
        <v>348</v>
      </c>
      <c r="CK353" s="112" t="s">
        <v>348</v>
      </c>
      <c r="CL353" s="112" t="s">
        <v>348</v>
      </c>
      <c r="CM353" s="112" t="s">
        <v>348</v>
      </c>
      <c r="CN353" s="112" t="s">
        <v>348</v>
      </c>
      <c r="CO353" s="112" t="s">
        <v>348</v>
      </c>
      <c r="CP353" s="112" t="s">
        <v>348</v>
      </c>
      <c r="CQ353" s="112" t="s">
        <v>348</v>
      </c>
      <c r="CR353" s="112" t="s">
        <v>348</v>
      </c>
      <c r="CS353" s="112" t="s">
        <v>348</v>
      </c>
      <c r="CT353" s="112" t="s">
        <v>348</v>
      </c>
      <c r="CU353" s="112" t="s">
        <v>348</v>
      </c>
      <c r="CV353" s="112" t="s">
        <v>348</v>
      </c>
      <c r="CW353" s="112" t="s">
        <v>348</v>
      </c>
      <c r="CX353" s="112" t="s">
        <v>348</v>
      </c>
      <c r="CY353" s="112" t="s">
        <v>348</v>
      </c>
      <c r="CZ353" s="112" t="s">
        <v>348</v>
      </c>
      <c r="DA353" s="112" t="s">
        <v>348</v>
      </c>
      <c r="DB353" s="112" t="s">
        <v>348</v>
      </c>
      <c r="DC353" s="112" t="s">
        <v>348</v>
      </c>
      <c r="DD353" s="112" t="s">
        <v>348</v>
      </c>
      <c r="DE353" s="112" t="s">
        <v>348</v>
      </c>
      <c r="DF353" s="112" t="s">
        <v>348</v>
      </c>
      <c r="DG353" s="112" t="s">
        <v>348</v>
      </c>
      <c r="DH353" s="112" t="s">
        <v>348</v>
      </c>
      <c r="DI353" s="112" t="s">
        <v>348</v>
      </c>
      <c r="DJ353" s="112" t="s">
        <v>348</v>
      </c>
      <c r="DK353" s="112" t="s">
        <v>348</v>
      </c>
      <c r="DL353" s="112" t="s">
        <v>348</v>
      </c>
      <c r="DM353" s="112" t="s">
        <v>348</v>
      </c>
      <c r="DN353" s="112" t="s">
        <v>348</v>
      </c>
      <c r="DO353" s="112" t="s">
        <v>348</v>
      </c>
      <c r="DP353" s="112" t="s">
        <v>348</v>
      </c>
      <c r="DQ353" s="112" t="s">
        <v>348</v>
      </c>
      <c r="DR353" s="112" t="s">
        <v>348</v>
      </c>
      <c r="DS353" s="112" t="s">
        <v>348</v>
      </c>
      <c r="DT353" s="112" t="s">
        <v>348</v>
      </c>
      <c r="DU353" s="112" t="s">
        <v>348</v>
      </c>
      <c r="DV353" s="112" t="s">
        <v>348</v>
      </c>
      <c r="DW353" s="112" t="s">
        <v>348</v>
      </c>
      <c r="DX353" s="112" t="s">
        <v>348</v>
      </c>
      <c r="DY353" s="112" t="s">
        <v>348</v>
      </c>
      <c r="DZ353" s="112" t="s">
        <v>348</v>
      </c>
      <c r="EA353" s="112" t="s">
        <v>348</v>
      </c>
      <c r="EB353" s="112" t="s">
        <v>348</v>
      </c>
      <c r="EC353" s="112" t="s">
        <v>348</v>
      </c>
      <c r="ED353" s="112" t="s">
        <v>348</v>
      </c>
      <c r="EE353" s="112" t="s">
        <v>348</v>
      </c>
      <c r="EF353" s="112" t="s">
        <v>348</v>
      </c>
      <c r="EG353" s="112" t="s">
        <v>348</v>
      </c>
      <c r="EH353" s="112" t="s">
        <v>348</v>
      </c>
      <c r="EI353" s="112" t="s">
        <v>348</v>
      </c>
      <c r="EJ353" s="112" t="s">
        <v>348</v>
      </c>
      <c r="EK353" s="112" t="s">
        <v>348</v>
      </c>
      <c r="EL353" s="112" t="s">
        <v>348</v>
      </c>
      <c r="EM353" s="112" t="s">
        <v>348</v>
      </c>
      <c r="EN353" s="112" t="s">
        <v>348</v>
      </c>
      <c r="EO353" s="112" t="s">
        <v>348</v>
      </c>
      <c r="EP353" s="112" t="s">
        <v>348</v>
      </c>
      <c r="EQ353" s="112" t="s">
        <v>348</v>
      </c>
      <c r="ER353" s="112" t="s">
        <v>348</v>
      </c>
      <c r="ES353" s="112" t="s">
        <v>348</v>
      </c>
      <c r="ET353" s="112" t="s">
        <v>348</v>
      </c>
      <c r="EU353" s="112" t="s">
        <v>348</v>
      </c>
      <c r="EV353" s="112" t="s">
        <v>348</v>
      </c>
      <c r="EW353" s="112" t="s">
        <v>348</v>
      </c>
      <c r="EX353" s="112" t="s">
        <v>348</v>
      </c>
      <c r="EY353" s="112" t="s">
        <v>348</v>
      </c>
      <c r="EZ353" s="112" t="s">
        <v>348</v>
      </c>
      <c r="FA353" s="112" t="s">
        <v>348</v>
      </c>
      <c r="FB353" s="112" t="s">
        <v>348</v>
      </c>
      <c r="FC353" s="112" t="s">
        <v>348</v>
      </c>
      <c r="FD353" s="112" t="s">
        <v>348</v>
      </c>
      <c r="FE353" s="112" t="s">
        <v>348</v>
      </c>
      <c r="FF353" s="112" t="s">
        <v>348</v>
      </c>
      <c r="FG353" s="112" t="s">
        <v>348</v>
      </c>
      <c r="FH353" s="112" t="s">
        <v>348</v>
      </c>
      <c r="FI353" s="112" t="s">
        <v>348</v>
      </c>
      <c r="FJ353" s="112" t="s">
        <v>348</v>
      </c>
      <c r="FK353" s="112" t="s">
        <v>348</v>
      </c>
      <c r="FL353" s="112" t="s">
        <v>348</v>
      </c>
      <c r="FM353" s="112" t="s">
        <v>348</v>
      </c>
      <c r="FN353" s="112" t="s">
        <v>348</v>
      </c>
      <c r="FO353" s="112" t="s">
        <v>348</v>
      </c>
      <c r="FP353" s="112" t="s">
        <v>348</v>
      </c>
      <c r="FQ353" s="112" t="s">
        <v>348</v>
      </c>
      <c r="FR353" s="112" t="s">
        <v>348</v>
      </c>
      <c r="FS353" s="112" t="s">
        <v>348</v>
      </c>
      <c r="FT353" s="112" t="s">
        <v>348</v>
      </c>
      <c r="FU353" s="112" t="s">
        <v>348</v>
      </c>
      <c r="FV353" s="112" t="s">
        <v>348</v>
      </c>
      <c r="FW353" s="112" t="s">
        <v>348</v>
      </c>
      <c r="FX353" s="112" t="s">
        <v>348</v>
      </c>
      <c r="FY353" s="112" t="s">
        <v>348</v>
      </c>
      <c r="FZ353" s="112" t="s">
        <v>348</v>
      </c>
      <c r="GA353" s="112" t="s">
        <v>348</v>
      </c>
      <c r="GB353" s="112" t="s">
        <v>348</v>
      </c>
      <c r="GC353" s="112" t="s">
        <v>348</v>
      </c>
      <c r="GD353" s="112" t="s">
        <v>348</v>
      </c>
      <c r="GE353" s="112" t="s">
        <v>348</v>
      </c>
      <c r="GF353" s="112" t="s">
        <v>348</v>
      </c>
      <c r="GG353" s="112" t="s">
        <v>348</v>
      </c>
      <c r="GH353" s="112" t="s">
        <v>348</v>
      </c>
      <c r="GI353" s="112" t="s">
        <v>348</v>
      </c>
      <c r="GJ353" s="112" t="s">
        <v>348</v>
      </c>
      <c r="GK353" s="112" t="s">
        <v>348</v>
      </c>
      <c r="GL353" s="112" t="s">
        <v>348</v>
      </c>
      <c r="GM353" s="112" t="s">
        <v>348</v>
      </c>
      <c r="GN353" s="112" t="s">
        <v>348</v>
      </c>
      <c r="GO353" s="112" t="s">
        <v>348</v>
      </c>
      <c r="GP353" s="112" t="s">
        <v>348</v>
      </c>
      <c r="GQ353" s="112" t="s">
        <v>348</v>
      </c>
      <c r="GR353" s="112" t="s">
        <v>348</v>
      </c>
      <c r="GS353" s="112" t="s">
        <v>348</v>
      </c>
      <c r="GT353" s="112" t="s">
        <v>348</v>
      </c>
      <c r="GU353" s="112" t="s">
        <v>348</v>
      </c>
      <c r="GV353" s="112" t="s">
        <v>348</v>
      </c>
      <c r="GW353" s="112" t="s">
        <v>348</v>
      </c>
      <c r="GX353" s="112" t="s">
        <v>348</v>
      </c>
      <c r="GY353" s="112" t="s">
        <v>348</v>
      </c>
      <c r="GZ353" s="112" t="s">
        <v>348</v>
      </c>
      <c r="HA353" s="112" t="s">
        <v>348</v>
      </c>
      <c r="HB353" s="112" t="s">
        <v>348</v>
      </c>
      <c r="HC353" s="112" t="s">
        <v>348</v>
      </c>
      <c r="HD353" s="112" t="s">
        <v>348</v>
      </c>
      <c r="HE353" s="112" t="s">
        <v>348</v>
      </c>
      <c r="HF353" s="112" t="s">
        <v>348</v>
      </c>
      <c r="HG353" s="112" t="s">
        <v>348</v>
      </c>
      <c r="HH353" s="112" t="s">
        <v>348</v>
      </c>
      <c r="HI353" s="112" t="s">
        <v>348</v>
      </c>
      <c r="HJ353" s="112" t="s">
        <v>348</v>
      </c>
      <c r="HK353" s="112" t="s">
        <v>348</v>
      </c>
      <c r="HL353" s="112" t="s">
        <v>348</v>
      </c>
      <c r="HM353" s="112" t="s">
        <v>348</v>
      </c>
      <c r="HN353" s="112" t="s">
        <v>348</v>
      </c>
      <c r="HO353" s="112" t="s">
        <v>348</v>
      </c>
      <c r="HP353" s="112" t="s">
        <v>348</v>
      </c>
      <c r="HQ353" s="112" t="s">
        <v>348</v>
      </c>
      <c r="HR353" s="112" t="s">
        <v>348</v>
      </c>
      <c r="HS353" s="112" t="s">
        <v>348</v>
      </c>
      <c r="HT353" s="112" t="s">
        <v>348</v>
      </c>
      <c r="HU353" s="112" t="s">
        <v>348</v>
      </c>
      <c r="HV353" s="112" t="s">
        <v>348</v>
      </c>
      <c r="HW353" s="112" t="s">
        <v>348</v>
      </c>
      <c r="HX353" s="112" t="s">
        <v>348</v>
      </c>
      <c r="HY353" s="112" t="s">
        <v>348</v>
      </c>
      <c r="HZ353" s="112" t="s">
        <v>348</v>
      </c>
      <c r="IA353" s="112" t="s">
        <v>348</v>
      </c>
      <c r="IB353" s="112" t="s">
        <v>348</v>
      </c>
      <c r="IC353" s="112" t="s">
        <v>348</v>
      </c>
      <c r="ID353" s="112" t="s">
        <v>348</v>
      </c>
      <c r="IE353" s="112" t="s">
        <v>348</v>
      </c>
      <c r="IF353" s="112" t="s">
        <v>348</v>
      </c>
      <c r="IG353" s="112" t="s">
        <v>348</v>
      </c>
      <c r="IH353" s="112" t="s">
        <v>348</v>
      </c>
      <c r="II353" s="112" t="s">
        <v>348</v>
      </c>
      <c r="IJ353" s="112" t="s">
        <v>348</v>
      </c>
      <c r="IK353" s="112" t="s">
        <v>348</v>
      </c>
      <c r="IL353" s="112" t="s">
        <v>348</v>
      </c>
      <c r="IM353" s="112" t="s">
        <v>348</v>
      </c>
      <c r="IN353" s="112" t="s">
        <v>348</v>
      </c>
      <c r="IO353" s="112" t="s">
        <v>348</v>
      </c>
      <c r="IP353" s="112" t="s">
        <v>348</v>
      </c>
      <c r="IQ353" s="112" t="s">
        <v>348</v>
      </c>
      <c r="IR353" s="112" t="s">
        <v>348</v>
      </c>
      <c r="IS353" s="112" t="s">
        <v>348</v>
      </c>
      <c r="IT353" s="112" t="s">
        <v>348</v>
      </c>
      <c r="IU353" s="112" t="s">
        <v>348</v>
      </c>
      <c r="IV353" s="112" t="s">
        <v>348</v>
      </c>
      <c r="IW353" s="112" t="s">
        <v>348</v>
      </c>
      <c r="IX353" s="112" t="s">
        <v>348</v>
      </c>
      <c r="IY353" s="112" t="s">
        <v>348</v>
      </c>
      <c r="IZ353" s="112" t="s">
        <v>348</v>
      </c>
      <c r="JA353" s="112" t="s">
        <v>348</v>
      </c>
      <c r="JB353" s="112" t="s">
        <v>348</v>
      </c>
      <c r="JC353" s="112" t="s">
        <v>348</v>
      </c>
      <c r="JD353" s="112" t="s">
        <v>348</v>
      </c>
      <c r="JE353" s="112" t="s">
        <v>348</v>
      </c>
      <c r="JF353" s="112" t="s">
        <v>348</v>
      </c>
      <c r="JG353" s="112" t="s">
        <v>348</v>
      </c>
      <c r="JH353" s="112" t="s">
        <v>348</v>
      </c>
      <c r="JI353" s="112" t="s">
        <v>348</v>
      </c>
      <c r="JJ353" s="112" t="s">
        <v>348</v>
      </c>
      <c r="JK353" s="112" t="s">
        <v>348</v>
      </c>
      <c r="JL353" s="112" t="s">
        <v>348</v>
      </c>
      <c r="JM353" s="112" t="s">
        <v>348</v>
      </c>
      <c r="JN353" s="112" t="s">
        <v>348</v>
      </c>
      <c r="JO353" s="112" t="s">
        <v>348</v>
      </c>
      <c r="JP353" s="112" t="s">
        <v>348</v>
      </c>
      <c r="JQ353" s="112" t="s">
        <v>348</v>
      </c>
      <c r="JR353" s="112" t="s">
        <v>348</v>
      </c>
      <c r="JS353" s="112" t="s">
        <v>348</v>
      </c>
      <c r="JT353" s="112" t="s">
        <v>348</v>
      </c>
      <c r="JU353" s="112" t="s">
        <v>348</v>
      </c>
      <c r="JV353" s="112" t="s">
        <v>348</v>
      </c>
      <c r="JW353" s="112" t="s">
        <v>348</v>
      </c>
      <c r="JX353" s="112" t="s">
        <v>348</v>
      </c>
      <c r="JY353" s="112" t="s">
        <v>348</v>
      </c>
      <c r="JZ353" s="112" t="s">
        <v>348</v>
      </c>
      <c r="KA353" s="112" t="s">
        <v>348</v>
      </c>
      <c r="KB353" s="112" t="s">
        <v>348</v>
      </c>
      <c r="KC353" s="112" t="s">
        <v>348</v>
      </c>
      <c r="KD353" s="112" t="s">
        <v>348</v>
      </c>
      <c r="KE353" s="112" t="s">
        <v>348</v>
      </c>
      <c r="KF353" s="112" t="s">
        <v>348</v>
      </c>
      <c r="KG353" s="112" t="s">
        <v>348</v>
      </c>
      <c r="KH353" s="112" t="s">
        <v>348</v>
      </c>
      <c r="KI353" s="112" t="s">
        <v>348</v>
      </c>
      <c r="KJ353" s="112" t="s">
        <v>348</v>
      </c>
      <c r="KK353" s="112" t="s">
        <v>348</v>
      </c>
      <c r="KL353" s="112" t="s">
        <v>348</v>
      </c>
      <c r="KM353" s="112" t="s">
        <v>348</v>
      </c>
      <c r="KN353" s="112" t="s">
        <v>348</v>
      </c>
      <c r="KO353" s="112" t="s">
        <v>348</v>
      </c>
      <c r="KP353" s="112" t="s">
        <v>348</v>
      </c>
      <c r="KQ353" s="112" t="s">
        <v>348</v>
      </c>
      <c r="KR353" s="112" t="s">
        <v>348</v>
      </c>
      <c r="KS353" s="112" t="s">
        <v>348</v>
      </c>
      <c r="KT353" s="112" t="s">
        <v>348</v>
      </c>
      <c r="KU353" s="112" t="s">
        <v>348</v>
      </c>
      <c r="KV353" s="112" t="s">
        <v>348</v>
      </c>
      <c r="KW353" s="112" t="s">
        <v>348</v>
      </c>
      <c r="KX353" s="112" t="s">
        <v>348</v>
      </c>
      <c r="KY353" s="112" t="s">
        <v>348</v>
      </c>
      <c r="KZ353" s="112" t="s">
        <v>348</v>
      </c>
      <c r="LA353" s="112" t="s">
        <v>348</v>
      </c>
      <c r="LB353" s="112" t="s">
        <v>348</v>
      </c>
      <c r="LC353" s="112" t="s">
        <v>348</v>
      </c>
      <c r="LD353" s="112" t="s">
        <v>348</v>
      </c>
      <c r="LE353" s="112" t="s">
        <v>348</v>
      </c>
      <c r="LF353" s="112" t="s">
        <v>348</v>
      </c>
      <c r="LG353" s="112" t="s">
        <v>348</v>
      </c>
      <c r="LH353" s="112" t="s">
        <v>348</v>
      </c>
      <c r="LI353" s="112" t="s">
        <v>348</v>
      </c>
      <c r="LJ353" s="112" t="s">
        <v>348</v>
      </c>
      <c r="LK353" s="112" t="s">
        <v>348</v>
      </c>
      <c r="LL353" s="112" t="s">
        <v>348</v>
      </c>
      <c r="LM353" s="112" t="s">
        <v>348</v>
      </c>
      <c r="LN353" s="112" t="s">
        <v>348</v>
      </c>
      <c r="LO353" s="112" t="s">
        <v>348</v>
      </c>
      <c r="LP353" s="112" t="s">
        <v>348</v>
      </c>
      <c r="LQ353" s="112" t="s">
        <v>348</v>
      </c>
      <c r="LR353" s="112" t="s">
        <v>348</v>
      </c>
      <c r="LS353" s="112" t="s">
        <v>348</v>
      </c>
      <c r="LT353" s="112" t="s">
        <v>348</v>
      </c>
      <c r="LU353" s="112" t="s">
        <v>348</v>
      </c>
      <c r="LV353" s="112" t="s">
        <v>348</v>
      </c>
      <c r="LW353" s="112" t="s">
        <v>348</v>
      </c>
      <c r="LX353" s="112" t="s">
        <v>348</v>
      </c>
      <c r="LY353" s="112" t="s">
        <v>348</v>
      </c>
      <c r="LZ353" s="112" t="s">
        <v>348</v>
      </c>
      <c r="MA353" s="112" t="s">
        <v>348</v>
      </c>
      <c r="MB353" s="112" t="s">
        <v>348</v>
      </c>
      <c r="MC353" s="112" t="s">
        <v>348</v>
      </c>
      <c r="MD353" s="112" t="s">
        <v>348</v>
      </c>
      <c r="ME353" s="112" t="s">
        <v>348</v>
      </c>
      <c r="MF353" s="112" t="s">
        <v>348</v>
      </c>
      <c r="MG353" s="112" t="s">
        <v>348</v>
      </c>
      <c r="MH353" s="112" t="s">
        <v>348</v>
      </c>
      <c r="MI353" s="112" t="s">
        <v>348</v>
      </c>
      <c r="MJ353" s="112" t="s">
        <v>348</v>
      </c>
      <c r="MK353" s="112" t="s">
        <v>348</v>
      </c>
      <c r="ML353" s="112" t="s">
        <v>348</v>
      </c>
      <c r="MM353" s="112" t="s">
        <v>348</v>
      </c>
      <c r="MN353" s="112" t="s">
        <v>348</v>
      </c>
      <c r="MO353" s="112" t="s">
        <v>348</v>
      </c>
      <c r="MP353" s="112" t="s">
        <v>348</v>
      </c>
      <c r="MQ353" s="112" t="s">
        <v>348</v>
      </c>
      <c r="MR353" s="112" t="s">
        <v>348</v>
      </c>
      <c r="MS353" s="112" t="s">
        <v>348</v>
      </c>
      <c r="MT353" s="112" t="s">
        <v>348</v>
      </c>
      <c r="MU353" s="112" t="s">
        <v>348</v>
      </c>
      <c r="MV353" s="112" t="s">
        <v>348</v>
      </c>
      <c r="MW353" s="112" t="s">
        <v>348</v>
      </c>
      <c r="MX353" s="112" t="s">
        <v>348</v>
      </c>
      <c r="MY353" s="112" t="s">
        <v>348</v>
      </c>
      <c r="MZ353" s="112" t="s">
        <v>348</v>
      </c>
      <c r="NA353" s="112" t="s">
        <v>348</v>
      </c>
      <c r="NB353" s="112" t="s">
        <v>348</v>
      </c>
      <c r="NC353" s="112" t="s">
        <v>348</v>
      </c>
      <c r="ND353" s="112" t="s">
        <v>348</v>
      </c>
      <c r="NE353" s="112" t="s">
        <v>348</v>
      </c>
      <c r="NF353" s="112" t="s">
        <v>348</v>
      </c>
      <c r="NG353" s="112" t="s">
        <v>348</v>
      </c>
      <c r="NH353" s="112" t="s">
        <v>348</v>
      </c>
      <c r="NI353" s="112" t="s">
        <v>348</v>
      </c>
      <c r="NJ353" s="112" t="s">
        <v>348</v>
      </c>
      <c r="NK353" s="112" t="s">
        <v>348</v>
      </c>
      <c r="NL353" s="112" t="s">
        <v>348</v>
      </c>
      <c r="NM353" s="112" t="s">
        <v>348</v>
      </c>
      <c r="NN353" s="112" t="s">
        <v>348</v>
      </c>
      <c r="NO353" s="112" t="s">
        <v>348</v>
      </c>
      <c r="NP353" s="112" t="s">
        <v>348</v>
      </c>
      <c r="NQ353" s="112" t="s">
        <v>348</v>
      </c>
      <c r="NR353" s="112" t="s">
        <v>348</v>
      </c>
      <c r="NS353" s="112" t="s">
        <v>348</v>
      </c>
      <c r="NT353" s="112" t="s">
        <v>348</v>
      </c>
      <c r="NU353" s="112" t="s">
        <v>348</v>
      </c>
      <c r="NV353" s="112" t="s">
        <v>348</v>
      </c>
      <c r="NW353" s="112" t="s">
        <v>348</v>
      </c>
      <c r="NX353" s="112" t="s">
        <v>348</v>
      </c>
      <c r="NY353" s="112" t="s">
        <v>348</v>
      </c>
      <c r="NZ353" s="112" t="s">
        <v>348</v>
      </c>
      <c r="OA353" s="112" t="s">
        <v>348</v>
      </c>
      <c r="OB353" s="112" t="s">
        <v>348</v>
      </c>
      <c r="OC353" s="112" t="s">
        <v>348</v>
      </c>
      <c r="OD353" s="112" t="s">
        <v>348</v>
      </c>
      <c r="OE353" s="112" t="s">
        <v>348</v>
      </c>
      <c r="OF353" s="112" t="s">
        <v>348</v>
      </c>
      <c r="OG353" s="112" t="s">
        <v>348</v>
      </c>
      <c r="OH353" s="112" t="s">
        <v>348</v>
      </c>
      <c r="OI353" s="112" t="s">
        <v>348</v>
      </c>
      <c r="OJ353" s="112" t="s">
        <v>348</v>
      </c>
      <c r="OK353" s="112" t="s">
        <v>348</v>
      </c>
      <c r="OL353" s="112" t="s">
        <v>348</v>
      </c>
      <c r="OM353" s="112" t="s">
        <v>348</v>
      </c>
      <c r="ON353" s="112" t="s">
        <v>348</v>
      </c>
      <c r="OO353" s="112" t="s">
        <v>348</v>
      </c>
      <c r="OP353" s="112" t="s">
        <v>348</v>
      </c>
      <c r="OQ353" s="112" t="s">
        <v>348</v>
      </c>
      <c r="OR353" s="112" t="s">
        <v>348</v>
      </c>
      <c r="OS353" s="112" t="s">
        <v>348</v>
      </c>
      <c r="OT353" s="112" t="s">
        <v>348</v>
      </c>
      <c r="OU353" s="112" t="s">
        <v>348</v>
      </c>
      <c r="OV353" s="112" t="s">
        <v>348</v>
      </c>
      <c r="OW353" s="112" t="s">
        <v>348</v>
      </c>
      <c r="OX353" s="112" t="s">
        <v>348</v>
      </c>
      <c r="OY353" s="112" t="s">
        <v>348</v>
      </c>
      <c r="OZ353" s="112" t="s">
        <v>348</v>
      </c>
      <c r="PA353" s="112" t="s">
        <v>348</v>
      </c>
      <c r="PB353" s="112" t="s">
        <v>348</v>
      </c>
      <c r="PC353" s="112" t="s">
        <v>348</v>
      </c>
      <c r="PD353" s="112" t="s">
        <v>348</v>
      </c>
      <c r="PE353" s="112" t="s">
        <v>348</v>
      </c>
      <c r="PF353" s="112" t="s">
        <v>348</v>
      </c>
      <c r="PG353" s="112" t="s">
        <v>348</v>
      </c>
      <c r="PH353" s="112" t="s">
        <v>348</v>
      </c>
      <c r="PI353" s="112" t="s">
        <v>348</v>
      </c>
      <c r="PJ353" s="112" t="s">
        <v>348</v>
      </c>
      <c r="PK353" s="112" t="s">
        <v>348</v>
      </c>
      <c r="PL353" s="112" t="s">
        <v>348</v>
      </c>
      <c r="PM353" s="112" t="s">
        <v>348</v>
      </c>
      <c r="PN353" s="112" t="s">
        <v>348</v>
      </c>
      <c r="PO353" s="112" t="s">
        <v>348</v>
      </c>
      <c r="PP353" s="112" t="s">
        <v>348</v>
      </c>
      <c r="PQ353" s="112" t="s">
        <v>348</v>
      </c>
      <c r="PR353" s="112" t="s">
        <v>348</v>
      </c>
      <c r="PS353" s="112" t="s">
        <v>348</v>
      </c>
      <c r="PT353" s="112" t="s">
        <v>348</v>
      </c>
      <c r="PU353" s="112" t="s">
        <v>348</v>
      </c>
      <c r="PV353" s="112" t="s">
        <v>348</v>
      </c>
      <c r="PW353" s="112" t="s">
        <v>348</v>
      </c>
      <c r="PX353" s="112" t="s">
        <v>348</v>
      </c>
      <c r="PY353" s="112" t="s">
        <v>348</v>
      </c>
      <c r="PZ353" s="112" t="s">
        <v>348</v>
      </c>
      <c r="QA353" s="112" t="s">
        <v>348</v>
      </c>
      <c r="QB353" s="112" t="s">
        <v>348</v>
      </c>
      <c r="QC353" s="112" t="s">
        <v>348</v>
      </c>
      <c r="QD353" s="112" t="s">
        <v>348</v>
      </c>
      <c r="QE353" s="112" t="s">
        <v>348</v>
      </c>
      <c r="QF353" s="112" t="s">
        <v>348</v>
      </c>
      <c r="QG353" s="112" t="s">
        <v>348</v>
      </c>
      <c r="QH353" s="112" t="s">
        <v>348</v>
      </c>
      <c r="QI353" s="112" t="s">
        <v>348</v>
      </c>
      <c r="QJ353" s="112" t="s">
        <v>348</v>
      </c>
      <c r="QK353" s="112" t="s">
        <v>348</v>
      </c>
      <c r="QL353" s="112" t="s">
        <v>348</v>
      </c>
      <c r="QM353" s="112" t="s">
        <v>348</v>
      </c>
      <c r="QN353" s="112" t="s">
        <v>348</v>
      </c>
      <c r="QO353" s="112" t="s">
        <v>348</v>
      </c>
      <c r="QP353" s="112" t="s">
        <v>348</v>
      </c>
      <c r="QQ353" s="112" t="s">
        <v>348</v>
      </c>
      <c r="QR353" s="112" t="s">
        <v>348</v>
      </c>
      <c r="QS353" s="112" t="s">
        <v>348</v>
      </c>
      <c r="QT353" s="112" t="s">
        <v>348</v>
      </c>
      <c r="QU353" s="112" t="s">
        <v>348</v>
      </c>
      <c r="QV353" s="112" t="s">
        <v>348</v>
      </c>
      <c r="QW353" s="112" t="s">
        <v>348</v>
      </c>
      <c r="QX353" s="112" t="s">
        <v>348</v>
      </c>
      <c r="QY353" s="112" t="s">
        <v>348</v>
      </c>
      <c r="QZ353" s="112" t="s">
        <v>348</v>
      </c>
      <c r="RA353" s="112" t="s">
        <v>348</v>
      </c>
      <c r="RB353" s="112" t="s">
        <v>348</v>
      </c>
      <c r="RC353" s="112" t="s">
        <v>348</v>
      </c>
      <c r="RD353" s="112" t="s">
        <v>348</v>
      </c>
      <c r="RE353" s="112" t="s">
        <v>348</v>
      </c>
      <c r="RF353" s="112" t="s">
        <v>348</v>
      </c>
      <c r="RG353" s="112" t="s">
        <v>348</v>
      </c>
      <c r="RH353" s="112" t="s">
        <v>348</v>
      </c>
      <c r="RI353" s="112" t="s">
        <v>348</v>
      </c>
      <c r="RJ353" s="112" t="s">
        <v>348</v>
      </c>
      <c r="RK353" s="112" t="s">
        <v>348</v>
      </c>
      <c r="RL353" s="112" t="s">
        <v>348</v>
      </c>
      <c r="RM353" s="112" t="s">
        <v>348</v>
      </c>
      <c r="RN353" s="112" t="s">
        <v>348</v>
      </c>
      <c r="RO353" s="112" t="s">
        <v>348</v>
      </c>
      <c r="RP353" s="112" t="s">
        <v>348</v>
      </c>
      <c r="RQ353" s="112" t="s">
        <v>348</v>
      </c>
      <c r="RR353" s="112" t="s">
        <v>348</v>
      </c>
      <c r="RS353" s="112" t="s">
        <v>348</v>
      </c>
      <c r="RT353" s="112" t="s">
        <v>348</v>
      </c>
      <c r="RU353" s="112" t="s">
        <v>348</v>
      </c>
      <c r="RV353" s="112" t="s">
        <v>348</v>
      </c>
      <c r="RW353" s="112" t="s">
        <v>348</v>
      </c>
      <c r="RX353" s="112" t="s">
        <v>348</v>
      </c>
      <c r="RY353" s="112" t="s">
        <v>348</v>
      </c>
      <c r="RZ353" s="112" t="s">
        <v>348</v>
      </c>
      <c r="SA353" s="112" t="s">
        <v>348</v>
      </c>
      <c r="SB353" s="112" t="s">
        <v>348</v>
      </c>
      <c r="SC353" s="112" t="s">
        <v>348</v>
      </c>
      <c r="SD353" s="112" t="s">
        <v>348</v>
      </c>
      <c r="SE353" s="112" t="s">
        <v>348</v>
      </c>
      <c r="SF353" s="112" t="s">
        <v>348</v>
      </c>
      <c r="SG353" s="112" t="s">
        <v>348</v>
      </c>
      <c r="SH353" s="112" t="s">
        <v>348</v>
      </c>
      <c r="SI353" s="112" t="s">
        <v>348</v>
      </c>
      <c r="SJ353" s="112" t="s">
        <v>348</v>
      </c>
      <c r="SK353" s="112" t="s">
        <v>348</v>
      </c>
      <c r="SL353" s="112" t="s">
        <v>348</v>
      </c>
      <c r="SM353" s="112" t="s">
        <v>348</v>
      </c>
      <c r="SN353" s="112" t="s">
        <v>348</v>
      </c>
      <c r="SO353" s="112" t="s">
        <v>348</v>
      </c>
      <c r="SP353" s="112" t="s">
        <v>348</v>
      </c>
      <c r="SQ353" s="112" t="s">
        <v>348</v>
      </c>
      <c r="SR353" s="112" t="s">
        <v>348</v>
      </c>
      <c r="SS353" s="112" t="s">
        <v>348</v>
      </c>
      <c r="ST353" s="112" t="s">
        <v>348</v>
      </c>
      <c r="SU353" s="112" t="s">
        <v>348</v>
      </c>
      <c r="SV353" s="112" t="s">
        <v>348</v>
      </c>
      <c r="SW353" s="112" t="s">
        <v>348</v>
      </c>
      <c r="SX353" s="112" t="s">
        <v>348</v>
      </c>
      <c r="SY353" s="112" t="s">
        <v>348</v>
      </c>
      <c r="SZ353" s="112" t="s">
        <v>348</v>
      </c>
      <c r="TA353" s="112" t="s">
        <v>348</v>
      </c>
      <c r="TB353" s="112" t="s">
        <v>348</v>
      </c>
      <c r="TC353" s="112" t="s">
        <v>348</v>
      </c>
      <c r="TD353" s="112" t="s">
        <v>348</v>
      </c>
      <c r="TE353" s="112" t="s">
        <v>348</v>
      </c>
      <c r="TF353" s="112" t="s">
        <v>348</v>
      </c>
      <c r="TG353" s="112" t="s">
        <v>348</v>
      </c>
      <c r="TH353" s="112" t="s">
        <v>348</v>
      </c>
      <c r="TI353" s="112" t="s">
        <v>348</v>
      </c>
      <c r="TJ353" s="112" t="s">
        <v>348</v>
      </c>
      <c r="TK353" s="112" t="s">
        <v>348</v>
      </c>
      <c r="TL353" s="112" t="s">
        <v>348</v>
      </c>
      <c r="TM353" s="112" t="s">
        <v>348</v>
      </c>
      <c r="TN353" s="112" t="s">
        <v>348</v>
      </c>
      <c r="TO353" s="112" t="s">
        <v>348</v>
      </c>
      <c r="TP353" s="112" t="s">
        <v>348</v>
      </c>
      <c r="TQ353" s="112" t="s">
        <v>348</v>
      </c>
      <c r="TR353" s="112" t="s">
        <v>348</v>
      </c>
      <c r="TS353" s="112" t="s">
        <v>348</v>
      </c>
      <c r="TT353" s="112" t="s">
        <v>348</v>
      </c>
      <c r="TU353" s="112" t="s">
        <v>348</v>
      </c>
      <c r="TV353" s="112" t="s">
        <v>348</v>
      </c>
      <c r="TW353" s="112" t="s">
        <v>348</v>
      </c>
      <c r="TX353" s="112" t="s">
        <v>348</v>
      </c>
      <c r="TY353" s="112" t="s">
        <v>348</v>
      </c>
      <c r="TZ353" s="112" t="s">
        <v>348</v>
      </c>
      <c r="UA353" s="112" t="s">
        <v>348</v>
      </c>
      <c r="UB353" s="112" t="s">
        <v>348</v>
      </c>
      <c r="UC353" s="112" t="s">
        <v>348</v>
      </c>
      <c r="UD353" s="112" t="s">
        <v>348</v>
      </c>
      <c r="UE353" s="112" t="s">
        <v>348</v>
      </c>
      <c r="UF353" s="112" t="s">
        <v>348</v>
      </c>
      <c r="UG353" s="112" t="s">
        <v>348</v>
      </c>
      <c r="UH353" s="112" t="s">
        <v>348</v>
      </c>
      <c r="UI353" s="112" t="s">
        <v>348</v>
      </c>
      <c r="UJ353" s="112" t="s">
        <v>348</v>
      </c>
      <c r="UK353" s="112" t="s">
        <v>348</v>
      </c>
      <c r="UL353" s="112" t="s">
        <v>348</v>
      </c>
      <c r="UM353" s="112" t="s">
        <v>348</v>
      </c>
      <c r="UN353" s="112" t="s">
        <v>348</v>
      </c>
      <c r="UO353" s="112" t="s">
        <v>348</v>
      </c>
      <c r="UP353" s="112" t="s">
        <v>348</v>
      </c>
      <c r="UQ353" s="112" t="s">
        <v>348</v>
      </c>
      <c r="UR353" s="112" t="s">
        <v>348</v>
      </c>
      <c r="US353" s="112" t="s">
        <v>348</v>
      </c>
      <c r="UT353" s="112" t="s">
        <v>348</v>
      </c>
      <c r="UU353" s="112" t="s">
        <v>348</v>
      </c>
      <c r="UV353" s="112" t="s">
        <v>348</v>
      </c>
      <c r="UW353" s="112" t="s">
        <v>348</v>
      </c>
      <c r="UX353" s="112" t="s">
        <v>348</v>
      </c>
      <c r="UY353" s="112" t="s">
        <v>348</v>
      </c>
      <c r="UZ353" s="112" t="s">
        <v>348</v>
      </c>
      <c r="VA353" s="112" t="s">
        <v>348</v>
      </c>
      <c r="VB353" s="112" t="s">
        <v>348</v>
      </c>
      <c r="VC353" s="112" t="s">
        <v>348</v>
      </c>
      <c r="VD353" s="112" t="s">
        <v>348</v>
      </c>
      <c r="VE353" s="112" t="s">
        <v>348</v>
      </c>
      <c r="VF353" s="112" t="s">
        <v>348</v>
      </c>
      <c r="VG353" s="112" t="s">
        <v>348</v>
      </c>
      <c r="VH353" s="112" t="s">
        <v>348</v>
      </c>
      <c r="VI353" s="112" t="s">
        <v>348</v>
      </c>
      <c r="VJ353" s="112" t="s">
        <v>348</v>
      </c>
      <c r="VK353" s="112" t="s">
        <v>348</v>
      </c>
      <c r="VL353" s="112" t="s">
        <v>348</v>
      </c>
      <c r="VM353" s="112" t="s">
        <v>348</v>
      </c>
      <c r="VN353" s="112" t="s">
        <v>348</v>
      </c>
      <c r="VO353" s="112" t="s">
        <v>348</v>
      </c>
      <c r="VP353" s="112" t="s">
        <v>348</v>
      </c>
      <c r="VQ353" s="112" t="s">
        <v>348</v>
      </c>
      <c r="VR353" s="112" t="s">
        <v>348</v>
      </c>
      <c r="VS353" s="112" t="s">
        <v>348</v>
      </c>
      <c r="VT353" s="112" t="s">
        <v>348</v>
      </c>
      <c r="VU353" s="112" t="s">
        <v>348</v>
      </c>
      <c r="VV353" s="112" t="s">
        <v>348</v>
      </c>
      <c r="VW353" s="112" t="s">
        <v>348</v>
      </c>
      <c r="VX353" s="112" t="s">
        <v>348</v>
      </c>
      <c r="VY353" s="112" t="s">
        <v>348</v>
      </c>
      <c r="VZ353" s="112" t="s">
        <v>348</v>
      </c>
      <c r="WA353" s="112" t="s">
        <v>348</v>
      </c>
      <c r="WB353" s="112" t="s">
        <v>348</v>
      </c>
      <c r="WC353" s="112" t="s">
        <v>348</v>
      </c>
      <c r="WD353" s="112" t="s">
        <v>348</v>
      </c>
      <c r="WE353" s="112" t="s">
        <v>348</v>
      </c>
      <c r="WF353" s="112" t="s">
        <v>348</v>
      </c>
      <c r="WG353" s="112" t="s">
        <v>348</v>
      </c>
      <c r="WH353" s="112" t="s">
        <v>348</v>
      </c>
      <c r="WI353" s="112" t="s">
        <v>348</v>
      </c>
      <c r="WJ353" s="112" t="s">
        <v>348</v>
      </c>
      <c r="WK353" s="112" t="s">
        <v>348</v>
      </c>
      <c r="WL353" s="112" t="s">
        <v>348</v>
      </c>
      <c r="WM353" s="112" t="s">
        <v>348</v>
      </c>
      <c r="WN353" s="112" t="s">
        <v>348</v>
      </c>
      <c r="WO353" s="112" t="s">
        <v>348</v>
      </c>
      <c r="WP353" s="112" t="s">
        <v>348</v>
      </c>
      <c r="WQ353" s="112" t="s">
        <v>348</v>
      </c>
      <c r="WR353" s="112" t="s">
        <v>348</v>
      </c>
      <c r="WS353" s="112" t="s">
        <v>348</v>
      </c>
      <c r="WT353" s="112" t="s">
        <v>348</v>
      </c>
      <c r="WU353" s="112" t="s">
        <v>348</v>
      </c>
      <c r="WV353" s="112" t="s">
        <v>348</v>
      </c>
      <c r="WW353" s="112" t="s">
        <v>348</v>
      </c>
      <c r="WX353" s="112" t="s">
        <v>348</v>
      </c>
      <c r="WY353" s="112" t="s">
        <v>348</v>
      </c>
      <c r="WZ353" s="112" t="s">
        <v>348</v>
      </c>
      <c r="XA353" s="112" t="s">
        <v>348</v>
      </c>
      <c r="XB353" s="112" t="s">
        <v>348</v>
      </c>
      <c r="XC353" s="112" t="s">
        <v>348</v>
      </c>
      <c r="XD353" s="112" t="s">
        <v>348</v>
      </c>
      <c r="XE353" s="112" t="s">
        <v>348</v>
      </c>
      <c r="XF353" s="112" t="s">
        <v>348</v>
      </c>
      <c r="XG353" s="112" t="s">
        <v>348</v>
      </c>
      <c r="XH353" s="112" t="s">
        <v>348</v>
      </c>
      <c r="XI353" s="112" t="s">
        <v>348</v>
      </c>
      <c r="XJ353" s="112" t="s">
        <v>348</v>
      </c>
      <c r="XK353" s="112" t="s">
        <v>348</v>
      </c>
      <c r="XL353" s="112" t="s">
        <v>348</v>
      </c>
      <c r="XM353" s="112" t="s">
        <v>348</v>
      </c>
      <c r="XN353" s="112" t="s">
        <v>348</v>
      </c>
      <c r="XO353" s="112" t="s">
        <v>348</v>
      </c>
      <c r="XP353" s="112" t="s">
        <v>348</v>
      </c>
      <c r="XQ353" s="112" t="s">
        <v>348</v>
      </c>
      <c r="XR353" s="112" t="s">
        <v>348</v>
      </c>
      <c r="XS353" s="112" t="s">
        <v>348</v>
      </c>
      <c r="XT353" s="112" t="s">
        <v>348</v>
      </c>
      <c r="XU353" s="112" t="s">
        <v>348</v>
      </c>
      <c r="XV353" s="112" t="s">
        <v>348</v>
      </c>
      <c r="XW353" s="112" t="s">
        <v>348</v>
      </c>
      <c r="XX353" s="112" t="s">
        <v>348</v>
      </c>
      <c r="XY353" s="112" t="s">
        <v>348</v>
      </c>
      <c r="XZ353" s="112" t="s">
        <v>348</v>
      </c>
      <c r="YA353" s="112" t="s">
        <v>348</v>
      </c>
      <c r="YB353" s="112" t="s">
        <v>348</v>
      </c>
      <c r="YC353" s="112" t="s">
        <v>348</v>
      </c>
      <c r="YD353" s="112" t="s">
        <v>348</v>
      </c>
      <c r="YE353" s="112" t="s">
        <v>348</v>
      </c>
      <c r="YF353" s="112" t="s">
        <v>348</v>
      </c>
      <c r="YG353" s="112" t="s">
        <v>348</v>
      </c>
      <c r="YH353" s="112" t="s">
        <v>348</v>
      </c>
      <c r="YI353" s="112" t="s">
        <v>348</v>
      </c>
      <c r="YJ353" s="112" t="s">
        <v>348</v>
      </c>
      <c r="YK353" s="112" t="s">
        <v>348</v>
      </c>
      <c r="YL353" s="112" t="s">
        <v>348</v>
      </c>
      <c r="YM353" s="112" t="s">
        <v>348</v>
      </c>
      <c r="YN353" s="112" t="s">
        <v>348</v>
      </c>
      <c r="YO353" s="112" t="s">
        <v>348</v>
      </c>
      <c r="YP353" s="112" t="s">
        <v>348</v>
      </c>
      <c r="YQ353" s="112" t="s">
        <v>348</v>
      </c>
      <c r="YR353" s="112" t="s">
        <v>348</v>
      </c>
      <c r="YS353" s="112" t="s">
        <v>348</v>
      </c>
      <c r="YT353" s="112" t="s">
        <v>348</v>
      </c>
      <c r="YU353" s="112" t="s">
        <v>348</v>
      </c>
      <c r="YV353" s="112" t="s">
        <v>348</v>
      </c>
      <c r="YW353" s="112" t="s">
        <v>348</v>
      </c>
      <c r="YX353" s="112" t="s">
        <v>348</v>
      </c>
      <c r="YY353" s="112" t="s">
        <v>348</v>
      </c>
      <c r="YZ353" s="112" t="s">
        <v>348</v>
      </c>
      <c r="ZA353" s="112" t="s">
        <v>348</v>
      </c>
      <c r="ZB353" s="112" t="s">
        <v>348</v>
      </c>
      <c r="ZC353" s="112" t="s">
        <v>348</v>
      </c>
      <c r="ZD353" s="112" t="s">
        <v>348</v>
      </c>
      <c r="ZE353" s="112" t="s">
        <v>348</v>
      </c>
      <c r="ZF353" s="112" t="s">
        <v>348</v>
      </c>
      <c r="ZG353" s="112" t="s">
        <v>348</v>
      </c>
      <c r="ZH353" s="112" t="s">
        <v>348</v>
      </c>
      <c r="ZI353" s="112" t="s">
        <v>348</v>
      </c>
      <c r="ZJ353" s="112" t="s">
        <v>348</v>
      </c>
      <c r="ZK353" s="112" t="s">
        <v>348</v>
      </c>
      <c r="ZL353" s="112" t="s">
        <v>348</v>
      </c>
      <c r="ZM353" s="112" t="s">
        <v>348</v>
      </c>
      <c r="ZN353" s="112" t="s">
        <v>348</v>
      </c>
      <c r="ZO353" s="112" t="s">
        <v>348</v>
      </c>
      <c r="ZP353" s="112" t="s">
        <v>348</v>
      </c>
      <c r="ZQ353" s="112" t="s">
        <v>348</v>
      </c>
      <c r="ZR353" s="112" t="s">
        <v>348</v>
      </c>
      <c r="ZS353" s="112" t="s">
        <v>348</v>
      </c>
      <c r="ZT353" s="112" t="s">
        <v>348</v>
      </c>
      <c r="ZU353" s="112" t="s">
        <v>348</v>
      </c>
      <c r="ZV353" s="112" t="s">
        <v>348</v>
      </c>
      <c r="ZW353" s="112" t="s">
        <v>348</v>
      </c>
      <c r="ZX353" s="112" t="s">
        <v>348</v>
      </c>
      <c r="ZY353" s="112" t="s">
        <v>348</v>
      </c>
      <c r="ZZ353" s="112" t="s">
        <v>348</v>
      </c>
      <c r="AAA353" s="112" t="s">
        <v>348</v>
      </c>
      <c r="AAB353" s="112" t="s">
        <v>348</v>
      </c>
      <c r="AAC353" s="112" t="s">
        <v>348</v>
      </c>
      <c r="AAD353" s="112" t="s">
        <v>348</v>
      </c>
      <c r="AAE353" s="112" t="s">
        <v>348</v>
      </c>
      <c r="AAF353" s="112" t="s">
        <v>348</v>
      </c>
      <c r="AAG353" s="112" t="s">
        <v>348</v>
      </c>
      <c r="AAH353" s="112" t="s">
        <v>348</v>
      </c>
      <c r="AAI353" s="112" t="s">
        <v>348</v>
      </c>
      <c r="AAJ353" s="112" t="s">
        <v>348</v>
      </c>
      <c r="AAK353" s="112" t="s">
        <v>348</v>
      </c>
      <c r="AAL353" s="112" t="s">
        <v>348</v>
      </c>
      <c r="AAM353" s="112" t="s">
        <v>348</v>
      </c>
      <c r="AAN353" s="112" t="s">
        <v>348</v>
      </c>
      <c r="AAO353" s="112" t="s">
        <v>348</v>
      </c>
      <c r="AAP353" s="112" t="s">
        <v>348</v>
      </c>
      <c r="AAQ353" s="112" t="s">
        <v>348</v>
      </c>
      <c r="AAR353" s="112" t="s">
        <v>348</v>
      </c>
      <c r="AAS353" s="112" t="s">
        <v>348</v>
      </c>
      <c r="AAT353" s="112" t="s">
        <v>348</v>
      </c>
      <c r="AAU353" s="112" t="s">
        <v>348</v>
      </c>
      <c r="AAV353" s="112" t="s">
        <v>348</v>
      </c>
      <c r="AAW353" s="112" t="s">
        <v>348</v>
      </c>
      <c r="AAX353" s="112" t="s">
        <v>348</v>
      </c>
      <c r="AAY353" s="112" t="s">
        <v>348</v>
      </c>
      <c r="AAZ353" s="112" t="s">
        <v>348</v>
      </c>
      <c r="ABA353" s="112" t="s">
        <v>348</v>
      </c>
      <c r="ABB353" s="112" t="s">
        <v>348</v>
      </c>
      <c r="ABC353" s="112" t="s">
        <v>348</v>
      </c>
      <c r="ABD353" s="112" t="s">
        <v>348</v>
      </c>
      <c r="ABE353" s="112" t="s">
        <v>348</v>
      </c>
      <c r="ABF353" s="112" t="s">
        <v>348</v>
      </c>
      <c r="ABG353" s="112" t="s">
        <v>348</v>
      </c>
      <c r="ABH353" s="112" t="s">
        <v>348</v>
      </c>
      <c r="ABI353" s="112" t="s">
        <v>348</v>
      </c>
      <c r="ABJ353" s="112" t="s">
        <v>348</v>
      </c>
      <c r="ABK353" s="112" t="s">
        <v>348</v>
      </c>
      <c r="ABL353" s="112" t="s">
        <v>348</v>
      </c>
      <c r="ABM353" s="112" t="s">
        <v>348</v>
      </c>
      <c r="ABN353" s="112" t="s">
        <v>348</v>
      </c>
      <c r="ABO353" s="112" t="s">
        <v>348</v>
      </c>
      <c r="ABP353" s="112" t="s">
        <v>348</v>
      </c>
      <c r="ABQ353" s="112" t="s">
        <v>348</v>
      </c>
      <c r="ABR353" s="112" t="s">
        <v>348</v>
      </c>
      <c r="ABS353" s="112" t="s">
        <v>348</v>
      </c>
      <c r="ABT353" s="112" t="s">
        <v>348</v>
      </c>
      <c r="ABU353" s="112" t="s">
        <v>348</v>
      </c>
      <c r="ABV353" s="112" t="s">
        <v>348</v>
      </c>
      <c r="ABW353" s="112" t="s">
        <v>348</v>
      </c>
      <c r="ABX353" s="112" t="s">
        <v>348</v>
      </c>
      <c r="ABY353" s="112" t="s">
        <v>348</v>
      </c>
      <c r="ABZ353" s="112" t="s">
        <v>348</v>
      </c>
      <c r="ACA353" s="112" t="s">
        <v>348</v>
      </c>
      <c r="ACB353" s="112" t="s">
        <v>348</v>
      </c>
      <c r="ACC353" s="112" t="s">
        <v>348</v>
      </c>
      <c r="ACD353" s="112" t="s">
        <v>348</v>
      </c>
      <c r="ACE353" s="112" t="s">
        <v>348</v>
      </c>
      <c r="ACF353" s="112" t="s">
        <v>348</v>
      </c>
      <c r="ACG353" s="112" t="s">
        <v>348</v>
      </c>
      <c r="ACH353" s="112" t="s">
        <v>348</v>
      </c>
      <c r="ACI353" s="112" t="s">
        <v>348</v>
      </c>
      <c r="ACJ353" s="112" t="s">
        <v>348</v>
      </c>
      <c r="ACK353" s="112" t="s">
        <v>348</v>
      </c>
      <c r="ACL353" s="112" t="s">
        <v>348</v>
      </c>
      <c r="ACM353" s="112" t="s">
        <v>348</v>
      </c>
      <c r="ACN353" s="112" t="s">
        <v>348</v>
      </c>
      <c r="ACO353" s="112" t="s">
        <v>348</v>
      </c>
      <c r="ACP353" s="112" t="s">
        <v>348</v>
      </c>
      <c r="ACQ353" s="112" t="s">
        <v>348</v>
      </c>
      <c r="ACR353" s="112" t="s">
        <v>348</v>
      </c>
      <c r="ACS353" s="112" t="s">
        <v>348</v>
      </c>
      <c r="ACT353" s="112" t="s">
        <v>348</v>
      </c>
      <c r="ACU353" s="112" t="s">
        <v>348</v>
      </c>
      <c r="ACV353" s="112" t="s">
        <v>348</v>
      </c>
      <c r="ACW353" s="112" t="s">
        <v>348</v>
      </c>
      <c r="ACX353" s="112" t="s">
        <v>348</v>
      </c>
      <c r="ACY353" s="112" t="s">
        <v>348</v>
      </c>
      <c r="ACZ353" s="112" t="s">
        <v>348</v>
      </c>
      <c r="ADA353" s="112" t="s">
        <v>348</v>
      </c>
      <c r="ADB353" s="112" t="s">
        <v>348</v>
      </c>
      <c r="ADC353" s="112" t="s">
        <v>348</v>
      </c>
      <c r="ADD353" s="112" t="s">
        <v>348</v>
      </c>
      <c r="ADE353" s="112" t="s">
        <v>348</v>
      </c>
      <c r="ADF353" s="112" t="s">
        <v>348</v>
      </c>
      <c r="ADG353" s="112" t="s">
        <v>348</v>
      </c>
      <c r="ADH353" s="112" t="s">
        <v>348</v>
      </c>
      <c r="ADI353" s="112" t="s">
        <v>348</v>
      </c>
      <c r="ADJ353" s="112" t="s">
        <v>348</v>
      </c>
      <c r="ADK353" s="112" t="s">
        <v>348</v>
      </c>
      <c r="ADL353" s="112" t="s">
        <v>348</v>
      </c>
      <c r="ADM353" s="112" t="s">
        <v>348</v>
      </c>
      <c r="ADN353" s="112" t="s">
        <v>348</v>
      </c>
      <c r="ADO353" s="112" t="s">
        <v>348</v>
      </c>
      <c r="ADP353" s="112" t="s">
        <v>348</v>
      </c>
      <c r="ADQ353" s="112" t="s">
        <v>348</v>
      </c>
      <c r="ADR353" s="112" t="s">
        <v>348</v>
      </c>
      <c r="ADS353" s="112" t="s">
        <v>348</v>
      </c>
      <c r="ADT353" s="112" t="s">
        <v>348</v>
      </c>
      <c r="ADU353" s="112" t="s">
        <v>348</v>
      </c>
      <c r="ADV353" s="112" t="s">
        <v>348</v>
      </c>
      <c r="ADW353" s="112" t="s">
        <v>348</v>
      </c>
      <c r="ADX353" s="112" t="s">
        <v>348</v>
      </c>
      <c r="ADY353" s="112" t="s">
        <v>348</v>
      </c>
      <c r="ADZ353" s="112" t="s">
        <v>348</v>
      </c>
      <c r="AEA353" s="112" t="s">
        <v>348</v>
      </c>
      <c r="AEB353" s="112" t="s">
        <v>348</v>
      </c>
      <c r="AEC353" s="112" t="s">
        <v>348</v>
      </c>
      <c r="AED353" s="112" t="s">
        <v>348</v>
      </c>
      <c r="AEE353" s="112" t="s">
        <v>348</v>
      </c>
      <c r="AEF353" s="112" t="s">
        <v>348</v>
      </c>
      <c r="AEG353" s="112" t="s">
        <v>348</v>
      </c>
      <c r="AEH353" s="112" t="s">
        <v>348</v>
      </c>
      <c r="AEI353" s="112" t="s">
        <v>348</v>
      </c>
      <c r="AEJ353" s="112" t="s">
        <v>348</v>
      </c>
      <c r="AEK353" s="112" t="s">
        <v>348</v>
      </c>
      <c r="AEL353" s="112" t="s">
        <v>348</v>
      </c>
      <c r="AEM353" s="112" t="s">
        <v>348</v>
      </c>
      <c r="AEN353" s="112" t="s">
        <v>348</v>
      </c>
      <c r="AEO353" s="112" t="s">
        <v>348</v>
      </c>
      <c r="AEP353" s="112" t="s">
        <v>348</v>
      </c>
      <c r="AEQ353" s="112" t="s">
        <v>348</v>
      </c>
      <c r="AER353" s="112" t="s">
        <v>348</v>
      </c>
      <c r="AES353" s="112" t="s">
        <v>348</v>
      </c>
      <c r="AET353" s="112" t="s">
        <v>348</v>
      </c>
      <c r="AEU353" s="112" t="s">
        <v>348</v>
      </c>
      <c r="AEV353" s="112" t="s">
        <v>348</v>
      </c>
      <c r="AEW353" s="112" t="s">
        <v>348</v>
      </c>
      <c r="AEX353" s="112" t="s">
        <v>348</v>
      </c>
      <c r="AEY353" s="112" t="s">
        <v>348</v>
      </c>
      <c r="AEZ353" s="112" t="s">
        <v>348</v>
      </c>
      <c r="AFA353" s="112" t="s">
        <v>348</v>
      </c>
      <c r="AFB353" s="112" t="s">
        <v>348</v>
      </c>
      <c r="AFC353" s="112" t="s">
        <v>348</v>
      </c>
      <c r="AFD353" s="112" t="s">
        <v>348</v>
      </c>
      <c r="AFE353" s="112" t="s">
        <v>348</v>
      </c>
      <c r="AFF353" s="112" t="s">
        <v>348</v>
      </c>
      <c r="AFG353" s="112" t="s">
        <v>348</v>
      </c>
      <c r="AFH353" s="112" t="s">
        <v>348</v>
      </c>
      <c r="AFI353" s="112" t="s">
        <v>348</v>
      </c>
      <c r="AFJ353" s="112" t="s">
        <v>348</v>
      </c>
      <c r="AFK353" s="112" t="s">
        <v>348</v>
      </c>
      <c r="AFL353" s="112" t="s">
        <v>348</v>
      </c>
      <c r="AFM353" s="112" t="s">
        <v>348</v>
      </c>
      <c r="AFN353" s="112" t="s">
        <v>348</v>
      </c>
      <c r="AFO353" s="112" t="s">
        <v>348</v>
      </c>
      <c r="AFP353" s="112" t="s">
        <v>348</v>
      </c>
      <c r="AFQ353" s="112" t="s">
        <v>348</v>
      </c>
      <c r="AFR353" s="112" t="s">
        <v>348</v>
      </c>
      <c r="AFS353" s="112" t="s">
        <v>348</v>
      </c>
      <c r="AFT353" s="112" t="s">
        <v>348</v>
      </c>
      <c r="AFU353" s="112" t="s">
        <v>348</v>
      </c>
      <c r="AFV353" s="112" t="s">
        <v>348</v>
      </c>
      <c r="AFW353" s="112" t="s">
        <v>348</v>
      </c>
      <c r="AFX353" s="112" t="s">
        <v>348</v>
      </c>
      <c r="AFY353" s="112" t="s">
        <v>348</v>
      </c>
      <c r="AFZ353" s="112" t="s">
        <v>348</v>
      </c>
      <c r="AGA353" s="112" t="s">
        <v>348</v>
      </c>
      <c r="AGB353" s="112" t="s">
        <v>348</v>
      </c>
      <c r="AGC353" s="112" t="s">
        <v>348</v>
      </c>
      <c r="AGD353" s="112" t="s">
        <v>348</v>
      </c>
      <c r="AGE353" s="112" t="s">
        <v>348</v>
      </c>
      <c r="AGF353" s="112" t="s">
        <v>348</v>
      </c>
      <c r="AGG353" s="112" t="s">
        <v>348</v>
      </c>
      <c r="AGH353" s="112" t="s">
        <v>348</v>
      </c>
      <c r="AGI353" s="112" t="s">
        <v>348</v>
      </c>
      <c r="AGJ353" s="112" t="s">
        <v>348</v>
      </c>
      <c r="AGK353" s="112" t="s">
        <v>348</v>
      </c>
      <c r="AGL353" s="112" t="s">
        <v>348</v>
      </c>
      <c r="AGM353" s="112" t="s">
        <v>348</v>
      </c>
      <c r="AGN353" s="112" t="s">
        <v>348</v>
      </c>
      <c r="AGO353" s="112" t="s">
        <v>348</v>
      </c>
      <c r="AGP353" s="112" t="s">
        <v>348</v>
      </c>
      <c r="AGQ353" s="112" t="s">
        <v>348</v>
      </c>
      <c r="AGR353" s="112" t="s">
        <v>348</v>
      </c>
      <c r="AGS353" s="112" t="s">
        <v>348</v>
      </c>
      <c r="AGT353" s="112" t="s">
        <v>348</v>
      </c>
      <c r="AGU353" s="112" t="s">
        <v>348</v>
      </c>
      <c r="AGV353" s="112" t="s">
        <v>348</v>
      </c>
      <c r="AGW353" s="112" t="s">
        <v>348</v>
      </c>
      <c r="AGX353" s="112" t="s">
        <v>348</v>
      </c>
      <c r="AGY353" s="112" t="s">
        <v>348</v>
      </c>
      <c r="AGZ353" s="112" t="s">
        <v>348</v>
      </c>
      <c r="AHA353" s="112" t="s">
        <v>348</v>
      </c>
      <c r="AHB353" s="112" t="s">
        <v>348</v>
      </c>
      <c r="AHC353" s="112" t="s">
        <v>348</v>
      </c>
      <c r="AHD353" s="112" t="s">
        <v>348</v>
      </c>
      <c r="AHE353" s="112" t="s">
        <v>348</v>
      </c>
      <c r="AHF353" s="112" t="s">
        <v>348</v>
      </c>
      <c r="AHG353" s="112" t="s">
        <v>348</v>
      </c>
      <c r="AHH353" s="112" t="s">
        <v>348</v>
      </c>
      <c r="AHI353" s="112" t="s">
        <v>348</v>
      </c>
      <c r="AHJ353" s="112" t="s">
        <v>348</v>
      </c>
      <c r="AHK353" s="112" t="s">
        <v>348</v>
      </c>
      <c r="AHL353" s="112" t="s">
        <v>348</v>
      </c>
      <c r="AHM353" s="112" t="s">
        <v>348</v>
      </c>
      <c r="AHN353" s="112" t="s">
        <v>348</v>
      </c>
      <c r="AHO353" s="112" t="s">
        <v>348</v>
      </c>
      <c r="AHP353" s="112" t="s">
        <v>348</v>
      </c>
      <c r="AHQ353" s="112" t="s">
        <v>348</v>
      </c>
      <c r="AHR353" s="112" t="s">
        <v>348</v>
      </c>
      <c r="AHS353" s="112" t="s">
        <v>348</v>
      </c>
      <c r="AHT353" s="112" t="s">
        <v>348</v>
      </c>
      <c r="AHU353" s="112" t="s">
        <v>348</v>
      </c>
      <c r="AHV353" s="112" t="s">
        <v>348</v>
      </c>
      <c r="AHW353" s="112" t="s">
        <v>348</v>
      </c>
      <c r="AHX353" s="112" t="s">
        <v>348</v>
      </c>
      <c r="AHY353" s="112" t="s">
        <v>348</v>
      </c>
      <c r="AHZ353" s="112" t="s">
        <v>348</v>
      </c>
      <c r="AIA353" s="112" t="s">
        <v>348</v>
      </c>
      <c r="AIB353" s="112" t="s">
        <v>348</v>
      </c>
      <c r="AIC353" s="112" t="s">
        <v>348</v>
      </c>
      <c r="AID353" s="112" t="s">
        <v>348</v>
      </c>
      <c r="AIE353" s="112" t="s">
        <v>348</v>
      </c>
      <c r="AIF353" s="112" t="s">
        <v>348</v>
      </c>
      <c r="AIG353" s="112" t="s">
        <v>348</v>
      </c>
      <c r="AIH353" s="112" t="s">
        <v>348</v>
      </c>
      <c r="AII353" s="112" t="s">
        <v>348</v>
      </c>
      <c r="AIJ353" s="112" t="s">
        <v>348</v>
      </c>
      <c r="AIK353" s="112" t="s">
        <v>348</v>
      </c>
      <c r="AIL353" s="112" t="s">
        <v>348</v>
      </c>
      <c r="AIM353" s="112" t="s">
        <v>348</v>
      </c>
      <c r="AIN353" s="112" t="s">
        <v>348</v>
      </c>
      <c r="AIO353" s="112" t="s">
        <v>348</v>
      </c>
      <c r="AIP353" s="112" t="s">
        <v>348</v>
      </c>
      <c r="AIQ353" s="112" t="s">
        <v>348</v>
      </c>
      <c r="AIR353" s="112" t="s">
        <v>348</v>
      </c>
      <c r="AIS353" s="112" t="s">
        <v>348</v>
      </c>
      <c r="AIT353" s="112" t="s">
        <v>348</v>
      </c>
      <c r="AIU353" s="112" t="s">
        <v>348</v>
      </c>
      <c r="AIV353" s="112" t="s">
        <v>348</v>
      </c>
      <c r="AIW353" s="112" t="s">
        <v>348</v>
      </c>
      <c r="AIX353" s="112" t="s">
        <v>348</v>
      </c>
      <c r="AIY353" s="112" t="s">
        <v>348</v>
      </c>
      <c r="AIZ353" s="112" t="s">
        <v>348</v>
      </c>
      <c r="AJA353" s="112" t="s">
        <v>348</v>
      </c>
      <c r="AJB353" s="112" t="s">
        <v>348</v>
      </c>
      <c r="AJC353" s="112" t="s">
        <v>348</v>
      </c>
      <c r="AJD353" s="112" t="s">
        <v>348</v>
      </c>
      <c r="AJE353" s="112" t="s">
        <v>348</v>
      </c>
      <c r="AJF353" s="112" t="s">
        <v>348</v>
      </c>
      <c r="AJG353" s="112" t="s">
        <v>348</v>
      </c>
      <c r="AJH353" s="112" t="s">
        <v>348</v>
      </c>
      <c r="AJI353" s="112" t="s">
        <v>348</v>
      </c>
      <c r="AJJ353" s="112" t="s">
        <v>348</v>
      </c>
      <c r="AJK353" s="112" t="s">
        <v>348</v>
      </c>
      <c r="AJL353" s="112" t="s">
        <v>348</v>
      </c>
      <c r="AJM353" s="112" t="s">
        <v>348</v>
      </c>
      <c r="AJN353" s="112" t="s">
        <v>348</v>
      </c>
      <c r="AJO353" s="112" t="s">
        <v>348</v>
      </c>
      <c r="AJP353" s="112" t="s">
        <v>348</v>
      </c>
      <c r="AJQ353" s="112" t="s">
        <v>348</v>
      </c>
      <c r="AJR353" s="112" t="s">
        <v>348</v>
      </c>
      <c r="AJS353" s="112" t="s">
        <v>348</v>
      </c>
      <c r="AJT353" s="112" t="s">
        <v>348</v>
      </c>
      <c r="AJU353" s="112" t="s">
        <v>348</v>
      </c>
      <c r="AJV353" s="112" t="s">
        <v>348</v>
      </c>
      <c r="AJW353" s="112" t="s">
        <v>348</v>
      </c>
      <c r="AJX353" s="112" t="s">
        <v>348</v>
      </c>
      <c r="AJY353" s="112" t="s">
        <v>348</v>
      </c>
      <c r="AJZ353" s="112" t="s">
        <v>348</v>
      </c>
      <c r="AKA353" s="112" t="s">
        <v>348</v>
      </c>
      <c r="AKB353" s="112" t="s">
        <v>348</v>
      </c>
      <c r="AKC353" s="112" t="s">
        <v>348</v>
      </c>
      <c r="AKD353" s="112" t="s">
        <v>348</v>
      </c>
      <c r="AKE353" s="112" t="s">
        <v>348</v>
      </c>
      <c r="AKF353" s="112" t="s">
        <v>348</v>
      </c>
      <c r="AKG353" s="112" t="s">
        <v>348</v>
      </c>
      <c r="AKH353" s="112" t="s">
        <v>348</v>
      </c>
      <c r="AKI353" s="112" t="s">
        <v>348</v>
      </c>
      <c r="AKJ353" s="112" t="s">
        <v>348</v>
      </c>
      <c r="AKK353" s="112" t="s">
        <v>348</v>
      </c>
      <c r="AKL353" s="112" t="s">
        <v>348</v>
      </c>
      <c r="AKM353" s="112" t="s">
        <v>348</v>
      </c>
      <c r="AKN353" s="112" t="s">
        <v>348</v>
      </c>
      <c r="AKO353" s="112" t="s">
        <v>348</v>
      </c>
      <c r="AKP353" s="112" t="s">
        <v>348</v>
      </c>
      <c r="AKQ353" s="112" t="s">
        <v>348</v>
      </c>
      <c r="AKR353" s="112" t="s">
        <v>348</v>
      </c>
      <c r="AKS353" s="112" t="s">
        <v>348</v>
      </c>
      <c r="AKT353" s="112" t="s">
        <v>348</v>
      </c>
      <c r="AKU353" s="112" t="s">
        <v>348</v>
      </c>
      <c r="AKV353" s="112" t="s">
        <v>348</v>
      </c>
      <c r="AKW353" s="112" t="s">
        <v>348</v>
      </c>
      <c r="AKX353" s="112" t="s">
        <v>348</v>
      </c>
      <c r="AKY353" s="112" t="s">
        <v>348</v>
      </c>
      <c r="AKZ353" s="112" t="s">
        <v>348</v>
      </c>
      <c r="ALA353" s="112" t="s">
        <v>348</v>
      </c>
      <c r="ALB353" s="112" t="s">
        <v>348</v>
      </c>
      <c r="ALC353" s="112" t="s">
        <v>348</v>
      </c>
      <c r="ALD353" s="112" t="s">
        <v>348</v>
      </c>
      <c r="ALE353" s="112" t="s">
        <v>348</v>
      </c>
      <c r="ALF353" s="112" t="s">
        <v>348</v>
      </c>
      <c r="ALG353" s="112" t="s">
        <v>348</v>
      </c>
      <c r="ALH353" s="112" t="s">
        <v>348</v>
      </c>
      <c r="ALI353" s="112" t="s">
        <v>348</v>
      </c>
      <c r="ALJ353" s="112" t="s">
        <v>348</v>
      </c>
      <c r="ALK353" s="112" t="s">
        <v>348</v>
      </c>
      <c r="ALL353" s="112" t="s">
        <v>348</v>
      </c>
      <c r="ALM353" s="112" t="s">
        <v>348</v>
      </c>
      <c r="ALN353" s="112" t="s">
        <v>348</v>
      </c>
      <c r="ALO353" s="112" t="s">
        <v>348</v>
      </c>
      <c r="ALP353" s="112" t="s">
        <v>348</v>
      </c>
      <c r="ALQ353" s="112" t="s">
        <v>348</v>
      </c>
      <c r="ALR353" s="112" t="s">
        <v>348</v>
      </c>
      <c r="ALS353" s="112" t="s">
        <v>348</v>
      </c>
      <c r="ALT353" s="112" t="s">
        <v>348</v>
      </c>
      <c r="ALU353" s="112" t="s">
        <v>348</v>
      </c>
      <c r="ALV353" s="112" t="s">
        <v>348</v>
      </c>
      <c r="ALW353" s="112" t="s">
        <v>348</v>
      </c>
      <c r="ALX353" s="112" t="s">
        <v>348</v>
      </c>
      <c r="ALY353" s="112" t="s">
        <v>348</v>
      </c>
      <c r="ALZ353" s="112" t="s">
        <v>348</v>
      </c>
      <c r="AMA353" s="112" t="s">
        <v>348</v>
      </c>
      <c r="AMB353" s="112" t="s">
        <v>348</v>
      </c>
      <c r="AMC353" s="112" t="s">
        <v>348</v>
      </c>
      <c r="AMD353" s="112" t="s">
        <v>348</v>
      </c>
      <c r="AME353" s="112" t="s">
        <v>348</v>
      </c>
      <c r="AMF353" s="112" t="s">
        <v>348</v>
      </c>
      <c r="AMG353" s="112" t="s">
        <v>348</v>
      </c>
      <c r="AMH353" s="112" t="s">
        <v>348</v>
      </c>
      <c r="AMI353" s="112" t="s">
        <v>348</v>
      </c>
      <c r="AMJ353" s="112" t="s">
        <v>348</v>
      </c>
      <c r="AMK353" s="112" t="s">
        <v>348</v>
      </c>
      <c r="AML353" s="112" t="s">
        <v>348</v>
      </c>
      <c r="AMM353" s="112" t="s">
        <v>348</v>
      </c>
      <c r="AMN353" s="112" t="s">
        <v>348</v>
      </c>
      <c r="AMO353" s="112" t="s">
        <v>348</v>
      </c>
      <c r="AMP353" s="112" t="s">
        <v>348</v>
      </c>
      <c r="AMQ353" s="112" t="s">
        <v>348</v>
      </c>
      <c r="AMR353" s="112" t="s">
        <v>348</v>
      </c>
      <c r="AMS353" s="112" t="s">
        <v>348</v>
      </c>
      <c r="AMT353" s="112" t="s">
        <v>348</v>
      </c>
      <c r="AMU353" s="112" t="s">
        <v>348</v>
      </c>
      <c r="AMV353" s="112" t="s">
        <v>348</v>
      </c>
      <c r="AMW353" s="112" t="s">
        <v>348</v>
      </c>
      <c r="AMX353" s="112" t="s">
        <v>348</v>
      </c>
      <c r="AMY353" s="112" t="s">
        <v>348</v>
      </c>
      <c r="AMZ353" s="112" t="s">
        <v>348</v>
      </c>
      <c r="ANA353" s="112" t="s">
        <v>348</v>
      </c>
      <c r="ANB353" s="112" t="s">
        <v>348</v>
      </c>
      <c r="ANC353" s="112" t="s">
        <v>348</v>
      </c>
      <c r="AND353" s="112" t="s">
        <v>348</v>
      </c>
      <c r="ANE353" s="112" t="s">
        <v>348</v>
      </c>
      <c r="ANF353" s="112" t="s">
        <v>348</v>
      </c>
      <c r="ANG353" s="112" t="s">
        <v>348</v>
      </c>
      <c r="ANH353" s="112" t="s">
        <v>348</v>
      </c>
      <c r="ANI353" s="112" t="s">
        <v>348</v>
      </c>
      <c r="ANJ353" s="112" t="s">
        <v>348</v>
      </c>
      <c r="ANK353" s="112" t="s">
        <v>348</v>
      </c>
      <c r="ANL353" s="112" t="s">
        <v>348</v>
      </c>
      <c r="ANM353" s="112" t="s">
        <v>348</v>
      </c>
      <c r="ANN353" s="112" t="s">
        <v>348</v>
      </c>
      <c r="ANO353" s="112" t="s">
        <v>348</v>
      </c>
      <c r="ANP353" s="112" t="s">
        <v>348</v>
      </c>
      <c r="ANQ353" s="112" t="s">
        <v>348</v>
      </c>
      <c r="ANR353" s="112" t="s">
        <v>348</v>
      </c>
      <c r="ANS353" s="112" t="s">
        <v>348</v>
      </c>
      <c r="ANT353" s="112" t="s">
        <v>348</v>
      </c>
      <c r="ANU353" s="112" t="s">
        <v>348</v>
      </c>
      <c r="ANV353" s="112" t="s">
        <v>348</v>
      </c>
      <c r="ANW353" s="112" t="s">
        <v>348</v>
      </c>
      <c r="ANX353" s="112" t="s">
        <v>348</v>
      </c>
      <c r="ANY353" s="112" t="s">
        <v>348</v>
      </c>
      <c r="ANZ353" s="112" t="s">
        <v>348</v>
      </c>
      <c r="AOA353" s="112" t="s">
        <v>348</v>
      </c>
      <c r="AOB353" s="112" t="s">
        <v>348</v>
      </c>
      <c r="AOC353" s="112" t="s">
        <v>348</v>
      </c>
      <c r="AOD353" s="112" t="s">
        <v>348</v>
      </c>
      <c r="AOE353" s="112" t="s">
        <v>348</v>
      </c>
      <c r="AOF353" s="112" t="s">
        <v>348</v>
      </c>
      <c r="AOG353" s="112" t="s">
        <v>348</v>
      </c>
      <c r="AOH353" s="112" t="s">
        <v>348</v>
      </c>
      <c r="AOI353" s="112" t="s">
        <v>348</v>
      </c>
      <c r="AOJ353" s="112" t="s">
        <v>348</v>
      </c>
      <c r="AOK353" s="112" t="s">
        <v>348</v>
      </c>
      <c r="AOL353" s="112" t="s">
        <v>348</v>
      </c>
      <c r="AOM353" s="112" t="s">
        <v>348</v>
      </c>
      <c r="AON353" s="112" t="s">
        <v>348</v>
      </c>
      <c r="AOO353" s="112" t="s">
        <v>348</v>
      </c>
      <c r="AOP353" s="112" t="s">
        <v>348</v>
      </c>
      <c r="AOQ353" s="112" t="s">
        <v>348</v>
      </c>
      <c r="AOR353" s="112" t="s">
        <v>348</v>
      </c>
      <c r="AOS353" s="112" t="s">
        <v>348</v>
      </c>
      <c r="AOT353" s="112" t="s">
        <v>348</v>
      </c>
      <c r="AOU353" s="112" t="s">
        <v>348</v>
      </c>
      <c r="AOV353" s="112" t="s">
        <v>348</v>
      </c>
      <c r="AOW353" s="112" t="s">
        <v>348</v>
      </c>
      <c r="AOX353" s="112" t="s">
        <v>348</v>
      </c>
      <c r="AOY353" s="112" t="s">
        <v>348</v>
      </c>
      <c r="AOZ353" s="112" t="s">
        <v>348</v>
      </c>
      <c r="APA353" s="112" t="s">
        <v>348</v>
      </c>
      <c r="APB353" s="112" t="s">
        <v>348</v>
      </c>
      <c r="APC353" s="112" t="s">
        <v>348</v>
      </c>
      <c r="APD353" s="112" t="s">
        <v>348</v>
      </c>
      <c r="APE353" s="112" t="s">
        <v>348</v>
      </c>
      <c r="APF353" s="112" t="s">
        <v>348</v>
      </c>
      <c r="APG353" s="112" t="s">
        <v>348</v>
      </c>
      <c r="APH353" s="112" t="s">
        <v>348</v>
      </c>
      <c r="API353" s="112" t="s">
        <v>348</v>
      </c>
      <c r="APJ353" s="112" t="s">
        <v>348</v>
      </c>
      <c r="APK353" s="112" t="s">
        <v>348</v>
      </c>
      <c r="APL353" s="112" t="s">
        <v>348</v>
      </c>
      <c r="APM353" s="112" t="s">
        <v>348</v>
      </c>
      <c r="APN353" s="112" t="s">
        <v>348</v>
      </c>
      <c r="APO353" s="112" t="s">
        <v>348</v>
      </c>
      <c r="APP353" s="112" t="s">
        <v>348</v>
      </c>
      <c r="APQ353" s="112" t="s">
        <v>348</v>
      </c>
      <c r="APR353" s="112" t="s">
        <v>348</v>
      </c>
      <c r="APS353" s="112" t="s">
        <v>348</v>
      </c>
      <c r="APT353" s="112" t="s">
        <v>348</v>
      </c>
      <c r="APU353" s="112" t="s">
        <v>348</v>
      </c>
      <c r="APV353" s="112" t="s">
        <v>348</v>
      </c>
      <c r="APW353" s="112" t="s">
        <v>348</v>
      </c>
      <c r="APX353" s="112" t="s">
        <v>348</v>
      </c>
      <c r="APY353" s="112" t="s">
        <v>348</v>
      </c>
      <c r="APZ353" s="112" t="s">
        <v>348</v>
      </c>
      <c r="AQA353" s="112" t="s">
        <v>348</v>
      </c>
      <c r="AQB353" s="112" t="s">
        <v>348</v>
      </c>
      <c r="AQC353" s="112" t="s">
        <v>348</v>
      </c>
      <c r="AQD353" s="112" t="s">
        <v>348</v>
      </c>
      <c r="AQE353" s="112" t="s">
        <v>348</v>
      </c>
      <c r="AQF353" s="112" t="s">
        <v>348</v>
      </c>
      <c r="AQG353" s="112" t="s">
        <v>348</v>
      </c>
      <c r="AQH353" s="112" t="s">
        <v>348</v>
      </c>
      <c r="AQI353" s="112" t="s">
        <v>348</v>
      </c>
      <c r="AQJ353" s="112" t="s">
        <v>348</v>
      </c>
      <c r="AQK353" s="112" t="s">
        <v>348</v>
      </c>
      <c r="AQL353" s="112" t="s">
        <v>348</v>
      </c>
      <c r="AQM353" s="112" t="s">
        <v>348</v>
      </c>
      <c r="AQN353" s="112" t="s">
        <v>348</v>
      </c>
      <c r="AQO353" s="112" t="s">
        <v>348</v>
      </c>
      <c r="AQP353" s="112" t="s">
        <v>348</v>
      </c>
      <c r="AQQ353" s="112" t="s">
        <v>348</v>
      </c>
      <c r="AQR353" s="112" t="s">
        <v>348</v>
      </c>
      <c r="AQS353" s="112" t="s">
        <v>348</v>
      </c>
      <c r="AQT353" s="112" t="s">
        <v>348</v>
      </c>
      <c r="AQU353" s="112" t="s">
        <v>348</v>
      </c>
      <c r="AQV353" s="112" t="s">
        <v>348</v>
      </c>
      <c r="AQW353" s="112" t="s">
        <v>348</v>
      </c>
      <c r="AQX353" s="112" t="s">
        <v>348</v>
      </c>
      <c r="AQY353" s="112" t="s">
        <v>348</v>
      </c>
      <c r="AQZ353" s="112" t="s">
        <v>348</v>
      </c>
      <c r="ARA353" s="112" t="s">
        <v>348</v>
      </c>
      <c r="ARB353" s="112" t="s">
        <v>348</v>
      </c>
      <c r="ARC353" s="112" t="s">
        <v>348</v>
      </c>
      <c r="ARD353" s="112" t="s">
        <v>348</v>
      </c>
      <c r="ARE353" s="112" t="s">
        <v>348</v>
      </c>
      <c r="ARF353" s="112" t="s">
        <v>348</v>
      </c>
      <c r="ARG353" s="112" t="s">
        <v>348</v>
      </c>
      <c r="ARH353" s="112" t="s">
        <v>348</v>
      </c>
      <c r="ARI353" s="112" t="s">
        <v>348</v>
      </c>
      <c r="ARJ353" s="112" t="s">
        <v>348</v>
      </c>
      <c r="ARK353" s="112" t="s">
        <v>348</v>
      </c>
      <c r="ARL353" s="112" t="s">
        <v>348</v>
      </c>
      <c r="ARM353" s="112" t="s">
        <v>348</v>
      </c>
      <c r="ARN353" s="112" t="s">
        <v>348</v>
      </c>
      <c r="ARO353" s="112" t="s">
        <v>348</v>
      </c>
      <c r="ARP353" s="112" t="s">
        <v>348</v>
      </c>
      <c r="ARQ353" s="112" t="s">
        <v>348</v>
      </c>
      <c r="ARR353" s="112" t="s">
        <v>348</v>
      </c>
      <c r="ARS353" s="112" t="s">
        <v>348</v>
      </c>
      <c r="ART353" s="112" t="s">
        <v>348</v>
      </c>
      <c r="ARU353" s="112" t="s">
        <v>348</v>
      </c>
      <c r="ARV353" s="112" t="s">
        <v>348</v>
      </c>
      <c r="ARW353" s="112" t="s">
        <v>348</v>
      </c>
      <c r="ARX353" s="112" t="s">
        <v>348</v>
      </c>
      <c r="ARY353" s="112" t="s">
        <v>348</v>
      </c>
      <c r="ARZ353" s="112" t="s">
        <v>348</v>
      </c>
      <c r="ASA353" s="112" t="s">
        <v>348</v>
      </c>
      <c r="ASB353" s="112" t="s">
        <v>348</v>
      </c>
      <c r="ASC353" s="112" t="s">
        <v>348</v>
      </c>
      <c r="ASD353" s="112" t="s">
        <v>348</v>
      </c>
      <c r="ASE353" s="112" t="s">
        <v>348</v>
      </c>
      <c r="ASF353" s="112" t="s">
        <v>348</v>
      </c>
      <c r="ASG353" s="112" t="s">
        <v>348</v>
      </c>
      <c r="ASH353" s="112" t="s">
        <v>348</v>
      </c>
      <c r="ASI353" s="112" t="s">
        <v>348</v>
      </c>
      <c r="ASJ353" s="112" t="s">
        <v>348</v>
      </c>
      <c r="ASK353" s="112" t="s">
        <v>348</v>
      </c>
      <c r="ASL353" s="112" t="s">
        <v>348</v>
      </c>
      <c r="ASM353" s="112" t="s">
        <v>348</v>
      </c>
      <c r="ASN353" s="112" t="s">
        <v>348</v>
      </c>
      <c r="ASO353" s="112" t="s">
        <v>348</v>
      </c>
      <c r="ASP353" s="112" t="s">
        <v>348</v>
      </c>
      <c r="ASQ353" s="112" t="s">
        <v>348</v>
      </c>
      <c r="ASR353" s="112" t="s">
        <v>348</v>
      </c>
      <c r="ASS353" s="112" t="s">
        <v>348</v>
      </c>
      <c r="AST353" s="112" t="s">
        <v>348</v>
      </c>
      <c r="ASU353" s="112" t="s">
        <v>348</v>
      </c>
      <c r="ASV353" s="112" t="s">
        <v>348</v>
      </c>
      <c r="ASW353" s="112" t="s">
        <v>348</v>
      </c>
      <c r="ASX353" s="112" t="s">
        <v>348</v>
      </c>
      <c r="ASY353" s="112" t="s">
        <v>348</v>
      </c>
      <c r="ASZ353" s="112" t="s">
        <v>348</v>
      </c>
      <c r="ATA353" s="112" t="s">
        <v>348</v>
      </c>
      <c r="ATB353" s="112" t="s">
        <v>348</v>
      </c>
      <c r="ATC353" s="112" t="s">
        <v>348</v>
      </c>
      <c r="ATD353" s="112" t="s">
        <v>348</v>
      </c>
      <c r="ATE353" s="112" t="s">
        <v>348</v>
      </c>
      <c r="ATF353" s="112" t="s">
        <v>348</v>
      </c>
      <c r="ATG353" s="112" t="s">
        <v>348</v>
      </c>
      <c r="ATH353" s="112" t="s">
        <v>348</v>
      </c>
      <c r="ATI353" s="112" t="s">
        <v>348</v>
      </c>
      <c r="ATJ353" s="112" t="s">
        <v>348</v>
      </c>
      <c r="ATK353" s="112" t="s">
        <v>348</v>
      </c>
      <c r="ATL353" s="112" t="s">
        <v>348</v>
      </c>
      <c r="ATM353" s="112" t="s">
        <v>348</v>
      </c>
      <c r="ATN353" s="112" t="s">
        <v>348</v>
      </c>
      <c r="ATO353" s="112" t="s">
        <v>348</v>
      </c>
      <c r="ATP353" s="112" t="s">
        <v>348</v>
      </c>
      <c r="ATQ353" s="112" t="s">
        <v>348</v>
      </c>
      <c r="ATR353" s="112" t="s">
        <v>348</v>
      </c>
      <c r="ATS353" s="112" t="s">
        <v>348</v>
      </c>
      <c r="ATT353" s="112" t="s">
        <v>348</v>
      </c>
      <c r="ATU353" s="112" t="s">
        <v>348</v>
      </c>
      <c r="ATV353" s="112" t="s">
        <v>348</v>
      </c>
      <c r="ATW353" s="112" t="s">
        <v>348</v>
      </c>
      <c r="ATX353" s="112" t="s">
        <v>348</v>
      </c>
      <c r="ATY353" s="112" t="s">
        <v>348</v>
      </c>
      <c r="ATZ353" s="112" t="s">
        <v>348</v>
      </c>
      <c r="AUA353" s="112" t="s">
        <v>348</v>
      </c>
      <c r="AUB353" s="112" t="s">
        <v>348</v>
      </c>
      <c r="AUC353" s="112" t="s">
        <v>348</v>
      </c>
      <c r="AUD353" s="112" t="s">
        <v>348</v>
      </c>
      <c r="AUE353" s="112" t="s">
        <v>348</v>
      </c>
      <c r="AUF353" s="112" t="s">
        <v>348</v>
      </c>
      <c r="AUG353" s="112" t="s">
        <v>348</v>
      </c>
      <c r="AUH353" s="112" t="s">
        <v>348</v>
      </c>
      <c r="AUI353" s="112" t="s">
        <v>348</v>
      </c>
      <c r="AUJ353" s="112" t="s">
        <v>348</v>
      </c>
      <c r="AUK353" s="112" t="s">
        <v>348</v>
      </c>
      <c r="AUL353" s="112" t="s">
        <v>348</v>
      </c>
      <c r="AUM353" s="112" t="s">
        <v>348</v>
      </c>
      <c r="AUN353" s="112" t="s">
        <v>348</v>
      </c>
      <c r="AUO353" s="112" t="s">
        <v>348</v>
      </c>
      <c r="AUP353" s="112" t="s">
        <v>348</v>
      </c>
      <c r="AUQ353" s="112" t="s">
        <v>348</v>
      </c>
      <c r="AUR353" s="112" t="s">
        <v>348</v>
      </c>
      <c r="AUS353" s="112" t="s">
        <v>348</v>
      </c>
      <c r="AUT353" s="112" t="s">
        <v>348</v>
      </c>
      <c r="AUU353" s="112" t="s">
        <v>348</v>
      </c>
      <c r="AUV353" s="112" t="s">
        <v>348</v>
      </c>
      <c r="AUW353" s="112" t="s">
        <v>348</v>
      </c>
      <c r="AUX353" s="112" t="s">
        <v>348</v>
      </c>
      <c r="AUY353" s="112" t="s">
        <v>348</v>
      </c>
      <c r="AUZ353" s="112" t="s">
        <v>348</v>
      </c>
      <c r="AVA353" s="112" t="s">
        <v>348</v>
      </c>
      <c r="AVB353" s="112" t="s">
        <v>348</v>
      </c>
      <c r="AVC353" s="112" t="s">
        <v>348</v>
      </c>
      <c r="AVD353" s="112" t="s">
        <v>348</v>
      </c>
      <c r="AVE353" s="112" t="s">
        <v>348</v>
      </c>
      <c r="AVF353" s="112" t="s">
        <v>348</v>
      </c>
      <c r="AVG353" s="112" t="s">
        <v>348</v>
      </c>
      <c r="AVH353" s="112" t="s">
        <v>348</v>
      </c>
      <c r="AVI353" s="112" t="s">
        <v>348</v>
      </c>
      <c r="AVJ353" s="112" t="s">
        <v>348</v>
      </c>
      <c r="AVK353" s="112" t="s">
        <v>348</v>
      </c>
      <c r="AVL353" s="112" t="s">
        <v>348</v>
      </c>
      <c r="AVM353" s="112" t="s">
        <v>348</v>
      </c>
      <c r="AVN353" s="112" t="s">
        <v>348</v>
      </c>
      <c r="AVO353" s="112" t="s">
        <v>348</v>
      </c>
      <c r="AVP353" s="112" t="s">
        <v>348</v>
      </c>
      <c r="AVQ353" s="112" t="s">
        <v>348</v>
      </c>
      <c r="AVR353" s="112" t="s">
        <v>348</v>
      </c>
      <c r="AVS353" s="112" t="s">
        <v>348</v>
      </c>
      <c r="AVT353" s="112" t="s">
        <v>348</v>
      </c>
      <c r="AVU353" s="112" t="s">
        <v>348</v>
      </c>
      <c r="AVV353" s="112" t="s">
        <v>348</v>
      </c>
      <c r="AVW353" s="112" t="s">
        <v>348</v>
      </c>
      <c r="AVX353" s="112" t="s">
        <v>348</v>
      </c>
      <c r="AVY353" s="112" t="s">
        <v>348</v>
      </c>
      <c r="AVZ353" s="112" t="s">
        <v>348</v>
      </c>
      <c r="AWA353" s="112" t="s">
        <v>348</v>
      </c>
      <c r="AWB353" s="112" t="s">
        <v>348</v>
      </c>
      <c r="AWC353" s="112" t="s">
        <v>348</v>
      </c>
      <c r="AWD353" s="112" t="s">
        <v>348</v>
      </c>
      <c r="AWE353" s="112" t="s">
        <v>348</v>
      </c>
      <c r="AWF353" s="112" t="s">
        <v>348</v>
      </c>
      <c r="AWG353" s="112" t="s">
        <v>348</v>
      </c>
      <c r="AWH353" s="112" t="s">
        <v>348</v>
      </c>
      <c r="AWI353" s="112" t="s">
        <v>348</v>
      </c>
      <c r="AWJ353" s="112" t="s">
        <v>348</v>
      </c>
      <c r="AWK353" s="112" t="s">
        <v>348</v>
      </c>
      <c r="AWL353" s="112" t="s">
        <v>348</v>
      </c>
      <c r="AWM353" s="112" t="s">
        <v>348</v>
      </c>
      <c r="AWN353" s="112" t="s">
        <v>348</v>
      </c>
      <c r="AWO353" s="112" t="s">
        <v>348</v>
      </c>
      <c r="AWP353" s="112" t="s">
        <v>348</v>
      </c>
      <c r="AWQ353" s="112" t="s">
        <v>348</v>
      </c>
      <c r="AWR353" s="112" t="s">
        <v>348</v>
      </c>
      <c r="AWS353" s="112" t="s">
        <v>348</v>
      </c>
      <c r="AWT353" s="112" t="s">
        <v>348</v>
      </c>
      <c r="AWU353" s="112" t="s">
        <v>348</v>
      </c>
      <c r="AWV353" s="112" t="s">
        <v>348</v>
      </c>
      <c r="AWW353" s="112" t="s">
        <v>348</v>
      </c>
      <c r="AWX353" s="112" t="s">
        <v>348</v>
      </c>
      <c r="AWY353" s="112" t="s">
        <v>348</v>
      </c>
      <c r="AWZ353" s="112" t="s">
        <v>348</v>
      </c>
      <c r="AXA353" s="112" t="s">
        <v>348</v>
      </c>
      <c r="AXB353" s="112" t="s">
        <v>348</v>
      </c>
      <c r="AXC353" s="112" t="s">
        <v>348</v>
      </c>
      <c r="AXD353" s="112" t="s">
        <v>348</v>
      </c>
      <c r="AXE353" s="112" t="s">
        <v>348</v>
      </c>
      <c r="AXF353" s="112" t="s">
        <v>348</v>
      </c>
      <c r="AXG353" s="112" t="s">
        <v>348</v>
      </c>
      <c r="AXH353" s="112" t="s">
        <v>348</v>
      </c>
      <c r="AXI353" s="112" t="s">
        <v>348</v>
      </c>
      <c r="AXJ353" s="112" t="s">
        <v>348</v>
      </c>
      <c r="AXK353" s="112" t="s">
        <v>348</v>
      </c>
      <c r="AXL353" s="112" t="s">
        <v>348</v>
      </c>
      <c r="AXM353" s="112" t="s">
        <v>348</v>
      </c>
      <c r="AXN353" s="112" t="s">
        <v>348</v>
      </c>
      <c r="AXO353" s="112" t="s">
        <v>348</v>
      </c>
      <c r="AXP353" s="112" t="s">
        <v>348</v>
      </c>
      <c r="AXQ353" s="112" t="s">
        <v>348</v>
      </c>
      <c r="AXR353" s="112" t="s">
        <v>348</v>
      </c>
      <c r="AXS353" s="112" t="s">
        <v>348</v>
      </c>
      <c r="AXT353" s="112" t="s">
        <v>348</v>
      </c>
      <c r="AXU353" s="112" t="s">
        <v>348</v>
      </c>
      <c r="AXV353" s="112" t="s">
        <v>348</v>
      </c>
      <c r="AXW353" s="112" t="s">
        <v>348</v>
      </c>
      <c r="AXX353" s="112" t="s">
        <v>348</v>
      </c>
      <c r="AXY353" s="112" t="s">
        <v>348</v>
      </c>
      <c r="AXZ353" s="112" t="s">
        <v>348</v>
      </c>
      <c r="AYA353" s="112" t="s">
        <v>348</v>
      </c>
      <c r="AYB353" s="112" t="s">
        <v>348</v>
      </c>
      <c r="AYC353" s="112" t="s">
        <v>348</v>
      </c>
      <c r="AYD353" s="112" t="s">
        <v>348</v>
      </c>
      <c r="AYE353" s="112" t="s">
        <v>348</v>
      </c>
      <c r="AYF353" s="112" t="s">
        <v>348</v>
      </c>
      <c r="AYG353" s="112" t="s">
        <v>348</v>
      </c>
      <c r="AYH353" s="112" t="s">
        <v>348</v>
      </c>
      <c r="AYI353" s="112" t="s">
        <v>348</v>
      </c>
      <c r="AYJ353" s="112" t="s">
        <v>348</v>
      </c>
      <c r="AYK353" s="112" t="s">
        <v>348</v>
      </c>
      <c r="AYL353" s="112" t="s">
        <v>348</v>
      </c>
      <c r="AYM353" s="112" t="s">
        <v>348</v>
      </c>
      <c r="AYN353" s="112" t="s">
        <v>348</v>
      </c>
      <c r="AYO353" s="112" t="s">
        <v>348</v>
      </c>
      <c r="AYP353" s="112" t="s">
        <v>348</v>
      </c>
      <c r="AYQ353" s="112" t="s">
        <v>348</v>
      </c>
      <c r="AYR353" s="112" t="s">
        <v>348</v>
      </c>
      <c r="AYS353" s="112" t="s">
        <v>348</v>
      </c>
      <c r="AYT353" s="112" t="s">
        <v>348</v>
      </c>
      <c r="AYU353" s="112" t="s">
        <v>348</v>
      </c>
      <c r="AYV353" s="112" t="s">
        <v>348</v>
      </c>
      <c r="AYW353" s="112" t="s">
        <v>348</v>
      </c>
      <c r="AYX353" s="112" t="s">
        <v>348</v>
      </c>
      <c r="AYY353" s="112" t="s">
        <v>348</v>
      </c>
      <c r="AYZ353" s="112" t="s">
        <v>348</v>
      </c>
      <c r="AZA353" s="112" t="s">
        <v>348</v>
      </c>
      <c r="AZB353" s="112" t="s">
        <v>348</v>
      </c>
      <c r="AZC353" s="112" t="s">
        <v>348</v>
      </c>
      <c r="AZD353" s="112" t="s">
        <v>348</v>
      </c>
      <c r="AZE353" s="112" t="s">
        <v>348</v>
      </c>
      <c r="AZF353" s="112" t="s">
        <v>348</v>
      </c>
      <c r="AZG353" s="112" t="s">
        <v>348</v>
      </c>
      <c r="AZH353" s="112" t="s">
        <v>348</v>
      </c>
      <c r="AZI353" s="112" t="s">
        <v>348</v>
      </c>
      <c r="AZJ353" s="112" t="s">
        <v>348</v>
      </c>
      <c r="AZK353" s="112" t="s">
        <v>348</v>
      </c>
      <c r="AZL353" s="112" t="s">
        <v>348</v>
      </c>
      <c r="AZM353" s="112" t="s">
        <v>348</v>
      </c>
      <c r="AZN353" s="112" t="s">
        <v>348</v>
      </c>
      <c r="AZO353" s="112" t="s">
        <v>348</v>
      </c>
      <c r="AZP353" s="112" t="s">
        <v>348</v>
      </c>
      <c r="AZQ353" s="112" t="s">
        <v>348</v>
      </c>
      <c r="AZR353" s="112" t="s">
        <v>348</v>
      </c>
      <c r="AZS353" s="112" t="s">
        <v>348</v>
      </c>
      <c r="AZT353" s="112" t="s">
        <v>348</v>
      </c>
      <c r="AZU353" s="112" t="s">
        <v>348</v>
      </c>
      <c r="AZV353" s="112" t="s">
        <v>348</v>
      </c>
      <c r="AZW353" s="112" t="s">
        <v>348</v>
      </c>
      <c r="AZX353" s="112" t="s">
        <v>348</v>
      </c>
      <c r="AZY353" s="112" t="s">
        <v>348</v>
      </c>
      <c r="AZZ353" s="112" t="s">
        <v>348</v>
      </c>
      <c r="BAA353" s="112" t="s">
        <v>348</v>
      </c>
      <c r="BAB353" s="112" t="s">
        <v>348</v>
      </c>
      <c r="BAC353" s="112" t="s">
        <v>348</v>
      </c>
      <c r="BAD353" s="112" t="s">
        <v>348</v>
      </c>
      <c r="BAE353" s="112" t="s">
        <v>348</v>
      </c>
      <c r="BAF353" s="112" t="s">
        <v>348</v>
      </c>
      <c r="BAG353" s="112" t="s">
        <v>348</v>
      </c>
      <c r="BAH353" s="112" t="s">
        <v>348</v>
      </c>
      <c r="BAI353" s="112" t="s">
        <v>348</v>
      </c>
      <c r="BAJ353" s="112" t="s">
        <v>348</v>
      </c>
      <c r="BAK353" s="112" t="s">
        <v>348</v>
      </c>
      <c r="BAL353" s="112" t="s">
        <v>348</v>
      </c>
      <c r="BAM353" s="112" t="s">
        <v>348</v>
      </c>
      <c r="BAN353" s="112" t="s">
        <v>348</v>
      </c>
      <c r="BAO353" s="112" t="s">
        <v>348</v>
      </c>
      <c r="BAP353" s="112" t="s">
        <v>348</v>
      </c>
      <c r="BAQ353" s="112" t="s">
        <v>348</v>
      </c>
      <c r="BAR353" s="112" t="s">
        <v>348</v>
      </c>
      <c r="BAS353" s="112" t="s">
        <v>348</v>
      </c>
      <c r="BAT353" s="112" t="s">
        <v>348</v>
      </c>
      <c r="BAU353" s="112" t="s">
        <v>348</v>
      </c>
      <c r="BAV353" s="112" t="s">
        <v>348</v>
      </c>
      <c r="BAW353" s="112" t="s">
        <v>348</v>
      </c>
      <c r="BAX353" s="112" t="s">
        <v>348</v>
      </c>
      <c r="BAY353" s="112" t="s">
        <v>348</v>
      </c>
      <c r="BAZ353" s="112" t="s">
        <v>348</v>
      </c>
      <c r="BBA353" s="112" t="s">
        <v>348</v>
      </c>
      <c r="BBB353" s="112" t="s">
        <v>348</v>
      </c>
      <c r="BBC353" s="112" t="s">
        <v>348</v>
      </c>
      <c r="BBD353" s="112" t="s">
        <v>348</v>
      </c>
      <c r="BBE353" s="112" t="s">
        <v>348</v>
      </c>
      <c r="BBF353" s="112" t="s">
        <v>348</v>
      </c>
      <c r="BBG353" s="112" t="s">
        <v>348</v>
      </c>
      <c r="BBH353" s="112" t="s">
        <v>348</v>
      </c>
      <c r="BBI353" s="112" t="s">
        <v>348</v>
      </c>
      <c r="BBJ353" s="112" t="s">
        <v>348</v>
      </c>
      <c r="BBK353" s="112" t="s">
        <v>348</v>
      </c>
      <c r="BBL353" s="112" t="s">
        <v>348</v>
      </c>
      <c r="BBM353" s="112" t="s">
        <v>348</v>
      </c>
      <c r="BBN353" s="112" t="s">
        <v>348</v>
      </c>
      <c r="BBO353" s="112" t="s">
        <v>348</v>
      </c>
      <c r="BBP353" s="112" t="s">
        <v>348</v>
      </c>
      <c r="BBQ353" s="112" t="s">
        <v>348</v>
      </c>
      <c r="BBR353" s="112" t="s">
        <v>348</v>
      </c>
      <c r="BBS353" s="112" t="s">
        <v>348</v>
      </c>
      <c r="BBT353" s="112" t="s">
        <v>348</v>
      </c>
      <c r="BBU353" s="112" t="s">
        <v>348</v>
      </c>
      <c r="BBV353" s="112" t="s">
        <v>348</v>
      </c>
      <c r="BBW353" s="112" t="s">
        <v>348</v>
      </c>
      <c r="BBX353" s="112" t="s">
        <v>348</v>
      </c>
      <c r="BBY353" s="112" t="s">
        <v>348</v>
      </c>
      <c r="BBZ353" s="112" t="s">
        <v>348</v>
      </c>
      <c r="BCA353" s="112" t="s">
        <v>348</v>
      </c>
      <c r="BCB353" s="112" t="s">
        <v>348</v>
      </c>
      <c r="BCC353" s="112" t="s">
        <v>348</v>
      </c>
      <c r="BCD353" s="112" t="s">
        <v>348</v>
      </c>
      <c r="BCE353" s="112" t="s">
        <v>348</v>
      </c>
      <c r="BCF353" s="112" t="s">
        <v>348</v>
      </c>
      <c r="BCG353" s="112" t="s">
        <v>348</v>
      </c>
      <c r="BCH353" s="112" t="s">
        <v>348</v>
      </c>
      <c r="BCI353" s="112" t="s">
        <v>348</v>
      </c>
      <c r="BCJ353" s="112" t="s">
        <v>348</v>
      </c>
      <c r="BCK353" s="112" t="s">
        <v>348</v>
      </c>
      <c r="BCL353" s="112" t="s">
        <v>348</v>
      </c>
      <c r="BCM353" s="112" t="s">
        <v>348</v>
      </c>
      <c r="BCN353" s="112" t="s">
        <v>348</v>
      </c>
      <c r="BCO353" s="112" t="s">
        <v>348</v>
      </c>
      <c r="BCP353" s="112" t="s">
        <v>348</v>
      </c>
      <c r="BCQ353" s="112" t="s">
        <v>348</v>
      </c>
      <c r="BCR353" s="112" t="s">
        <v>348</v>
      </c>
      <c r="BCS353" s="112" t="s">
        <v>348</v>
      </c>
      <c r="BCT353" s="112" t="s">
        <v>348</v>
      </c>
      <c r="BCU353" s="112" t="s">
        <v>348</v>
      </c>
      <c r="BCV353" s="112" t="s">
        <v>348</v>
      </c>
      <c r="BCW353" s="112" t="s">
        <v>348</v>
      </c>
      <c r="BCX353" s="112" t="s">
        <v>348</v>
      </c>
      <c r="BCY353" s="112" t="s">
        <v>348</v>
      </c>
      <c r="BCZ353" s="112" t="s">
        <v>348</v>
      </c>
      <c r="BDA353" s="112" t="s">
        <v>348</v>
      </c>
      <c r="BDB353" s="112" t="s">
        <v>348</v>
      </c>
      <c r="BDC353" s="112" t="s">
        <v>348</v>
      </c>
      <c r="BDD353" s="112" t="s">
        <v>348</v>
      </c>
      <c r="BDE353" s="112" t="s">
        <v>348</v>
      </c>
      <c r="BDF353" s="112" t="s">
        <v>348</v>
      </c>
      <c r="BDG353" s="112" t="s">
        <v>348</v>
      </c>
      <c r="BDH353" s="112" t="s">
        <v>348</v>
      </c>
      <c r="BDI353" s="112" t="s">
        <v>348</v>
      </c>
      <c r="BDJ353" s="112" t="s">
        <v>348</v>
      </c>
      <c r="BDK353" s="112" t="s">
        <v>348</v>
      </c>
      <c r="BDL353" s="112" t="s">
        <v>348</v>
      </c>
      <c r="BDM353" s="112" t="s">
        <v>348</v>
      </c>
      <c r="BDN353" s="112" t="s">
        <v>348</v>
      </c>
      <c r="BDO353" s="112" t="s">
        <v>348</v>
      </c>
      <c r="BDP353" s="112" t="s">
        <v>348</v>
      </c>
      <c r="BDQ353" s="112" t="s">
        <v>348</v>
      </c>
      <c r="BDR353" s="112" t="s">
        <v>348</v>
      </c>
      <c r="BDS353" s="112" t="s">
        <v>348</v>
      </c>
      <c r="BDT353" s="112" t="s">
        <v>348</v>
      </c>
      <c r="BDU353" s="112" t="s">
        <v>348</v>
      </c>
      <c r="BDV353" s="112" t="s">
        <v>348</v>
      </c>
      <c r="BDW353" s="112" t="s">
        <v>348</v>
      </c>
      <c r="BDX353" s="112" t="s">
        <v>348</v>
      </c>
      <c r="BDY353" s="112" t="s">
        <v>348</v>
      </c>
      <c r="BDZ353" s="112" t="s">
        <v>348</v>
      </c>
      <c r="BEA353" s="112" t="s">
        <v>348</v>
      </c>
      <c r="BEB353" s="112" t="s">
        <v>348</v>
      </c>
      <c r="BEC353" s="112" t="s">
        <v>348</v>
      </c>
      <c r="BED353" s="112" t="s">
        <v>348</v>
      </c>
      <c r="BEE353" s="112" t="s">
        <v>348</v>
      </c>
      <c r="BEF353" s="112" t="s">
        <v>348</v>
      </c>
      <c r="BEG353" s="112" t="s">
        <v>348</v>
      </c>
      <c r="BEH353" s="112" t="s">
        <v>348</v>
      </c>
      <c r="BEI353" s="112" t="s">
        <v>348</v>
      </c>
      <c r="BEJ353" s="112" t="s">
        <v>348</v>
      </c>
      <c r="BEK353" s="112" t="s">
        <v>348</v>
      </c>
      <c r="BEL353" s="112" t="s">
        <v>348</v>
      </c>
      <c r="BEM353" s="112" t="s">
        <v>348</v>
      </c>
      <c r="BEN353" s="112" t="s">
        <v>348</v>
      </c>
      <c r="BEO353" s="112" t="s">
        <v>348</v>
      </c>
      <c r="BEP353" s="112" t="s">
        <v>348</v>
      </c>
      <c r="BEQ353" s="112" t="s">
        <v>348</v>
      </c>
      <c r="BER353" s="112" t="s">
        <v>348</v>
      </c>
      <c r="BES353" s="112" t="s">
        <v>348</v>
      </c>
      <c r="BET353" s="112" t="s">
        <v>348</v>
      </c>
      <c r="BEU353" s="112" t="s">
        <v>348</v>
      </c>
      <c r="BEV353" s="112" t="s">
        <v>348</v>
      </c>
      <c r="BEW353" s="112" t="s">
        <v>348</v>
      </c>
      <c r="BEX353" s="112" t="s">
        <v>348</v>
      </c>
      <c r="BEY353" s="112" t="s">
        <v>348</v>
      </c>
      <c r="BEZ353" s="112" t="s">
        <v>348</v>
      </c>
      <c r="BFA353" s="112" t="s">
        <v>348</v>
      </c>
      <c r="BFB353" s="112" t="s">
        <v>348</v>
      </c>
      <c r="BFC353" s="112" t="s">
        <v>348</v>
      </c>
      <c r="BFD353" s="112" t="s">
        <v>348</v>
      </c>
      <c r="BFE353" s="112" t="s">
        <v>348</v>
      </c>
      <c r="BFF353" s="112" t="s">
        <v>348</v>
      </c>
      <c r="BFG353" s="112" t="s">
        <v>348</v>
      </c>
      <c r="BFH353" s="112" t="s">
        <v>348</v>
      </c>
      <c r="BFI353" s="112" t="s">
        <v>348</v>
      </c>
      <c r="BFJ353" s="112" t="s">
        <v>348</v>
      </c>
      <c r="BFK353" s="112" t="s">
        <v>348</v>
      </c>
      <c r="BFL353" s="112" t="s">
        <v>348</v>
      </c>
      <c r="BFM353" s="112" t="s">
        <v>348</v>
      </c>
      <c r="BFN353" s="112" t="s">
        <v>348</v>
      </c>
      <c r="BFO353" s="112" t="s">
        <v>348</v>
      </c>
      <c r="BFP353" s="112" t="s">
        <v>348</v>
      </c>
      <c r="BFQ353" s="112" t="s">
        <v>348</v>
      </c>
      <c r="BFR353" s="112" t="s">
        <v>348</v>
      </c>
      <c r="BFS353" s="112" t="s">
        <v>348</v>
      </c>
      <c r="BFT353" s="112" t="s">
        <v>348</v>
      </c>
      <c r="BFU353" s="112" t="s">
        <v>348</v>
      </c>
      <c r="BFV353" s="112" t="s">
        <v>348</v>
      </c>
      <c r="BFW353" s="112" t="s">
        <v>348</v>
      </c>
      <c r="BFX353" s="112" t="s">
        <v>348</v>
      </c>
      <c r="BFY353" s="112" t="s">
        <v>348</v>
      </c>
      <c r="BFZ353" s="112" t="s">
        <v>348</v>
      </c>
      <c r="BGA353" s="112" t="s">
        <v>348</v>
      </c>
      <c r="BGB353" s="112" t="s">
        <v>348</v>
      </c>
      <c r="BGC353" s="112" t="s">
        <v>348</v>
      </c>
      <c r="BGD353" s="112" t="s">
        <v>348</v>
      </c>
      <c r="BGE353" s="112" t="s">
        <v>348</v>
      </c>
      <c r="BGF353" s="112" t="s">
        <v>348</v>
      </c>
      <c r="BGG353" s="112" t="s">
        <v>348</v>
      </c>
      <c r="BGH353" s="112" t="s">
        <v>348</v>
      </c>
      <c r="BGI353" s="112" t="s">
        <v>348</v>
      </c>
      <c r="BGJ353" s="112" t="s">
        <v>348</v>
      </c>
      <c r="BGK353" s="112" t="s">
        <v>348</v>
      </c>
      <c r="BGL353" s="112" t="s">
        <v>348</v>
      </c>
      <c r="BGM353" s="112" t="s">
        <v>348</v>
      </c>
      <c r="BGN353" s="112" t="s">
        <v>348</v>
      </c>
      <c r="BGO353" s="112" t="s">
        <v>348</v>
      </c>
      <c r="BGP353" s="112" t="s">
        <v>348</v>
      </c>
      <c r="BGQ353" s="112" t="s">
        <v>348</v>
      </c>
      <c r="BGR353" s="112" t="s">
        <v>348</v>
      </c>
      <c r="BGS353" s="112" t="s">
        <v>348</v>
      </c>
      <c r="BGT353" s="112" t="s">
        <v>348</v>
      </c>
      <c r="BGU353" s="112" t="s">
        <v>348</v>
      </c>
      <c r="BGV353" s="112" t="s">
        <v>348</v>
      </c>
      <c r="BGW353" s="112" t="s">
        <v>348</v>
      </c>
      <c r="BGX353" s="112" t="s">
        <v>348</v>
      </c>
      <c r="BGY353" s="112" t="s">
        <v>348</v>
      </c>
      <c r="BGZ353" s="112" t="s">
        <v>348</v>
      </c>
      <c r="BHA353" s="112" t="s">
        <v>348</v>
      </c>
      <c r="BHB353" s="112" t="s">
        <v>348</v>
      </c>
      <c r="BHC353" s="112" t="s">
        <v>348</v>
      </c>
      <c r="BHD353" s="112" t="s">
        <v>348</v>
      </c>
      <c r="BHE353" s="112" t="s">
        <v>348</v>
      </c>
      <c r="BHF353" s="112" t="s">
        <v>348</v>
      </c>
      <c r="BHG353" s="112" t="s">
        <v>348</v>
      </c>
      <c r="BHH353" s="112" t="s">
        <v>348</v>
      </c>
      <c r="BHI353" s="112" t="s">
        <v>348</v>
      </c>
      <c r="BHJ353" s="112" t="s">
        <v>348</v>
      </c>
      <c r="BHK353" s="112" t="s">
        <v>348</v>
      </c>
      <c r="BHL353" s="112" t="s">
        <v>348</v>
      </c>
      <c r="BHM353" s="112" t="s">
        <v>348</v>
      </c>
      <c r="BHN353" s="112" t="s">
        <v>348</v>
      </c>
      <c r="BHO353" s="112" t="s">
        <v>348</v>
      </c>
      <c r="BHP353" s="112" t="s">
        <v>348</v>
      </c>
      <c r="BHQ353" s="112" t="s">
        <v>348</v>
      </c>
      <c r="BHR353" s="112" t="s">
        <v>348</v>
      </c>
      <c r="BHS353" s="112" t="s">
        <v>348</v>
      </c>
      <c r="BHT353" s="112" t="s">
        <v>348</v>
      </c>
      <c r="BHU353" s="112" t="s">
        <v>348</v>
      </c>
      <c r="BHV353" s="112" t="s">
        <v>348</v>
      </c>
      <c r="BHW353" s="112" t="s">
        <v>348</v>
      </c>
      <c r="BHX353" s="112" t="s">
        <v>348</v>
      </c>
      <c r="BHY353" s="112" t="s">
        <v>348</v>
      </c>
      <c r="BHZ353" s="112" t="s">
        <v>348</v>
      </c>
      <c r="BIA353" s="112" t="s">
        <v>348</v>
      </c>
      <c r="BIB353" s="112" t="s">
        <v>348</v>
      </c>
      <c r="BIC353" s="112" t="s">
        <v>348</v>
      </c>
      <c r="BID353" s="112" t="s">
        <v>348</v>
      </c>
      <c r="BIE353" s="112" t="s">
        <v>348</v>
      </c>
      <c r="BIF353" s="112" t="s">
        <v>348</v>
      </c>
      <c r="BIG353" s="112" t="s">
        <v>348</v>
      </c>
      <c r="BIH353" s="112" t="s">
        <v>348</v>
      </c>
      <c r="BII353" s="112" t="s">
        <v>348</v>
      </c>
      <c r="BIJ353" s="112" t="s">
        <v>348</v>
      </c>
      <c r="BIK353" s="112" t="s">
        <v>348</v>
      </c>
      <c r="BIL353" s="112" t="s">
        <v>348</v>
      </c>
      <c r="BIM353" s="112" t="s">
        <v>348</v>
      </c>
      <c r="BIN353" s="112" t="s">
        <v>348</v>
      </c>
      <c r="BIO353" s="112" t="s">
        <v>348</v>
      </c>
      <c r="BIP353" s="112" t="s">
        <v>348</v>
      </c>
      <c r="BIQ353" s="112" t="s">
        <v>348</v>
      </c>
      <c r="BIR353" s="112" t="s">
        <v>348</v>
      </c>
      <c r="BIS353" s="112" t="s">
        <v>348</v>
      </c>
      <c r="BIT353" s="112" t="s">
        <v>348</v>
      </c>
      <c r="BIU353" s="112" t="s">
        <v>348</v>
      </c>
      <c r="BIV353" s="112" t="s">
        <v>348</v>
      </c>
      <c r="BIW353" s="112" t="s">
        <v>348</v>
      </c>
      <c r="BIX353" s="112" t="s">
        <v>348</v>
      </c>
      <c r="BIY353" s="112" t="s">
        <v>348</v>
      </c>
      <c r="BIZ353" s="112" t="s">
        <v>348</v>
      </c>
      <c r="BJA353" s="112" t="s">
        <v>348</v>
      </c>
      <c r="BJB353" s="112" t="s">
        <v>348</v>
      </c>
      <c r="BJC353" s="112" t="s">
        <v>348</v>
      </c>
      <c r="BJD353" s="112" t="s">
        <v>348</v>
      </c>
      <c r="BJE353" s="112" t="s">
        <v>348</v>
      </c>
      <c r="BJF353" s="112" t="s">
        <v>348</v>
      </c>
      <c r="BJG353" s="112" t="s">
        <v>348</v>
      </c>
      <c r="BJH353" s="112" t="s">
        <v>348</v>
      </c>
      <c r="BJI353" s="112" t="s">
        <v>348</v>
      </c>
      <c r="BJJ353" s="112" t="s">
        <v>348</v>
      </c>
      <c r="BJK353" s="112" t="s">
        <v>348</v>
      </c>
      <c r="BJL353" s="112" t="s">
        <v>348</v>
      </c>
      <c r="BJM353" s="112" t="s">
        <v>348</v>
      </c>
      <c r="BJN353" s="112" t="s">
        <v>348</v>
      </c>
      <c r="BJO353" s="112" t="s">
        <v>348</v>
      </c>
      <c r="BJP353" s="112" t="s">
        <v>348</v>
      </c>
      <c r="BJQ353" s="112" t="s">
        <v>348</v>
      </c>
      <c r="BJR353" s="112" t="s">
        <v>348</v>
      </c>
      <c r="BJS353" s="112" t="s">
        <v>348</v>
      </c>
      <c r="BJT353" s="112" t="s">
        <v>348</v>
      </c>
      <c r="BJU353" s="112" t="s">
        <v>348</v>
      </c>
      <c r="BJV353" s="112" t="s">
        <v>348</v>
      </c>
      <c r="BJW353" s="112" t="s">
        <v>348</v>
      </c>
      <c r="BJX353" s="112" t="s">
        <v>348</v>
      </c>
      <c r="BJY353" s="112" t="s">
        <v>348</v>
      </c>
      <c r="BJZ353" s="112" t="s">
        <v>348</v>
      </c>
      <c r="BKA353" s="112" t="s">
        <v>348</v>
      </c>
      <c r="BKB353" s="112" t="s">
        <v>348</v>
      </c>
      <c r="BKC353" s="112" t="s">
        <v>348</v>
      </c>
      <c r="BKD353" s="112" t="s">
        <v>348</v>
      </c>
      <c r="BKE353" s="112" t="s">
        <v>348</v>
      </c>
      <c r="BKF353" s="112" t="s">
        <v>348</v>
      </c>
      <c r="BKG353" s="112" t="s">
        <v>348</v>
      </c>
      <c r="BKH353" s="112" t="s">
        <v>348</v>
      </c>
      <c r="BKI353" s="112" t="s">
        <v>348</v>
      </c>
      <c r="BKJ353" s="112" t="s">
        <v>348</v>
      </c>
      <c r="BKK353" s="112" t="s">
        <v>348</v>
      </c>
      <c r="BKL353" s="112" t="s">
        <v>348</v>
      </c>
      <c r="BKM353" s="112" t="s">
        <v>348</v>
      </c>
      <c r="BKN353" s="112" t="s">
        <v>348</v>
      </c>
      <c r="BKO353" s="112" t="s">
        <v>348</v>
      </c>
      <c r="BKP353" s="112" t="s">
        <v>348</v>
      </c>
      <c r="BKQ353" s="112" t="s">
        <v>348</v>
      </c>
      <c r="BKR353" s="112" t="s">
        <v>348</v>
      </c>
      <c r="BKS353" s="112" t="s">
        <v>348</v>
      </c>
      <c r="BKT353" s="112" t="s">
        <v>348</v>
      </c>
      <c r="BKU353" s="112" t="s">
        <v>348</v>
      </c>
      <c r="BKV353" s="112" t="s">
        <v>348</v>
      </c>
      <c r="BKW353" s="112" t="s">
        <v>348</v>
      </c>
      <c r="BKX353" s="112" t="s">
        <v>348</v>
      </c>
      <c r="BKY353" s="112" t="s">
        <v>348</v>
      </c>
      <c r="BKZ353" s="112" t="s">
        <v>348</v>
      </c>
      <c r="BLA353" s="112" t="s">
        <v>348</v>
      </c>
      <c r="BLB353" s="112" t="s">
        <v>348</v>
      </c>
      <c r="BLC353" s="112" t="s">
        <v>348</v>
      </c>
      <c r="BLD353" s="112" t="s">
        <v>348</v>
      </c>
      <c r="BLE353" s="112" t="s">
        <v>348</v>
      </c>
      <c r="BLF353" s="112" t="s">
        <v>348</v>
      </c>
      <c r="BLG353" s="112" t="s">
        <v>348</v>
      </c>
      <c r="BLH353" s="112" t="s">
        <v>348</v>
      </c>
      <c r="BLI353" s="112" t="s">
        <v>348</v>
      </c>
      <c r="BLJ353" s="112" t="s">
        <v>348</v>
      </c>
      <c r="BLK353" s="112" t="s">
        <v>348</v>
      </c>
      <c r="BLL353" s="112" t="s">
        <v>348</v>
      </c>
      <c r="BLM353" s="112" t="s">
        <v>348</v>
      </c>
      <c r="BLN353" s="112" t="s">
        <v>348</v>
      </c>
      <c r="BLO353" s="112" t="s">
        <v>348</v>
      </c>
      <c r="BLP353" s="112" t="s">
        <v>348</v>
      </c>
      <c r="BLQ353" s="112" t="s">
        <v>348</v>
      </c>
      <c r="BLR353" s="112" t="s">
        <v>348</v>
      </c>
      <c r="BLS353" s="112" t="s">
        <v>348</v>
      </c>
      <c r="BLT353" s="112" t="s">
        <v>348</v>
      </c>
      <c r="BLU353" s="112" t="s">
        <v>348</v>
      </c>
      <c r="BLV353" s="112" t="s">
        <v>348</v>
      </c>
      <c r="BLW353" s="112" t="s">
        <v>348</v>
      </c>
      <c r="BLX353" s="112" t="s">
        <v>348</v>
      </c>
      <c r="BLY353" s="112" t="s">
        <v>348</v>
      </c>
      <c r="BLZ353" s="112" t="s">
        <v>348</v>
      </c>
      <c r="BMA353" s="112" t="s">
        <v>348</v>
      </c>
      <c r="BMB353" s="112" t="s">
        <v>348</v>
      </c>
      <c r="BMC353" s="112" t="s">
        <v>348</v>
      </c>
      <c r="BMD353" s="112" t="s">
        <v>348</v>
      </c>
      <c r="BME353" s="112" t="s">
        <v>348</v>
      </c>
      <c r="BMF353" s="112" t="s">
        <v>348</v>
      </c>
      <c r="BMG353" s="112" t="s">
        <v>348</v>
      </c>
      <c r="BMH353" s="112" t="s">
        <v>348</v>
      </c>
      <c r="BMI353" s="112" t="s">
        <v>348</v>
      </c>
      <c r="BMJ353" s="112" t="s">
        <v>348</v>
      </c>
      <c r="BMK353" s="112" t="s">
        <v>348</v>
      </c>
      <c r="BML353" s="112" t="s">
        <v>348</v>
      </c>
      <c r="BMM353" s="112" t="s">
        <v>348</v>
      </c>
      <c r="BMN353" s="112" t="s">
        <v>348</v>
      </c>
      <c r="BMO353" s="112" t="s">
        <v>348</v>
      </c>
      <c r="BMP353" s="112" t="s">
        <v>348</v>
      </c>
      <c r="BMQ353" s="112" t="s">
        <v>348</v>
      </c>
      <c r="BMR353" s="112" t="s">
        <v>348</v>
      </c>
      <c r="BMS353" s="112" t="s">
        <v>348</v>
      </c>
      <c r="BMT353" s="112" t="s">
        <v>348</v>
      </c>
      <c r="BMU353" s="112" t="s">
        <v>348</v>
      </c>
      <c r="BMV353" s="112" t="s">
        <v>348</v>
      </c>
      <c r="BMW353" s="112" t="s">
        <v>348</v>
      </c>
      <c r="BMX353" s="112" t="s">
        <v>348</v>
      </c>
      <c r="BMY353" s="112" t="s">
        <v>348</v>
      </c>
      <c r="BMZ353" s="112" t="s">
        <v>348</v>
      </c>
      <c r="BNA353" s="112" t="s">
        <v>348</v>
      </c>
      <c r="BNB353" s="112" t="s">
        <v>348</v>
      </c>
      <c r="BNC353" s="112" t="s">
        <v>348</v>
      </c>
      <c r="BND353" s="112" t="s">
        <v>348</v>
      </c>
      <c r="BNE353" s="112" t="s">
        <v>348</v>
      </c>
      <c r="BNF353" s="112" t="s">
        <v>348</v>
      </c>
      <c r="BNG353" s="112" t="s">
        <v>348</v>
      </c>
      <c r="BNH353" s="112" t="s">
        <v>348</v>
      </c>
      <c r="BNI353" s="112" t="s">
        <v>348</v>
      </c>
      <c r="BNJ353" s="112" t="s">
        <v>348</v>
      </c>
      <c r="BNK353" s="112" t="s">
        <v>348</v>
      </c>
      <c r="BNL353" s="112" t="s">
        <v>348</v>
      </c>
      <c r="BNM353" s="112" t="s">
        <v>348</v>
      </c>
      <c r="BNN353" s="112" t="s">
        <v>348</v>
      </c>
      <c r="BNO353" s="112" t="s">
        <v>348</v>
      </c>
      <c r="BNP353" s="112" t="s">
        <v>348</v>
      </c>
      <c r="BNQ353" s="112" t="s">
        <v>348</v>
      </c>
      <c r="BNR353" s="112" t="s">
        <v>348</v>
      </c>
      <c r="BNS353" s="112" t="s">
        <v>348</v>
      </c>
      <c r="BNT353" s="112" t="s">
        <v>348</v>
      </c>
      <c r="BNU353" s="112" t="s">
        <v>348</v>
      </c>
      <c r="BNV353" s="112" t="s">
        <v>348</v>
      </c>
      <c r="BNW353" s="112" t="s">
        <v>348</v>
      </c>
      <c r="BNX353" s="112" t="s">
        <v>348</v>
      </c>
      <c r="BNY353" s="112" t="s">
        <v>348</v>
      </c>
      <c r="BNZ353" s="112" t="s">
        <v>348</v>
      </c>
      <c r="BOA353" s="112" t="s">
        <v>348</v>
      </c>
      <c r="BOB353" s="112" t="s">
        <v>348</v>
      </c>
      <c r="BOC353" s="112" t="s">
        <v>348</v>
      </c>
      <c r="BOD353" s="112" t="s">
        <v>348</v>
      </c>
      <c r="BOE353" s="112" t="s">
        <v>348</v>
      </c>
      <c r="BOF353" s="112" t="s">
        <v>348</v>
      </c>
      <c r="BOG353" s="112" t="s">
        <v>348</v>
      </c>
      <c r="BOH353" s="112" t="s">
        <v>348</v>
      </c>
      <c r="BOI353" s="112" t="s">
        <v>348</v>
      </c>
      <c r="BOJ353" s="112" t="s">
        <v>348</v>
      </c>
      <c r="BOK353" s="112" t="s">
        <v>348</v>
      </c>
      <c r="BOL353" s="112" t="s">
        <v>348</v>
      </c>
      <c r="BOM353" s="112" t="s">
        <v>348</v>
      </c>
      <c r="BON353" s="112" t="s">
        <v>348</v>
      </c>
      <c r="BOO353" s="112" t="s">
        <v>348</v>
      </c>
      <c r="BOP353" s="112" t="s">
        <v>348</v>
      </c>
      <c r="BOQ353" s="112" t="s">
        <v>348</v>
      </c>
      <c r="BOR353" s="112" t="s">
        <v>348</v>
      </c>
      <c r="BOS353" s="112" t="s">
        <v>348</v>
      </c>
      <c r="BOT353" s="112" t="s">
        <v>348</v>
      </c>
      <c r="BOU353" s="112" t="s">
        <v>348</v>
      </c>
      <c r="BOV353" s="112" t="s">
        <v>348</v>
      </c>
      <c r="BOW353" s="112" t="s">
        <v>348</v>
      </c>
      <c r="BOX353" s="112" t="s">
        <v>348</v>
      </c>
      <c r="BOY353" s="112" t="s">
        <v>348</v>
      </c>
      <c r="BOZ353" s="112" t="s">
        <v>348</v>
      </c>
      <c r="BPA353" s="112" t="s">
        <v>348</v>
      </c>
      <c r="BPB353" s="112" t="s">
        <v>348</v>
      </c>
      <c r="BPC353" s="112" t="s">
        <v>348</v>
      </c>
      <c r="BPD353" s="112" t="s">
        <v>348</v>
      </c>
      <c r="BPE353" s="112" t="s">
        <v>348</v>
      </c>
      <c r="BPF353" s="112" t="s">
        <v>348</v>
      </c>
      <c r="BPG353" s="112" t="s">
        <v>348</v>
      </c>
      <c r="BPH353" s="112" t="s">
        <v>348</v>
      </c>
      <c r="BPI353" s="112" t="s">
        <v>348</v>
      </c>
      <c r="BPJ353" s="112" t="s">
        <v>348</v>
      </c>
      <c r="BPK353" s="112" t="s">
        <v>348</v>
      </c>
      <c r="BPL353" s="112" t="s">
        <v>348</v>
      </c>
      <c r="BPM353" s="112" t="s">
        <v>348</v>
      </c>
      <c r="BPN353" s="112" t="s">
        <v>348</v>
      </c>
      <c r="BPO353" s="112" t="s">
        <v>348</v>
      </c>
      <c r="BPP353" s="112" t="s">
        <v>348</v>
      </c>
      <c r="BPQ353" s="112" t="s">
        <v>348</v>
      </c>
      <c r="BPR353" s="112" t="s">
        <v>348</v>
      </c>
      <c r="BPS353" s="112" t="s">
        <v>348</v>
      </c>
      <c r="BPT353" s="112" t="s">
        <v>348</v>
      </c>
      <c r="BPU353" s="112" t="s">
        <v>348</v>
      </c>
      <c r="BPV353" s="112" t="s">
        <v>348</v>
      </c>
      <c r="BPW353" s="112" t="s">
        <v>348</v>
      </c>
      <c r="BPX353" s="112" t="s">
        <v>348</v>
      </c>
      <c r="BPY353" s="112" t="s">
        <v>348</v>
      </c>
      <c r="BPZ353" s="112" t="s">
        <v>348</v>
      </c>
      <c r="BQA353" s="112" t="s">
        <v>348</v>
      </c>
      <c r="BQB353" s="112" t="s">
        <v>348</v>
      </c>
      <c r="BQC353" s="112" t="s">
        <v>348</v>
      </c>
      <c r="BQD353" s="112" t="s">
        <v>348</v>
      </c>
      <c r="BQE353" s="112" t="s">
        <v>348</v>
      </c>
      <c r="BQF353" s="112" t="s">
        <v>348</v>
      </c>
      <c r="BQG353" s="112" t="s">
        <v>348</v>
      </c>
      <c r="BQH353" s="112" t="s">
        <v>348</v>
      </c>
      <c r="BQI353" s="112" t="s">
        <v>348</v>
      </c>
      <c r="BQJ353" s="112" t="s">
        <v>348</v>
      </c>
      <c r="BQK353" s="112" t="s">
        <v>348</v>
      </c>
      <c r="BQL353" s="112" t="s">
        <v>348</v>
      </c>
      <c r="BQM353" s="112" t="s">
        <v>348</v>
      </c>
      <c r="BQN353" s="112" t="s">
        <v>348</v>
      </c>
      <c r="BQO353" s="112" t="s">
        <v>348</v>
      </c>
      <c r="BQP353" s="112" t="s">
        <v>348</v>
      </c>
      <c r="BQQ353" s="112" t="s">
        <v>348</v>
      </c>
      <c r="BQR353" s="112" t="s">
        <v>348</v>
      </c>
      <c r="BQS353" s="112" t="s">
        <v>348</v>
      </c>
      <c r="BQT353" s="112" t="s">
        <v>348</v>
      </c>
      <c r="BQU353" s="112" t="s">
        <v>348</v>
      </c>
      <c r="BQV353" s="112" t="s">
        <v>348</v>
      </c>
      <c r="BQW353" s="112" t="s">
        <v>348</v>
      </c>
      <c r="BQX353" s="112" t="s">
        <v>348</v>
      </c>
      <c r="BQY353" s="112" t="s">
        <v>348</v>
      </c>
      <c r="BQZ353" s="112" t="s">
        <v>348</v>
      </c>
      <c r="BRA353" s="112" t="s">
        <v>348</v>
      </c>
      <c r="BRB353" s="112" t="s">
        <v>348</v>
      </c>
      <c r="BRC353" s="112" t="s">
        <v>348</v>
      </c>
      <c r="BRD353" s="112" t="s">
        <v>348</v>
      </c>
      <c r="BRE353" s="112" t="s">
        <v>348</v>
      </c>
      <c r="BRF353" s="112" t="s">
        <v>348</v>
      </c>
      <c r="BRG353" s="112" t="s">
        <v>348</v>
      </c>
      <c r="BRH353" s="112" t="s">
        <v>348</v>
      </c>
      <c r="BRI353" s="112" t="s">
        <v>348</v>
      </c>
      <c r="BRJ353" s="112" t="s">
        <v>348</v>
      </c>
      <c r="BRK353" s="112" t="s">
        <v>348</v>
      </c>
      <c r="BRL353" s="112" t="s">
        <v>348</v>
      </c>
      <c r="BRM353" s="112" t="s">
        <v>348</v>
      </c>
      <c r="BRN353" s="112" t="s">
        <v>348</v>
      </c>
      <c r="BRO353" s="112" t="s">
        <v>348</v>
      </c>
      <c r="BRP353" s="112" t="s">
        <v>348</v>
      </c>
      <c r="BRQ353" s="112" t="s">
        <v>348</v>
      </c>
      <c r="BRR353" s="112" t="s">
        <v>348</v>
      </c>
      <c r="BRS353" s="112" t="s">
        <v>348</v>
      </c>
      <c r="BRT353" s="112" t="s">
        <v>348</v>
      </c>
      <c r="BRU353" s="112" t="s">
        <v>348</v>
      </c>
      <c r="BRV353" s="112" t="s">
        <v>348</v>
      </c>
      <c r="BRW353" s="112" t="s">
        <v>348</v>
      </c>
      <c r="BRX353" s="112" t="s">
        <v>348</v>
      </c>
      <c r="BRY353" s="112" t="s">
        <v>348</v>
      </c>
      <c r="BRZ353" s="112" t="s">
        <v>348</v>
      </c>
      <c r="BSA353" s="112" t="s">
        <v>348</v>
      </c>
      <c r="BSB353" s="112" t="s">
        <v>348</v>
      </c>
      <c r="BSC353" s="112" t="s">
        <v>348</v>
      </c>
      <c r="BSD353" s="112" t="s">
        <v>348</v>
      </c>
      <c r="BSE353" s="112" t="s">
        <v>348</v>
      </c>
      <c r="BSF353" s="112" t="s">
        <v>348</v>
      </c>
      <c r="BSG353" s="112" t="s">
        <v>348</v>
      </c>
      <c r="BSH353" s="112" t="s">
        <v>348</v>
      </c>
      <c r="BSI353" s="112" t="s">
        <v>348</v>
      </c>
      <c r="BSJ353" s="112" t="s">
        <v>348</v>
      </c>
      <c r="BSK353" s="112" t="s">
        <v>348</v>
      </c>
      <c r="BSL353" s="112" t="s">
        <v>348</v>
      </c>
      <c r="BSM353" s="112" t="s">
        <v>348</v>
      </c>
      <c r="BSN353" s="112" t="s">
        <v>348</v>
      </c>
      <c r="BSO353" s="112" t="s">
        <v>348</v>
      </c>
      <c r="BSP353" s="112" t="s">
        <v>348</v>
      </c>
      <c r="BSQ353" s="112" t="s">
        <v>348</v>
      </c>
      <c r="BSR353" s="112" t="s">
        <v>348</v>
      </c>
      <c r="BSS353" s="112" t="s">
        <v>348</v>
      </c>
      <c r="BST353" s="112" t="s">
        <v>348</v>
      </c>
      <c r="BSU353" s="112" t="s">
        <v>348</v>
      </c>
      <c r="BSV353" s="112" t="s">
        <v>348</v>
      </c>
      <c r="BSW353" s="112" t="s">
        <v>348</v>
      </c>
      <c r="BSX353" s="112" t="s">
        <v>348</v>
      </c>
      <c r="BSY353" s="112" t="s">
        <v>348</v>
      </c>
      <c r="BSZ353" s="112" t="s">
        <v>348</v>
      </c>
      <c r="BTA353" s="112" t="s">
        <v>348</v>
      </c>
      <c r="BTB353" s="112" t="s">
        <v>348</v>
      </c>
      <c r="BTC353" s="112" t="s">
        <v>348</v>
      </c>
      <c r="BTD353" s="112" t="s">
        <v>348</v>
      </c>
      <c r="BTE353" s="112" t="s">
        <v>348</v>
      </c>
      <c r="BTF353" s="112" t="s">
        <v>348</v>
      </c>
      <c r="BTG353" s="112" t="s">
        <v>348</v>
      </c>
      <c r="BTH353" s="112" t="s">
        <v>348</v>
      </c>
      <c r="BTI353" s="112" t="s">
        <v>348</v>
      </c>
      <c r="BTJ353" s="112" t="s">
        <v>348</v>
      </c>
      <c r="BTK353" s="112" t="s">
        <v>348</v>
      </c>
      <c r="BTL353" s="112" t="s">
        <v>348</v>
      </c>
      <c r="BTM353" s="112" t="s">
        <v>348</v>
      </c>
      <c r="BTN353" s="112" t="s">
        <v>348</v>
      </c>
      <c r="BTO353" s="112" t="s">
        <v>348</v>
      </c>
      <c r="BTP353" s="112" t="s">
        <v>348</v>
      </c>
      <c r="BTQ353" s="112" t="s">
        <v>348</v>
      </c>
      <c r="BTR353" s="112" t="s">
        <v>348</v>
      </c>
      <c r="BTS353" s="112" t="s">
        <v>348</v>
      </c>
      <c r="BTT353" s="112" t="s">
        <v>348</v>
      </c>
      <c r="BTU353" s="112" t="s">
        <v>348</v>
      </c>
      <c r="BTV353" s="112" t="s">
        <v>348</v>
      </c>
      <c r="BTW353" s="112" t="s">
        <v>348</v>
      </c>
      <c r="BTX353" s="112" t="s">
        <v>348</v>
      </c>
      <c r="BTY353" s="112" t="s">
        <v>348</v>
      </c>
      <c r="BTZ353" s="112" t="s">
        <v>348</v>
      </c>
      <c r="BUA353" s="112" t="s">
        <v>348</v>
      </c>
      <c r="BUB353" s="112" t="s">
        <v>348</v>
      </c>
      <c r="BUC353" s="112" t="s">
        <v>348</v>
      </c>
      <c r="BUD353" s="112" t="s">
        <v>348</v>
      </c>
      <c r="BUE353" s="112" t="s">
        <v>348</v>
      </c>
      <c r="BUF353" s="112" t="s">
        <v>348</v>
      </c>
      <c r="BUG353" s="112" t="s">
        <v>348</v>
      </c>
      <c r="BUH353" s="112" t="s">
        <v>348</v>
      </c>
      <c r="BUI353" s="112" t="s">
        <v>348</v>
      </c>
      <c r="BUJ353" s="112" t="s">
        <v>348</v>
      </c>
      <c r="BUK353" s="112" t="s">
        <v>348</v>
      </c>
      <c r="BUL353" s="112" t="s">
        <v>348</v>
      </c>
      <c r="BUM353" s="112" t="s">
        <v>348</v>
      </c>
      <c r="BUN353" s="112" t="s">
        <v>348</v>
      </c>
      <c r="BUO353" s="112" t="s">
        <v>348</v>
      </c>
      <c r="BUP353" s="112" t="s">
        <v>348</v>
      </c>
      <c r="BUQ353" s="112" t="s">
        <v>348</v>
      </c>
      <c r="BUR353" s="112" t="s">
        <v>348</v>
      </c>
      <c r="BUS353" s="112" t="s">
        <v>348</v>
      </c>
      <c r="BUT353" s="112" t="s">
        <v>348</v>
      </c>
      <c r="BUU353" s="112" t="s">
        <v>348</v>
      </c>
      <c r="BUV353" s="112" t="s">
        <v>348</v>
      </c>
      <c r="BUW353" s="112" t="s">
        <v>348</v>
      </c>
      <c r="BUX353" s="112" t="s">
        <v>348</v>
      </c>
      <c r="BUY353" s="112" t="s">
        <v>348</v>
      </c>
      <c r="BUZ353" s="112" t="s">
        <v>348</v>
      </c>
      <c r="BVA353" s="112" t="s">
        <v>348</v>
      </c>
      <c r="BVB353" s="112" t="s">
        <v>348</v>
      </c>
      <c r="BVC353" s="112" t="s">
        <v>348</v>
      </c>
      <c r="BVD353" s="112" t="s">
        <v>348</v>
      </c>
      <c r="BVE353" s="112" t="s">
        <v>348</v>
      </c>
      <c r="BVF353" s="112" t="s">
        <v>348</v>
      </c>
      <c r="BVG353" s="112" t="s">
        <v>348</v>
      </c>
      <c r="BVH353" s="112" t="s">
        <v>348</v>
      </c>
      <c r="BVI353" s="112" t="s">
        <v>348</v>
      </c>
      <c r="BVJ353" s="112" t="s">
        <v>348</v>
      </c>
      <c r="BVK353" s="112" t="s">
        <v>348</v>
      </c>
      <c r="BVL353" s="112" t="s">
        <v>348</v>
      </c>
      <c r="BVM353" s="112" t="s">
        <v>348</v>
      </c>
      <c r="BVN353" s="112" t="s">
        <v>348</v>
      </c>
      <c r="BVO353" s="112" t="s">
        <v>348</v>
      </c>
      <c r="BVP353" s="112" t="s">
        <v>348</v>
      </c>
      <c r="BVQ353" s="112" t="s">
        <v>348</v>
      </c>
      <c r="BVR353" s="112" t="s">
        <v>348</v>
      </c>
      <c r="BVS353" s="112" t="s">
        <v>348</v>
      </c>
      <c r="BVT353" s="112" t="s">
        <v>348</v>
      </c>
      <c r="BVU353" s="112" t="s">
        <v>348</v>
      </c>
      <c r="BVV353" s="112" t="s">
        <v>348</v>
      </c>
      <c r="BVW353" s="112" t="s">
        <v>348</v>
      </c>
      <c r="BVX353" s="112" t="s">
        <v>348</v>
      </c>
      <c r="BVY353" s="112" t="s">
        <v>348</v>
      </c>
      <c r="BVZ353" s="112" t="s">
        <v>348</v>
      </c>
      <c r="BWA353" s="112" t="s">
        <v>348</v>
      </c>
      <c r="BWB353" s="112" t="s">
        <v>348</v>
      </c>
      <c r="BWC353" s="112" t="s">
        <v>348</v>
      </c>
      <c r="BWD353" s="112" t="s">
        <v>348</v>
      </c>
      <c r="BWE353" s="112" t="s">
        <v>348</v>
      </c>
      <c r="BWF353" s="112" t="s">
        <v>348</v>
      </c>
      <c r="BWG353" s="112" t="s">
        <v>348</v>
      </c>
      <c r="BWH353" s="112" t="s">
        <v>348</v>
      </c>
      <c r="BWI353" s="112" t="s">
        <v>348</v>
      </c>
      <c r="BWJ353" s="112" t="s">
        <v>348</v>
      </c>
      <c r="BWK353" s="112" t="s">
        <v>348</v>
      </c>
      <c r="BWL353" s="112" t="s">
        <v>348</v>
      </c>
      <c r="BWM353" s="112" t="s">
        <v>348</v>
      </c>
      <c r="BWN353" s="112" t="s">
        <v>348</v>
      </c>
      <c r="BWO353" s="112" t="s">
        <v>348</v>
      </c>
      <c r="BWP353" s="112" t="s">
        <v>348</v>
      </c>
      <c r="BWQ353" s="112" t="s">
        <v>348</v>
      </c>
      <c r="BWR353" s="112" t="s">
        <v>348</v>
      </c>
      <c r="BWS353" s="112" t="s">
        <v>348</v>
      </c>
      <c r="BWT353" s="112" t="s">
        <v>348</v>
      </c>
      <c r="BWU353" s="112" t="s">
        <v>348</v>
      </c>
      <c r="BWV353" s="112" t="s">
        <v>348</v>
      </c>
      <c r="BWW353" s="112" t="s">
        <v>348</v>
      </c>
      <c r="BWX353" s="112" t="s">
        <v>348</v>
      </c>
      <c r="BWY353" s="112" t="s">
        <v>348</v>
      </c>
      <c r="BWZ353" s="112" t="s">
        <v>348</v>
      </c>
      <c r="BXA353" s="112" t="s">
        <v>348</v>
      </c>
      <c r="BXB353" s="112" t="s">
        <v>348</v>
      </c>
      <c r="BXC353" s="112" t="s">
        <v>348</v>
      </c>
      <c r="BXD353" s="112" t="s">
        <v>348</v>
      </c>
      <c r="BXE353" s="112" t="s">
        <v>348</v>
      </c>
      <c r="BXF353" s="112" t="s">
        <v>348</v>
      </c>
      <c r="BXG353" s="112" t="s">
        <v>348</v>
      </c>
      <c r="BXH353" s="112" t="s">
        <v>348</v>
      </c>
      <c r="BXI353" s="112" t="s">
        <v>348</v>
      </c>
      <c r="BXJ353" s="112" t="s">
        <v>348</v>
      </c>
      <c r="BXK353" s="112" t="s">
        <v>348</v>
      </c>
      <c r="BXL353" s="112" t="s">
        <v>348</v>
      </c>
      <c r="BXM353" s="112" t="s">
        <v>348</v>
      </c>
      <c r="BXN353" s="112" t="s">
        <v>348</v>
      </c>
      <c r="BXO353" s="112" t="s">
        <v>348</v>
      </c>
      <c r="BXP353" s="112" t="s">
        <v>348</v>
      </c>
      <c r="BXQ353" s="112" t="s">
        <v>348</v>
      </c>
      <c r="BXR353" s="112" t="s">
        <v>348</v>
      </c>
      <c r="BXS353" s="112" t="s">
        <v>348</v>
      </c>
      <c r="BXT353" s="112" t="s">
        <v>348</v>
      </c>
      <c r="BXU353" s="112" t="s">
        <v>348</v>
      </c>
      <c r="BXV353" s="112" t="s">
        <v>348</v>
      </c>
      <c r="BXW353" s="112" t="s">
        <v>348</v>
      </c>
      <c r="BXX353" s="112" t="s">
        <v>348</v>
      </c>
      <c r="BXY353" s="112" t="s">
        <v>348</v>
      </c>
      <c r="BXZ353" s="112" t="s">
        <v>348</v>
      </c>
      <c r="BYA353" s="112" t="s">
        <v>348</v>
      </c>
      <c r="BYB353" s="112" t="s">
        <v>348</v>
      </c>
      <c r="BYC353" s="112" t="s">
        <v>348</v>
      </c>
      <c r="BYD353" s="112" t="s">
        <v>348</v>
      </c>
      <c r="BYE353" s="112" t="s">
        <v>348</v>
      </c>
      <c r="BYF353" s="112" t="s">
        <v>348</v>
      </c>
      <c r="BYG353" s="112" t="s">
        <v>348</v>
      </c>
      <c r="BYH353" s="112" t="s">
        <v>348</v>
      </c>
      <c r="BYI353" s="112" t="s">
        <v>348</v>
      </c>
      <c r="BYJ353" s="112" t="s">
        <v>348</v>
      </c>
      <c r="BYK353" s="112" t="s">
        <v>348</v>
      </c>
      <c r="BYL353" s="112" t="s">
        <v>348</v>
      </c>
      <c r="BYM353" s="112" t="s">
        <v>348</v>
      </c>
      <c r="BYN353" s="112" t="s">
        <v>348</v>
      </c>
      <c r="BYO353" s="112" t="s">
        <v>348</v>
      </c>
      <c r="BYP353" s="112" t="s">
        <v>348</v>
      </c>
      <c r="BYQ353" s="112" t="s">
        <v>348</v>
      </c>
      <c r="BYR353" s="112" t="s">
        <v>348</v>
      </c>
      <c r="BYS353" s="112" t="s">
        <v>348</v>
      </c>
      <c r="BYT353" s="112" t="s">
        <v>348</v>
      </c>
      <c r="BYU353" s="112" t="s">
        <v>348</v>
      </c>
      <c r="BYV353" s="112" t="s">
        <v>348</v>
      </c>
      <c r="BYW353" s="112" t="s">
        <v>348</v>
      </c>
      <c r="BYX353" s="112" t="s">
        <v>348</v>
      </c>
      <c r="BYY353" s="112" t="s">
        <v>348</v>
      </c>
      <c r="BYZ353" s="112" t="s">
        <v>348</v>
      </c>
      <c r="BZA353" s="112" t="s">
        <v>348</v>
      </c>
      <c r="BZB353" s="112" t="s">
        <v>348</v>
      </c>
      <c r="BZC353" s="112" t="s">
        <v>348</v>
      </c>
      <c r="BZD353" s="112" t="s">
        <v>348</v>
      </c>
      <c r="BZE353" s="112" t="s">
        <v>348</v>
      </c>
      <c r="BZF353" s="112" t="s">
        <v>348</v>
      </c>
      <c r="BZG353" s="112" t="s">
        <v>348</v>
      </c>
      <c r="BZH353" s="112" t="s">
        <v>348</v>
      </c>
      <c r="BZI353" s="112" t="s">
        <v>348</v>
      </c>
      <c r="BZJ353" s="112" t="s">
        <v>348</v>
      </c>
      <c r="BZK353" s="112" t="s">
        <v>348</v>
      </c>
      <c r="BZL353" s="112" t="s">
        <v>348</v>
      </c>
      <c r="BZM353" s="112" t="s">
        <v>348</v>
      </c>
      <c r="BZN353" s="112" t="s">
        <v>348</v>
      </c>
      <c r="BZO353" s="112" t="s">
        <v>348</v>
      </c>
      <c r="BZP353" s="112" t="s">
        <v>348</v>
      </c>
      <c r="BZQ353" s="112" t="s">
        <v>348</v>
      </c>
      <c r="BZR353" s="112" t="s">
        <v>348</v>
      </c>
      <c r="BZS353" s="112" t="s">
        <v>348</v>
      </c>
      <c r="BZT353" s="112" t="s">
        <v>348</v>
      </c>
      <c r="BZU353" s="112" t="s">
        <v>348</v>
      </c>
      <c r="BZV353" s="112" t="s">
        <v>348</v>
      </c>
      <c r="BZW353" s="112" t="s">
        <v>348</v>
      </c>
      <c r="BZX353" s="112" t="s">
        <v>348</v>
      </c>
      <c r="BZY353" s="112" t="s">
        <v>348</v>
      </c>
      <c r="BZZ353" s="112" t="s">
        <v>348</v>
      </c>
      <c r="CAA353" s="112" t="s">
        <v>348</v>
      </c>
      <c r="CAB353" s="112" t="s">
        <v>348</v>
      </c>
      <c r="CAC353" s="112" t="s">
        <v>348</v>
      </c>
      <c r="CAD353" s="112" t="s">
        <v>348</v>
      </c>
      <c r="CAE353" s="112" t="s">
        <v>348</v>
      </c>
      <c r="CAF353" s="112" t="s">
        <v>348</v>
      </c>
      <c r="CAG353" s="112" t="s">
        <v>348</v>
      </c>
      <c r="CAH353" s="112" t="s">
        <v>348</v>
      </c>
      <c r="CAI353" s="112" t="s">
        <v>348</v>
      </c>
      <c r="CAJ353" s="112" t="s">
        <v>348</v>
      </c>
      <c r="CAK353" s="112" t="s">
        <v>348</v>
      </c>
      <c r="CAL353" s="112" t="s">
        <v>348</v>
      </c>
      <c r="CAM353" s="112" t="s">
        <v>348</v>
      </c>
      <c r="CAN353" s="112" t="s">
        <v>348</v>
      </c>
      <c r="CAO353" s="112" t="s">
        <v>348</v>
      </c>
      <c r="CAP353" s="112" t="s">
        <v>348</v>
      </c>
      <c r="CAQ353" s="112" t="s">
        <v>348</v>
      </c>
      <c r="CAR353" s="112" t="s">
        <v>348</v>
      </c>
      <c r="CAS353" s="112" t="s">
        <v>348</v>
      </c>
      <c r="CAT353" s="112" t="s">
        <v>348</v>
      </c>
      <c r="CAU353" s="112" t="s">
        <v>348</v>
      </c>
      <c r="CAV353" s="112" t="s">
        <v>348</v>
      </c>
      <c r="CAW353" s="112" t="s">
        <v>348</v>
      </c>
      <c r="CAX353" s="112" t="s">
        <v>348</v>
      </c>
      <c r="CAY353" s="112" t="s">
        <v>348</v>
      </c>
      <c r="CAZ353" s="112" t="s">
        <v>348</v>
      </c>
      <c r="CBA353" s="112" t="s">
        <v>348</v>
      </c>
      <c r="CBB353" s="112" t="s">
        <v>348</v>
      </c>
      <c r="CBC353" s="112" t="s">
        <v>348</v>
      </c>
      <c r="CBD353" s="112" t="s">
        <v>348</v>
      </c>
      <c r="CBE353" s="112" t="s">
        <v>348</v>
      </c>
      <c r="CBF353" s="112" t="s">
        <v>348</v>
      </c>
      <c r="CBG353" s="112" t="s">
        <v>348</v>
      </c>
      <c r="CBH353" s="112" t="s">
        <v>348</v>
      </c>
      <c r="CBI353" s="112" t="s">
        <v>348</v>
      </c>
      <c r="CBJ353" s="112" t="s">
        <v>348</v>
      </c>
      <c r="CBK353" s="112" t="s">
        <v>348</v>
      </c>
      <c r="CBL353" s="112" t="s">
        <v>348</v>
      </c>
      <c r="CBM353" s="112" t="s">
        <v>348</v>
      </c>
      <c r="CBN353" s="112" t="s">
        <v>348</v>
      </c>
      <c r="CBO353" s="112" t="s">
        <v>348</v>
      </c>
      <c r="CBP353" s="112" t="s">
        <v>348</v>
      </c>
      <c r="CBQ353" s="112" t="s">
        <v>348</v>
      </c>
      <c r="CBR353" s="112" t="s">
        <v>348</v>
      </c>
      <c r="CBS353" s="112" t="s">
        <v>348</v>
      </c>
      <c r="CBT353" s="112" t="s">
        <v>348</v>
      </c>
      <c r="CBU353" s="112" t="s">
        <v>348</v>
      </c>
      <c r="CBV353" s="112" t="s">
        <v>348</v>
      </c>
      <c r="CBW353" s="112" t="s">
        <v>348</v>
      </c>
      <c r="CBX353" s="112" t="s">
        <v>348</v>
      </c>
      <c r="CBY353" s="112" t="s">
        <v>348</v>
      </c>
      <c r="CBZ353" s="112" t="s">
        <v>348</v>
      </c>
      <c r="CCA353" s="112" t="s">
        <v>348</v>
      </c>
      <c r="CCB353" s="112" t="s">
        <v>348</v>
      </c>
      <c r="CCC353" s="112" t="s">
        <v>348</v>
      </c>
      <c r="CCD353" s="112" t="s">
        <v>348</v>
      </c>
      <c r="CCE353" s="112" t="s">
        <v>348</v>
      </c>
      <c r="CCF353" s="112" t="s">
        <v>348</v>
      </c>
      <c r="CCG353" s="112" t="s">
        <v>348</v>
      </c>
      <c r="CCH353" s="112" t="s">
        <v>348</v>
      </c>
      <c r="CCI353" s="112" t="s">
        <v>348</v>
      </c>
      <c r="CCJ353" s="112" t="s">
        <v>348</v>
      </c>
      <c r="CCK353" s="112" t="s">
        <v>348</v>
      </c>
      <c r="CCL353" s="112" t="s">
        <v>348</v>
      </c>
      <c r="CCM353" s="112" t="s">
        <v>348</v>
      </c>
      <c r="CCN353" s="112" t="s">
        <v>348</v>
      </c>
      <c r="CCO353" s="112" t="s">
        <v>348</v>
      </c>
      <c r="CCP353" s="112" t="s">
        <v>348</v>
      </c>
      <c r="CCQ353" s="112" t="s">
        <v>348</v>
      </c>
      <c r="CCR353" s="112" t="s">
        <v>348</v>
      </c>
      <c r="CCS353" s="112" t="s">
        <v>348</v>
      </c>
      <c r="CCT353" s="112" t="s">
        <v>348</v>
      </c>
      <c r="CCU353" s="112" t="s">
        <v>348</v>
      </c>
      <c r="CCV353" s="112" t="s">
        <v>348</v>
      </c>
      <c r="CCW353" s="112" t="s">
        <v>348</v>
      </c>
      <c r="CCX353" s="112" t="s">
        <v>348</v>
      </c>
      <c r="CCY353" s="112" t="s">
        <v>348</v>
      </c>
      <c r="CCZ353" s="112" t="s">
        <v>348</v>
      </c>
      <c r="CDA353" s="112" t="s">
        <v>348</v>
      </c>
      <c r="CDB353" s="112" t="s">
        <v>348</v>
      </c>
      <c r="CDC353" s="112" t="s">
        <v>348</v>
      </c>
      <c r="CDD353" s="112" t="s">
        <v>348</v>
      </c>
      <c r="CDE353" s="112" t="s">
        <v>348</v>
      </c>
      <c r="CDF353" s="112" t="s">
        <v>348</v>
      </c>
      <c r="CDG353" s="112" t="s">
        <v>348</v>
      </c>
      <c r="CDH353" s="112" t="s">
        <v>348</v>
      </c>
      <c r="CDI353" s="112" t="s">
        <v>348</v>
      </c>
      <c r="CDJ353" s="112" t="s">
        <v>348</v>
      </c>
      <c r="CDK353" s="112" t="s">
        <v>348</v>
      </c>
      <c r="CDL353" s="112" t="s">
        <v>348</v>
      </c>
      <c r="CDM353" s="112" t="s">
        <v>348</v>
      </c>
      <c r="CDN353" s="112" t="s">
        <v>348</v>
      </c>
      <c r="CDO353" s="112" t="s">
        <v>348</v>
      </c>
      <c r="CDP353" s="112" t="s">
        <v>348</v>
      </c>
      <c r="CDQ353" s="112" t="s">
        <v>348</v>
      </c>
      <c r="CDR353" s="112" t="s">
        <v>348</v>
      </c>
      <c r="CDS353" s="112" t="s">
        <v>348</v>
      </c>
      <c r="CDT353" s="112" t="s">
        <v>348</v>
      </c>
      <c r="CDU353" s="112" t="s">
        <v>348</v>
      </c>
      <c r="CDV353" s="112" t="s">
        <v>348</v>
      </c>
      <c r="CDW353" s="112" t="s">
        <v>348</v>
      </c>
      <c r="CDX353" s="112" t="s">
        <v>348</v>
      </c>
      <c r="CDY353" s="112" t="s">
        <v>348</v>
      </c>
      <c r="CDZ353" s="112" t="s">
        <v>348</v>
      </c>
      <c r="CEA353" s="112" t="s">
        <v>348</v>
      </c>
      <c r="CEB353" s="112" t="s">
        <v>348</v>
      </c>
      <c r="CEC353" s="112" t="s">
        <v>348</v>
      </c>
      <c r="CED353" s="112" t="s">
        <v>348</v>
      </c>
      <c r="CEE353" s="112" t="s">
        <v>348</v>
      </c>
      <c r="CEF353" s="112" t="s">
        <v>348</v>
      </c>
      <c r="CEG353" s="112" t="s">
        <v>348</v>
      </c>
      <c r="CEH353" s="112" t="s">
        <v>348</v>
      </c>
      <c r="CEI353" s="112" t="s">
        <v>348</v>
      </c>
      <c r="CEJ353" s="112" t="s">
        <v>348</v>
      </c>
      <c r="CEK353" s="112" t="s">
        <v>348</v>
      </c>
      <c r="CEL353" s="112" t="s">
        <v>348</v>
      </c>
      <c r="CEM353" s="112" t="s">
        <v>348</v>
      </c>
      <c r="CEN353" s="112" t="s">
        <v>348</v>
      </c>
      <c r="CEO353" s="112" t="s">
        <v>348</v>
      </c>
      <c r="CEP353" s="112" t="s">
        <v>348</v>
      </c>
      <c r="CEQ353" s="112" t="s">
        <v>348</v>
      </c>
      <c r="CER353" s="112" t="s">
        <v>348</v>
      </c>
      <c r="CES353" s="112" t="s">
        <v>348</v>
      </c>
      <c r="CET353" s="112" t="s">
        <v>348</v>
      </c>
      <c r="CEU353" s="112" t="s">
        <v>348</v>
      </c>
      <c r="CEV353" s="112" t="s">
        <v>348</v>
      </c>
      <c r="CEW353" s="112" t="s">
        <v>348</v>
      </c>
      <c r="CEX353" s="112" t="s">
        <v>348</v>
      </c>
      <c r="CEY353" s="112" t="s">
        <v>348</v>
      </c>
      <c r="CEZ353" s="112" t="s">
        <v>348</v>
      </c>
      <c r="CFA353" s="112" t="s">
        <v>348</v>
      </c>
      <c r="CFB353" s="112" t="s">
        <v>348</v>
      </c>
      <c r="CFC353" s="112" t="s">
        <v>348</v>
      </c>
      <c r="CFD353" s="112" t="s">
        <v>348</v>
      </c>
      <c r="CFE353" s="112" t="s">
        <v>348</v>
      </c>
      <c r="CFF353" s="112" t="s">
        <v>348</v>
      </c>
      <c r="CFG353" s="112" t="s">
        <v>348</v>
      </c>
      <c r="CFH353" s="112" t="s">
        <v>348</v>
      </c>
      <c r="CFI353" s="112" t="s">
        <v>348</v>
      </c>
      <c r="CFJ353" s="112" t="s">
        <v>348</v>
      </c>
      <c r="CFK353" s="112" t="s">
        <v>348</v>
      </c>
      <c r="CFL353" s="112" t="s">
        <v>348</v>
      </c>
      <c r="CFM353" s="112" t="s">
        <v>348</v>
      </c>
      <c r="CFN353" s="112" t="s">
        <v>348</v>
      </c>
      <c r="CFO353" s="112" t="s">
        <v>348</v>
      </c>
      <c r="CFP353" s="112" t="s">
        <v>348</v>
      </c>
      <c r="CFQ353" s="112" t="s">
        <v>348</v>
      </c>
      <c r="CFR353" s="112" t="s">
        <v>348</v>
      </c>
      <c r="CFS353" s="112" t="s">
        <v>348</v>
      </c>
      <c r="CFT353" s="112" t="s">
        <v>348</v>
      </c>
      <c r="CFU353" s="112" t="s">
        <v>348</v>
      </c>
      <c r="CFV353" s="112" t="s">
        <v>348</v>
      </c>
      <c r="CFW353" s="112" t="s">
        <v>348</v>
      </c>
      <c r="CFX353" s="112" t="s">
        <v>348</v>
      </c>
      <c r="CFY353" s="112" t="s">
        <v>348</v>
      </c>
      <c r="CFZ353" s="112" t="s">
        <v>348</v>
      </c>
      <c r="CGA353" s="112" t="s">
        <v>348</v>
      </c>
      <c r="CGB353" s="112" t="s">
        <v>348</v>
      </c>
      <c r="CGC353" s="112" t="s">
        <v>348</v>
      </c>
      <c r="CGD353" s="112" t="s">
        <v>348</v>
      </c>
      <c r="CGE353" s="112" t="s">
        <v>348</v>
      </c>
      <c r="CGF353" s="112" t="s">
        <v>348</v>
      </c>
      <c r="CGG353" s="112" t="s">
        <v>348</v>
      </c>
      <c r="CGH353" s="112" t="s">
        <v>348</v>
      </c>
      <c r="CGI353" s="112" t="s">
        <v>348</v>
      </c>
      <c r="CGJ353" s="112" t="s">
        <v>348</v>
      </c>
      <c r="CGK353" s="112" t="s">
        <v>348</v>
      </c>
      <c r="CGL353" s="112" t="s">
        <v>348</v>
      </c>
      <c r="CGM353" s="112" t="s">
        <v>348</v>
      </c>
      <c r="CGN353" s="112" t="s">
        <v>348</v>
      </c>
      <c r="CGO353" s="112" t="s">
        <v>348</v>
      </c>
      <c r="CGP353" s="112" t="s">
        <v>348</v>
      </c>
      <c r="CGQ353" s="112" t="s">
        <v>348</v>
      </c>
      <c r="CGR353" s="112" t="s">
        <v>348</v>
      </c>
      <c r="CGS353" s="112" t="s">
        <v>348</v>
      </c>
      <c r="CGT353" s="112" t="s">
        <v>348</v>
      </c>
      <c r="CGU353" s="112" t="s">
        <v>348</v>
      </c>
      <c r="CGV353" s="112" t="s">
        <v>348</v>
      </c>
      <c r="CGW353" s="112" t="s">
        <v>348</v>
      </c>
      <c r="CGX353" s="112" t="s">
        <v>348</v>
      </c>
      <c r="CGY353" s="112" t="s">
        <v>348</v>
      </c>
      <c r="CGZ353" s="112" t="s">
        <v>348</v>
      </c>
      <c r="CHA353" s="112" t="s">
        <v>348</v>
      </c>
      <c r="CHB353" s="112" t="s">
        <v>348</v>
      </c>
      <c r="CHC353" s="112" t="s">
        <v>348</v>
      </c>
      <c r="CHD353" s="112" t="s">
        <v>348</v>
      </c>
      <c r="CHE353" s="112" t="s">
        <v>348</v>
      </c>
      <c r="CHF353" s="112" t="s">
        <v>348</v>
      </c>
      <c r="CHG353" s="112" t="s">
        <v>348</v>
      </c>
      <c r="CHH353" s="112" t="s">
        <v>348</v>
      </c>
      <c r="CHI353" s="112" t="s">
        <v>348</v>
      </c>
      <c r="CHJ353" s="112" t="s">
        <v>348</v>
      </c>
      <c r="CHK353" s="112" t="s">
        <v>348</v>
      </c>
      <c r="CHL353" s="112" t="s">
        <v>348</v>
      </c>
      <c r="CHM353" s="112" t="s">
        <v>348</v>
      </c>
      <c r="CHN353" s="112" t="s">
        <v>348</v>
      </c>
      <c r="CHO353" s="112" t="s">
        <v>348</v>
      </c>
      <c r="CHP353" s="112" t="s">
        <v>348</v>
      </c>
      <c r="CHQ353" s="112" t="s">
        <v>348</v>
      </c>
      <c r="CHR353" s="112" t="s">
        <v>348</v>
      </c>
      <c r="CHS353" s="112" t="s">
        <v>348</v>
      </c>
      <c r="CHT353" s="112" t="s">
        <v>348</v>
      </c>
      <c r="CHU353" s="112" t="s">
        <v>348</v>
      </c>
      <c r="CHV353" s="112" t="s">
        <v>348</v>
      </c>
      <c r="CHW353" s="112" t="s">
        <v>348</v>
      </c>
      <c r="CHX353" s="112" t="s">
        <v>348</v>
      </c>
      <c r="CHY353" s="112" t="s">
        <v>348</v>
      </c>
      <c r="CHZ353" s="112" t="s">
        <v>348</v>
      </c>
      <c r="CIA353" s="112" t="s">
        <v>348</v>
      </c>
      <c r="CIB353" s="112" t="s">
        <v>348</v>
      </c>
      <c r="CIC353" s="112" t="s">
        <v>348</v>
      </c>
      <c r="CID353" s="112" t="s">
        <v>348</v>
      </c>
      <c r="CIE353" s="112" t="s">
        <v>348</v>
      </c>
      <c r="CIF353" s="112" t="s">
        <v>348</v>
      </c>
      <c r="CIG353" s="112" t="s">
        <v>348</v>
      </c>
      <c r="CIH353" s="112" t="s">
        <v>348</v>
      </c>
      <c r="CII353" s="112" t="s">
        <v>348</v>
      </c>
      <c r="CIJ353" s="112" t="s">
        <v>348</v>
      </c>
      <c r="CIK353" s="112" t="s">
        <v>348</v>
      </c>
      <c r="CIL353" s="112" t="s">
        <v>348</v>
      </c>
      <c r="CIM353" s="112" t="s">
        <v>348</v>
      </c>
      <c r="CIN353" s="112" t="s">
        <v>348</v>
      </c>
      <c r="CIO353" s="112" t="s">
        <v>348</v>
      </c>
      <c r="CIP353" s="112" t="s">
        <v>348</v>
      </c>
      <c r="CIQ353" s="112" t="s">
        <v>348</v>
      </c>
      <c r="CIR353" s="112" t="s">
        <v>348</v>
      </c>
      <c r="CIS353" s="112" t="s">
        <v>348</v>
      </c>
      <c r="CIT353" s="112" t="s">
        <v>348</v>
      </c>
      <c r="CIU353" s="112" t="s">
        <v>348</v>
      </c>
      <c r="CIV353" s="112" t="s">
        <v>348</v>
      </c>
      <c r="CIW353" s="112" t="s">
        <v>348</v>
      </c>
      <c r="CIX353" s="112" t="s">
        <v>348</v>
      </c>
      <c r="CIY353" s="112" t="s">
        <v>348</v>
      </c>
      <c r="CIZ353" s="112" t="s">
        <v>348</v>
      </c>
      <c r="CJA353" s="112" t="s">
        <v>348</v>
      </c>
      <c r="CJB353" s="112" t="s">
        <v>348</v>
      </c>
      <c r="CJC353" s="112" t="s">
        <v>348</v>
      </c>
      <c r="CJD353" s="112" t="s">
        <v>348</v>
      </c>
      <c r="CJE353" s="112" t="s">
        <v>348</v>
      </c>
      <c r="CJF353" s="112" t="s">
        <v>348</v>
      </c>
      <c r="CJG353" s="112" t="s">
        <v>348</v>
      </c>
      <c r="CJH353" s="112" t="s">
        <v>348</v>
      </c>
      <c r="CJI353" s="112" t="s">
        <v>348</v>
      </c>
      <c r="CJJ353" s="112" t="s">
        <v>348</v>
      </c>
      <c r="CJK353" s="112" t="s">
        <v>348</v>
      </c>
      <c r="CJL353" s="112" t="s">
        <v>348</v>
      </c>
      <c r="CJM353" s="112" t="s">
        <v>348</v>
      </c>
      <c r="CJN353" s="112" t="s">
        <v>348</v>
      </c>
      <c r="CJO353" s="112" t="s">
        <v>348</v>
      </c>
      <c r="CJP353" s="112" t="s">
        <v>348</v>
      </c>
      <c r="CJQ353" s="112" t="s">
        <v>348</v>
      </c>
      <c r="CJR353" s="112" t="s">
        <v>348</v>
      </c>
      <c r="CJS353" s="112" t="s">
        <v>348</v>
      </c>
      <c r="CJT353" s="112" t="s">
        <v>348</v>
      </c>
      <c r="CJU353" s="112" t="s">
        <v>348</v>
      </c>
      <c r="CJV353" s="112" t="s">
        <v>348</v>
      </c>
      <c r="CJW353" s="112" t="s">
        <v>348</v>
      </c>
      <c r="CJX353" s="112" t="s">
        <v>348</v>
      </c>
      <c r="CJY353" s="112" t="s">
        <v>348</v>
      </c>
      <c r="CJZ353" s="112" t="s">
        <v>348</v>
      </c>
      <c r="CKA353" s="112" t="s">
        <v>348</v>
      </c>
      <c r="CKB353" s="112" t="s">
        <v>348</v>
      </c>
      <c r="CKC353" s="112" t="s">
        <v>348</v>
      </c>
      <c r="CKD353" s="112" t="s">
        <v>348</v>
      </c>
      <c r="CKE353" s="112" t="s">
        <v>348</v>
      </c>
      <c r="CKF353" s="112" t="s">
        <v>348</v>
      </c>
      <c r="CKG353" s="112" t="s">
        <v>348</v>
      </c>
      <c r="CKH353" s="112" t="s">
        <v>348</v>
      </c>
      <c r="CKI353" s="112" t="s">
        <v>348</v>
      </c>
      <c r="CKJ353" s="112" t="s">
        <v>348</v>
      </c>
      <c r="CKK353" s="112" t="s">
        <v>348</v>
      </c>
      <c r="CKL353" s="112" t="s">
        <v>348</v>
      </c>
      <c r="CKM353" s="112" t="s">
        <v>348</v>
      </c>
      <c r="CKN353" s="112" t="s">
        <v>348</v>
      </c>
      <c r="CKO353" s="112" t="s">
        <v>348</v>
      </c>
      <c r="CKP353" s="112" t="s">
        <v>348</v>
      </c>
      <c r="CKQ353" s="112" t="s">
        <v>348</v>
      </c>
      <c r="CKR353" s="112" t="s">
        <v>348</v>
      </c>
      <c r="CKS353" s="112" t="s">
        <v>348</v>
      </c>
      <c r="CKT353" s="112" t="s">
        <v>348</v>
      </c>
      <c r="CKU353" s="112" t="s">
        <v>348</v>
      </c>
      <c r="CKV353" s="112" t="s">
        <v>348</v>
      </c>
      <c r="CKW353" s="112" t="s">
        <v>348</v>
      </c>
      <c r="CKX353" s="112" t="s">
        <v>348</v>
      </c>
      <c r="CKY353" s="112" t="s">
        <v>348</v>
      </c>
      <c r="CKZ353" s="112" t="s">
        <v>348</v>
      </c>
      <c r="CLA353" s="112" t="s">
        <v>348</v>
      </c>
      <c r="CLB353" s="112" t="s">
        <v>348</v>
      </c>
      <c r="CLC353" s="112" t="s">
        <v>348</v>
      </c>
      <c r="CLD353" s="112" t="s">
        <v>348</v>
      </c>
      <c r="CLE353" s="112" t="s">
        <v>348</v>
      </c>
      <c r="CLF353" s="112" t="s">
        <v>348</v>
      </c>
      <c r="CLG353" s="112" t="s">
        <v>348</v>
      </c>
      <c r="CLH353" s="112" t="s">
        <v>348</v>
      </c>
      <c r="CLI353" s="112" t="s">
        <v>348</v>
      </c>
      <c r="CLJ353" s="112" t="s">
        <v>348</v>
      </c>
      <c r="CLK353" s="112" t="s">
        <v>348</v>
      </c>
      <c r="CLL353" s="112" t="s">
        <v>348</v>
      </c>
      <c r="CLM353" s="112" t="s">
        <v>348</v>
      </c>
      <c r="CLN353" s="112" t="s">
        <v>348</v>
      </c>
      <c r="CLO353" s="112" t="s">
        <v>348</v>
      </c>
      <c r="CLP353" s="112" t="s">
        <v>348</v>
      </c>
      <c r="CLQ353" s="112" t="s">
        <v>348</v>
      </c>
      <c r="CLR353" s="112" t="s">
        <v>348</v>
      </c>
      <c r="CLS353" s="112" t="s">
        <v>348</v>
      </c>
      <c r="CLT353" s="112" t="s">
        <v>348</v>
      </c>
      <c r="CLU353" s="112" t="s">
        <v>348</v>
      </c>
      <c r="CLV353" s="112" t="s">
        <v>348</v>
      </c>
      <c r="CLW353" s="112" t="s">
        <v>348</v>
      </c>
      <c r="CLX353" s="112" t="s">
        <v>348</v>
      </c>
      <c r="CLY353" s="112" t="s">
        <v>348</v>
      </c>
      <c r="CLZ353" s="112" t="s">
        <v>348</v>
      </c>
      <c r="CMA353" s="112" t="s">
        <v>348</v>
      </c>
      <c r="CMB353" s="112" t="s">
        <v>348</v>
      </c>
      <c r="CMC353" s="112" t="s">
        <v>348</v>
      </c>
      <c r="CMD353" s="112" t="s">
        <v>348</v>
      </c>
      <c r="CME353" s="112" t="s">
        <v>348</v>
      </c>
      <c r="CMF353" s="112" t="s">
        <v>348</v>
      </c>
      <c r="CMG353" s="112" t="s">
        <v>348</v>
      </c>
      <c r="CMH353" s="112" t="s">
        <v>348</v>
      </c>
      <c r="CMI353" s="112" t="s">
        <v>348</v>
      </c>
      <c r="CMJ353" s="112" t="s">
        <v>348</v>
      </c>
      <c r="CMK353" s="112" t="s">
        <v>348</v>
      </c>
      <c r="CML353" s="112" t="s">
        <v>348</v>
      </c>
      <c r="CMM353" s="112" t="s">
        <v>348</v>
      </c>
      <c r="CMN353" s="112" t="s">
        <v>348</v>
      </c>
      <c r="CMO353" s="112" t="s">
        <v>348</v>
      </c>
      <c r="CMP353" s="112" t="s">
        <v>348</v>
      </c>
      <c r="CMQ353" s="112" t="s">
        <v>348</v>
      </c>
      <c r="CMR353" s="112" t="s">
        <v>348</v>
      </c>
      <c r="CMS353" s="112" t="s">
        <v>348</v>
      </c>
      <c r="CMT353" s="112" t="s">
        <v>348</v>
      </c>
      <c r="CMU353" s="112" t="s">
        <v>348</v>
      </c>
      <c r="CMV353" s="112" t="s">
        <v>348</v>
      </c>
      <c r="CMW353" s="112" t="s">
        <v>348</v>
      </c>
      <c r="CMX353" s="112" t="s">
        <v>348</v>
      </c>
      <c r="CMY353" s="112" t="s">
        <v>348</v>
      </c>
      <c r="CMZ353" s="112" t="s">
        <v>348</v>
      </c>
      <c r="CNA353" s="112" t="s">
        <v>348</v>
      </c>
      <c r="CNB353" s="112" t="s">
        <v>348</v>
      </c>
      <c r="CNC353" s="112" t="s">
        <v>348</v>
      </c>
      <c r="CND353" s="112" t="s">
        <v>348</v>
      </c>
      <c r="CNE353" s="112" t="s">
        <v>348</v>
      </c>
      <c r="CNF353" s="112" t="s">
        <v>348</v>
      </c>
      <c r="CNG353" s="112" t="s">
        <v>348</v>
      </c>
      <c r="CNH353" s="112" t="s">
        <v>348</v>
      </c>
      <c r="CNI353" s="112" t="s">
        <v>348</v>
      </c>
      <c r="CNJ353" s="112" t="s">
        <v>348</v>
      </c>
      <c r="CNK353" s="112" t="s">
        <v>348</v>
      </c>
      <c r="CNL353" s="112" t="s">
        <v>348</v>
      </c>
      <c r="CNM353" s="112" t="s">
        <v>348</v>
      </c>
      <c r="CNN353" s="112" t="s">
        <v>348</v>
      </c>
      <c r="CNO353" s="112" t="s">
        <v>348</v>
      </c>
      <c r="CNP353" s="112" t="s">
        <v>348</v>
      </c>
      <c r="CNQ353" s="112" t="s">
        <v>348</v>
      </c>
      <c r="CNR353" s="112" t="s">
        <v>348</v>
      </c>
      <c r="CNS353" s="112" t="s">
        <v>348</v>
      </c>
      <c r="CNT353" s="112" t="s">
        <v>348</v>
      </c>
      <c r="CNU353" s="112" t="s">
        <v>348</v>
      </c>
      <c r="CNV353" s="112" t="s">
        <v>348</v>
      </c>
      <c r="CNW353" s="112" t="s">
        <v>348</v>
      </c>
      <c r="CNX353" s="112" t="s">
        <v>348</v>
      </c>
      <c r="CNY353" s="112" t="s">
        <v>348</v>
      </c>
      <c r="CNZ353" s="112" t="s">
        <v>348</v>
      </c>
      <c r="COA353" s="112" t="s">
        <v>348</v>
      </c>
      <c r="COB353" s="112" t="s">
        <v>348</v>
      </c>
      <c r="COC353" s="112" t="s">
        <v>348</v>
      </c>
      <c r="COD353" s="112" t="s">
        <v>348</v>
      </c>
      <c r="COE353" s="112" t="s">
        <v>348</v>
      </c>
      <c r="COF353" s="112" t="s">
        <v>348</v>
      </c>
      <c r="COG353" s="112" t="s">
        <v>348</v>
      </c>
      <c r="COH353" s="112" t="s">
        <v>348</v>
      </c>
      <c r="COI353" s="112" t="s">
        <v>348</v>
      </c>
      <c r="COJ353" s="112" t="s">
        <v>348</v>
      </c>
      <c r="COK353" s="112" t="s">
        <v>348</v>
      </c>
      <c r="COL353" s="112" t="s">
        <v>348</v>
      </c>
      <c r="COM353" s="112" t="s">
        <v>348</v>
      </c>
      <c r="CON353" s="112" t="s">
        <v>348</v>
      </c>
      <c r="COO353" s="112" t="s">
        <v>348</v>
      </c>
      <c r="COP353" s="112" t="s">
        <v>348</v>
      </c>
      <c r="COQ353" s="112" t="s">
        <v>348</v>
      </c>
      <c r="COR353" s="112" t="s">
        <v>348</v>
      </c>
      <c r="COS353" s="112" t="s">
        <v>348</v>
      </c>
      <c r="COT353" s="112" t="s">
        <v>348</v>
      </c>
      <c r="COU353" s="112" t="s">
        <v>348</v>
      </c>
      <c r="COV353" s="112" t="s">
        <v>348</v>
      </c>
      <c r="COW353" s="112" t="s">
        <v>348</v>
      </c>
      <c r="COX353" s="112" t="s">
        <v>348</v>
      </c>
      <c r="COY353" s="112" t="s">
        <v>348</v>
      </c>
      <c r="COZ353" s="112" t="s">
        <v>348</v>
      </c>
      <c r="CPA353" s="112" t="s">
        <v>348</v>
      </c>
      <c r="CPB353" s="112" t="s">
        <v>348</v>
      </c>
      <c r="CPC353" s="112" t="s">
        <v>348</v>
      </c>
      <c r="CPD353" s="112" t="s">
        <v>348</v>
      </c>
      <c r="CPE353" s="112" t="s">
        <v>348</v>
      </c>
      <c r="CPF353" s="112" t="s">
        <v>348</v>
      </c>
      <c r="CPG353" s="112" t="s">
        <v>348</v>
      </c>
      <c r="CPH353" s="112" t="s">
        <v>348</v>
      </c>
      <c r="CPI353" s="112" t="s">
        <v>348</v>
      </c>
      <c r="CPJ353" s="112" t="s">
        <v>348</v>
      </c>
      <c r="CPK353" s="112" t="s">
        <v>348</v>
      </c>
      <c r="CPL353" s="112" t="s">
        <v>348</v>
      </c>
      <c r="CPM353" s="112" t="s">
        <v>348</v>
      </c>
      <c r="CPN353" s="112" t="s">
        <v>348</v>
      </c>
      <c r="CPO353" s="112" t="s">
        <v>348</v>
      </c>
      <c r="CPP353" s="112" t="s">
        <v>348</v>
      </c>
      <c r="CPQ353" s="112" t="s">
        <v>348</v>
      </c>
      <c r="CPR353" s="112" t="s">
        <v>348</v>
      </c>
      <c r="CPS353" s="112" t="s">
        <v>348</v>
      </c>
      <c r="CPT353" s="112" t="s">
        <v>348</v>
      </c>
      <c r="CPU353" s="112" t="s">
        <v>348</v>
      </c>
      <c r="CPV353" s="112" t="s">
        <v>348</v>
      </c>
      <c r="CPW353" s="112" t="s">
        <v>348</v>
      </c>
      <c r="CPX353" s="112" t="s">
        <v>348</v>
      </c>
      <c r="CPY353" s="112" t="s">
        <v>348</v>
      </c>
      <c r="CPZ353" s="112" t="s">
        <v>348</v>
      </c>
      <c r="CQA353" s="112" t="s">
        <v>348</v>
      </c>
      <c r="CQB353" s="112" t="s">
        <v>348</v>
      </c>
      <c r="CQC353" s="112" t="s">
        <v>348</v>
      </c>
      <c r="CQD353" s="112" t="s">
        <v>348</v>
      </c>
      <c r="CQE353" s="112" t="s">
        <v>348</v>
      </c>
      <c r="CQF353" s="112" t="s">
        <v>348</v>
      </c>
      <c r="CQG353" s="112" t="s">
        <v>348</v>
      </c>
      <c r="CQH353" s="112" t="s">
        <v>348</v>
      </c>
      <c r="CQI353" s="112" t="s">
        <v>348</v>
      </c>
      <c r="CQJ353" s="112" t="s">
        <v>348</v>
      </c>
      <c r="CQK353" s="112" t="s">
        <v>348</v>
      </c>
      <c r="CQL353" s="112" t="s">
        <v>348</v>
      </c>
      <c r="CQM353" s="112" t="s">
        <v>348</v>
      </c>
      <c r="CQN353" s="112" t="s">
        <v>348</v>
      </c>
      <c r="CQO353" s="112" t="s">
        <v>348</v>
      </c>
      <c r="CQP353" s="112" t="s">
        <v>348</v>
      </c>
      <c r="CQQ353" s="112" t="s">
        <v>348</v>
      </c>
      <c r="CQR353" s="112" t="s">
        <v>348</v>
      </c>
      <c r="CQS353" s="112" t="s">
        <v>348</v>
      </c>
      <c r="CQT353" s="112" t="s">
        <v>348</v>
      </c>
      <c r="CQU353" s="112" t="s">
        <v>348</v>
      </c>
      <c r="CQV353" s="112" t="s">
        <v>348</v>
      </c>
      <c r="CQW353" s="112" t="s">
        <v>348</v>
      </c>
      <c r="CQX353" s="112" t="s">
        <v>348</v>
      </c>
      <c r="CQY353" s="112" t="s">
        <v>348</v>
      </c>
      <c r="CQZ353" s="112" t="s">
        <v>348</v>
      </c>
      <c r="CRA353" s="112" t="s">
        <v>348</v>
      </c>
      <c r="CRB353" s="112" t="s">
        <v>348</v>
      </c>
      <c r="CRC353" s="112" t="s">
        <v>348</v>
      </c>
      <c r="CRD353" s="112" t="s">
        <v>348</v>
      </c>
      <c r="CRE353" s="112" t="s">
        <v>348</v>
      </c>
      <c r="CRF353" s="112" t="s">
        <v>348</v>
      </c>
      <c r="CRG353" s="112" t="s">
        <v>348</v>
      </c>
      <c r="CRH353" s="112" t="s">
        <v>348</v>
      </c>
      <c r="CRI353" s="112" t="s">
        <v>348</v>
      </c>
      <c r="CRJ353" s="112" t="s">
        <v>348</v>
      </c>
      <c r="CRK353" s="112" t="s">
        <v>348</v>
      </c>
      <c r="CRL353" s="112" t="s">
        <v>348</v>
      </c>
      <c r="CRM353" s="112" t="s">
        <v>348</v>
      </c>
      <c r="CRN353" s="112" t="s">
        <v>348</v>
      </c>
      <c r="CRO353" s="112" t="s">
        <v>348</v>
      </c>
      <c r="CRP353" s="112" t="s">
        <v>348</v>
      </c>
      <c r="CRQ353" s="112" t="s">
        <v>348</v>
      </c>
      <c r="CRR353" s="112" t="s">
        <v>348</v>
      </c>
      <c r="CRS353" s="112" t="s">
        <v>348</v>
      </c>
      <c r="CRT353" s="112" t="s">
        <v>348</v>
      </c>
      <c r="CRU353" s="112" t="s">
        <v>348</v>
      </c>
      <c r="CRV353" s="112" t="s">
        <v>348</v>
      </c>
      <c r="CRW353" s="112" t="s">
        <v>348</v>
      </c>
      <c r="CRX353" s="112" t="s">
        <v>348</v>
      </c>
      <c r="CRY353" s="112" t="s">
        <v>348</v>
      </c>
      <c r="CRZ353" s="112" t="s">
        <v>348</v>
      </c>
      <c r="CSA353" s="112" t="s">
        <v>348</v>
      </c>
      <c r="CSB353" s="112" t="s">
        <v>348</v>
      </c>
      <c r="CSC353" s="112" t="s">
        <v>348</v>
      </c>
      <c r="CSD353" s="112" t="s">
        <v>348</v>
      </c>
      <c r="CSE353" s="112" t="s">
        <v>348</v>
      </c>
      <c r="CSF353" s="112" t="s">
        <v>348</v>
      </c>
      <c r="CSG353" s="112" t="s">
        <v>348</v>
      </c>
      <c r="CSH353" s="112" t="s">
        <v>348</v>
      </c>
      <c r="CSI353" s="112" t="s">
        <v>348</v>
      </c>
      <c r="CSJ353" s="112" t="s">
        <v>348</v>
      </c>
      <c r="CSK353" s="112" t="s">
        <v>348</v>
      </c>
      <c r="CSL353" s="112" t="s">
        <v>348</v>
      </c>
      <c r="CSM353" s="112" t="s">
        <v>348</v>
      </c>
      <c r="CSN353" s="112" t="s">
        <v>348</v>
      </c>
      <c r="CSO353" s="112" t="s">
        <v>348</v>
      </c>
      <c r="CSP353" s="112" t="s">
        <v>348</v>
      </c>
      <c r="CSQ353" s="112" t="s">
        <v>348</v>
      </c>
      <c r="CSR353" s="112" t="s">
        <v>348</v>
      </c>
      <c r="CSS353" s="112" t="s">
        <v>348</v>
      </c>
      <c r="CST353" s="112" t="s">
        <v>348</v>
      </c>
      <c r="CSU353" s="112" t="s">
        <v>348</v>
      </c>
      <c r="CSV353" s="112" t="s">
        <v>348</v>
      </c>
      <c r="CSW353" s="112" t="s">
        <v>348</v>
      </c>
      <c r="CSX353" s="112" t="s">
        <v>348</v>
      </c>
      <c r="CSY353" s="112" t="s">
        <v>348</v>
      </c>
      <c r="CSZ353" s="112" t="s">
        <v>348</v>
      </c>
      <c r="CTA353" s="112" t="s">
        <v>348</v>
      </c>
      <c r="CTB353" s="112" t="s">
        <v>348</v>
      </c>
      <c r="CTC353" s="112" t="s">
        <v>348</v>
      </c>
      <c r="CTD353" s="112" t="s">
        <v>348</v>
      </c>
      <c r="CTE353" s="112" t="s">
        <v>348</v>
      </c>
      <c r="CTF353" s="112" t="s">
        <v>348</v>
      </c>
      <c r="CTG353" s="112" t="s">
        <v>348</v>
      </c>
      <c r="CTH353" s="112" t="s">
        <v>348</v>
      </c>
      <c r="CTI353" s="112" t="s">
        <v>348</v>
      </c>
      <c r="CTJ353" s="112" t="s">
        <v>348</v>
      </c>
      <c r="CTK353" s="112" t="s">
        <v>348</v>
      </c>
      <c r="CTL353" s="112" t="s">
        <v>348</v>
      </c>
      <c r="CTM353" s="112" t="s">
        <v>348</v>
      </c>
      <c r="CTN353" s="112" t="s">
        <v>348</v>
      </c>
      <c r="CTO353" s="112" t="s">
        <v>348</v>
      </c>
      <c r="CTP353" s="112" t="s">
        <v>348</v>
      </c>
      <c r="CTQ353" s="112" t="s">
        <v>348</v>
      </c>
      <c r="CTR353" s="112" t="s">
        <v>348</v>
      </c>
      <c r="CTS353" s="112" t="s">
        <v>348</v>
      </c>
      <c r="CTT353" s="112" t="s">
        <v>348</v>
      </c>
      <c r="CTU353" s="112" t="s">
        <v>348</v>
      </c>
      <c r="CTV353" s="112" t="s">
        <v>348</v>
      </c>
      <c r="CTW353" s="112" t="s">
        <v>348</v>
      </c>
      <c r="CTX353" s="112" t="s">
        <v>348</v>
      </c>
      <c r="CTY353" s="112" t="s">
        <v>348</v>
      </c>
      <c r="CTZ353" s="112" t="s">
        <v>348</v>
      </c>
      <c r="CUA353" s="112" t="s">
        <v>348</v>
      </c>
      <c r="CUB353" s="112" t="s">
        <v>348</v>
      </c>
      <c r="CUC353" s="112" t="s">
        <v>348</v>
      </c>
      <c r="CUD353" s="112" t="s">
        <v>348</v>
      </c>
      <c r="CUE353" s="112" t="s">
        <v>348</v>
      </c>
      <c r="CUF353" s="112" t="s">
        <v>348</v>
      </c>
      <c r="CUG353" s="112" t="s">
        <v>348</v>
      </c>
      <c r="CUH353" s="112" t="s">
        <v>348</v>
      </c>
      <c r="CUI353" s="112" t="s">
        <v>348</v>
      </c>
      <c r="CUJ353" s="112" t="s">
        <v>348</v>
      </c>
      <c r="CUK353" s="112" t="s">
        <v>348</v>
      </c>
      <c r="CUL353" s="112" t="s">
        <v>348</v>
      </c>
      <c r="CUM353" s="112" t="s">
        <v>348</v>
      </c>
      <c r="CUN353" s="112" t="s">
        <v>348</v>
      </c>
      <c r="CUO353" s="112" t="s">
        <v>348</v>
      </c>
      <c r="CUP353" s="112" t="s">
        <v>348</v>
      </c>
      <c r="CUQ353" s="112" t="s">
        <v>348</v>
      </c>
      <c r="CUR353" s="112" t="s">
        <v>348</v>
      </c>
      <c r="CUS353" s="112" t="s">
        <v>348</v>
      </c>
      <c r="CUT353" s="112" t="s">
        <v>348</v>
      </c>
      <c r="CUU353" s="112" t="s">
        <v>348</v>
      </c>
      <c r="CUV353" s="112" t="s">
        <v>348</v>
      </c>
      <c r="CUW353" s="112" t="s">
        <v>348</v>
      </c>
      <c r="CUX353" s="112" t="s">
        <v>348</v>
      </c>
      <c r="CUY353" s="112" t="s">
        <v>348</v>
      </c>
      <c r="CUZ353" s="112" t="s">
        <v>348</v>
      </c>
      <c r="CVA353" s="112" t="s">
        <v>348</v>
      </c>
      <c r="CVB353" s="112" t="s">
        <v>348</v>
      </c>
      <c r="CVC353" s="112" t="s">
        <v>348</v>
      </c>
      <c r="CVD353" s="112" t="s">
        <v>348</v>
      </c>
      <c r="CVE353" s="112" t="s">
        <v>348</v>
      </c>
      <c r="CVF353" s="112" t="s">
        <v>348</v>
      </c>
      <c r="CVG353" s="112" t="s">
        <v>348</v>
      </c>
      <c r="CVH353" s="112" t="s">
        <v>348</v>
      </c>
      <c r="CVI353" s="112" t="s">
        <v>348</v>
      </c>
      <c r="CVJ353" s="112" t="s">
        <v>348</v>
      </c>
      <c r="CVK353" s="112" t="s">
        <v>348</v>
      </c>
      <c r="CVL353" s="112" t="s">
        <v>348</v>
      </c>
      <c r="CVM353" s="112" t="s">
        <v>348</v>
      </c>
      <c r="CVN353" s="112" t="s">
        <v>348</v>
      </c>
      <c r="CVO353" s="112" t="s">
        <v>348</v>
      </c>
      <c r="CVP353" s="112" t="s">
        <v>348</v>
      </c>
      <c r="CVQ353" s="112" t="s">
        <v>348</v>
      </c>
      <c r="CVR353" s="112" t="s">
        <v>348</v>
      </c>
      <c r="CVS353" s="112" t="s">
        <v>348</v>
      </c>
      <c r="CVT353" s="112" t="s">
        <v>348</v>
      </c>
      <c r="CVU353" s="112" t="s">
        <v>348</v>
      </c>
      <c r="CVV353" s="112" t="s">
        <v>348</v>
      </c>
      <c r="CVW353" s="112" t="s">
        <v>348</v>
      </c>
      <c r="CVX353" s="112" t="s">
        <v>348</v>
      </c>
      <c r="CVY353" s="112" t="s">
        <v>348</v>
      </c>
      <c r="CVZ353" s="112" t="s">
        <v>348</v>
      </c>
      <c r="CWA353" s="112" t="s">
        <v>348</v>
      </c>
      <c r="CWB353" s="112" t="s">
        <v>348</v>
      </c>
      <c r="CWC353" s="112" t="s">
        <v>348</v>
      </c>
      <c r="CWD353" s="112" t="s">
        <v>348</v>
      </c>
      <c r="CWE353" s="112" t="s">
        <v>348</v>
      </c>
      <c r="CWF353" s="112" t="s">
        <v>348</v>
      </c>
      <c r="CWG353" s="112" t="s">
        <v>348</v>
      </c>
      <c r="CWH353" s="112" t="s">
        <v>348</v>
      </c>
      <c r="CWI353" s="112" t="s">
        <v>348</v>
      </c>
      <c r="CWJ353" s="112" t="s">
        <v>348</v>
      </c>
      <c r="CWK353" s="112" t="s">
        <v>348</v>
      </c>
      <c r="CWL353" s="112" t="s">
        <v>348</v>
      </c>
      <c r="CWM353" s="112" t="s">
        <v>348</v>
      </c>
      <c r="CWN353" s="112" t="s">
        <v>348</v>
      </c>
      <c r="CWO353" s="112" t="s">
        <v>348</v>
      </c>
      <c r="CWP353" s="112" t="s">
        <v>348</v>
      </c>
      <c r="CWQ353" s="112" t="s">
        <v>348</v>
      </c>
      <c r="CWR353" s="112" t="s">
        <v>348</v>
      </c>
      <c r="CWS353" s="112" t="s">
        <v>348</v>
      </c>
      <c r="CWT353" s="112" t="s">
        <v>348</v>
      </c>
      <c r="CWU353" s="112" t="s">
        <v>348</v>
      </c>
      <c r="CWV353" s="112" t="s">
        <v>348</v>
      </c>
      <c r="CWW353" s="112" t="s">
        <v>348</v>
      </c>
      <c r="CWX353" s="112" t="s">
        <v>348</v>
      </c>
      <c r="CWY353" s="112" t="s">
        <v>348</v>
      </c>
      <c r="CWZ353" s="112" t="s">
        <v>348</v>
      </c>
      <c r="CXA353" s="112" t="s">
        <v>348</v>
      </c>
      <c r="CXB353" s="112" t="s">
        <v>348</v>
      </c>
      <c r="CXC353" s="112" t="s">
        <v>348</v>
      </c>
      <c r="CXD353" s="112" t="s">
        <v>348</v>
      </c>
      <c r="CXE353" s="112" t="s">
        <v>348</v>
      </c>
      <c r="CXF353" s="112" t="s">
        <v>348</v>
      </c>
      <c r="CXG353" s="112" t="s">
        <v>348</v>
      </c>
      <c r="CXH353" s="112" t="s">
        <v>348</v>
      </c>
      <c r="CXI353" s="112" t="s">
        <v>348</v>
      </c>
      <c r="CXJ353" s="112" t="s">
        <v>348</v>
      </c>
      <c r="CXK353" s="112" t="s">
        <v>348</v>
      </c>
      <c r="CXL353" s="112" t="s">
        <v>348</v>
      </c>
      <c r="CXM353" s="112" t="s">
        <v>348</v>
      </c>
      <c r="CXN353" s="112" t="s">
        <v>348</v>
      </c>
      <c r="CXO353" s="112" t="s">
        <v>348</v>
      </c>
      <c r="CXP353" s="112" t="s">
        <v>348</v>
      </c>
      <c r="CXQ353" s="112" t="s">
        <v>348</v>
      </c>
      <c r="CXR353" s="112" t="s">
        <v>348</v>
      </c>
      <c r="CXS353" s="112" t="s">
        <v>348</v>
      </c>
      <c r="CXT353" s="112" t="s">
        <v>348</v>
      </c>
      <c r="CXU353" s="112" t="s">
        <v>348</v>
      </c>
      <c r="CXV353" s="112" t="s">
        <v>348</v>
      </c>
      <c r="CXW353" s="112" t="s">
        <v>348</v>
      </c>
      <c r="CXX353" s="112" t="s">
        <v>348</v>
      </c>
      <c r="CXY353" s="112" t="s">
        <v>348</v>
      </c>
      <c r="CXZ353" s="112" t="s">
        <v>348</v>
      </c>
      <c r="CYA353" s="112" t="s">
        <v>348</v>
      </c>
      <c r="CYB353" s="112" t="s">
        <v>348</v>
      </c>
      <c r="CYC353" s="112" t="s">
        <v>348</v>
      </c>
      <c r="CYD353" s="112" t="s">
        <v>348</v>
      </c>
      <c r="CYE353" s="112" t="s">
        <v>348</v>
      </c>
      <c r="CYF353" s="112" t="s">
        <v>348</v>
      </c>
      <c r="CYG353" s="112" t="s">
        <v>348</v>
      </c>
      <c r="CYH353" s="112" t="s">
        <v>348</v>
      </c>
      <c r="CYI353" s="112" t="s">
        <v>348</v>
      </c>
      <c r="CYJ353" s="112" t="s">
        <v>348</v>
      </c>
      <c r="CYK353" s="112" t="s">
        <v>348</v>
      </c>
      <c r="CYL353" s="112" t="s">
        <v>348</v>
      </c>
      <c r="CYM353" s="112" t="s">
        <v>348</v>
      </c>
      <c r="CYN353" s="112" t="s">
        <v>348</v>
      </c>
      <c r="CYO353" s="112" t="s">
        <v>348</v>
      </c>
      <c r="CYP353" s="112" t="s">
        <v>348</v>
      </c>
      <c r="CYQ353" s="112" t="s">
        <v>348</v>
      </c>
      <c r="CYR353" s="112" t="s">
        <v>348</v>
      </c>
      <c r="CYS353" s="112" t="s">
        <v>348</v>
      </c>
      <c r="CYT353" s="112" t="s">
        <v>348</v>
      </c>
      <c r="CYU353" s="112" t="s">
        <v>348</v>
      </c>
      <c r="CYV353" s="112" t="s">
        <v>348</v>
      </c>
      <c r="CYW353" s="112" t="s">
        <v>348</v>
      </c>
      <c r="CYX353" s="112" t="s">
        <v>348</v>
      </c>
      <c r="CYY353" s="112" t="s">
        <v>348</v>
      </c>
      <c r="CYZ353" s="112" t="s">
        <v>348</v>
      </c>
      <c r="CZA353" s="112" t="s">
        <v>348</v>
      </c>
      <c r="CZB353" s="112" t="s">
        <v>348</v>
      </c>
      <c r="CZC353" s="112" t="s">
        <v>348</v>
      </c>
      <c r="CZD353" s="112" t="s">
        <v>348</v>
      </c>
      <c r="CZE353" s="112" t="s">
        <v>348</v>
      </c>
      <c r="CZF353" s="112" t="s">
        <v>348</v>
      </c>
      <c r="CZG353" s="112" t="s">
        <v>348</v>
      </c>
      <c r="CZH353" s="112" t="s">
        <v>348</v>
      </c>
      <c r="CZI353" s="112" t="s">
        <v>348</v>
      </c>
      <c r="CZJ353" s="112" t="s">
        <v>348</v>
      </c>
      <c r="CZK353" s="112" t="s">
        <v>348</v>
      </c>
      <c r="CZL353" s="112" t="s">
        <v>348</v>
      </c>
      <c r="CZM353" s="112" t="s">
        <v>348</v>
      </c>
      <c r="CZN353" s="112" t="s">
        <v>348</v>
      </c>
      <c r="CZO353" s="112" t="s">
        <v>348</v>
      </c>
      <c r="CZP353" s="112" t="s">
        <v>348</v>
      </c>
      <c r="CZQ353" s="112" t="s">
        <v>348</v>
      </c>
      <c r="CZR353" s="112" t="s">
        <v>348</v>
      </c>
      <c r="CZS353" s="112" t="s">
        <v>348</v>
      </c>
      <c r="CZT353" s="112" t="s">
        <v>348</v>
      </c>
      <c r="CZU353" s="112" t="s">
        <v>348</v>
      </c>
      <c r="CZV353" s="112" t="s">
        <v>348</v>
      </c>
      <c r="CZW353" s="112" t="s">
        <v>348</v>
      </c>
      <c r="CZX353" s="112" t="s">
        <v>348</v>
      </c>
      <c r="CZY353" s="112" t="s">
        <v>348</v>
      </c>
      <c r="CZZ353" s="112" t="s">
        <v>348</v>
      </c>
      <c r="DAA353" s="112" t="s">
        <v>348</v>
      </c>
      <c r="DAB353" s="112" t="s">
        <v>348</v>
      </c>
      <c r="DAC353" s="112" t="s">
        <v>348</v>
      </c>
      <c r="DAD353" s="112" t="s">
        <v>348</v>
      </c>
      <c r="DAE353" s="112" t="s">
        <v>348</v>
      </c>
      <c r="DAF353" s="112" t="s">
        <v>348</v>
      </c>
      <c r="DAG353" s="112" t="s">
        <v>348</v>
      </c>
      <c r="DAH353" s="112" t="s">
        <v>348</v>
      </c>
      <c r="DAI353" s="112" t="s">
        <v>348</v>
      </c>
      <c r="DAJ353" s="112" t="s">
        <v>348</v>
      </c>
      <c r="DAK353" s="112" t="s">
        <v>348</v>
      </c>
      <c r="DAL353" s="112" t="s">
        <v>348</v>
      </c>
      <c r="DAM353" s="112" t="s">
        <v>348</v>
      </c>
      <c r="DAN353" s="112" t="s">
        <v>348</v>
      </c>
      <c r="DAO353" s="112" t="s">
        <v>348</v>
      </c>
      <c r="DAP353" s="112" t="s">
        <v>348</v>
      </c>
      <c r="DAQ353" s="112" t="s">
        <v>348</v>
      </c>
      <c r="DAR353" s="112" t="s">
        <v>348</v>
      </c>
      <c r="DAS353" s="112" t="s">
        <v>348</v>
      </c>
      <c r="DAT353" s="112" t="s">
        <v>348</v>
      </c>
      <c r="DAU353" s="112" t="s">
        <v>348</v>
      </c>
      <c r="DAV353" s="112" t="s">
        <v>348</v>
      </c>
      <c r="DAW353" s="112" t="s">
        <v>348</v>
      </c>
      <c r="DAX353" s="112" t="s">
        <v>348</v>
      </c>
      <c r="DAY353" s="112" t="s">
        <v>348</v>
      </c>
      <c r="DAZ353" s="112" t="s">
        <v>348</v>
      </c>
      <c r="DBA353" s="112" t="s">
        <v>348</v>
      </c>
      <c r="DBB353" s="112" t="s">
        <v>348</v>
      </c>
      <c r="DBC353" s="112" t="s">
        <v>348</v>
      </c>
      <c r="DBD353" s="112" t="s">
        <v>348</v>
      </c>
      <c r="DBE353" s="112" t="s">
        <v>348</v>
      </c>
      <c r="DBF353" s="112" t="s">
        <v>348</v>
      </c>
      <c r="DBG353" s="112" t="s">
        <v>348</v>
      </c>
      <c r="DBH353" s="112" t="s">
        <v>348</v>
      </c>
      <c r="DBI353" s="112" t="s">
        <v>348</v>
      </c>
      <c r="DBJ353" s="112" t="s">
        <v>348</v>
      </c>
      <c r="DBK353" s="112" t="s">
        <v>348</v>
      </c>
      <c r="DBL353" s="112" t="s">
        <v>348</v>
      </c>
      <c r="DBM353" s="112" t="s">
        <v>348</v>
      </c>
      <c r="DBN353" s="112" t="s">
        <v>348</v>
      </c>
      <c r="DBO353" s="112" t="s">
        <v>348</v>
      </c>
      <c r="DBP353" s="112" t="s">
        <v>348</v>
      </c>
      <c r="DBQ353" s="112" t="s">
        <v>348</v>
      </c>
      <c r="DBR353" s="112" t="s">
        <v>348</v>
      </c>
      <c r="DBS353" s="112" t="s">
        <v>348</v>
      </c>
      <c r="DBT353" s="112" t="s">
        <v>348</v>
      </c>
      <c r="DBU353" s="112" t="s">
        <v>348</v>
      </c>
      <c r="DBV353" s="112" t="s">
        <v>348</v>
      </c>
      <c r="DBW353" s="112" t="s">
        <v>348</v>
      </c>
      <c r="DBX353" s="112" t="s">
        <v>348</v>
      </c>
      <c r="DBY353" s="112" t="s">
        <v>348</v>
      </c>
      <c r="DBZ353" s="112" t="s">
        <v>348</v>
      </c>
      <c r="DCA353" s="112" t="s">
        <v>348</v>
      </c>
      <c r="DCB353" s="112" t="s">
        <v>348</v>
      </c>
      <c r="DCC353" s="112" t="s">
        <v>348</v>
      </c>
      <c r="DCD353" s="112" t="s">
        <v>348</v>
      </c>
      <c r="DCE353" s="112" t="s">
        <v>348</v>
      </c>
      <c r="DCF353" s="112" t="s">
        <v>348</v>
      </c>
      <c r="DCG353" s="112" t="s">
        <v>348</v>
      </c>
      <c r="DCH353" s="112" t="s">
        <v>348</v>
      </c>
      <c r="DCI353" s="112" t="s">
        <v>348</v>
      </c>
      <c r="DCJ353" s="112" t="s">
        <v>348</v>
      </c>
      <c r="DCK353" s="112" t="s">
        <v>348</v>
      </c>
      <c r="DCL353" s="112" t="s">
        <v>348</v>
      </c>
      <c r="DCM353" s="112" t="s">
        <v>348</v>
      </c>
      <c r="DCN353" s="112" t="s">
        <v>348</v>
      </c>
      <c r="DCO353" s="112" t="s">
        <v>348</v>
      </c>
      <c r="DCP353" s="112" t="s">
        <v>348</v>
      </c>
      <c r="DCQ353" s="112" t="s">
        <v>348</v>
      </c>
      <c r="DCR353" s="112" t="s">
        <v>348</v>
      </c>
      <c r="DCS353" s="112" t="s">
        <v>348</v>
      </c>
      <c r="DCT353" s="112" t="s">
        <v>348</v>
      </c>
      <c r="DCU353" s="112" t="s">
        <v>348</v>
      </c>
      <c r="DCV353" s="112" t="s">
        <v>348</v>
      </c>
      <c r="DCW353" s="112" t="s">
        <v>348</v>
      </c>
      <c r="DCX353" s="112" t="s">
        <v>348</v>
      </c>
      <c r="DCY353" s="112" t="s">
        <v>348</v>
      </c>
      <c r="DCZ353" s="112" t="s">
        <v>348</v>
      </c>
      <c r="DDA353" s="112" t="s">
        <v>348</v>
      </c>
      <c r="DDB353" s="112" t="s">
        <v>348</v>
      </c>
      <c r="DDC353" s="112" t="s">
        <v>348</v>
      </c>
      <c r="DDD353" s="112" t="s">
        <v>348</v>
      </c>
      <c r="DDE353" s="112" t="s">
        <v>348</v>
      </c>
      <c r="DDF353" s="112" t="s">
        <v>348</v>
      </c>
      <c r="DDG353" s="112" t="s">
        <v>348</v>
      </c>
      <c r="DDH353" s="112" t="s">
        <v>348</v>
      </c>
      <c r="DDI353" s="112" t="s">
        <v>348</v>
      </c>
      <c r="DDJ353" s="112" t="s">
        <v>348</v>
      </c>
      <c r="DDK353" s="112" t="s">
        <v>348</v>
      </c>
      <c r="DDL353" s="112" t="s">
        <v>348</v>
      </c>
      <c r="DDM353" s="112" t="s">
        <v>348</v>
      </c>
      <c r="DDN353" s="112" t="s">
        <v>348</v>
      </c>
      <c r="DDO353" s="112" t="s">
        <v>348</v>
      </c>
      <c r="DDP353" s="112" t="s">
        <v>348</v>
      </c>
      <c r="DDQ353" s="112" t="s">
        <v>348</v>
      </c>
      <c r="DDR353" s="112" t="s">
        <v>348</v>
      </c>
      <c r="DDS353" s="112" t="s">
        <v>348</v>
      </c>
      <c r="DDT353" s="112" t="s">
        <v>348</v>
      </c>
      <c r="DDU353" s="112" t="s">
        <v>348</v>
      </c>
      <c r="DDV353" s="112" t="s">
        <v>348</v>
      </c>
      <c r="DDW353" s="112" t="s">
        <v>348</v>
      </c>
      <c r="DDX353" s="112" t="s">
        <v>348</v>
      </c>
      <c r="DDY353" s="112" t="s">
        <v>348</v>
      </c>
      <c r="DDZ353" s="112" t="s">
        <v>348</v>
      </c>
      <c r="DEA353" s="112" t="s">
        <v>348</v>
      </c>
      <c r="DEB353" s="112" t="s">
        <v>348</v>
      </c>
      <c r="DEC353" s="112" t="s">
        <v>348</v>
      </c>
      <c r="DED353" s="112" t="s">
        <v>348</v>
      </c>
      <c r="DEE353" s="112" t="s">
        <v>348</v>
      </c>
      <c r="DEF353" s="112" t="s">
        <v>348</v>
      </c>
      <c r="DEG353" s="112" t="s">
        <v>348</v>
      </c>
      <c r="DEH353" s="112" t="s">
        <v>348</v>
      </c>
      <c r="DEI353" s="112" t="s">
        <v>348</v>
      </c>
      <c r="DEJ353" s="112" t="s">
        <v>348</v>
      </c>
      <c r="DEK353" s="112" t="s">
        <v>348</v>
      </c>
      <c r="DEL353" s="112" t="s">
        <v>348</v>
      </c>
      <c r="DEM353" s="112" t="s">
        <v>348</v>
      </c>
      <c r="DEN353" s="112" t="s">
        <v>348</v>
      </c>
      <c r="DEO353" s="112" t="s">
        <v>348</v>
      </c>
      <c r="DEP353" s="112" t="s">
        <v>348</v>
      </c>
      <c r="DEQ353" s="112" t="s">
        <v>348</v>
      </c>
      <c r="DER353" s="112" t="s">
        <v>348</v>
      </c>
      <c r="DES353" s="112" t="s">
        <v>348</v>
      </c>
      <c r="DET353" s="112" t="s">
        <v>348</v>
      </c>
      <c r="DEU353" s="112" t="s">
        <v>348</v>
      </c>
      <c r="DEV353" s="112" t="s">
        <v>348</v>
      </c>
      <c r="DEW353" s="112" t="s">
        <v>348</v>
      </c>
      <c r="DEX353" s="112" t="s">
        <v>348</v>
      </c>
      <c r="DEY353" s="112" t="s">
        <v>348</v>
      </c>
      <c r="DEZ353" s="112" t="s">
        <v>348</v>
      </c>
      <c r="DFA353" s="112" t="s">
        <v>348</v>
      </c>
      <c r="DFB353" s="112" t="s">
        <v>348</v>
      </c>
      <c r="DFC353" s="112" t="s">
        <v>348</v>
      </c>
      <c r="DFD353" s="112" t="s">
        <v>348</v>
      </c>
      <c r="DFE353" s="112" t="s">
        <v>348</v>
      </c>
      <c r="DFF353" s="112" t="s">
        <v>348</v>
      </c>
      <c r="DFG353" s="112" t="s">
        <v>348</v>
      </c>
      <c r="DFH353" s="112" t="s">
        <v>348</v>
      </c>
      <c r="DFI353" s="112" t="s">
        <v>348</v>
      </c>
      <c r="DFJ353" s="112" t="s">
        <v>348</v>
      </c>
      <c r="DFK353" s="112" t="s">
        <v>348</v>
      </c>
      <c r="DFL353" s="112" t="s">
        <v>348</v>
      </c>
      <c r="DFM353" s="112" t="s">
        <v>348</v>
      </c>
      <c r="DFN353" s="112" t="s">
        <v>348</v>
      </c>
      <c r="DFO353" s="112" t="s">
        <v>348</v>
      </c>
      <c r="DFP353" s="112" t="s">
        <v>348</v>
      </c>
      <c r="DFQ353" s="112" t="s">
        <v>348</v>
      </c>
      <c r="DFR353" s="112" t="s">
        <v>348</v>
      </c>
      <c r="DFS353" s="112" t="s">
        <v>348</v>
      </c>
      <c r="DFT353" s="112" t="s">
        <v>348</v>
      </c>
      <c r="DFU353" s="112" t="s">
        <v>348</v>
      </c>
      <c r="DFV353" s="112" t="s">
        <v>348</v>
      </c>
      <c r="DFW353" s="112" t="s">
        <v>348</v>
      </c>
      <c r="DFX353" s="112" t="s">
        <v>348</v>
      </c>
      <c r="DFY353" s="112" t="s">
        <v>348</v>
      </c>
      <c r="DFZ353" s="112" t="s">
        <v>348</v>
      </c>
      <c r="DGA353" s="112" t="s">
        <v>348</v>
      </c>
      <c r="DGB353" s="112" t="s">
        <v>348</v>
      </c>
      <c r="DGC353" s="112" t="s">
        <v>348</v>
      </c>
      <c r="DGD353" s="112" t="s">
        <v>348</v>
      </c>
      <c r="DGE353" s="112" t="s">
        <v>348</v>
      </c>
      <c r="DGF353" s="112" t="s">
        <v>348</v>
      </c>
      <c r="DGG353" s="112" t="s">
        <v>348</v>
      </c>
      <c r="DGH353" s="112" t="s">
        <v>348</v>
      </c>
      <c r="DGI353" s="112" t="s">
        <v>348</v>
      </c>
      <c r="DGJ353" s="112" t="s">
        <v>348</v>
      </c>
      <c r="DGK353" s="112" t="s">
        <v>348</v>
      </c>
      <c r="DGL353" s="112" t="s">
        <v>348</v>
      </c>
      <c r="DGM353" s="112" t="s">
        <v>348</v>
      </c>
      <c r="DGN353" s="112" t="s">
        <v>348</v>
      </c>
      <c r="DGO353" s="112" t="s">
        <v>348</v>
      </c>
      <c r="DGP353" s="112" t="s">
        <v>348</v>
      </c>
      <c r="DGQ353" s="112" t="s">
        <v>348</v>
      </c>
      <c r="DGR353" s="112" t="s">
        <v>348</v>
      </c>
      <c r="DGS353" s="112" t="s">
        <v>348</v>
      </c>
      <c r="DGT353" s="112" t="s">
        <v>348</v>
      </c>
      <c r="DGU353" s="112" t="s">
        <v>348</v>
      </c>
      <c r="DGV353" s="112" t="s">
        <v>348</v>
      </c>
      <c r="DGW353" s="112" t="s">
        <v>348</v>
      </c>
      <c r="DGX353" s="112" t="s">
        <v>348</v>
      </c>
      <c r="DGY353" s="112" t="s">
        <v>348</v>
      </c>
      <c r="DGZ353" s="112" t="s">
        <v>348</v>
      </c>
      <c r="DHA353" s="112" t="s">
        <v>348</v>
      </c>
      <c r="DHB353" s="112" t="s">
        <v>348</v>
      </c>
      <c r="DHC353" s="112" t="s">
        <v>348</v>
      </c>
      <c r="DHD353" s="112" t="s">
        <v>348</v>
      </c>
      <c r="DHE353" s="112" t="s">
        <v>348</v>
      </c>
      <c r="DHF353" s="112" t="s">
        <v>348</v>
      </c>
      <c r="DHG353" s="112" t="s">
        <v>348</v>
      </c>
      <c r="DHH353" s="112" t="s">
        <v>348</v>
      </c>
      <c r="DHI353" s="112" t="s">
        <v>348</v>
      </c>
      <c r="DHJ353" s="112" t="s">
        <v>348</v>
      </c>
      <c r="DHK353" s="112" t="s">
        <v>348</v>
      </c>
      <c r="DHL353" s="112" t="s">
        <v>348</v>
      </c>
      <c r="DHM353" s="112" t="s">
        <v>348</v>
      </c>
      <c r="DHN353" s="112" t="s">
        <v>348</v>
      </c>
      <c r="DHO353" s="112" t="s">
        <v>348</v>
      </c>
      <c r="DHP353" s="112" t="s">
        <v>348</v>
      </c>
      <c r="DHQ353" s="112" t="s">
        <v>348</v>
      </c>
      <c r="DHR353" s="112" t="s">
        <v>348</v>
      </c>
      <c r="DHS353" s="112" t="s">
        <v>348</v>
      </c>
      <c r="DHT353" s="112" t="s">
        <v>348</v>
      </c>
      <c r="DHU353" s="112" t="s">
        <v>348</v>
      </c>
      <c r="DHV353" s="112" t="s">
        <v>348</v>
      </c>
      <c r="DHW353" s="112" t="s">
        <v>348</v>
      </c>
      <c r="DHX353" s="112" t="s">
        <v>348</v>
      </c>
      <c r="DHY353" s="112" t="s">
        <v>348</v>
      </c>
      <c r="DHZ353" s="112" t="s">
        <v>348</v>
      </c>
      <c r="DIA353" s="112" t="s">
        <v>348</v>
      </c>
      <c r="DIB353" s="112" t="s">
        <v>348</v>
      </c>
      <c r="DIC353" s="112" t="s">
        <v>348</v>
      </c>
      <c r="DID353" s="112" t="s">
        <v>348</v>
      </c>
      <c r="DIE353" s="112" t="s">
        <v>348</v>
      </c>
      <c r="DIF353" s="112" t="s">
        <v>348</v>
      </c>
      <c r="DIG353" s="112" t="s">
        <v>348</v>
      </c>
      <c r="DIH353" s="112" t="s">
        <v>348</v>
      </c>
      <c r="DII353" s="112" t="s">
        <v>348</v>
      </c>
      <c r="DIJ353" s="112" t="s">
        <v>348</v>
      </c>
      <c r="DIK353" s="112" t="s">
        <v>348</v>
      </c>
      <c r="DIL353" s="112" t="s">
        <v>348</v>
      </c>
      <c r="DIM353" s="112" t="s">
        <v>348</v>
      </c>
      <c r="DIN353" s="112" t="s">
        <v>348</v>
      </c>
      <c r="DIO353" s="112" t="s">
        <v>348</v>
      </c>
      <c r="DIP353" s="112" t="s">
        <v>348</v>
      </c>
      <c r="DIQ353" s="112" t="s">
        <v>348</v>
      </c>
      <c r="DIR353" s="112" t="s">
        <v>348</v>
      </c>
      <c r="DIS353" s="112" t="s">
        <v>348</v>
      </c>
      <c r="DIT353" s="112" t="s">
        <v>348</v>
      </c>
      <c r="DIU353" s="112" t="s">
        <v>348</v>
      </c>
      <c r="DIV353" s="112" t="s">
        <v>348</v>
      </c>
      <c r="DIW353" s="112" t="s">
        <v>348</v>
      </c>
      <c r="DIX353" s="112" t="s">
        <v>348</v>
      </c>
      <c r="DIY353" s="112" t="s">
        <v>348</v>
      </c>
      <c r="DIZ353" s="112" t="s">
        <v>348</v>
      </c>
      <c r="DJA353" s="112" t="s">
        <v>348</v>
      </c>
      <c r="DJB353" s="112" t="s">
        <v>348</v>
      </c>
      <c r="DJC353" s="112" t="s">
        <v>348</v>
      </c>
      <c r="DJD353" s="112" t="s">
        <v>348</v>
      </c>
      <c r="DJE353" s="112" t="s">
        <v>348</v>
      </c>
      <c r="DJF353" s="112" t="s">
        <v>348</v>
      </c>
      <c r="DJG353" s="112" t="s">
        <v>348</v>
      </c>
      <c r="DJH353" s="112" t="s">
        <v>348</v>
      </c>
      <c r="DJI353" s="112" t="s">
        <v>348</v>
      </c>
      <c r="DJJ353" s="112" t="s">
        <v>348</v>
      </c>
      <c r="DJK353" s="112" t="s">
        <v>348</v>
      </c>
      <c r="DJL353" s="112" t="s">
        <v>348</v>
      </c>
      <c r="DJM353" s="112" t="s">
        <v>348</v>
      </c>
      <c r="DJN353" s="112" t="s">
        <v>348</v>
      </c>
      <c r="DJO353" s="112" t="s">
        <v>348</v>
      </c>
      <c r="DJP353" s="112" t="s">
        <v>348</v>
      </c>
      <c r="DJQ353" s="112" t="s">
        <v>348</v>
      </c>
      <c r="DJR353" s="112" t="s">
        <v>348</v>
      </c>
      <c r="DJS353" s="112" t="s">
        <v>348</v>
      </c>
      <c r="DJT353" s="112" t="s">
        <v>348</v>
      </c>
      <c r="DJU353" s="112" t="s">
        <v>348</v>
      </c>
      <c r="DJV353" s="112" t="s">
        <v>348</v>
      </c>
      <c r="DJW353" s="112" t="s">
        <v>348</v>
      </c>
      <c r="DJX353" s="112" t="s">
        <v>348</v>
      </c>
      <c r="DJY353" s="112" t="s">
        <v>348</v>
      </c>
      <c r="DJZ353" s="112" t="s">
        <v>348</v>
      </c>
      <c r="DKA353" s="112" t="s">
        <v>348</v>
      </c>
      <c r="DKB353" s="112" t="s">
        <v>348</v>
      </c>
      <c r="DKC353" s="112" t="s">
        <v>348</v>
      </c>
      <c r="DKD353" s="112" t="s">
        <v>348</v>
      </c>
      <c r="DKE353" s="112" t="s">
        <v>348</v>
      </c>
      <c r="DKF353" s="112" t="s">
        <v>348</v>
      </c>
      <c r="DKG353" s="112" t="s">
        <v>348</v>
      </c>
      <c r="DKH353" s="112" t="s">
        <v>348</v>
      </c>
      <c r="DKI353" s="112" t="s">
        <v>348</v>
      </c>
      <c r="DKJ353" s="112" t="s">
        <v>348</v>
      </c>
      <c r="DKK353" s="112" t="s">
        <v>348</v>
      </c>
      <c r="DKL353" s="112" t="s">
        <v>348</v>
      </c>
      <c r="DKM353" s="112" t="s">
        <v>348</v>
      </c>
      <c r="DKN353" s="112" t="s">
        <v>348</v>
      </c>
      <c r="DKO353" s="112" t="s">
        <v>348</v>
      </c>
      <c r="DKP353" s="112" t="s">
        <v>348</v>
      </c>
      <c r="DKQ353" s="112" t="s">
        <v>348</v>
      </c>
      <c r="DKR353" s="112" t="s">
        <v>348</v>
      </c>
      <c r="DKS353" s="112" t="s">
        <v>348</v>
      </c>
      <c r="DKT353" s="112" t="s">
        <v>348</v>
      </c>
      <c r="DKU353" s="112" t="s">
        <v>348</v>
      </c>
      <c r="DKV353" s="112" t="s">
        <v>348</v>
      </c>
      <c r="DKW353" s="112" t="s">
        <v>348</v>
      </c>
      <c r="DKX353" s="112" t="s">
        <v>348</v>
      </c>
      <c r="DKY353" s="112" t="s">
        <v>348</v>
      </c>
      <c r="DKZ353" s="112" t="s">
        <v>348</v>
      </c>
      <c r="DLA353" s="112" t="s">
        <v>348</v>
      </c>
      <c r="DLB353" s="112" t="s">
        <v>348</v>
      </c>
      <c r="DLC353" s="112" t="s">
        <v>348</v>
      </c>
      <c r="DLD353" s="112" t="s">
        <v>348</v>
      </c>
      <c r="DLE353" s="112" t="s">
        <v>348</v>
      </c>
      <c r="DLF353" s="112" t="s">
        <v>348</v>
      </c>
      <c r="DLG353" s="112" t="s">
        <v>348</v>
      </c>
      <c r="DLH353" s="112" t="s">
        <v>348</v>
      </c>
      <c r="DLI353" s="112" t="s">
        <v>348</v>
      </c>
      <c r="DLJ353" s="112" t="s">
        <v>348</v>
      </c>
      <c r="DLK353" s="112" t="s">
        <v>348</v>
      </c>
      <c r="DLL353" s="112" t="s">
        <v>348</v>
      </c>
      <c r="DLM353" s="112" t="s">
        <v>348</v>
      </c>
      <c r="DLN353" s="112" t="s">
        <v>348</v>
      </c>
      <c r="DLO353" s="112" t="s">
        <v>348</v>
      </c>
      <c r="DLP353" s="112" t="s">
        <v>348</v>
      </c>
      <c r="DLQ353" s="112" t="s">
        <v>348</v>
      </c>
      <c r="DLR353" s="112" t="s">
        <v>348</v>
      </c>
      <c r="DLS353" s="112" t="s">
        <v>348</v>
      </c>
      <c r="DLT353" s="112" t="s">
        <v>348</v>
      </c>
      <c r="DLU353" s="112" t="s">
        <v>348</v>
      </c>
      <c r="DLV353" s="112" t="s">
        <v>348</v>
      </c>
      <c r="DLW353" s="112" t="s">
        <v>348</v>
      </c>
      <c r="DLX353" s="112" t="s">
        <v>348</v>
      </c>
      <c r="DLY353" s="112" t="s">
        <v>348</v>
      </c>
      <c r="DLZ353" s="112" t="s">
        <v>348</v>
      </c>
      <c r="DMA353" s="112" t="s">
        <v>348</v>
      </c>
      <c r="DMB353" s="112" t="s">
        <v>348</v>
      </c>
      <c r="DMC353" s="112" t="s">
        <v>348</v>
      </c>
      <c r="DMD353" s="112" t="s">
        <v>348</v>
      </c>
      <c r="DME353" s="112" t="s">
        <v>348</v>
      </c>
      <c r="DMF353" s="112" t="s">
        <v>348</v>
      </c>
      <c r="DMG353" s="112" t="s">
        <v>348</v>
      </c>
      <c r="DMH353" s="112" t="s">
        <v>348</v>
      </c>
      <c r="DMI353" s="112" t="s">
        <v>348</v>
      </c>
      <c r="DMJ353" s="112" t="s">
        <v>348</v>
      </c>
      <c r="DMK353" s="112" t="s">
        <v>348</v>
      </c>
      <c r="DML353" s="112" t="s">
        <v>348</v>
      </c>
      <c r="DMM353" s="112" t="s">
        <v>348</v>
      </c>
      <c r="DMN353" s="112" t="s">
        <v>348</v>
      </c>
      <c r="DMO353" s="112" t="s">
        <v>348</v>
      </c>
      <c r="DMP353" s="112" t="s">
        <v>348</v>
      </c>
      <c r="DMQ353" s="112" t="s">
        <v>348</v>
      </c>
      <c r="DMR353" s="112" t="s">
        <v>348</v>
      </c>
      <c r="DMS353" s="112" t="s">
        <v>348</v>
      </c>
      <c r="DMT353" s="112" t="s">
        <v>348</v>
      </c>
      <c r="DMU353" s="112" t="s">
        <v>348</v>
      </c>
      <c r="DMV353" s="112" t="s">
        <v>348</v>
      </c>
      <c r="DMW353" s="112" t="s">
        <v>348</v>
      </c>
      <c r="DMX353" s="112" t="s">
        <v>348</v>
      </c>
      <c r="DMY353" s="112" t="s">
        <v>348</v>
      </c>
      <c r="DMZ353" s="112" t="s">
        <v>348</v>
      </c>
      <c r="DNA353" s="112" t="s">
        <v>348</v>
      </c>
      <c r="DNB353" s="112" t="s">
        <v>348</v>
      </c>
      <c r="DNC353" s="112" t="s">
        <v>348</v>
      </c>
      <c r="DND353" s="112" t="s">
        <v>348</v>
      </c>
      <c r="DNE353" s="112" t="s">
        <v>348</v>
      </c>
      <c r="DNF353" s="112" t="s">
        <v>348</v>
      </c>
      <c r="DNG353" s="112" t="s">
        <v>348</v>
      </c>
      <c r="DNH353" s="112" t="s">
        <v>348</v>
      </c>
      <c r="DNI353" s="112" t="s">
        <v>348</v>
      </c>
      <c r="DNJ353" s="112" t="s">
        <v>348</v>
      </c>
      <c r="DNK353" s="112" t="s">
        <v>348</v>
      </c>
      <c r="DNL353" s="112" t="s">
        <v>348</v>
      </c>
      <c r="DNM353" s="112" t="s">
        <v>348</v>
      </c>
      <c r="DNN353" s="112" t="s">
        <v>348</v>
      </c>
      <c r="DNO353" s="112" t="s">
        <v>348</v>
      </c>
      <c r="DNP353" s="112" t="s">
        <v>348</v>
      </c>
      <c r="DNQ353" s="112" t="s">
        <v>348</v>
      </c>
      <c r="DNR353" s="112" t="s">
        <v>348</v>
      </c>
      <c r="DNS353" s="112" t="s">
        <v>348</v>
      </c>
      <c r="DNT353" s="112" t="s">
        <v>348</v>
      </c>
      <c r="DNU353" s="112" t="s">
        <v>348</v>
      </c>
      <c r="DNV353" s="112" t="s">
        <v>348</v>
      </c>
      <c r="DNW353" s="112" t="s">
        <v>348</v>
      </c>
      <c r="DNX353" s="112" t="s">
        <v>348</v>
      </c>
      <c r="DNY353" s="112" t="s">
        <v>348</v>
      </c>
      <c r="DNZ353" s="112" t="s">
        <v>348</v>
      </c>
      <c r="DOA353" s="112" t="s">
        <v>348</v>
      </c>
      <c r="DOB353" s="112" t="s">
        <v>348</v>
      </c>
      <c r="DOC353" s="112" t="s">
        <v>348</v>
      </c>
      <c r="DOD353" s="112" t="s">
        <v>348</v>
      </c>
      <c r="DOE353" s="112" t="s">
        <v>348</v>
      </c>
      <c r="DOF353" s="112" t="s">
        <v>348</v>
      </c>
      <c r="DOG353" s="112" t="s">
        <v>348</v>
      </c>
      <c r="DOH353" s="112" t="s">
        <v>348</v>
      </c>
      <c r="DOI353" s="112" t="s">
        <v>348</v>
      </c>
      <c r="DOJ353" s="112" t="s">
        <v>348</v>
      </c>
      <c r="DOK353" s="112" t="s">
        <v>348</v>
      </c>
      <c r="DOL353" s="112" t="s">
        <v>348</v>
      </c>
      <c r="DOM353" s="112" t="s">
        <v>348</v>
      </c>
      <c r="DON353" s="112" t="s">
        <v>348</v>
      </c>
      <c r="DOO353" s="112" t="s">
        <v>348</v>
      </c>
      <c r="DOP353" s="112" t="s">
        <v>348</v>
      </c>
      <c r="DOQ353" s="112" t="s">
        <v>348</v>
      </c>
      <c r="DOR353" s="112" t="s">
        <v>348</v>
      </c>
      <c r="DOS353" s="112" t="s">
        <v>348</v>
      </c>
      <c r="DOT353" s="112" t="s">
        <v>348</v>
      </c>
      <c r="DOU353" s="112" t="s">
        <v>348</v>
      </c>
      <c r="DOV353" s="112" t="s">
        <v>348</v>
      </c>
      <c r="DOW353" s="112" t="s">
        <v>348</v>
      </c>
      <c r="DOX353" s="112" t="s">
        <v>348</v>
      </c>
      <c r="DOY353" s="112" t="s">
        <v>348</v>
      </c>
      <c r="DOZ353" s="112" t="s">
        <v>348</v>
      </c>
      <c r="DPA353" s="112" t="s">
        <v>348</v>
      </c>
      <c r="DPB353" s="112" t="s">
        <v>348</v>
      </c>
      <c r="DPC353" s="112" t="s">
        <v>348</v>
      </c>
      <c r="DPD353" s="112" t="s">
        <v>348</v>
      </c>
      <c r="DPE353" s="112" t="s">
        <v>348</v>
      </c>
      <c r="DPF353" s="112" t="s">
        <v>348</v>
      </c>
      <c r="DPG353" s="112" t="s">
        <v>348</v>
      </c>
      <c r="DPH353" s="112" t="s">
        <v>348</v>
      </c>
      <c r="DPI353" s="112" t="s">
        <v>348</v>
      </c>
      <c r="DPJ353" s="112" t="s">
        <v>348</v>
      </c>
      <c r="DPK353" s="112" t="s">
        <v>348</v>
      </c>
      <c r="DPL353" s="112" t="s">
        <v>348</v>
      </c>
      <c r="DPM353" s="112" t="s">
        <v>348</v>
      </c>
      <c r="DPN353" s="112" t="s">
        <v>348</v>
      </c>
      <c r="DPO353" s="112" t="s">
        <v>348</v>
      </c>
      <c r="DPP353" s="112" t="s">
        <v>348</v>
      </c>
      <c r="DPQ353" s="112" t="s">
        <v>348</v>
      </c>
      <c r="DPR353" s="112" t="s">
        <v>348</v>
      </c>
      <c r="DPS353" s="112" t="s">
        <v>348</v>
      </c>
      <c r="DPT353" s="112" t="s">
        <v>348</v>
      </c>
      <c r="DPU353" s="112" t="s">
        <v>348</v>
      </c>
      <c r="DPV353" s="112" t="s">
        <v>348</v>
      </c>
      <c r="DPW353" s="112" t="s">
        <v>348</v>
      </c>
      <c r="DPX353" s="112" t="s">
        <v>348</v>
      </c>
      <c r="DPY353" s="112" t="s">
        <v>348</v>
      </c>
      <c r="DPZ353" s="112" t="s">
        <v>348</v>
      </c>
      <c r="DQA353" s="112" t="s">
        <v>348</v>
      </c>
      <c r="DQB353" s="112" t="s">
        <v>348</v>
      </c>
      <c r="DQC353" s="112" t="s">
        <v>348</v>
      </c>
      <c r="DQD353" s="112" t="s">
        <v>348</v>
      </c>
      <c r="DQE353" s="112" t="s">
        <v>348</v>
      </c>
      <c r="DQF353" s="112" t="s">
        <v>348</v>
      </c>
      <c r="DQG353" s="112" t="s">
        <v>348</v>
      </c>
      <c r="DQH353" s="112" t="s">
        <v>348</v>
      </c>
      <c r="DQI353" s="112" t="s">
        <v>348</v>
      </c>
      <c r="DQJ353" s="112" t="s">
        <v>348</v>
      </c>
      <c r="DQK353" s="112" t="s">
        <v>348</v>
      </c>
      <c r="DQL353" s="112" t="s">
        <v>348</v>
      </c>
      <c r="DQM353" s="112" t="s">
        <v>348</v>
      </c>
      <c r="DQN353" s="112" t="s">
        <v>348</v>
      </c>
      <c r="DQO353" s="112" t="s">
        <v>348</v>
      </c>
      <c r="DQP353" s="112" t="s">
        <v>348</v>
      </c>
      <c r="DQQ353" s="112" t="s">
        <v>348</v>
      </c>
      <c r="DQR353" s="112" t="s">
        <v>348</v>
      </c>
      <c r="DQS353" s="112" t="s">
        <v>348</v>
      </c>
      <c r="DQT353" s="112" t="s">
        <v>348</v>
      </c>
      <c r="DQU353" s="112" t="s">
        <v>348</v>
      </c>
      <c r="DQV353" s="112" t="s">
        <v>348</v>
      </c>
      <c r="DQW353" s="112" t="s">
        <v>348</v>
      </c>
      <c r="DQX353" s="112" t="s">
        <v>348</v>
      </c>
      <c r="DQY353" s="112" t="s">
        <v>348</v>
      </c>
      <c r="DQZ353" s="112" t="s">
        <v>348</v>
      </c>
      <c r="DRA353" s="112" t="s">
        <v>348</v>
      </c>
      <c r="DRB353" s="112" t="s">
        <v>348</v>
      </c>
      <c r="DRC353" s="112" t="s">
        <v>348</v>
      </c>
      <c r="DRD353" s="112" t="s">
        <v>348</v>
      </c>
      <c r="DRE353" s="112" t="s">
        <v>348</v>
      </c>
      <c r="DRF353" s="112" t="s">
        <v>348</v>
      </c>
      <c r="DRG353" s="112" t="s">
        <v>348</v>
      </c>
      <c r="DRH353" s="112" t="s">
        <v>348</v>
      </c>
      <c r="DRI353" s="112" t="s">
        <v>348</v>
      </c>
      <c r="DRJ353" s="112" t="s">
        <v>348</v>
      </c>
      <c r="DRK353" s="112" t="s">
        <v>348</v>
      </c>
      <c r="DRL353" s="112" t="s">
        <v>348</v>
      </c>
      <c r="DRM353" s="112" t="s">
        <v>348</v>
      </c>
      <c r="DRN353" s="112" t="s">
        <v>348</v>
      </c>
      <c r="DRO353" s="112" t="s">
        <v>348</v>
      </c>
      <c r="DRP353" s="112" t="s">
        <v>348</v>
      </c>
      <c r="DRQ353" s="112" t="s">
        <v>348</v>
      </c>
      <c r="DRR353" s="112" t="s">
        <v>348</v>
      </c>
      <c r="DRS353" s="112" t="s">
        <v>348</v>
      </c>
      <c r="DRT353" s="112" t="s">
        <v>348</v>
      </c>
      <c r="DRU353" s="112" t="s">
        <v>348</v>
      </c>
      <c r="DRV353" s="112" t="s">
        <v>348</v>
      </c>
      <c r="DRW353" s="112" t="s">
        <v>348</v>
      </c>
      <c r="DRX353" s="112" t="s">
        <v>348</v>
      </c>
      <c r="DRY353" s="112" t="s">
        <v>348</v>
      </c>
      <c r="DRZ353" s="112" t="s">
        <v>348</v>
      </c>
      <c r="DSA353" s="112" t="s">
        <v>348</v>
      </c>
      <c r="DSB353" s="112" t="s">
        <v>348</v>
      </c>
      <c r="DSC353" s="112" t="s">
        <v>348</v>
      </c>
      <c r="DSD353" s="112" t="s">
        <v>348</v>
      </c>
      <c r="DSE353" s="112" t="s">
        <v>348</v>
      </c>
      <c r="DSF353" s="112" t="s">
        <v>348</v>
      </c>
      <c r="DSG353" s="112" t="s">
        <v>348</v>
      </c>
      <c r="DSH353" s="112" t="s">
        <v>348</v>
      </c>
      <c r="DSI353" s="112" t="s">
        <v>348</v>
      </c>
      <c r="DSJ353" s="112" t="s">
        <v>348</v>
      </c>
      <c r="DSK353" s="112" t="s">
        <v>348</v>
      </c>
      <c r="DSL353" s="112" t="s">
        <v>348</v>
      </c>
      <c r="DSM353" s="112" t="s">
        <v>348</v>
      </c>
      <c r="DSN353" s="112" t="s">
        <v>348</v>
      </c>
      <c r="DSO353" s="112" t="s">
        <v>348</v>
      </c>
      <c r="DSP353" s="112" t="s">
        <v>348</v>
      </c>
      <c r="DSQ353" s="112" t="s">
        <v>348</v>
      </c>
      <c r="DSR353" s="112" t="s">
        <v>348</v>
      </c>
      <c r="DSS353" s="112" t="s">
        <v>348</v>
      </c>
      <c r="DST353" s="112" t="s">
        <v>348</v>
      </c>
      <c r="DSU353" s="112" t="s">
        <v>348</v>
      </c>
      <c r="DSV353" s="112" t="s">
        <v>348</v>
      </c>
      <c r="DSW353" s="112" t="s">
        <v>348</v>
      </c>
      <c r="DSX353" s="112" t="s">
        <v>348</v>
      </c>
      <c r="DSY353" s="112" t="s">
        <v>348</v>
      </c>
      <c r="DSZ353" s="112" t="s">
        <v>348</v>
      </c>
      <c r="DTA353" s="112" t="s">
        <v>348</v>
      </c>
      <c r="DTB353" s="112" t="s">
        <v>348</v>
      </c>
      <c r="DTC353" s="112" t="s">
        <v>348</v>
      </c>
      <c r="DTD353" s="112" t="s">
        <v>348</v>
      </c>
      <c r="DTE353" s="112" t="s">
        <v>348</v>
      </c>
      <c r="DTF353" s="112" t="s">
        <v>348</v>
      </c>
      <c r="DTG353" s="112" t="s">
        <v>348</v>
      </c>
      <c r="DTH353" s="112" t="s">
        <v>348</v>
      </c>
      <c r="DTI353" s="112" t="s">
        <v>348</v>
      </c>
      <c r="DTJ353" s="112" t="s">
        <v>348</v>
      </c>
      <c r="DTK353" s="112" t="s">
        <v>348</v>
      </c>
      <c r="DTL353" s="112" t="s">
        <v>348</v>
      </c>
      <c r="DTM353" s="112" t="s">
        <v>348</v>
      </c>
      <c r="DTN353" s="112" t="s">
        <v>348</v>
      </c>
      <c r="DTO353" s="112" t="s">
        <v>348</v>
      </c>
      <c r="DTP353" s="112" t="s">
        <v>348</v>
      </c>
      <c r="DTQ353" s="112" t="s">
        <v>348</v>
      </c>
      <c r="DTR353" s="112" t="s">
        <v>348</v>
      </c>
      <c r="DTS353" s="112" t="s">
        <v>348</v>
      </c>
      <c r="DTT353" s="112" t="s">
        <v>348</v>
      </c>
      <c r="DTU353" s="112" t="s">
        <v>348</v>
      </c>
      <c r="DTV353" s="112" t="s">
        <v>348</v>
      </c>
      <c r="DTW353" s="112" t="s">
        <v>348</v>
      </c>
      <c r="DTX353" s="112" t="s">
        <v>348</v>
      </c>
      <c r="DTY353" s="112" t="s">
        <v>348</v>
      </c>
      <c r="DTZ353" s="112" t="s">
        <v>348</v>
      </c>
      <c r="DUA353" s="112" t="s">
        <v>348</v>
      </c>
      <c r="DUB353" s="112" t="s">
        <v>348</v>
      </c>
      <c r="DUC353" s="112" t="s">
        <v>348</v>
      </c>
      <c r="DUD353" s="112" t="s">
        <v>348</v>
      </c>
      <c r="DUE353" s="112" t="s">
        <v>348</v>
      </c>
      <c r="DUF353" s="112" t="s">
        <v>348</v>
      </c>
      <c r="DUG353" s="112" t="s">
        <v>348</v>
      </c>
      <c r="DUH353" s="112" t="s">
        <v>348</v>
      </c>
      <c r="DUI353" s="112" t="s">
        <v>348</v>
      </c>
      <c r="DUJ353" s="112" t="s">
        <v>348</v>
      </c>
      <c r="DUK353" s="112" t="s">
        <v>348</v>
      </c>
      <c r="DUL353" s="112" t="s">
        <v>348</v>
      </c>
      <c r="DUM353" s="112" t="s">
        <v>348</v>
      </c>
      <c r="DUN353" s="112" t="s">
        <v>348</v>
      </c>
      <c r="DUO353" s="112" t="s">
        <v>348</v>
      </c>
      <c r="DUP353" s="112" t="s">
        <v>348</v>
      </c>
      <c r="DUQ353" s="112" t="s">
        <v>348</v>
      </c>
      <c r="DUR353" s="112" t="s">
        <v>348</v>
      </c>
      <c r="DUS353" s="112" t="s">
        <v>348</v>
      </c>
      <c r="DUT353" s="112" t="s">
        <v>348</v>
      </c>
      <c r="DUU353" s="112" t="s">
        <v>348</v>
      </c>
      <c r="DUV353" s="112" t="s">
        <v>348</v>
      </c>
      <c r="DUW353" s="112" t="s">
        <v>348</v>
      </c>
      <c r="DUX353" s="112" t="s">
        <v>348</v>
      </c>
      <c r="DUY353" s="112" t="s">
        <v>348</v>
      </c>
      <c r="DUZ353" s="112" t="s">
        <v>348</v>
      </c>
      <c r="DVA353" s="112" t="s">
        <v>348</v>
      </c>
      <c r="DVB353" s="112" t="s">
        <v>348</v>
      </c>
      <c r="DVC353" s="112" t="s">
        <v>348</v>
      </c>
      <c r="DVD353" s="112" t="s">
        <v>348</v>
      </c>
      <c r="DVE353" s="112" t="s">
        <v>348</v>
      </c>
      <c r="DVF353" s="112" t="s">
        <v>348</v>
      </c>
      <c r="DVG353" s="112" t="s">
        <v>348</v>
      </c>
      <c r="DVH353" s="112" t="s">
        <v>348</v>
      </c>
      <c r="DVI353" s="112" t="s">
        <v>348</v>
      </c>
      <c r="DVJ353" s="112" t="s">
        <v>348</v>
      </c>
      <c r="DVK353" s="112" t="s">
        <v>348</v>
      </c>
      <c r="DVL353" s="112" t="s">
        <v>348</v>
      </c>
      <c r="DVM353" s="112" t="s">
        <v>348</v>
      </c>
      <c r="DVN353" s="112" t="s">
        <v>348</v>
      </c>
      <c r="DVO353" s="112" t="s">
        <v>348</v>
      </c>
      <c r="DVP353" s="112" t="s">
        <v>348</v>
      </c>
      <c r="DVQ353" s="112" t="s">
        <v>348</v>
      </c>
      <c r="DVR353" s="112" t="s">
        <v>348</v>
      </c>
      <c r="DVS353" s="112" t="s">
        <v>348</v>
      </c>
      <c r="DVT353" s="112" t="s">
        <v>348</v>
      </c>
      <c r="DVU353" s="112" t="s">
        <v>348</v>
      </c>
      <c r="DVV353" s="112" t="s">
        <v>348</v>
      </c>
      <c r="DVW353" s="112" t="s">
        <v>348</v>
      </c>
      <c r="DVX353" s="112" t="s">
        <v>348</v>
      </c>
      <c r="DVY353" s="112" t="s">
        <v>348</v>
      </c>
      <c r="DVZ353" s="112" t="s">
        <v>348</v>
      </c>
      <c r="DWA353" s="112" t="s">
        <v>348</v>
      </c>
      <c r="DWB353" s="112" t="s">
        <v>348</v>
      </c>
      <c r="DWC353" s="112" t="s">
        <v>348</v>
      </c>
      <c r="DWD353" s="112" t="s">
        <v>348</v>
      </c>
      <c r="DWE353" s="112" t="s">
        <v>348</v>
      </c>
      <c r="DWF353" s="112" t="s">
        <v>348</v>
      </c>
      <c r="DWG353" s="112" t="s">
        <v>348</v>
      </c>
      <c r="DWH353" s="112" t="s">
        <v>348</v>
      </c>
      <c r="DWI353" s="112" t="s">
        <v>348</v>
      </c>
      <c r="DWJ353" s="112" t="s">
        <v>348</v>
      </c>
      <c r="DWK353" s="112" t="s">
        <v>348</v>
      </c>
      <c r="DWL353" s="112" t="s">
        <v>348</v>
      </c>
      <c r="DWM353" s="112" t="s">
        <v>348</v>
      </c>
      <c r="DWN353" s="112" t="s">
        <v>348</v>
      </c>
      <c r="DWO353" s="112" t="s">
        <v>348</v>
      </c>
      <c r="DWP353" s="112" t="s">
        <v>348</v>
      </c>
      <c r="DWQ353" s="112" t="s">
        <v>348</v>
      </c>
      <c r="DWR353" s="112" t="s">
        <v>348</v>
      </c>
      <c r="DWS353" s="112" t="s">
        <v>348</v>
      </c>
      <c r="DWT353" s="112" t="s">
        <v>348</v>
      </c>
      <c r="DWU353" s="112" t="s">
        <v>348</v>
      </c>
      <c r="DWV353" s="112" t="s">
        <v>348</v>
      </c>
      <c r="DWW353" s="112" t="s">
        <v>348</v>
      </c>
      <c r="DWX353" s="112" t="s">
        <v>348</v>
      </c>
      <c r="DWY353" s="112" t="s">
        <v>348</v>
      </c>
      <c r="DWZ353" s="112" t="s">
        <v>348</v>
      </c>
      <c r="DXA353" s="112" t="s">
        <v>348</v>
      </c>
      <c r="DXB353" s="112" t="s">
        <v>348</v>
      </c>
      <c r="DXC353" s="112" t="s">
        <v>348</v>
      </c>
      <c r="DXD353" s="112" t="s">
        <v>348</v>
      </c>
      <c r="DXE353" s="112" t="s">
        <v>348</v>
      </c>
      <c r="DXF353" s="112" t="s">
        <v>348</v>
      </c>
      <c r="DXG353" s="112" t="s">
        <v>348</v>
      </c>
      <c r="DXH353" s="112" t="s">
        <v>348</v>
      </c>
      <c r="DXI353" s="112" t="s">
        <v>348</v>
      </c>
      <c r="DXJ353" s="112" t="s">
        <v>348</v>
      </c>
      <c r="DXK353" s="112" t="s">
        <v>348</v>
      </c>
      <c r="DXL353" s="112" t="s">
        <v>348</v>
      </c>
      <c r="DXM353" s="112" t="s">
        <v>348</v>
      </c>
      <c r="DXN353" s="112" t="s">
        <v>348</v>
      </c>
      <c r="DXO353" s="112" t="s">
        <v>348</v>
      </c>
      <c r="DXP353" s="112" t="s">
        <v>348</v>
      </c>
      <c r="DXQ353" s="112" t="s">
        <v>348</v>
      </c>
      <c r="DXR353" s="112" t="s">
        <v>348</v>
      </c>
      <c r="DXS353" s="112" t="s">
        <v>348</v>
      </c>
      <c r="DXT353" s="112" t="s">
        <v>348</v>
      </c>
      <c r="DXU353" s="112" t="s">
        <v>348</v>
      </c>
      <c r="DXV353" s="112" t="s">
        <v>348</v>
      </c>
      <c r="DXW353" s="112" t="s">
        <v>348</v>
      </c>
      <c r="DXX353" s="112" t="s">
        <v>348</v>
      </c>
      <c r="DXY353" s="112" t="s">
        <v>348</v>
      </c>
      <c r="DXZ353" s="112" t="s">
        <v>348</v>
      </c>
      <c r="DYA353" s="112" t="s">
        <v>348</v>
      </c>
      <c r="DYB353" s="112" t="s">
        <v>348</v>
      </c>
      <c r="DYC353" s="112" t="s">
        <v>348</v>
      </c>
      <c r="DYD353" s="112" t="s">
        <v>348</v>
      </c>
      <c r="DYE353" s="112" t="s">
        <v>348</v>
      </c>
      <c r="DYF353" s="112" t="s">
        <v>348</v>
      </c>
      <c r="DYG353" s="112" t="s">
        <v>348</v>
      </c>
      <c r="DYH353" s="112" t="s">
        <v>348</v>
      </c>
      <c r="DYI353" s="112" t="s">
        <v>348</v>
      </c>
      <c r="DYJ353" s="112" t="s">
        <v>348</v>
      </c>
      <c r="DYK353" s="112" t="s">
        <v>348</v>
      </c>
      <c r="DYL353" s="112" t="s">
        <v>348</v>
      </c>
      <c r="DYM353" s="112" t="s">
        <v>348</v>
      </c>
      <c r="DYN353" s="112" t="s">
        <v>348</v>
      </c>
      <c r="DYO353" s="112" t="s">
        <v>348</v>
      </c>
      <c r="DYP353" s="112" t="s">
        <v>348</v>
      </c>
      <c r="DYQ353" s="112" t="s">
        <v>348</v>
      </c>
      <c r="DYR353" s="112" t="s">
        <v>348</v>
      </c>
      <c r="DYS353" s="112" t="s">
        <v>348</v>
      </c>
      <c r="DYT353" s="112" t="s">
        <v>348</v>
      </c>
      <c r="DYU353" s="112" t="s">
        <v>348</v>
      </c>
      <c r="DYV353" s="112" t="s">
        <v>348</v>
      </c>
      <c r="DYW353" s="112" t="s">
        <v>348</v>
      </c>
      <c r="DYX353" s="112" t="s">
        <v>348</v>
      </c>
      <c r="DYY353" s="112" t="s">
        <v>348</v>
      </c>
      <c r="DYZ353" s="112" t="s">
        <v>348</v>
      </c>
      <c r="DZA353" s="112" t="s">
        <v>348</v>
      </c>
      <c r="DZB353" s="112" t="s">
        <v>348</v>
      </c>
      <c r="DZC353" s="112" t="s">
        <v>348</v>
      </c>
      <c r="DZD353" s="112" t="s">
        <v>348</v>
      </c>
      <c r="DZE353" s="112" t="s">
        <v>348</v>
      </c>
      <c r="DZF353" s="112" t="s">
        <v>348</v>
      </c>
      <c r="DZG353" s="112" t="s">
        <v>348</v>
      </c>
      <c r="DZH353" s="112" t="s">
        <v>348</v>
      </c>
      <c r="DZI353" s="112" t="s">
        <v>348</v>
      </c>
      <c r="DZJ353" s="112" t="s">
        <v>348</v>
      </c>
      <c r="DZK353" s="112" t="s">
        <v>348</v>
      </c>
      <c r="DZL353" s="112" t="s">
        <v>348</v>
      </c>
      <c r="DZM353" s="112" t="s">
        <v>348</v>
      </c>
      <c r="DZN353" s="112" t="s">
        <v>348</v>
      </c>
      <c r="DZO353" s="112" t="s">
        <v>348</v>
      </c>
      <c r="DZP353" s="112" t="s">
        <v>348</v>
      </c>
      <c r="DZQ353" s="112" t="s">
        <v>348</v>
      </c>
      <c r="DZR353" s="112" t="s">
        <v>348</v>
      </c>
      <c r="DZS353" s="112" t="s">
        <v>348</v>
      </c>
      <c r="DZT353" s="112" t="s">
        <v>348</v>
      </c>
      <c r="DZU353" s="112" t="s">
        <v>348</v>
      </c>
      <c r="DZV353" s="112" t="s">
        <v>348</v>
      </c>
      <c r="DZW353" s="112" t="s">
        <v>348</v>
      </c>
      <c r="DZX353" s="112" t="s">
        <v>348</v>
      </c>
      <c r="DZY353" s="112" t="s">
        <v>348</v>
      </c>
      <c r="DZZ353" s="112" t="s">
        <v>348</v>
      </c>
      <c r="EAA353" s="112" t="s">
        <v>348</v>
      </c>
      <c r="EAB353" s="112" t="s">
        <v>348</v>
      </c>
      <c r="EAC353" s="112" t="s">
        <v>348</v>
      </c>
      <c r="EAD353" s="112" t="s">
        <v>348</v>
      </c>
      <c r="EAE353" s="112" t="s">
        <v>348</v>
      </c>
      <c r="EAF353" s="112" t="s">
        <v>348</v>
      </c>
      <c r="EAG353" s="112" t="s">
        <v>348</v>
      </c>
      <c r="EAH353" s="112" t="s">
        <v>348</v>
      </c>
      <c r="EAI353" s="112" t="s">
        <v>348</v>
      </c>
      <c r="EAJ353" s="112" t="s">
        <v>348</v>
      </c>
      <c r="EAK353" s="112" t="s">
        <v>348</v>
      </c>
      <c r="EAL353" s="112" t="s">
        <v>348</v>
      </c>
      <c r="EAM353" s="112" t="s">
        <v>348</v>
      </c>
      <c r="EAN353" s="112" t="s">
        <v>348</v>
      </c>
      <c r="EAO353" s="112" t="s">
        <v>348</v>
      </c>
      <c r="EAP353" s="112" t="s">
        <v>348</v>
      </c>
      <c r="EAQ353" s="112" t="s">
        <v>348</v>
      </c>
      <c r="EAR353" s="112" t="s">
        <v>348</v>
      </c>
      <c r="EAS353" s="112" t="s">
        <v>348</v>
      </c>
      <c r="EAT353" s="112" t="s">
        <v>348</v>
      </c>
      <c r="EAU353" s="112" t="s">
        <v>348</v>
      </c>
      <c r="EAV353" s="112" t="s">
        <v>348</v>
      </c>
      <c r="EAW353" s="112" t="s">
        <v>348</v>
      </c>
      <c r="EAX353" s="112" t="s">
        <v>348</v>
      </c>
      <c r="EAY353" s="112" t="s">
        <v>348</v>
      </c>
      <c r="EAZ353" s="112" t="s">
        <v>348</v>
      </c>
      <c r="EBA353" s="112" t="s">
        <v>348</v>
      </c>
      <c r="EBB353" s="112" t="s">
        <v>348</v>
      </c>
      <c r="EBC353" s="112" t="s">
        <v>348</v>
      </c>
      <c r="EBD353" s="112" t="s">
        <v>348</v>
      </c>
      <c r="EBE353" s="112" t="s">
        <v>348</v>
      </c>
      <c r="EBF353" s="112" t="s">
        <v>348</v>
      </c>
      <c r="EBG353" s="112" t="s">
        <v>348</v>
      </c>
      <c r="EBH353" s="112" t="s">
        <v>348</v>
      </c>
      <c r="EBI353" s="112" t="s">
        <v>348</v>
      </c>
      <c r="EBJ353" s="112" t="s">
        <v>348</v>
      </c>
      <c r="EBK353" s="112" t="s">
        <v>348</v>
      </c>
      <c r="EBL353" s="112" t="s">
        <v>348</v>
      </c>
      <c r="EBM353" s="112" t="s">
        <v>348</v>
      </c>
      <c r="EBN353" s="112" t="s">
        <v>348</v>
      </c>
      <c r="EBO353" s="112" t="s">
        <v>348</v>
      </c>
      <c r="EBP353" s="112" t="s">
        <v>348</v>
      </c>
      <c r="EBQ353" s="112" t="s">
        <v>348</v>
      </c>
      <c r="EBR353" s="112" t="s">
        <v>348</v>
      </c>
      <c r="EBS353" s="112" t="s">
        <v>348</v>
      </c>
      <c r="EBT353" s="112" t="s">
        <v>348</v>
      </c>
      <c r="EBU353" s="112" t="s">
        <v>348</v>
      </c>
      <c r="EBV353" s="112" t="s">
        <v>348</v>
      </c>
      <c r="EBW353" s="112" t="s">
        <v>348</v>
      </c>
      <c r="EBX353" s="112" t="s">
        <v>348</v>
      </c>
      <c r="EBY353" s="112" t="s">
        <v>348</v>
      </c>
      <c r="EBZ353" s="112" t="s">
        <v>348</v>
      </c>
      <c r="ECA353" s="112" t="s">
        <v>348</v>
      </c>
      <c r="ECB353" s="112" t="s">
        <v>348</v>
      </c>
      <c r="ECC353" s="112" t="s">
        <v>348</v>
      </c>
      <c r="ECD353" s="112" t="s">
        <v>348</v>
      </c>
      <c r="ECE353" s="112" t="s">
        <v>348</v>
      </c>
      <c r="ECF353" s="112" t="s">
        <v>348</v>
      </c>
      <c r="ECG353" s="112" t="s">
        <v>348</v>
      </c>
      <c r="ECH353" s="112" t="s">
        <v>348</v>
      </c>
      <c r="ECI353" s="112" t="s">
        <v>348</v>
      </c>
      <c r="ECJ353" s="112" t="s">
        <v>348</v>
      </c>
      <c r="ECK353" s="112" t="s">
        <v>348</v>
      </c>
      <c r="ECL353" s="112" t="s">
        <v>348</v>
      </c>
      <c r="ECM353" s="112" t="s">
        <v>348</v>
      </c>
      <c r="ECN353" s="112" t="s">
        <v>348</v>
      </c>
      <c r="ECO353" s="112" t="s">
        <v>348</v>
      </c>
      <c r="ECP353" s="112" t="s">
        <v>348</v>
      </c>
      <c r="ECQ353" s="112" t="s">
        <v>348</v>
      </c>
      <c r="ECR353" s="112" t="s">
        <v>348</v>
      </c>
      <c r="ECS353" s="112" t="s">
        <v>348</v>
      </c>
      <c r="ECT353" s="112" t="s">
        <v>348</v>
      </c>
      <c r="ECU353" s="112" t="s">
        <v>348</v>
      </c>
      <c r="ECV353" s="112" t="s">
        <v>348</v>
      </c>
      <c r="ECW353" s="112" t="s">
        <v>348</v>
      </c>
      <c r="ECX353" s="112" t="s">
        <v>348</v>
      </c>
      <c r="ECY353" s="112" t="s">
        <v>348</v>
      </c>
      <c r="ECZ353" s="112" t="s">
        <v>348</v>
      </c>
      <c r="EDA353" s="112" t="s">
        <v>348</v>
      </c>
      <c r="EDB353" s="112" t="s">
        <v>348</v>
      </c>
      <c r="EDC353" s="112" t="s">
        <v>348</v>
      </c>
      <c r="EDD353" s="112" t="s">
        <v>348</v>
      </c>
      <c r="EDE353" s="112" t="s">
        <v>348</v>
      </c>
      <c r="EDF353" s="112" t="s">
        <v>348</v>
      </c>
      <c r="EDG353" s="112" t="s">
        <v>348</v>
      </c>
      <c r="EDH353" s="112" t="s">
        <v>348</v>
      </c>
      <c r="EDI353" s="112" t="s">
        <v>348</v>
      </c>
      <c r="EDJ353" s="112" t="s">
        <v>348</v>
      </c>
      <c r="EDK353" s="112" t="s">
        <v>348</v>
      </c>
      <c r="EDL353" s="112" t="s">
        <v>348</v>
      </c>
      <c r="EDM353" s="112" t="s">
        <v>348</v>
      </c>
      <c r="EDN353" s="112" t="s">
        <v>348</v>
      </c>
      <c r="EDO353" s="112" t="s">
        <v>348</v>
      </c>
      <c r="EDP353" s="112" t="s">
        <v>348</v>
      </c>
      <c r="EDQ353" s="112" t="s">
        <v>348</v>
      </c>
      <c r="EDR353" s="112" t="s">
        <v>348</v>
      </c>
      <c r="EDS353" s="112" t="s">
        <v>348</v>
      </c>
      <c r="EDT353" s="112" t="s">
        <v>348</v>
      </c>
      <c r="EDU353" s="112" t="s">
        <v>348</v>
      </c>
      <c r="EDV353" s="112" t="s">
        <v>348</v>
      </c>
      <c r="EDW353" s="112" t="s">
        <v>348</v>
      </c>
      <c r="EDX353" s="112" t="s">
        <v>348</v>
      </c>
      <c r="EDY353" s="112" t="s">
        <v>348</v>
      </c>
      <c r="EDZ353" s="112" t="s">
        <v>348</v>
      </c>
      <c r="EEA353" s="112" t="s">
        <v>348</v>
      </c>
      <c r="EEB353" s="112" t="s">
        <v>348</v>
      </c>
      <c r="EEC353" s="112" t="s">
        <v>348</v>
      </c>
      <c r="EED353" s="112" t="s">
        <v>348</v>
      </c>
      <c r="EEE353" s="112" t="s">
        <v>348</v>
      </c>
      <c r="EEF353" s="112" t="s">
        <v>348</v>
      </c>
      <c r="EEG353" s="112" t="s">
        <v>348</v>
      </c>
      <c r="EEH353" s="112" t="s">
        <v>348</v>
      </c>
      <c r="EEI353" s="112" t="s">
        <v>348</v>
      </c>
      <c r="EEJ353" s="112" t="s">
        <v>348</v>
      </c>
      <c r="EEK353" s="112" t="s">
        <v>348</v>
      </c>
      <c r="EEL353" s="112" t="s">
        <v>348</v>
      </c>
      <c r="EEM353" s="112" t="s">
        <v>348</v>
      </c>
      <c r="EEN353" s="112" t="s">
        <v>348</v>
      </c>
      <c r="EEO353" s="112" t="s">
        <v>348</v>
      </c>
      <c r="EEP353" s="112" t="s">
        <v>348</v>
      </c>
      <c r="EEQ353" s="112" t="s">
        <v>348</v>
      </c>
      <c r="EER353" s="112" t="s">
        <v>348</v>
      </c>
      <c r="EES353" s="112" t="s">
        <v>348</v>
      </c>
      <c r="EET353" s="112" t="s">
        <v>348</v>
      </c>
      <c r="EEU353" s="112" t="s">
        <v>348</v>
      </c>
      <c r="EEV353" s="112" t="s">
        <v>348</v>
      </c>
      <c r="EEW353" s="112" t="s">
        <v>348</v>
      </c>
      <c r="EEX353" s="112" t="s">
        <v>348</v>
      </c>
      <c r="EEY353" s="112" t="s">
        <v>348</v>
      </c>
      <c r="EEZ353" s="112" t="s">
        <v>348</v>
      </c>
      <c r="EFA353" s="112" t="s">
        <v>348</v>
      </c>
      <c r="EFB353" s="112" t="s">
        <v>348</v>
      </c>
      <c r="EFC353" s="112" t="s">
        <v>348</v>
      </c>
      <c r="EFD353" s="112" t="s">
        <v>348</v>
      </c>
      <c r="EFE353" s="112" t="s">
        <v>348</v>
      </c>
      <c r="EFF353" s="112" t="s">
        <v>348</v>
      </c>
      <c r="EFG353" s="112" t="s">
        <v>348</v>
      </c>
      <c r="EFH353" s="112" t="s">
        <v>348</v>
      </c>
      <c r="EFI353" s="112" t="s">
        <v>348</v>
      </c>
      <c r="EFJ353" s="112" t="s">
        <v>348</v>
      </c>
      <c r="EFK353" s="112" t="s">
        <v>348</v>
      </c>
      <c r="EFL353" s="112" t="s">
        <v>348</v>
      </c>
      <c r="EFM353" s="112" t="s">
        <v>348</v>
      </c>
      <c r="EFN353" s="112" t="s">
        <v>348</v>
      </c>
      <c r="EFO353" s="112" t="s">
        <v>348</v>
      </c>
      <c r="EFP353" s="112" t="s">
        <v>348</v>
      </c>
      <c r="EFQ353" s="112" t="s">
        <v>348</v>
      </c>
      <c r="EFR353" s="112" t="s">
        <v>348</v>
      </c>
      <c r="EFS353" s="112" t="s">
        <v>348</v>
      </c>
      <c r="EFT353" s="112" t="s">
        <v>348</v>
      </c>
      <c r="EFU353" s="112" t="s">
        <v>348</v>
      </c>
      <c r="EFV353" s="112" t="s">
        <v>348</v>
      </c>
      <c r="EFW353" s="112" t="s">
        <v>348</v>
      </c>
      <c r="EFX353" s="112" t="s">
        <v>348</v>
      </c>
      <c r="EFY353" s="112" t="s">
        <v>348</v>
      </c>
      <c r="EFZ353" s="112" t="s">
        <v>348</v>
      </c>
      <c r="EGA353" s="112" t="s">
        <v>348</v>
      </c>
      <c r="EGB353" s="112" t="s">
        <v>348</v>
      </c>
      <c r="EGC353" s="112" t="s">
        <v>348</v>
      </c>
      <c r="EGD353" s="112" t="s">
        <v>348</v>
      </c>
      <c r="EGE353" s="112" t="s">
        <v>348</v>
      </c>
      <c r="EGF353" s="112" t="s">
        <v>348</v>
      </c>
      <c r="EGG353" s="112" t="s">
        <v>348</v>
      </c>
      <c r="EGH353" s="112" t="s">
        <v>348</v>
      </c>
      <c r="EGI353" s="112" t="s">
        <v>348</v>
      </c>
      <c r="EGJ353" s="112" t="s">
        <v>348</v>
      </c>
      <c r="EGK353" s="112" t="s">
        <v>348</v>
      </c>
      <c r="EGL353" s="112" t="s">
        <v>348</v>
      </c>
      <c r="EGM353" s="112" t="s">
        <v>348</v>
      </c>
      <c r="EGN353" s="112" t="s">
        <v>348</v>
      </c>
      <c r="EGO353" s="112" t="s">
        <v>348</v>
      </c>
      <c r="EGP353" s="112" t="s">
        <v>348</v>
      </c>
      <c r="EGQ353" s="112" t="s">
        <v>348</v>
      </c>
      <c r="EGR353" s="112" t="s">
        <v>348</v>
      </c>
      <c r="EGS353" s="112" t="s">
        <v>348</v>
      </c>
      <c r="EGT353" s="112" t="s">
        <v>348</v>
      </c>
      <c r="EGU353" s="112" t="s">
        <v>348</v>
      </c>
      <c r="EGV353" s="112" t="s">
        <v>348</v>
      </c>
      <c r="EGW353" s="112" t="s">
        <v>348</v>
      </c>
      <c r="EGX353" s="112" t="s">
        <v>348</v>
      </c>
      <c r="EGY353" s="112" t="s">
        <v>348</v>
      </c>
      <c r="EGZ353" s="112" t="s">
        <v>348</v>
      </c>
      <c r="EHA353" s="112" t="s">
        <v>348</v>
      </c>
      <c r="EHB353" s="112" t="s">
        <v>348</v>
      </c>
      <c r="EHC353" s="112" t="s">
        <v>348</v>
      </c>
      <c r="EHD353" s="112" t="s">
        <v>348</v>
      </c>
      <c r="EHE353" s="112" t="s">
        <v>348</v>
      </c>
      <c r="EHF353" s="112" t="s">
        <v>348</v>
      </c>
      <c r="EHG353" s="112" t="s">
        <v>348</v>
      </c>
      <c r="EHH353" s="112" t="s">
        <v>348</v>
      </c>
      <c r="EHI353" s="112" t="s">
        <v>348</v>
      </c>
      <c r="EHJ353" s="112" t="s">
        <v>348</v>
      </c>
      <c r="EHK353" s="112" t="s">
        <v>348</v>
      </c>
      <c r="EHL353" s="112" t="s">
        <v>348</v>
      </c>
      <c r="EHM353" s="112" t="s">
        <v>348</v>
      </c>
      <c r="EHN353" s="112" t="s">
        <v>348</v>
      </c>
      <c r="EHO353" s="112" t="s">
        <v>348</v>
      </c>
      <c r="EHP353" s="112" t="s">
        <v>348</v>
      </c>
      <c r="EHQ353" s="112" t="s">
        <v>348</v>
      </c>
      <c r="EHR353" s="112" t="s">
        <v>348</v>
      </c>
      <c r="EHS353" s="112" t="s">
        <v>348</v>
      </c>
      <c r="EHT353" s="112" t="s">
        <v>348</v>
      </c>
      <c r="EHU353" s="112" t="s">
        <v>348</v>
      </c>
      <c r="EHV353" s="112" t="s">
        <v>348</v>
      </c>
      <c r="EHW353" s="112" t="s">
        <v>348</v>
      </c>
      <c r="EHX353" s="112" t="s">
        <v>348</v>
      </c>
      <c r="EHY353" s="112" t="s">
        <v>348</v>
      </c>
      <c r="EHZ353" s="112" t="s">
        <v>348</v>
      </c>
      <c r="EIA353" s="112" t="s">
        <v>348</v>
      </c>
      <c r="EIB353" s="112" t="s">
        <v>348</v>
      </c>
      <c r="EIC353" s="112" t="s">
        <v>348</v>
      </c>
      <c r="EID353" s="112" t="s">
        <v>348</v>
      </c>
      <c r="EIE353" s="112" t="s">
        <v>348</v>
      </c>
      <c r="EIF353" s="112" t="s">
        <v>348</v>
      </c>
      <c r="EIG353" s="112" t="s">
        <v>348</v>
      </c>
      <c r="EIH353" s="112" t="s">
        <v>348</v>
      </c>
      <c r="EII353" s="112" t="s">
        <v>348</v>
      </c>
      <c r="EIJ353" s="112" t="s">
        <v>348</v>
      </c>
      <c r="EIK353" s="112" t="s">
        <v>348</v>
      </c>
      <c r="EIL353" s="112" t="s">
        <v>348</v>
      </c>
      <c r="EIM353" s="112" t="s">
        <v>348</v>
      </c>
      <c r="EIN353" s="112" t="s">
        <v>348</v>
      </c>
      <c r="EIO353" s="112" t="s">
        <v>348</v>
      </c>
      <c r="EIP353" s="112" t="s">
        <v>348</v>
      </c>
      <c r="EIQ353" s="112" t="s">
        <v>348</v>
      </c>
      <c r="EIR353" s="112" t="s">
        <v>348</v>
      </c>
      <c r="EIS353" s="112" t="s">
        <v>348</v>
      </c>
      <c r="EIT353" s="112" t="s">
        <v>348</v>
      </c>
      <c r="EIU353" s="112" t="s">
        <v>348</v>
      </c>
      <c r="EIV353" s="112" t="s">
        <v>348</v>
      </c>
      <c r="EIW353" s="112" t="s">
        <v>348</v>
      </c>
      <c r="EIX353" s="112" t="s">
        <v>348</v>
      </c>
      <c r="EIY353" s="112" t="s">
        <v>348</v>
      </c>
      <c r="EIZ353" s="112" t="s">
        <v>348</v>
      </c>
      <c r="EJA353" s="112" t="s">
        <v>348</v>
      </c>
      <c r="EJB353" s="112" t="s">
        <v>348</v>
      </c>
      <c r="EJC353" s="112" t="s">
        <v>348</v>
      </c>
      <c r="EJD353" s="112" t="s">
        <v>348</v>
      </c>
      <c r="EJE353" s="112" t="s">
        <v>348</v>
      </c>
      <c r="EJF353" s="112" t="s">
        <v>348</v>
      </c>
      <c r="EJG353" s="112" t="s">
        <v>348</v>
      </c>
      <c r="EJH353" s="112" t="s">
        <v>348</v>
      </c>
      <c r="EJI353" s="112" t="s">
        <v>348</v>
      </c>
      <c r="EJJ353" s="112" t="s">
        <v>348</v>
      </c>
      <c r="EJK353" s="112" t="s">
        <v>348</v>
      </c>
      <c r="EJL353" s="112" t="s">
        <v>348</v>
      </c>
      <c r="EJM353" s="112" t="s">
        <v>348</v>
      </c>
      <c r="EJN353" s="112" t="s">
        <v>348</v>
      </c>
      <c r="EJO353" s="112" t="s">
        <v>348</v>
      </c>
      <c r="EJP353" s="112" t="s">
        <v>348</v>
      </c>
      <c r="EJQ353" s="112" t="s">
        <v>348</v>
      </c>
      <c r="EJR353" s="112" t="s">
        <v>348</v>
      </c>
      <c r="EJS353" s="112" t="s">
        <v>348</v>
      </c>
      <c r="EJT353" s="112" t="s">
        <v>348</v>
      </c>
      <c r="EJU353" s="112" t="s">
        <v>348</v>
      </c>
      <c r="EJV353" s="112" t="s">
        <v>348</v>
      </c>
      <c r="EJW353" s="112" t="s">
        <v>348</v>
      </c>
      <c r="EJX353" s="112" t="s">
        <v>348</v>
      </c>
      <c r="EJY353" s="112" t="s">
        <v>348</v>
      </c>
      <c r="EJZ353" s="112" t="s">
        <v>348</v>
      </c>
      <c r="EKA353" s="112" t="s">
        <v>348</v>
      </c>
      <c r="EKB353" s="112" t="s">
        <v>348</v>
      </c>
      <c r="EKC353" s="112" t="s">
        <v>348</v>
      </c>
      <c r="EKD353" s="112" t="s">
        <v>348</v>
      </c>
      <c r="EKE353" s="112" t="s">
        <v>348</v>
      </c>
      <c r="EKF353" s="112" t="s">
        <v>348</v>
      </c>
      <c r="EKG353" s="112" t="s">
        <v>348</v>
      </c>
      <c r="EKH353" s="112" t="s">
        <v>348</v>
      </c>
      <c r="EKI353" s="112" t="s">
        <v>348</v>
      </c>
      <c r="EKJ353" s="112" t="s">
        <v>348</v>
      </c>
      <c r="EKK353" s="112" t="s">
        <v>348</v>
      </c>
      <c r="EKL353" s="112" t="s">
        <v>348</v>
      </c>
      <c r="EKM353" s="112" t="s">
        <v>348</v>
      </c>
      <c r="EKN353" s="112" t="s">
        <v>348</v>
      </c>
      <c r="EKO353" s="112" t="s">
        <v>348</v>
      </c>
      <c r="EKP353" s="112" t="s">
        <v>348</v>
      </c>
      <c r="EKQ353" s="112" t="s">
        <v>348</v>
      </c>
      <c r="EKR353" s="112" t="s">
        <v>348</v>
      </c>
      <c r="EKS353" s="112" t="s">
        <v>348</v>
      </c>
      <c r="EKT353" s="112" t="s">
        <v>348</v>
      </c>
      <c r="EKU353" s="112" t="s">
        <v>348</v>
      </c>
      <c r="EKV353" s="112" t="s">
        <v>348</v>
      </c>
      <c r="EKW353" s="112" t="s">
        <v>348</v>
      </c>
      <c r="EKX353" s="112" t="s">
        <v>348</v>
      </c>
      <c r="EKY353" s="112" t="s">
        <v>348</v>
      </c>
      <c r="EKZ353" s="112" t="s">
        <v>348</v>
      </c>
      <c r="ELA353" s="112" t="s">
        <v>348</v>
      </c>
      <c r="ELB353" s="112" t="s">
        <v>348</v>
      </c>
      <c r="ELC353" s="112" t="s">
        <v>348</v>
      </c>
      <c r="ELD353" s="112" t="s">
        <v>348</v>
      </c>
      <c r="ELE353" s="112" t="s">
        <v>348</v>
      </c>
      <c r="ELF353" s="112" t="s">
        <v>348</v>
      </c>
      <c r="ELG353" s="112" t="s">
        <v>348</v>
      </c>
      <c r="ELH353" s="112" t="s">
        <v>348</v>
      </c>
      <c r="ELI353" s="112" t="s">
        <v>348</v>
      </c>
      <c r="ELJ353" s="112" t="s">
        <v>348</v>
      </c>
      <c r="ELK353" s="112" t="s">
        <v>348</v>
      </c>
      <c r="ELL353" s="112" t="s">
        <v>348</v>
      </c>
      <c r="ELM353" s="112" t="s">
        <v>348</v>
      </c>
      <c r="ELN353" s="112" t="s">
        <v>348</v>
      </c>
      <c r="ELO353" s="112" t="s">
        <v>348</v>
      </c>
      <c r="ELP353" s="112" t="s">
        <v>348</v>
      </c>
      <c r="ELQ353" s="112" t="s">
        <v>348</v>
      </c>
      <c r="ELR353" s="112" t="s">
        <v>348</v>
      </c>
      <c r="ELS353" s="112" t="s">
        <v>348</v>
      </c>
      <c r="ELT353" s="112" t="s">
        <v>348</v>
      </c>
      <c r="ELU353" s="112" t="s">
        <v>348</v>
      </c>
      <c r="ELV353" s="112" t="s">
        <v>348</v>
      </c>
      <c r="ELW353" s="112" t="s">
        <v>348</v>
      </c>
      <c r="ELX353" s="112" t="s">
        <v>348</v>
      </c>
      <c r="ELY353" s="112" t="s">
        <v>348</v>
      </c>
      <c r="ELZ353" s="112" t="s">
        <v>348</v>
      </c>
      <c r="EMA353" s="112" t="s">
        <v>348</v>
      </c>
      <c r="EMB353" s="112" t="s">
        <v>348</v>
      </c>
      <c r="EMC353" s="112" t="s">
        <v>348</v>
      </c>
      <c r="EMD353" s="112" t="s">
        <v>348</v>
      </c>
      <c r="EME353" s="112" t="s">
        <v>348</v>
      </c>
      <c r="EMF353" s="112" t="s">
        <v>348</v>
      </c>
      <c r="EMG353" s="112" t="s">
        <v>348</v>
      </c>
      <c r="EMH353" s="112" t="s">
        <v>348</v>
      </c>
      <c r="EMI353" s="112" t="s">
        <v>348</v>
      </c>
      <c r="EMJ353" s="112" t="s">
        <v>348</v>
      </c>
      <c r="EMK353" s="112" t="s">
        <v>348</v>
      </c>
      <c r="EML353" s="112" t="s">
        <v>348</v>
      </c>
      <c r="EMM353" s="112" t="s">
        <v>348</v>
      </c>
      <c r="EMN353" s="112" t="s">
        <v>348</v>
      </c>
      <c r="EMO353" s="112" t="s">
        <v>348</v>
      </c>
      <c r="EMP353" s="112" t="s">
        <v>348</v>
      </c>
      <c r="EMQ353" s="112" t="s">
        <v>348</v>
      </c>
      <c r="EMR353" s="112" t="s">
        <v>348</v>
      </c>
      <c r="EMS353" s="112" t="s">
        <v>348</v>
      </c>
      <c r="EMT353" s="112" t="s">
        <v>348</v>
      </c>
      <c r="EMU353" s="112" t="s">
        <v>348</v>
      </c>
      <c r="EMV353" s="112" t="s">
        <v>348</v>
      </c>
      <c r="EMW353" s="112" t="s">
        <v>348</v>
      </c>
      <c r="EMX353" s="112" t="s">
        <v>348</v>
      </c>
      <c r="EMY353" s="112" t="s">
        <v>348</v>
      </c>
      <c r="EMZ353" s="112" t="s">
        <v>348</v>
      </c>
      <c r="ENA353" s="112" t="s">
        <v>348</v>
      </c>
      <c r="ENB353" s="112" t="s">
        <v>348</v>
      </c>
      <c r="ENC353" s="112" t="s">
        <v>348</v>
      </c>
      <c r="END353" s="112" t="s">
        <v>348</v>
      </c>
      <c r="ENE353" s="112" t="s">
        <v>348</v>
      </c>
      <c r="ENF353" s="112" t="s">
        <v>348</v>
      </c>
      <c r="ENG353" s="112" t="s">
        <v>348</v>
      </c>
      <c r="ENH353" s="112" t="s">
        <v>348</v>
      </c>
      <c r="ENI353" s="112" t="s">
        <v>348</v>
      </c>
      <c r="ENJ353" s="112" t="s">
        <v>348</v>
      </c>
      <c r="ENK353" s="112" t="s">
        <v>348</v>
      </c>
      <c r="ENL353" s="112" t="s">
        <v>348</v>
      </c>
      <c r="ENM353" s="112" t="s">
        <v>348</v>
      </c>
      <c r="ENN353" s="112" t="s">
        <v>348</v>
      </c>
      <c r="ENO353" s="112" t="s">
        <v>348</v>
      </c>
      <c r="ENP353" s="112" t="s">
        <v>348</v>
      </c>
      <c r="ENQ353" s="112" t="s">
        <v>348</v>
      </c>
      <c r="ENR353" s="112" t="s">
        <v>348</v>
      </c>
      <c r="ENS353" s="112" t="s">
        <v>348</v>
      </c>
      <c r="ENT353" s="112" t="s">
        <v>348</v>
      </c>
      <c r="ENU353" s="112" t="s">
        <v>348</v>
      </c>
      <c r="ENV353" s="112" t="s">
        <v>348</v>
      </c>
      <c r="ENW353" s="112" t="s">
        <v>348</v>
      </c>
      <c r="ENX353" s="112" t="s">
        <v>348</v>
      </c>
      <c r="ENY353" s="112" t="s">
        <v>348</v>
      </c>
      <c r="ENZ353" s="112" t="s">
        <v>348</v>
      </c>
      <c r="EOA353" s="112" t="s">
        <v>348</v>
      </c>
      <c r="EOB353" s="112" t="s">
        <v>348</v>
      </c>
      <c r="EOC353" s="112" t="s">
        <v>348</v>
      </c>
      <c r="EOD353" s="112" t="s">
        <v>348</v>
      </c>
      <c r="EOE353" s="112" t="s">
        <v>348</v>
      </c>
      <c r="EOF353" s="112" t="s">
        <v>348</v>
      </c>
      <c r="EOG353" s="112" t="s">
        <v>348</v>
      </c>
      <c r="EOH353" s="112" t="s">
        <v>348</v>
      </c>
      <c r="EOI353" s="112" t="s">
        <v>348</v>
      </c>
      <c r="EOJ353" s="112" t="s">
        <v>348</v>
      </c>
      <c r="EOK353" s="112" t="s">
        <v>348</v>
      </c>
      <c r="EOL353" s="112" t="s">
        <v>348</v>
      </c>
      <c r="EOM353" s="112" t="s">
        <v>348</v>
      </c>
      <c r="EON353" s="112" t="s">
        <v>348</v>
      </c>
      <c r="EOO353" s="112" t="s">
        <v>348</v>
      </c>
      <c r="EOP353" s="112" t="s">
        <v>348</v>
      </c>
      <c r="EOQ353" s="112" t="s">
        <v>348</v>
      </c>
      <c r="EOR353" s="112" t="s">
        <v>348</v>
      </c>
      <c r="EOS353" s="112" t="s">
        <v>348</v>
      </c>
      <c r="EOT353" s="112" t="s">
        <v>348</v>
      </c>
      <c r="EOU353" s="112" t="s">
        <v>348</v>
      </c>
      <c r="EOV353" s="112" t="s">
        <v>348</v>
      </c>
      <c r="EOW353" s="112" t="s">
        <v>348</v>
      </c>
      <c r="EOX353" s="112" t="s">
        <v>348</v>
      </c>
      <c r="EOY353" s="112" t="s">
        <v>348</v>
      </c>
      <c r="EOZ353" s="112" t="s">
        <v>348</v>
      </c>
      <c r="EPA353" s="112" t="s">
        <v>348</v>
      </c>
      <c r="EPB353" s="112" t="s">
        <v>348</v>
      </c>
      <c r="EPC353" s="112" t="s">
        <v>348</v>
      </c>
      <c r="EPD353" s="112" t="s">
        <v>348</v>
      </c>
      <c r="EPE353" s="112" t="s">
        <v>348</v>
      </c>
      <c r="EPF353" s="112" t="s">
        <v>348</v>
      </c>
      <c r="EPG353" s="112" t="s">
        <v>348</v>
      </c>
      <c r="EPH353" s="112" t="s">
        <v>348</v>
      </c>
      <c r="EPI353" s="112" t="s">
        <v>348</v>
      </c>
      <c r="EPJ353" s="112" t="s">
        <v>348</v>
      </c>
      <c r="EPK353" s="112" t="s">
        <v>348</v>
      </c>
      <c r="EPL353" s="112" t="s">
        <v>348</v>
      </c>
      <c r="EPM353" s="112" t="s">
        <v>348</v>
      </c>
      <c r="EPN353" s="112" t="s">
        <v>348</v>
      </c>
      <c r="EPO353" s="112" t="s">
        <v>348</v>
      </c>
      <c r="EPP353" s="112" t="s">
        <v>348</v>
      </c>
      <c r="EPQ353" s="112" t="s">
        <v>348</v>
      </c>
      <c r="EPR353" s="112" t="s">
        <v>348</v>
      </c>
      <c r="EPS353" s="112" t="s">
        <v>348</v>
      </c>
      <c r="EPT353" s="112" t="s">
        <v>348</v>
      </c>
      <c r="EPU353" s="112" t="s">
        <v>348</v>
      </c>
      <c r="EPV353" s="112" t="s">
        <v>348</v>
      </c>
      <c r="EPW353" s="112" t="s">
        <v>348</v>
      </c>
      <c r="EPX353" s="112" t="s">
        <v>348</v>
      </c>
      <c r="EPY353" s="112" t="s">
        <v>348</v>
      </c>
      <c r="EPZ353" s="112" t="s">
        <v>348</v>
      </c>
      <c r="EQA353" s="112" t="s">
        <v>348</v>
      </c>
      <c r="EQB353" s="112" t="s">
        <v>348</v>
      </c>
      <c r="EQC353" s="112" t="s">
        <v>348</v>
      </c>
      <c r="EQD353" s="112" t="s">
        <v>348</v>
      </c>
      <c r="EQE353" s="112" t="s">
        <v>348</v>
      </c>
      <c r="EQF353" s="112" t="s">
        <v>348</v>
      </c>
      <c r="EQG353" s="112" t="s">
        <v>348</v>
      </c>
      <c r="EQH353" s="112" t="s">
        <v>348</v>
      </c>
      <c r="EQI353" s="112" t="s">
        <v>348</v>
      </c>
      <c r="EQJ353" s="112" t="s">
        <v>348</v>
      </c>
      <c r="EQK353" s="112" t="s">
        <v>348</v>
      </c>
      <c r="EQL353" s="112" t="s">
        <v>348</v>
      </c>
      <c r="EQM353" s="112" t="s">
        <v>348</v>
      </c>
      <c r="EQN353" s="112" t="s">
        <v>348</v>
      </c>
      <c r="EQO353" s="112" t="s">
        <v>348</v>
      </c>
      <c r="EQP353" s="112" t="s">
        <v>348</v>
      </c>
      <c r="EQQ353" s="112" t="s">
        <v>348</v>
      </c>
      <c r="EQR353" s="112" t="s">
        <v>348</v>
      </c>
      <c r="EQS353" s="112" t="s">
        <v>348</v>
      </c>
      <c r="EQT353" s="112" t="s">
        <v>348</v>
      </c>
      <c r="EQU353" s="112" t="s">
        <v>348</v>
      </c>
      <c r="EQV353" s="112" t="s">
        <v>348</v>
      </c>
      <c r="EQW353" s="112" t="s">
        <v>348</v>
      </c>
      <c r="EQX353" s="112" t="s">
        <v>348</v>
      </c>
      <c r="EQY353" s="112" t="s">
        <v>348</v>
      </c>
      <c r="EQZ353" s="112" t="s">
        <v>348</v>
      </c>
      <c r="ERA353" s="112" t="s">
        <v>348</v>
      </c>
      <c r="ERB353" s="112" t="s">
        <v>348</v>
      </c>
      <c r="ERC353" s="112" t="s">
        <v>348</v>
      </c>
      <c r="ERD353" s="112" t="s">
        <v>348</v>
      </c>
      <c r="ERE353" s="112" t="s">
        <v>348</v>
      </c>
      <c r="ERF353" s="112" t="s">
        <v>348</v>
      </c>
      <c r="ERG353" s="112" t="s">
        <v>348</v>
      </c>
      <c r="ERH353" s="112" t="s">
        <v>348</v>
      </c>
      <c r="ERI353" s="112" t="s">
        <v>348</v>
      </c>
      <c r="ERJ353" s="112" t="s">
        <v>348</v>
      </c>
      <c r="ERK353" s="112" t="s">
        <v>348</v>
      </c>
      <c r="ERL353" s="112" t="s">
        <v>348</v>
      </c>
      <c r="ERM353" s="112" t="s">
        <v>348</v>
      </c>
      <c r="ERN353" s="112" t="s">
        <v>348</v>
      </c>
      <c r="ERO353" s="112" t="s">
        <v>348</v>
      </c>
      <c r="ERP353" s="112" t="s">
        <v>348</v>
      </c>
      <c r="ERQ353" s="112" t="s">
        <v>348</v>
      </c>
      <c r="ERR353" s="112" t="s">
        <v>348</v>
      </c>
      <c r="ERS353" s="112" t="s">
        <v>348</v>
      </c>
      <c r="ERT353" s="112" t="s">
        <v>348</v>
      </c>
      <c r="ERU353" s="112" t="s">
        <v>348</v>
      </c>
      <c r="ERV353" s="112" t="s">
        <v>348</v>
      </c>
      <c r="ERW353" s="112" t="s">
        <v>348</v>
      </c>
      <c r="ERX353" s="112" t="s">
        <v>348</v>
      </c>
      <c r="ERY353" s="112" t="s">
        <v>348</v>
      </c>
      <c r="ERZ353" s="112" t="s">
        <v>348</v>
      </c>
      <c r="ESA353" s="112" t="s">
        <v>348</v>
      </c>
      <c r="ESB353" s="112" t="s">
        <v>348</v>
      </c>
      <c r="ESC353" s="112" t="s">
        <v>348</v>
      </c>
      <c r="ESD353" s="112" t="s">
        <v>348</v>
      </c>
      <c r="ESE353" s="112" t="s">
        <v>348</v>
      </c>
      <c r="ESF353" s="112" t="s">
        <v>348</v>
      </c>
      <c r="ESG353" s="112" t="s">
        <v>348</v>
      </c>
      <c r="ESH353" s="112" t="s">
        <v>348</v>
      </c>
      <c r="ESI353" s="112" t="s">
        <v>348</v>
      </c>
      <c r="ESJ353" s="112" t="s">
        <v>348</v>
      </c>
      <c r="ESK353" s="112" t="s">
        <v>348</v>
      </c>
      <c r="ESL353" s="112" t="s">
        <v>348</v>
      </c>
      <c r="ESM353" s="112" t="s">
        <v>348</v>
      </c>
      <c r="ESN353" s="112" t="s">
        <v>348</v>
      </c>
      <c r="ESO353" s="112" t="s">
        <v>348</v>
      </c>
      <c r="ESP353" s="112" t="s">
        <v>348</v>
      </c>
      <c r="ESQ353" s="112" t="s">
        <v>348</v>
      </c>
      <c r="ESR353" s="112" t="s">
        <v>348</v>
      </c>
      <c r="ESS353" s="112" t="s">
        <v>348</v>
      </c>
      <c r="EST353" s="112" t="s">
        <v>348</v>
      </c>
      <c r="ESU353" s="112" t="s">
        <v>348</v>
      </c>
      <c r="ESV353" s="112" t="s">
        <v>348</v>
      </c>
      <c r="ESW353" s="112" t="s">
        <v>348</v>
      </c>
      <c r="ESX353" s="112" t="s">
        <v>348</v>
      </c>
      <c r="ESY353" s="112" t="s">
        <v>348</v>
      </c>
      <c r="ESZ353" s="112" t="s">
        <v>348</v>
      </c>
      <c r="ETA353" s="112" t="s">
        <v>348</v>
      </c>
      <c r="ETB353" s="112" t="s">
        <v>348</v>
      </c>
      <c r="ETC353" s="112" t="s">
        <v>348</v>
      </c>
      <c r="ETD353" s="112" t="s">
        <v>348</v>
      </c>
      <c r="ETE353" s="112" t="s">
        <v>348</v>
      </c>
      <c r="ETF353" s="112" t="s">
        <v>348</v>
      </c>
      <c r="ETG353" s="112" t="s">
        <v>348</v>
      </c>
      <c r="ETH353" s="112" t="s">
        <v>348</v>
      </c>
      <c r="ETI353" s="112" t="s">
        <v>348</v>
      </c>
      <c r="ETJ353" s="112" t="s">
        <v>348</v>
      </c>
      <c r="ETK353" s="112" t="s">
        <v>348</v>
      </c>
      <c r="ETL353" s="112" t="s">
        <v>348</v>
      </c>
      <c r="ETM353" s="112" t="s">
        <v>348</v>
      </c>
      <c r="ETN353" s="112" t="s">
        <v>348</v>
      </c>
      <c r="ETO353" s="112" t="s">
        <v>348</v>
      </c>
      <c r="ETP353" s="112" t="s">
        <v>348</v>
      </c>
      <c r="ETQ353" s="112" t="s">
        <v>348</v>
      </c>
      <c r="ETR353" s="112" t="s">
        <v>348</v>
      </c>
      <c r="ETS353" s="112" t="s">
        <v>348</v>
      </c>
      <c r="ETT353" s="112" t="s">
        <v>348</v>
      </c>
      <c r="ETU353" s="112" t="s">
        <v>348</v>
      </c>
      <c r="ETV353" s="112" t="s">
        <v>348</v>
      </c>
      <c r="ETW353" s="112" t="s">
        <v>348</v>
      </c>
      <c r="ETX353" s="112" t="s">
        <v>348</v>
      </c>
      <c r="ETY353" s="112" t="s">
        <v>348</v>
      </c>
      <c r="ETZ353" s="112" t="s">
        <v>348</v>
      </c>
      <c r="EUA353" s="112" t="s">
        <v>348</v>
      </c>
      <c r="EUB353" s="112" t="s">
        <v>348</v>
      </c>
      <c r="EUC353" s="112" t="s">
        <v>348</v>
      </c>
      <c r="EUD353" s="112" t="s">
        <v>348</v>
      </c>
      <c r="EUE353" s="112" t="s">
        <v>348</v>
      </c>
      <c r="EUF353" s="112" t="s">
        <v>348</v>
      </c>
      <c r="EUG353" s="112" t="s">
        <v>348</v>
      </c>
      <c r="EUH353" s="112" t="s">
        <v>348</v>
      </c>
      <c r="EUI353" s="112" t="s">
        <v>348</v>
      </c>
      <c r="EUJ353" s="112" t="s">
        <v>348</v>
      </c>
      <c r="EUK353" s="112" t="s">
        <v>348</v>
      </c>
      <c r="EUL353" s="112" t="s">
        <v>348</v>
      </c>
      <c r="EUM353" s="112" t="s">
        <v>348</v>
      </c>
      <c r="EUN353" s="112" t="s">
        <v>348</v>
      </c>
      <c r="EUO353" s="112" t="s">
        <v>348</v>
      </c>
      <c r="EUP353" s="112" t="s">
        <v>348</v>
      </c>
      <c r="EUQ353" s="112" t="s">
        <v>348</v>
      </c>
      <c r="EUR353" s="112" t="s">
        <v>348</v>
      </c>
      <c r="EUS353" s="112" t="s">
        <v>348</v>
      </c>
      <c r="EUT353" s="112" t="s">
        <v>348</v>
      </c>
      <c r="EUU353" s="112" t="s">
        <v>348</v>
      </c>
      <c r="EUV353" s="112" t="s">
        <v>348</v>
      </c>
      <c r="EUW353" s="112" t="s">
        <v>348</v>
      </c>
      <c r="EUX353" s="112" t="s">
        <v>348</v>
      </c>
      <c r="EUY353" s="112" t="s">
        <v>348</v>
      </c>
      <c r="EUZ353" s="112" t="s">
        <v>348</v>
      </c>
      <c r="EVA353" s="112" t="s">
        <v>348</v>
      </c>
      <c r="EVB353" s="112" t="s">
        <v>348</v>
      </c>
      <c r="EVC353" s="112" t="s">
        <v>348</v>
      </c>
      <c r="EVD353" s="112" t="s">
        <v>348</v>
      </c>
      <c r="EVE353" s="112" t="s">
        <v>348</v>
      </c>
      <c r="EVF353" s="112" t="s">
        <v>348</v>
      </c>
      <c r="EVG353" s="112" t="s">
        <v>348</v>
      </c>
      <c r="EVH353" s="112" t="s">
        <v>348</v>
      </c>
      <c r="EVI353" s="112" t="s">
        <v>348</v>
      </c>
      <c r="EVJ353" s="112" t="s">
        <v>348</v>
      </c>
      <c r="EVK353" s="112" t="s">
        <v>348</v>
      </c>
      <c r="EVL353" s="112" t="s">
        <v>348</v>
      </c>
      <c r="EVM353" s="112" t="s">
        <v>348</v>
      </c>
      <c r="EVN353" s="112" t="s">
        <v>348</v>
      </c>
      <c r="EVO353" s="112" t="s">
        <v>348</v>
      </c>
      <c r="EVP353" s="112" t="s">
        <v>348</v>
      </c>
      <c r="EVQ353" s="112" t="s">
        <v>348</v>
      </c>
      <c r="EVR353" s="112" t="s">
        <v>348</v>
      </c>
      <c r="EVS353" s="112" t="s">
        <v>348</v>
      </c>
      <c r="EVT353" s="112" t="s">
        <v>348</v>
      </c>
      <c r="EVU353" s="112" t="s">
        <v>348</v>
      </c>
      <c r="EVV353" s="112" t="s">
        <v>348</v>
      </c>
      <c r="EVW353" s="112" t="s">
        <v>348</v>
      </c>
      <c r="EVX353" s="112" t="s">
        <v>348</v>
      </c>
      <c r="EVY353" s="112" t="s">
        <v>348</v>
      </c>
      <c r="EVZ353" s="112" t="s">
        <v>348</v>
      </c>
      <c r="EWA353" s="112" t="s">
        <v>348</v>
      </c>
      <c r="EWB353" s="112" t="s">
        <v>348</v>
      </c>
      <c r="EWC353" s="112" t="s">
        <v>348</v>
      </c>
      <c r="EWD353" s="112" t="s">
        <v>348</v>
      </c>
      <c r="EWE353" s="112" t="s">
        <v>348</v>
      </c>
      <c r="EWF353" s="112" t="s">
        <v>348</v>
      </c>
      <c r="EWG353" s="112" t="s">
        <v>348</v>
      </c>
      <c r="EWH353" s="112" t="s">
        <v>348</v>
      </c>
      <c r="EWI353" s="112" t="s">
        <v>348</v>
      </c>
      <c r="EWJ353" s="112" t="s">
        <v>348</v>
      </c>
      <c r="EWK353" s="112" t="s">
        <v>348</v>
      </c>
      <c r="EWL353" s="112" t="s">
        <v>348</v>
      </c>
      <c r="EWM353" s="112" t="s">
        <v>348</v>
      </c>
      <c r="EWN353" s="112" t="s">
        <v>348</v>
      </c>
      <c r="EWO353" s="112" t="s">
        <v>348</v>
      </c>
      <c r="EWP353" s="112" t="s">
        <v>348</v>
      </c>
      <c r="EWQ353" s="112" t="s">
        <v>348</v>
      </c>
      <c r="EWR353" s="112" t="s">
        <v>348</v>
      </c>
      <c r="EWS353" s="112" t="s">
        <v>348</v>
      </c>
      <c r="EWT353" s="112" t="s">
        <v>348</v>
      </c>
      <c r="EWU353" s="112" t="s">
        <v>348</v>
      </c>
      <c r="EWV353" s="112" t="s">
        <v>348</v>
      </c>
      <c r="EWW353" s="112" t="s">
        <v>348</v>
      </c>
      <c r="EWX353" s="112" t="s">
        <v>348</v>
      </c>
      <c r="EWY353" s="112" t="s">
        <v>348</v>
      </c>
      <c r="EWZ353" s="112" t="s">
        <v>348</v>
      </c>
      <c r="EXA353" s="112" t="s">
        <v>348</v>
      </c>
      <c r="EXB353" s="112" t="s">
        <v>348</v>
      </c>
      <c r="EXC353" s="112" t="s">
        <v>348</v>
      </c>
      <c r="EXD353" s="112" t="s">
        <v>348</v>
      </c>
      <c r="EXE353" s="112" t="s">
        <v>348</v>
      </c>
      <c r="EXF353" s="112" t="s">
        <v>348</v>
      </c>
      <c r="EXG353" s="112" t="s">
        <v>348</v>
      </c>
      <c r="EXH353" s="112" t="s">
        <v>348</v>
      </c>
      <c r="EXI353" s="112" t="s">
        <v>348</v>
      </c>
      <c r="EXJ353" s="112" t="s">
        <v>348</v>
      </c>
      <c r="EXK353" s="112" t="s">
        <v>348</v>
      </c>
      <c r="EXL353" s="112" t="s">
        <v>348</v>
      </c>
      <c r="EXM353" s="112" t="s">
        <v>348</v>
      </c>
      <c r="EXN353" s="112" t="s">
        <v>348</v>
      </c>
      <c r="EXO353" s="112" t="s">
        <v>348</v>
      </c>
      <c r="EXP353" s="112" t="s">
        <v>348</v>
      </c>
      <c r="EXQ353" s="112" t="s">
        <v>348</v>
      </c>
      <c r="EXR353" s="112" t="s">
        <v>348</v>
      </c>
      <c r="EXS353" s="112" t="s">
        <v>348</v>
      </c>
      <c r="EXT353" s="112" t="s">
        <v>348</v>
      </c>
      <c r="EXU353" s="112" t="s">
        <v>348</v>
      </c>
      <c r="EXV353" s="112" t="s">
        <v>348</v>
      </c>
      <c r="EXW353" s="112" t="s">
        <v>348</v>
      </c>
      <c r="EXX353" s="112" t="s">
        <v>348</v>
      </c>
      <c r="EXY353" s="112" t="s">
        <v>348</v>
      </c>
      <c r="EXZ353" s="112" t="s">
        <v>348</v>
      </c>
      <c r="EYA353" s="112" t="s">
        <v>348</v>
      </c>
      <c r="EYB353" s="112" t="s">
        <v>348</v>
      </c>
      <c r="EYC353" s="112" t="s">
        <v>348</v>
      </c>
      <c r="EYD353" s="112" t="s">
        <v>348</v>
      </c>
      <c r="EYE353" s="112" t="s">
        <v>348</v>
      </c>
      <c r="EYF353" s="112" t="s">
        <v>348</v>
      </c>
      <c r="EYG353" s="112" t="s">
        <v>348</v>
      </c>
      <c r="EYH353" s="112" t="s">
        <v>348</v>
      </c>
      <c r="EYI353" s="112" t="s">
        <v>348</v>
      </c>
      <c r="EYJ353" s="112" t="s">
        <v>348</v>
      </c>
      <c r="EYK353" s="112" t="s">
        <v>348</v>
      </c>
      <c r="EYL353" s="112" t="s">
        <v>348</v>
      </c>
      <c r="EYM353" s="112" t="s">
        <v>348</v>
      </c>
      <c r="EYN353" s="112" t="s">
        <v>348</v>
      </c>
      <c r="EYO353" s="112" t="s">
        <v>348</v>
      </c>
      <c r="EYP353" s="112" t="s">
        <v>348</v>
      </c>
      <c r="EYQ353" s="112" t="s">
        <v>348</v>
      </c>
      <c r="EYR353" s="112" t="s">
        <v>348</v>
      </c>
      <c r="EYS353" s="112" t="s">
        <v>348</v>
      </c>
      <c r="EYT353" s="112" t="s">
        <v>348</v>
      </c>
      <c r="EYU353" s="112" t="s">
        <v>348</v>
      </c>
      <c r="EYV353" s="112" t="s">
        <v>348</v>
      </c>
      <c r="EYW353" s="112" t="s">
        <v>348</v>
      </c>
      <c r="EYX353" s="112" t="s">
        <v>348</v>
      </c>
      <c r="EYY353" s="112" t="s">
        <v>348</v>
      </c>
      <c r="EYZ353" s="112" t="s">
        <v>348</v>
      </c>
      <c r="EZA353" s="112" t="s">
        <v>348</v>
      </c>
      <c r="EZB353" s="112" t="s">
        <v>348</v>
      </c>
      <c r="EZC353" s="112" t="s">
        <v>348</v>
      </c>
      <c r="EZD353" s="112" t="s">
        <v>348</v>
      </c>
      <c r="EZE353" s="112" t="s">
        <v>348</v>
      </c>
      <c r="EZF353" s="112" t="s">
        <v>348</v>
      </c>
      <c r="EZG353" s="112" t="s">
        <v>348</v>
      </c>
      <c r="EZH353" s="112" t="s">
        <v>348</v>
      </c>
      <c r="EZI353" s="112" t="s">
        <v>348</v>
      </c>
      <c r="EZJ353" s="112" t="s">
        <v>348</v>
      </c>
      <c r="EZK353" s="112" t="s">
        <v>348</v>
      </c>
      <c r="EZL353" s="112" t="s">
        <v>348</v>
      </c>
      <c r="EZM353" s="112" t="s">
        <v>348</v>
      </c>
      <c r="EZN353" s="112" t="s">
        <v>348</v>
      </c>
      <c r="EZO353" s="112" t="s">
        <v>348</v>
      </c>
      <c r="EZP353" s="112" t="s">
        <v>348</v>
      </c>
      <c r="EZQ353" s="112" t="s">
        <v>348</v>
      </c>
      <c r="EZR353" s="112" t="s">
        <v>348</v>
      </c>
      <c r="EZS353" s="112" t="s">
        <v>348</v>
      </c>
      <c r="EZT353" s="112" t="s">
        <v>348</v>
      </c>
      <c r="EZU353" s="112" t="s">
        <v>348</v>
      </c>
      <c r="EZV353" s="112" t="s">
        <v>348</v>
      </c>
      <c r="EZW353" s="112" t="s">
        <v>348</v>
      </c>
      <c r="EZX353" s="112" t="s">
        <v>348</v>
      </c>
      <c r="EZY353" s="112" t="s">
        <v>348</v>
      </c>
      <c r="EZZ353" s="112" t="s">
        <v>348</v>
      </c>
      <c r="FAA353" s="112" t="s">
        <v>348</v>
      </c>
      <c r="FAB353" s="112" t="s">
        <v>348</v>
      </c>
      <c r="FAC353" s="112" t="s">
        <v>348</v>
      </c>
      <c r="FAD353" s="112" t="s">
        <v>348</v>
      </c>
      <c r="FAE353" s="112" t="s">
        <v>348</v>
      </c>
      <c r="FAF353" s="112" t="s">
        <v>348</v>
      </c>
      <c r="FAG353" s="112" t="s">
        <v>348</v>
      </c>
      <c r="FAH353" s="112" t="s">
        <v>348</v>
      </c>
      <c r="FAI353" s="112" t="s">
        <v>348</v>
      </c>
      <c r="FAJ353" s="112" t="s">
        <v>348</v>
      </c>
      <c r="FAK353" s="112" t="s">
        <v>348</v>
      </c>
      <c r="FAL353" s="112" t="s">
        <v>348</v>
      </c>
      <c r="FAM353" s="112" t="s">
        <v>348</v>
      </c>
      <c r="FAN353" s="112" t="s">
        <v>348</v>
      </c>
      <c r="FAO353" s="112" t="s">
        <v>348</v>
      </c>
      <c r="FAP353" s="112" t="s">
        <v>348</v>
      </c>
      <c r="FAQ353" s="112" t="s">
        <v>348</v>
      </c>
      <c r="FAR353" s="112" t="s">
        <v>348</v>
      </c>
      <c r="FAS353" s="112" t="s">
        <v>348</v>
      </c>
      <c r="FAT353" s="112" t="s">
        <v>348</v>
      </c>
      <c r="FAU353" s="112" t="s">
        <v>348</v>
      </c>
      <c r="FAV353" s="112" t="s">
        <v>348</v>
      </c>
      <c r="FAW353" s="112" t="s">
        <v>348</v>
      </c>
      <c r="FAX353" s="112" t="s">
        <v>348</v>
      </c>
      <c r="FAY353" s="112" t="s">
        <v>348</v>
      </c>
      <c r="FAZ353" s="112" t="s">
        <v>348</v>
      </c>
      <c r="FBA353" s="112" t="s">
        <v>348</v>
      </c>
      <c r="FBB353" s="112" t="s">
        <v>348</v>
      </c>
      <c r="FBC353" s="112" t="s">
        <v>348</v>
      </c>
      <c r="FBD353" s="112" t="s">
        <v>348</v>
      </c>
      <c r="FBE353" s="112" t="s">
        <v>348</v>
      </c>
      <c r="FBF353" s="112" t="s">
        <v>348</v>
      </c>
      <c r="FBG353" s="112" t="s">
        <v>348</v>
      </c>
      <c r="FBH353" s="112" t="s">
        <v>348</v>
      </c>
      <c r="FBI353" s="112" t="s">
        <v>348</v>
      </c>
      <c r="FBJ353" s="112" t="s">
        <v>348</v>
      </c>
      <c r="FBK353" s="112" t="s">
        <v>348</v>
      </c>
      <c r="FBL353" s="112" t="s">
        <v>348</v>
      </c>
      <c r="FBM353" s="112" t="s">
        <v>348</v>
      </c>
      <c r="FBN353" s="112" t="s">
        <v>348</v>
      </c>
      <c r="FBO353" s="112" t="s">
        <v>348</v>
      </c>
      <c r="FBP353" s="112" t="s">
        <v>348</v>
      </c>
      <c r="FBQ353" s="112" t="s">
        <v>348</v>
      </c>
      <c r="FBR353" s="112" t="s">
        <v>348</v>
      </c>
      <c r="FBS353" s="112" t="s">
        <v>348</v>
      </c>
      <c r="FBT353" s="112" t="s">
        <v>348</v>
      </c>
      <c r="FBU353" s="112" t="s">
        <v>348</v>
      </c>
      <c r="FBV353" s="112" t="s">
        <v>348</v>
      </c>
      <c r="FBW353" s="112" t="s">
        <v>348</v>
      </c>
      <c r="FBX353" s="112" t="s">
        <v>348</v>
      </c>
      <c r="FBY353" s="112" t="s">
        <v>348</v>
      </c>
      <c r="FBZ353" s="112" t="s">
        <v>348</v>
      </c>
      <c r="FCA353" s="112" t="s">
        <v>348</v>
      </c>
      <c r="FCB353" s="112" t="s">
        <v>348</v>
      </c>
      <c r="FCC353" s="112" t="s">
        <v>348</v>
      </c>
      <c r="FCD353" s="112" t="s">
        <v>348</v>
      </c>
      <c r="FCE353" s="112" t="s">
        <v>348</v>
      </c>
      <c r="FCF353" s="112" t="s">
        <v>348</v>
      </c>
      <c r="FCG353" s="112" t="s">
        <v>348</v>
      </c>
      <c r="FCH353" s="112" t="s">
        <v>348</v>
      </c>
      <c r="FCI353" s="112" t="s">
        <v>348</v>
      </c>
      <c r="FCJ353" s="112" t="s">
        <v>348</v>
      </c>
      <c r="FCK353" s="112" t="s">
        <v>348</v>
      </c>
      <c r="FCL353" s="112" t="s">
        <v>348</v>
      </c>
      <c r="FCM353" s="112" t="s">
        <v>348</v>
      </c>
      <c r="FCN353" s="112" t="s">
        <v>348</v>
      </c>
      <c r="FCO353" s="112" t="s">
        <v>348</v>
      </c>
      <c r="FCP353" s="112" t="s">
        <v>348</v>
      </c>
      <c r="FCQ353" s="112" t="s">
        <v>348</v>
      </c>
      <c r="FCR353" s="112" t="s">
        <v>348</v>
      </c>
      <c r="FCS353" s="112" t="s">
        <v>348</v>
      </c>
      <c r="FCT353" s="112" t="s">
        <v>348</v>
      </c>
      <c r="FCU353" s="112" t="s">
        <v>348</v>
      </c>
      <c r="FCV353" s="112" t="s">
        <v>348</v>
      </c>
      <c r="FCW353" s="112" t="s">
        <v>348</v>
      </c>
      <c r="FCX353" s="112" t="s">
        <v>348</v>
      </c>
      <c r="FCY353" s="112" t="s">
        <v>348</v>
      </c>
      <c r="FCZ353" s="112" t="s">
        <v>348</v>
      </c>
      <c r="FDA353" s="112" t="s">
        <v>348</v>
      </c>
      <c r="FDB353" s="112" t="s">
        <v>348</v>
      </c>
      <c r="FDC353" s="112" t="s">
        <v>348</v>
      </c>
      <c r="FDD353" s="112" t="s">
        <v>348</v>
      </c>
      <c r="FDE353" s="112" t="s">
        <v>348</v>
      </c>
      <c r="FDF353" s="112" t="s">
        <v>348</v>
      </c>
      <c r="FDG353" s="112" t="s">
        <v>348</v>
      </c>
      <c r="FDH353" s="112" t="s">
        <v>348</v>
      </c>
      <c r="FDI353" s="112" t="s">
        <v>348</v>
      </c>
      <c r="FDJ353" s="112" t="s">
        <v>348</v>
      </c>
      <c r="FDK353" s="112" t="s">
        <v>348</v>
      </c>
      <c r="FDL353" s="112" t="s">
        <v>348</v>
      </c>
      <c r="FDM353" s="112" t="s">
        <v>348</v>
      </c>
      <c r="FDN353" s="112" t="s">
        <v>348</v>
      </c>
      <c r="FDO353" s="112" t="s">
        <v>348</v>
      </c>
      <c r="FDP353" s="112" t="s">
        <v>348</v>
      </c>
      <c r="FDQ353" s="112" t="s">
        <v>348</v>
      </c>
      <c r="FDR353" s="112" t="s">
        <v>348</v>
      </c>
      <c r="FDS353" s="112" t="s">
        <v>348</v>
      </c>
      <c r="FDT353" s="112" t="s">
        <v>348</v>
      </c>
      <c r="FDU353" s="112" t="s">
        <v>348</v>
      </c>
      <c r="FDV353" s="112" t="s">
        <v>348</v>
      </c>
      <c r="FDW353" s="112" t="s">
        <v>348</v>
      </c>
      <c r="FDX353" s="112" t="s">
        <v>348</v>
      </c>
      <c r="FDY353" s="112" t="s">
        <v>348</v>
      </c>
      <c r="FDZ353" s="112" t="s">
        <v>348</v>
      </c>
      <c r="FEA353" s="112" t="s">
        <v>348</v>
      </c>
      <c r="FEB353" s="112" t="s">
        <v>348</v>
      </c>
      <c r="FEC353" s="112" t="s">
        <v>348</v>
      </c>
      <c r="FED353" s="112" t="s">
        <v>348</v>
      </c>
      <c r="FEE353" s="112" t="s">
        <v>348</v>
      </c>
      <c r="FEF353" s="112" t="s">
        <v>348</v>
      </c>
      <c r="FEG353" s="112" t="s">
        <v>348</v>
      </c>
      <c r="FEH353" s="112" t="s">
        <v>348</v>
      </c>
      <c r="FEI353" s="112" t="s">
        <v>348</v>
      </c>
      <c r="FEJ353" s="112" t="s">
        <v>348</v>
      </c>
      <c r="FEK353" s="112" t="s">
        <v>348</v>
      </c>
      <c r="FEL353" s="112" t="s">
        <v>348</v>
      </c>
      <c r="FEM353" s="112" t="s">
        <v>348</v>
      </c>
      <c r="FEN353" s="112" t="s">
        <v>348</v>
      </c>
      <c r="FEO353" s="112" t="s">
        <v>348</v>
      </c>
      <c r="FEP353" s="112" t="s">
        <v>348</v>
      </c>
      <c r="FEQ353" s="112" t="s">
        <v>348</v>
      </c>
      <c r="FER353" s="112" t="s">
        <v>348</v>
      </c>
      <c r="FES353" s="112" t="s">
        <v>348</v>
      </c>
      <c r="FET353" s="112" t="s">
        <v>348</v>
      </c>
      <c r="FEU353" s="112" t="s">
        <v>348</v>
      </c>
      <c r="FEV353" s="112" t="s">
        <v>348</v>
      </c>
      <c r="FEW353" s="112" t="s">
        <v>348</v>
      </c>
      <c r="FEX353" s="112" t="s">
        <v>348</v>
      </c>
      <c r="FEY353" s="112" t="s">
        <v>348</v>
      </c>
      <c r="FEZ353" s="112" t="s">
        <v>348</v>
      </c>
      <c r="FFA353" s="112" t="s">
        <v>348</v>
      </c>
      <c r="FFB353" s="112" t="s">
        <v>348</v>
      </c>
      <c r="FFC353" s="112" t="s">
        <v>348</v>
      </c>
      <c r="FFD353" s="112" t="s">
        <v>348</v>
      </c>
      <c r="FFE353" s="112" t="s">
        <v>348</v>
      </c>
      <c r="FFF353" s="112" t="s">
        <v>348</v>
      </c>
      <c r="FFG353" s="112" t="s">
        <v>348</v>
      </c>
      <c r="FFH353" s="112" t="s">
        <v>348</v>
      </c>
      <c r="FFI353" s="112" t="s">
        <v>348</v>
      </c>
      <c r="FFJ353" s="112" t="s">
        <v>348</v>
      </c>
      <c r="FFK353" s="112" t="s">
        <v>348</v>
      </c>
      <c r="FFL353" s="112" t="s">
        <v>348</v>
      </c>
      <c r="FFM353" s="112" t="s">
        <v>348</v>
      </c>
      <c r="FFN353" s="112" t="s">
        <v>348</v>
      </c>
      <c r="FFO353" s="112" t="s">
        <v>348</v>
      </c>
      <c r="FFP353" s="112" t="s">
        <v>348</v>
      </c>
      <c r="FFQ353" s="112" t="s">
        <v>348</v>
      </c>
      <c r="FFR353" s="112" t="s">
        <v>348</v>
      </c>
      <c r="FFS353" s="112" t="s">
        <v>348</v>
      </c>
      <c r="FFT353" s="112" t="s">
        <v>348</v>
      </c>
      <c r="FFU353" s="112" t="s">
        <v>348</v>
      </c>
      <c r="FFV353" s="112" t="s">
        <v>348</v>
      </c>
      <c r="FFW353" s="112" t="s">
        <v>348</v>
      </c>
      <c r="FFX353" s="112" t="s">
        <v>348</v>
      </c>
      <c r="FFY353" s="112" t="s">
        <v>348</v>
      </c>
      <c r="FFZ353" s="112" t="s">
        <v>348</v>
      </c>
      <c r="FGA353" s="112" t="s">
        <v>348</v>
      </c>
      <c r="FGB353" s="112" t="s">
        <v>348</v>
      </c>
      <c r="FGC353" s="112" t="s">
        <v>348</v>
      </c>
      <c r="FGD353" s="112" t="s">
        <v>348</v>
      </c>
      <c r="FGE353" s="112" t="s">
        <v>348</v>
      </c>
      <c r="FGF353" s="112" t="s">
        <v>348</v>
      </c>
      <c r="FGG353" s="112" t="s">
        <v>348</v>
      </c>
      <c r="FGH353" s="112" t="s">
        <v>348</v>
      </c>
      <c r="FGI353" s="112" t="s">
        <v>348</v>
      </c>
      <c r="FGJ353" s="112" t="s">
        <v>348</v>
      </c>
      <c r="FGK353" s="112" t="s">
        <v>348</v>
      </c>
      <c r="FGL353" s="112" t="s">
        <v>348</v>
      </c>
      <c r="FGM353" s="112" t="s">
        <v>348</v>
      </c>
      <c r="FGN353" s="112" t="s">
        <v>348</v>
      </c>
      <c r="FGO353" s="112" t="s">
        <v>348</v>
      </c>
      <c r="FGP353" s="112" t="s">
        <v>348</v>
      </c>
      <c r="FGQ353" s="112" t="s">
        <v>348</v>
      </c>
      <c r="FGR353" s="112" t="s">
        <v>348</v>
      </c>
      <c r="FGS353" s="112" t="s">
        <v>348</v>
      </c>
      <c r="FGT353" s="112" t="s">
        <v>348</v>
      </c>
      <c r="FGU353" s="112" t="s">
        <v>348</v>
      </c>
      <c r="FGV353" s="112" t="s">
        <v>348</v>
      </c>
      <c r="FGW353" s="112" t="s">
        <v>348</v>
      </c>
      <c r="FGX353" s="112" t="s">
        <v>348</v>
      </c>
      <c r="FGY353" s="112" t="s">
        <v>348</v>
      </c>
      <c r="FGZ353" s="112" t="s">
        <v>348</v>
      </c>
      <c r="FHA353" s="112" t="s">
        <v>348</v>
      </c>
      <c r="FHB353" s="112" t="s">
        <v>348</v>
      </c>
      <c r="FHC353" s="112" t="s">
        <v>348</v>
      </c>
      <c r="FHD353" s="112" t="s">
        <v>348</v>
      </c>
      <c r="FHE353" s="112" t="s">
        <v>348</v>
      </c>
      <c r="FHF353" s="112" t="s">
        <v>348</v>
      </c>
      <c r="FHG353" s="112" t="s">
        <v>348</v>
      </c>
      <c r="FHH353" s="112" t="s">
        <v>348</v>
      </c>
      <c r="FHI353" s="112" t="s">
        <v>348</v>
      </c>
      <c r="FHJ353" s="112" t="s">
        <v>348</v>
      </c>
      <c r="FHK353" s="112" t="s">
        <v>348</v>
      </c>
      <c r="FHL353" s="112" t="s">
        <v>348</v>
      </c>
      <c r="FHM353" s="112" t="s">
        <v>348</v>
      </c>
      <c r="FHN353" s="112" t="s">
        <v>348</v>
      </c>
      <c r="FHO353" s="112" t="s">
        <v>348</v>
      </c>
      <c r="FHP353" s="112" t="s">
        <v>348</v>
      </c>
      <c r="FHQ353" s="112" t="s">
        <v>348</v>
      </c>
      <c r="FHR353" s="112" t="s">
        <v>348</v>
      </c>
      <c r="FHS353" s="112" t="s">
        <v>348</v>
      </c>
      <c r="FHT353" s="112" t="s">
        <v>348</v>
      </c>
      <c r="FHU353" s="112" t="s">
        <v>348</v>
      </c>
      <c r="FHV353" s="112" t="s">
        <v>348</v>
      </c>
      <c r="FHW353" s="112" t="s">
        <v>348</v>
      </c>
      <c r="FHX353" s="112" t="s">
        <v>348</v>
      </c>
      <c r="FHY353" s="112" t="s">
        <v>348</v>
      </c>
      <c r="FHZ353" s="112" t="s">
        <v>348</v>
      </c>
      <c r="FIA353" s="112" t="s">
        <v>348</v>
      </c>
      <c r="FIB353" s="112" t="s">
        <v>348</v>
      </c>
      <c r="FIC353" s="112" t="s">
        <v>348</v>
      </c>
      <c r="FID353" s="112" t="s">
        <v>348</v>
      </c>
      <c r="FIE353" s="112" t="s">
        <v>348</v>
      </c>
      <c r="FIF353" s="112" t="s">
        <v>348</v>
      </c>
      <c r="FIG353" s="112" t="s">
        <v>348</v>
      </c>
      <c r="FIH353" s="112" t="s">
        <v>348</v>
      </c>
      <c r="FII353" s="112" t="s">
        <v>348</v>
      </c>
      <c r="FIJ353" s="112" t="s">
        <v>348</v>
      </c>
      <c r="FIK353" s="112" t="s">
        <v>348</v>
      </c>
      <c r="FIL353" s="112" t="s">
        <v>348</v>
      </c>
      <c r="FIM353" s="112" t="s">
        <v>348</v>
      </c>
      <c r="FIN353" s="112" t="s">
        <v>348</v>
      </c>
      <c r="FIO353" s="112" t="s">
        <v>348</v>
      </c>
      <c r="FIP353" s="112" t="s">
        <v>348</v>
      </c>
      <c r="FIQ353" s="112" t="s">
        <v>348</v>
      </c>
      <c r="FIR353" s="112" t="s">
        <v>348</v>
      </c>
      <c r="FIS353" s="112" t="s">
        <v>348</v>
      </c>
      <c r="FIT353" s="112" t="s">
        <v>348</v>
      </c>
      <c r="FIU353" s="112" t="s">
        <v>348</v>
      </c>
      <c r="FIV353" s="112" t="s">
        <v>348</v>
      </c>
      <c r="FIW353" s="112" t="s">
        <v>348</v>
      </c>
      <c r="FIX353" s="112" t="s">
        <v>348</v>
      </c>
      <c r="FIY353" s="112" t="s">
        <v>348</v>
      </c>
      <c r="FIZ353" s="112" t="s">
        <v>348</v>
      </c>
      <c r="FJA353" s="112" t="s">
        <v>348</v>
      </c>
      <c r="FJB353" s="112" t="s">
        <v>348</v>
      </c>
      <c r="FJC353" s="112" t="s">
        <v>348</v>
      </c>
      <c r="FJD353" s="112" t="s">
        <v>348</v>
      </c>
      <c r="FJE353" s="112" t="s">
        <v>348</v>
      </c>
      <c r="FJF353" s="112" t="s">
        <v>348</v>
      </c>
      <c r="FJG353" s="112" t="s">
        <v>348</v>
      </c>
      <c r="FJH353" s="112" t="s">
        <v>348</v>
      </c>
      <c r="FJI353" s="112" t="s">
        <v>348</v>
      </c>
      <c r="FJJ353" s="112" t="s">
        <v>348</v>
      </c>
      <c r="FJK353" s="112" t="s">
        <v>348</v>
      </c>
      <c r="FJL353" s="112" t="s">
        <v>348</v>
      </c>
      <c r="FJM353" s="112" t="s">
        <v>348</v>
      </c>
      <c r="FJN353" s="112" t="s">
        <v>348</v>
      </c>
      <c r="FJO353" s="112" t="s">
        <v>348</v>
      </c>
      <c r="FJP353" s="112" t="s">
        <v>348</v>
      </c>
      <c r="FJQ353" s="112" t="s">
        <v>348</v>
      </c>
      <c r="FJR353" s="112" t="s">
        <v>348</v>
      </c>
      <c r="FJS353" s="112" t="s">
        <v>348</v>
      </c>
      <c r="FJT353" s="112" t="s">
        <v>348</v>
      </c>
      <c r="FJU353" s="112" t="s">
        <v>348</v>
      </c>
      <c r="FJV353" s="112" t="s">
        <v>348</v>
      </c>
      <c r="FJW353" s="112" t="s">
        <v>348</v>
      </c>
      <c r="FJX353" s="112" t="s">
        <v>348</v>
      </c>
      <c r="FJY353" s="112" t="s">
        <v>348</v>
      </c>
      <c r="FJZ353" s="112" t="s">
        <v>348</v>
      </c>
      <c r="FKA353" s="112" t="s">
        <v>348</v>
      </c>
      <c r="FKB353" s="112" t="s">
        <v>348</v>
      </c>
      <c r="FKC353" s="112" t="s">
        <v>348</v>
      </c>
      <c r="FKD353" s="112" t="s">
        <v>348</v>
      </c>
      <c r="FKE353" s="112" t="s">
        <v>348</v>
      </c>
      <c r="FKF353" s="112" t="s">
        <v>348</v>
      </c>
      <c r="FKG353" s="112" t="s">
        <v>348</v>
      </c>
      <c r="FKH353" s="112" t="s">
        <v>348</v>
      </c>
      <c r="FKI353" s="112" t="s">
        <v>348</v>
      </c>
      <c r="FKJ353" s="112" t="s">
        <v>348</v>
      </c>
      <c r="FKK353" s="112" t="s">
        <v>348</v>
      </c>
      <c r="FKL353" s="112" t="s">
        <v>348</v>
      </c>
      <c r="FKM353" s="112" t="s">
        <v>348</v>
      </c>
      <c r="FKN353" s="112" t="s">
        <v>348</v>
      </c>
      <c r="FKO353" s="112" t="s">
        <v>348</v>
      </c>
      <c r="FKP353" s="112" t="s">
        <v>348</v>
      </c>
      <c r="FKQ353" s="112" t="s">
        <v>348</v>
      </c>
      <c r="FKR353" s="112" t="s">
        <v>348</v>
      </c>
      <c r="FKS353" s="112" t="s">
        <v>348</v>
      </c>
      <c r="FKT353" s="112" t="s">
        <v>348</v>
      </c>
      <c r="FKU353" s="112" t="s">
        <v>348</v>
      </c>
      <c r="FKV353" s="112" t="s">
        <v>348</v>
      </c>
      <c r="FKW353" s="112" t="s">
        <v>348</v>
      </c>
      <c r="FKX353" s="112" t="s">
        <v>348</v>
      </c>
      <c r="FKY353" s="112" t="s">
        <v>348</v>
      </c>
      <c r="FKZ353" s="112" t="s">
        <v>348</v>
      </c>
      <c r="FLA353" s="112" t="s">
        <v>348</v>
      </c>
      <c r="FLB353" s="112" t="s">
        <v>348</v>
      </c>
      <c r="FLC353" s="112" t="s">
        <v>348</v>
      </c>
      <c r="FLD353" s="112" t="s">
        <v>348</v>
      </c>
      <c r="FLE353" s="112" t="s">
        <v>348</v>
      </c>
      <c r="FLF353" s="112" t="s">
        <v>348</v>
      </c>
      <c r="FLG353" s="112" t="s">
        <v>348</v>
      </c>
      <c r="FLH353" s="112" t="s">
        <v>348</v>
      </c>
      <c r="FLI353" s="112" t="s">
        <v>348</v>
      </c>
      <c r="FLJ353" s="112" t="s">
        <v>348</v>
      </c>
      <c r="FLK353" s="112" t="s">
        <v>348</v>
      </c>
      <c r="FLL353" s="112" t="s">
        <v>348</v>
      </c>
      <c r="FLM353" s="112" t="s">
        <v>348</v>
      </c>
      <c r="FLN353" s="112" t="s">
        <v>348</v>
      </c>
      <c r="FLO353" s="112" t="s">
        <v>348</v>
      </c>
      <c r="FLP353" s="112" t="s">
        <v>348</v>
      </c>
      <c r="FLQ353" s="112" t="s">
        <v>348</v>
      </c>
      <c r="FLR353" s="112" t="s">
        <v>348</v>
      </c>
      <c r="FLS353" s="112" t="s">
        <v>348</v>
      </c>
      <c r="FLT353" s="112" t="s">
        <v>348</v>
      </c>
      <c r="FLU353" s="112" t="s">
        <v>348</v>
      </c>
      <c r="FLV353" s="112" t="s">
        <v>348</v>
      </c>
      <c r="FLW353" s="112" t="s">
        <v>348</v>
      </c>
      <c r="FLX353" s="112" t="s">
        <v>348</v>
      </c>
      <c r="FLY353" s="112" t="s">
        <v>348</v>
      </c>
      <c r="FLZ353" s="112" t="s">
        <v>348</v>
      </c>
      <c r="FMA353" s="112" t="s">
        <v>348</v>
      </c>
      <c r="FMB353" s="112" t="s">
        <v>348</v>
      </c>
      <c r="FMC353" s="112" t="s">
        <v>348</v>
      </c>
      <c r="FMD353" s="112" t="s">
        <v>348</v>
      </c>
      <c r="FME353" s="112" t="s">
        <v>348</v>
      </c>
      <c r="FMF353" s="112" t="s">
        <v>348</v>
      </c>
      <c r="FMG353" s="112" t="s">
        <v>348</v>
      </c>
      <c r="FMH353" s="112" t="s">
        <v>348</v>
      </c>
      <c r="FMI353" s="112" t="s">
        <v>348</v>
      </c>
      <c r="FMJ353" s="112" t="s">
        <v>348</v>
      </c>
      <c r="FMK353" s="112" t="s">
        <v>348</v>
      </c>
      <c r="FML353" s="112" t="s">
        <v>348</v>
      </c>
      <c r="FMM353" s="112" t="s">
        <v>348</v>
      </c>
      <c r="FMN353" s="112" t="s">
        <v>348</v>
      </c>
      <c r="FMO353" s="112" t="s">
        <v>348</v>
      </c>
      <c r="FMP353" s="112" t="s">
        <v>348</v>
      </c>
      <c r="FMQ353" s="112" t="s">
        <v>348</v>
      </c>
      <c r="FMR353" s="112" t="s">
        <v>348</v>
      </c>
      <c r="FMS353" s="112" t="s">
        <v>348</v>
      </c>
      <c r="FMT353" s="112" t="s">
        <v>348</v>
      </c>
      <c r="FMU353" s="112" t="s">
        <v>348</v>
      </c>
      <c r="FMV353" s="112" t="s">
        <v>348</v>
      </c>
      <c r="FMW353" s="112" t="s">
        <v>348</v>
      </c>
      <c r="FMX353" s="112" t="s">
        <v>348</v>
      </c>
      <c r="FMY353" s="112" t="s">
        <v>348</v>
      </c>
      <c r="FMZ353" s="112" t="s">
        <v>348</v>
      </c>
      <c r="FNA353" s="112" t="s">
        <v>348</v>
      </c>
      <c r="FNB353" s="112" t="s">
        <v>348</v>
      </c>
      <c r="FNC353" s="112" t="s">
        <v>348</v>
      </c>
      <c r="FND353" s="112" t="s">
        <v>348</v>
      </c>
      <c r="FNE353" s="112" t="s">
        <v>348</v>
      </c>
      <c r="FNF353" s="112" t="s">
        <v>348</v>
      </c>
      <c r="FNG353" s="112" t="s">
        <v>348</v>
      </c>
      <c r="FNH353" s="112" t="s">
        <v>348</v>
      </c>
      <c r="FNI353" s="112" t="s">
        <v>348</v>
      </c>
      <c r="FNJ353" s="112" t="s">
        <v>348</v>
      </c>
      <c r="FNK353" s="112" t="s">
        <v>348</v>
      </c>
      <c r="FNL353" s="112" t="s">
        <v>348</v>
      </c>
      <c r="FNM353" s="112" t="s">
        <v>348</v>
      </c>
      <c r="FNN353" s="112" t="s">
        <v>348</v>
      </c>
      <c r="FNO353" s="112" t="s">
        <v>348</v>
      </c>
      <c r="FNP353" s="112" t="s">
        <v>348</v>
      </c>
      <c r="FNQ353" s="112" t="s">
        <v>348</v>
      </c>
      <c r="FNR353" s="112" t="s">
        <v>348</v>
      </c>
      <c r="FNS353" s="112" t="s">
        <v>348</v>
      </c>
      <c r="FNT353" s="112" t="s">
        <v>348</v>
      </c>
      <c r="FNU353" s="112" t="s">
        <v>348</v>
      </c>
      <c r="FNV353" s="112" t="s">
        <v>348</v>
      </c>
      <c r="FNW353" s="112" t="s">
        <v>348</v>
      </c>
      <c r="FNX353" s="112" t="s">
        <v>348</v>
      </c>
      <c r="FNY353" s="112" t="s">
        <v>348</v>
      </c>
      <c r="FNZ353" s="112" t="s">
        <v>348</v>
      </c>
      <c r="FOA353" s="112" t="s">
        <v>348</v>
      </c>
      <c r="FOB353" s="112" t="s">
        <v>348</v>
      </c>
      <c r="FOC353" s="112" t="s">
        <v>348</v>
      </c>
      <c r="FOD353" s="112" t="s">
        <v>348</v>
      </c>
      <c r="FOE353" s="112" t="s">
        <v>348</v>
      </c>
      <c r="FOF353" s="112" t="s">
        <v>348</v>
      </c>
      <c r="FOG353" s="112" t="s">
        <v>348</v>
      </c>
      <c r="FOH353" s="112" t="s">
        <v>348</v>
      </c>
      <c r="FOI353" s="112" t="s">
        <v>348</v>
      </c>
      <c r="FOJ353" s="112" t="s">
        <v>348</v>
      </c>
      <c r="FOK353" s="112" t="s">
        <v>348</v>
      </c>
      <c r="FOL353" s="112" t="s">
        <v>348</v>
      </c>
      <c r="FOM353" s="112" t="s">
        <v>348</v>
      </c>
      <c r="FON353" s="112" t="s">
        <v>348</v>
      </c>
      <c r="FOO353" s="112" t="s">
        <v>348</v>
      </c>
      <c r="FOP353" s="112" t="s">
        <v>348</v>
      </c>
      <c r="FOQ353" s="112" t="s">
        <v>348</v>
      </c>
      <c r="FOR353" s="112" t="s">
        <v>348</v>
      </c>
      <c r="FOS353" s="112" t="s">
        <v>348</v>
      </c>
      <c r="FOT353" s="112" t="s">
        <v>348</v>
      </c>
      <c r="FOU353" s="112" t="s">
        <v>348</v>
      </c>
      <c r="FOV353" s="112" t="s">
        <v>348</v>
      </c>
      <c r="FOW353" s="112" t="s">
        <v>348</v>
      </c>
      <c r="FOX353" s="112" t="s">
        <v>348</v>
      </c>
      <c r="FOY353" s="112" t="s">
        <v>348</v>
      </c>
      <c r="FOZ353" s="112" t="s">
        <v>348</v>
      </c>
      <c r="FPA353" s="112" t="s">
        <v>348</v>
      </c>
      <c r="FPB353" s="112" t="s">
        <v>348</v>
      </c>
      <c r="FPC353" s="112" t="s">
        <v>348</v>
      </c>
      <c r="FPD353" s="112" t="s">
        <v>348</v>
      </c>
      <c r="FPE353" s="112" t="s">
        <v>348</v>
      </c>
      <c r="FPF353" s="112" t="s">
        <v>348</v>
      </c>
      <c r="FPG353" s="112" t="s">
        <v>348</v>
      </c>
      <c r="FPH353" s="112" t="s">
        <v>348</v>
      </c>
      <c r="FPI353" s="112" t="s">
        <v>348</v>
      </c>
      <c r="FPJ353" s="112" t="s">
        <v>348</v>
      </c>
      <c r="FPK353" s="112" t="s">
        <v>348</v>
      </c>
      <c r="FPL353" s="112" t="s">
        <v>348</v>
      </c>
      <c r="FPM353" s="112" t="s">
        <v>348</v>
      </c>
      <c r="FPN353" s="112" t="s">
        <v>348</v>
      </c>
      <c r="FPO353" s="112" t="s">
        <v>348</v>
      </c>
      <c r="FPP353" s="112" t="s">
        <v>348</v>
      </c>
      <c r="FPQ353" s="112" t="s">
        <v>348</v>
      </c>
      <c r="FPR353" s="112" t="s">
        <v>348</v>
      </c>
      <c r="FPS353" s="112" t="s">
        <v>348</v>
      </c>
      <c r="FPT353" s="112" t="s">
        <v>348</v>
      </c>
      <c r="FPU353" s="112" t="s">
        <v>348</v>
      </c>
      <c r="FPV353" s="112" t="s">
        <v>348</v>
      </c>
      <c r="FPW353" s="112" t="s">
        <v>348</v>
      </c>
      <c r="FPX353" s="112" t="s">
        <v>348</v>
      </c>
      <c r="FPY353" s="112" t="s">
        <v>348</v>
      </c>
      <c r="FPZ353" s="112" t="s">
        <v>348</v>
      </c>
      <c r="FQA353" s="112" t="s">
        <v>348</v>
      </c>
      <c r="FQB353" s="112" t="s">
        <v>348</v>
      </c>
      <c r="FQC353" s="112" t="s">
        <v>348</v>
      </c>
      <c r="FQD353" s="112" t="s">
        <v>348</v>
      </c>
      <c r="FQE353" s="112" t="s">
        <v>348</v>
      </c>
      <c r="FQF353" s="112" t="s">
        <v>348</v>
      </c>
      <c r="FQG353" s="112" t="s">
        <v>348</v>
      </c>
      <c r="FQH353" s="112" t="s">
        <v>348</v>
      </c>
      <c r="FQI353" s="112" t="s">
        <v>348</v>
      </c>
      <c r="FQJ353" s="112" t="s">
        <v>348</v>
      </c>
      <c r="FQK353" s="112" t="s">
        <v>348</v>
      </c>
      <c r="FQL353" s="112" t="s">
        <v>348</v>
      </c>
      <c r="FQM353" s="112" t="s">
        <v>348</v>
      </c>
      <c r="FQN353" s="112" t="s">
        <v>348</v>
      </c>
      <c r="FQO353" s="112" t="s">
        <v>348</v>
      </c>
      <c r="FQP353" s="112" t="s">
        <v>348</v>
      </c>
      <c r="FQQ353" s="112" t="s">
        <v>348</v>
      </c>
      <c r="FQR353" s="112" t="s">
        <v>348</v>
      </c>
      <c r="FQS353" s="112" t="s">
        <v>348</v>
      </c>
      <c r="FQT353" s="112" t="s">
        <v>348</v>
      </c>
      <c r="FQU353" s="112" t="s">
        <v>348</v>
      </c>
      <c r="FQV353" s="112" t="s">
        <v>348</v>
      </c>
      <c r="FQW353" s="112" t="s">
        <v>348</v>
      </c>
      <c r="FQX353" s="112" t="s">
        <v>348</v>
      </c>
      <c r="FQY353" s="112" t="s">
        <v>348</v>
      </c>
      <c r="FQZ353" s="112" t="s">
        <v>348</v>
      </c>
      <c r="FRA353" s="112" t="s">
        <v>348</v>
      </c>
      <c r="FRB353" s="112" t="s">
        <v>348</v>
      </c>
      <c r="FRC353" s="112" t="s">
        <v>348</v>
      </c>
      <c r="FRD353" s="112" t="s">
        <v>348</v>
      </c>
      <c r="FRE353" s="112" t="s">
        <v>348</v>
      </c>
      <c r="FRF353" s="112" t="s">
        <v>348</v>
      </c>
      <c r="FRG353" s="112" t="s">
        <v>348</v>
      </c>
      <c r="FRH353" s="112" t="s">
        <v>348</v>
      </c>
      <c r="FRI353" s="112" t="s">
        <v>348</v>
      </c>
      <c r="FRJ353" s="112" t="s">
        <v>348</v>
      </c>
      <c r="FRK353" s="112" t="s">
        <v>348</v>
      </c>
      <c r="FRL353" s="112" t="s">
        <v>348</v>
      </c>
      <c r="FRM353" s="112" t="s">
        <v>348</v>
      </c>
      <c r="FRN353" s="112" t="s">
        <v>348</v>
      </c>
      <c r="FRO353" s="112" t="s">
        <v>348</v>
      </c>
      <c r="FRP353" s="112" t="s">
        <v>348</v>
      </c>
      <c r="FRQ353" s="112" t="s">
        <v>348</v>
      </c>
      <c r="FRR353" s="112" t="s">
        <v>348</v>
      </c>
      <c r="FRS353" s="112" t="s">
        <v>348</v>
      </c>
      <c r="FRT353" s="112" t="s">
        <v>348</v>
      </c>
      <c r="FRU353" s="112" t="s">
        <v>348</v>
      </c>
      <c r="FRV353" s="112" t="s">
        <v>348</v>
      </c>
      <c r="FRW353" s="112" t="s">
        <v>348</v>
      </c>
      <c r="FRX353" s="112" t="s">
        <v>348</v>
      </c>
      <c r="FRY353" s="112" t="s">
        <v>348</v>
      </c>
      <c r="FRZ353" s="112" t="s">
        <v>348</v>
      </c>
      <c r="FSA353" s="112" t="s">
        <v>348</v>
      </c>
      <c r="FSB353" s="112" t="s">
        <v>348</v>
      </c>
      <c r="FSC353" s="112" t="s">
        <v>348</v>
      </c>
      <c r="FSD353" s="112" t="s">
        <v>348</v>
      </c>
      <c r="FSE353" s="112" t="s">
        <v>348</v>
      </c>
      <c r="FSF353" s="112" t="s">
        <v>348</v>
      </c>
      <c r="FSG353" s="112" t="s">
        <v>348</v>
      </c>
      <c r="FSH353" s="112" t="s">
        <v>348</v>
      </c>
      <c r="FSI353" s="112" t="s">
        <v>348</v>
      </c>
      <c r="FSJ353" s="112" t="s">
        <v>348</v>
      </c>
      <c r="FSK353" s="112" t="s">
        <v>348</v>
      </c>
      <c r="FSL353" s="112" t="s">
        <v>348</v>
      </c>
      <c r="FSM353" s="112" t="s">
        <v>348</v>
      </c>
      <c r="FSN353" s="112" t="s">
        <v>348</v>
      </c>
      <c r="FSO353" s="112" t="s">
        <v>348</v>
      </c>
      <c r="FSP353" s="112" t="s">
        <v>348</v>
      </c>
      <c r="FSQ353" s="112" t="s">
        <v>348</v>
      </c>
      <c r="FSR353" s="112" t="s">
        <v>348</v>
      </c>
      <c r="FSS353" s="112" t="s">
        <v>348</v>
      </c>
      <c r="FST353" s="112" t="s">
        <v>348</v>
      </c>
      <c r="FSU353" s="112" t="s">
        <v>348</v>
      </c>
      <c r="FSV353" s="112" t="s">
        <v>348</v>
      </c>
      <c r="FSW353" s="112" t="s">
        <v>348</v>
      </c>
      <c r="FSX353" s="112" t="s">
        <v>348</v>
      </c>
      <c r="FSY353" s="112" t="s">
        <v>348</v>
      </c>
      <c r="FSZ353" s="112" t="s">
        <v>348</v>
      </c>
      <c r="FTA353" s="112" t="s">
        <v>348</v>
      </c>
      <c r="FTB353" s="112" t="s">
        <v>348</v>
      </c>
      <c r="FTC353" s="112" t="s">
        <v>348</v>
      </c>
      <c r="FTD353" s="112" t="s">
        <v>348</v>
      </c>
      <c r="FTE353" s="112" t="s">
        <v>348</v>
      </c>
      <c r="FTF353" s="112" t="s">
        <v>348</v>
      </c>
      <c r="FTG353" s="112" t="s">
        <v>348</v>
      </c>
      <c r="FTH353" s="112" t="s">
        <v>348</v>
      </c>
      <c r="FTI353" s="112" t="s">
        <v>348</v>
      </c>
      <c r="FTJ353" s="112" t="s">
        <v>348</v>
      </c>
      <c r="FTK353" s="112" t="s">
        <v>348</v>
      </c>
      <c r="FTL353" s="112" t="s">
        <v>348</v>
      </c>
      <c r="FTM353" s="112" t="s">
        <v>348</v>
      </c>
      <c r="FTN353" s="112" t="s">
        <v>348</v>
      </c>
      <c r="FTO353" s="112" t="s">
        <v>348</v>
      </c>
      <c r="FTP353" s="112" t="s">
        <v>348</v>
      </c>
      <c r="FTQ353" s="112" t="s">
        <v>348</v>
      </c>
      <c r="FTR353" s="112" t="s">
        <v>348</v>
      </c>
      <c r="FTS353" s="112" t="s">
        <v>348</v>
      </c>
      <c r="FTT353" s="112" t="s">
        <v>348</v>
      </c>
      <c r="FTU353" s="112" t="s">
        <v>348</v>
      </c>
      <c r="FTV353" s="112" t="s">
        <v>348</v>
      </c>
      <c r="FTW353" s="112" t="s">
        <v>348</v>
      </c>
      <c r="FTX353" s="112" t="s">
        <v>348</v>
      </c>
      <c r="FTY353" s="112" t="s">
        <v>348</v>
      </c>
      <c r="FTZ353" s="112" t="s">
        <v>348</v>
      </c>
      <c r="FUA353" s="112" t="s">
        <v>348</v>
      </c>
      <c r="FUB353" s="112" t="s">
        <v>348</v>
      </c>
      <c r="FUC353" s="112" t="s">
        <v>348</v>
      </c>
      <c r="FUD353" s="112" t="s">
        <v>348</v>
      </c>
      <c r="FUE353" s="112" t="s">
        <v>348</v>
      </c>
      <c r="FUF353" s="112" t="s">
        <v>348</v>
      </c>
      <c r="FUG353" s="112" t="s">
        <v>348</v>
      </c>
      <c r="FUH353" s="112" t="s">
        <v>348</v>
      </c>
      <c r="FUI353" s="112" t="s">
        <v>348</v>
      </c>
      <c r="FUJ353" s="112" t="s">
        <v>348</v>
      </c>
      <c r="FUK353" s="112" t="s">
        <v>348</v>
      </c>
      <c r="FUL353" s="112" t="s">
        <v>348</v>
      </c>
      <c r="FUM353" s="112" t="s">
        <v>348</v>
      </c>
      <c r="FUN353" s="112" t="s">
        <v>348</v>
      </c>
      <c r="FUO353" s="112" t="s">
        <v>348</v>
      </c>
      <c r="FUP353" s="112" t="s">
        <v>348</v>
      </c>
      <c r="FUQ353" s="112" t="s">
        <v>348</v>
      </c>
      <c r="FUR353" s="112" t="s">
        <v>348</v>
      </c>
      <c r="FUS353" s="112" t="s">
        <v>348</v>
      </c>
      <c r="FUT353" s="112" t="s">
        <v>348</v>
      </c>
      <c r="FUU353" s="112" t="s">
        <v>348</v>
      </c>
      <c r="FUV353" s="112" t="s">
        <v>348</v>
      </c>
      <c r="FUW353" s="112" t="s">
        <v>348</v>
      </c>
      <c r="FUX353" s="112" t="s">
        <v>348</v>
      </c>
      <c r="FUY353" s="112" t="s">
        <v>348</v>
      </c>
      <c r="FUZ353" s="112" t="s">
        <v>348</v>
      </c>
      <c r="FVA353" s="112" t="s">
        <v>348</v>
      </c>
      <c r="FVB353" s="112" t="s">
        <v>348</v>
      </c>
      <c r="FVC353" s="112" t="s">
        <v>348</v>
      </c>
      <c r="FVD353" s="112" t="s">
        <v>348</v>
      </c>
      <c r="FVE353" s="112" t="s">
        <v>348</v>
      </c>
      <c r="FVF353" s="112" t="s">
        <v>348</v>
      </c>
      <c r="FVG353" s="112" t="s">
        <v>348</v>
      </c>
      <c r="FVH353" s="112" t="s">
        <v>348</v>
      </c>
      <c r="FVI353" s="112" t="s">
        <v>348</v>
      </c>
      <c r="FVJ353" s="112" t="s">
        <v>348</v>
      </c>
      <c r="FVK353" s="112" t="s">
        <v>348</v>
      </c>
      <c r="FVL353" s="112" t="s">
        <v>348</v>
      </c>
      <c r="FVM353" s="112" t="s">
        <v>348</v>
      </c>
      <c r="FVN353" s="112" t="s">
        <v>348</v>
      </c>
      <c r="FVO353" s="112" t="s">
        <v>348</v>
      </c>
      <c r="FVP353" s="112" t="s">
        <v>348</v>
      </c>
      <c r="FVQ353" s="112" t="s">
        <v>348</v>
      </c>
      <c r="FVR353" s="112" t="s">
        <v>348</v>
      </c>
      <c r="FVS353" s="112" t="s">
        <v>348</v>
      </c>
      <c r="FVT353" s="112" t="s">
        <v>348</v>
      </c>
      <c r="FVU353" s="112" t="s">
        <v>348</v>
      </c>
      <c r="FVV353" s="112" t="s">
        <v>348</v>
      </c>
      <c r="FVW353" s="112" t="s">
        <v>348</v>
      </c>
      <c r="FVX353" s="112" t="s">
        <v>348</v>
      </c>
      <c r="FVY353" s="112" t="s">
        <v>348</v>
      </c>
      <c r="FVZ353" s="112" t="s">
        <v>348</v>
      </c>
      <c r="FWA353" s="112" t="s">
        <v>348</v>
      </c>
      <c r="FWB353" s="112" t="s">
        <v>348</v>
      </c>
      <c r="FWC353" s="112" t="s">
        <v>348</v>
      </c>
      <c r="FWD353" s="112" t="s">
        <v>348</v>
      </c>
      <c r="FWE353" s="112" t="s">
        <v>348</v>
      </c>
      <c r="FWF353" s="112" t="s">
        <v>348</v>
      </c>
      <c r="FWG353" s="112" t="s">
        <v>348</v>
      </c>
      <c r="FWH353" s="112" t="s">
        <v>348</v>
      </c>
      <c r="FWI353" s="112" t="s">
        <v>348</v>
      </c>
      <c r="FWJ353" s="112" t="s">
        <v>348</v>
      </c>
      <c r="FWK353" s="112" t="s">
        <v>348</v>
      </c>
      <c r="FWL353" s="112" t="s">
        <v>348</v>
      </c>
      <c r="FWM353" s="112" t="s">
        <v>348</v>
      </c>
      <c r="FWN353" s="112" t="s">
        <v>348</v>
      </c>
      <c r="FWO353" s="112" t="s">
        <v>348</v>
      </c>
      <c r="FWP353" s="112" t="s">
        <v>348</v>
      </c>
      <c r="FWQ353" s="112" t="s">
        <v>348</v>
      </c>
      <c r="FWR353" s="112" t="s">
        <v>348</v>
      </c>
      <c r="FWS353" s="112" t="s">
        <v>348</v>
      </c>
      <c r="FWT353" s="112" t="s">
        <v>348</v>
      </c>
      <c r="FWU353" s="112" t="s">
        <v>348</v>
      </c>
      <c r="FWV353" s="112" t="s">
        <v>348</v>
      </c>
      <c r="FWW353" s="112" t="s">
        <v>348</v>
      </c>
      <c r="FWX353" s="112" t="s">
        <v>348</v>
      </c>
      <c r="FWY353" s="112" t="s">
        <v>348</v>
      </c>
      <c r="FWZ353" s="112" t="s">
        <v>348</v>
      </c>
      <c r="FXA353" s="112" t="s">
        <v>348</v>
      </c>
      <c r="FXB353" s="112" t="s">
        <v>348</v>
      </c>
      <c r="FXC353" s="112" t="s">
        <v>348</v>
      </c>
      <c r="FXD353" s="112" t="s">
        <v>348</v>
      </c>
      <c r="FXE353" s="112" t="s">
        <v>348</v>
      </c>
      <c r="FXF353" s="112" t="s">
        <v>348</v>
      </c>
      <c r="FXG353" s="112" t="s">
        <v>348</v>
      </c>
      <c r="FXH353" s="112" t="s">
        <v>348</v>
      </c>
      <c r="FXI353" s="112" t="s">
        <v>348</v>
      </c>
      <c r="FXJ353" s="112" t="s">
        <v>348</v>
      </c>
      <c r="FXK353" s="112" t="s">
        <v>348</v>
      </c>
      <c r="FXL353" s="112" t="s">
        <v>348</v>
      </c>
      <c r="FXM353" s="112" t="s">
        <v>348</v>
      </c>
      <c r="FXN353" s="112" t="s">
        <v>348</v>
      </c>
      <c r="FXO353" s="112" t="s">
        <v>348</v>
      </c>
      <c r="FXP353" s="112" t="s">
        <v>348</v>
      </c>
      <c r="FXQ353" s="112" t="s">
        <v>348</v>
      </c>
      <c r="FXR353" s="112" t="s">
        <v>348</v>
      </c>
      <c r="FXS353" s="112" t="s">
        <v>348</v>
      </c>
      <c r="FXT353" s="112" t="s">
        <v>348</v>
      </c>
      <c r="FXU353" s="112" t="s">
        <v>348</v>
      </c>
      <c r="FXV353" s="112" t="s">
        <v>348</v>
      </c>
      <c r="FXW353" s="112" t="s">
        <v>348</v>
      </c>
      <c r="FXX353" s="112" t="s">
        <v>348</v>
      </c>
      <c r="FXY353" s="112" t="s">
        <v>348</v>
      </c>
      <c r="FXZ353" s="112" t="s">
        <v>348</v>
      </c>
      <c r="FYA353" s="112" t="s">
        <v>348</v>
      </c>
      <c r="FYB353" s="112" t="s">
        <v>348</v>
      </c>
      <c r="FYC353" s="112" t="s">
        <v>348</v>
      </c>
      <c r="FYD353" s="112" t="s">
        <v>348</v>
      </c>
      <c r="FYE353" s="112" t="s">
        <v>348</v>
      </c>
      <c r="FYF353" s="112" t="s">
        <v>348</v>
      </c>
      <c r="FYG353" s="112" t="s">
        <v>348</v>
      </c>
      <c r="FYH353" s="112" t="s">
        <v>348</v>
      </c>
      <c r="FYI353" s="112" t="s">
        <v>348</v>
      </c>
      <c r="FYJ353" s="112" t="s">
        <v>348</v>
      </c>
      <c r="FYK353" s="112" t="s">
        <v>348</v>
      </c>
      <c r="FYL353" s="112" t="s">
        <v>348</v>
      </c>
      <c r="FYM353" s="112" t="s">
        <v>348</v>
      </c>
      <c r="FYN353" s="112" t="s">
        <v>348</v>
      </c>
      <c r="FYO353" s="112" t="s">
        <v>348</v>
      </c>
      <c r="FYP353" s="112" t="s">
        <v>348</v>
      </c>
      <c r="FYQ353" s="112" t="s">
        <v>348</v>
      </c>
      <c r="FYR353" s="112" t="s">
        <v>348</v>
      </c>
      <c r="FYS353" s="112" t="s">
        <v>348</v>
      </c>
      <c r="FYT353" s="112" t="s">
        <v>348</v>
      </c>
      <c r="FYU353" s="112" t="s">
        <v>348</v>
      </c>
      <c r="FYV353" s="112" t="s">
        <v>348</v>
      </c>
      <c r="FYW353" s="112" t="s">
        <v>348</v>
      </c>
      <c r="FYX353" s="112" t="s">
        <v>348</v>
      </c>
      <c r="FYY353" s="112" t="s">
        <v>348</v>
      </c>
      <c r="FYZ353" s="112" t="s">
        <v>348</v>
      </c>
      <c r="FZA353" s="112" t="s">
        <v>348</v>
      </c>
      <c r="FZB353" s="112" t="s">
        <v>348</v>
      </c>
      <c r="FZC353" s="112" t="s">
        <v>348</v>
      </c>
      <c r="FZD353" s="112" t="s">
        <v>348</v>
      </c>
      <c r="FZE353" s="112" t="s">
        <v>348</v>
      </c>
      <c r="FZF353" s="112" t="s">
        <v>348</v>
      </c>
      <c r="FZG353" s="112" t="s">
        <v>348</v>
      </c>
      <c r="FZH353" s="112" t="s">
        <v>348</v>
      </c>
      <c r="FZI353" s="112" t="s">
        <v>348</v>
      </c>
      <c r="FZJ353" s="112" t="s">
        <v>348</v>
      </c>
      <c r="FZK353" s="112" t="s">
        <v>348</v>
      </c>
      <c r="FZL353" s="112" t="s">
        <v>348</v>
      </c>
      <c r="FZM353" s="112" t="s">
        <v>348</v>
      </c>
      <c r="FZN353" s="112" t="s">
        <v>348</v>
      </c>
      <c r="FZO353" s="112" t="s">
        <v>348</v>
      </c>
      <c r="FZP353" s="112" t="s">
        <v>348</v>
      </c>
      <c r="FZQ353" s="112" t="s">
        <v>348</v>
      </c>
      <c r="FZR353" s="112" t="s">
        <v>348</v>
      </c>
      <c r="FZS353" s="112" t="s">
        <v>348</v>
      </c>
      <c r="FZT353" s="112" t="s">
        <v>348</v>
      </c>
      <c r="FZU353" s="112" t="s">
        <v>348</v>
      </c>
      <c r="FZV353" s="112" t="s">
        <v>348</v>
      </c>
      <c r="FZW353" s="112" t="s">
        <v>348</v>
      </c>
      <c r="FZX353" s="112" t="s">
        <v>348</v>
      </c>
      <c r="FZY353" s="112" t="s">
        <v>348</v>
      </c>
      <c r="FZZ353" s="112" t="s">
        <v>348</v>
      </c>
      <c r="GAA353" s="112" t="s">
        <v>348</v>
      </c>
      <c r="GAB353" s="112" t="s">
        <v>348</v>
      </c>
      <c r="GAC353" s="112" t="s">
        <v>348</v>
      </c>
      <c r="GAD353" s="112" t="s">
        <v>348</v>
      </c>
      <c r="GAE353" s="112" t="s">
        <v>348</v>
      </c>
      <c r="GAF353" s="112" t="s">
        <v>348</v>
      </c>
      <c r="GAG353" s="112" t="s">
        <v>348</v>
      </c>
      <c r="GAH353" s="112" t="s">
        <v>348</v>
      </c>
      <c r="GAI353" s="112" t="s">
        <v>348</v>
      </c>
      <c r="GAJ353" s="112" t="s">
        <v>348</v>
      </c>
      <c r="GAK353" s="112" t="s">
        <v>348</v>
      </c>
      <c r="GAL353" s="112" t="s">
        <v>348</v>
      </c>
      <c r="GAM353" s="112" t="s">
        <v>348</v>
      </c>
      <c r="GAN353" s="112" t="s">
        <v>348</v>
      </c>
      <c r="GAO353" s="112" t="s">
        <v>348</v>
      </c>
      <c r="GAP353" s="112" t="s">
        <v>348</v>
      </c>
      <c r="GAQ353" s="112" t="s">
        <v>348</v>
      </c>
      <c r="GAR353" s="112" t="s">
        <v>348</v>
      </c>
      <c r="GAS353" s="112" t="s">
        <v>348</v>
      </c>
      <c r="GAT353" s="112" t="s">
        <v>348</v>
      </c>
      <c r="GAU353" s="112" t="s">
        <v>348</v>
      </c>
      <c r="GAV353" s="112" t="s">
        <v>348</v>
      </c>
      <c r="GAW353" s="112" t="s">
        <v>348</v>
      </c>
      <c r="GAX353" s="112" t="s">
        <v>348</v>
      </c>
      <c r="GAY353" s="112" t="s">
        <v>348</v>
      </c>
      <c r="GAZ353" s="112" t="s">
        <v>348</v>
      </c>
      <c r="GBA353" s="112" t="s">
        <v>348</v>
      </c>
      <c r="GBB353" s="112" t="s">
        <v>348</v>
      </c>
      <c r="GBC353" s="112" t="s">
        <v>348</v>
      </c>
      <c r="GBD353" s="112" t="s">
        <v>348</v>
      </c>
      <c r="GBE353" s="112" t="s">
        <v>348</v>
      </c>
      <c r="GBF353" s="112" t="s">
        <v>348</v>
      </c>
      <c r="GBG353" s="112" t="s">
        <v>348</v>
      </c>
      <c r="GBH353" s="112" t="s">
        <v>348</v>
      </c>
      <c r="GBI353" s="112" t="s">
        <v>348</v>
      </c>
      <c r="GBJ353" s="112" t="s">
        <v>348</v>
      </c>
      <c r="GBK353" s="112" t="s">
        <v>348</v>
      </c>
      <c r="GBL353" s="112" t="s">
        <v>348</v>
      </c>
      <c r="GBM353" s="112" t="s">
        <v>348</v>
      </c>
      <c r="GBN353" s="112" t="s">
        <v>348</v>
      </c>
      <c r="GBO353" s="112" t="s">
        <v>348</v>
      </c>
      <c r="GBP353" s="112" t="s">
        <v>348</v>
      </c>
      <c r="GBQ353" s="112" t="s">
        <v>348</v>
      </c>
      <c r="GBR353" s="112" t="s">
        <v>348</v>
      </c>
      <c r="GBS353" s="112" t="s">
        <v>348</v>
      </c>
      <c r="GBT353" s="112" t="s">
        <v>348</v>
      </c>
      <c r="GBU353" s="112" t="s">
        <v>348</v>
      </c>
      <c r="GBV353" s="112" t="s">
        <v>348</v>
      </c>
      <c r="GBW353" s="112" t="s">
        <v>348</v>
      </c>
      <c r="GBX353" s="112" t="s">
        <v>348</v>
      </c>
      <c r="GBY353" s="112" t="s">
        <v>348</v>
      </c>
      <c r="GBZ353" s="112" t="s">
        <v>348</v>
      </c>
      <c r="GCA353" s="112" t="s">
        <v>348</v>
      </c>
      <c r="GCB353" s="112" t="s">
        <v>348</v>
      </c>
      <c r="GCC353" s="112" t="s">
        <v>348</v>
      </c>
      <c r="GCD353" s="112" t="s">
        <v>348</v>
      </c>
      <c r="GCE353" s="112" t="s">
        <v>348</v>
      </c>
      <c r="GCF353" s="112" t="s">
        <v>348</v>
      </c>
      <c r="GCG353" s="112" t="s">
        <v>348</v>
      </c>
      <c r="GCH353" s="112" t="s">
        <v>348</v>
      </c>
      <c r="GCI353" s="112" t="s">
        <v>348</v>
      </c>
      <c r="GCJ353" s="112" t="s">
        <v>348</v>
      </c>
      <c r="GCK353" s="112" t="s">
        <v>348</v>
      </c>
      <c r="GCL353" s="112" t="s">
        <v>348</v>
      </c>
      <c r="GCM353" s="112" t="s">
        <v>348</v>
      </c>
      <c r="GCN353" s="112" t="s">
        <v>348</v>
      </c>
      <c r="GCO353" s="112" t="s">
        <v>348</v>
      </c>
      <c r="GCP353" s="112" t="s">
        <v>348</v>
      </c>
      <c r="GCQ353" s="112" t="s">
        <v>348</v>
      </c>
      <c r="GCR353" s="112" t="s">
        <v>348</v>
      </c>
      <c r="GCS353" s="112" t="s">
        <v>348</v>
      </c>
      <c r="GCT353" s="112" t="s">
        <v>348</v>
      </c>
      <c r="GCU353" s="112" t="s">
        <v>348</v>
      </c>
      <c r="GCV353" s="112" t="s">
        <v>348</v>
      </c>
      <c r="GCW353" s="112" t="s">
        <v>348</v>
      </c>
      <c r="GCX353" s="112" t="s">
        <v>348</v>
      </c>
      <c r="GCY353" s="112" t="s">
        <v>348</v>
      </c>
      <c r="GCZ353" s="112" t="s">
        <v>348</v>
      </c>
      <c r="GDA353" s="112" t="s">
        <v>348</v>
      </c>
      <c r="GDB353" s="112" t="s">
        <v>348</v>
      </c>
      <c r="GDC353" s="112" t="s">
        <v>348</v>
      </c>
      <c r="GDD353" s="112" t="s">
        <v>348</v>
      </c>
      <c r="GDE353" s="112" t="s">
        <v>348</v>
      </c>
      <c r="GDF353" s="112" t="s">
        <v>348</v>
      </c>
      <c r="GDG353" s="112" t="s">
        <v>348</v>
      </c>
      <c r="GDH353" s="112" t="s">
        <v>348</v>
      </c>
      <c r="GDI353" s="112" t="s">
        <v>348</v>
      </c>
      <c r="GDJ353" s="112" t="s">
        <v>348</v>
      </c>
      <c r="GDK353" s="112" t="s">
        <v>348</v>
      </c>
      <c r="GDL353" s="112" t="s">
        <v>348</v>
      </c>
      <c r="GDM353" s="112" t="s">
        <v>348</v>
      </c>
      <c r="GDN353" s="112" t="s">
        <v>348</v>
      </c>
      <c r="GDO353" s="112" t="s">
        <v>348</v>
      </c>
      <c r="GDP353" s="112" t="s">
        <v>348</v>
      </c>
      <c r="GDQ353" s="112" t="s">
        <v>348</v>
      </c>
      <c r="GDR353" s="112" t="s">
        <v>348</v>
      </c>
      <c r="GDS353" s="112" t="s">
        <v>348</v>
      </c>
      <c r="GDT353" s="112" t="s">
        <v>348</v>
      </c>
      <c r="GDU353" s="112" t="s">
        <v>348</v>
      </c>
      <c r="GDV353" s="112" t="s">
        <v>348</v>
      </c>
      <c r="GDW353" s="112" t="s">
        <v>348</v>
      </c>
      <c r="GDX353" s="112" t="s">
        <v>348</v>
      </c>
      <c r="GDY353" s="112" t="s">
        <v>348</v>
      </c>
      <c r="GDZ353" s="112" t="s">
        <v>348</v>
      </c>
      <c r="GEA353" s="112" t="s">
        <v>348</v>
      </c>
      <c r="GEB353" s="112" t="s">
        <v>348</v>
      </c>
      <c r="GEC353" s="112" t="s">
        <v>348</v>
      </c>
      <c r="GED353" s="112" t="s">
        <v>348</v>
      </c>
      <c r="GEE353" s="112" t="s">
        <v>348</v>
      </c>
      <c r="GEF353" s="112" t="s">
        <v>348</v>
      </c>
      <c r="GEG353" s="112" t="s">
        <v>348</v>
      </c>
      <c r="GEH353" s="112" t="s">
        <v>348</v>
      </c>
      <c r="GEI353" s="112" t="s">
        <v>348</v>
      </c>
      <c r="GEJ353" s="112" t="s">
        <v>348</v>
      </c>
      <c r="GEK353" s="112" t="s">
        <v>348</v>
      </c>
      <c r="GEL353" s="112" t="s">
        <v>348</v>
      </c>
      <c r="GEM353" s="112" t="s">
        <v>348</v>
      </c>
      <c r="GEN353" s="112" t="s">
        <v>348</v>
      </c>
      <c r="GEO353" s="112" t="s">
        <v>348</v>
      </c>
      <c r="GEP353" s="112" t="s">
        <v>348</v>
      </c>
      <c r="GEQ353" s="112" t="s">
        <v>348</v>
      </c>
      <c r="GER353" s="112" t="s">
        <v>348</v>
      </c>
      <c r="GES353" s="112" t="s">
        <v>348</v>
      </c>
      <c r="GET353" s="112" t="s">
        <v>348</v>
      </c>
      <c r="GEU353" s="112" t="s">
        <v>348</v>
      </c>
      <c r="GEV353" s="112" t="s">
        <v>348</v>
      </c>
      <c r="GEW353" s="112" t="s">
        <v>348</v>
      </c>
      <c r="GEX353" s="112" t="s">
        <v>348</v>
      </c>
      <c r="GEY353" s="112" t="s">
        <v>348</v>
      </c>
      <c r="GEZ353" s="112" t="s">
        <v>348</v>
      </c>
      <c r="GFA353" s="112" t="s">
        <v>348</v>
      </c>
      <c r="GFB353" s="112" t="s">
        <v>348</v>
      </c>
      <c r="GFC353" s="112" t="s">
        <v>348</v>
      </c>
      <c r="GFD353" s="112" t="s">
        <v>348</v>
      </c>
      <c r="GFE353" s="112" t="s">
        <v>348</v>
      </c>
      <c r="GFF353" s="112" t="s">
        <v>348</v>
      </c>
      <c r="GFG353" s="112" t="s">
        <v>348</v>
      </c>
      <c r="GFH353" s="112" t="s">
        <v>348</v>
      </c>
      <c r="GFI353" s="112" t="s">
        <v>348</v>
      </c>
      <c r="GFJ353" s="112" t="s">
        <v>348</v>
      </c>
      <c r="GFK353" s="112" t="s">
        <v>348</v>
      </c>
      <c r="GFL353" s="112" t="s">
        <v>348</v>
      </c>
      <c r="GFM353" s="112" t="s">
        <v>348</v>
      </c>
      <c r="GFN353" s="112" t="s">
        <v>348</v>
      </c>
      <c r="GFO353" s="112" t="s">
        <v>348</v>
      </c>
      <c r="GFP353" s="112" t="s">
        <v>348</v>
      </c>
      <c r="GFQ353" s="112" t="s">
        <v>348</v>
      </c>
      <c r="GFR353" s="112" t="s">
        <v>348</v>
      </c>
      <c r="GFS353" s="112" t="s">
        <v>348</v>
      </c>
      <c r="GFT353" s="112" t="s">
        <v>348</v>
      </c>
      <c r="GFU353" s="112" t="s">
        <v>348</v>
      </c>
      <c r="GFV353" s="112" t="s">
        <v>348</v>
      </c>
      <c r="GFW353" s="112" t="s">
        <v>348</v>
      </c>
      <c r="GFX353" s="112" t="s">
        <v>348</v>
      </c>
      <c r="GFY353" s="112" t="s">
        <v>348</v>
      </c>
      <c r="GFZ353" s="112" t="s">
        <v>348</v>
      </c>
      <c r="GGA353" s="112" t="s">
        <v>348</v>
      </c>
      <c r="GGB353" s="112" t="s">
        <v>348</v>
      </c>
      <c r="GGC353" s="112" t="s">
        <v>348</v>
      </c>
      <c r="GGD353" s="112" t="s">
        <v>348</v>
      </c>
      <c r="GGE353" s="112" t="s">
        <v>348</v>
      </c>
      <c r="GGF353" s="112" t="s">
        <v>348</v>
      </c>
      <c r="GGG353" s="112" t="s">
        <v>348</v>
      </c>
      <c r="GGH353" s="112" t="s">
        <v>348</v>
      </c>
      <c r="GGI353" s="112" t="s">
        <v>348</v>
      </c>
      <c r="GGJ353" s="112" t="s">
        <v>348</v>
      </c>
      <c r="GGK353" s="112" t="s">
        <v>348</v>
      </c>
      <c r="GGL353" s="112" t="s">
        <v>348</v>
      </c>
      <c r="GGM353" s="112" t="s">
        <v>348</v>
      </c>
      <c r="GGN353" s="112" t="s">
        <v>348</v>
      </c>
      <c r="GGO353" s="112" t="s">
        <v>348</v>
      </c>
      <c r="GGP353" s="112" t="s">
        <v>348</v>
      </c>
      <c r="GGQ353" s="112" t="s">
        <v>348</v>
      </c>
      <c r="GGR353" s="112" t="s">
        <v>348</v>
      </c>
      <c r="GGS353" s="112" t="s">
        <v>348</v>
      </c>
      <c r="GGT353" s="112" t="s">
        <v>348</v>
      </c>
      <c r="GGU353" s="112" t="s">
        <v>348</v>
      </c>
      <c r="GGV353" s="112" t="s">
        <v>348</v>
      </c>
      <c r="GGW353" s="112" t="s">
        <v>348</v>
      </c>
      <c r="GGX353" s="112" t="s">
        <v>348</v>
      </c>
      <c r="GGY353" s="112" t="s">
        <v>348</v>
      </c>
      <c r="GGZ353" s="112" t="s">
        <v>348</v>
      </c>
      <c r="GHA353" s="112" t="s">
        <v>348</v>
      </c>
      <c r="GHB353" s="112" t="s">
        <v>348</v>
      </c>
      <c r="GHC353" s="112" t="s">
        <v>348</v>
      </c>
      <c r="GHD353" s="112" t="s">
        <v>348</v>
      </c>
      <c r="GHE353" s="112" t="s">
        <v>348</v>
      </c>
      <c r="GHF353" s="112" t="s">
        <v>348</v>
      </c>
      <c r="GHG353" s="112" t="s">
        <v>348</v>
      </c>
      <c r="GHH353" s="112" t="s">
        <v>348</v>
      </c>
      <c r="GHI353" s="112" t="s">
        <v>348</v>
      </c>
      <c r="GHJ353" s="112" t="s">
        <v>348</v>
      </c>
      <c r="GHK353" s="112" t="s">
        <v>348</v>
      </c>
      <c r="GHL353" s="112" t="s">
        <v>348</v>
      </c>
      <c r="GHM353" s="112" t="s">
        <v>348</v>
      </c>
      <c r="GHN353" s="112" t="s">
        <v>348</v>
      </c>
      <c r="GHO353" s="112" t="s">
        <v>348</v>
      </c>
      <c r="GHP353" s="112" t="s">
        <v>348</v>
      </c>
      <c r="GHQ353" s="112" t="s">
        <v>348</v>
      </c>
      <c r="GHR353" s="112" t="s">
        <v>348</v>
      </c>
      <c r="GHS353" s="112" t="s">
        <v>348</v>
      </c>
      <c r="GHT353" s="112" t="s">
        <v>348</v>
      </c>
      <c r="GHU353" s="112" t="s">
        <v>348</v>
      </c>
      <c r="GHV353" s="112" t="s">
        <v>348</v>
      </c>
      <c r="GHW353" s="112" t="s">
        <v>348</v>
      </c>
      <c r="GHX353" s="112" t="s">
        <v>348</v>
      </c>
      <c r="GHY353" s="112" t="s">
        <v>348</v>
      </c>
      <c r="GHZ353" s="112" t="s">
        <v>348</v>
      </c>
      <c r="GIA353" s="112" t="s">
        <v>348</v>
      </c>
      <c r="GIB353" s="112" t="s">
        <v>348</v>
      </c>
      <c r="GIC353" s="112" t="s">
        <v>348</v>
      </c>
      <c r="GID353" s="112" t="s">
        <v>348</v>
      </c>
      <c r="GIE353" s="112" t="s">
        <v>348</v>
      </c>
      <c r="GIF353" s="112" t="s">
        <v>348</v>
      </c>
      <c r="GIG353" s="112" t="s">
        <v>348</v>
      </c>
      <c r="GIH353" s="112" t="s">
        <v>348</v>
      </c>
      <c r="GII353" s="112" t="s">
        <v>348</v>
      </c>
      <c r="GIJ353" s="112" t="s">
        <v>348</v>
      </c>
      <c r="GIK353" s="112" t="s">
        <v>348</v>
      </c>
      <c r="GIL353" s="112" t="s">
        <v>348</v>
      </c>
      <c r="GIM353" s="112" t="s">
        <v>348</v>
      </c>
      <c r="GIN353" s="112" t="s">
        <v>348</v>
      </c>
      <c r="GIO353" s="112" t="s">
        <v>348</v>
      </c>
      <c r="GIP353" s="112" t="s">
        <v>348</v>
      </c>
      <c r="GIQ353" s="112" t="s">
        <v>348</v>
      </c>
      <c r="GIR353" s="112" t="s">
        <v>348</v>
      </c>
      <c r="GIS353" s="112" t="s">
        <v>348</v>
      </c>
      <c r="GIT353" s="112" t="s">
        <v>348</v>
      </c>
      <c r="GIU353" s="112" t="s">
        <v>348</v>
      </c>
      <c r="GIV353" s="112" t="s">
        <v>348</v>
      </c>
      <c r="GIW353" s="112" t="s">
        <v>348</v>
      </c>
      <c r="GIX353" s="112" t="s">
        <v>348</v>
      </c>
      <c r="GIY353" s="112" t="s">
        <v>348</v>
      </c>
      <c r="GIZ353" s="112" t="s">
        <v>348</v>
      </c>
      <c r="GJA353" s="112" t="s">
        <v>348</v>
      </c>
      <c r="GJB353" s="112" t="s">
        <v>348</v>
      </c>
      <c r="GJC353" s="112" t="s">
        <v>348</v>
      </c>
      <c r="GJD353" s="112" t="s">
        <v>348</v>
      </c>
      <c r="GJE353" s="112" t="s">
        <v>348</v>
      </c>
      <c r="GJF353" s="112" t="s">
        <v>348</v>
      </c>
      <c r="GJG353" s="112" t="s">
        <v>348</v>
      </c>
      <c r="GJH353" s="112" t="s">
        <v>348</v>
      </c>
      <c r="GJI353" s="112" t="s">
        <v>348</v>
      </c>
      <c r="GJJ353" s="112" t="s">
        <v>348</v>
      </c>
      <c r="GJK353" s="112" t="s">
        <v>348</v>
      </c>
      <c r="GJL353" s="112" t="s">
        <v>348</v>
      </c>
      <c r="GJM353" s="112" t="s">
        <v>348</v>
      </c>
      <c r="GJN353" s="112" t="s">
        <v>348</v>
      </c>
      <c r="GJO353" s="112" t="s">
        <v>348</v>
      </c>
      <c r="GJP353" s="112" t="s">
        <v>348</v>
      </c>
      <c r="GJQ353" s="112" t="s">
        <v>348</v>
      </c>
      <c r="GJR353" s="112" t="s">
        <v>348</v>
      </c>
      <c r="GJS353" s="112" t="s">
        <v>348</v>
      </c>
      <c r="GJT353" s="112" t="s">
        <v>348</v>
      </c>
      <c r="GJU353" s="112" t="s">
        <v>348</v>
      </c>
      <c r="GJV353" s="112" t="s">
        <v>348</v>
      </c>
      <c r="GJW353" s="112" t="s">
        <v>348</v>
      </c>
      <c r="GJX353" s="112" t="s">
        <v>348</v>
      </c>
      <c r="GJY353" s="112" t="s">
        <v>348</v>
      </c>
      <c r="GJZ353" s="112" t="s">
        <v>348</v>
      </c>
      <c r="GKA353" s="112" t="s">
        <v>348</v>
      </c>
      <c r="GKB353" s="112" t="s">
        <v>348</v>
      </c>
      <c r="GKC353" s="112" t="s">
        <v>348</v>
      </c>
      <c r="GKD353" s="112" t="s">
        <v>348</v>
      </c>
      <c r="GKE353" s="112" t="s">
        <v>348</v>
      </c>
      <c r="GKF353" s="112" t="s">
        <v>348</v>
      </c>
      <c r="GKG353" s="112" t="s">
        <v>348</v>
      </c>
      <c r="GKH353" s="112" t="s">
        <v>348</v>
      </c>
      <c r="GKI353" s="112" t="s">
        <v>348</v>
      </c>
      <c r="GKJ353" s="112" t="s">
        <v>348</v>
      </c>
      <c r="GKK353" s="112" t="s">
        <v>348</v>
      </c>
      <c r="GKL353" s="112" t="s">
        <v>348</v>
      </c>
      <c r="GKM353" s="112" t="s">
        <v>348</v>
      </c>
      <c r="GKN353" s="112" t="s">
        <v>348</v>
      </c>
      <c r="GKO353" s="112" t="s">
        <v>348</v>
      </c>
      <c r="GKP353" s="112" t="s">
        <v>348</v>
      </c>
      <c r="GKQ353" s="112" t="s">
        <v>348</v>
      </c>
      <c r="GKR353" s="112" t="s">
        <v>348</v>
      </c>
      <c r="GKS353" s="112" t="s">
        <v>348</v>
      </c>
      <c r="GKT353" s="112" t="s">
        <v>348</v>
      </c>
      <c r="GKU353" s="112" t="s">
        <v>348</v>
      </c>
      <c r="GKV353" s="112" t="s">
        <v>348</v>
      </c>
      <c r="GKW353" s="112" t="s">
        <v>348</v>
      </c>
      <c r="GKX353" s="112" t="s">
        <v>348</v>
      </c>
      <c r="GKY353" s="112" t="s">
        <v>348</v>
      </c>
      <c r="GKZ353" s="112" t="s">
        <v>348</v>
      </c>
      <c r="GLA353" s="112" t="s">
        <v>348</v>
      </c>
      <c r="GLB353" s="112" t="s">
        <v>348</v>
      </c>
      <c r="GLC353" s="112" t="s">
        <v>348</v>
      </c>
      <c r="GLD353" s="112" t="s">
        <v>348</v>
      </c>
      <c r="GLE353" s="112" t="s">
        <v>348</v>
      </c>
      <c r="GLF353" s="112" t="s">
        <v>348</v>
      </c>
      <c r="GLG353" s="112" t="s">
        <v>348</v>
      </c>
      <c r="GLH353" s="112" t="s">
        <v>348</v>
      </c>
      <c r="GLI353" s="112" t="s">
        <v>348</v>
      </c>
      <c r="GLJ353" s="112" t="s">
        <v>348</v>
      </c>
      <c r="GLK353" s="112" t="s">
        <v>348</v>
      </c>
      <c r="GLL353" s="112" t="s">
        <v>348</v>
      </c>
      <c r="GLM353" s="112" t="s">
        <v>348</v>
      </c>
      <c r="GLN353" s="112" t="s">
        <v>348</v>
      </c>
      <c r="GLO353" s="112" t="s">
        <v>348</v>
      </c>
      <c r="GLP353" s="112" t="s">
        <v>348</v>
      </c>
      <c r="GLQ353" s="112" t="s">
        <v>348</v>
      </c>
      <c r="GLR353" s="112" t="s">
        <v>348</v>
      </c>
      <c r="GLS353" s="112" t="s">
        <v>348</v>
      </c>
      <c r="GLT353" s="112" t="s">
        <v>348</v>
      </c>
      <c r="GLU353" s="112" t="s">
        <v>348</v>
      </c>
      <c r="GLV353" s="112" t="s">
        <v>348</v>
      </c>
      <c r="GLW353" s="112" t="s">
        <v>348</v>
      </c>
      <c r="GLX353" s="112" t="s">
        <v>348</v>
      </c>
      <c r="GLY353" s="112" t="s">
        <v>348</v>
      </c>
      <c r="GLZ353" s="112" t="s">
        <v>348</v>
      </c>
      <c r="GMA353" s="112" t="s">
        <v>348</v>
      </c>
      <c r="GMB353" s="112" t="s">
        <v>348</v>
      </c>
      <c r="GMC353" s="112" t="s">
        <v>348</v>
      </c>
      <c r="GMD353" s="112" t="s">
        <v>348</v>
      </c>
      <c r="GME353" s="112" t="s">
        <v>348</v>
      </c>
      <c r="GMF353" s="112" t="s">
        <v>348</v>
      </c>
      <c r="GMG353" s="112" t="s">
        <v>348</v>
      </c>
      <c r="GMH353" s="112" t="s">
        <v>348</v>
      </c>
      <c r="GMI353" s="112" t="s">
        <v>348</v>
      </c>
      <c r="GMJ353" s="112" t="s">
        <v>348</v>
      </c>
      <c r="GMK353" s="112" t="s">
        <v>348</v>
      </c>
      <c r="GML353" s="112" t="s">
        <v>348</v>
      </c>
      <c r="GMM353" s="112" t="s">
        <v>348</v>
      </c>
      <c r="GMN353" s="112" t="s">
        <v>348</v>
      </c>
      <c r="GMO353" s="112" t="s">
        <v>348</v>
      </c>
      <c r="GMP353" s="112" t="s">
        <v>348</v>
      </c>
      <c r="GMQ353" s="112" t="s">
        <v>348</v>
      </c>
      <c r="GMR353" s="112" t="s">
        <v>348</v>
      </c>
      <c r="GMS353" s="112" t="s">
        <v>348</v>
      </c>
      <c r="GMT353" s="112" t="s">
        <v>348</v>
      </c>
      <c r="GMU353" s="112" t="s">
        <v>348</v>
      </c>
      <c r="GMV353" s="112" t="s">
        <v>348</v>
      </c>
      <c r="GMW353" s="112" t="s">
        <v>348</v>
      </c>
      <c r="GMX353" s="112" t="s">
        <v>348</v>
      </c>
      <c r="GMY353" s="112" t="s">
        <v>348</v>
      </c>
      <c r="GMZ353" s="112" t="s">
        <v>348</v>
      </c>
      <c r="GNA353" s="112" t="s">
        <v>348</v>
      </c>
      <c r="GNB353" s="112" t="s">
        <v>348</v>
      </c>
      <c r="GNC353" s="112" t="s">
        <v>348</v>
      </c>
      <c r="GND353" s="112" t="s">
        <v>348</v>
      </c>
      <c r="GNE353" s="112" t="s">
        <v>348</v>
      </c>
      <c r="GNF353" s="112" t="s">
        <v>348</v>
      </c>
      <c r="GNG353" s="112" t="s">
        <v>348</v>
      </c>
      <c r="GNH353" s="112" t="s">
        <v>348</v>
      </c>
      <c r="GNI353" s="112" t="s">
        <v>348</v>
      </c>
      <c r="GNJ353" s="112" t="s">
        <v>348</v>
      </c>
      <c r="GNK353" s="112" t="s">
        <v>348</v>
      </c>
      <c r="GNL353" s="112" t="s">
        <v>348</v>
      </c>
      <c r="GNM353" s="112" t="s">
        <v>348</v>
      </c>
      <c r="GNN353" s="112" t="s">
        <v>348</v>
      </c>
      <c r="GNO353" s="112" t="s">
        <v>348</v>
      </c>
      <c r="GNP353" s="112" t="s">
        <v>348</v>
      </c>
      <c r="GNQ353" s="112" t="s">
        <v>348</v>
      </c>
      <c r="GNR353" s="112" t="s">
        <v>348</v>
      </c>
      <c r="GNS353" s="112" t="s">
        <v>348</v>
      </c>
      <c r="GNT353" s="112" t="s">
        <v>348</v>
      </c>
      <c r="GNU353" s="112" t="s">
        <v>348</v>
      </c>
      <c r="GNV353" s="112" t="s">
        <v>348</v>
      </c>
      <c r="GNW353" s="112" t="s">
        <v>348</v>
      </c>
      <c r="GNX353" s="112" t="s">
        <v>348</v>
      </c>
      <c r="GNY353" s="112" t="s">
        <v>348</v>
      </c>
      <c r="GNZ353" s="112" t="s">
        <v>348</v>
      </c>
      <c r="GOA353" s="112" t="s">
        <v>348</v>
      </c>
      <c r="GOB353" s="112" t="s">
        <v>348</v>
      </c>
      <c r="GOC353" s="112" t="s">
        <v>348</v>
      </c>
      <c r="GOD353" s="112" t="s">
        <v>348</v>
      </c>
      <c r="GOE353" s="112" t="s">
        <v>348</v>
      </c>
      <c r="GOF353" s="112" t="s">
        <v>348</v>
      </c>
      <c r="GOG353" s="112" t="s">
        <v>348</v>
      </c>
      <c r="GOH353" s="112" t="s">
        <v>348</v>
      </c>
      <c r="GOI353" s="112" t="s">
        <v>348</v>
      </c>
      <c r="GOJ353" s="112" t="s">
        <v>348</v>
      </c>
      <c r="GOK353" s="112" t="s">
        <v>348</v>
      </c>
      <c r="GOL353" s="112" t="s">
        <v>348</v>
      </c>
      <c r="GOM353" s="112" t="s">
        <v>348</v>
      </c>
      <c r="GON353" s="112" t="s">
        <v>348</v>
      </c>
      <c r="GOO353" s="112" t="s">
        <v>348</v>
      </c>
      <c r="GOP353" s="112" t="s">
        <v>348</v>
      </c>
      <c r="GOQ353" s="112" t="s">
        <v>348</v>
      </c>
      <c r="GOR353" s="112" t="s">
        <v>348</v>
      </c>
      <c r="GOS353" s="112" t="s">
        <v>348</v>
      </c>
      <c r="GOT353" s="112" t="s">
        <v>348</v>
      </c>
      <c r="GOU353" s="112" t="s">
        <v>348</v>
      </c>
      <c r="GOV353" s="112" t="s">
        <v>348</v>
      </c>
      <c r="GOW353" s="112" t="s">
        <v>348</v>
      </c>
      <c r="GOX353" s="112" t="s">
        <v>348</v>
      </c>
      <c r="GOY353" s="112" t="s">
        <v>348</v>
      </c>
      <c r="GOZ353" s="112" t="s">
        <v>348</v>
      </c>
      <c r="GPA353" s="112" t="s">
        <v>348</v>
      </c>
      <c r="GPB353" s="112" t="s">
        <v>348</v>
      </c>
      <c r="GPC353" s="112" t="s">
        <v>348</v>
      </c>
      <c r="GPD353" s="112" t="s">
        <v>348</v>
      </c>
      <c r="GPE353" s="112" t="s">
        <v>348</v>
      </c>
      <c r="GPF353" s="112" t="s">
        <v>348</v>
      </c>
      <c r="GPG353" s="112" t="s">
        <v>348</v>
      </c>
      <c r="GPH353" s="112" t="s">
        <v>348</v>
      </c>
      <c r="GPI353" s="112" t="s">
        <v>348</v>
      </c>
      <c r="GPJ353" s="112" t="s">
        <v>348</v>
      </c>
      <c r="GPK353" s="112" t="s">
        <v>348</v>
      </c>
      <c r="GPL353" s="112" t="s">
        <v>348</v>
      </c>
      <c r="GPM353" s="112" t="s">
        <v>348</v>
      </c>
      <c r="GPN353" s="112" t="s">
        <v>348</v>
      </c>
      <c r="GPO353" s="112" t="s">
        <v>348</v>
      </c>
      <c r="GPP353" s="112" t="s">
        <v>348</v>
      </c>
      <c r="GPQ353" s="112" t="s">
        <v>348</v>
      </c>
      <c r="GPR353" s="112" t="s">
        <v>348</v>
      </c>
      <c r="GPS353" s="112" t="s">
        <v>348</v>
      </c>
      <c r="GPT353" s="112" t="s">
        <v>348</v>
      </c>
      <c r="GPU353" s="112" t="s">
        <v>348</v>
      </c>
      <c r="GPV353" s="112" t="s">
        <v>348</v>
      </c>
      <c r="GPW353" s="112" t="s">
        <v>348</v>
      </c>
      <c r="GPX353" s="112" t="s">
        <v>348</v>
      </c>
      <c r="GPY353" s="112" t="s">
        <v>348</v>
      </c>
      <c r="GPZ353" s="112" t="s">
        <v>348</v>
      </c>
      <c r="GQA353" s="112" t="s">
        <v>348</v>
      </c>
      <c r="GQB353" s="112" t="s">
        <v>348</v>
      </c>
      <c r="GQC353" s="112" t="s">
        <v>348</v>
      </c>
      <c r="GQD353" s="112" t="s">
        <v>348</v>
      </c>
      <c r="GQE353" s="112" t="s">
        <v>348</v>
      </c>
      <c r="GQF353" s="112" t="s">
        <v>348</v>
      </c>
      <c r="GQG353" s="112" t="s">
        <v>348</v>
      </c>
      <c r="GQH353" s="112" t="s">
        <v>348</v>
      </c>
      <c r="GQI353" s="112" t="s">
        <v>348</v>
      </c>
      <c r="GQJ353" s="112" t="s">
        <v>348</v>
      </c>
      <c r="GQK353" s="112" t="s">
        <v>348</v>
      </c>
      <c r="GQL353" s="112" t="s">
        <v>348</v>
      </c>
      <c r="GQM353" s="112" t="s">
        <v>348</v>
      </c>
      <c r="GQN353" s="112" t="s">
        <v>348</v>
      </c>
      <c r="GQO353" s="112" t="s">
        <v>348</v>
      </c>
      <c r="GQP353" s="112" t="s">
        <v>348</v>
      </c>
      <c r="GQQ353" s="112" t="s">
        <v>348</v>
      </c>
      <c r="GQR353" s="112" t="s">
        <v>348</v>
      </c>
      <c r="GQS353" s="112" t="s">
        <v>348</v>
      </c>
      <c r="GQT353" s="112" t="s">
        <v>348</v>
      </c>
      <c r="GQU353" s="112" t="s">
        <v>348</v>
      </c>
      <c r="GQV353" s="112" t="s">
        <v>348</v>
      </c>
      <c r="GQW353" s="112" t="s">
        <v>348</v>
      </c>
      <c r="GQX353" s="112" t="s">
        <v>348</v>
      </c>
      <c r="GQY353" s="112" t="s">
        <v>348</v>
      </c>
      <c r="GQZ353" s="112" t="s">
        <v>348</v>
      </c>
      <c r="GRA353" s="112" t="s">
        <v>348</v>
      </c>
      <c r="GRB353" s="112" t="s">
        <v>348</v>
      </c>
      <c r="GRC353" s="112" t="s">
        <v>348</v>
      </c>
      <c r="GRD353" s="112" t="s">
        <v>348</v>
      </c>
      <c r="GRE353" s="112" t="s">
        <v>348</v>
      </c>
      <c r="GRF353" s="112" t="s">
        <v>348</v>
      </c>
      <c r="GRG353" s="112" t="s">
        <v>348</v>
      </c>
      <c r="GRH353" s="112" t="s">
        <v>348</v>
      </c>
      <c r="GRI353" s="112" t="s">
        <v>348</v>
      </c>
      <c r="GRJ353" s="112" t="s">
        <v>348</v>
      </c>
      <c r="GRK353" s="112" t="s">
        <v>348</v>
      </c>
      <c r="GRL353" s="112" t="s">
        <v>348</v>
      </c>
      <c r="GRM353" s="112" t="s">
        <v>348</v>
      </c>
      <c r="GRN353" s="112" t="s">
        <v>348</v>
      </c>
      <c r="GRO353" s="112" t="s">
        <v>348</v>
      </c>
      <c r="GRP353" s="112" t="s">
        <v>348</v>
      </c>
      <c r="GRQ353" s="112" t="s">
        <v>348</v>
      </c>
      <c r="GRR353" s="112" t="s">
        <v>348</v>
      </c>
      <c r="GRS353" s="112" t="s">
        <v>348</v>
      </c>
      <c r="GRT353" s="112" t="s">
        <v>348</v>
      </c>
      <c r="GRU353" s="112" t="s">
        <v>348</v>
      </c>
      <c r="GRV353" s="112" t="s">
        <v>348</v>
      </c>
      <c r="GRW353" s="112" t="s">
        <v>348</v>
      </c>
      <c r="GRX353" s="112" t="s">
        <v>348</v>
      </c>
      <c r="GRY353" s="112" t="s">
        <v>348</v>
      </c>
      <c r="GRZ353" s="112" t="s">
        <v>348</v>
      </c>
      <c r="GSA353" s="112" t="s">
        <v>348</v>
      </c>
      <c r="GSB353" s="112" t="s">
        <v>348</v>
      </c>
      <c r="GSC353" s="112" t="s">
        <v>348</v>
      </c>
      <c r="GSD353" s="112" t="s">
        <v>348</v>
      </c>
      <c r="GSE353" s="112" t="s">
        <v>348</v>
      </c>
      <c r="GSF353" s="112" t="s">
        <v>348</v>
      </c>
      <c r="GSG353" s="112" t="s">
        <v>348</v>
      </c>
      <c r="GSH353" s="112" t="s">
        <v>348</v>
      </c>
      <c r="GSI353" s="112" t="s">
        <v>348</v>
      </c>
      <c r="GSJ353" s="112" t="s">
        <v>348</v>
      </c>
      <c r="GSK353" s="112" t="s">
        <v>348</v>
      </c>
      <c r="GSL353" s="112" t="s">
        <v>348</v>
      </c>
      <c r="GSM353" s="112" t="s">
        <v>348</v>
      </c>
      <c r="GSN353" s="112" t="s">
        <v>348</v>
      </c>
      <c r="GSO353" s="112" t="s">
        <v>348</v>
      </c>
      <c r="GSP353" s="112" t="s">
        <v>348</v>
      </c>
      <c r="GSQ353" s="112" t="s">
        <v>348</v>
      </c>
      <c r="GSR353" s="112" t="s">
        <v>348</v>
      </c>
      <c r="GSS353" s="112" t="s">
        <v>348</v>
      </c>
      <c r="GST353" s="112" t="s">
        <v>348</v>
      </c>
      <c r="GSU353" s="112" t="s">
        <v>348</v>
      </c>
      <c r="GSV353" s="112" t="s">
        <v>348</v>
      </c>
      <c r="GSW353" s="112" t="s">
        <v>348</v>
      </c>
      <c r="GSX353" s="112" t="s">
        <v>348</v>
      </c>
      <c r="GSY353" s="112" t="s">
        <v>348</v>
      </c>
      <c r="GSZ353" s="112" t="s">
        <v>348</v>
      </c>
      <c r="GTA353" s="112" t="s">
        <v>348</v>
      </c>
      <c r="GTB353" s="112" t="s">
        <v>348</v>
      </c>
      <c r="GTC353" s="112" t="s">
        <v>348</v>
      </c>
      <c r="GTD353" s="112" t="s">
        <v>348</v>
      </c>
      <c r="GTE353" s="112" t="s">
        <v>348</v>
      </c>
      <c r="GTF353" s="112" t="s">
        <v>348</v>
      </c>
      <c r="GTG353" s="112" t="s">
        <v>348</v>
      </c>
      <c r="GTH353" s="112" t="s">
        <v>348</v>
      </c>
      <c r="GTI353" s="112" t="s">
        <v>348</v>
      </c>
      <c r="GTJ353" s="112" t="s">
        <v>348</v>
      </c>
      <c r="GTK353" s="112" t="s">
        <v>348</v>
      </c>
      <c r="GTL353" s="112" t="s">
        <v>348</v>
      </c>
      <c r="GTM353" s="112" t="s">
        <v>348</v>
      </c>
      <c r="GTN353" s="112" t="s">
        <v>348</v>
      </c>
      <c r="GTO353" s="112" t="s">
        <v>348</v>
      </c>
      <c r="GTP353" s="112" t="s">
        <v>348</v>
      </c>
      <c r="GTQ353" s="112" t="s">
        <v>348</v>
      </c>
      <c r="GTR353" s="112" t="s">
        <v>348</v>
      </c>
      <c r="GTS353" s="112" t="s">
        <v>348</v>
      </c>
      <c r="GTT353" s="112" t="s">
        <v>348</v>
      </c>
      <c r="GTU353" s="112" t="s">
        <v>348</v>
      </c>
      <c r="GTV353" s="112" t="s">
        <v>348</v>
      </c>
      <c r="GTW353" s="112" t="s">
        <v>348</v>
      </c>
      <c r="GTX353" s="112" t="s">
        <v>348</v>
      </c>
      <c r="GTY353" s="112" t="s">
        <v>348</v>
      </c>
      <c r="GTZ353" s="112" t="s">
        <v>348</v>
      </c>
      <c r="GUA353" s="112" t="s">
        <v>348</v>
      </c>
      <c r="GUB353" s="112" t="s">
        <v>348</v>
      </c>
      <c r="GUC353" s="112" t="s">
        <v>348</v>
      </c>
      <c r="GUD353" s="112" t="s">
        <v>348</v>
      </c>
      <c r="GUE353" s="112" t="s">
        <v>348</v>
      </c>
      <c r="GUF353" s="112" t="s">
        <v>348</v>
      </c>
      <c r="GUG353" s="112" t="s">
        <v>348</v>
      </c>
      <c r="GUH353" s="112" t="s">
        <v>348</v>
      </c>
      <c r="GUI353" s="112" t="s">
        <v>348</v>
      </c>
      <c r="GUJ353" s="112" t="s">
        <v>348</v>
      </c>
      <c r="GUK353" s="112" t="s">
        <v>348</v>
      </c>
      <c r="GUL353" s="112" t="s">
        <v>348</v>
      </c>
      <c r="GUM353" s="112" t="s">
        <v>348</v>
      </c>
      <c r="GUN353" s="112" t="s">
        <v>348</v>
      </c>
      <c r="GUO353" s="112" t="s">
        <v>348</v>
      </c>
      <c r="GUP353" s="112" t="s">
        <v>348</v>
      </c>
      <c r="GUQ353" s="112" t="s">
        <v>348</v>
      </c>
      <c r="GUR353" s="112" t="s">
        <v>348</v>
      </c>
      <c r="GUS353" s="112" t="s">
        <v>348</v>
      </c>
      <c r="GUT353" s="112" t="s">
        <v>348</v>
      </c>
      <c r="GUU353" s="112" t="s">
        <v>348</v>
      </c>
      <c r="GUV353" s="112" t="s">
        <v>348</v>
      </c>
      <c r="GUW353" s="112" t="s">
        <v>348</v>
      </c>
      <c r="GUX353" s="112" t="s">
        <v>348</v>
      </c>
      <c r="GUY353" s="112" t="s">
        <v>348</v>
      </c>
      <c r="GUZ353" s="112" t="s">
        <v>348</v>
      </c>
      <c r="GVA353" s="112" t="s">
        <v>348</v>
      </c>
      <c r="GVB353" s="112" t="s">
        <v>348</v>
      </c>
      <c r="GVC353" s="112" t="s">
        <v>348</v>
      </c>
      <c r="GVD353" s="112" t="s">
        <v>348</v>
      </c>
      <c r="GVE353" s="112" t="s">
        <v>348</v>
      </c>
      <c r="GVF353" s="112" t="s">
        <v>348</v>
      </c>
      <c r="GVG353" s="112" t="s">
        <v>348</v>
      </c>
      <c r="GVH353" s="112" t="s">
        <v>348</v>
      </c>
      <c r="GVI353" s="112" t="s">
        <v>348</v>
      </c>
      <c r="GVJ353" s="112" t="s">
        <v>348</v>
      </c>
      <c r="GVK353" s="112" t="s">
        <v>348</v>
      </c>
      <c r="GVL353" s="112" t="s">
        <v>348</v>
      </c>
      <c r="GVM353" s="112" t="s">
        <v>348</v>
      </c>
      <c r="GVN353" s="112" t="s">
        <v>348</v>
      </c>
      <c r="GVO353" s="112" t="s">
        <v>348</v>
      </c>
      <c r="GVP353" s="112" t="s">
        <v>348</v>
      </c>
      <c r="GVQ353" s="112" t="s">
        <v>348</v>
      </c>
      <c r="GVR353" s="112" t="s">
        <v>348</v>
      </c>
      <c r="GVS353" s="112" t="s">
        <v>348</v>
      </c>
      <c r="GVT353" s="112" t="s">
        <v>348</v>
      </c>
      <c r="GVU353" s="112" t="s">
        <v>348</v>
      </c>
      <c r="GVV353" s="112" t="s">
        <v>348</v>
      </c>
      <c r="GVW353" s="112" t="s">
        <v>348</v>
      </c>
      <c r="GVX353" s="112" t="s">
        <v>348</v>
      </c>
      <c r="GVY353" s="112" t="s">
        <v>348</v>
      </c>
      <c r="GVZ353" s="112" t="s">
        <v>348</v>
      </c>
      <c r="GWA353" s="112" t="s">
        <v>348</v>
      </c>
      <c r="GWB353" s="112" t="s">
        <v>348</v>
      </c>
      <c r="GWC353" s="112" t="s">
        <v>348</v>
      </c>
      <c r="GWD353" s="112" t="s">
        <v>348</v>
      </c>
      <c r="GWE353" s="112" t="s">
        <v>348</v>
      </c>
      <c r="GWF353" s="112" t="s">
        <v>348</v>
      </c>
      <c r="GWG353" s="112" t="s">
        <v>348</v>
      </c>
      <c r="GWH353" s="112" t="s">
        <v>348</v>
      </c>
      <c r="GWI353" s="112" t="s">
        <v>348</v>
      </c>
      <c r="GWJ353" s="112" t="s">
        <v>348</v>
      </c>
      <c r="GWK353" s="112" t="s">
        <v>348</v>
      </c>
      <c r="GWL353" s="112" t="s">
        <v>348</v>
      </c>
      <c r="GWM353" s="112" t="s">
        <v>348</v>
      </c>
      <c r="GWN353" s="112" t="s">
        <v>348</v>
      </c>
      <c r="GWO353" s="112" t="s">
        <v>348</v>
      </c>
      <c r="GWP353" s="112" t="s">
        <v>348</v>
      </c>
      <c r="GWQ353" s="112" t="s">
        <v>348</v>
      </c>
      <c r="GWR353" s="112" t="s">
        <v>348</v>
      </c>
      <c r="GWS353" s="112" t="s">
        <v>348</v>
      </c>
      <c r="GWT353" s="112" t="s">
        <v>348</v>
      </c>
      <c r="GWU353" s="112" t="s">
        <v>348</v>
      </c>
      <c r="GWV353" s="112" t="s">
        <v>348</v>
      </c>
      <c r="GWW353" s="112" t="s">
        <v>348</v>
      </c>
      <c r="GWX353" s="112" t="s">
        <v>348</v>
      </c>
      <c r="GWY353" s="112" t="s">
        <v>348</v>
      </c>
      <c r="GWZ353" s="112" t="s">
        <v>348</v>
      </c>
      <c r="GXA353" s="112" t="s">
        <v>348</v>
      </c>
      <c r="GXB353" s="112" t="s">
        <v>348</v>
      </c>
      <c r="GXC353" s="112" t="s">
        <v>348</v>
      </c>
      <c r="GXD353" s="112" t="s">
        <v>348</v>
      </c>
      <c r="GXE353" s="112" t="s">
        <v>348</v>
      </c>
      <c r="GXF353" s="112" t="s">
        <v>348</v>
      </c>
      <c r="GXG353" s="112" t="s">
        <v>348</v>
      </c>
      <c r="GXH353" s="112" t="s">
        <v>348</v>
      </c>
      <c r="GXI353" s="112" t="s">
        <v>348</v>
      </c>
      <c r="GXJ353" s="112" t="s">
        <v>348</v>
      </c>
      <c r="GXK353" s="112" t="s">
        <v>348</v>
      </c>
      <c r="GXL353" s="112" t="s">
        <v>348</v>
      </c>
      <c r="GXM353" s="112" t="s">
        <v>348</v>
      </c>
      <c r="GXN353" s="112" t="s">
        <v>348</v>
      </c>
      <c r="GXO353" s="112" t="s">
        <v>348</v>
      </c>
      <c r="GXP353" s="112" t="s">
        <v>348</v>
      </c>
      <c r="GXQ353" s="112" t="s">
        <v>348</v>
      </c>
      <c r="GXR353" s="112" t="s">
        <v>348</v>
      </c>
      <c r="GXS353" s="112" t="s">
        <v>348</v>
      </c>
      <c r="GXT353" s="112" t="s">
        <v>348</v>
      </c>
      <c r="GXU353" s="112" t="s">
        <v>348</v>
      </c>
      <c r="GXV353" s="112" t="s">
        <v>348</v>
      </c>
      <c r="GXW353" s="112" t="s">
        <v>348</v>
      </c>
      <c r="GXX353" s="112" t="s">
        <v>348</v>
      </c>
      <c r="GXY353" s="112" t="s">
        <v>348</v>
      </c>
      <c r="GXZ353" s="112" t="s">
        <v>348</v>
      </c>
      <c r="GYA353" s="112" t="s">
        <v>348</v>
      </c>
      <c r="GYB353" s="112" t="s">
        <v>348</v>
      </c>
      <c r="GYC353" s="112" t="s">
        <v>348</v>
      </c>
      <c r="GYD353" s="112" t="s">
        <v>348</v>
      </c>
      <c r="GYE353" s="112" t="s">
        <v>348</v>
      </c>
      <c r="GYF353" s="112" t="s">
        <v>348</v>
      </c>
      <c r="GYG353" s="112" t="s">
        <v>348</v>
      </c>
      <c r="GYH353" s="112" t="s">
        <v>348</v>
      </c>
      <c r="GYI353" s="112" t="s">
        <v>348</v>
      </c>
      <c r="GYJ353" s="112" t="s">
        <v>348</v>
      </c>
      <c r="GYK353" s="112" t="s">
        <v>348</v>
      </c>
      <c r="GYL353" s="112" t="s">
        <v>348</v>
      </c>
      <c r="GYM353" s="112" t="s">
        <v>348</v>
      </c>
      <c r="GYN353" s="112" t="s">
        <v>348</v>
      </c>
      <c r="GYO353" s="112" t="s">
        <v>348</v>
      </c>
      <c r="GYP353" s="112" t="s">
        <v>348</v>
      </c>
      <c r="GYQ353" s="112" t="s">
        <v>348</v>
      </c>
      <c r="GYR353" s="112" t="s">
        <v>348</v>
      </c>
      <c r="GYS353" s="112" t="s">
        <v>348</v>
      </c>
      <c r="GYT353" s="112" t="s">
        <v>348</v>
      </c>
      <c r="GYU353" s="112" t="s">
        <v>348</v>
      </c>
      <c r="GYV353" s="112" t="s">
        <v>348</v>
      </c>
      <c r="GYW353" s="112" t="s">
        <v>348</v>
      </c>
      <c r="GYX353" s="112" t="s">
        <v>348</v>
      </c>
      <c r="GYY353" s="112" t="s">
        <v>348</v>
      </c>
      <c r="GYZ353" s="112" t="s">
        <v>348</v>
      </c>
      <c r="GZA353" s="112" t="s">
        <v>348</v>
      </c>
      <c r="GZB353" s="112" t="s">
        <v>348</v>
      </c>
      <c r="GZC353" s="112" t="s">
        <v>348</v>
      </c>
      <c r="GZD353" s="112" t="s">
        <v>348</v>
      </c>
      <c r="GZE353" s="112" t="s">
        <v>348</v>
      </c>
      <c r="GZF353" s="112" t="s">
        <v>348</v>
      </c>
      <c r="GZG353" s="112" t="s">
        <v>348</v>
      </c>
      <c r="GZH353" s="112" t="s">
        <v>348</v>
      </c>
      <c r="GZI353" s="112" t="s">
        <v>348</v>
      </c>
      <c r="GZJ353" s="112" t="s">
        <v>348</v>
      </c>
      <c r="GZK353" s="112" t="s">
        <v>348</v>
      </c>
      <c r="GZL353" s="112" t="s">
        <v>348</v>
      </c>
      <c r="GZM353" s="112" t="s">
        <v>348</v>
      </c>
      <c r="GZN353" s="112" t="s">
        <v>348</v>
      </c>
      <c r="GZO353" s="112" t="s">
        <v>348</v>
      </c>
      <c r="GZP353" s="112" t="s">
        <v>348</v>
      </c>
      <c r="GZQ353" s="112" t="s">
        <v>348</v>
      </c>
      <c r="GZR353" s="112" t="s">
        <v>348</v>
      </c>
      <c r="GZS353" s="112" t="s">
        <v>348</v>
      </c>
      <c r="GZT353" s="112" t="s">
        <v>348</v>
      </c>
      <c r="GZU353" s="112" t="s">
        <v>348</v>
      </c>
      <c r="GZV353" s="112" t="s">
        <v>348</v>
      </c>
      <c r="GZW353" s="112" t="s">
        <v>348</v>
      </c>
      <c r="GZX353" s="112" t="s">
        <v>348</v>
      </c>
      <c r="GZY353" s="112" t="s">
        <v>348</v>
      </c>
      <c r="GZZ353" s="112" t="s">
        <v>348</v>
      </c>
      <c r="HAA353" s="112" t="s">
        <v>348</v>
      </c>
      <c r="HAB353" s="112" t="s">
        <v>348</v>
      </c>
      <c r="HAC353" s="112" t="s">
        <v>348</v>
      </c>
      <c r="HAD353" s="112" t="s">
        <v>348</v>
      </c>
      <c r="HAE353" s="112" t="s">
        <v>348</v>
      </c>
      <c r="HAF353" s="112" t="s">
        <v>348</v>
      </c>
      <c r="HAG353" s="112" t="s">
        <v>348</v>
      </c>
      <c r="HAH353" s="112" t="s">
        <v>348</v>
      </c>
      <c r="HAI353" s="112" t="s">
        <v>348</v>
      </c>
      <c r="HAJ353" s="112" t="s">
        <v>348</v>
      </c>
      <c r="HAK353" s="112" t="s">
        <v>348</v>
      </c>
      <c r="HAL353" s="112" t="s">
        <v>348</v>
      </c>
      <c r="HAM353" s="112" t="s">
        <v>348</v>
      </c>
      <c r="HAN353" s="112" t="s">
        <v>348</v>
      </c>
      <c r="HAO353" s="112" t="s">
        <v>348</v>
      </c>
      <c r="HAP353" s="112" t="s">
        <v>348</v>
      </c>
      <c r="HAQ353" s="112" t="s">
        <v>348</v>
      </c>
      <c r="HAR353" s="112" t="s">
        <v>348</v>
      </c>
      <c r="HAS353" s="112" t="s">
        <v>348</v>
      </c>
      <c r="HAT353" s="112" t="s">
        <v>348</v>
      </c>
      <c r="HAU353" s="112" t="s">
        <v>348</v>
      </c>
      <c r="HAV353" s="112" t="s">
        <v>348</v>
      </c>
      <c r="HAW353" s="112" t="s">
        <v>348</v>
      </c>
      <c r="HAX353" s="112" t="s">
        <v>348</v>
      </c>
      <c r="HAY353" s="112" t="s">
        <v>348</v>
      </c>
      <c r="HAZ353" s="112" t="s">
        <v>348</v>
      </c>
      <c r="HBA353" s="112" t="s">
        <v>348</v>
      </c>
      <c r="HBB353" s="112" t="s">
        <v>348</v>
      </c>
      <c r="HBC353" s="112" t="s">
        <v>348</v>
      </c>
      <c r="HBD353" s="112" t="s">
        <v>348</v>
      </c>
      <c r="HBE353" s="112" t="s">
        <v>348</v>
      </c>
      <c r="HBF353" s="112" t="s">
        <v>348</v>
      </c>
      <c r="HBG353" s="112" t="s">
        <v>348</v>
      </c>
      <c r="HBH353" s="112" t="s">
        <v>348</v>
      </c>
      <c r="HBI353" s="112" t="s">
        <v>348</v>
      </c>
      <c r="HBJ353" s="112" t="s">
        <v>348</v>
      </c>
      <c r="HBK353" s="112" t="s">
        <v>348</v>
      </c>
      <c r="HBL353" s="112" t="s">
        <v>348</v>
      </c>
      <c r="HBM353" s="112" t="s">
        <v>348</v>
      </c>
      <c r="HBN353" s="112" t="s">
        <v>348</v>
      </c>
      <c r="HBO353" s="112" t="s">
        <v>348</v>
      </c>
      <c r="HBP353" s="112" t="s">
        <v>348</v>
      </c>
      <c r="HBQ353" s="112" t="s">
        <v>348</v>
      </c>
      <c r="HBR353" s="112" t="s">
        <v>348</v>
      </c>
      <c r="HBS353" s="112" t="s">
        <v>348</v>
      </c>
      <c r="HBT353" s="112" t="s">
        <v>348</v>
      </c>
      <c r="HBU353" s="112" t="s">
        <v>348</v>
      </c>
      <c r="HBV353" s="112" t="s">
        <v>348</v>
      </c>
      <c r="HBW353" s="112" t="s">
        <v>348</v>
      </c>
      <c r="HBX353" s="112" t="s">
        <v>348</v>
      </c>
      <c r="HBY353" s="112" t="s">
        <v>348</v>
      </c>
      <c r="HBZ353" s="112" t="s">
        <v>348</v>
      </c>
      <c r="HCA353" s="112" t="s">
        <v>348</v>
      </c>
      <c r="HCB353" s="112" t="s">
        <v>348</v>
      </c>
      <c r="HCC353" s="112" t="s">
        <v>348</v>
      </c>
      <c r="HCD353" s="112" t="s">
        <v>348</v>
      </c>
      <c r="HCE353" s="112" t="s">
        <v>348</v>
      </c>
      <c r="HCF353" s="112" t="s">
        <v>348</v>
      </c>
      <c r="HCG353" s="112" t="s">
        <v>348</v>
      </c>
      <c r="HCH353" s="112" t="s">
        <v>348</v>
      </c>
      <c r="HCI353" s="112" t="s">
        <v>348</v>
      </c>
      <c r="HCJ353" s="112" t="s">
        <v>348</v>
      </c>
      <c r="HCK353" s="112" t="s">
        <v>348</v>
      </c>
      <c r="HCL353" s="112" t="s">
        <v>348</v>
      </c>
      <c r="HCM353" s="112" t="s">
        <v>348</v>
      </c>
      <c r="HCN353" s="112" t="s">
        <v>348</v>
      </c>
      <c r="HCO353" s="112" t="s">
        <v>348</v>
      </c>
      <c r="HCP353" s="112" t="s">
        <v>348</v>
      </c>
      <c r="HCQ353" s="112" t="s">
        <v>348</v>
      </c>
      <c r="HCR353" s="112" t="s">
        <v>348</v>
      </c>
      <c r="HCS353" s="112" t="s">
        <v>348</v>
      </c>
      <c r="HCT353" s="112" t="s">
        <v>348</v>
      </c>
      <c r="HCU353" s="112" t="s">
        <v>348</v>
      </c>
      <c r="HCV353" s="112" t="s">
        <v>348</v>
      </c>
      <c r="HCW353" s="112" t="s">
        <v>348</v>
      </c>
      <c r="HCX353" s="112" t="s">
        <v>348</v>
      </c>
      <c r="HCY353" s="112" t="s">
        <v>348</v>
      </c>
      <c r="HCZ353" s="112" t="s">
        <v>348</v>
      </c>
      <c r="HDA353" s="112" t="s">
        <v>348</v>
      </c>
      <c r="HDB353" s="112" t="s">
        <v>348</v>
      </c>
      <c r="HDC353" s="112" t="s">
        <v>348</v>
      </c>
      <c r="HDD353" s="112" t="s">
        <v>348</v>
      </c>
      <c r="HDE353" s="112" t="s">
        <v>348</v>
      </c>
      <c r="HDF353" s="112" t="s">
        <v>348</v>
      </c>
      <c r="HDG353" s="112" t="s">
        <v>348</v>
      </c>
      <c r="HDH353" s="112" t="s">
        <v>348</v>
      </c>
      <c r="HDI353" s="112" t="s">
        <v>348</v>
      </c>
      <c r="HDJ353" s="112" t="s">
        <v>348</v>
      </c>
      <c r="HDK353" s="112" t="s">
        <v>348</v>
      </c>
      <c r="HDL353" s="112" t="s">
        <v>348</v>
      </c>
      <c r="HDM353" s="112" t="s">
        <v>348</v>
      </c>
      <c r="HDN353" s="112" t="s">
        <v>348</v>
      </c>
      <c r="HDO353" s="112" t="s">
        <v>348</v>
      </c>
      <c r="HDP353" s="112" t="s">
        <v>348</v>
      </c>
      <c r="HDQ353" s="112" t="s">
        <v>348</v>
      </c>
      <c r="HDR353" s="112" t="s">
        <v>348</v>
      </c>
      <c r="HDS353" s="112" t="s">
        <v>348</v>
      </c>
      <c r="HDT353" s="112" t="s">
        <v>348</v>
      </c>
      <c r="HDU353" s="112" t="s">
        <v>348</v>
      </c>
      <c r="HDV353" s="112" t="s">
        <v>348</v>
      </c>
      <c r="HDW353" s="112" t="s">
        <v>348</v>
      </c>
      <c r="HDX353" s="112" t="s">
        <v>348</v>
      </c>
      <c r="HDY353" s="112" t="s">
        <v>348</v>
      </c>
      <c r="HDZ353" s="112" t="s">
        <v>348</v>
      </c>
      <c r="HEA353" s="112" t="s">
        <v>348</v>
      </c>
      <c r="HEB353" s="112" t="s">
        <v>348</v>
      </c>
      <c r="HEC353" s="112" t="s">
        <v>348</v>
      </c>
      <c r="HED353" s="112" t="s">
        <v>348</v>
      </c>
      <c r="HEE353" s="112" t="s">
        <v>348</v>
      </c>
      <c r="HEF353" s="112" t="s">
        <v>348</v>
      </c>
      <c r="HEG353" s="112" t="s">
        <v>348</v>
      </c>
      <c r="HEH353" s="112" t="s">
        <v>348</v>
      </c>
      <c r="HEI353" s="112" t="s">
        <v>348</v>
      </c>
      <c r="HEJ353" s="112" t="s">
        <v>348</v>
      </c>
      <c r="HEK353" s="112" t="s">
        <v>348</v>
      </c>
      <c r="HEL353" s="112" t="s">
        <v>348</v>
      </c>
      <c r="HEM353" s="112" t="s">
        <v>348</v>
      </c>
      <c r="HEN353" s="112" t="s">
        <v>348</v>
      </c>
      <c r="HEO353" s="112" t="s">
        <v>348</v>
      </c>
      <c r="HEP353" s="112" t="s">
        <v>348</v>
      </c>
      <c r="HEQ353" s="112" t="s">
        <v>348</v>
      </c>
      <c r="HER353" s="112" t="s">
        <v>348</v>
      </c>
      <c r="HES353" s="112" t="s">
        <v>348</v>
      </c>
      <c r="HET353" s="112" t="s">
        <v>348</v>
      </c>
      <c r="HEU353" s="112" t="s">
        <v>348</v>
      </c>
      <c r="HEV353" s="112" t="s">
        <v>348</v>
      </c>
      <c r="HEW353" s="112" t="s">
        <v>348</v>
      </c>
      <c r="HEX353" s="112" t="s">
        <v>348</v>
      </c>
      <c r="HEY353" s="112" t="s">
        <v>348</v>
      </c>
      <c r="HEZ353" s="112" t="s">
        <v>348</v>
      </c>
      <c r="HFA353" s="112" t="s">
        <v>348</v>
      </c>
      <c r="HFB353" s="112" t="s">
        <v>348</v>
      </c>
      <c r="HFC353" s="112" t="s">
        <v>348</v>
      </c>
      <c r="HFD353" s="112" t="s">
        <v>348</v>
      </c>
      <c r="HFE353" s="112" t="s">
        <v>348</v>
      </c>
      <c r="HFF353" s="112" t="s">
        <v>348</v>
      </c>
      <c r="HFG353" s="112" t="s">
        <v>348</v>
      </c>
      <c r="HFH353" s="112" t="s">
        <v>348</v>
      </c>
      <c r="HFI353" s="112" t="s">
        <v>348</v>
      </c>
      <c r="HFJ353" s="112" t="s">
        <v>348</v>
      </c>
      <c r="HFK353" s="112" t="s">
        <v>348</v>
      </c>
      <c r="HFL353" s="112" t="s">
        <v>348</v>
      </c>
      <c r="HFM353" s="112" t="s">
        <v>348</v>
      </c>
      <c r="HFN353" s="112" t="s">
        <v>348</v>
      </c>
      <c r="HFO353" s="112" t="s">
        <v>348</v>
      </c>
      <c r="HFP353" s="112" t="s">
        <v>348</v>
      </c>
      <c r="HFQ353" s="112" t="s">
        <v>348</v>
      </c>
      <c r="HFR353" s="112" t="s">
        <v>348</v>
      </c>
      <c r="HFS353" s="112" t="s">
        <v>348</v>
      </c>
      <c r="HFT353" s="112" t="s">
        <v>348</v>
      </c>
      <c r="HFU353" s="112" t="s">
        <v>348</v>
      </c>
      <c r="HFV353" s="112" t="s">
        <v>348</v>
      </c>
      <c r="HFW353" s="112" t="s">
        <v>348</v>
      </c>
      <c r="HFX353" s="112" t="s">
        <v>348</v>
      </c>
      <c r="HFY353" s="112" t="s">
        <v>348</v>
      </c>
      <c r="HFZ353" s="112" t="s">
        <v>348</v>
      </c>
      <c r="HGA353" s="112" t="s">
        <v>348</v>
      </c>
      <c r="HGB353" s="112" t="s">
        <v>348</v>
      </c>
      <c r="HGC353" s="112" t="s">
        <v>348</v>
      </c>
      <c r="HGD353" s="112" t="s">
        <v>348</v>
      </c>
      <c r="HGE353" s="112" t="s">
        <v>348</v>
      </c>
      <c r="HGF353" s="112" t="s">
        <v>348</v>
      </c>
      <c r="HGG353" s="112" t="s">
        <v>348</v>
      </c>
      <c r="HGH353" s="112" t="s">
        <v>348</v>
      </c>
      <c r="HGI353" s="112" t="s">
        <v>348</v>
      </c>
      <c r="HGJ353" s="112" t="s">
        <v>348</v>
      </c>
      <c r="HGK353" s="112" t="s">
        <v>348</v>
      </c>
      <c r="HGL353" s="112" t="s">
        <v>348</v>
      </c>
      <c r="HGM353" s="112" t="s">
        <v>348</v>
      </c>
      <c r="HGN353" s="112" t="s">
        <v>348</v>
      </c>
      <c r="HGO353" s="112" t="s">
        <v>348</v>
      </c>
      <c r="HGP353" s="112" t="s">
        <v>348</v>
      </c>
      <c r="HGQ353" s="112" t="s">
        <v>348</v>
      </c>
      <c r="HGR353" s="112" t="s">
        <v>348</v>
      </c>
      <c r="HGS353" s="112" t="s">
        <v>348</v>
      </c>
      <c r="HGT353" s="112" t="s">
        <v>348</v>
      </c>
      <c r="HGU353" s="112" t="s">
        <v>348</v>
      </c>
      <c r="HGV353" s="112" t="s">
        <v>348</v>
      </c>
      <c r="HGW353" s="112" t="s">
        <v>348</v>
      </c>
      <c r="HGX353" s="112" t="s">
        <v>348</v>
      </c>
      <c r="HGY353" s="112" t="s">
        <v>348</v>
      </c>
      <c r="HGZ353" s="112" t="s">
        <v>348</v>
      </c>
      <c r="HHA353" s="112" t="s">
        <v>348</v>
      </c>
      <c r="HHB353" s="112" t="s">
        <v>348</v>
      </c>
      <c r="HHC353" s="112" t="s">
        <v>348</v>
      </c>
      <c r="HHD353" s="112" t="s">
        <v>348</v>
      </c>
      <c r="HHE353" s="112" t="s">
        <v>348</v>
      </c>
      <c r="HHF353" s="112" t="s">
        <v>348</v>
      </c>
      <c r="HHG353" s="112" t="s">
        <v>348</v>
      </c>
      <c r="HHH353" s="112" t="s">
        <v>348</v>
      </c>
      <c r="HHI353" s="112" t="s">
        <v>348</v>
      </c>
      <c r="HHJ353" s="112" t="s">
        <v>348</v>
      </c>
      <c r="HHK353" s="112" t="s">
        <v>348</v>
      </c>
      <c r="HHL353" s="112" t="s">
        <v>348</v>
      </c>
      <c r="HHM353" s="112" t="s">
        <v>348</v>
      </c>
      <c r="HHN353" s="112" t="s">
        <v>348</v>
      </c>
      <c r="HHO353" s="112" t="s">
        <v>348</v>
      </c>
      <c r="HHP353" s="112" t="s">
        <v>348</v>
      </c>
      <c r="HHQ353" s="112" t="s">
        <v>348</v>
      </c>
      <c r="HHR353" s="112" t="s">
        <v>348</v>
      </c>
      <c r="HHS353" s="112" t="s">
        <v>348</v>
      </c>
      <c r="HHT353" s="112" t="s">
        <v>348</v>
      </c>
      <c r="HHU353" s="112" t="s">
        <v>348</v>
      </c>
      <c r="HHV353" s="112" t="s">
        <v>348</v>
      </c>
      <c r="HHW353" s="112" t="s">
        <v>348</v>
      </c>
      <c r="HHX353" s="112" t="s">
        <v>348</v>
      </c>
      <c r="HHY353" s="112" t="s">
        <v>348</v>
      </c>
      <c r="HHZ353" s="112" t="s">
        <v>348</v>
      </c>
      <c r="HIA353" s="112" t="s">
        <v>348</v>
      </c>
      <c r="HIB353" s="112" t="s">
        <v>348</v>
      </c>
      <c r="HIC353" s="112" t="s">
        <v>348</v>
      </c>
      <c r="HID353" s="112" t="s">
        <v>348</v>
      </c>
      <c r="HIE353" s="112" t="s">
        <v>348</v>
      </c>
      <c r="HIF353" s="112" t="s">
        <v>348</v>
      </c>
      <c r="HIG353" s="112" t="s">
        <v>348</v>
      </c>
      <c r="HIH353" s="112" t="s">
        <v>348</v>
      </c>
      <c r="HII353" s="112" t="s">
        <v>348</v>
      </c>
      <c r="HIJ353" s="112" t="s">
        <v>348</v>
      </c>
      <c r="HIK353" s="112" t="s">
        <v>348</v>
      </c>
      <c r="HIL353" s="112" t="s">
        <v>348</v>
      </c>
      <c r="HIM353" s="112" t="s">
        <v>348</v>
      </c>
      <c r="HIN353" s="112" t="s">
        <v>348</v>
      </c>
      <c r="HIO353" s="112" t="s">
        <v>348</v>
      </c>
      <c r="HIP353" s="112" t="s">
        <v>348</v>
      </c>
      <c r="HIQ353" s="112" t="s">
        <v>348</v>
      </c>
      <c r="HIR353" s="112" t="s">
        <v>348</v>
      </c>
      <c r="HIS353" s="112" t="s">
        <v>348</v>
      </c>
      <c r="HIT353" s="112" t="s">
        <v>348</v>
      </c>
      <c r="HIU353" s="112" t="s">
        <v>348</v>
      </c>
      <c r="HIV353" s="112" t="s">
        <v>348</v>
      </c>
      <c r="HIW353" s="112" t="s">
        <v>348</v>
      </c>
      <c r="HIX353" s="112" t="s">
        <v>348</v>
      </c>
      <c r="HIY353" s="112" t="s">
        <v>348</v>
      </c>
      <c r="HIZ353" s="112" t="s">
        <v>348</v>
      </c>
      <c r="HJA353" s="112" t="s">
        <v>348</v>
      </c>
      <c r="HJB353" s="112" t="s">
        <v>348</v>
      </c>
      <c r="HJC353" s="112" t="s">
        <v>348</v>
      </c>
      <c r="HJD353" s="112" t="s">
        <v>348</v>
      </c>
      <c r="HJE353" s="112" t="s">
        <v>348</v>
      </c>
      <c r="HJF353" s="112" t="s">
        <v>348</v>
      </c>
      <c r="HJG353" s="112" t="s">
        <v>348</v>
      </c>
      <c r="HJH353" s="112" t="s">
        <v>348</v>
      </c>
      <c r="HJI353" s="112" t="s">
        <v>348</v>
      </c>
      <c r="HJJ353" s="112" t="s">
        <v>348</v>
      </c>
      <c r="HJK353" s="112" t="s">
        <v>348</v>
      </c>
      <c r="HJL353" s="112" t="s">
        <v>348</v>
      </c>
      <c r="HJM353" s="112" t="s">
        <v>348</v>
      </c>
      <c r="HJN353" s="112" t="s">
        <v>348</v>
      </c>
      <c r="HJO353" s="112" t="s">
        <v>348</v>
      </c>
      <c r="HJP353" s="112" t="s">
        <v>348</v>
      </c>
      <c r="HJQ353" s="112" t="s">
        <v>348</v>
      </c>
      <c r="HJR353" s="112" t="s">
        <v>348</v>
      </c>
      <c r="HJS353" s="112" t="s">
        <v>348</v>
      </c>
      <c r="HJT353" s="112" t="s">
        <v>348</v>
      </c>
      <c r="HJU353" s="112" t="s">
        <v>348</v>
      </c>
      <c r="HJV353" s="112" t="s">
        <v>348</v>
      </c>
      <c r="HJW353" s="112" t="s">
        <v>348</v>
      </c>
      <c r="HJX353" s="112" t="s">
        <v>348</v>
      </c>
      <c r="HJY353" s="112" t="s">
        <v>348</v>
      </c>
      <c r="HJZ353" s="112" t="s">
        <v>348</v>
      </c>
      <c r="HKA353" s="112" t="s">
        <v>348</v>
      </c>
      <c r="HKB353" s="112" t="s">
        <v>348</v>
      </c>
      <c r="HKC353" s="112" t="s">
        <v>348</v>
      </c>
      <c r="HKD353" s="112" t="s">
        <v>348</v>
      </c>
      <c r="HKE353" s="112" t="s">
        <v>348</v>
      </c>
      <c r="HKF353" s="112" t="s">
        <v>348</v>
      </c>
      <c r="HKG353" s="112" t="s">
        <v>348</v>
      </c>
      <c r="HKH353" s="112" t="s">
        <v>348</v>
      </c>
      <c r="HKI353" s="112" t="s">
        <v>348</v>
      </c>
      <c r="HKJ353" s="112" t="s">
        <v>348</v>
      </c>
      <c r="HKK353" s="112" t="s">
        <v>348</v>
      </c>
      <c r="HKL353" s="112" t="s">
        <v>348</v>
      </c>
      <c r="HKM353" s="112" t="s">
        <v>348</v>
      </c>
      <c r="HKN353" s="112" t="s">
        <v>348</v>
      </c>
      <c r="HKO353" s="112" t="s">
        <v>348</v>
      </c>
      <c r="HKP353" s="112" t="s">
        <v>348</v>
      </c>
      <c r="HKQ353" s="112" t="s">
        <v>348</v>
      </c>
      <c r="HKR353" s="112" t="s">
        <v>348</v>
      </c>
      <c r="HKS353" s="112" t="s">
        <v>348</v>
      </c>
      <c r="HKT353" s="112" t="s">
        <v>348</v>
      </c>
      <c r="HKU353" s="112" t="s">
        <v>348</v>
      </c>
      <c r="HKV353" s="112" t="s">
        <v>348</v>
      </c>
      <c r="HKW353" s="112" t="s">
        <v>348</v>
      </c>
      <c r="HKX353" s="112" t="s">
        <v>348</v>
      </c>
      <c r="HKY353" s="112" t="s">
        <v>348</v>
      </c>
      <c r="HKZ353" s="112" t="s">
        <v>348</v>
      </c>
      <c r="HLA353" s="112" t="s">
        <v>348</v>
      </c>
      <c r="HLB353" s="112" t="s">
        <v>348</v>
      </c>
      <c r="HLC353" s="112" t="s">
        <v>348</v>
      </c>
      <c r="HLD353" s="112" t="s">
        <v>348</v>
      </c>
      <c r="HLE353" s="112" t="s">
        <v>348</v>
      </c>
      <c r="HLF353" s="112" t="s">
        <v>348</v>
      </c>
      <c r="HLG353" s="112" t="s">
        <v>348</v>
      </c>
      <c r="HLH353" s="112" t="s">
        <v>348</v>
      </c>
      <c r="HLI353" s="112" t="s">
        <v>348</v>
      </c>
      <c r="HLJ353" s="112" t="s">
        <v>348</v>
      </c>
      <c r="HLK353" s="112" t="s">
        <v>348</v>
      </c>
      <c r="HLL353" s="112" t="s">
        <v>348</v>
      </c>
      <c r="HLM353" s="112" t="s">
        <v>348</v>
      </c>
      <c r="HLN353" s="112" t="s">
        <v>348</v>
      </c>
      <c r="HLO353" s="112" t="s">
        <v>348</v>
      </c>
      <c r="HLP353" s="112" t="s">
        <v>348</v>
      </c>
      <c r="HLQ353" s="112" t="s">
        <v>348</v>
      </c>
      <c r="HLR353" s="112" t="s">
        <v>348</v>
      </c>
      <c r="HLS353" s="112" t="s">
        <v>348</v>
      </c>
      <c r="HLT353" s="112" t="s">
        <v>348</v>
      </c>
      <c r="HLU353" s="112" t="s">
        <v>348</v>
      </c>
      <c r="HLV353" s="112" t="s">
        <v>348</v>
      </c>
      <c r="HLW353" s="112" t="s">
        <v>348</v>
      </c>
      <c r="HLX353" s="112" t="s">
        <v>348</v>
      </c>
      <c r="HLY353" s="112" t="s">
        <v>348</v>
      </c>
      <c r="HLZ353" s="112" t="s">
        <v>348</v>
      </c>
      <c r="HMA353" s="112" t="s">
        <v>348</v>
      </c>
      <c r="HMB353" s="112" t="s">
        <v>348</v>
      </c>
      <c r="HMC353" s="112" t="s">
        <v>348</v>
      </c>
      <c r="HMD353" s="112" t="s">
        <v>348</v>
      </c>
      <c r="HME353" s="112" t="s">
        <v>348</v>
      </c>
      <c r="HMF353" s="112" t="s">
        <v>348</v>
      </c>
      <c r="HMG353" s="112" t="s">
        <v>348</v>
      </c>
      <c r="HMH353" s="112" t="s">
        <v>348</v>
      </c>
      <c r="HMI353" s="112" t="s">
        <v>348</v>
      </c>
      <c r="HMJ353" s="112" t="s">
        <v>348</v>
      </c>
      <c r="HMK353" s="112" t="s">
        <v>348</v>
      </c>
      <c r="HML353" s="112" t="s">
        <v>348</v>
      </c>
      <c r="HMM353" s="112" t="s">
        <v>348</v>
      </c>
      <c r="HMN353" s="112" t="s">
        <v>348</v>
      </c>
      <c r="HMO353" s="112" t="s">
        <v>348</v>
      </c>
      <c r="HMP353" s="112" t="s">
        <v>348</v>
      </c>
      <c r="HMQ353" s="112" t="s">
        <v>348</v>
      </c>
      <c r="HMR353" s="112" t="s">
        <v>348</v>
      </c>
      <c r="HMS353" s="112" t="s">
        <v>348</v>
      </c>
      <c r="HMT353" s="112" t="s">
        <v>348</v>
      </c>
      <c r="HMU353" s="112" t="s">
        <v>348</v>
      </c>
      <c r="HMV353" s="112" t="s">
        <v>348</v>
      </c>
      <c r="HMW353" s="112" t="s">
        <v>348</v>
      </c>
      <c r="HMX353" s="112" t="s">
        <v>348</v>
      </c>
      <c r="HMY353" s="112" t="s">
        <v>348</v>
      </c>
      <c r="HMZ353" s="112" t="s">
        <v>348</v>
      </c>
      <c r="HNA353" s="112" t="s">
        <v>348</v>
      </c>
      <c r="HNB353" s="112" t="s">
        <v>348</v>
      </c>
      <c r="HNC353" s="112" t="s">
        <v>348</v>
      </c>
      <c r="HND353" s="112" t="s">
        <v>348</v>
      </c>
      <c r="HNE353" s="112" t="s">
        <v>348</v>
      </c>
      <c r="HNF353" s="112" t="s">
        <v>348</v>
      </c>
      <c r="HNG353" s="112" t="s">
        <v>348</v>
      </c>
      <c r="HNH353" s="112" t="s">
        <v>348</v>
      </c>
      <c r="HNI353" s="112" t="s">
        <v>348</v>
      </c>
      <c r="HNJ353" s="112" t="s">
        <v>348</v>
      </c>
      <c r="HNK353" s="112" t="s">
        <v>348</v>
      </c>
      <c r="HNL353" s="112" t="s">
        <v>348</v>
      </c>
      <c r="HNM353" s="112" t="s">
        <v>348</v>
      </c>
      <c r="HNN353" s="112" t="s">
        <v>348</v>
      </c>
      <c r="HNO353" s="112" t="s">
        <v>348</v>
      </c>
      <c r="HNP353" s="112" t="s">
        <v>348</v>
      </c>
      <c r="HNQ353" s="112" t="s">
        <v>348</v>
      </c>
      <c r="HNR353" s="112" t="s">
        <v>348</v>
      </c>
      <c r="HNS353" s="112" t="s">
        <v>348</v>
      </c>
      <c r="HNT353" s="112" t="s">
        <v>348</v>
      </c>
      <c r="HNU353" s="112" t="s">
        <v>348</v>
      </c>
      <c r="HNV353" s="112" t="s">
        <v>348</v>
      </c>
      <c r="HNW353" s="112" t="s">
        <v>348</v>
      </c>
      <c r="HNX353" s="112" t="s">
        <v>348</v>
      </c>
      <c r="HNY353" s="112" t="s">
        <v>348</v>
      </c>
      <c r="HNZ353" s="112" t="s">
        <v>348</v>
      </c>
      <c r="HOA353" s="112" t="s">
        <v>348</v>
      </c>
      <c r="HOB353" s="112" t="s">
        <v>348</v>
      </c>
      <c r="HOC353" s="112" t="s">
        <v>348</v>
      </c>
      <c r="HOD353" s="112" t="s">
        <v>348</v>
      </c>
      <c r="HOE353" s="112" t="s">
        <v>348</v>
      </c>
      <c r="HOF353" s="112" t="s">
        <v>348</v>
      </c>
      <c r="HOG353" s="112" t="s">
        <v>348</v>
      </c>
      <c r="HOH353" s="112" t="s">
        <v>348</v>
      </c>
      <c r="HOI353" s="112" t="s">
        <v>348</v>
      </c>
      <c r="HOJ353" s="112" t="s">
        <v>348</v>
      </c>
      <c r="HOK353" s="112" t="s">
        <v>348</v>
      </c>
      <c r="HOL353" s="112" t="s">
        <v>348</v>
      </c>
      <c r="HOM353" s="112" t="s">
        <v>348</v>
      </c>
      <c r="HON353" s="112" t="s">
        <v>348</v>
      </c>
      <c r="HOO353" s="112" t="s">
        <v>348</v>
      </c>
      <c r="HOP353" s="112" t="s">
        <v>348</v>
      </c>
      <c r="HOQ353" s="112" t="s">
        <v>348</v>
      </c>
      <c r="HOR353" s="112" t="s">
        <v>348</v>
      </c>
      <c r="HOS353" s="112" t="s">
        <v>348</v>
      </c>
      <c r="HOT353" s="112" t="s">
        <v>348</v>
      </c>
      <c r="HOU353" s="112" t="s">
        <v>348</v>
      </c>
      <c r="HOV353" s="112" t="s">
        <v>348</v>
      </c>
      <c r="HOW353" s="112" t="s">
        <v>348</v>
      </c>
      <c r="HOX353" s="112" t="s">
        <v>348</v>
      </c>
      <c r="HOY353" s="112" t="s">
        <v>348</v>
      </c>
      <c r="HOZ353" s="112" t="s">
        <v>348</v>
      </c>
      <c r="HPA353" s="112" t="s">
        <v>348</v>
      </c>
      <c r="HPB353" s="112" t="s">
        <v>348</v>
      </c>
      <c r="HPC353" s="112" t="s">
        <v>348</v>
      </c>
      <c r="HPD353" s="112" t="s">
        <v>348</v>
      </c>
      <c r="HPE353" s="112" t="s">
        <v>348</v>
      </c>
      <c r="HPF353" s="112" t="s">
        <v>348</v>
      </c>
      <c r="HPG353" s="112" t="s">
        <v>348</v>
      </c>
      <c r="HPH353" s="112" t="s">
        <v>348</v>
      </c>
      <c r="HPI353" s="112" t="s">
        <v>348</v>
      </c>
      <c r="HPJ353" s="112" t="s">
        <v>348</v>
      </c>
      <c r="HPK353" s="112" t="s">
        <v>348</v>
      </c>
      <c r="HPL353" s="112" t="s">
        <v>348</v>
      </c>
      <c r="HPM353" s="112" t="s">
        <v>348</v>
      </c>
      <c r="HPN353" s="112" t="s">
        <v>348</v>
      </c>
      <c r="HPO353" s="112" t="s">
        <v>348</v>
      </c>
      <c r="HPP353" s="112" t="s">
        <v>348</v>
      </c>
      <c r="HPQ353" s="112" t="s">
        <v>348</v>
      </c>
      <c r="HPR353" s="112" t="s">
        <v>348</v>
      </c>
      <c r="HPS353" s="112" t="s">
        <v>348</v>
      </c>
      <c r="HPT353" s="112" t="s">
        <v>348</v>
      </c>
      <c r="HPU353" s="112" t="s">
        <v>348</v>
      </c>
      <c r="HPV353" s="112" t="s">
        <v>348</v>
      </c>
      <c r="HPW353" s="112" t="s">
        <v>348</v>
      </c>
      <c r="HPX353" s="112" t="s">
        <v>348</v>
      </c>
      <c r="HPY353" s="112" t="s">
        <v>348</v>
      </c>
      <c r="HPZ353" s="112" t="s">
        <v>348</v>
      </c>
      <c r="HQA353" s="112" t="s">
        <v>348</v>
      </c>
      <c r="HQB353" s="112" t="s">
        <v>348</v>
      </c>
      <c r="HQC353" s="112" t="s">
        <v>348</v>
      </c>
      <c r="HQD353" s="112" t="s">
        <v>348</v>
      </c>
      <c r="HQE353" s="112" t="s">
        <v>348</v>
      </c>
      <c r="HQF353" s="112" t="s">
        <v>348</v>
      </c>
      <c r="HQG353" s="112" t="s">
        <v>348</v>
      </c>
      <c r="HQH353" s="112" t="s">
        <v>348</v>
      </c>
      <c r="HQI353" s="112" t="s">
        <v>348</v>
      </c>
      <c r="HQJ353" s="112" t="s">
        <v>348</v>
      </c>
      <c r="HQK353" s="112" t="s">
        <v>348</v>
      </c>
      <c r="HQL353" s="112" t="s">
        <v>348</v>
      </c>
      <c r="HQM353" s="112" t="s">
        <v>348</v>
      </c>
      <c r="HQN353" s="112" t="s">
        <v>348</v>
      </c>
      <c r="HQO353" s="112" t="s">
        <v>348</v>
      </c>
      <c r="HQP353" s="112" t="s">
        <v>348</v>
      </c>
      <c r="HQQ353" s="112" t="s">
        <v>348</v>
      </c>
      <c r="HQR353" s="112" t="s">
        <v>348</v>
      </c>
      <c r="HQS353" s="112" t="s">
        <v>348</v>
      </c>
      <c r="HQT353" s="112" t="s">
        <v>348</v>
      </c>
      <c r="HQU353" s="112" t="s">
        <v>348</v>
      </c>
      <c r="HQV353" s="112" t="s">
        <v>348</v>
      </c>
      <c r="HQW353" s="112" t="s">
        <v>348</v>
      </c>
      <c r="HQX353" s="112" t="s">
        <v>348</v>
      </c>
      <c r="HQY353" s="112" t="s">
        <v>348</v>
      </c>
      <c r="HQZ353" s="112" t="s">
        <v>348</v>
      </c>
      <c r="HRA353" s="112" t="s">
        <v>348</v>
      </c>
      <c r="HRB353" s="112" t="s">
        <v>348</v>
      </c>
      <c r="HRC353" s="112" t="s">
        <v>348</v>
      </c>
      <c r="HRD353" s="112" t="s">
        <v>348</v>
      </c>
      <c r="HRE353" s="112" t="s">
        <v>348</v>
      </c>
      <c r="HRF353" s="112" t="s">
        <v>348</v>
      </c>
      <c r="HRG353" s="112" t="s">
        <v>348</v>
      </c>
      <c r="HRH353" s="112" t="s">
        <v>348</v>
      </c>
      <c r="HRI353" s="112" t="s">
        <v>348</v>
      </c>
      <c r="HRJ353" s="112" t="s">
        <v>348</v>
      </c>
      <c r="HRK353" s="112" t="s">
        <v>348</v>
      </c>
      <c r="HRL353" s="112" t="s">
        <v>348</v>
      </c>
      <c r="HRM353" s="112" t="s">
        <v>348</v>
      </c>
      <c r="HRN353" s="112" t="s">
        <v>348</v>
      </c>
      <c r="HRO353" s="112" t="s">
        <v>348</v>
      </c>
      <c r="HRP353" s="112" t="s">
        <v>348</v>
      </c>
      <c r="HRQ353" s="112" t="s">
        <v>348</v>
      </c>
      <c r="HRR353" s="112" t="s">
        <v>348</v>
      </c>
      <c r="HRS353" s="112" t="s">
        <v>348</v>
      </c>
      <c r="HRT353" s="112" t="s">
        <v>348</v>
      </c>
      <c r="HRU353" s="112" t="s">
        <v>348</v>
      </c>
      <c r="HRV353" s="112" t="s">
        <v>348</v>
      </c>
      <c r="HRW353" s="112" t="s">
        <v>348</v>
      </c>
      <c r="HRX353" s="112" t="s">
        <v>348</v>
      </c>
      <c r="HRY353" s="112" t="s">
        <v>348</v>
      </c>
      <c r="HRZ353" s="112" t="s">
        <v>348</v>
      </c>
      <c r="HSA353" s="112" t="s">
        <v>348</v>
      </c>
      <c r="HSB353" s="112" t="s">
        <v>348</v>
      </c>
      <c r="HSC353" s="112" t="s">
        <v>348</v>
      </c>
      <c r="HSD353" s="112" t="s">
        <v>348</v>
      </c>
      <c r="HSE353" s="112" t="s">
        <v>348</v>
      </c>
      <c r="HSF353" s="112" t="s">
        <v>348</v>
      </c>
      <c r="HSG353" s="112" t="s">
        <v>348</v>
      </c>
      <c r="HSH353" s="112" t="s">
        <v>348</v>
      </c>
      <c r="HSI353" s="112" t="s">
        <v>348</v>
      </c>
      <c r="HSJ353" s="112" t="s">
        <v>348</v>
      </c>
      <c r="HSK353" s="112" t="s">
        <v>348</v>
      </c>
      <c r="HSL353" s="112" t="s">
        <v>348</v>
      </c>
      <c r="HSM353" s="112" t="s">
        <v>348</v>
      </c>
      <c r="HSN353" s="112" t="s">
        <v>348</v>
      </c>
      <c r="HSO353" s="112" t="s">
        <v>348</v>
      </c>
      <c r="HSP353" s="112" t="s">
        <v>348</v>
      </c>
      <c r="HSQ353" s="112" t="s">
        <v>348</v>
      </c>
      <c r="HSR353" s="112" t="s">
        <v>348</v>
      </c>
      <c r="HSS353" s="112" t="s">
        <v>348</v>
      </c>
      <c r="HST353" s="112" t="s">
        <v>348</v>
      </c>
      <c r="HSU353" s="112" t="s">
        <v>348</v>
      </c>
      <c r="HSV353" s="112" t="s">
        <v>348</v>
      </c>
      <c r="HSW353" s="112" t="s">
        <v>348</v>
      </c>
      <c r="HSX353" s="112" t="s">
        <v>348</v>
      </c>
      <c r="HSY353" s="112" t="s">
        <v>348</v>
      </c>
      <c r="HSZ353" s="112" t="s">
        <v>348</v>
      </c>
      <c r="HTA353" s="112" t="s">
        <v>348</v>
      </c>
      <c r="HTB353" s="112" t="s">
        <v>348</v>
      </c>
      <c r="HTC353" s="112" t="s">
        <v>348</v>
      </c>
      <c r="HTD353" s="112" t="s">
        <v>348</v>
      </c>
      <c r="HTE353" s="112" t="s">
        <v>348</v>
      </c>
      <c r="HTF353" s="112" t="s">
        <v>348</v>
      </c>
      <c r="HTG353" s="112" t="s">
        <v>348</v>
      </c>
      <c r="HTH353" s="112" t="s">
        <v>348</v>
      </c>
      <c r="HTI353" s="112" t="s">
        <v>348</v>
      </c>
      <c r="HTJ353" s="112" t="s">
        <v>348</v>
      </c>
      <c r="HTK353" s="112" t="s">
        <v>348</v>
      </c>
      <c r="HTL353" s="112" t="s">
        <v>348</v>
      </c>
      <c r="HTM353" s="112" t="s">
        <v>348</v>
      </c>
      <c r="HTN353" s="112" t="s">
        <v>348</v>
      </c>
      <c r="HTO353" s="112" t="s">
        <v>348</v>
      </c>
      <c r="HTP353" s="112" t="s">
        <v>348</v>
      </c>
      <c r="HTQ353" s="112" t="s">
        <v>348</v>
      </c>
      <c r="HTR353" s="112" t="s">
        <v>348</v>
      </c>
      <c r="HTS353" s="112" t="s">
        <v>348</v>
      </c>
      <c r="HTT353" s="112" t="s">
        <v>348</v>
      </c>
      <c r="HTU353" s="112" t="s">
        <v>348</v>
      </c>
      <c r="HTV353" s="112" t="s">
        <v>348</v>
      </c>
      <c r="HTW353" s="112" t="s">
        <v>348</v>
      </c>
      <c r="HTX353" s="112" t="s">
        <v>348</v>
      </c>
      <c r="HTY353" s="112" t="s">
        <v>348</v>
      </c>
      <c r="HTZ353" s="112" t="s">
        <v>348</v>
      </c>
      <c r="HUA353" s="112" t="s">
        <v>348</v>
      </c>
      <c r="HUB353" s="112" t="s">
        <v>348</v>
      </c>
      <c r="HUC353" s="112" t="s">
        <v>348</v>
      </c>
      <c r="HUD353" s="112" t="s">
        <v>348</v>
      </c>
      <c r="HUE353" s="112" t="s">
        <v>348</v>
      </c>
      <c r="HUF353" s="112" t="s">
        <v>348</v>
      </c>
      <c r="HUG353" s="112" t="s">
        <v>348</v>
      </c>
      <c r="HUH353" s="112" t="s">
        <v>348</v>
      </c>
      <c r="HUI353" s="112" t="s">
        <v>348</v>
      </c>
      <c r="HUJ353" s="112" t="s">
        <v>348</v>
      </c>
      <c r="HUK353" s="112" t="s">
        <v>348</v>
      </c>
      <c r="HUL353" s="112" t="s">
        <v>348</v>
      </c>
      <c r="HUM353" s="112" t="s">
        <v>348</v>
      </c>
      <c r="HUN353" s="112" t="s">
        <v>348</v>
      </c>
      <c r="HUO353" s="112" t="s">
        <v>348</v>
      </c>
      <c r="HUP353" s="112" t="s">
        <v>348</v>
      </c>
      <c r="HUQ353" s="112" t="s">
        <v>348</v>
      </c>
      <c r="HUR353" s="112" t="s">
        <v>348</v>
      </c>
      <c r="HUS353" s="112" t="s">
        <v>348</v>
      </c>
      <c r="HUT353" s="112" t="s">
        <v>348</v>
      </c>
      <c r="HUU353" s="112" t="s">
        <v>348</v>
      </c>
      <c r="HUV353" s="112" t="s">
        <v>348</v>
      </c>
      <c r="HUW353" s="112" t="s">
        <v>348</v>
      </c>
      <c r="HUX353" s="112" t="s">
        <v>348</v>
      </c>
      <c r="HUY353" s="112" t="s">
        <v>348</v>
      </c>
      <c r="HUZ353" s="112" t="s">
        <v>348</v>
      </c>
      <c r="HVA353" s="112" t="s">
        <v>348</v>
      </c>
      <c r="HVB353" s="112" t="s">
        <v>348</v>
      </c>
      <c r="HVC353" s="112" t="s">
        <v>348</v>
      </c>
      <c r="HVD353" s="112" t="s">
        <v>348</v>
      </c>
      <c r="HVE353" s="112" t="s">
        <v>348</v>
      </c>
      <c r="HVF353" s="112" t="s">
        <v>348</v>
      </c>
      <c r="HVG353" s="112" t="s">
        <v>348</v>
      </c>
      <c r="HVH353" s="112" t="s">
        <v>348</v>
      </c>
      <c r="HVI353" s="112" t="s">
        <v>348</v>
      </c>
      <c r="HVJ353" s="112" t="s">
        <v>348</v>
      </c>
      <c r="HVK353" s="112" t="s">
        <v>348</v>
      </c>
      <c r="HVL353" s="112" t="s">
        <v>348</v>
      </c>
      <c r="HVM353" s="112" t="s">
        <v>348</v>
      </c>
      <c r="HVN353" s="112" t="s">
        <v>348</v>
      </c>
      <c r="HVO353" s="112" t="s">
        <v>348</v>
      </c>
      <c r="HVP353" s="112" t="s">
        <v>348</v>
      </c>
      <c r="HVQ353" s="112" t="s">
        <v>348</v>
      </c>
      <c r="HVR353" s="112" t="s">
        <v>348</v>
      </c>
      <c r="HVS353" s="112" t="s">
        <v>348</v>
      </c>
      <c r="HVT353" s="112" t="s">
        <v>348</v>
      </c>
      <c r="HVU353" s="112" t="s">
        <v>348</v>
      </c>
      <c r="HVV353" s="112" t="s">
        <v>348</v>
      </c>
      <c r="HVW353" s="112" t="s">
        <v>348</v>
      </c>
      <c r="HVX353" s="112" t="s">
        <v>348</v>
      </c>
      <c r="HVY353" s="112" t="s">
        <v>348</v>
      </c>
      <c r="HVZ353" s="112" t="s">
        <v>348</v>
      </c>
      <c r="HWA353" s="112" t="s">
        <v>348</v>
      </c>
      <c r="HWB353" s="112" t="s">
        <v>348</v>
      </c>
      <c r="HWC353" s="112" t="s">
        <v>348</v>
      </c>
      <c r="HWD353" s="112" t="s">
        <v>348</v>
      </c>
      <c r="HWE353" s="112" t="s">
        <v>348</v>
      </c>
      <c r="HWF353" s="112" t="s">
        <v>348</v>
      </c>
      <c r="HWG353" s="112" t="s">
        <v>348</v>
      </c>
      <c r="HWH353" s="112" t="s">
        <v>348</v>
      </c>
      <c r="HWI353" s="112" t="s">
        <v>348</v>
      </c>
      <c r="HWJ353" s="112" t="s">
        <v>348</v>
      </c>
      <c r="HWK353" s="112" t="s">
        <v>348</v>
      </c>
      <c r="HWL353" s="112" t="s">
        <v>348</v>
      </c>
      <c r="HWM353" s="112" t="s">
        <v>348</v>
      </c>
      <c r="HWN353" s="112" t="s">
        <v>348</v>
      </c>
      <c r="HWO353" s="112" t="s">
        <v>348</v>
      </c>
      <c r="HWP353" s="112" t="s">
        <v>348</v>
      </c>
      <c r="HWQ353" s="112" t="s">
        <v>348</v>
      </c>
      <c r="HWR353" s="112" t="s">
        <v>348</v>
      </c>
      <c r="HWS353" s="112" t="s">
        <v>348</v>
      </c>
      <c r="HWT353" s="112" t="s">
        <v>348</v>
      </c>
      <c r="HWU353" s="112" t="s">
        <v>348</v>
      </c>
      <c r="HWV353" s="112" t="s">
        <v>348</v>
      </c>
      <c r="HWW353" s="112" t="s">
        <v>348</v>
      </c>
      <c r="HWX353" s="112" t="s">
        <v>348</v>
      </c>
      <c r="HWY353" s="112" t="s">
        <v>348</v>
      </c>
      <c r="HWZ353" s="112" t="s">
        <v>348</v>
      </c>
      <c r="HXA353" s="112" t="s">
        <v>348</v>
      </c>
      <c r="HXB353" s="112" t="s">
        <v>348</v>
      </c>
      <c r="HXC353" s="112" t="s">
        <v>348</v>
      </c>
      <c r="HXD353" s="112" t="s">
        <v>348</v>
      </c>
      <c r="HXE353" s="112" t="s">
        <v>348</v>
      </c>
      <c r="HXF353" s="112" t="s">
        <v>348</v>
      </c>
      <c r="HXG353" s="112" t="s">
        <v>348</v>
      </c>
      <c r="HXH353" s="112" t="s">
        <v>348</v>
      </c>
      <c r="HXI353" s="112" t="s">
        <v>348</v>
      </c>
      <c r="HXJ353" s="112" t="s">
        <v>348</v>
      </c>
      <c r="HXK353" s="112" t="s">
        <v>348</v>
      </c>
      <c r="HXL353" s="112" t="s">
        <v>348</v>
      </c>
      <c r="HXM353" s="112" t="s">
        <v>348</v>
      </c>
      <c r="HXN353" s="112" t="s">
        <v>348</v>
      </c>
      <c r="HXO353" s="112" t="s">
        <v>348</v>
      </c>
      <c r="HXP353" s="112" t="s">
        <v>348</v>
      </c>
      <c r="HXQ353" s="112" t="s">
        <v>348</v>
      </c>
      <c r="HXR353" s="112" t="s">
        <v>348</v>
      </c>
      <c r="HXS353" s="112" t="s">
        <v>348</v>
      </c>
      <c r="HXT353" s="112" t="s">
        <v>348</v>
      </c>
      <c r="HXU353" s="112" t="s">
        <v>348</v>
      </c>
      <c r="HXV353" s="112" t="s">
        <v>348</v>
      </c>
      <c r="HXW353" s="112" t="s">
        <v>348</v>
      </c>
      <c r="HXX353" s="112" t="s">
        <v>348</v>
      </c>
      <c r="HXY353" s="112" t="s">
        <v>348</v>
      </c>
      <c r="HXZ353" s="112" t="s">
        <v>348</v>
      </c>
      <c r="HYA353" s="112" t="s">
        <v>348</v>
      </c>
      <c r="HYB353" s="112" t="s">
        <v>348</v>
      </c>
      <c r="HYC353" s="112" t="s">
        <v>348</v>
      </c>
      <c r="HYD353" s="112" t="s">
        <v>348</v>
      </c>
      <c r="HYE353" s="112" t="s">
        <v>348</v>
      </c>
      <c r="HYF353" s="112" t="s">
        <v>348</v>
      </c>
      <c r="HYG353" s="112" t="s">
        <v>348</v>
      </c>
      <c r="HYH353" s="112" t="s">
        <v>348</v>
      </c>
      <c r="HYI353" s="112" t="s">
        <v>348</v>
      </c>
      <c r="HYJ353" s="112" t="s">
        <v>348</v>
      </c>
      <c r="HYK353" s="112" t="s">
        <v>348</v>
      </c>
      <c r="HYL353" s="112" t="s">
        <v>348</v>
      </c>
      <c r="HYM353" s="112" t="s">
        <v>348</v>
      </c>
      <c r="HYN353" s="112" t="s">
        <v>348</v>
      </c>
      <c r="HYO353" s="112" t="s">
        <v>348</v>
      </c>
      <c r="HYP353" s="112" t="s">
        <v>348</v>
      </c>
      <c r="HYQ353" s="112" t="s">
        <v>348</v>
      </c>
      <c r="HYR353" s="112" t="s">
        <v>348</v>
      </c>
      <c r="HYS353" s="112" t="s">
        <v>348</v>
      </c>
      <c r="HYT353" s="112" t="s">
        <v>348</v>
      </c>
      <c r="HYU353" s="112" t="s">
        <v>348</v>
      </c>
      <c r="HYV353" s="112" t="s">
        <v>348</v>
      </c>
      <c r="HYW353" s="112" t="s">
        <v>348</v>
      </c>
      <c r="HYX353" s="112" t="s">
        <v>348</v>
      </c>
      <c r="HYY353" s="112" t="s">
        <v>348</v>
      </c>
      <c r="HYZ353" s="112" t="s">
        <v>348</v>
      </c>
      <c r="HZA353" s="112" t="s">
        <v>348</v>
      </c>
      <c r="HZB353" s="112" t="s">
        <v>348</v>
      </c>
      <c r="HZC353" s="112" t="s">
        <v>348</v>
      </c>
      <c r="HZD353" s="112" t="s">
        <v>348</v>
      </c>
      <c r="HZE353" s="112" t="s">
        <v>348</v>
      </c>
      <c r="HZF353" s="112" t="s">
        <v>348</v>
      </c>
      <c r="HZG353" s="112" t="s">
        <v>348</v>
      </c>
      <c r="HZH353" s="112" t="s">
        <v>348</v>
      </c>
      <c r="HZI353" s="112" t="s">
        <v>348</v>
      </c>
      <c r="HZJ353" s="112" t="s">
        <v>348</v>
      </c>
      <c r="HZK353" s="112" t="s">
        <v>348</v>
      </c>
      <c r="HZL353" s="112" t="s">
        <v>348</v>
      </c>
      <c r="HZM353" s="112" t="s">
        <v>348</v>
      </c>
      <c r="HZN353" s="112" t="s">
        <v>348</v>
      </c>
      <c r="HZO353" s="112" t="s">
        <v>348</v>
      </c>
      <c r="HZP353" s="112" t="s">
        <v>348</v>
      </c>
      <c r="HZQ353" s="112" t="s">
        <v>348</v>
      </c>
      <c r="HZR353" s="112" t="s">
        <v>348</v>
      </c>
      <c r="HZS353" s="112" t="s">
        <v>348</v>
      </c>
      <c r="HZT353" s="112" t="s">
        <v>348</v>
      </c>
      <c r="HZU353" s="112" t="s">
        <v>348</v>
      </c>
      <c r="HZV353" s="112" t="s">
        <v>348</v>
      </c>
      <c r="HZW353" s="112" t="s">
        <v>348</v>
      </c>
      <c r="HZX353" s="112" t="s">
        <v>348</v>
      </c>
      <c r="HZY353" s="112" t="s">
        <v>348</v>
      </c>
      <c r="HZZ353" s="112" t="s">
        <v>348</v>
      </c>
      <c r="IAA353" s="112" t="s">
        <v>348</v>
      </c>
      <c r="IAB353" s="112" t="s">
        <v>348</v>
      </c>
      <c r="IAC353" s="112" t="s">
        <v>348</v>
      </c>
      <c r="IAD353" s="112" t="s">
        <v>348</v>
      </c>
      <c r="IAE353" s="112" t="s">
        <v>348</v>
      </c>
      <c r="IAF353" s="112" t="s">
        <v>348</v>
      </c>
      <c r="IAG353" s="112" t="s">
        <v>348</v>
      </c>
      <c r="IAH353" s="112" t="s">
        <v>348</v>
      </c>
      <c r="IAI353" s="112" t="s">
        <v>348</v>
      </c>
      <c r="IAJ353" s="112" t="s">
        <v>348</v>
      </c>
      <c r="IAK353" s="112" t="s">
        <v>348</v>
      </c>
      <c r="IAL353" s="112" t="s">
        <v>348</v>
      </c>
      <c r="IAM353" s="112" t="s">
        <v>348</v>
      </c>
      <c r="IAN353" s="112" t="s">
        <v>348</v>
      </c>
      <c r="IAO353" s="112" t="s">
        <v>348</v>
      </c>
      <c r="IAP353" s="112" t="s">
        <v>348</v>
      </c>
      <c r="IAQ353" s="112" t="s">
        <v>348</v>
      </c>
      <c r="IAR353" s="112" t="s">
        <v>348</v>
      </c>
      <c r="IAS353" s="112" t="s">
        <v>348</v>
      </c>
      <c r="IAT353" s="112" t="s">
        <v>348</v>
      </c>
      <c r="IAU353" s="112" t="s">
        <v>348</v>
      </c>
      <c r="IAV353" s="112" t="s">
        <v>348</v>
      </c>
      <c r="IAW353" s="112" t="s">
        <v>348</v>
      </c>
      <c r="IAX353" s="112" t="s">
        <v>348</v>
      </c>
      <c r="IAY353" s="112" t="s">
        <v>348</v>
      </c>
      <c r="IAZ353" s="112" t="s">
        <v>348</v>
      </c>
      <c r="IBA353" s="112" t="s">
        <v>348</v>
      </c>
      <c r="IBB353" s="112" t="s">
        <v>348</v>
      </c>
      <c r="IBC353" s="112" t="s">
        <v>348</v>
      </c>
      <c r="IBD353" s="112" t="s">
        <v>348</v>
      </c>
      <c r="IBE353" s="112" t="s">
        <v>348</v>
      </c>
      <c r="IBF353" s="112" t="s">
        <v>348</v>
      </c>
      <c r="IBG353" s="112" t="s">
        <v>348</v>
      </c>
      <c r="IBH353" s="112" t="s">
        <v>348</v>
      </c>
      <c r="IBI353" s="112" t="s">
        <v>348</v>
      </c>
      <c r="IBJ353" s="112" t="s">
        <v>348</v>
      </c>
      <c r="IBK353" s="112" t="s">
        <v>348</v>
      </c>
      <c r="IBL353" s="112" t="s">
        <v>348</v>
      </c>
      <c r="IBM353" s="112" t="s">
        <v>348</v>
      </c>
      <c r="IBN353" s="112" t="s">
        <v>348</v>
      </c>
      <c r="IBO353" s="112" t="s">
        <v>348</v>
      </c>
      <c r="IBP353" s="112" t="s">
        <v>348</v>
      </c>
      <c r="IBQ353" s="112" t="s">
        <v>348</v>
      </c>
      <c r="IBR353" s="112" t="s">
        <v>348</v>
      </c>
      <c r="IBS353" s="112" t="s">
        <v>348</v>
      </c>
      <c r="IBT353" s="112" t="s">
        <v>348</v>
      </c>
      <c r="IBU353" s="112" t="s">
        <v>348</v>
      </c>
      <c r="IBV353" s="112" t="s">
        <v>348</v>
      </c>
      <c r="IBW353" s="112" t="s">
        <v>348</v>
      </c>
      <c r="IBX353" s="112" t="s">
        <v>348</v>
      </c>
      <c r="IBY353" s="112" t="s">
        <v>348</v>
      </c>
      <c r="IBZ353" s="112" t="s">
        <v>348</v>
      </c>
      <c r="ICA353" s="112" t="s">
        <v>348</v>
      </c>
      <c r="ICB353" s="112" t="s">
        <v>348</v>
      </c>
      <c r="ICC353" s="112" t="s">
        <v>348</v>
      </c>
      <c r="ICD353" s="112" t="s">
        <v>348</v>
      </c>
      <c r="ICE353" s="112" t="s">
        <v>348</v>
      </c>
      <c r="ICF353" s="112" t="s">
        <v>348</v>
      </c>
      <c r="ICG353" s="112" t="s">
        <v>348</v>
      </c>
      <c r="ICH353" s="112" t="s">
        <v>348</v>
      </c>
      <c r="ICI353" s="112" t="s">
        <v>348</v>
      </c>
      <c r="ICJ353" s="112" t="s">
        <v>348</v>
      </c>
      <c r="ICK353" s="112" t="s">
        <v>348</v>
      </c>
      <c r="ICL353" s="112" t="s">
        <v>348</v>
      </c>
      <c r="ICM353" s="112" t="s">
        <v>348</v>
      </c>
      <c r="ICN353" s="112" t="s">
        <v>348</v>
      </c>
      <c r="ICO353" s="112" t="s">
        <v>348</v>
      </c>
      <c r="ICP353" s="112" t="s">
        <v>348</v>
      </c>
      <c r="ICQ353" s="112" t="s">
        <v>348</v>
      </c>
      <c r="ICR353" s="112" t="s">
        <v>348</v>
      </c>
      <c r="ICS353" s="112" t="s">
        <v>348</v>
      </c>
      <c r="ICT353" s="112" t="s">
        <v>348</v>
      </c>
      <c r="ICU353" s="112" t="s">
        <v>348</v>
      </c>
      <c r="ICV353" s="112" t="s">
        <v>348</v>
      </c>
      <c r="ICW353" s="112" t="s">
        <v>348</v>
      </c>
      <c r="ICX353" s="112" t="s">
        <v>348</v>
      </c>
      <c r="ICY353" s="112" t="s">
        <v>348</v>
      </c>
      <c r="ICZ353" s="112" t="s">
        <v>348</v>
      </c>
      <c r="IDA353" s="112" t="s">
        <v>348</v>
      </c>
      <c r="IDB353" s="112" t="s">
        <v>348</v>
      </c>
      <c r="IDC353" s="112" t="s">
        <v>348</v>
      </c>
      <c r="IDD353" s="112" t="s">
        <v>348</v>
      </c>
      <c r="IDE353" s="112" t="s">
        <v>348</v>
      </c>
      <c r="IDF353" s="112" t="s">
        <v>348</v>
      </c>
      <c r="IDG353" s="112" t="s">
        <v>348</v>
      </c>
      <c r="IDH353" s="112" t="s">
        <v>348</v>
      </c>
      <c r="IDI353" s="112" t="s">
        <v>348</v>
      </c>
      <c r="IDJ353" s="112" t="s">
        <v>348</v>
      </c>
      <c r="IDK353" s="112" t="s">
        <v>348</v>
      </c>
      <c r="IDL353" s="112" t="s">
        <v>348</v>
      </c>
      <c r="IDM353" s="112" t="s">
        <v>348</v>
      </c>
      <c r="IDN353" s="112" t="s">
        <v>348</v>
      </c>
      <c r="IDO353" s="112" t="s">
        <v>348</v>
      </c>
      <c r="IDP353" s="112" t="s">
        <v>348</v>
      </c>
      <c r="IDQ353" s="112" t="s">
        <v>348</v>
      </c>
      <c r="IDR353" s="112" t="s">
        <v>348</v>
      </c>
      <c r="IDS353" s="112" t="s">
        <v>348</v>
      </c>
      <c r="IDT353" s="112" t="s">
        <v>348</v>
      </c>
      <c r="IDU353" s="112" t="s">
        <v>348</v>
      </c>
      <c r="IDV353" s="112" t="s">
        <v>348</v>
      </c>
      <c r="IDW353" s="112" t="s">
        <v>348</v>
      </c>
      <c r="IDX353" s="112" t="s">
        <v>348</v>
      </c>
      <c r="IDY353" s="112" t="s">
        <v>348</v>
      </c>
      <c r="IDZ353" s="112" t="s">
        <v>348</v>
      </c>
      <c r="IEA353" s="112" t="s">
        <v>348</v>
      </c>
      <c r="IEB353" s="112" t="s">
        <v>348</v>
      </c>
      <c r="IEC353" s="112" t="s">
        <v>348</v>
      </c>
      <c r="IED353" s="112" t="s">
        <v>348</v>
      </c>
      <c r="IEE353" s="112" t="s">
        <v>348</v>
      </c>
      <c r="IEF353" s="112" t="s">
        <v>348</v>
      </c>
      <c r="IEG353" s="112" t="s">
        <v>348</v>
      </c>
      <c r="IEH353" s="112" t="s">
        <v>348</v>
      </c>
      <c r="IEI353" s="112" t="s">
        <v>348</v>
      </c>
      <c r="IEJ353" s="112" t="s">
        <v>348</v>
      </c>
      <c r="IEK353" s="112" t="s">
        <v>348</v>
      </c>
      <c r="IEL353" s="112" t="s">
        <v>348</v>
      </c>
      <c r="IEM353" s="112" t="s">
        <v>348</v>
      </c>
      <c r="IEN353" s="112" t="s">
        <v>348</v>
      </c>
      <c r="IEO353" s="112" t="s">
        <v>348</v>
      </c>
      <c r="IEP353" s="112" t="s">
        <v>348</v>
      </c>
      <c r="IEQ353" s="112" t="s">
        <v>348</v>
      </c>
      <c r="IER353" s="112" t="s">
        <v>348</v>
      </c>
      <c r="IES353" s="112" t="s">
        <v>348</v>
      </c>
      <c r="IET353" s="112" t="s">
        <v>348</v>
      </c>
      <c r="IEU353" s="112" t="s">
        <v>348</v>
      </c>
      <c r="IEV353" s="112" t="s">
        <v>348</v>
      </c>
      <c r="IEW353" s="112" t="s">
        <v>348</v>
      </c>
      <c r="IEX353" s="112" t="s">
        <v>348</v>
      </c>
      <c r="IEY353" s="112" t="s">
        <v>348</v>
      </c>
      <c r="IEZ353" s="112" t="s">
        <v>348</v>
      </c>
      <c r="IFA353" s="112" t="s">
        <v>348</v>
      </c>
      <c r="IFB353" s="112" t="s">
        <v>348</v>
      </c>
      <c r="IFC353" s="112" t="s">
        <v>348</v>
      </c>
      <c r="IFD353" s="112" t="s">
        <v>348</v>
      </c>
      <c r="IFE353" s="112" t="s">
        <v>348</v>
      </c>
      <c r="IFF353" s="112" t="s">
        <v>348</v>
      </c>
      <c r="IFG353" s="112" t="s">
        <v>348</v>
      </c>
      <c r="IFH353" s="112" t="s">
        <v>348</v>
      </c>
      <c r="IFI353" s="112" t="s">
        <v>348</v>
      </c>
      <c r="IFJ353" s="112" t="s">
        <v>348</v>
      </c>
      <c r="IFK353" s="112" t="s">
        <v>348</v>
      </c>
      <c r="IFL353" s="112" t="s">
        <v>348</v>
      </c>
      <c r="IFM353" s="112" t="s">
        <v>348</v>
      </c>
      <c r="IFN353" s="112" t="s">
        <v>348</v>
      </c>
      <c r="IFO353" s="112" t="s">
        <v>348</v>
      </c>
      <c r="IFP353" s="112" t="s">
        <v>348</v>
      </c>
      <c r="IFQ353" s="112" t="s">
        <v>348</v>
      </c>
      <c r="IFR353" s="112" t="s">
        <v>348</v>
      </c>
      <c r="IFS353" s="112" t="s">
        <v>348</v>
      </c>
      <c r="IFT353" s="112" t="s">
        <v>348</v>
      </c>
      <c r="IFU353" s="112" t="s">
        <v>348</v>
      </c>
      <c r="IFV353" s="112" t="s">
        <v>348</v>
      </c>
      <c r="IFW353" s="112" t="s">
        <v>348</v>
      </c>
      <c r="IFX353" s="112" t="s">
        <v>348</v>
      </c>
      <c r="IFY353" s="112" t="s">
        <v>348</v>
      </c>
      <c r="IFZ353" s="112" t="s">
        <v>348</v>
      </c>
      <c r="IGA353" s="112" t="s">
        <v>348</v>
      </c>
      <c r="IGB353" s="112" t="s">
        <v>348</v>
      </c>
      <c r="IGC353" s="112" t="s">
        <v>348</v>
      </c>
      <c r="IGD353" s="112" t="s">
        <v>348</v>
      </c>
      <c r="IGE353" s="112" t="s">
        <v>348</v>
      </c>
      <c r="IGF353" s="112" t="s">
        <v>348</v>
      </c>
      <c r="IGG353" s="112" t="s">
        <v>348</v>
      </c>
      <c r="IGH353" s="112" t="s">
        <v>348</v>
      </c>
      <c r="IGI353" s="112" t="s">
        <v>348</v>
      </c>
      <c r="IGJ353" s="112" t="s">
        <v>348</v>
      </c>
      <c r="IGK353" s="112" t="s">
        <v>348</v>
      </c>
      <c r="IGL353" s="112" t="s">
        <v>348</v>
      </c>
      <c r="IGM353" s="112" t="s">
        <v>348</v>
      </c>
      <c r="IGN353" s="112" t="s">
        <v>348</v>
      </c>
      <c r="IGO353" s="112" t="s">
        <v>348</v>
      </c>
      <c r="IGP353" s="112" t="s">
        <v>348</v>
      </c>
      <c r="IGQ353" s="112" t="s">
        <v>348</v>
      </c>
      <c r="IGR353" s="112" t="s">
        <v>348</v>
      </c>
      <c r="IGS353" s="112" t="s">
        <v>348</v>
      </c>
      <c r="IGT353" s="112" t="s">
        <v>348</v>
      </c>
      <c r="IGU353" s="112" t="s">
        <v>348</v>
      </c>
      <c r="IGV353" s="112" t="s">
        <v>348</v>
      </c>
      <c r="IGW353" s="112" t="s">
        <v>348</v>
      </c>
      <c r="IGX353" s="112" t="s">
        <v>348</v>
      </c>
      <c r="IGY353" s="112" t="s">
        <v>348</v>
      </c>
      <c r="IGZ353" s="112" t="s">
        <v>348</v>
      </c>
      <c r="IHA353" s="112" t="s">
        <v>348</v>
      </c>
      <c r="IHB353" s="112" t="s">
        <v>348</v>
      </c>
      <c r="IHC353" s="112" t="s">
        <v>348</v>
      </c>
      <c r="IHD353" s="112" t="s">
        <v>348</v>
      </c>
      <c r="IHE353" s="112" t="s">
        <v>348</v>
      </c>
      <c r="IHF353" s="112" t="s">
        <v>348</v>
      </c>
      <c r="IHG353" s="112" t="s">
        <v>348</v>
      </c>
      <c r="IHH353" s="112" t="s">
        <v>348</v>
      </c>
      <c r="IHI353" s="112" t="s">
        <v>348</v>
      </c>
      <c r="IHJ353" s="112" t="s">
        <v>348</v>
      </c>
      <c r="IHK353" s="112" t="s">
        <v>348</v>
      </c>
      <c r="IHL353" s="112" t="s">
        <v>348</v>
      </c>
      <c r="IHM353" s="112" t="s">
        <v>348</v>
      </c>
      <c r="IHN353" s="112" t="s">
        <v>348</v>
      </c>
      <c r="IHO353" s="112" t="s">
        <v>348</v>
      </c>
      <c r="IHP353" s="112" t="s">
        <v>348</v>
      </c>
      <c r="IHQ353" s="112" t="s">
        <v>348</v>
      </c>
      <c r="IHR353" s="112" t="s">
        <v>348</v>
      </c>
      <c r="IHS353" s="112" t="s">
        <v>348</v>
      </c>
      <c r="IHT353" s="112" t="s">
        <v>348</v>
      </c>
      <c r="IHU353" s="112" t="s">
        <v>348</v>
      </c>
      <c r="IHV353" s="112" t="s">
        <v>348</v>
      </c>
      <c r="IHW353" s="112" t="s">
        <v>348</v>
      </c>
      <c r="IHX353" s="112" t="s">
        <v>348</v>
      </c>
      <c r="IHY353" s="112" t="s">
        <v>348</v>
      </c>
      <c r="IHZ353" s="112" t="s">
        <v>348</v>
      </c>
      <c r="IIA353" s="112" t="s">
        <v>348</v>
      </c>
      <c r="IIB353" s="112" t="s">
        <v>348</v>
      </c>
      <c r="IIC353" s="112" t="s">
        <v>348</v>
      </c>
      <c r="IID353" s="112" t="s">
        <v>348</v>
      </c>
      <c r="IIE353" s="112" t="s">
        <v>348</v>
      </c>
      <c r="IIF353" s="112" t="s">
        <v>348</v>
      </c>
      <c r="IIG353" s="112" t="s">
        <v>348</v>
      </c>
      <c r="IIH353" s="112" t="s">
        <v>348</v>
      </c>
      <c r="III353" s="112" t="s">
        <v>348</v>
      </c>
      <c r="IIJ353" s="112" t="s">
        <v>348</v>
      </c>
      <c r="IIK353" s="112" t="s">
        <v>348</v>
      </c>
      <c r="IIL353" s="112" t="s">
        <v>348</v>
      </c>
      <c r="IIM353" s="112" t="s">
        <v>348</v>
      </c>
      <c r="IIN353" s="112" t="s">
        <v>348</v>
      </c>
      <c r="IIO353" s="112" t="s">
        <v>348</v>
      </c>
      <c r="IIP353" s="112" t="s">
        <v>348</v>
      </c>
      <c r="IIQ353" s="112" t="s">
        <v>348</v>
      </c>
      <c r="IIR353" s="112" t="s">
        <v>348</v>
      </c>
      <c r="IIS353" s="112" t="s">
        <v>348</v>
      </c>
      <c r="IIT353" s="112" t="s">
        <v>348</v>
      </c>
      <c r="IIU353" s="112" t="s">
        <v>348</v>
      </c>
      <c r="IIV353" s="112" t="s">
        <v>348</v>
      </c>
      <c r="IIW353" s="112" t="s">
        <v>348</v>
      </c>
      <c r="IIX353" s="112" t="s">
        <v>348</v>
      </c>
      <c r="IIY353" s="112" t="s">
        <v>348</v>
      </c>
      <c r="IIZ353" s="112" t="s">
        <v>348</v>
      </c>
      <c r="IJA353" s="112" t="s">
        <v>348</v>
      </c>
      <c r="IJB353" s="112" t="s">
        <v>348</v>
      </c>
      <c r="IJC353" s="112" t="s">
        <v>348</v>
      </c>
      <c r="IJD353" s="112" t="s">
        <v>348</v>
      </c>
      <c r="IJE353" s="112" t="s">
        <v>348</v>
      </c>
      <c r="IJF353" s="112" t="s">
        <v>348</v>
      </c>
      <c r="IJG353" s="112" t="s">
        <v>348</v>
      </c>
      <c r="IJH353" s="112" t="s">
        <v>348</v>
      </c>
      <c r="IJI353" s="112" t="s">
        <v>348</v>
      </c>
      <c r="IJJ353" s="112" t="s">
        <v>348</v>
      </c>
      <c r="IJK353" s="112" t="s">
        <v>348</v>
      </c>
      <c r="IJL353" s="112" t="s">
        <v>348</v>
      </c>
      <c r="IJM353" s="112" t="s">
        <v>348</v>
      </c>
      <c r="IJN353" s="112" t="s">
        <v>348</v>
      </c>
      <c r="IJO353" s="112" t="s">
        <v>348</v>
      </c>
      <c r="IJP353" s="112" t="s">
        <v>348</v>
      </c>
      <c r="IJQ353" s="112" t="s">
        <v>348</v>
      </c>
      <c r="IJR353" s="112" t="s">
        <v>348</v>
      </c>
      <c r="IJS353" s="112" t="s">
        <v>348</v>
      </c>
      <c r="IJT353" s="112" t="s">
        <v>348</v>
      </c>
      <c r="IJU353" s="112" t="s">
        <v>348</v>
      </c>
      <c r="IJV353" s="112" t="s">
        <v>348</v>
      </c>
      <c r="IJW353" s="112" t="s">
        <v>348</v>
      </c>
      <c r="IJX353" s="112" t="s">
        <v>348</v>
      </c>
      <c r="IJY353" s="112" t="s">
        <v>348</v>
      </c>
      <c r="IJZ353" s="112" t="s">
        <v>348</v>
      </c>
      <c r="IKA353" s="112" t="s">
        <v>348</v>
      </c>
      <c r="IKB353" s="112" t="s">
        <v>348</v>
      </c>
      <c r="IKC353" s="112" t="s">
        <v>348</v>
      </c>
      <c r="IKD353" s="112" t="s">
        <v>348</v>
      </c>
      <c r="IKE353" s="112" t="s">
        <v>348</v>
      </c>
      <c r="IKF353" s="112" t="s">
        <v>348</v>
      </c>
      <c r="IKG353" s="112" t="s">
        <v>348</v>
      </c>
      <c r="IKH353" s="112" t="s">
        <v>348</v>
      </c>
      <c r="IKI353" s="112" t="s">
        <v>348</v>
      </c>
      <c r="IKJ353" s="112" t="s">
        <v>348</v>
      </c>
      <c r="IKK353" s="112" t="s">
        <v>348</v>
      </c>
      <c r="IKL353" s="112" t="s">
        <v>348</v>
      </c>
      <c r="IKM353" s="112" t="s">
        <v>348</v>
      </c>
      <c r="IKN353" s="112" t="s">
        <v>348</v>
      </c>
      <c r="IKO353" s="112" t="s">
        <v>348</v>
      </c>
      <c r="IKP353" s="112" t="s">
        <v>348</v>
      </c>
      <c r="IKQ353" s="112" t="s">
        <v>348</v>
      </c>
      <c r="IKR353" s="112" t="s">
        <v>348</v>
      </c>
      <c r="IKS353" s="112" t="s">
        <v>348</v>
      </c>
      <c r="IKT353" s="112" t="s">
        <v>348</v>
      </c>
      <c r="IKU353" s="112" t="s">
        <v>348</v>
      </c>
      <c r="IKV353" s="112" t="s">
        <v>348</v>
      </c>
      <c r="IKW353" s="112" t="s">
        <v>348</v>
      </c>
      <c r="IKX353" s="112" t="s">
        <v>348</v>
      </c>
      <c r="IKY353" s="112" t="s">
        <v>348</v>
      </c>
      <c r="IKZ353" s="112" t="s">
        <v>348</v>
      </c>
      <c r="ILA353" s="112" t="s">
        <v>348</v>
      </c>
      <c r="ILB353" s="112" t="s">
        <v>348</v>
      </c>
      <c r="ILC353" s="112" t="s">
        <v>348</v>
      </c>
      <c r="ILD353" s="112" t="s">
        <v>348</v>
      </c>
      <c r="ILE353" s="112" t="s">
        <v>348</v>
      </c>
      <c r="ILF353" s="112" t="s">
        <v>348</v>
      </c>
      <c r="ILG353" s="112" t="s">
        <v>348</v>
      </c>
      <c r="ILH353" s="112" t="s">
        <v>348</v>
      </c>
      <c r="ILI353" s="112" t="s">
        <v>348</v>
      </c>
      <c r="ILJ353" s="112" t="s">
        <v>348</v>
      </c>
      <c r="ILK353" s="112" t="s">
        <v>348</v>
      </c>
      <c r="ILL353" s="112" t="s">
        <v>348</v>
      </c>
      <c r="ILM353" s="112" t="s">
        <v>348</v>
      </c>
      <c r="ILN353" s="112" t="s">
        <v>348</v>
      </c>
      <c r="ILO353" s="112" t="s">
        <v>348</v>
      </c>
      <c r="ILP353" s="112" t="s">
        <v>348</v>
      </c>
      <c r="ILQ353" s="112" t="s">
        <v>348</v>
      </c>
      <c r="ILR353" s="112" t="s">
        <v>348</v>
      </c>
      <c r="ILS353" s="112" t="s">
        <v>348</v>
      </c>
      <c r="ILT353" s="112" t="s">
        <v>348</v>
      </c>
      <c r="ILU353" s="112" t="s">
        <v>348</v>
      </c>
      <c r="ILV353" s="112" t="s">
        <v>348</v>
      </c>
      <c r="ILW353" s="112" t="s">
        <v>348</v>
      </c>
      <c r="ILX353" s="112" t="s">
        <v>348</v>
      </c>
      <c r="ILY353" s="112" t="s">
        <v>348</v>
      </c>
      <c r="ILZ353" s="112" t="s">
        <v>348</v>
      </c>
      <c r="IMA353" s="112" t="s">
        <v>348</v>
      </c>
      <c r="IMB353" s="112" t="s">
        <v>348</v>
      </c>
      <c r="IMC353" s="112" t="s">
        <v>348</v>
      </c>
      <c r="IMD353" s="112" t="s">
        <v>348</v>
      </c>
      <c r="IME353" s="112" t="s">
        <v>348</v>
      </c>
      <c r="IMF353" s="112" t="s">
        <v>348</v>
      </c>
      <c r="IMG353" s="112" t="s">
        <v>348</v>
      </c>
      <c r="IMH353" s="112" t="s">
        <v>348</v>
      </c>
      <c r="IMI353" s="112" t="s">
        <v>348</v>
      </c>
      <c r="IMJ353" s="112" t="s">
        <v>348</v>
      </c>
      <c r="IMK353" s="112" t="s">
        <v>348</v>
      </c>
      <c r="IML353" s="112" t="s">
        <v>348</v>
      </c>
      <c r="IMM353" s="112" t="s">
        <v>348</v>
      </c>
      <c r="IMN353" s="112" t="s">
        <v>348</v>
      </c>
      <c r="IMO353" s="112" t="s">
        <v>348</v>
      </c>
      <c r="IMP353" s="112" t="s">
        <v>348</v>
      </c>
      <c r="IMQ353" s="112" t="s">
        <v>348</v>
      </c>
      <c r="IMR353" s="112" t="s">
        <v>348</v>
      </c>
      <c r="IMS353" s="112" t="s">
        <v>348</v>
      </c>
      <c r="IMT353" s="112" t="s">
        <v>348</v>
      </c>
      <c r="IMU353" s="112" t="s">
        <v>348</v>
      </c>
      <c r="IMV353" s="112" t="s">
        <v>348</v>
      </c>
      <c r="IMW353" s="112" t="s">
        <v>348</v>
      </c>
      <c r="IMX353" s="112" t="s">
        <v>348</v>
      </c>
      <c r="IMY353" s="112" t="s">
        <v>348</v>
      </c>
      <c r="IMZ353" s="112" t="s">
        <v>348</v>
      </c>
      <c r="INA353" s="112" t="s">
        <v>348</v>
      </c>
      <c r="INB353" s="112" t="s">
        <v>348</v>
      </c>
      <c r="INC353" s="112" t="s">
        <v>348</v>
      </c>
      <c r="IND353" s="112" t="s">
        <v>348</v>
      </c>
      <c r="INE353" s="112" t="s">
        <v>348</v>
      </c>
      <c r="INF353" s="112" t="s">
        <v>348</v>
      </c>
      <c r="ING353" s="112" t="s">
        <v>348</v>
      </c>
      <c r="INH353" s="112" t="s">
        <v>348</v>
      </c>
      <c r="INI353" s="112" t="s">
        <v>348</v>
      </c>
      <c r="INJ353" s="112" t="s">
        <v>348</v>
      </c>
      <c r="INK353" s="112" t="s">
        <v>348</v>
      </c>
      <c r="INL353" s="112" t="s">
        <v>348</v>
      </c>
      <c r="INM353" s="112" t="s">
        <v>348</v>
      </c>
      <c r="INN353" s="112" t="s">
        <v>348</v>
      </c>
      <c r="INO353" s="112" t="s">
        <v>348</v>
      </c>
      <c r="INP353" s="112" t="s">
        <v>348</v>
      </c>
      <c r="INQ353" s="112" t="s">
        <v>348</v>
      </c>
      <c r="INR353" s="112" t="s">
        <v>348</v>
      </c>
      <c r="INS353" s="112" t="s">
        <v>348</v>
      </c>
      <c r="INT353" s="112" t="s">
        <v>348</v>
      </c>
      <c r="INU353" s="112" t="s">
        <v>348</v>
      </c>
      <c r="INV353" s="112" t="s">
        <v>348</v>
      </c>
      <c r="INW353" s="112" t="s">
        <v>348</v>
      </c>
      <c r="INX353" s="112" t="s">
        <v>348</v>
      </c>
      <c r="INY353" s="112" t="s">
        <v>348</v>
      </c>
      <c r="INZ353" s="112" t="s">
        <v>348</v>
      </c>
      <c r="IOA353" s="112" t="s">
        <v>348</v>
      </c>
      <c r="IOB353" s="112" t="s">
        <v>348</v>
      </c>
      <c r="IOC353" s="112" t="s">
        <v>348</v>
      </c>
      <c r="IOD353" s="112" t="s">
        <v>348</v>
      </c>
      <c r="IOE353" s="112" t="s">
        <v>348</v>
      </c>
      <c r="IOF353" s="112" t="s">
        <v>348</v>
      </c>
      <c r="IOG353" s="112" t="s">
        <v>348</v>
      </c>
      <c r="IOH353" s="112" t="s">
        <v>348</v>
      </c>
      <c r="IOI353" s="112" t="s">
        <v>348</v>
      </c>
      <c r="IOJ353" s="112" t="s">
        <v>348</v>
      </c>
      <c r="IOK353" s="112" t="s">
        <v>348</v>
      </c>
      <c r="IOL353" s="112" t="s">
        <v>348</v>
      </c>
      <c r="IOM353" s="112" t="s">
        <v>348</v>
      </c>
      <c r="ION353" s="112" t="s">
        <v>348</v>
      </c>
      <c r="IOO353" s="112" t="s">
        <v>348</v>
      </c>
      <c r="IOP353" s="112" t="s">
        <v>348</v>
      </c>
      <c r="IOQ353" s="112" t="s">
        <v>348</v>
      </c>
      <c r="IOR353" s="112" t="s">
        <v>348</v>
      </c>
      <c r="IOS353" s="112" t="s">
        <v>348</v>
      </c>
      <c r="IOT353" s="112" t="s">
        <v>348</v>
      </c>
      <c r="IOU353" s="112" t="s">
        <v>348</v>
      </c>
      <c r="IOV353" s="112" t="s">
        <v>348</v>
      </c>
      <c r="IOW353" s="112" t="s">
        <v>348</v>
      </c>
      <c r="IOX353" s="112" t="s">
        <v>348</v>
      </c>
      <c r="IOY353" s="112" t="s">
        <v>348</v>
      </c>
      <c r="IOZ353" s="112" t="s">
        <v>348</v>
      </c>
      <c r="IPA353" s="112" t="s">
        <v>348</v>
      </c>
      <c r="IPB353" s="112" t="s">
        <v>348</v>
      </c>
      <c r="IPC353" s="112" t="s">
        <v>348</v>
      </c>
      <c r="IPD353" s="112" t="s">
        <v>348</v>
      </c>
      <c r="IPE353" s="112" t="s">
        <v>348</v>
      </c>
      <c r="IPF353" s="112" t="s">
        <v>348</v>
      </c>
      <c r="IPG353" s="112" t="s">
        <v>348</v>
      </c>
      <c r="IPH353" s="112" t="s">
        <v>348</v>
      </c>
      <c r="IPI353" s="112" t="s">
        <v>348</v>
      </c>
      <c r="IPJ353" s="112" t="s">
        <v>348</v>
      </c>
      <c r="IPK353" s="112" t="s">
        <v>348</v>
      </c>
      <c r="IPL353" s="112" t="s">
        <v>348</v>
      </c>
      <c r="IPM353" s="112" t="s">
        <v>348</v>
      </c>
      <c r="IPN353" s="112" t="s">
        <v>348</v>
      </c>
      <c r="IPO353" s="112" t="s">
        <v>348</v>
      </c>
      <c r="IPP353" s="112" t="s">
        <v>348</v>
      </c>
      <c r="IPQ353" s="112" t="s">
        <v>348</v>
      </c>
      <c r="IPR353" s="112" t="s">
        <v>348</v>
      </c>
      <c r="IPS353" s="112" t="s">
        <v>348</v>
      </c>
      <c r="IPT353" s="112" t="s">
        <v>348</v>
      </c>
      <c r="IPU353" s="112" t="s">
        <v>348</v>
      </c>
      <c r="IPV353" s="112" t="s">
        <v>348</v>
      </c>
      <c r="IPW353" s="112" t="s">
        <v>348</v>
      </c>
      <c r="IPX353" s="112" t="s">
        <v>348</v>
      </c>
      <c r="IPY353" s="112" t="s">
        <v>348</v>
      </c>
      <c r="IPZ353" s="112" t="s">
        <v>348</v>
      </c>
      <c r="IQA353" s="112" t="s">
        <v>348</v>
      </c>
      <c r="IQB353" s="112" t="s">
        <v>348</v>
      </c>
      <c r="IQC353" s="112" t="s">
        <v>348</v>
      </c>
      <c r="IQD353" s="112" t="s">
        <v>348</v>
      </c>
      <c r="IQE353" s="112" t="s">
        <v>348</v>
      </c>
      <c r="IQF353" s="112" t="s">
        <v>348</v>
      </c>
      <c r="IQG353" s="112" t="s">
        <v>348</v>
      </c>
      <c r="IQH353" s="112" t="s">
        <v>348</v>
      </c>
      <c r="IQI353" s="112" t="s">
        <v>348</v>
      </c>
      <c r="IQJ353" s="112" t="s">
        <v>348</v>
      </c>
      <c r="IQK353" s="112" t="s">
        <v>348</v>
      </c>
      <c r="IQL353" s="112" t="s">
        <v>348</v>
      </c>
      <c r="IQM353" s="112" t="s">
        <v>348</v>
      </c>
      <c r="IQN353" s="112" t="s">
        <v>348</v>
      </c>
      <c r="IQO353" s="112" t="s">
        <v>348</v>
      </c>
      <c r="IQP353" s="112" t="s">
        <v>348</v>
      </c>
      <c r="IQQ353" s="112" t="s">
        <v>348</v>
      </c>
      <c r="IQR353" s="112" t="s">
        <v>348</v>
      </c>
      <c r="IQS353" s="112" t="s">
        <v>348</v>
      </c>
      <c r="IQT353" s="112" t="s">
        <v>348</v>
      </c>
      <c r="IQU353" s="112" t="s">
        <v>348</v>
      </c>
      <c r="IQV353" s="112" t="s">
        <v>348</v>
      </c>
      <c r="IQW353" s="112" t="s">
        <v>348</v>
      </c>
      <c r="IQX353" s="112" t="s">
        <v>348</v>
      </c>
      <c r="IQY353" s="112" t="s">
        <v>348</v>
      </c>
      <c r="IQZ353" s="112" t="s">
        <v>348</v>
      </c>
      <c r="IRA353" s="112" t="s">
        <v>348</v>
      </c>
      <c r="IRB353" s="112" t="s">
        <v>348</v>
      </c>
      <c r="IRC353" s="112" t="s">
        <v>348</v>
      </c>
      <c r="IRD353" s="112" t="s">
        <v>348</v>
      </c>
      <c r="IRE353" s="112" t="s">
        <v>348</v>
      </c>
      <c r="IRF353" s="112" t="s">
        <v>348</v>
      </c>
      <c r="IRG353" s="112" t="s">
        <v>348</v>
      </c>
      <c r="IRH353" s="112" t="s">
        <v>348</v>
      </c>
      <c r="IRI353" s="112" t="s">
        <v>348</v>
      </c>
      <c r="IRJ353" s="112" t="s">
        <v>348</v>
      </c>
      <c r="IRK353" s="112" t="s">
        <v>348</v>
      </c>
      <c r="IRL353" s="112" t="s">
        <v>348</v>
      </c>
      <c r="IRM353" s="112" t="s">
        <v>348</v>
      </c>
      <c r="IRN353" s="112" t="s">
        <v>348</v>
      </c>
      <c r="IRO353" s="112" t="s">
        <v>348</v>
      </c>
      <c r="IRP353" s="112" t="s">
        <v>348</v>
      </c>
      <c r="IRQ353" s="112" t="s">
        <v>348</v>
      </c>
      <c r="IRR353" s="112" t="s">
        <v>348</v>
      </c>
      <c r="IRS353" s="112" t="s">
        <v>348</v>
      </c>
      <c r="IRT353" s="112" t="s">
        <v>348</v>
      </c>
      <c r="IRU353" s="112" t="s">
        <v>348</v>
      </c>
      <c r="IRV353" s="112" t="s">
        <v>348</v>
      </c>
      <c r="IRW353" s="112" t="s">
        <v>348</v>
      </c>
      <c r="IRX353" s="112" t="s">
        <v>348</v>
      </c>
      <c r="IRY353" s="112" t="s">
        <v>348</v>
      </c>
      <c r="IRZ353" s="112" t="s">
        <v>348</v>
      </c>
      <c r="ISA353" s="112" t="s">
        <v>348</v>
      </c>
      <c r="ISB353" s="112" t="s">
        <v>348</v>
      </c>
      <c r="ISC353" s="112" t="s">
        <v>348</v>
      </c>
      <c r="ISD353" s="112" t="s">
        <v>348</v>
      </c>
      <c r="ISE353" s="112" t="s">
        <v>348</v>
      </c>
      <c r="ISF353" s="112" t="s">
        <v>348</v>
      </c>
      <c r="ISG353" s="112" t="s">
        <v>348</v>
      </c>
      <c r="ISH353" s="112" t="s">
        <v>348</v>
      </c>
      <c r="ISI353" s="112" t="s">
        <v>348</v>
      </c>
      <c r="ISJ353" s="112" t="s">
        <v>348</v>
      </c>
      <c r="ISK353" s="112" t="s">
        <v>348</v>
      </c>
      <c r="ISL353" s="112" t="s">
        <v>348</v>
      </c>
      <c r="ISM353" s="112" t="s">
        <v>348</v>
      </c>
      <c r="ISN353" s="112" t="s">
        <v>348</v>
      </c>
      <c r="ISO353" s="112" t="s">
        <v>348</v>
      </c>
      <c r="ISP353" s="112" t="s">
        <v>348</v>
      </c>
      <c r="ISQ353" s="112" t="s">
        <v>348</v>
      </c>
      <c r="ISR353" s="112" t="s">
        <v>348</v>
      </c>
      <c r="ISS353" s="112" t="s">
        <v>348</v>
      </c>
      <c r="IST353" s="112" t="s">
        <v>348</v>
      </c>
      <c r="ISU353" s="112" t="s">
        <v>348</v>
      </c>
      <c r="ISV353" s="112" t="s">
        <v>348</v>
      </c>
      <c r="ISW353" s="112" t="s">
        <v>348</v>
      </c>
      <c r="ISX353" s="112" t="s">
        <v>348</v>
      </c>
      <c r="ISY353" s="112" t="s">
        <v>348</v>
      </c>
      <c r="ISZ353" s="112" t="s">
        <v>348</v>
      </c>
      <c r="ITA353" s="112" t="s">
        <v>348</v>
      </c>
      <c r="ITB353" s="112" t="s">
        <v>348</v>
      </c>
      <c r="ITC353" s="112" t="s">
        <v>348</v>
      </c>
      <c r="ITD353" s="112" t="s">
        <v>348</v>
      </c>
      <c r="ITE353" s="112" t="s">
        <v>348</v>
      </c>
      <c r="ITF353" s="112" t="s">
        <v>348</v>
      </c>
      <c r="ITG353" s="112" t="s">
        <v>348</v>
      </c>
      <c r="ITH353" s="112" t="s">
        <v>348</v>
      </c>
      <c r="ITI353" s="112" t="s">
        <v>348</v>
      </c>
      <c r="ITJ353" s="112" t="s">
        <v>348</v>
      </c>
      <c r="ITK353" s="112" t="s">
        <v>348</v>
      </c>
      <c r="ITL353" s="112" t="s">
        <v>348</v>
      </c>
      <c r="ITM353" s="112" t="s">
        <v>348</v>
      </c>
      <c r="ITN353" s="112" t="s">
        <v>348</v>
      </c>
      <c r="ITO353" s="112" t="s">
        <v>348</v>
      </c>
      <c r="ITP353" s="112" t="s">
        <v>348</v>
      </c>
      <c r="ITQ353" s="112" t="s">
        <v>348</v>
      </c>
      <c r="ITR353" s="112" t="s">
        <v>348</v>
      </c>
      <c r="ITS353" s="112" t="s">
        <v>348</v>
      </c>
      <c r="ITT353" s="112" t="s">
        <v>348</v>
      </c>
      <c r="ITU353" s="112" t="s">
        <v>348</v>
      </c>
      <c r="ITV353" s="112" t="s">
        <v>348</v>
      </c>
      <c r="ITW353" s="112" t="s">
        <v>348</v>
      </c>
      <c r="ITX353" s="112" t="s">
        <v>348</v>
      </c>
      <c r="ITY353" s="112" t="s">
        <v>348</v>
      </c>
      <c r="ITZ353" s="112" t="s">
        <v>348</v>
      </c>
      <c r="IUA353" s="112" t="s">
        <v>348</v>
      </c>
      <c r="IUB353" s="112" t="s">
        <v>348</v>
      </c>
      <c r="IUC353" s="112" t="s">
        <v>348</v>
      </c>
      <c r="IUD353" s="112" t="s">
        <v>348</v>
      </c>
      <c r="IUE353" s="112" t="s">
        <v>348</v>
      </c>
      <c r="IUF353" s="112" t="s">
        <v>348</v>
      </c>
      <c r="IUG353" s="112" t="s">
        <v>348</v>
      </c>
      <c r="IUH353" s="112" t="s">
        <v>348</v>
      </c>
      <c r="IUI353" s="112" t="s">
        <v>348</v>
      </c>
      <c r="IUJ353" s="112" t="s">
        <v>348</v>
      </c>
      <c r="IUK353" s="112" t="s">
        <v>348</v>
      </c>
      <c r="IUL353" s="112" t="s">
        <v>348</v>
      </c>
      <c r="IUM353" s="112" t="s">
        <v>348</v>
      </c>
      <c r="IUN353" s="112" t="s">
        <v>348</v>
      </c>
      <c r="IUO353" s="112" t="s">
        <v>348</v>
      </c>
      <c r="IUP353" s="112" t="s">
        <v>348</v>
      </c>
      <c r="IUQ353" s="112" t="s">
        <v>348</v>
      </c>
      <c r="IUR353" s="112" t="s">
        <v>348</v>
      </c>
      <c r="IUS353" s="112" t="s">
        <v>348</v>
      </c>
      <c r="IUT353" s="112" t="s">
        <v>348</v>
      </c>
      <c r="IUU353" s="112" t="s">
        <v>348</v>
      </c>
      <c r="IUV353" s="112" t="s">
        <v>348</v>
      </c>
      <c r="IUW353" s="112" t="s">
        <v>348</v>
      </c>
      <c r="IUX353" s="112" t="s">
        <v>348</v>
      </c>
      <c r="IUY353" s="112" t="s">
        <v>348</v>
      </c>
      <c r="IUZ353" s="112" t="s">
        <v>348</v>
      </c>
      <c r="IVA353" s="112" t="s">
        <v>348</v>
      </c>
      <c r="IVB353" s="112" t="s">
        <v>348</v>
      </c>
      <c r="IVC353" s="112" t="s">
        <v>348</v>
      </c>
      <c r="IVD353" s="112" t="s">
        <v>348</v>
      </c>
      <c r="IVE353" s="112" t="s">
        <v>348</v>
      </c>
      <c r="IVF353" s="112" t="s">
        <v>348</v>
      </c>
      <c r="IVG353" s="112" t="s">
        <v>348</v>
      </c>
      <c r="IVH353" s="112" t="s">
        <v>348</v>
      </c>
      <c r="IVI353" s="112" t="s">
        <v>348</v>
      </c>
      <c r="IVJ353" s="112" t="s">
        <v>348</v>
      </c>
      <c r="IVK353" s="112" t="s">
        <v>348</v>
      </c>
      <c r="IVL353" s="112" t="s">
        <v>348</v>
      </c>
      <c r="IVM353" s="112" t="s">
        <v>348</v>
      </c>
      <c r="IVN353" s="112" t="s">
        <v>348</v>
      </c>
      <c r="IVO353" s="112" t="s">
        <v>348</v>
      </c>
      <c r="IVP353" s="112" t="s">
        <v>348</v>
      </c>
      <c r="IVQ353" s="112" t="s">
        <v>348</v>
      </c>
      <c r="IVR353" s="112" t="s">
        <v>348</v>
      </c>
      <c r="IVS353" s="112" t="s">
        <v>348</v>
      </c>
      <c r="IVT353" s="112" t="s">
        <v>348</v>
      </c>
      <c r="IVU353" s="112" t="s">
        <v>348</v>
      </c>
      <c r="IVV353" s="112" t="s">
        <v>348</v>
      </c>
      <c r="IVW353" s="112" t="s">
        <v>348</v>
      </c>
      <c r="IVX353" s="112" t="s">
        <v>348</v>
      </c>
      <c r="IVY353" s="112" t="s">
        <v>348</v>
      </c>
      <c r="IVZ353" s="112" t="s">
        <v>348</v>
      </c>
      <c r="IWA353" s="112" t="s">
        <v>348</v>
      </c>
      <c r="IWB353" s="112" t="s">
        <v>348</v>
      </c>
      <c r="IWC353" s="112" t="s">
        <v>348</v>
      </c>
      <c r="IWD353" s="112" t="s">
        <v>348</v>
      </c>
      <c r="IWE353" s="112" t="s">
        <v>348</v>
      </c>
      <c r="IWF353" s="112" t="s">
        <v>348</v>
      </c>
      <c r="IWG353" s="112" t="s">
        <v>348</v>
      </c>
      <c r="IWH353" s="112" t="s">
        <v>348</v>
      </c>
      <c r="IWI353" s="112" t="s">
        <v>348</v>
      </c>
      <c r="IWJ353" s="112" t="s">
        <v>348</v>
      </c>
      <c r="IWK353" s="112" t="s">
        <v>348</v>
      </c>
      <c r="IWL353" s="112" t="s">
        <v>348</v>
      </c>
      <c r="IWM353" s="112" t="s">
        <v>348</v>
      </c>
      <c r="IWN353" s="112" t="s">
        <v>348</v>
      </c>
      <c r="IWO353" s="112" t="s">
        <v>348</v>
      </c>
      <c r="IWP353" s="112" t="s">
        <v>348</v>
      </c>
      <c r="IWQ353" s="112" t="s">
        <v>348</v>
      </c>
      <c r="IWR353" s="112" t="s">
        <v>348</v>
      </c>
      <c r="IWS353" s="112" t="s">
        <v>348</v>
      </c>
      <c r="IWT353" s="112" t="s">
        <v>348</v>
      </c>
      <c r="IWU353" s="112" t="s">
        <v>348</v>
      </c>
      <c r="IWV353" s="112" t="s">
        <v>348</v>
      </c>
      <c r="IWW353" s="112" t="s">
        <v>348</v>
      </c>
      <c r="IWX353" s="112" t="s">
        <v>348</v>
      </c>
      <c r="IWY353" s="112" t="s">
        <v>348</v>
      </c>
      <c r="IWZ353" s="112" t="s">
        <v>348</v>
      </c>
      <c r="IXA353" s="112" t="s">
        <v>348</v>
      </c>
      <c r="IXB353" s="112" t="s">
        <v>348</v>
      </c>
      <c r="IXC353" s="112" t="s">
        <v>348</v>
      </c>
      <c r="IXD353" s="112" t="s">
        <v>348</v>
      </c>
      <c r="IXE353" s="112" t="s">
        <v>348</v>
      </c>
      <c r="IXF353" s="112" t="s">
        <v>348</v>
      </c>
      <c r="IXG353" s="112" t="s">
        <v>348</v>
      </c>
      <c r="IXH353" s="112" t="s">
        <v>348</v>
      </c>
      <c r="IXI353" s="112" t="s">
        <v>348</v>
      </c>
      <c r="IXJ353" s="112" t="s">
        <v>348</v>
      </c>
      <c r="IXK353" s="112" t="s">
        <v>348</v>
      </c>
      <c r="IXL353" s="112" t="s">
        <v>348</v>
      </c>
      <c r="IXM353" s="112" t="s">
        <v>348</v>
      </c>
      <c r="IXN353" s="112" t="s">
        <v>348</v>
      </c>
      <c r="IXO353" s="112" t="s">
        <v>348</v>
      </c>
      <c r="IXP353" s="112" t="s">
        <v>348</v>
      </c>
      <c r="IXQ353" s="112" t="s">
        <v>348</v>
      </c>
      <c r="IXR353" s="112" t="s">
        <v>348</v>
      </c>
      <c r="IXS353" s="112" t="s">
        <v>348</v>
      </c>
      <c r="IXT353" s="112" t="s">
        <v>348</v>
      </c>
      <c r="IXU353" s="112" t="s">
        <v>348</v>
      </c>
      <c r="IXV353" s="112" t="s">
        <v>348</v>
      </c>
      <c r="IXW353" s="112" t="s">
        <v>348</v>
      </c>
      <c r="IXX353" s="112" t="s">
        <v>348</v>
      </c>
      <c r="IXY353" s="112" t="s">
        <v>348</v>
      </c>
      <c r="IXZ353" s="112" t="s">
        <v>348</v>
      </c>
      <c r="IYA353" s="112" t="s">
        <v>348</v>
      </c>
      <c r="IYB353" s="112" t="s">
        <v>348</v>
      </c>
      <c r="IYC353" s="112" t="s">
        <v>348</v>
      </c>
      <c r="IYD353" s="112" t="s">
        <v>348</v>
      </c>
      <c r="IYE353" s="112" t="s">
        <v>348</v>
      </c>
      <c r="IYF353" s="112" t="s">
        <v>348</v>
      </c>
      <c r="IYG353" s="112" t="s">
        <v>348</v>
      </c>
      <c r="IYH353" s="112" t="s">
        <v>348</v>
      </c>
      <c r="IYI353" s="112" t="s">
        <v>348</v>
      </c>
      <c r="IYJ353" s="112" t="s">
        <v>348</v>
      </c>
      <c r="IYK353" s="112" t="s">
        <v>348</v>
      </c>
      <c r="IYL353" s="112" t="s">
        <v>348</v>
      </c>
      <c r="IYM353" s="112" t="s">
        <v>348</v>
      </c>
      <c r="IYN353" s="112" t="s">
        <v>348</v>
      </c>
      <c r="IYO353" s="112" t="s">
        <v>348</v>
      </c>
      <c r="IYP353" s="112" t="s">
        <v>348</v>
      </c>
      <c r="IYQ353" s="112" t="s">
        <v>348</v>
      </c>
      <c r="IYR353" s="112" t="s">
        <v>348</v>
      </c>
      <c r="IYS353" s="112" t="s">
        <v>348</v>
      </c>
      <c r="IYT353" s="112" t="s">
        <v>348</v>
      </c>
      <c r="IYU353" s="112" t="s">
        <v>348</v>
      </c>
      <c r="IYV353" s="112" t="s">
        <v>348</v>
      </c>
      <c r="IYW353" s="112" t="s">
        <v>348</v>
      </c>
      <c r="IYX353" s="112" t="s">
        <v>348</v>
      </c>
      <c r="IYY353" s="112" t="s">
        <v>348</v>
      </c>
      <c r="IYZ353" s="112" t="s">
        <v>348</v>
      </c>
      <c r="IZA353" s="112" t="s">
        <v>348</v>
      </c>
      <c r="IZB353" s="112" t="s">
        <v>348</v>
      </c>
      <c r="IZC353" s="112" t="s">
        <v>348</v>
      </c>
      <c r="IZD353" s="112" t="s">
        <v>348</v>
      </c>
      <c r="IZE353" s="112" t="s">
        <v>348</v>
      </c>
      <c r="IZF353" s="112" t="s">
        <v>348</v>
      </c>
      <c r="IZG353" s="112" t="s">
        <v>348</v>
      </c>
      <c r="IZH353" s="112" t="s">
        <v>348</v>
      </c>
      <c r="IZI353" s="112" t="s">
        <v>348</v>
      </c>
      <c r="IZJ353" s="112" t="s">
        <v>348</v>
      </c>
      <c r="IZK353" s="112" t="s">
        <v>348</v>
      </c>
      <c r="IZL353" s="112" t="s">
        <v>348</v>
      </c>
      <c r="IZM353" s="112" t="s">
        <v>348</v>
      </c>
      <c r="IZN353" s="112" t="s">
        <v>348</v>
      </c>
      <c r="IZO353" s="112" t="s">
        <v>348</v>
      </c>
      <c r="IZP353" s="112" t="s">
        <v>348</v>
      </c>
      <c r="IZQ353" s="112" t="s">
        <v>348</v>
      </c>
      <c r="IZR353" s="112" t="s">
        <v>348</v>
      </c>
      <c r="IZS353" s="112" t="s">
        <v>348</v>
      </c>
      <c r="IZT353" s="112" t="s">
        <v>348</v>
      </c>
      <c r="IZU353" s="112" t="s">
        <v>348</v>
      </c>
      <c r="IZV353" s="112" t="s">
        <v>348</v>
      </c>
      <c r="IZW353" s="112" t="s">
        <v>348</v>
      </c>
      <c r="IZX353" s="112" t="s">
        <v>348</v>
      </c>
      <c r="IZY353" s="112" t="s">
        <v>348</v>
      </c>
      <c r="IZZ353" s="112" t="s">
        <v>348</v>
      </c>
      <c r="JAA353" s="112" t="s">
        <v>348</v>
      </c>
      <c r="JAB353" s="112" t="s">
        <v>348</v>
      </c>
      <c r="JAC353" s="112" t="s">
        <v>348</v>
      </c>
      <c r="JAD353" s="112" t="s">
        <v>348</v>
      </c>
      <c r="JAE353" s="112" t="s">
        <v>348</v>
      </c>
      <c r="JAF353" s="112" t="s">
        <v>348</v>
      </c>
      <c r="JAG353" s="112" t="s">
        <v>348</v>
      </c>
      <c r="JAH353" s="112" t="s">
        <v>348</v>
      </c>
      <c r="JAI353" s="112" t="s">
        <v>348</v>
      </c>
      <c r="JAJ353" s="112" t="s">
        <v>348</v>
      </c>
      <c r="JAK353" s="112" t="s">
        <v>348</v>
      </c>
      <c r="JAL353" s="112" t="s">
        <v>348</v>
      </c>
      <c r="JAM353" s="112" t="s">
        <v>348</v>
      </c>
      <c r="JAN353" s="112" t="s">
        <v>348</v>
      </c>
      <c r="JAO353" s="112" t="s">
        <v>348</v>
      </c>
      <c r="JAP353" s="112" t="s">
        <v>348</v>
      </c>
      <c r="JAQ353" s="112" t="s">
        <v>348</v>
      </c>
      <c r="JAR353" s="112" t="s">
        <v>348</v>
      </c>
      <c r="JAS353" s="112" t="s">
        <v>348</v>
      </c>
      <c r="JAT353" s="112" t="s">
        <v>348</v>
      </c>
      <c r="JAU353" s="112" t="s">
        <v>348</v>
      </c>
      <c r="JAV353" s="112" t="s">
        <v>348</v>
      </c>
      <c r="JAW353" s="112" t="s">
        <v>348</v>
      </c>
      <c r="JAX353" s="112" t="s">
        <v>348</v>
      </c>
      <c r="JAY353" s="112" t="s">
        <v>348</v>
      </c>
      <c r="JAZ353" s="112" t="s">
        <v>348</v>
      </c>
      <c r="JBA353" s="112" t="s">
        <v>348</v>
      </c>
      <c r="JBB353" s="112" t="s">
        <v>348</v>
      </c>
      <c r="JBC353" s="112" t="s">
        <v>348</v>
      </c>
      <c r="JBD353" s="112" t="s">
        <v>348</v>
      </c>
      <c r="JBE353" s="112" t="s">
        <v>348</v>
      </c>
      <c r="JBF353" s="112" t="s">
        <v>348</v>
      </c>
      <c r="JBG353" s="112" t="s">
        <v>348</v>
      </c>
      <c r="JBH353" s="112" t="s">
        <v>348</v>
      </c>
      <c r="JBI353" s="112" t="s">
        <v>348</v>
      </c>
      <c r="JBJ353" s="112" t="s">
        <v>348</v>
      </c>
      <c r="JBK353" s="112" t="s">
        <v>348</v>
      </c>
      <c r="JBL353" s="112" t="s">
        <v>348</v>
      </c>
      <c r="JBM353" s="112" t="s">
        <v>348</v>
      </c>
      <c r="JBN353" s="112" t="s">
        <v>348</v>
      </c>
      <c r="JBO353" s="112" t="s">
        <v>348</v>
      </c>
      <c r="JBP353" s="112" t="s">
        <v>348</v>
      </c>
      <c r="JBQ353" s="112" t="s">
        <v>348</v>
      </c>
      <c r="JBR353" s="112" t="s">
        <v>348</v>
      </c>
      <c r="JBS353" s="112" t="s">
        <v>348</v>
      </c>
      <c r="JBT353" s="112" t="s">
        <v>348</v>
      </c>
      <c r="JBU353" s="112" t="s">
        <v>348</v>
      </c>
      <c r="JBV353" s="112" t="s">
        <v>348</v>
      </c>
      <c r="JBW353" s="112" t="s">
        <v>348</v>
      </c>
      <c r="JBX353" s="112" t="s">
        <v>348</v>
      </c>
      <c r="JBY353" s="112" t="s">
        <v>348</v>
      </c>
      <c r="JBZ353" s="112" t="s">
        <v>348</v>
      </c>
      <c r="JCA353" s="112" t="s">
        <v>348</v>
      </c>
      <c r="JCB353" s="112" t="s">
        <v>348</v>
      </c>
      <c r="JCC353" s="112" t="s">
        <v>348</v>
      </c>
      <c r="JCD353" s="112" t="s">
        <v>348</v>
      </c>
      <c r="JCE353" s="112" t="s">
        <v>348</v>
      </c>
      <c r="JCF353" s="112" t="s">
        <v>348</v>
      </c>
      <c r="JCG353" s="112" t="s">
        <v>348</v>
      </c>
      <c r="JCH353" s="112" t="s">
        <v>348</v>
      </c>
      <c r="JCI353" s="112" t="s">
        <v>348</v>
      </c>
      <c r="JCJ353" s="112" t="s">
        <v>348</v>
      </c>
      <c r="JCK353" s="112" t="s">
        <v>348</v>
      </c>
      <c r="JCL353" s="112" t="s">
        <v>348</v>
      </c>
      <c r="JCM353" s="112" t="s">
        <v>348</v>
      </c>
      <c r="JCN353" s="112" t="s">
        <v>348</v>
      </c>
      <c r="JCO353" s="112" t="s">
        <v>348</v>
      </c>
      <c r="JCP353" s="112" t="s">
        <v>348</v>
      </c>
      <c r="JCQ353" s="112" t="s">
        <v>348</v>
      </c>
      <c r="JCR353" s="112" t="s">
        <v>348</v>
      </c>
      <c r="JCS353" s="112" t="s">
        <v>348</v>
      </c>
      <c r="JCT353" s="112" t="s">
        <v>348</v>
      </c>
      <c r="JCU353" s="112" t="s">
        <v>348</v>
      </c>
      <c r="JCV353" s="112" t="s">
        <v>348</v>
      </c>
      <c r="JCW353" s="112" t="s">
        <v>348</v>
      </c>
      <c r="JCX353" s="112" t="s">
        <v>348</v>
      </c>
      <c r="JCY353" s="112" t="s">
        <v>348</v>
      </c>
      <c r="JCZ353" s="112" t="s">
        <v>348</v>
      </c>
      <c r="JDA353" s="112" t="s">
        <v>348</v>
      </c>
      <c r="JDB353" s="112" t="s">
        <v>348</v>
      </c>
      <c r="JDC353" s="112" t="s">
        <v>348</v>
      </c>
      <c r="JDD353" s="112" t="s">
        <v>348</v>
      </c>
      <c r="JDE353" s="112" t="s">
        <v>348</v>
      </c>
      <c r="JDF353" s="112" t="s">
        <v>348</v>
      </c>
      <c r="JDG353" s="112" t="s">
        <v>348</v>
      </c>
      <c r="JDH353" s="112" t="s">
        <v>348</v>
      </c>
      <c r="JDI353" s="112" t="s">
        <v>348</v>
      </c>
      <c r="JDJ353" s="112" t="s">
        <v>348</v>
      </c>
      <c r="JDK353" s="112" t="s">
        <v>348</v>
      </c>
      <c r="JDL353" s="112" t="s">
        <v>348</v>
      </c>
      <c r="JDM353" s="112" t="s">
        <v>348</v>
      </c>
      <c r="JDN353" s="112" t="s">
        <v>348</v>
      </c>
      <c r="JDO353" s="112" t="s">
        <v>348</v>
      </c>
      <c r="JDP353" s="112" t="s">
        <v>348</v>
      </c>
      <c r="JDQ353" s="112" t="s">
        <v>348</v>
      </c>
      <c r="JDR353" s="112" t="s">
        <v>348</v>
      </c>
      <c r="JDS353" s="112" t="s">
        <v>348</v>
      </c>
      <c r="JDT353" s="112" t="s">
        <v>348</v>
      </c>
      <c r="JDU353" s="112" t="s">
        <v>348</v>
      </c>
      <c r="JDV353" s="112" t="s">
        <v>348</v>
      </c>
      <c r="JDW353" s="112" t="s">
        <v>348</v>
      </c>
      <c r="JDX353" s="112" t="s">
        <v>348</v>
      </c>
      <c r="JDY353" s="112" t="s">
        <v>348</v>
      </c>
      <c r="JDZ353" s="112" t="s">
        <v>348</v>
      </c>
      <c r="JEA353" s="112" t="s">
        <v>348</v>
      </c>
      <c r="JEB353" s="112" t="s">
        <v>348</v>
      </c>
      <c r="JEC353" s="112" t="s">
        <v>348</v>
      </c>
      <c r="JED353" s="112" t="s">
        <v>348</v>
      </c>
      <c r="JEE353" s="112" t="s">
        <v>348</v>
      </c>
      <c r="JEF353" s="112" t="s">
        <v>348</v>
      </c>
      <c r="JEG353" s="112" t="s">
        <v>348</v>
      </c>
      <c r="JEH353" s="112" t="s">
        <v>348</v>
      </c>
      <c r="JEI353" s="112" t="s">
        <v>348</v>
      </c>
      <c r="JEJ353" s="112" t="s">
        <v>348</v>
      </c>
      <c r="JEK353" s="112" t="s">
        <v>348</v>
      </c>
      <c r="JEL353" s="112" t="s">
        <v>348</v>
      </c>
      <c r="JEM353" s="112" t="s">
        <v>348</v>
      </c>
      <c r="JEN353" s="112" t="s">
        <v>348</v>
      </c>
      <c r="JEO353" s="112" t="s">
        <v>348</v>
      </c>
      <c r="JEP353" s="112" t="s">
        <v>348</v>
      </c>
      <c r="JEQ353" s="112" t="s">
        <v>348</v>
      </c>
      <c r="JER353" s="112" t="s">
        <v>348</v>
      </c>
      <c r="JES353" s="112" t="s">
        <v>348</v>
      </c>
      <c r="JET353" s="112" t="s">
        <v>348</v>
      </c>
      <c r="JEU353" s="112" t="s">
        <v>348</v>
      </c>
      <c r="JEV353" s="112" t="s">
        <v>348</v>
      </c>
      <c r="JEW353" s="112" t="s">
        <v>348</v>
      </c>
      <c r="JEX353" s="112" t="s">
        <v>348</v>
      </c>
      <c r="JEY353" s="112" t="s">
        <v>348</v>
      </c>
      <c r="JEZ353" s="112" t="s">
        <v>348</v>
      </c>
      <c r="JFA353" s="112" t="s">
        <v>348</v>
      </c>
      <c r="JFB353" s="112" t="s">
        <v>348</v>
      </c>
      <c r="JFC353" s="112" t="s">
        <v>348</v>
      </c>
      <c r="JFD353" s="112" t="s">
        <v>348</v>
      </c>
      <c r="JFE353" s="112" t="s">
        <v>348</v>
      </c>
      <c r="JFF353" s="112" t="s">
        <v>348</v>
      </c>
      <c r="JFG353" s="112" t="s">
        <v>348</v>
      </c>
      <c r="JFH353" s="112" t="s">
        <v>348</v>
      </c>
      <c r="JFI353" s="112" t="s">
        <v>348</v>
      </c>
      <c r="JFJ353" s="112" t="s">
        <v>348</v>
      </c>
      <c r="JFK353" s="112" t="s">
        <v>348</v>
      </c>
      <c r="JFL353" s="112" t="s">
        <v>348</v>
      </c>
      <c r="JFM353" s="112" t="s">
        <v>348</v>
      </c>
      <c r="JFN353" s="112" t="s">
        <v>348</v>
      </c>
      <c r="JFO353" s="112" t="s">
        <v>348</v>
      </c>
      <c r="JFP353" s="112" t="s">
        <v>348</v>
      </c>
      <c r="JFQ353" s="112" t="s">
        <v>348</v>
      </c>
      <c r="JFR353" s="112" t="s">
        <v>348</v>
      </c>
      <c r="JFS353" s="112" t="s">
        <v>348</v>
      </c>
      <c r="JFT353" s="112" t="s">
        <v>348</v>
      </c>
      <c r="JFU353" s="112" t="s">
        <v>348</v>
      </c>
      <c r="JFV353" s="112" t="s">
        <v>348</v>
      </c>
      <c r="JFW353" s="112" t="s">
        <v>348</v>
      </c>
      <c r="JFX353" s="112" t="s">
        <v>348</v>
      </c>
      <c r="JFY353" s="112" t="s">
        <v>348</v>
      </c>
      <c r="JFZ353" s="112" t="s">
        <v>348</v>
      </c>
      <c r="JGA353" s="112" t="s">
        <v>348</v>
      </c>
      <c r="JGB353" s="112" t="s">
        <v>348</v>
      </c>
      <c r="JGC353" s="112" t="s">
        <v>348</v>
      </c>
      <c r="JGD353" s="112" t="s">
        <v>348</v>
      </c>
      <c r="JGE353" s="112" t="s">
        <v>348</v>
      </c>
      <c r="JGF353" s="112" t="s">
        <v>348</v>
      </c>
      <c r="JGG353" s="112" t="s">
        <v>348</v>
      </c>
      <c r="JGH353" s="112" t="s">
        <v>348</v>
      </c>
      <c r="JGI353" s="112" t="s">
        <v>348</v>
      </c>
      <c r="JGJ353" s="112" t="s">
        <v>348</v>
      </c>
      <c r="JGK353" s="112" t="s">
        <v>348</v>
      </c>
      <c r="JGL353" s="112" t="s">
        <v>348</v>
      </c>
      <c r="JGM353" s="112" t="s">
        <v>348</v>
      </c>
      <c r="JGN353" s="112" t="s">
        <v>348</v>
      </c>
      <c r="JGO353" s="112" t="s">
        <v>348</v>
      </c>
      <c r="JGP353" s="112" t="s">
        <v>348</v>
      </c>
      <c r="JGQ353" s="112" t="s">
        <v>348</v>
      </c>
      <c r="JGR353" s="112" t="s">
        <v>348</v>
      </c>
      <c r="JGS353" s="112" t="s">
        <v>348</v>
      </c>
      <c r="JGT353" s="112" t="s">
        <v>348</v>
      </c>
      <c r="JGU353" s="112" t="s">
        <v>348</v>
      </c>
      <c r="JGV353" s="112" t="s">
        <v>348</v>
      </c>
      <c r="JGW353" s="112" t="s">
        <v>348</v>
      </c>
      <c r="JGX353" s="112" t="s">
        <v>348</v>
      </c>
      <c r="JGY353" s="112" t="s">
        <v>348</v>
      </c>
      <c r="JGZ353" s="112" t="s">
        <v>348</v>
      </c>
      <c r="JHA353" s="112" t="s">
        <v>348</v>
      </c>
      <c r="JHB353" s="112" t="s">
        <v>348</v>
      </c>
      <c r="JHC353" s="112" t="s">
        <v>348</v>
      </c>
      <c r="JHD353" s="112" t="s">
        <v>348</v>
      </c>
      <c r="JHE353" s="112" t="s">
        <v>348</v>
      </c>
      <c r="JHF353" s="112" t="s">
        <v>348</v>
      </c>
      <c r="JHG353" s="112" t="s">
        <v>348</v>
      </c>
      <c r="JHH353" s="112" t="s">
        <v>348</v>
      </c>
      <c r="JHI353" s="112" t="s">
        <v>348</v>
      </c>
      <c r="JHJ353" s="112" t="s">
        <v>348</v>
      </c>
      <c r="JHK353" s="112" t="s">
        <v>348</v>
      </c>
      <c r="JHL353" s="112" t="s">
        <v>348</v>
      </c>
      <c r="JHM353" s="112" t="s">
        <v>348</v>
      </c>
      <c r="JHN353" s="112" t="s">
        <v>348</v>
      </c>
      <c r="JHO353" s="112" t="s">
        <v>348</v>
      </c>
      <c r="JHP353" s="112" t="s">
        <v>348</v>
      </c>
      <c r="JHQ353" s="112" t="s">
        <v>348</v>
      </c>
      <c r="JHR353" s="112" t="s">
        <v>348</v>
      </c>
      <c r="JHS353" s="112" t="s">
        <v>348</v>
      </c>
      <c r="JHT353" s="112" t="s">
        <v>348</v>
      </c>
      <c r="JHU353" s="112" t="s">
        <v>348</v>
      </c>
      <c r="JHV353" s="112" t="s">
        <v>348</v>
      </c>
      <c r="JHW353" s="112" t="s">
        <v>348</v>
      </c>
      <c r="JHX353" s="112" t="s">
        <v>348</v>
      </c>
      <c r="JHY353" s="112" t="s">
        <v>348</v>
      </c>
      <c r="JHZ353" s="112" t="s">
        <v>348</v>
      </c>
      <c r="JIA353" s="112" t="s">
        <v>348</v>
      </c>
      <c r="JIB353" s="112" t="s">
        <v>348</v>
      </c>
      <c r="JIC353" s="112" t="s">
        <v>348</v>
      </c>
      <c r="JID353" s="112" t="s">
        <v>348</v>
      </c>
      <c r="JIE353" s="112" t="s">
        <v>348</v>
      </c>
      <c r="JIF353" s="112" t="s">
        <v>348</v>
      </c>
      <c r="JIG353" s="112" t="s">
        <v>348</v>
      </c>
      <c r="JIH353" s="112" t="s">
        <v>348</v>
      </c>
      <c r="JII353" s="112" t="s">
        <v>348</v>
      </c>
      <c r="JIJ353" s="112" t="s">
        <v>348</v>
      </c>
      <c r="JIK353" s="112" t="s">
        <v>348</v>
      </c>
      <c r="JIL353" s="112" t="s">
        <v>348</v>
      </c>
      <c r="JIM353" s="112" t="s">
        <v>348</v>
      </c>
      <c r="JIN353" s="112" t="s">
        <v>348</v>
      </c>
      <c r="JIO353" s="112" t="s">
        <v>348</v>
      </c>
      <c r="JIP353" s="112" t="s">
        <v>348</v>
      </c>
      <c r="JIQ353" s="112" t="s">
        <v>348</v>
      </c>
      <c r="JIR353" s="112" t="s">
        <v>348</v>
      </c>
      <c r="JIS353" s="112" t="s">
        <v>348</v>
      </c>
      <c r="JIT353" s="112" t="s">
        <v>348</v>
      </c>
      <c r="JIU353" s="112" t="s">
        <v>348</v>
      </c>
      <c r="JIV353" s="112" t="s">
        <v>348</v>
      </c>
      <c r="JIW353" s="112" t="s">
        <v>348</v>
      </c>
      <c r="JIX353" s="112" t="s">
        <v>348</v>
      </c>
      <c r="JIY353" s="112" t="s">
        <v>348</v>
      </c>
      <c r="JIZ353" s="112" t="s">
        <v>348</v>
      </c>
      <c r="JJA353" s="112" t="s">
        <v>348</v>
      </c>
      <c r="JJB353" s="112" t="s">
        <v>348</v>
      </c>
      <c r="JJC353" s="112" t="s">
        <v>348</v>
      </c>
      <c r="JJD353" s="112" t="s">
        <v>348</v>
      </c>
      <c r="JJE353" s="112" t="s">
        <v>348</v>
      </c>
      <c r="JJF353" s="112" t="s">
        <v>348</v>
      </c>
      <c r="JJG353" s="112" t="s">
        <v>348</v>
      </c>
      <c r="JJH353" s="112" t="s">
        <v>348</v>
      </c>
      <c r="JJI353" s="112" t="s">
        <v>348</v>
      </c>
      <c r="JJJ353" s="112" t="s">
        <v>348</v>
      </c>
      <c r="JJK353" s="112" t="s">
        <v>348</v>
      </c>
      <c r="JJL353" s="112" t="s">
        <v>348</v>
      </c>
      <c r="JJM353" s="112" t="s">
        <v>348</v>
      </c>
      <c r="JJN353" s="112" t="s">
        <v>348</v>
      </c>
      <c r="JJO353" s="112" t="s">
        <v>348</v>
      </c>
      <c r="JJP353" s="112" t="s">
        <v>348</v>
      </c>
      <c r="JJQ353" s="112" t="s">
        <v>348</v>
      </c>
      <c r="JJR353" s="112" t="s">
        <v>348</v>
      </c>
      <c r="JJS353" s="112" t="s">
        <v>348</v>
      </c>
      <c r="JJT353" s="112" t="s">
        <v>348</v>
      </c>
      <c r="JJU353" s="112" t="s">
        <v>348</v>
      </c>
      <c r="JJV353" s="112" t="s">
        <v>348</v>
      </c>
      <c r="JJW353" s="112" t="s">
        <v>348</v>
      </c>
      <c r="JJX353" s="112" t="s">
        <v>348</v>
      </c>
      <c r="JJY353" s="112" t="s">
        <v>348</v>
      </c>
      <c r="JJZ353" s="112" t="s">
        <v>348</v>
      </c>
      <c r="JKA353" s="112" t="s">
        <v>348</v>
      </c>
      <c r="JKB353" s="112" t="s">
        <v>348</v>
      </c>
      <c r="JKC353" s="112" t="s">
        <v>348</v>
      </c>
      <c r="JKD353" s="112" t="s">
        <v>348</v>
      </c>
      <c r="JKE353" s="112" t="s">
        <v>348</v>
      </c>
      <c r="JKF353" s="112" t="s">
        <v>348</v>
      </c>
      <c r="JKG353" s="112" t="s">
        <v>348</v>
      </c>
      <c r="JKH353" s="112" t="s">
        <v>348</v>
      </c>
      <c r="JKI353" s="112" t="s">
        <v>348</v>
      </c>
      <c r="JKJ353" s="112" t="s">
        <v>348</v>
      </c>
      <c r="JKK353" s="112" t="s">
        <v>348</v>
      </c>
      <c r="JKL353" s="112" t="s">
        <v>348</v>
      </c>
      <c r="JKM353" s="112" t="s">
        <v>348</v>
      </c>
      <c r="JKN353" s="112" t="s">
        <v>348</v>
      </c>
      <c r="JKO353" s="112" t="s">
        <v>348</v>
      </c>
      <c r="JKP353" s="112" t="s">
        <v>348</v>
      </c>
      <c r="JKQ353" s="112" t="s">
        <v>348</v>
      </c>
      <c r="JKR353" s="112" t="s">
        <v>348</v>
      </c>
      <c r="JKS353" s="112" t="s">
        <v>348</v>
      </c>
      <c r="JKT353" s="112" t="s">
        <v>348</v>
      </c>
      <c r="JKU353" s="112" t="s">
        <v>348</v>
      </c>
      <c r="JKV353" s="112" t="s">
        <v>348</v>
      </c>
      <c r="JKW353" s="112" t="s">
        <v>348</v>
      </c>
      <c r="JKX353" s="112" t="s">
        <v>348</v>
      </c>
      <c r="JKY353" s="112" t="s">
        <v>348</v>
      </c>
      <c r="JKZ353" s="112" t="s">
        <v>348</v>
      </c>
      <c r="JLA353" s="112" t="s">
        <v>348</v>
      </c>
      <c r="JLB353" s="112" t="s">
        <v>348</v>
      </c>
      <c r="JLC353" s="112" t="s">
        <v>348</v>
      </c>
      <c r="JLD353" s="112" t="s">
        <v>348</v>
      </c>
      <c r="JLE353" s="112" t="s">
        <v>348</v>
      </c>
      <c r="JLF353" s="112" t="s">
        <v>348</v>
      </c>
      <c r="JLG353" s="112" t="s">
        <v>348</v>
      </c>
      <c r="JLH353" s="112" t="s">
        <v>348</v>
      </c>
      <c r="JLI353" s="112" t="s">
        <v>348</v>
      </c>
      <c r="JLJ353" s="112" t="s">
        <v>348</v>
      </c>
      <c r="JLK353" s="112" t="s">
        <v>348</v>
      </c>
      <c r="JLL353" s="112" t="s">
        <v>348</v>
      </c>
      <c r="JLM353" s="112" t="s">
        <v>348</v>
      </c>
      <c r="JLN353" s="112" t="s">
        <v>348</v>
      </c>
      <c r="JLO353" s="112" t="s">
        <v>348</v>
      </c>
      <c r="JLP353" s="112" t="s">
        <v>348</v>
      </c>
      <c r="JLQ353" s="112" t="s">
        <v>348</v>
      </c>
      <c r="JLR353" s="112" t="s">
        <v>348</v>
      </c>
      <c r="JLS353" s="112" t="s">
        <v>348</v>
      </c>
      <c r="JLT353" s="112" t="s">
        <v>348</v>
      </c>
      <c r="JLU353" s="112" t="s">
        <v>348</v>
      </c>
      <c r="JLV353" s="112" t="s">
        <v>348</v>
      </c>
      <c r="JLW353" s="112" t="s">
        <v>348</v>
      </c>
      <c r="JLX353" s="112" t="s">
        <v>348</v>
      </c>
      <c r="JLY353" s="112" t="s">
        <v>348</v>
      </c>
      <c r="JLZ353" s="112" t="s">
        <v>348</v>
      </c>
      <c r="JMA353" s="112" t="s">
        <v>348</v>
      </c>
      <c r="JMB353" s="112" t="s">
        <v>348</v>
      </c>
      <c r="JMC353" s="112" t="s">
        <v>348</v>
      </c>
      <c r="JMD353" s="112" t="s">
        <v>348</v>
      </c>
      <c r="JME353" s="112" t="s">
        <v>348</v>
      </c>
      <c r="JMF353" s="112" t="s">
        <v>348</v>
      </c>
      <c r="JMG353" s="112" t="s">
        <v>348</v>
      </c>
      <c r="JMH353" s="112" t="s">
        <v>348</v>
      </c>
      <c r="JMI353" s="112" t="s">
        <v>348</v>
      </c>
      <c r="JMJ353" s="112" t="s">
        <v>348</v>
      </c>
      <c r="JMK353" s="112" t="s">
        <v>348</v>
      </c>
      <c r="JML353" s="112" t="s">
        <v>348</v>
      </c>
      <c r="JMM353" s="112" t="s">
        <v>348</v>
      </c>
      <c r="JMN353" s="112" t="s">
        <v>348</v>
      </c>
      <c r="JMO353" s="112" t="s">
        <v>348</v>
      </c>
      <c r="JMP353" s="112" t="s">
        <v>348</v>
      </c>
      <c r="JMQ353" s="112" t="s">
        <v>348</v>
      </c>
      <c r="JMR353" s="112" t="s">
        <v>348</v>
      </c>
      <c r="JMS353" s="112" t="s">
        <v>348</v>
      </c>
      <c r="JMT353" s="112" t="s">
        <v>348</v>
      </c>
      <c r="JMU353" s="112" t="s">
        <v>348</v>
      </c>
      <c r="JMV353" s="112" t="s">
        <v>348</v>
      </c>
      <c r="JMW353" s="112" t="s">
        <v>348</v>
      </c>
      <c r="JMX353" s="112" t="s">
        <v>348</v>
      </c>
      <c r="JMY353" s="112" t="s">
        <v>348</v>
      </c>
      <c r="JMZ353" s="112" t="s">
        <v>348</v>
      </c>
      <c r="JNA353" s="112" t="s">
        <v>348</v>
      </c>
      <c r="JNB353" s="112" t="s">
        <v>348</v>
      </c>
      <c r="JNC353" s="112" t="s">
        <v>348</v>
      </c>
      <c r="JND353" s="112" t="s">
        <v>348</v>
      </c>
      <c r="JNE353" s="112" t="s">
        <v>348</v>
      </c>
      <c r="JNF353" s="112" t="s">
        <v>348</v>
      </c>
      <c r="JNG353" s="112" t="s">
        <v>348</v>
      </c>
      <c r="JNH353" s="112" t="s">
        <v>348</v>
      </c>
      <c r="JNI353" s="112" t="s">
        <v>348</v>
      </c>
      <c r="JNJ353" s="112" t="s">
        <v>348</v>
      </c>
      <c r="JNK353" s="112" t="s">
        <v>348</v>
      </c>
      <c r="JNL353" s="112" t="s">
        <v>348</v>
      </c>
      <c r="JNM353" s="112" t="s">
        <v>348</v>
      </c>
      <c r="JNN353" s="112" t="s">
        <v>348</v>
      </c>
      <c r="JNO353" s="112" t="s">
        <v>348</v>
      </c>
      <c r="JNP353" s="112" t="s">
        <v>348</v>
      </c>
      <c r="JNQ353" s="112" t="s">
        <v>348</v>
      </c>
      <c r="JNR353" s="112" t="s">
        <v>348</v>
      </c>
      <c r="JNS353" s="112" t="s">
        <v>348</v>
      </c>
      <c r="JNT353" s="112" t="s">
        <v>348</v>
      </c>
      <c r="JNU353" s="112" t="s">
        <v>348</v>
      </c>
      <c r="JNV353" s="112" t="s">
        <v>348</v>
      </c>
      <c r="JNW353" s="112" t="s">
        <v>348</v>
      </c>
      <c r="JNX353" s="112" t="s">
        <v>348</v>
      </c>
      <c r="JNY353" s="112" t="s">
        <v>348</v>
      </c>
      <c r="JNZ353" s="112" t="s">
        <v>348</v>
      </c>
      <c r="JOA353" s="112" t="s">
        <v>348</v>
      </c>
      <c r="JOB353" s="112" t="s">
        <v>348</v>
      </c>
      <c r="JOC353" s="112" t="s">
        <v>348</v>
      </c>
      <c r="JOD353" s="112" t="s">
        <v>348</v>
      </c>
      <c r="JOE353" s="112" t="s">
        <v>348</v>
      </c>
      <c r="JOF353" s="112" t="s">
        <v>348</v>
      </c>
      <c r="JOG353" s="112" t="s">
        <v>348</v>
      </c>
      <c r="JOH353" s="112" t="s">
        <v>348</v>
      </c>
      <c r="JOI353" s="112" t="s">
        <v>348</v>
      </c>
      <c r="JOJ353" s="112" t="s">
        <v>348</v>
      </c>
      <c r="JOK353" s="112" t="s">
        <v>348</v>
      </c>
      <c r="JOL353" s="112" t="s">
        <v>348</v>
      </c>
      <c r="JOM353" s="112" t="s">
        <v>348</v>
      </c>
      <c r="JON353" s="112" t="s">
        <v>348</v>
      </c>
      <c r="JOO353" s="112" t="s">
        <v>348</v>
      </c>
      <c r="JOP353" s="112" t="s">
        <v>348</v>
      </c>
      <c r="JOQ353" s="112" t="s">
        <v>348</v>
      </c>
      <c r="JOR353" s="112" t="s">
        <v>348</v>
      </c>
      <c r="JOS353" s="112" t="s">
        <v>348</v>
      </c>
      <c r="JOT353" s="112" t="s">
        <v>348</v>
      </c>
      <c r="JOU353" s="112" t="s">
        <v>348</v>
      </c>
      <c r="JOV353" s="112" t="s">
        <v>348</v>
      </c>
      <c r="JOW353" s="112" t="s">
        <v>348</v>
      </c>
      <c r="JOX353" s="112" t="s">
        <v>348</v>
      </c>
      <c r="JOY353" s="112" t="s">
        <v>348</v>
      </c>
      <c r="JOZ353" s="112" t="s">
        <v>348</v>
      </c>
      <c r="JPA353" s="112" t="s">
        <v>348</v>
      </c>
      <c r="JPB353" s="112" t="s">
        <v>348</v>
      </c>
      <c r="JPC353" s="112" t="s">
        <v>348</v>
      </c>
      <c r="JPD353" s="112" t="s">
        <v>348</v>
      </c>
      <c r="JPE353" s="112" t="s">
        <v>348</v>
      </c>
      <c r="JPF353" s="112" t="s">
        <v>348</v>
      </c>
      <c r="JPG353" s="112" t="s">
        <v>348</v>
      </c>
      <c r="JPH353" s="112" t="s">
        <v>348</v>
      </c>
      <c r="JPI353" s="112" t="s">
        <v>348</v>
      </c>
      <c r="JPJ353" s="112" t="s">
        <v>348</v>
      </c>
      <c r="JPK353" s="112" t="s">
        <v>348</v>
      </c>
      <c r="JPL353" s="112" t="s">
        <v>348</v>
      </c>
      <c r="JPM353" s="112" t="s">
        <v>348</v>
      </c>
      <c r="JPN353" s="112" t="s">
        <v>348</v>
      </c>
      <c r="JPO353" s="112" t="s">
        <v>348</v>
      </c>
      <c r="JPP353" s="112" t="s">
        <v>348</v>
      </c>
      <c r="JPQ353" s="112" t="s">
        <v>348</v>
      </c>
      <c r="JPR353" s="112" t="s">
        <v>348</v>
      </c>
      <c r="JPS353" s="112" t="s">
        <v>348</v>
      </c>
      <c r="JPT353" s="112" t="s">
        <v>348</v>
      </c>
      <c r="JPU353" s="112" t="s">
        <v>348</v>
      </c>
      <c r="JPV353" s="112" t="s">
        <v>348</v>
      </c>
      <c r="JPW353" s="112" t="s">
        <v>348</v>
      </c>
      <c r="JPX353" s="112" t="s">
        <v>348</v>
      </c>
      <c r="JPY353" s="112" t="s">
        <v>348</v>
      </c>
      <c r="JPZ353" s="112" t="s">
        <v>348</v>
      </c>
      <c r="JQA353" s="112" t="s">
        <v>348</v>
      </c>
      <c r="JQB353" s="112" t="s">
        <v>348</v>
      </c>
      <c r="JQC353" s="112" t="s">
        <v>348</v>
      </c>
      <c r="JQD353" s="112" t="s">
        <v>348</v>
      </c>
      <c r="JQE353" s="112" t="s">
        <v>348</v>
      </c>
      <c r="JQF353" s="112" t="s">
        <v>348</v>
      </c>
      <c r="JQG353" s="112" t="s">
        <v>348</v>
      </c>
      <c r="JQH353" s="112" t="s">
        <v>348</v>
      </c>
      <c r="JQI353" s="112" t="s">
        <v>348</v>
      </c>
      <c r="JQJ353" s="112" t="s">
        <v>348</v>
      </c>
      <c r="JQK353" s="112" t="s">
        <v>348</v>
      </c>
      <c r="JQL353" s="112" t="s">
        <v>348</v>
      </c>
      <c r="JQM353" s="112" t="s">
        <v>348</v>
      </c>
      <c r="JQN353" s="112" t="s">
        <v>348</v>
      </c>
      <c r="JQO353" s="112" t="s">
        <v>348</v>
      </c>
      <c r="JQP353" s="112" t="s">
        <v>348</v>
      </c>
      <c r="JQQ353" s="112" t="s">
        <v>348</v>
      </c>
      <c r="JQR353" s="112" t="s">
        <v>348</v>
      </c>
      <c r="JQS353" s="112" t="s">
        <v>348</v>
      </c>
      <c r="JQT353" s="112" t="s">
        <v>348</v>
      </c>
      <c r="JQU353" s="112" t="s">
        <v>348</v>
      </c>
      <c r="JQV353" s="112" t="s">
        <v>348</v>
      </c>
      <c r="JQW353" s="112" t="s">
        <v>348</v>
      </c>
      <c r="JQX353" s="112" t="s">
        <v>348</v>
      </c>
      <c r="JQY353" s="112" t="s">
        <v>348</v>
      </c>
      <c r="JQZ353" s="112" t="s">
        <v>348</v>
      </c>
      <c r="JRA353" s="112" t="s">
        <v>348</v>
      </c>
      <c r="JRB353" s="112" t="s">
        <v>348</v>
      </c>
      <c r="JRC353" s="112" t="s">
        <v>348</v>
      </c>
      <c r="JRD353" s="112" t="s">
        <v>348</v>
      </c>
      <c r="JRE353" s="112" t="s">
        <v>348</v>
      </c>
      <c r="JRF353" s="112" t="s">
        <v>348</v>
      </c>
      <c r="JRG353" s="112" t="s">
        <v>348</v>
      </c>
      <c r="JRH353" s="112" t="s">
        <v>348</v>
      </c>
      <c r="JRI353" s="112" t="s">
        <v>348</v>
      </c>
      <c r="JRJ353" s="112" t="s">
        <v>348</v>
      </c>
      <c r="JRK353" s="112" t="s">
        <v>348</v>
      </c>
      <c r="JRL353" s="112" t="s">
        <v>348</v>
      </c>
      <c r="JRM353" s="112" t="s">
        <v>348</v>
      </c>
      <c r="JRN353" s="112" t="s">
        <v>348</v>
      </c>
      <c r="JRO353" s="112" t="s">
        <v>348</v>
      </c>
      <c r="JRP353" s="112" t="s">
        <v>348</v>
      </c>
      <c r="JRQ353" s="112" t="s">
        <v>348</v>
      </c>
      <c r="JRR353" s="112" t="s">
        <v>348</v>
      </c>
      <c r="JRS353" s="112" t="s">
        <v>348</v>
      </c>
      <c r="JRT353" s="112" t="s">
        <v>348</v>
      </c>
      <c r="JRU353" s="112" t="s">
        <v>348</v>
      </c>
      <c r="JRV353" s="112" t="s">
        <v>348</v>
      </c>
      <c r="JRW353" s="112" t="s">
        <v>348</v>
      </c>
      <c r="JRX353" s="112" t="s">
        <v>348</v>
      </c>
      <c r="JRY353" s="112" t="s">
        <v>348</v>
      </c>
      <c r="JRZ353" s="112" t="s">
        <v>348</v>
      </c>
      <c r="JSA353" s="112" t="s">
        <v>348</v>
      </c>
      <c r="JSB353" s="112" t="s">
        <v>348</v>
      </c>
      <c r="JSC353" s="112" t="s">
        <v>348</v>
      </c>
      <c r="JSD353" s="112" t="s">
        <v>348</v>
      </c>
      <c r="JSE353" s="112" t="s">
        <v>348</v>
      </c>
      <c r="JSF353" s="112" t="s">
        <v>348</v>
      </c>
      <c r="JSG353" s="112" t="s">
        <v>348</v>
      </c>
      <c r="JSH353" s="112" t="s">
        <v>348</v>
      </c>
      <c r="JSI353" s="112" t="s">
        <v>348</v>
      </c>
      <c r="JSJ353" s="112" t="s">
        <v>348</v>
      </c>
      <c r="JSK353" s="112" t="s">
        <v>348</v>
      </c>
      <c r="JSL353" s="112" t="s">
        <v>348</v>
      </c>
      <c r="JSM353" s="112" t="s">
        <v>348</v>
      </c>
      <c r="JSN353" s="112" t="s">
        <v>348</v>
      </c>
      <c r="JSO353" s="112" t="s">
        <v>348</v>
      </c>
      <c r="JSP353" s="112" t="s">
        <v>348</v>
      </c>
      <c r="JSQ353" s="112" t="s">
        <v>348</v>
      </c>
      <c r="JSR353" s="112" t="s">
        <v>348</v>
      </c>
      <c r="JSS353" s="112" t="s">
        <v>348</v>
      </c>
      <c r="JST353" s="112" t="s">
        <v>348</v>
      </c>
      <c r="JSU353" s="112" t="s">
        <v>348</v>
      </c>
      <c r="JSV353" s="112" t="s">
        <v>348</v>
      </c>
      <c r="JSW353" s="112" t="s">
        <v>348</v>
      </c>
      <c r="JSX353" s="112" t="s">
        <v>348</v>
      </c>
      <c r="JSY353" s="112" t="s">
        <v>348</v>
      </c>
      <c r="JSZ353" s="112" t="s">
        <v>348</v>
      </c>
      <c r="JTA353" s="112" t="s">
        <v>348</v>
      </c>
      <c r="JTB353" s="112" t="s">
        <v>348</v>
      </c>
      <c r="JTC353" s="112" t="s">
        <v>348</v>
      </c>
      <c r="JTD353" s="112" t="s">
        <v>348</v>
      </c>
      <c r="JTE353" s="112" t="s">
        <v>348</v>
      </c>
      <c r="JTF353" s="112" t="s">
        <v>348</v>
      </c>
      <c r="JTG353" s="112" t="s">
        <v>348</v>
      </c>
      <c r="JTH353" s="112" t="s">
        <v>348</v>
      </c>
      <c r="JTI353" s="112" t="s">
        <v>348</v>
      </c>
      <c r="JTJ353" s="112" t="s">
        <v>348</v>
      </c>
      <c r="JTK353" s="112" t="s">
        <v>348</v>
      </c>
      <c r="JTL353" s="112" t="s">
        <v>348</v>
      </c>
      <c r="JTM353" s="112" t="s">
        <v>348</v>
      </c>
      <c r="JTN353" s="112" t="s">
        <v>348</v>
      </c>
      <c r="JTO353" s="112" t="s">
        <v>348</v>
      </c>
      <c r="JTP353" s="112" t="s">
        <v>348</v>
      </c>
      <c r="JTQ353" s="112" t="s">
        <v>348</v>
      </c>
      <c r="JTR353" s="112" t="s">
        <v>348</v>
      </c>
      <c r="JTS353" s="112" t="s">
        <v>348</v>
      </c>
      <c r="JTT353" s="112" t="s">
        <v>348</v>
      </c>
      <c r="JTU353" s="112" t="s">
        <v>348</v>
      </c>
      <c r="JTV353" s="112" t="s">
        <v>348</v>
      </c>
      <c r="JTW353" s="112" t="s">
        <v>348</v>
      </c>
      <c r="JTX353" s="112" t="s">
        <v>348</v>
      </c>
      <c r="JTY353" s="112" t="s">
        <v>348</v>
      </c>
      <c r="JTZ353" s="112" t="s">
        <v>348</v>
      </c>
      <c r="JUA353" s="112" t="s">
        <v>348</v>
      </c>
      <c r="JUB353" s="112" t="s">
        <v>348</v>
      </c>
      <c r="JUC353" s="112" t="s">
        <v>348</v>
      </c>
      <c r="JUD353" s="112" t="s">
        <v>348</v>
      </c>
      <c r="JUE353" s="112" t="s">
        <v>348</v>
      </c>
      <c r="JUF353" s="112" t="s">
        <v>348</v>
      </c>
      <c r="JUG353" s="112" t="s">
        <v>348</v>
      </c>
      <c r="JUH353" s="112" t="s">
        <v>348</v>
      </c>
      <c r="JUI353" s="112" t="s">
        <v>348</v>
      </c>
      <c r="JUJ353" s="112" t="s">
        <v>348</v>
      </c>
      <c r="JUK353" s="112" t="s">
        <v>348</v>
      </c>
      <c r="JUL353" s="112" t="s">
        <v>348</v>
      </c>
      <c r="JUM353" s="112" t="s">
        <v>348</v>
      </c>
      <c r="JUN353" s="112" t="s">
        <v>348</v>
      </c>
      <c r="JUO353" s="112" t="s">
        <v>348</v>
      </c>
      <c r="JUP353" s="112" t="s">
        <v>348</v>
      </c>
      <c r="JUQ353" s="112" t="s">
        <v>348</v>
      </c>
      <c r="JUR353" s="112" t="s">
        <v>348</v>
      </c>
      <c r="JUS353" s="112" t="s">
        <v>348</v>
      </c>
      <c r="JUT353" s="112" t="s">
        <v>348</v>
      </c>
      <c r="JUU353" s="112" t="s">
        <v>348</v>
      </c>
      <c r="JUV353" s="112" t="s">
        <v>348</v>
      </c>
      <c r="JUW353" s="112" t="s">
        <v>348</v>
      </c>
      <c r="JUX353" s="112" t="s">
        <v>348</v>
      </c>
      <c r="JUY353" s="112" t="s">
        <v>348</v>
      </c>
      <c r="JUZ353" s="112" t="s">
        <v>348</v>
      </c>
      <c r="JVA353" s="112" t="s">
        <v>348</v>
      </c>
      <c r="JVB353" s="112" t="s">
        <v>348</v>
      </c>
      <c r="JVC353" s="112" t="s">
        <v>348</v>
      </c>
      <c r="JVD353" s="112" t="s">
        <v>348</v>
      </c>
      <c r="JVE353" s="112" t="s">
        <v>348</v>
      </c>
      <c r="JVF353" s="112" t="s">
        <v>348</v>
      </c>
      <c r="JVG353" s="112" t="s">
        <v>348</v>
      </c>
      <c r="JVH353" s="112" t="s">
        <v>348</v>
      </c>
      <c r="JVI353" s="112" t="s">
        <v>348</v>
      </c>
      <c r="JVJ353" s="112" t="s">
        <v>348</v>
      </c>
      <c r="JVK353" s="112" t="s">
        <v>348</v>
      </c>
      <c r="JVL353" s="112" t="s">
        <v>348</v>
      </c>
      <c r="JVM353" s="112" t="s">
        <v>348</v>
      </c>
      <c r="JVN353" s="112" t="s">
        <v>348</v>
      </c>
      <c r="JVO353" s="112" t="s">
        <v>348</v>
      </c>
      <c r="JVP353" s="112" t="s">
        <v>348</v>
      </c>
      <c r="JVQ353" s="112" t="s">
        <v>348</v>
      </c>
      <c r="JVR353" s="112" t="s">
        <v>348</v>
      </c>
      <c r="JVS353" s="112" t="s">
        <v>348</v>
      </c>
      <c r="JVT353" s="112" t="s">
        <v>348</v>
      </c>
      <c r="JVU353" s="112" t="s">
        <v>348</v>
      </c>
      <c r="JVV353" s="112" t="s">
        <v>348</v>
      </c>
      <c r="JVW353" s="112" t="s">
        <v>348</v>
      </c>
      <c r="JVX353" s="112" t="s">
        <v>348</v>
      </c>
      <c r="JVY353" s="112" t="s">
        <v>348</v>
      </c>
      <c r="JVZ353" s="112" t="s">
        <v>348</v>
      </c>
      <c r="JWA353" s="112" t="s">
        <v>348</v>
      </c>
      <c r="JWB353" s="112" t="s">
        <v>348</v>
      </c>
      <c r="JWC353" s="112" t="s">
        <v>348</v>
      </c>
      <c r="JWD353" s="112" t="s">
        <v>348</v>
      </c>
      <c r="JWE353" s="112" t="s">
        <v>348</v>
      </c>
      <c r="JWF353" s="112" t="s">
        <v>348</v>
      </c>
      <c r="JWG353" s="112" t="s">
        <v>348</v>
      </c>
      <c r="JWH353" s="112" t="s">
        <v>348</v>
      </c>
      <c r="JWI353" s="112" t="s">
        <v>348</v>
      </c>
      <c r="JWJ353" s="112" t="s">
        <v>348</v>
      </c>
      <c r="JWK353" s="112" t="s">
        <v>348</v>
      </c>
      <c r="JWL353" s="112" t="s">
        <v>348</v>
      </c>
      <c r="JWM353" s="112" t="s">
        <v>348</v>
      </c>
      <c r="JWN353" s="112" t="s">
        <v>348</v>
      </c>
      <c r="JWO353" s="112" t="s">
        <v>348</v>
      </c>
      <c r="JWP353" s="112" t="s">
        <v>348</v>
      </c>
      <c r="JWQ353" s="112" t="s">
        <v>348</v>
      </c>
      <c r="JWR353" s="112" t="s">
        <v>348</v>
      </c>
      <c r="JWS353" s="112" t="s">
        <v>348</v>
      </c>
      <c r="JWT353" s="112" t="s">
        <v>348</v>
      </c>
      <c r="JWU353" s="112" t="s">
        <v>348</v>
      </c>
      <c r="JWV353" s="112" t="s">
        <v>348</v>
      </c>
      <c r="JWW353" s="112" t="s">
        <v>348</v>
      </c>
      <c r="JWX353" s="112" t="s">
        <v>348</v>
      </c>
      <c r="JWY353" s="112" t="s">
        <v>348</v>
      </c>
      <c r="JWZ353" s="112" t="s">
        <v>348</v>
      </c>
      <c r="JXA353" s="112" t="s">
        <v>348</v>
      </c>
      <c r="JXB353" s="112" t="s">
        <v>348</v>
      </c>
      <c r="JXC353" s="112" t="s">
        <v>348</v>
      </c>
      <c r="JXD353" s="112" t="s">
        <v>348</v>
      </c>
      <c r="JXE353" s="112" t="s">
        <v>348</v>
      </c>
      <c r="JXF353" s="112" t="s">
        <v>348</v>
      </c>
      <c r="JXG353" s="112" t="s">
        <v>348</v>
      </c>
      <c r="JXH353" s="112" t="s">
        <v>348</v>
      </c>
      <c r="JXI353" s="112" t="s">
        <v>348</v>
      </c>
      <c r="JXJ353" s="112" t="s">
        <v>348</v>
      </c>
      <c r="JXK353" s="112" t="s">
        <v>348</v>
      </c>
      <c r="JXL353" s="112" t="s">
        <v>348</v>
      </c>
      <c r="JXM353" s="112" t="s">
        <v>348</v>
      </c>
      <c r="JXN353" s="112" t="s">
        <v>348</v>
      </c>
      <c r="JXO353" s="112" t="s">
        <v>348</v>
      </c>
      <c r="JXP353" s="112" t="s">
        <v>348</v>
      </c>
      <c r="JXQ353" s="112" t="s">
        <v>348</v>
      </c>
      <c r="JXR353" s="112" t="s">
        <v>348</v>
      </c>
      <c r="JXS353" s="112" t="s">
        <v>348</v>
      </c>
      <c r="JXT353" s="112" t="s">
        <v>348</v>
      </c>
      <c r="JXU353" s="112" t="s">
        <v>348</v>
      </c>
      <c r="JXV353" s="112" t="s">
        <v>348</v>
      </c>
      <c r="JXW353" s="112" t="s">
        <v>348</v>
      </c>
      <c r="JXX353" s="112" t="s">
        <v>348</v>
      </c>
      <c r="JXY353" s="112" t="s">
        <v>348</v>
      </c>
      <c r="JXZ353" s="112" t="s">
        <v>348</v>
      </c>
      <c r="JYA353" s="112" t="s">
        <v>348</v>
      </c>
      <c r="JYB353" s="112" t="s">
        <v>348</v>
      </c>
      <c r="JYC353" s="112" t="s">
        <v>348</v>
      </c>
      <c r="JYD353" s="112" t="s">
        <v>348</v>
      </c>
      <c r="JYE353" s="112" t="s">
        <v>348</v>
      </c>
      <c r="JYF353" s="112" t="s">
        <v>348</v>
      </c>
      <c r="JYG353" s="112" t="s">
        <v>348</v>
      </c>
      <c r="JYH353" s="112" t="s">
        <v>348</v>
      </c>
      <c r="JYI353" s="112" t="s">
        <v>348</v>
      </c>
      <c r="JYJ353" s="112" t="s">
        <v>348</v>
      </c>
      <c r="JYK353" s="112" t="s">
        <v>348</v>
      </c>
      <c r="JYL353" s="112" t="s">
        <v>348</v>
      </c>
      <c r="JYM353" s="112" t="s">
        <v>348</v>
      </c>
      <c r="JYN353" s="112" t="s">
        <v>348</v>
      </c>
      <c r="JYO353" s="112" t="s">
        <v>348</v>
      </c>
      <c r="JYP353" s="112" t="s">
        <v>348</v>
      </c>
      <c r="JYQ353" s="112" t="s">
        <v>348</v>
      </c>
      <c r="JYR353" s="112" t="s">
        <v>348</v>
      </c>
      <c r="JYS353" s="112" t="s">
        <v>348</v>
      </c>
      <c r="JYT353" s="112" t="s">
        <v>348</v>
      </c>
      <c r="JYU353" s="112" t="s">
        <v>348</v>
      </c>
      <c r="JYV353" s="112" t="s">
        <v>348</v>
      </c>
      <c r="JYW353" s="112" t="s">
        <v>348</v>
      </c>
      <c r="JYX353" s="112" t="s">
        <v>348</v>
      </c>
      <c r="JYY353" s="112" t="s">
        <v>348</v>
      </c>
      <c r="JYZ353" s="112" t="s">
        <v>348</v>
      </c>
      <c r="JZA353" s="112" t="s">
        <v>348</v>
      </c>
      <c r="JZB353" s="112" t="s">
        <v>348</v>
      </c>
      <c r="JZC353" s="112" t="s">
        <v>348</v>
      </c>
      <c r="JZD353" s="112" t="s">
        <v>348</v>
      </c>
      <c r="JZE353" s="112" t="s">
        <v>348</v>
      </c>
      <c r="JZF353" s="112" t="s">
        <v>348</v>
      </c>
      <c r="JZG353" s="112" t="s">
        <v>348</v>
      </c>
      <c r="JZH353" s="112" t="s">
        <v>348</v>
      </c>
      <c r="JZI353" s="112" t="s">
        <v>348</v>
      </c>
      <c r="JZJ353" s="112" t="s">
        <v>348</v>
      </c>
      <c r="JZK353" s="112" t="s">
        <v>348</v>
      </c>
      <c r="JZL353" s="112" t="s">
        <v>348</v>
      </c>
      <c r="JZM353" s="112" t="s">
        <v>348</v>
      </c>
      <c r="JZN353" s="112" t="s">
        <v>348</v>
      </c>
      <c r="JZO353" s="112" t="s">
        <v>348</v>
      </c>
      <c r="JZP353" s="112" t="s">
        <v>348</v>
      </c>
      <c r="JZQ353" s="112" t="s">
        <v>348</v>
      </c>
      <c r="JZR353" s="112" t="s">
        <v>348</v>
      </c>
      <c r="JZS353" s="112" t="s">
        <v>348</v>
      </c>
      <c r="JZT353" s="112" t="s">
        <v>348</v>
      </c>
      <c r="JZU353" s="112" t="s">
        <v>348</v>
      </c>
      <c r="JZV353" s="112" t="s">
        <v>348</v>
      </c>
      <c r="JZW353" s="112" t="s">
        <v>348</v>
      </c>
      <c r="JZX353" s="112" t="s">
        <v>348</v>
      </c>
      <c r="JZY353" s="112" t="s">
        <v>348</v>
      </c>
      <c r="JZZ353" s="112" t="s">
        <v>348</v>
      </c>
      <c r="KAA353" s="112" t="s">
        <v>348</v>
      </c>
      <c r="KAB353" s="112" t="s">
        <v>348</v>
      </c>
      <c r="KAC353" s="112" t="s">
        <v>348</v>
      </c>
      <c r="KAD353" s="112" t="s">
        <v>348</v>
      </c>
      <c r="KAE353" s="112" t="s">
        <v>348</v>
      </c>
      <c r="KAF353" s="112" t="s">
        <v>348</v>
      </c>
      <c r="KAG353" s="112" t="s">
        <v>348</v>
      </c>
      <c r="KAH353" s="112" t="s">
        <v>348</v>
      </c>
      <c r="KAI353" s="112" t="s">
        <v>348</v>
      </c>
      <c r="KAJ353" s="112" t="s">
        <v>348</v>
      </c>
      <c r="KAK353" s="112" t="s">
        <v>348</v>
      </c>
      <c r="KAL353" s="112" t="s">
        <v>348</v>
      </c>
      <c r="KAM353" s="112" t="s">
        <v>348</v>
      </c>
      <c r="KAN353" s="112" t="s">
        <v>348</v>
      </c>
      <c r="KAO353" s="112" t="s">
        <v>348</v>
      </c>
      <c r="KAP353" s="112" t="s">
        <v>348</v>
      </c>
      <c r="KAQ353" s="112" t="s">
        <v>348</v>
      </c>
      <c r="KAR353" s="112" t="s">
        <v>348</v>
      </c>
      <c r="KAS353" s="112" t="s">
        <v>348</v>
      </c>
      <c r="KAT353" s="112" t="s">
        <v>348</v>
      </c>
      <c r="KAU353" s="112" t="s">
        <v>348</v>
      </c>
      <c r="KAV353" s="112" t="s">
        <v>348</v>
      </c>
      <c r="KAW353" s="112" t="s">
        <v>348</v>
      </c>
      <c r="KAX353" s="112" t="s">
        <v>348</v>
      </c>
      <c r="KAY353" s="112" t="s">
        <v>348</v>
      </c>
      <c r="KAZ353" s="112" t="s">
        <v>348</v>
      </c>
      <c r="KBA353" s="112" t="s">
        <v>348</v>
      </c>
      <c r="KBB353" s="112" t="s">
        <v>348</v>
      </c>
      <c r="KBC353" s="112" t="s">
        <v>348</v>
      </c>
      <c r="KBD353" s="112" t="s">
        <v>348</v>
      </c>
      <c r="KBE353" s="112" t="s">
        <v>348</v>
      </c>
      <c r="KBF353" s="112" t="s">
        <v>348</v>
      </c>
      <c r="KBG353" s="112" t="s">
        <v>348</v>
      </c>
      <c r="KBH353" s="112" t="s">
        <v>348</v>
      </c>
      <c r="KBI353" s="112" t="s">
        <v>348</v>
      </c>
      <c r="KBJ353" s="112" t="s">
        <v>348</v>
      </c>
      <c r="KBK353" s="112" t="s">
        <v>348</v>
      </c>
      <c r="KBL353" s="112" t="s">
        <v>348</v>
      </c>
      <c r="KBM353" s="112" t="s">
        <v>348</v>
      </c>
      <c r="KBN353" s="112" t="s">
        <v>348</v>
      </c>
      <c r="KBO353" s="112" t="s">
        <v>348</v>
      </c>
      <c r="KBP353" s="112" t="s">
        <v>348</v>
      </c>
      <c r="KBQ353" s="112" t="s">
        <v>348</v>
      </c>
      <c r="KBR353" s="112" t="s">
        <v>348</v>
      </c>
      <c r="KBS353" s="112" t="s">
        <v>348</v>
      </c>
      <c r="KBT353" s="112" t="s">
        <v>348</v>
      </c>
      <c r="KBU353" s="112" t="s">
        <v>348</v>
      </c>
      <c r="KBV353" s="112" t="s">
        <v>348</v>
      </c>
      <c r="KBW353" s="112" t="s">
        <v>348</v>
      </c>
      <c r="KBX353" s="112" t="s">
        <v>348</v>
      </c>
      <c r="KBY353" s="112" t="s">
        <v>348</v>
      </c>
      <c r="KBZ353" s="112" t="s">
        <v>348</v>
      </c>
      <c r="KCA353" s="112" t="s">
        <v>348</v>
      </c>
      <c r="KCB353" s="112" t="s">
        <v>348</v>
      </c>
      <c r="KCC353" s="112" t="s">
        <v>348</v>
      </c>
      <c r="KCD353" s="112" t="s">
        <v>348</v>
      </c>
      <c r="KCE353" s="112" t="s">
        <v>348</v>
      </c>
      <c r="KCF353" s="112" t="s">
        <v>348</v>
      </c>
      <c r="KCG353" s="112" t="s">
        <v>348</v>
      </c>
      <c r="KCH353" s="112" t="s">
        <v>348</v>
      </c>
      <c r="KCI353" s="112" t="s">
        <v>348</v>
      </c>
      <c r="KCJ353" s="112" t="s">
        <v>348</v>
      </c>
      <c r="KCK353" s="112" t="s">
        <v>348</v>
      </c>
      <c r="KCL353" s="112" t="s">
        <v>348</v>
      </c>
      <c r="KCM353" s="112" t="s">
        <v>348</v>
      </c>
      <c r="KCN353" s="112" t="s">
        <v>348</v>
      </c>
      <c r="KCO353" s="112" t="s">
        <v>348</v>
      </c>
      <c r="KCP353" s="112" t="s">
        <v>348</v>
      </c>
      <c r="KCQ353" s="112" t="s">
        <v>348</v>
      </c>
      <c r="KCR353" s="112" t="s">
        <v>348</v>
      </c>
      <c r="KCS353" s="112" t="s">
        <v>348</v>
      </c>
      <c r="KCT353" s="112" t="s">
        <v>348</v>
      </c>
      <c r="KCU353" s="112" t="s">
        <v>348</v>
      </c>
      <c r="KCV353" s="112" t="s">
        <v>348</v>
      </c>
      <c r="KCW353" s="112" t="s">
        <v>348</v>
      </c>
      <c r="KCX353" s="112" t="s">
        <v>348</v>
      </c>
      <c r="KCY353" s="112" t="s">
        <v>348</v>
      </c>
      <c r="KCZ353" s="112" t="s">
        <v>348</v>
      </c>
      <c r="KDA353" s="112" t="s">
        <v>348</v>
      </c>
      <c r="KDB353" s="112" t="s">
        <v>348</v>
      </c>
      <c r="KDC353" s="112" t="s">
        <v>348</v>
      </c>
      <c r="KDD353" s="112" t="s">
        <v>348</v>
      </c>
      <c r="KDE353" s="112" t="s">
        <v>348</v>
      </c>
      <c r="KDF353" s="112" t="s">
        <v>348</v>
      </c>
      <c r="KDG353" s="112" t="s">
        <v>348</v>
      </c>
      <c r="KDH353" s="112" t="s">
        <v>348</v>
      </c>
      <c r="KDI353" s="112" t="s">
        <v>348</v>
      </c>
      <c r="KDJ353" s="112" t="s">
        <v>348</v>
      </c>
      <c r="KDK353" s="112" t="s">
        <v>348</v>
      </c>
      <c r="KDL353" s="112" t="s">
        <v>348</v>
      </c>
      <c r="KDM353" s="112" t="s">
        <v>348</v>
      </c>
      <c r="KDN353" s="112" t="s">
        <v>348</v>
      </c>
      <c r="KDO353" s="112" t="s">
        <v>348</v>
      </c>
      <c r="KDP353" s="112" t="s">
        <v>348</v>
      </c>
      <c r="KDQ353" s="112" t="s">
        <v>348</v>
      </c>
      <c r="KDR353" s="112" t="s">
        <v>348</v>
      </c>
      <c r="KDS353" s="112" t="s">
        <v>348</v>
      </c>
      <c r="KDT353" s="112" t="s">
        <v>348</v>
      </c>
      <c r="KDU353" s="112" t="s">
        <v>348</v>
      </c>
      <c r="KDV353" s="112" t="s">
        <v>348</v>
      </c>
      <c r="KDW353" s="112" t="s">
        <v>348</v>
      </c>
      <c r="KDX353" s="112" t="s">
        <v>348</v>
      </c>
      <c r="KDY353" s="112" t="s">
        <v>348</v>
      </c>
      <c r="KDZ353" s="112" t="s">
        <v>348</v>
      </c>
      <c r="KEA353" s="112" t="s">
        <v>348</v>
      </c>
      <c r="KEB353" s="112" t="s">
        <v>348</v>
      </c>
      <c r="KEC353" s="112" t="s">
        <v>348</v>
      </c>
      <c r="KED353" s="112" t="s">
        <v>348</v>
      </c>
      <c r="KEE353" s="112" t="s">
        <v>348</v>
      </c>
      <c r="KEF353" s="112" t="s">
        <v>348</v>
      </c>
      <c r="KEG353" s="112" t="s">
        <v>348</v>
      </c>
      <c r="KEH353" s="112" t="s">
        <v>348</v>
      </c>
      <c r="KEI353" s="112" t="s">
        <v>348</v>
      </c>
      <c r="KEJ353" s="112" t="s">
        <v>348</v>
      </c>
      <c r="KEK353" s="112" t="s">
        <v>348</v>
      </c>
      <c r="KEL353" s="112" t="s">
        <v>348</v>
      </c>
      <c r="KEM353" s="112" t="s">
        <v>348</v>
      </c>
      <c r="KEN353" s="112" t="s">
        <v>348</v>
      </c>
      <c r="KEO353" s="112" t="s">
        <v>348</v>
      </c>
      <c r="KEP353" s="112" t="s">
        <v>348</v>
      </c>
      <c r="KEQ353" s="112" t="s">
        <v>348</v>
      </c>
      <c r="KER353" s="112" t="s">
        <v>348</v>
      </c>
      <c r="KES353" s="112" t="s">
        <v>348</v>
      </c>
      <c r="KET353" s="112" t="s">
        <v>348</v>
      </c>
      <c r="KEU353" s="112" t="s">
        <v>348</v>
      </c>
      <c r="KEV353" s="112" t="s">
        <v>348</v>
      </c>
      <c r="KEW353" s="112" t="s">
        <v>348</v>
      </c>
      <c r="KEX353" s="112" t="s">
        <v>348</v>
      </c>
      <c r="KEY353" s="112" t="s">
        <v>348</v>
      </c>
      <c r="KEZ353" s="112" t="s">
        <v>348</v>
      </c>
      <c r="KFA353" s="112" t="s">
        <v>348</v>
      </c>
      <c r="KFB353" s="112" t="s">
        <v>348</v>
      </c>
      <c r="KFC353" s="112" t="s">
        <v>348</v>
      </c>
      <c r="KFD353" s="112" t="s">
        <v>348</v>
      </c>
      <c r="KFE353" s="112" t="s">
        <v>348</v>
      </c>
      <c r="KFF353" s="112" t="s">
        <v>348</v>
      </c>
      <c r="KFG353" s="112" t="s">
        <v>348</v>
      </c>
      <c r="KFH353" s="112" t="s">
        <v>348</v>
      </c>
      <c r="KFI353" s="112" t="s">
        <v>348</v>
      </c>
      <c r="KFJ353" s="112" t="s">
        <v>348</v>
      </c>
      <c r="KFK353" s="112" t="s">
        <v>348</v>
      </c>
      <c r="KFL353" s="112" t="s">
        <v>348</v>
      </c>
      <c r="KFM353" s="112" t="s">
        <v>348</v>
      </c>
      <c r="KFN353" s="112" t="s">
        <v>348</v>
      </c>
      <c r="KFO353" s="112" t="s">
        <v>348</v>
      </c>
      <c r="KFP353" s="112" t="s">
        <v>348</v>
      </c>
      <c r="KFQ353" s="112" t="s">
        <v>348</v>
      </c>
      <c r="KFR353" s="112" t="s">
        <v>348</v>
      </c>
      <c r="KFS353" s="112" t="s">
        <v>348</v>
      </c>
      <c r="KFT353" s="112" t="s">
        <v>348</v>
      </c>
      <c r="KFU353" s="112" t="s">
        <v>348</v>
      </c>
      <c r="KFV353" s="112" t="s">
        <v>348</v>
      </c>
      <c r="KFW353" s="112" t="s">
        <v>348</v>
      </c>
      <c r="KFX353" s="112" t="s">
        <v>348</v>
      </c>
      <c r="KFY353" s="112" t="s">
        <v>348</v>
      </c>
      <c r="KFZ353" s="112" t="s">
        <v>348</v>
      </c>
      <c r="KGA353" s="112" t="s">
        <v>348</v>
      </c>
      <c r="KGB353" s="112" t="s">
        <v>348</v>
      </c>
      <c r="KGC353" s="112" t="s">
        <v>348</v>
      </c>
      <c r="KGD353" s="112" t="s">
        <v>348</v>
      </c>
      <c r="KGE353" s="112" t="s">
        <v>348</v>
      </c>
      <c r="KGF353" s="112" t="s">
        <v>348</v>
      </c>
      <c r="KGG353" s="112" t="s">
        <v>348</v>
      </c>
      <c r="KGH353" s="112" t="s">
        <v>348</v>
      </c>
      <c r="KGI353" s="112" t="s">
        <v>348</v>
      </c>
      <c r="KGJ353" s="112" t="s">
        <v>348</v>
      </c>
      <c r="KGK353" s="112" t="s">
        <v>348</v>
      </c>
      <c r="KGL353" s="112" t="s">
        <v>348</v>
      </c>
      <c r="KGM353" s="112" t="s">
        <v>348</v>
      </c>
      <c r="KGN353" s="112" t="s">
        <v>348</v>
      </c>
      <c r="KGO353" s="112" t="s">
        <v>348</v>
      </c>
      <c r="KGP353" s="112" t="s">
        <v>348</v>
      </c>
      <c r="KGQ353" s="112" t="s">
        <v>348</v>
      </c>
      <c r="KGR353" s="112" t="s">
        <v>348</v>
      </c>
      <c r="KGS353" s="112" t="s">
        <v>348</v>
      </c>
      <c r="KGT353" s="112" t="s">
        <v>348</v>
      </c>
      <c r="KGU353" s="112" t="s">
        <v>348</v>
      </c>
      <c r="KGV353" s="112" t="s">
        <v>348</v>
      </c>
      <c r="KGW353" s="112" t="s">
        <v>348</v>
      </c>
      <c r="KGX353" s="112" t="s">
        <v>348</v>
      </c>
      <c r="KGY353" s="112" t="s">
        <v>348</v>
      </c>
      <c r="KGZ353" s="112" t="s">
        <v>348</v>
      </c>
      <c r="KHA353" s="112" t="s">
        <v>348</v>
      </c>
      <c r="KHB353" s="112" t="s">
        <v>348</v>
      </c>
      <c r="KHC353" s="112" t="s">
        <v>348</v>
      </c>
      <c r="KHD353" s="112" t="s">
        <v>348</v>
      </c>
      <c r="KHE353" s="112" t="s">
        <v>348</v>
      </c>
      <c r="KHF353" s="112" t="s">
        <v>348</v>
      </c>
      <c r="KHG353" s="112" t="s">
        <v>348</v>
      </c>
      <c r="KHH353" s="112" t="s">
        <v>348</v>
      </c>
      <c r="KHI353" s="112" t="s">
        <v>348</v>
      </c>
      <c r="KHJ353" s="112" t="s">
        <v>348</v>
      </c>
      <c r="KHK353" s="112" t="s">
        <v>348</v>
      </c>
      <c r="KHL353" s="112" t="s">
        <v>348</v>
      </c>
      <c r="KHM353" s="112" t="s">
        <v>348</v>
      </c>
      <c r="KHN353" s="112" t="s">
        <v>348</v>
      </c>
      <c r="KHO353" s="112" t="s">
        <v>348</v>
      </c>
      <c r="KHP353" s="112" t="s">
        <v>348</v>
      </c>
      <c r="KHQ353" s="112" t="s">
        <v>348</v>
      </c>
      <c r="KHR353" s="112" t="s">
        <v>348</v>
      </c>
      <c r="KHS353" s="112" t="s">
        <v>348</v>
      </c>
      <c r="KHT353" s="112" t="s">
        <v>348</v>
      </c>
      <c r="KHU353" s="112" t="s">
        <v>348</v>
      </c>
      <c r="KHV353" s="112" t="s">
        <v>348</v>
      </c>
      <c r="KHW353" s="112" t="s">
        <v>348</v>
      </c>
      <c r="KHX353" s="112" t="s">
        <v>348</v>
      </c>
      <c r="KHY353" s="112" t="s">
        <v>348</v>
      </c>
      <c r="KHZ353" s="112" t="s">
        <v>348</v>
      </c>
      <c r="KIA353" s="112" t="s">
        <v>348</v>
      </c>
      <c r="KIB353" s="112" t="s">
        <v>348</v>
      </c>
      <c r="KIC353" s="112" t="s">
        <v>348</v>
      </c>
      <c r="KID353" s="112" t="s">
        <v>348</v>
      </c>
      <c r="KIE353" s="112" t="s">
        <v>348</v>
      </c>
      <c r="KIF353" s="112" t="s">
        <v>348</v>
      </c>
      <c r="KIG353" s="112" t="s">
        <v>348</v>
      </c>
      <c r="KIH353" s="112" t="s">
        <v>348</v>
      </c>
      <c r="KII353" s="112" t="s">
        <v>348</v>
      </c>
      <c r="KIJ353" s="112" t="s">
        <v>348</v>
      </c>
      <c r="KIK353" s="112" t="s">
        <v>348</v>
      </c>
      <c r="KIL353" s="112" t="s">
        <v>348</v>
      </c>
      <c r="KIM353" s="112" t="s">
        <v>348</v>
      </c>
      <c r="KIN353" s="112" t="s">
        <v>348</v>
      </c>
      <c r="KIO353" s="112" t="s">
        <v>348</v>
      </c>
      <c r="KIP353" s="112" t="s">
        <v>348</v>
      </c>
      <c r="KIQ353" s="112" t="s">
        <v>348</v>
      </c>
      <c r="KIR353" s="112" t="s">
        <v>348</v>
      </c>
      <c r="KIS353" s="112" t="s">
        <v>348</v>
      </c>
      <c r="KIT353" s="112" t="s">
        <v>348</v>
      </c>
      <c r="KIU353" s="112" t="s">
        <v>348</v>
      </c>
      <c r="KIV353" s="112" t="s">
        <v>348</v>
      </c>
      <c r="KIW353" s="112" t="s">
        <v>348</v>
      </c>
      <c r="KIX353" s="112" t="s">
        <v>348</v>
      </c>
      <c r="KIY353" s="112" t="s">
        <v>348</v>
      </c>
      <c r="KIZ353" s="112" t="s">
        <v>348</v>
      </c>
      <c r="KJA353" s="112" t="s">
        <v>348</v>
      </c>
      <c r="KJB353" s="112" t="s">
        <v>348</v>
      </c>
      <c r="KJC353" s="112" t="s">
        <v>348</v>
      </c>
      <c r="KJD353" s="112" t="s">
        <v>348</v>
      </c>
      <c r="KJE353" s="112" t="s">
        <v>348</v>
      </c>
      <c r="KJF353" s="112" t="s">
        <v>348</v>
      </c>
      <c r="KJG353" s="112" t="s">
        <v>348</v>
      </c>
      <c r="KJH353" s="112" t="s">
        <v>348</v>
      </c>
      <c r="KJI353" s="112" t="s">
        <v>348</v>
      </c>
      <c r="KJJ353" s="112" t="s">
        <v>348</v>
      </c>
      <c r="KJK353" s="112" t="s">
        <v>348</v>
      </c>
      <c r="KJL353" s="112" t="s">
        <v>348</v>
      </c>
      <c r="KJM353" s="112" t="s">
        <v>348</v>
      </c>
      <c r="KJN353" s="112" t="s">
        <v>348</v>
      </c>
      <c r="KJO353" s="112" t="s">
        <v>348</v>
      </c>
      <c r="KJP353" s="112" t="s">
        <v>348</v>
      </c>
      <c r="KJQ353" s="112" t="s">
        <v>348</v>
      </c>
      <c r="KJR353" s="112" t="s">
        <v>348</v>
      </c>
      <c r="KJS353" s="112" t="s">
        <v>348</v>
      </c>
      <c r="KJT353" s="112" t="s">
        <v>348</v>
      </c>
      <c r="KJU353" s="112" t="s">
        <v>348</v>
      </c>
      <c r="KJV353" s="112" t="s">
        <v>348</v>
      </c>
      <c r="KJW353" s="112" t="s">
        <v>348</v>
      </c>
      <c r="KJX353" s="112" t="s">
        <v>348</v>
      </c>
      <c r="KJY353" s="112" t="s">
        <v>348</v>
      </c>
      <c r="KJZ353" s="112" t="s">
        <v>348</v>
      </c>
      <c r="KKA353" s="112" t="s">
        <v>348</v>
      </c>
      <c r="KKB353" s="112" t="s">
        <v>348</v>
      </c>
      <c r="KKC353" s="112" t="s">
        <v>348</v>
      </c>
      <c r="KKD353" s="112" t="s">
        <v>348</v>
      </c>
      <c r="KKE353" s="112" t="s">
        <v>348</v>
      </c>
      <c r="KKF353" s="112" t="s">
        <v>348</v>
      </c>
      <c r="KKG353" s="112" t="s">
        <v>348</v>
      </c>
      <c r="KKH353" s="112" t="s">
        <v>348</v>
      </c>
      <c r="KKI353" s="112" t="s">
        <v>348</v>
      </c>
      <c r="KKJ353" s="112" t="s">
        <v>348</v>
      </c>
      <c r="KKK353" s="112" t="s">
        <v>348</v>
      </c>
      <c r="KKL353" s="112" t="s">
        <v>348</v>
      </c>
      <c r="KKM353" s="112" t="s">
        <v>348</v>
      </c>
      <c r="KKN353" s="112" t="s">
        <v>348</v>
      </c>
      <c r="KKO353" s="112" t="s">
        <v>348</v>
      </c>
      <c r="KKP353" s="112" t="s">
        <v>348</v>
      </c>
      <c r="KKQ353" s="112" t="s">
        <v>348</v>
      </c>
      <c r="KKR353" s="112" t="s">
        <v>348</v>
      </c>
      <c r="KKS353" s="112" t="s">
        <v>348</v>
      </c>
      <c r="KKT353" s="112" t="s">
        <v>348</v>
      </c>
      <c r="KKU353" s="112" t="s">
        <v>348</v>
      </c>
      <c r="KKV353" s="112" t="s">
        <v>348</v>
      </c>
      <c r="KKW353" s="112" t="s">
        <v>348</v>
      </c>
      <c r="KKX353" s="112" t="s">
        <v>348</v>
      </c>
      <c r="KKY353" s="112" t="s">
        <v>348</v>
      </c>
      <c r="KKZ353" s="112" t="s">
        <v>348</v>
      </c>
      <c r="KLA353" s="112" t="s">
        <v>348</v>
      </c>
      <c r="KLB353" s="112" t="s">
        <v>348</v>
      </c>
      <c r="KLC353" s="112" t="s">
        <v>348</v>
      </c>
      <c r="KLD353" s="112" t="s">
        <v>348</v>
      </c>
      <c r="KLE353" s="112" t="s">
        <v>348</v>
      </c>
      <c r="KLF353" s="112" t="s">
        <v>348</v>
      </c>
      <c r="KLG353" s="112" t="s">
        <v>348</v>
      </c>
      <c r="KLH353" s="112" t="s">
        <v>348</v>
      </c>
      <c r="KLI353" s="112" t="s">
        <v>348</v>
      </c>
      <c r="KLJ353" s="112" t="s">
        <v>348</v>
      </c>
      <c r="KLK353" s="112" t="s">
        <v>348</v>
      </c>
      <c r="KLL353" s="112" t="s">
        <v>348</v>
      </c>
      <c r="KLM353" s="112" t="s">
        <v>348</v>
      </c>
      <c r="KLN353" s="112" t="s">
        <v>348</v>
      </c>
      <c r="KLO353" s="112" t="s">
        <v>348</v>
      </c>
      <c r="KLP353" s="112" t="s">
        <v>348</v>
      </c>
      <c r="KLQ353" s="112" t="s">
        <v>348</v>
      </c>
      <c r="KLR353" s="112" t="s">
        <v>348</v>
      </c>
      <c r="KLS353" s="112" t="s">
        <v>348</v>
      </c>
      <c r="KLT353" s="112" t="s">
        <v>348</v>
      </c>
      <c r="KLU353" s="112" t="s">
        <v>348</v>
      </c>
      <c r="KLV353" s="112" t="s">
        <v>348</v>
      </c>
      <c r="KLW353" s="112" t="s">
        <v>348</v>
      </c>
      <c r="KLX353" s="112" t="s">
        <v>348</v>
      </c>
      <c r="KLY353" s="112" t="s">
        <v>348</v>
      </c>
      <c r="KLZ353" s="112" t="s">
        <v>348</v>
      </c>
      <c r="KMA353" s="112" t="s">
        <v>348</v>
      </c>
      <c r="KMB353" s="112" t="s">
        <v>348</v>
      </c>
      <c r="KMC353" s="112" t="s">
        <v>348</v>
      </c>
      <c r="KMD353" s="112" t="s">
        <v>348</v>
      </c>
      <c r="KME353" s="112" t="s">
        <v>348</v>
      </c>
      <c r="KMF353" s="112" t="s">
        <v>348</v>
      </c>
      <c r="KMG353" s="112" t="s">
        <v>348</v>
      </c>
      <c r="KMH353" s="112" t="s">
        <v>348</v>
      </c>
      <c r="KMI353" s="112" t="s">
        <v>348</v>
      </c>
      <c r="KMJ353" s="112" t="s">
        <v>348</v>
      </c>
      <c r="KMK353" s="112" t="s">
        <v>348</v>
      </c>
      <c r="KML353" s="112" t="s">
        <v>348</v>
      </c>
      <c r="KMM353" s="112" t="s">
        <v>348</v>
      </c>
      <c r="KMN353" s="112" t="s">
        <v>348</v>
      </c>
      <c r="KMO353" s="112" t="s">
        <v>348</v>
      </c>
      <c r="KMP353" s="112" t="s">
        <v>348</v>
      </c>
      <c r="KMQ353" s="112" t="s">
        <v>348</v>
      </c>
      <c r="KMR353" s="112" t="s">
        <v>348</v>
      </c>
      <c r="KMS353" s="112" t="s">
        <v>348</v>
      </c>
      <c r="KMT353" s="112" t="s">
        <v>348</v>
      </c>
      <c r="KMU353" s="112" t="s">
        <v>348</v>
      </c>
      <c r="KMV353" s="112" t="s">
        <v>348</v>
      </c>
      <c r="KMW353" s="112" t="s">
        <v>348</v>
      </c>
      <c r="KMX353" s="112" t="s">
        <v>348</v>
      </c>
      <c r="KMY353" s="112" t="s">
        <v>348</v>
      </c>
      <c r="KMZ353" s="112" t="s">
        <v>348</v>
      </c>
      <c r="KNA353" s="112" t="s">
        <v>348</v>
      </c>
      <c r="KNB353" s="112" t="s">
        <v>348</v>
      </c>
      <c r="KNC353" s="112" t="s">
        <v>348</v>
      </c>
      <c r="KND353" s="112" t="s">
        <v>348</v>
      </c>
      <c r="KNE353" s="112" t="s">
        <v>348</v>
      </c>
      <c r="KNF353" s="112" t="s">
        <v>348</v>
      </c>
      <c r="KNG353" s="112" t="s">
        <v>348</v>
      </c>
      <c r="KNH353" s="112" t="s">
        <v>348</v>
      </c>
      <c r="KNI353" s="112" t="s">
        <v>348</v>
      </c>
      <c r="KNJ353" s="112" t="s">
        <v>348</v>
      </c>
      <c r="KNK353" s="112" t="s">
        <v>348</v>
      </c>
      <c r="KNL353" s="112" t="s">
        <v>348</v>
      </c>
      <c r="KNM353" s="112" t="s">
        <v>348</v>
      </c>
      <c r="KNN353" s="112" t="s">
        <v>348</v>
      </c>
      <c r="KNO353" s="112" t="s">
        <v>348</v>
      </c>
      <c r="KNP353" s="112" t="s">
        <v>348</v>
      </c>
      <c r="KNQ353" s="112" t="s">
        <v>348</v>
      </c>
      <c r="KNR353" s="112" t="s">
        <v>348</v>
      </c>
      <c r="KNS353" s="112" t="s">
        <v>348</v>
      </c>
      <c r="KNT353" s="112" t="s">
        <v>348</v>
      </c>
      <c r="KNU353" s="112" t="s">
        <v>348</v>
      </c>
      <c r="KNV353" s="112" t="s">
        <v>348</v>
      </c>
      <c r="KNW353" s="112" t="s">
        <v>348</v>
      </c>
      <c r="KNX353" s="112" t="s">
        <v>348</v>
      </c>
      <c r="KNY353" s="112" t="s">
        <v>348</v>
      </c>
      <c r="KNZ353" s="112" t="s">
        <v>348</v>
      </c>
      <c r="KOA353" s="112" t="s">
        <v>348</v>
      </c>
      <c r="KOB353" s="112" t="s">
        <v>348</v>
      </c>
      <c r="KOC353" s="112" t="s">
        <v>348</v>
      </c>
      <c r="KOD353" s="112" t="s">
        <v>348</v>
      </c>
      <c r="KOE353" s="112" t="s">
        <v>348</v>
      </c>
      <c r="KOF353" s="112" t="s">
        <v>348</v>
      </c>
      <c r="KOG353" s="112" t="s">
        <v>348</v>
      </c>
      <c r="KOH353" s="112" t="s">
        <v>348</v>
      </c>
      <c r="KOI353" s="112" t="s">
        <v>348</v>
      </c>
      <c r="KOJ353" s="112" t="s">
        <v>348</v>
      </c>
      <c r="KOK353" s="112" t="s">
        <v>348</v>
      </c>
      <c r="KOL353" s="112" t="s">
        <v>348</v>
      </c>
      <c r="KOM353" s="112" t="s">
        <v>348</v>
      </c>
      <c r="KON353" s="112" t="s">
        <v>348</v>
      </c>
      <c r="KOO353" s="112" t="s">
        <v>348</v>
      </c>
      <c r="KOP353" s="112" t="s">
        <v>348</v>
      </c>
      <c r="KOQ353" s="112" t="s">
        <v>348</v>
      </c>
      <c r="KOR353" s="112" t="s">
        <v>348</v>
      </c>
      <c r="KOS353" s="112" t="s">
        <v>348</v>
      </c>
      <c r="KOT353" s="112" t="s">
        <v>348</v>
      </c>
      <c r="KOU353" s="112" t="s">
        <v>348</v>
      </c>
      <c r="KOV353" s="112" t="s">
        <v>348</v>
      </c>
      <c r="KOW353" s="112" t="s">
        <v>348</v>
      </c>
      <c r="KOX353" s="112" t="s">
        <v>348</v>
      </c>
      <c r="KOY353" s="112" t="s">
        <v>348</v>
      </c>
      <c r="KOZ353" s="112" t="s">
        <v>348</v>
      </c>
      <c r="KPA353" s="112" t="s">
        <v>348</v>
      </c>
      <c r="KPB353" s="112" t="s">
        <v>348</v>
      </c>
      <c r="KPC353" s="112" t="s">
        <v>348</v>
      </c>
      <c r="KPD353" s="112" t="s">
        <v>348</v>
      </c>
      <c r="KPE353" s="112" t="s">
        <v>348</v>
      </c>
      <c r="KPF353" s="112" t="s">
        <v>348</v>
      </c>
      <c r="KPG353" s="112" t="s">
        <v>348</v>
      </c>
      <c r="KPH353" s="112" t="s">
        <v>348</v>
      </c>
      <c r="KPI353" s="112" t="s">
        <v>348</v>
      </c>
      <c r="KPJ353" s="112" t="s">
        <v>348</v>
      </c>
      <c r="KPK353" s="112" t="s">
        <v>348</v>
      </c>
      <c r="KPL353" s="112" t="s">
        <v>348</v>
      </c>
      <c r="KPM353" s="112" t="s">
        <v>348</v>
      </c>
      <c r="KPN353" s="112" t="s">
        <v>348</v>
      </c>
      <c r="KPO353" s="112" t="s">
        <v>348</v>
      </c>
      <c r="KPP353" s="112" t="s">
        <v>348</v>
      </c>
      <c r="KPQ353" s="112" t="s">
        <v>348</v>
      </c>
      <c r="KPR353" s="112" t="s">
        <v>348</v>
      </c>
      <c r="KPS353" s="112" t="s">
        <v>348</v>
      </c>
      <c r="KPT353" s="112" t="s">
        <v>348</v>
      </c>
      <c r="KPU353" s="112" t="s">
        <v>348</v>
      </c>
      <c r="KPV353" s="112" t="s">
        <v>348</v>
      </c>
      <c r="KPW353" s="112" t="s">
        <v>348</v>
      </c>
      <c r="KPX353" s="112" t="s">
        <v>348</v>
      </c>
      <c r="KPY353" s="112" t="s">
        <v>348</v>
      </c>
      <c r="KPZ353" s="112" t="s">
        <v>348</v>
      </c>
      <c r="KQA353" s="112" t="s">
        <v>348</v>
      </c>
      <c r="KQB353" s="112" t="s">
        <v>348</v>
      </c>
      <c r="KQC353" s="112" t="s">
        <v>348</v>
      </c>
      <c r="KQD353" s="112" t="s">
        <v>348</v>
      </c>
      <c r="KQE353" s="112" t="s">
        <v>348</v>
      </c>
      <c r="KQF353" s="112" t="s">
        <v>348</v>
      </c>
      <c r="KQG353" s="112" t="s">
        <v>348</v>
      </c>
      <c r="KQH353" s="112" t="s">
        <v>348</v>
      </c>
      <c r="KQI353" s="112" t="s">
        <v>348</v>
      </c>
      <c r="KQJ353" s="112" t="s">
        <v>348</v>
      </c>
      <c r="KQK353" s="112" t="s">
        <v>348</v>
      </c>
      <c r="KQL353" s="112" t="s">
        <v>348</v>
      </c>
      <c r="KQM353" s="112" t="s">
        <v>348</v>
      </c>
      <c r="KQN353" s="112" t="s">
        <v>348</v>
      </c>
      <c r="KQO353" s="112" t="s">
        <v>348</v>
      </c>
      <c r="KQP353" s="112" t="s">
        <v>348</v>
      </c>
      <c r="KQQ353" s="112" t="s">
        <v>348</v>
      </c>
      <c r="KQR353" s="112" t="s">
        <v>348</v>
      </c>
      <c r="KQS353" s="112" t="s">
        <v>348</v>
      </c>
      <c r="KQT353" s="112" t="s">
        <v>348</v>
      </c>
      <c r="KQU353" s="112" t="s">
        <v>348</v>
      </c>
      <c r="KQV353" s="112" t="s">
        <v>348</v>
      </c>
      <c r="KQW353" s="112" t="s">
        <v>348</v>
      </c>
      <c r="KQX353" s="112" t="s">
        <v>348</v>
      </c>
      <c r="KQY353" s="112" t="s">
        <v>348</v>
      </c>
      <c r="KQZ353" s="112" t="s">
        <v>348</v>
      </c>
      <c r="KRA353" s="112" t="s">
        <v>348</v>
      </c>
      <c r="KRB353" s="112" t="s">
        <v>348</v>
      </c>
      <c r="KRC353" s="112" t="s">
        <v>348</v>
      </c>
      <c r="KRD353" s="112" t="s">
        <v>348</v>
      </c>
      <c r="KRE353" s="112" t="s">
        <v>348</v>
      </c>
      <c r="KRF353" s="112" t="s">
        <v>348</v>
      </c>
      <c r="KRG353" s="112" t="s">
        <v>348</v>
      </c>
      <c r="KRH353" s="112" t="s">
        <v>348</v>
      </c>
      <c r="KRI353" s="112" t="s">
        <v>348</v>
      </c>
      <c r="KRJ353" s="112" t="s">
        <v>348</v>
      </c>
      <c r="KRK353" s="112" t="s">
        <v>348</v>
      </c>
      <c r="KRL353" s="112" t="s">
        <v>348</v>
      </c>
      <c r="KRM353" s="112" t="s">
        <v>348</v>
      </c>
      <c r="KRN353" s="112" t="s">
        <v>348</v>
      </c>
      <c r="KRO353" s="112" t="s">
        <v>348</v>
      </c>
      <c r="KRP353" s="112" t="s">
        <v>348</v>
      </c>
      <c r="KRQ353" s="112" t="s">
        <v>348</v>
      </c>
      <c r="KRR353" s="112" t="s">
        <v>348</v>
      </c>
      <c r="KRS353" s="112" t="s">
        <v>348</v>
      </c>
      <c r="KRT353" s="112" t="s">
        <v>348</v>
      </c>
      <c r="KRU353" s="112" t="s">
        <v>348</v>
      </c>
      <c r="KRV353" s="112" t="s">
        <v>348</v>
      </c>
      <c r="KRW353" s="112" t="s">
        <v>348</v>
      </c>
      <c r="KRX353" s="112" t="s">
        <v>348</v>
      </c>
      <c r="KRY353" s="112" t="s">
        <v>348</v>
      </c>
      <c r="KRZ353" s="112" t="s">
        <v>348</v>
      </c>
      <c r="KSA353" s="112" t="s">
        <v>348</v>
      </c>
      <c r="KSB353" s="112" t="s">
        <v>348</v>
      </c>
      <c r="KSC353" s="112" t="s">
        <v>348</v>
      </c>
      <c r="KSD353" s="112" t="s">
        <v>348</v>
      </c>
      <c r="KSE353" s="112" t="s">
        <v>348</v>
      </c>
      <c r="KSF353" s="112" t="s">
        <v>348</v>
      </c>
      <c r="KSG353" s="112" t="s">
        <v>348</v>
      </c>
      <c r="KSH353" s="112" t="s">
        <v>348</v>
      </c>
      <c r="KSI353" s="112" t="s">
        <v>348</v>
      </c>
      <c r="KSJ353" s="112" t="s">
        <v>348</v>
      </c>
      <c r="KSK353" s="112" t="s">
        <v>348</v>
      </c>
      <c r="KSL353" s="112" t="s">
        <v>348</v>
      </c>
      <c r="KSM353" s="112" t="s">
        <v>348</v>
      </c>
      <c r="KSN353" s="112" t="s">
        <v>348</v>
      </c>
      <c r="KSO353" s="112" t="s">
        <v>348</v>
      </c>
      <c r="KSP353" s="112" t="s">
        <v>348</v>
      </c>
      <c r="KSQ353" s="112" t="s">
        <v>348</v>
      </c>
      <c r="KSR353" s="112" t="s">
        <v>348</v>
      </c>
      <c r="KSS353" s="112" t="s">
        <v>348</v>
      </c>
      <c r="KST353" s="112" t="s">
        <v>348</v>
      </c>
      <c r="KSU353" s="112" t="s">
        <v>348</v>
      </c>
      <c r="KSV353" s="112" t="s">
        <v>348</v>
      </c>
      <c r="KSW353" s="112" t="s">
        <v>348</v>
      </c>
      <c r="KSX353" s="112" t="s">
        <v>348</v>
      </c>
      <c r="KSY353" s="112" t="s">
        <v>348</v>
      </c>
      <c r="KSZ353" s="112" t="s">
        <v>348</v>
      </c>
      <c r="KTA353" s="112" t="s">
        <v>348</v>
      </c>
      <c r="KTB353" s="112" t="s">
        <v>348</v>
      </c>
      <c r="KTC353" s="112" t="s">
        <v>348</v>
      </c>
      <c r="KTD353" s="112" t="s">
        <v>348</v>
      </c>
      <c r="KTE353" s="112" t="s">
        <v>348</v>
      </c>
      <c r="KTF353" s="112" t="s">
        <v>348</v>
      </c>
      <c r="KTG353" s="112" t="s">
        <v>348</v>
      </c>
      <c r="KTH353" s="112" t="s">
        <v>348</v>
      </c>
      <c r="KTI353" s="112" t="s">
        <v>348</v>
      </c>
      <c r="KTJ353" s="112" t="s">
        <v>348</v>
      </c>
      <c r="KTK353" s="112" t="s">
        <v>348</v>
      </c>
      <c r="KTL353" s="112" t="s">
        <v>348</v>
      </c>
      <c r="KTM353" s="112" t="s">
        <v>348</v>
      </c>
      <c r="KTN353" s="112" t="s">
        <v>348</v>
      </c>
      <c r="KTO353" s="112" t="s">
        <v>348</v>
      </c>
      <c r="KTP353" s="112" t="s">
        <v>348</v>
      </c>
      <c r="KTQ353" s="112" t="s">
        <v>348</v>
      </c>
      <c r="KTR353" s="112" t="s">
        <v>348</v>
      </c>
      <c r="KTS353" s="112" t="s">
        <v>348</v>
      </c>
      <c r="KTT353" s="112" t="s">
        <v>348</v>
      </c>
      <c r="KTU353" s="112" t="s">
        <v>348</v>
      </c>
      <c r="KTV353" s="112" t="s">
        <v>348</v>
      </c>
      <c r="KTW353" s="112" t="s">
        <v>348</v>
      </c>
      <c r="KTX353" s="112" t="s">
        <v>348</v>
      </c>
      <c r="KTY353" s="112" t="s">
        <v>348</v>
      </c>
      <c r="KTZ353" s="112" t="s">
        <v>348</v>
      </c>
      <c r="KUA353" s="112" t="s">
        <v>348</v>
      </c>
      <c r="KUB353" s="112" t="s">
        <v>348</v>
      </c>
      <c r="KUC353" s="112" t="s">
        <v>348</v>
      </c>
      <c r="KUD353" s="112" t="s">
        <v>348</v>
      </c>
      <c r="KUE353" s="112" t="s">
        <v>348</v>
      </c>
      <c r="KUF353" s="112" t="s">
        <v>348</v>
      </c>
      <c r="KUG353" s="112" t="s">
        <v>348</v>
      </c>
      <c r="KUH353" s="112" t="s">
        <v>348</v>
      </c>
      <c r="KUI353" s="112" t="s">
        <v>348</v>
      </c>
      <c r="KUJ353" s="112" t="s">
        <v>348</v>
      </c>
      <c r="KUK353" s="112" t="s">
        <v>348</v>
      </c>
      <c r="KUL353" s="112" t="s">
        <v>348</v>
      </c>
      <c r="KUM353" s="112" t="s">
        <v>348</v>
      </c>
      <c r="KUN353" s="112" t="s">
        <v>348</v>
      </c>
      <c r="KUO353" s="112" t="s">
        <v>348</v>
      </c>
      <c r="KUP353" s="112" t="s">
        <v>348</v>
      </c>
      <c r="KUQ353" s="112" t="s">
        <v>348</v>
      </c>
      <c r="KUR353" s="112" t="s">
        <v>348</v>
      </c>
      <c r="KUS353" s="112" t="s">
        <v>348</v>
      </c>
      <c r="KUT353" s="112" t="s">
        <v>348</v>
      </c>
      <c r="KUU353" s="112" t="s">
        <v>348</v>
      </c>
      <c r="KUV353" s="112" t="s">
        <v>348</v>
      </c>
      <c r="KUW353" s="112" t="s">
        <v>348</v>
      </c>
      <c r="KUX353" s="112" t="s">
        <v>348</v>
      </c>
      <c r="KUY353" s="112" t="s">
        <v>348</v>
      </c>
      <c r="KUZ353" s="112" t="s">
        <v>348</v>
      </c>
      <c r="KVA353" s="112" t="s">
        <v>348</v>
      </c>
      <c r="KVB353" s="112" t="s">
        <v>348</v>
      </c>
      <c r="KVC353" s="112" t="s">
        <v>348</v>
      </c>
      <c r="KVD353" s="112" t="s">
        <v>348</v>
      </c>
      <c r="KVE353" s="112" t="s">
        <v>348</v>
      </c>
      <c r="KVF353" s="112" t="s">
        <v>348</v>
      </c>
      <c r="KVG353" s="112" t="s">
        <v>348</v>
      </c>
      <c r="KVH353" s="112" t="s">
        <v>348</v>
      </c>
      <c r="KVI353" s="112" t="s">
        <v>348</v>
      </c>
      <c r="KVJ353" s="112" t="s">
        <v>348</v>
      </c>
      <c r="KVK353" s="112" t="s">
        <v>348</v>
      </c>
      <c r="KVL353" s="112" t="s">
        <v>348</v>
      </c>
      <c r="KVM353" s="112" t="s">
        <v>348</v>
      </c>
      <c r="KVN353" s="112" t="s">
        <v>348</v>
      </c>
      <c r="KVO353" s="112" t="s">
        <v>348</v>
      </c>
      <c r="KVP353" s="112" t="s">
        <v>348</v>
      </c>
      <c r="KVQ353" s="112" t="s">
        <v>348</v>
      </c>
      <c r="KVR353" s="112" t="s">
        <v>348</v>
      </c>
      <c r="KVS353" s="112" t="s">
        <v>348</v>
      </c>
      <c r="KVT353" s="112" t="s">
        <v>348</v>
      </c>
      <c r="KVU353" s="112" t="s">
        <v>348</v>
      </c>
      <c r="KVV353" s="112" t="s">
        <v>348</v>
      </c>
      <c r="KVW353" s="112" t="s">
        <v>348</v>
      </c>
      <c r="KVX353" s="112" t="s">
        <v>348</v>
      </c>
      <c r="KVY353" s="112" t="s">
        <v>348</v>
      </c>
      <c r="KVZ353" s="112" t="s">
        <v>348</v>
      </c>
      <c r="KWA353" s="112" t="s">
        <v>348</v>
      </c>
      <c r="KWB353" s="112" t="s">
        <v>348</v>
      </c>
      <c r="KWC353" s="112" t="s">
        <v>348</v>
      </c>
      <c r="KWD353" s="112" t="s">
        <v>348</v>
      </c>
      <c r="KWE353" s="112" t="s">
        <v>348</v>
      </c>
      <c r="KWF353" s="112" t="s">
        <v>348</v>
      </c>
      <c r="KWG353" s="112" t="s">
        <v>348</v>
      </c>
      <c r="KWH353" s="112" t="s">
        <v>348</v>
      </c>
      <c r="KWI353" s="112" t="s">
        <v>348</v>
      </c>
      <c r="KWJ353" s="112" t="s">
        <v>348</v>
      </c>
      <c r="KWK353" s="112" t="s">
        <v>348</v>
      </c>
      <c r="KWL353" s="112" t="s">
        <v>348</v>
      </c>
      <c r="KWM353" s="112" t="s">
        <v>348</v>
      </c>
      <c r="KWN353" s="112" t="s">
        <v>348</v>
      </c>
      <c r="KWO353" s="112" t="s">
        <v>348</v>
      </c>
      <c r="KWP353" s="112" t="s">
        <v>348</v>
      </c>
      <c r="KWQ353" s="112" t="s">
        <v>348</v>
      </c>
      <c r="KWR353" s="112" t="s">
        <v>348</v>
      </c>
      <c r="KWS353" s="112" t="s">
        <v>348</v>
      </c>
      <c r="KWT353" s="112" t="s">
        <v>348</v>
      </c>
      <c r="KWU353" s="112" t="s">
        <v>348</v>
      </c>
      <c r="KWV353" s="112" t="s">
        <v>348</v>
      </c>
      <c r="KWW353" s="112" t="s">
        <v>348</v>
      </c>
      <c r="KWX353" s="112" t="s">
        <v>348</v>
      </c>
      <c r="KWY353" s="112" t="s">
        <v>348</v>
      </c>
      <c r="KWZ353" s="112" t="s">
        <v>348</v>
      </c>
      <c r="KXA353" s="112" t="s">
        <v>348</v>
      </c>
      <c r="KXB353" s="112" t="s">
        <v>348</v>
      </c>
      <c r="KXC353" s="112" t="s">
        <v>348</v>
      </c>
      <c r="KXD353" s="112" t="s">
        <v>348</v>
      </c>
      <c r="KXE353" s="112" t="s">
        <v>348</v>
      </c>
      <c r="KXF353" s="112" t="s">
        <v>348</v>
      </c>
      <c r="KXG353" s="112" t="s">
        <v>348</v>
      </c>
      <c r="KXH353" s="112" t="s">
        <v>348</v>
      </c>
      <c r="KXI353" s="112" t="s">
        <v>348</v>
      </c>
      <c r="KXJ353" s="112" t="s">
        <v>348</v>
      </c>
      <c r="KXK353" s="112" t="s">
        <v>348</v>
      </c>
      <c r="KXL353" s="112" t="s">
        <v>348</v>
      </c>
      <c r="KXM353" s="112" t="s">
        <v>348</v>
      </c>
      <c r="KXN353" s="112" t="s">
        <v>348</v>
      </c>
      <c r="KXO353" s="112" t="s">
        <v>348</v>
      </c>
      <c r="KXP353" s="112" t="s">
        <v>348</v>
      </c>
      <c r="KXQ353" s="112" t="s">
        <v>348</v>
      </c>
      <c r="KXR353" s="112" t="s">
        <v>348</v>
      </c>
      <c r="KXS353" s="112" t="s">
        <v>348</v>
      </c>
      <c r="KXT353" s="112" t="s">
        <v>348</v>
      </c>
      <c r="KXU353" s="112" t="s">
        <v>348</v>
      </c>
      <c r="KXV353" s="112" t="s">
        <v>348</v>
      </c>
      <c r="KXW353" s="112" t="s">
        <v>348</v>
      </c>
      <c r="KXX353" s="112" t="s">
        <v>348</v>
      </c>
      <c r="KXY353" s="112" t="s">
        <v>348</v>
      </c>
      <c r="KXZ353" s="112" t="s">
        <v>348</v>
      </c>
      <c r="KYA353" s="112" t="s">
        <v>348</v>
      </c>
      <c r="KYB353" s="112" t="s">
        <v>348</v>
      </c>
      <c r="KYC353" s="112" t="s">
        <v>348</v>
      </c>
      <c r="KYD353" s="112" t="s">
        <v>348</v>
      </c>
      <c r="KYE353" s="112" t="s">
        <v>348</v>
      </c>
      <c r="KYF353" s="112" t="s">
        <v>348</v>
      </c>
      <c r="KYG353" s="112" t="s">
        <v>348</v>
      </c>
      <c r="KYH353" s="112" t="s">
        <v>348</v>
      </c>
      <c r="KYI353" s="112" t="s">
        <v>348</v>
      </c>
      <c r="KYJ353" s="112" t="s">
        <v>348</v>
      </c>
      <c r="KYK353" s="112" t="s">
        <v>348</v>
      </c>
      <c r="KYL353" s="112" t="s">
        <v>348</v>
      </c>
      <c r="KYM353" s="112" t="s">
        <v>348</v>
      </c>
      <c r="KYN353" s="112" t="s">
        <v>348</v>
      </c>
      <c r="KYO353" s="112" t="s">
        <v>348</v>
      </c>
      <c r="KYP353" s="112" t="s">
        <v>348</v>
      </c>
      <c r="KYQ353" s="112" t="s">
        <v>348</v>
      </c>
      <c r="KYR353" s="112" t="s">
        <v>348</v>
      </c>
      <c r="KYS353" s="112" t="s">
        <v>348</v>
      </c>
      <c r="KYT353" s="112" t="s">
        <v>348</v>
      </c>
      <c r="KYU353" s="112" t="s">
        <v>348</v>
      </c>
      <c r="KYV353" s="112" t="s">
        <v>348</v>
      </c>
      <c r="KYW353" s="112" t="s">
        <v>348</v>
      </c>
      <c r="KYX353" s="112" t="s">
        <v>348</v>
      </c>
      <c r="KYY353" s="112" t="s">
        <v>348</v>
      </c>
      <c r="KYZ353" s="112" t="s">
        <v>348</v>
      </c>
      <c r="KZA353" s="112" t="s">
        <v>348</v>
      </c>
      <c r="KZB353" s="112" t="s">
        <v>348</v>
      </c>
      <c r="KZC353" s="112" t="s">
        <v>348</v>
      </c>
      <c r="KZD353" s="112" t="s">
        <v>348</v>
      </c>
      <c r="KZE353" s="112" t="s">
        <v>348</v>
      </c>
      <c r="KZF353" s="112" t="s">
        <v>348</v>
      </c>
      <c r="KZG353" s="112" t="s">
        <v>348</v>
      </c>
      <c r="KZH353" s="112" t="s">
        <v>348</v>
      </c>
      <c r="KZI353" s="112" t="s">
        <v>348</v>
      </c>
      <c r="KZJ353" s="112" t="s">
        <v>348</v>
      </c>
      <c r="KZK353" s="112" t="s">
        <v>348</v>
      </c>
      <c r="KZL353" s="112" t="s">
        <v>348</v>
      </c>
      <c r="KZM353" s="112" t="s">
        <v>348</v>
      </c>
      <c r="KZN353" s="112" t="s">
        <v>348</v>
      </c>
      <c r="KZO353" s="112" t="s">
        <v>348</v>
      </c>
      <c r="KZP353" s="112" t="s">
        <v>348</v>
      </c>
      <c r="KZQ353" s="112" t="s">
        <v>348</v>
      </c>
      <c r="KZR353" s="112" t="s">
        <v>348</v>
      </c>
      <c r="KZS353" s="112" t="s">
        <v>348</v>
      </c>
      <c r="KZT353" s="112" t="s">
        <v>348</v>
      </c>
      <c r="KZU353" s="112" t="s">
        <v>348</v>
      </c>
      <c r="KZV353" s="112" t="s">
        <v>348</v>
      </c>
      <c r="KZW353" s="112" t="s">
        <v>348</v>
      </c>
      <c r="KZX353" s="112" t="s">
        <v>348</v>
      </c>
      <c r="KZY353" s="112" t="s">
        <v>348</v>
      </c>
      <c r="KZZ353" s="112" t="s">
        <v>348</v>
      </c>
      <c r="LAA353" s="112" t="s">
        <v>348</v>
      </c>
      <c r="LAB353" s="112" t="s">
        <v>348</v>
      </c>
      <c r="LAC353" s="112" t="s">
        <v>348</v>
      </c>
      <c r="LAD353" s="112" t="s">
        <v>348</v>
      </c>
      <c r="LAE353" s="112" t="s">
        <v>348</v>
      </c>
      <c r="LAF353" s="112" t="s">
        <v>348</v>
      </c>
      <c r="LAG353" s="112" t="s">
        <v>348</v>
      </c>
      <c r="LAH353" s="112" t="s">
        <v>348</v>
      </c>
      <c r="LAI353" s="112" t="s">
        <v>348</v>
      </c>
      <c r="LAJ353" s="112" t="s">
        <v>348</v>
      </c>
      <c r="LAK353" s="112" t="s">
        <v>348</v>
      </c>
      <c r="LAL353" s="112" t="s">
        <v>348</v>
      </c>
      <c r="LAM353" s="112" t="s">
        <v>348</v>
      </c>
      <c r="LAN353" s="112" t="s">
        <v>348</v>
      </c>
      <c r="LAO353" s="112" t="s">
        <v>348</v>
      </c>
      <c r="LAP353" s="112" t="s">
        <v>348</v>
      </c>
      <c r="LAQ353" s="112" t="s">
        <v>348</v>
      </c>
      <c r="LAR353" s="112" t="s">
        <v>348</v>
      </c>
      <c r="LAS353" s="112" t="s">
        <v>348</v>
      </c>
      <c r="LAT353" s="112" t="s">
        <v>348</v>
      </c>
      <c r="LAU353" s="112" t="s">
        <v>348</v>
      </c>
      <c r="LAV353" s="112" t="s">
        <v>348</v>
      </c>
      <c r="LAW353" s="112" t="s">
        <v>348</v>
      </c>
      <c r="LAX353" s="112" t="s">
        <v>348</v>
      </c>
      <c r="LAY353" s="112" t="s">
        <v>348</v>
      </c>
      <c r="LAZ353" s="112" t="s">
        <v>348</v>
      </c>
      <c r="LBA353" s="112" t="s">
        <v>348</v>
      </c>
      <c r="LBB353" s="112" t="s">
        <v>348</v>
      </c>
      <c r="LBC353" s="112" t="s">
        <v>348</v>
      </c>
      <c r="LBD353" s="112" t="s">
        <v>348</v>
      </c>
      <c r="LBE353" s="112" t="s">
        <v>348</v>
      </c>
      <c r="LBF353" s="112" t="s">
        <v>348</v>
      </c>
      <c r="LBG353" s="112" t="s">
        <v>348</v>
      </c>
      <c r="LBH353" s="112" t="s">
        <v>348</v>
      </c>
      <c r="LBI353" s="112" t="s">
        <v>348</v>
      </c>
      <c r="LBJ353" s="112" t="s">
        <v>348</v>
      </c>
      <c r="LBK353" s="112" t="s">
        <v>348</v>
      </c>
      <c r="LBL353" s="112" t="s">
        <v>348</v>
      </c>
      <c r="LBM353" s="112" t="s">
        <v>348</v>
      </c>
      <c r="LBN353" s="112" t="s">
        <v>348</v>
      </c>
      <c r="LBO353" s="112" t="s">
        <v>348</v>
      </c>
      <c r="LBP353" s="112" t="s">
        <v>348</v>
      </c>
      <c r="LBQ353" s="112" t="s">
        <v>348</v>
      </c>
      <c r="LBR353" s="112" t="s">
        <v>348</v>
      </c>
      <c r="LBS353" s="112" t="s">
        <v>348</v>
      </c>
      <c r="LBT353" s="112" t="s">
        <v>348</v>
      </c>
      <c r="LBU353" s="112" t="s">
        <v>348</v>
      </c>
      <c r="LBV353" s="112" t="s">
        <v>348</v>
      </c>
      <c r="LBW353" s="112" t="s">
        <v>348</v>
      </c>
      <c r="LBX353" s="112" t="s">
        <v>348</v>
      </c>
      <c r="LBY353" s="112" t="s">
        <v>348</v>
      </c>
      <c r="LBZ353" s="112" t="s">
        <v>348</v>
      </c>
      <c r="LCA353" s="112" t="s">
        <v>348</v>
      </c>
      <c r="LCB353" s="112" t="s">
        <v>348</v>
      </c>
      <c r="LCC353" s="112" t="s">
        <v>348</v>
      </c>
      <c r="LCD353" s="112" t="s">
        <v>348</v>
      </c>
      <c r="LCE353" s="112" t="s">
        <v>348</v>
      </c>
      <c r="LCF353" s="112" t="s">
        <v>348</v>
      </c>
      <c r="LCG353" s="112" t="s">
        <v>348</v>
      </c>
      <c r="LCH353" s="112" t="s">
        <v>348</v>
      </c>
      <c r="LCI353" s="112" t="s">
        <v>348</v>
      </c>
      <c r="LCJ353" s="112" t="s">
        <v>348</v>
      </c>
      <c r="LCK353" s="112" t="s">
        <v>348</v>
      </c>
      <c r="LCL353" s="112" t="s">
        <v>348</v>
      </c>
      <c r="LCM353" s="112" t="s">
        <v>348</v>
      </c>
      <c r="LCN353" s="112" t="s">
        <v>348</v>
      </c>
      <c r="LCO353" s="112" t="s">
        <v>348</v>
      </c>
      <c r="LCP353" s="112" t="s">
        <v>348</v>
      </c>
      <c r="LCQ353" s="112" t="s">
        <v>348</v>
      </c>
      <c r="LCR353" s="112" t="s">
        <v>348</v>
      </c>
      <c r="LCS353" s="112" t="s">
        <v>348</v>
      </c>
      <c r="LCT353" s="112" t="s">
        <v>348</v>
      </c>
      <c r="LCU353" s="112" t="s">
        <v>348</v>
      </c>
      <c r="LCV353" s="112" t="s">
        <v>348</v>
      </c>
      <c r="LCW353" s="112" t="s">
        <v>348</v>
      </c>
      <c r="LCX353" s="112" t="s">
        <v>348</v>
      </c>
      <c r="LCY353" s="112" t="s">
        <v>348</v>
      </c>
      <c r="LCZ353" s="112" t="s">
        <v>348</v>
      </c>
      <c r="LDA353" s="112" t="s">
        <v>348</v>
      </c>
      <c r="LDB353" s="112" t="s">
        <v>348</v>
      </c>
      <c r="LDC353" s="112" t="s">
        <v>348</v>
      </c>
      <c r="LDD353" s="112" t="s">
        <v>348</v>
      </c>
      <c r="LDE353" s="112" t="s">
        <v>348</v>
      </c>
      <c r="LDF353" s="112" t="s">
        <v>348</v>
      </c>
      <c r="LDG353" s="112" t="s">
        <v>348</v>
      </c>
      <c r="LDH353" s="112" t="s">
        <v>348</v>
      </c>
      <c r="LDI353" s="112" t="s">
        <v>348</v>
      </c>
      <c r="LDJ353" s="112" t="s">
        <v>348</v>
      </c>
      <c r="LDK353" s="112" t="s">
        <v>348</v>
      </c>
      <c r="LDL353" s="112" t="s">
        <v>348</v>
      </c>
      <c r="LDM353" s="112" t="s">
        <v>348</v>
      </c>
      <c r="LDN353" s="112" t="s">
        <v>348</v>
      </c>
      <c r="LDO353" s="112" t="s">
        <v>348</v>
      </c>
      <c r="LDP353" s="112" t="s">
        <v>348</v>
      </c>
      <c r="LDQ353" s="112" t="s">
        <v>348</v>
      </c>
      <c r="LDR353" s="112" t="s">
        <v>348</v>
      </c>
      <c r="LDS353" s="112" t="s">
        <v>348</v>
      </c>
      <c r="LDT353" s="112" t="s">
        <v>348</v>
      </c>
      <c r="LDU353" s="112" t="s">
        <v>348</v>
      </c>
      <c r="LDV353" s="112" t="s">
        <v>348</v>
      </c>
      <c r="LDW353" s="112" t="s">
        <v>348</v>
      </c>
      <c r="LDX353" s="112" t="s">
        <v>348</v>
      </c>
      <c r="LDY353" s="112" t="s">
        <v>348</v>
      </c>
      <c r="LDZ353" s="112" t="s">
        <v>348</v>
      </c>
      <c r="LEA353" s="112" t="s">
        <v>348</v>
      </c>
      <c r="LEB353" s="112" t="s">
        <v>348</v>
      </c>
      <c r="LEC353" s="112" t="s">
        <v>348</v>
      </c>
      <c r="LED353" s="112" t="s">
        <v>348</v>
      </c>
      <c r="LEE353" s="112" t="s">
        <v>348</v>
      </c>
      <c r="LEF353" s="112" t="s">
        <v>348</v>
      </c>
      <c r="LEG353" s="112" t="s">
        <v>348</v>
      </c>
      <c r="LEH353" s="112" t="s">
        <v>348</v>
      </c>
      <c r="LEI353" s="112" t="s">
        <v>348</v>
      </c>
      <c r="LEJ353" s="112" t="s">
        <v>348</v>
      </c>
      <c r="LEK353" s="112" t="s">
        <v>348</v>
      </c>
      <c r="LEL353" s="112" t="s">
        <v>348</v>
      </c>
      <c r="LEM353" s="112" t="s">
        <v>348</v>
      </c>
      <c r="LEN353" s="112" t="s">
        <v>348</v>
      </c>
      <c r="LEO353" s="112" t="s">
        <v>348</v>
      </c>
      <c r="LEP353" s="112" t="s">
        <v>348</v>
      </c>
      <c r="LEQ353" s="112" t="s">
        <v>348</v>
      </c>
      <c r="LER353" s="112" t="s">
        <v>348</v>
      </c>
      <c r="LES353" s="112" t="s">
        <v>348</v>
      </c>
      <c r="LET353" s="112" t="s">
        <v>348</v>
      </c>
      <c r="LEU353" s="112" t="s">
        <v>348</v>
      </c>
      <c r="LEV353" s="112" t="s">
        <v>348</v>
      </c>
      <c r="LEW353" s="112" t="s">
        <v>348</v>
      </c>
      <c r="LEX353" s="112" t="s">
        <v>348</v>
      </c>
      <c r="LEY353" s="112" t="s">
        <v>348</v>
      </c>
      <c r="LEZ353" s="112" t="s">
        <v>348</v>
      </c>
      <c r="LFA353" s="112" t="s">
        <v>348</v>
      </c>
      <c r="LFB353" s="112" t="s">
        <v>348</v>
      </c>
      <c r="LFC353" s="112" t="s">
        <v>348</v>
      </c>
      <c r="LFD353" s="112" t="s">
        <v>348</v>
      </c>
      <c r="LFE353" s="112" t="s">
        <v>348</v>
      </c>
      <c r="LFF353" s="112" t="s">
        <v>348</v>
      </c>
      <c r="LFG353" s="112" t="s">
        <v>348</v>
      </c>
      <c r="LFH353" s="112" t="s">
        <v>348</v>
      </c>
      <c r="LFI353" s="112" t="s">
        <v>348</v>
      </c>
      <c r="LFJ353" s="112" t="s">
        <v>348</v>
      </c>
      <c r="LFK353" s="112" t="s">
        <v>348</v>
      </c>
      <c r="LFL353" s="112" t="s">
        <v>348</v>
      </c>
      <c r="LFM353" s="112" t="s">
        <v>348</v>
      </c>
      <c r="LFN353" s="112" t="s">
        <v>348</v>
      </c>
      <c r="LFO353" s="112" t="s">
        <v>348</v>
      </c>
      <c r="LFP353" s="112" t="s">
        <v>348</v>
      </c>
      <c r="LFQ353" s="112" t="s">
        <v>348</v>
      </c>
      <c r="LFR353" s="112" t="s">
        <v>348</v>
      </c>
      <c r="LFS353" s="112" t="s">
        <v>348</v>
      </c>
      <c r="LFT353" s="112" t="s">
        <v>348</v>
      </c>
      <c r="LFU353" s="112" t="s">
        <v>348</v>
      </c>
      <c r="LFV353" s="112" t="s">
        <v>348</v>
      </c>
      <c r="LFW353" s="112" t="s">
        <v>348</v>
      </c>
      <c r="LFX353" s="112" t="s">
        <v>348</v>
      </c>
      <c r="LFY353" s="112" t="s">
        <v>348</v>
      </c>
      <c r="LFZ353" s="112" t="s">
        <v>348</v>
      </c>
      <c r="LGA353" s="112" t="s">
        <v>348</v>
      </c>
      <c r="LGB353" s="112" t="s">
        <v>348</v>
      </c>
      <c r="LGC353" s="112" t="s">
        <v>348</v>
      </c>
      <c r="LGD353" s="112" t="s">
        <v>348</v>
      </c>
      <c r="LGE353" s="112" t="s">
        <v>348</v>
      </c>
      <c r="LGF353" s="112" t="s">
        <v>348</v>
      </c>
      <c r="LGG353" s="112" t="s">
        <v>348</v>
      </c>
      <c r="LGH353" s="112" t="s">
        <v>348</v>
      </c>
      <c r="LGI353" s="112" t="s">
        <v>348</v>
      </c>
      <c r="LGJ353" s="112" t="s">
        <v>348</v>
      </c>
      <c r="LGK353" s="112" t="s">
        <v>348</v>
      </c>
      <c r="LGL353" s="112" t="s">
        <v>348</v>
      </c>
      <c r="LGM353" s="112" t="s">
        <v>348</v>
      </c>
      <c r="LGN353" s="112" t="s">
        <v>348</v>
      </c>
      <c r="LGO353" s="112" t="s">
        <v>348</v>
      </c>
      <c r="LGP353" s="112" t="s">
        <v>348</v>
      </c>
      <c r="LGQ353" s="112" t="s">
        <v>348</v>
      </c>
      <c r="LGR353" s="112" t="s">
        <v>348</v>
      </c>
      <c r="LGS353" s="112" t="s">
        <v>348</v>
      </c>
      <c r="LGT353" s="112" t="s">
        <v>348</v>
      </c>
      <c r="LGU353" s="112" t="s">
        <v>348</v>
      </c>
      <c r="LGV353" s="112" t="s">
        <v>348</v>
      </c>
      <c r="LGW353" s="112" t="s">
        <v>348</v>
      </c>
      <c r="LGX353" s="112" t="s">
        <v>348</v>
      </c>
      <c r="LGY353" s="112" t="s">
        <v>348</v>
      </c>
      <c r="LGZ353" s="112" t="s">
        <v>348</v>
      </c>
      <c r="LHA353" s="112" t="s">
        <v>348</v>
      </c>
      <c r="LHB353" s="112" t="s">
        <v>348</v>
      </c>
      <c r="LHC353" s="112" t="s">
        <v>348</v>
      </c>
      <c r="LHD353" s="112" t="s">
        <v>348</v>
      </c>
      <c r="LHE353" s="112" t="s">
        <v>348</v>
      </c>
      <c r="LHF353" s="112" t="s">
        <v>348</v>
      </c>
      <c r="LHG353" s="112" t="s">
        <v>348</v>
      </c>
      <c r="LHH353" s="112" t="s">
        <v>348</v>
      </c>
      <c r="LHI353" s="112" t="s">
        <v>348</v>
      </c>
      <c r="LHJ353" s="112" t="s">
        <v>348</v>
      </c>
      <c r="LHK353" s="112" t="s">
        <v>348</v>
      </c>
      <c r="LHL353" s="112" t="s">
        <v>348</v>
      </c>
      <c r="LHM353" s="112" t="s">
        <v>348</v>
      </c>
      <c r="LHN353" s="112" t="s">
        <v>348</v>
      </c>
      <c r="LHO353" s="112" t="s">
        <v>348</v>
      </c>
      <c r="LHP353" s="112" t="s">
        <v>348</v>
      </c>
      <c r="LHQ353" s="112" t="s">
        <v>348</v>
      </c>
      <c r="LHR353" s="112" t="s">
        <v>348</v>
      </c>
      <c r="LHS353" s="112" t="s">
        <v>348</v>
      </c>
      <c r="LHT353" s="112" t="s">
        <v>348</v>
      </c>
      <c r="LHU353" s="112" t="s">
        <v>348</v>
      </c>
      <c r="LHV353" s="112" t="s">
        <v>348</v>
      </c>
      <c r="LHW353" s="112" t="s">
        <v>348</v>
      </c>
      <c r="LHX353" s="112" t="s">
        <v>348</v>
      </c>
      <c r="LHY353" s="112" t="s">
        <v>348</v>
      </c>
      <c r="LHZ353" s="112" t="s">
        <v>348</v>
      </c>
      <c r="LIA353" s="112" t="s">
        <v>348</v>
      </c>
      <c r="LIB353" s="112" t="s">
        <v>348</v>
      </c>
      <c r="LIC353" s="112" t="s">
        <v>348</v>
      </c>
      <c r="LID353" s="112" t="s">
        <v>348</v>
      </c>
      <c r="LIE353" s="112" t="s">
        <v>348</v>
      </c>
      <c r="LIF353" s="112" t="s">
        <v>348</v>
      </c>
      <c r="LIG353" s="112" t="s">
        <v>348</v>
      </c>
      <c r="LIH353" s="112" t="s">
        <v>348</v>
      </c>
      <c r="LII353" s="112" t="s">
        <v>348</v>
      </c>
      <c r="LIJ353" s="112" t="s">
        <v>348</v>
      </c>
      <c r="LIK353" s="112" t="s">
        <v>348</v>
      </c>
      <c r="LIL353" s="112" t="s">
        <v>348</v>
      </c>
      <c r="LIM353" s="112" t="s">
        <v>348</v>
      </c>
      <c r="LIN353" s="112" t="s">
        <v>348</v>
      </c>
      <c r="LIO353" s="112" t="s">
        <v>348</v>
      </c>
      <c r="LIP353" s="112" t="s">
        <v>348</v>
      </c>
      <c r="LIQ353" s="112" t="s">
        <v>348</v>
      </c>
      <c r="LIR353" s="112" t="s">
        <v>348</v>
      </c>
      <c r="LIS353" s="112" t="s">
        <v>348</v>
      </c>
      <c r="LIT353" s="112" t="s">
        <v>348</v>
      </c>
      <c r="LIU353" s="112" t="s">
        <v>348</v>
      </c>
      <c r="LIV353" s="112" t="s">
        <v>348</v>
      </c>
      <c r="LIW353" s="112" t="s">
        <v>348</v>
      </c>
      <c r="LIX353" s="112" t="s">
        <v>348</v>
      </c>
      <c r="LIY353" s="112" t="s">
        <v>348</v>
      </c>
      <c r="LIZ353" s="112" t="s">
        <v>348</v>
      </c>
      <c r="LJA353" s="112" t="s">
        <v>348</v>
      </c>
      <c r="LJB353" s="112" t="s">
        <v>348</v>
      </c>
      <c r="LJC353" s="112" t="s">
        <v>348</v>
      </c>
      <c r="LJD353" s="112" t="s">
        <v>348</v>
      </c>
      <c r="LJE353" s="112" t="s">
        <v>348</v>
      </c>
      <c r="LJF353" s="112" t="s">
        <v>348</v>
      </c>
      <c r="LJG353" s="112" t="s">
        <v>348</v>
      </c>
      <c r="LJH353" s="112" t="s">
        <v>348</v>
      </c>
      <c r="LJI353" s="112" t="s">
        <v>348</v>
      </c>
      <c r="LJJ353" s="112" t="s">
        <v>348</v>
      </c>
      <c r="LJK353" s="112" t="s">
        <v>348</v>
      </c>
      <c r="LJL353" s="112" t="s">
        <v>348</v>
      </c>
      <c r="LJM353" s="112" t="s">
        <v>348</v>
      </c>
      <c r="LJN353" s="112" t="s">
        <v>348</v>
      </c>
      <c r="LJO353" s="112" t="s">
        <v>348</v>
      </c>
      <c r="LJP353" s="112" t="s">
        <v>348</v>
      </c>
      <c r="LJQ353" s="112" t="s">
        <v>348</v>
      </c>
      <c r="LJR353" s="112" t="s">
        <v>348</v>
      </c>
      <c r="LJS353" s="112" t="s">
        <v>348</v>
      </c>
      <c r="LJT353" s="112" t="s">
        <v>348</v>
      </c>
      <c r="LJU353" s="112" t="s">
        <v>348</v>
      </c>
      <c r="LJV353" s="112" t="s">
        <v>348</v>
      </c>
      <c r="LJW353" s="112" t="s">
        <v>348</v>
      </c>
      <c r="LJX353" s="112" t="s">
        <v>348</v>
      </c>
      <c r="LJY353" s="112" t="s">
        <v>348</v>
      </c>
      <c r="LJZ353" s="112" t="s">
        <v>348</v>
      </c>
      <c r="LKA353" s="112" t="s">
        <v>348</v>
      </c>
      <c r="LKB353" s="112" t="s">
        <v>348</v>
      </c>
      <c r="LKC353" s="112" t="s">
        <v>348</v>
      </c>
      <c r="LKD353" s="112" t="s">
        <v>348</v>
      </c>
      <c r="LKE353" s="112" t="s">
        <v>348</v>
      </c>
      <c r="LKF353" s="112" t="s">
        <v>348</v>
      </c>
      <c r="LKG353" s="112" t="s">
        <v>348</v>
      </c>
      <c r="LKH353" s="112" t="s">
        <v>348</v>
      </c>
      <c r="LKI353" s="112" t="s">
        <v>348</v>
      </c>
      <c r="LKJ353" s="112" t="s">
        <v>348</v>
      </c>
      <c r="LKK353" s="112" t="s">
        <v>348</v>
      </c>
      <c r="LKL353" s="112" t="s">
        <v>348</v>
      </c>
      <c r="LKM353" s="112" t="s">
        <v>348</v>
      </c>
      <c r="LKN353" s="112" t="s">
        <v>348</v>
      </c>
      <c r="LKO353" s="112" t="s">
        <v>348</v>
      </c>
      <c r="LKP353" s="112" t="s">
        <v>348</v>
      </c>
      <c r="LKQ353" s="112" t="s">
        <v>348</v>
      </c>
      <c r="LKR353" s="112" t="s">
        <v>348</v>
      </c>
      <c r="LKS353" s="112" t="s">
        <v>348</v>
      </c>
      <c r="LKT353" s="112" t="s">
        <v>348</v>
      </c>
      <c r="LKU353" s="112" t="s">
        <v>348</v>
      </c>
      <c r="LKV353" s="112" t="s">
        <v>348</v>
      </c>
      <c r="LKW353" s="112" t="s">
        <v>348</v>
      </c>
      <c r="LKX353" s="112" t="s">
        <v>348</v>
      </c>
      <c r="LKY353" s="112" t="s">
        <v>348</v>
      </c>
      <c r="LKZ353" s="112" t="s">
        <v>348</v>
      </c>
      <c r="LLA353" s="112" t="s">
        <v>348</v>
      </c>
      <c r="LLB353" s="112" t="s">
        <v>348</v>
      </c>
      <c r="LLC353" s="112" t="s">
        <v>348</v>
      </c>
      <c r="LLD353" s="112" t="s">
        <v>348</v>
      </c>
      <c r="LLE353" s="112" t="s">
        <v>348</v>
      </c>
      <c r="LLF353" s="112" t="s">
        <v>348</v>
      </c>
      <c r="LLG353" s="112" t="s">
        <v>348</v>
      </c>
      <c r="LLH353" s="112" t="s">
        <v>348</v>
      </c>
      <c r="LLI353" s="112" t="s">
        <v>348</v>
      </c>
      <c r="LLJ353" s="112" t="s">
        <v>348</v>
      </c>
      <c r="LLK353" s="112" t="s">
        <v>348</v>
      </c>
      <c r="LLL353" s="112" t="s">
        <v>348</v>
      </c>
      <c r="LLM353" s="112" t="s">
        <v>348</v>
      </c>
      <c r="LLN353" s="112" t="s">
        <v>348</v>
      </c>
      <c r="LLO353" s="112" t="s">
        <v>348</v>
      </c>
      <c r="LLP353" s="112" t="s">
        <v>348</v>
      </c>
      <c r="LLQ353" s="112" t="s">
        <v>348</v>
      </c>
      <c r="LLR353" s="112" t="s">
        <v>348</v>
      </c>
      <c r="LLS353" s="112" t="s">
        <v>348</v>
      </c>
      <c r="LLT353" s="112" t="s">
        <v>348</v>
      </c>
      <c r="LLU353" s="112" t="s">
        <v>348</v>
      </c>
      <c r="LLV353" s="112" t="s">
        <v>348</v>
      </c>
      <c r="LLW353" s="112" t="s">
        <v>348</v>
      </c>
      <c r="LLX353" s="112" t="s">
        <v>348</v>
      </c>
      <c r="LLY353" s="112" t="s">
        <v>348</v>
      </c>
      <c r="LLZ353" s="112" t="s">
        <v>348</v>
      </c>
      <c r="LMA353" s="112" t="s">
        <v>348</v>
      </c>
      <c r="LMB353" s="112" t="s">
        <v>348</v>
      </c>
      <c r="LMC353" s="112" t="s">
        <v>348</v>
      </c>
      <c r="LMD353" s="112" t="s">
        <v>348</v>
      </c>
      <c r="LME353" s="112" t="s">
        <v>348</v>
      </c>
      <c r="LMF353" s="112" t="s">
        <v>348</v>
      </c>
      <c r="LMG353" s="112" t="s">
        <v>348</v>
      </c>
      <c r="LMH353" s="112" t="s">
        <v>348</v>
      </c>
      <c r="LMI353" s="112" t="s">
        <v>348</v>
      </c>
      <c r="LMJ353" s="112" t="s">
        <v>348</v>
      </c>
      <c r="LMK353" s="112" t="s">
        <v>348</v>
      </c>
      <c r="LML353" s="112" t="s">
        <v>348</v>
      </c>
      <c r="LMM353" s="112" t="s">
        <v>348</v>
      </c>
      <c r="LMN353" s="112" t="s">
        <v>348</v>
      </c>
      <c r="LMO353" s="112" t="s">
        <v>348</v>
      </c>
      <c r="LMP353" s="112" t="s">
        <v>348</v>
      </c>
      <c r="LMQ353" s="112" t="s">
        <v>348</v>
      </c>
      <c r="LMR353" s="112" t="s">
        <v>348</v>
      </c>
      <c r="LMS353" s="112" t="s">
        <v>348</v>
      </c>
      <c r="LMT353" s="112" t="s">
        <v>348</v>
      </c>
      <c r="LMU353" s="112" t="s">
        <v>348</v>
      </c>
      <c r="LMV353" s="112" t="s">
        <v>348</v>
      </c>
      <c r="LMW353" s="112" t="s">
        <v>348</v>
      </c>
      <c r="LMX353" s="112" t="s">
        <v>348</v>
      </c>
      <c r="LMY353" s="112" t="s">
        <v>348</v>
      </c>
      <c r="LMZ353" s="112" t="s">
        <v>348</v>
      </c>
      <c r="LNA353" s="112" t="s">
        <v>348</v>
      </c>
      <c r="LNB353" s="112" t="s">
        <v>348</v>
      </c>
      <c r="LNC353" s="112" t="s">
        <v>348</v>
      </c>
      <c r="LND353" s="112" t="s">
        <v>348</v>
      </c>
      <c r="LNE353" s="112" t="s">
        <v>348</v>
      </c>
      <c r="LNF353" s="112" t="s">
        <v>348</v>
      </c>
      <c r="LNG353" s="112" t="s">
        <v>348</v>
      </c>
      <c r="LNH353" s="112" t="s">
        <v>348</v>
      </c>
      <c r="LNI353" s="112" t="s">
        <v>348</v>
      </c>
      <c r="LNJ353" s="112" t="s">
        <v>348</v>
      </c>
      <c r="LNK353" s="112" t="s">
        <v>348</v>
      </c>
      <c r="LNL353" s="112" t="s">
        <v>348</v>
      </c>
      <c r="LNM353" s="112" t="s">
        <v>348</v>
      </c>
      <c r="LNN353" s="112" t="s">
        <v>348</v>
      </c>
      <c r="LNO353" s="112" t="s">
        <v>348</v>
      </c>
      <c r="LNP353" s="112" t="s">
        <v>348</v>
      </c>
      <c r="LNQ353" s="112" t="s">
        <v>348</v>
      </c>
      <c r="LNR353" s="112" t="s">
        <v>348</v>
      </c>
      <c r="LNS353" s="112" t="s">
        <v>348</v>
      </c>
      <c r="LNT353" s="112" t="s">
        <v>348</v>
      </c>
      <c r="LNU353" s="112" t="s">
        <v>348</v>
      </c>
      <c r="LNV353" s="112" t="s">
        <v>348</v>
      </c>
      <c r="LNW353" s="112" t="s">
        <v>348</v>
      </c>
      <c r="LNX353" s="112" t="s">
        <v>348</v>
      </c>
      <c r="LNY353" s="112" t="s">
        <v>348</v>
      </c>
      <c r="LNZ353" s="112" t="s">
        <v>348</v>
      </c>
      <c r="LOA353" s="112" t="s">
        <v>348</v>
      </c>
      <c r="LOB353" s="112" t="s">
        <v>348</v>
      </c>
      <c r="LOC353" s="112" t="s">
        <v>348</v>
      </c>
      <c r="LOD353" s="112" t="s">
        <v>348</v>
      </c>
      <c r="LOE353" s="112" t="s">
        <v>348</v>
      </c>
      <c r="LOF353" s="112" t="s">
        <v>348</v>
      </c>
      <c r="LOG353" s="112" t="s">
        <v>348</v>
      </c>
      <c r="LOH353" s="112" t="s">
        <v>348</v>
      </c>
      <c r="LOI353" s="112" t="s">
        <v>348</v>
      </c>
      <c r="LOJ353" s="112" t="s">
        <v>348</v>
      </c>
      <c r="LOK353" s="112" t="s">
        <v>348</v>
      </c>
      <c r="LOL353" s="112" t="s">
        <v>348</v>
      </c>
      <c r="LOM353" s="112" t="s">
        <v>348</v>
      </c>
      <c r="LON353" s="112" t="s">
        <v>348</v>
      </c>
      <c r="LOO353" s="112" t="s">
        <v>348</v>
      </c>
      <c r="LOP353" s="112" t="s">
        <v>348</v>
      </c>
      <c r="LOQ353" s="112" t="s">
        <v>348</v>
      </c>
      <c r="LOR353" s="112" t="s">
        <v>348</v>
      </c>
      <c r="LOS353" s="112" t="s">
        <v>348</v>
      </c>
      <c r="LOT353" s="112" t="s">
        <v>348</v>
      </c>
      <c r="LOU353" s="112" t="s">
        <v>348</v>
      </c>
      <c r="LOV353" s="112" t="s">
        <v>348</v>
      </c>
      <c r="LOW353" s="112" t="s">
        <v>348</v>
      </c>
      <c r="LOX353" s="112" t="s">
        <v>348</v>
      </c>
      <c r="LOY353" s="112" t="s">
        <v>348</v>
      </c>
      <c r="LOZ353" s="112" t="s">
        <v>348</v>
      </c>
      <c r="LPA353" s="112" t="s">
        <v>348</v>
      </c>
      <c r="LPB353" s="112" t="s">
        <v>348</v>
      </c>
      <c r="LPC353" s="112" t="s">
        <v>348</v>
      </c>
      <c r="LPD353" s="112" t="s">
        <v>348</v>
      </c>
      <c r="LPE353" s="112" t="s">
        <v>348</v>
      </c>
      <c r="LPF353" s="112" t="s">
        <v>348</v>
      </c>
      <c r="LPG353" s="112" t="s">
        <v>348</v>
      </c>
      <c r="LPH353" s="112" t="s">
        <v>348</v>
      </c>
      <c r="LPI353" s="112" t="s">
        <v>348</v>
      </c>
      <c r="LPJ353" s="112" t="s">
        <v>348</v>
      </c>
      <c r="LPK353" s="112" t="s">
        <v>348</v>
      </c>
      <c r="LPL353" s="112" t="s">
        <v>348</v>
      </c>
      <c r="LPM353" s="112" t="s">
        <v>348</v>
      </c>
      <c r="LPN353" s="112" t="s">
        <v>348</v>
      </c>
      <c r="LPO353" s="112" t="s">
        <v>348</v>
      </c>
      <c r="LPP353" s="112" t="s">
        <v>348</v>
      </c>
      <c r="LPQ353" s="112" t="s">
        <v>348</v>
      </c>
      <c r="LPR353" s="112" t="s">
        <v>348</v>
      </c>
      <c r="LPS353" s="112" t="s">
        <v>348</v>
      </c>
      <c r="LPT353" s="112" t="s">
        <v>348</v>
      </c>
      <c r="LPU353" s="112" t="s">
        <v>348</v>
      </c>
      <c r="LPV353" s="112" t="s">
        <v>348</v>
      </c>
      <c r="LPW353" s="112" t="s">
        <v>348</v>
      </c>
      <c r="LPX353" s="112" t="s">
        <v>348</v>
      </c>
      <c r="LPY353" s="112" t="s">
        <v>348</v>
      </c>
      <c r="LPZ353" s="112" t="s">
        <v>348</v>
      </c>
      <c r="LQA353" s="112" t="s">
        <v>348</v>
      </c>
      <c r="LQB353" s="112" t="s">
        <v>348</v>
      </c>
      <c r="LQC353" s="112" t="s">
        <v>348</v>
      </c>
      <c r="LQD353" s="112" t="s">
        <v>348</v>
      </c>
      <c r="LQE353" s="112" t="s">
        <v>348</v>
      </c>
      <c r="LQF353" s="112" t="s">
        <v>348</v>
      </c>
      <c r="LQG353" s="112" t="s">
        <v>348</v>
      </c>
      <c r="LQH353" s="112" t="s">
        <v>348</v>
      </c>
      <c r="LQI353" s="112" t="s">
        <v>348</v>
      </c>
      <c r="LQJ353" s="112" t="s">
        <v>348</v>
      </c>
      <c r="LQK353" s="112" t="s">
        <v>348</v>
      </c>
      <c r="LQL353" s="112" t="s">
        <v>348</v>
      </c>
      <c r="LQM353" s="112" t="s">
        <v>348</v>
      </c>
      <c r="LQN353" s="112" t="s">
        <v>348</v>
      </c>
      <c r="LQO353" s="112" t="s">
        <v>348</v>
      </c>
      <c r="LQP353" s="112" t="s">
        <v>348</v>
      </c>
      <c r="LQQ353" s="112" t="s">
        <v>348</v>
      </c>
      <c r="LQR353" s="112" t="s">
        <v>348</v>
      </c>
      <c r="LQS353" s="112" t="s">
        <v>348</v>
      </c>
      <c r="LQT353" s="112" t="s">
        <v>348</v>
      </c>
      <c r="LQU353" s="112" t="s">
        <v>348</v>
      </c>
      <c r="LQV353" s="112" t="s">
        <v>348</v>
      </c>
      <c r="LQW353" s="112" t="s">
        <v>348</v>
      </c>
      <c r="LQX353" s="112" t="s">
        <v>348</v>
      </c>
      <c r="LQY353" s="112" t="s">
        <v>348</v>
      </c>
      <c r="LQZ353" s="112" t="s">
        <v>348</v>
      </c>
      <c r="LRA353" s="112" t="s">
        <v>348</v>
      </c>
      <c r="LRB353" s="112" t="s">
        <v>348</v>
      </c>
      <c r="LRC353" s="112" t="s">
        <v>348</v>
      </c>
      <c r="LRD353" s="112" t="s">
        <v>348</v>
      </c>
      <c r="LRE353" s="112" t="s">
        <v>348</v>
      </c>
      <c r="LRF353" s="112" t="s">
        <v>348</v>
      </c>
      <c r="LRG353" s="112" t="s">
        <v>348</v>
      </c>
      <c r="LRH353" s="112" t="s">
        <v>348</v>
      </c>
      <c r="LRI353" s="112" t="s">
        <v>348</v>
      </c>
      <c r="LRJ353" s="112" t="s">
        <v>348</v>
      </c>
      <c r="LRK353" s="112" t="s">
        <v>348</v>
      </c>
      <c r="LRL353" s="112" t="s">
        <v>348</v>
      </c>
      <c r="LRM353" s="112" t="s">
        <v>348</v>
      </c>
      <c r="LRN353" s="112" t="s">
        <v>348</v>
      </c>
      <c r="LRO353" s="112" t="s">
        <v>348</v>
      </c>
      <c r="LRP353" s="112" t="s">
        <v>348</v>
      </c>
      <c r="LRQ353" s="112" t="s">
        <v>348</v>
      </c>
      <c r="LRR353" s="112" t="s">
        <v>348</v>
      </c>
      <c r="LRS353" s="112" t="s">
        <v>348</v>
      </c>
      <c r="LRT353" s="112" t="s">
        <v>348</v>
      </c>
      <c r="LRU353" s="112" t="s">
        <v>348</v>
      </c>
      <c r="LRV353" s="112" t="s">
        <v>348</v>
      </c>
      <c r="LRW353" s="112" t="s">
        <v>348</v>
      </c>
      <c r="LRX353" s="112" t="s">
        <v>348</v>
      </c>
      <c r="LRY353" s="112" t="s">
        <v>348</v>
      </c>
      <c r="LRZ353" s="112" t="s">
        <v>348</v>
      </c>
      <c r="LSA353" s="112" t="s">
        <v>348</v>
      </c>
      <c r="LSB353" s="112" t="s">
        <v>348</v>
      </c>
      <c r="LSC353" s="112" t="s">
        <v>348</v>
      </c>
      <c r="LSD353" s="112" t="s">
        <v>348</v>
      </c>
      <c r="LSE353" s="112" t="s">
        <v>348</v>
      </c>
      <c r="LSF353" s="112" t="s">
        <v>348</v>
      </c>
      <c r="LSG353" s="112" t="s">
        <v>348</v>
      </c>
      <c r="LSH353" s="112" t="s">
        <v>348</v>
      </c>
      <c r="LSI353" s="112" t="s">
        <v>348</v>
      </c>
      <c r="LSJ353" s="112" t="s">
        <v>348</v>
      </c>
      <c r="LSK353" s="112" t="s">
        <v>348</v>
      </c>
      <c r="LSL353" s="112" t="s">
        <v>348</v>
      </c>
      <c r="LSM353" s="112" t="s">
        <v>348</v>
      </c>
      <c r="LSN353" s="112" t="s">
        <v>348</v>
      </c>
      <c r="LSO353" s="112" t="s">
        <v>348</v>
      </c>
      <c r="LSP353" s="112" t="s">
        <v>348</v>
      </c>
      <c r="LSQ353" s="112" t="s">
        <v>348</v>
      </c>
      <c r="LSR353" s="112" t="s">
        <v>348</v>
      </c>
      <c r="LSS353" s="112" t="s">
        <v>348</v>
      </c>
      <c r="LST353" s="112" t="s">
        <v>348</v>
      </c>
      <c r="LSU353" s="112" t="s">
        <v>348</v>
      </c>
      <c r="LSV353" s="112" t="s">
        <v>348</v>
      </c>
      <c r="LSW353" s="112" t="s">
        <v>348</v>
      </c>
      <c r="LSX353" s="112" t="s">
        <v>348</v>
      </c>
      <c r="LSY353" s="112" t="s">
        <v>348</v>
      </c>
      <c r="LSZ353" s="112" t="s">
        <v>348</v>
      </c>
      <c r="LTA353" s="112" t="s">
        <v>348</v>
      </c>
      <c r="LTB353" s="112" t="s">
        <v>348</v>
      </c>
      <c r="LTC353" s="112" t="s">
        <v>348</v>
      </c>
      <c r="LTD353" s="112" t="s">
        <v>348</v>
      </c>
      <c r="LTE353" s="112" t="s">
        <v>348</v>
      </c>
      <c r="LTF353" s="112" t="s">
        <v>348</v>
      </c>
      <c r="LTG353" s="112" t="s">
        <v>348</v>
      </c>
      <c r="LTH353" s="112" t="s">
        <v>348</v>
      </c>
      <c r="LTI353" s="112" t="s">
        <v>348</v>
      </c>
      <c r="LTJ353" s="112" t="s">
        <v>348</v>
      </c>
      <c r="LTK353" s="112" t="s">
        <v>348</v>
      </c>
      <c r="LTL353" s="112" t="s">
        <v>348</v>
      </c>
      <c r="LTM353" s="112" t="s">
        <v>348</v>
      </c>
      <c r="LTN353" s="112" t="s">
        <v>348</v>
      </c>
      <c r="LTO353" s="112" t="s">
        <v>348</v>
      </c>
      <c r="LTP353" s="112" t="s">
        <v>348</v>
      </c>
      <c r="LTQ353" s="112" t="s">
        <v>348</v>
      </c>
      <c r="LTR353" s="112" t="s">
        <v>348</v>
      </c>
      <c r="LTS353" s="112" t="s">
        <v>348</v>
      </c>
      <c r="LTT353" s="112" t="s">
        <v>348</v>
      </c>
      <c r="LTU353" s="112" t="s">
        <v>348</v>
      </c>
      <c r="LTV353" s="112" t="s">
        <v>348</v>
      </c>
      <c r="LTW353" s="112" t="s">
        <v>348</v>
      </c>
      <c r="LTX353" s="112" t="s">
        <v>348</v>
      </c>
      <c r="LTY353" s="112" t="s">
        <v>348</v>
      </c>
      <c r="LTZ353" s="112" t="s">
        <v>348</v>
      </c>
      <c r="LUA353" s="112" t="s">
        <v>348</v>
      </c>
      <c r="LUB353" s="112" t="s">
        <v>348</v>
      </c>
      <c r="LUC353" s="112" t="s">
        <v>348</v>
      </c>
      <c r="LUD353" s="112" t="s">
        <v>348</v>
      </c>
      <c r="LUE353" s="112" t="s">
        <v>348</v>
      </c>
      <c r="LUF353" s="112" t="s">
        <v>348</v>
      </c>
      <c r="LUG353" s="112" t="s">
        <v>348</v>
      </c>
      <c r="LUH353" s="112" t="s">
        <v>348</v>
      </c>
      <c r="LUI353" s="112" t="s">
        <v>348</v>
      </c>
      <c r="LUJ353" s="112" t="s">
        <v>348</v>
      </c>
      <c r="LUK353" s="112" t="s">
        <v>348</v>
      </c>
      <c r="LUL353" s="112" t="s">
        <v>348</v>
      </c>
      <c r="LUM353" s="112" t="s">
        <v>348</v>
      </c>
      <c r="LUN353" s="112" t="s">
        <v>348</v>
      </c>
      <c r="LUO353" s="112" t="s">
        <v>348</v>
      </c>
      <c r="LUP353" s="112" t="s">
        <v>348</v>
      </c>
      <c r="LUQ353" s="112" t="s">
        <v>348</v>
      </c>
      <c r="LUR353" s="112" t="s">
        <v>348</v>
      </c>
      <c r="LUS353" s="112" t="s">
        <v>348</v>
      </c>
      <c r="LUT353" s="112" t="s">
        <v>348</v>
      </c>
      <c r="LUU353" s="112" t="s">
        <v>348</v>
      </c>
      <c r="LUV353" s="112" t="s">
        <v>348</v>
      </c>
      <c r="LUW353" s="112" t="s">
        <v>348</v>
      </c>
      <c r="LUX353" s="112" t="s">
        <v>348</v>
      </c>
      <c r="LUY353" s="112" t="s">
        <v>348</v>
      </c>
      <c r="LUZ353" s="112" t="s">
        <v>348</v>
      </c>
      <c r="LVA353" s="112" t="s">
        <v>348</v>
      </c>
      <c r="LVB353" s="112" t="s">
        <v>348</v>
      </c>
      <c r="LVC353" s="112" t="s">
        <v>348</v>
      </c>
      <c r="LVD353" s="112" t="s">
        <v>348</v>
      </c>
      <c r="LVE353" s="112" t="s">
        <v>348</v>
      </c>
      <c r="LVF353" s="112" t="s">
        <v>348</v>
      </c>
      <c r="LVG353" s="112" t="s">
        <v>348</v>
      </c>
      <c r="LVH353" s="112" t="s">
        <v>348</v>
      </c>
      <c r="LVI353" s="112" t="s">
        <v>348</v>
      </c>
      <c r="LVJ353" s="112" t="s">
        <v>348</v>
      </c>
      <c r="LVK353" s="112" t="s">
        <v>348</v>
      </c>
      <c r="LVL353" s="112" t="s">
        <v>348</v>
      </c>
      <c r="LVM353" s="112" t="s">
        <v>348</v>
      </c>
      <c r="LVN353" s="112" t="s">
        <v>348</v>
      </c>
      <c r="LVO353" s="112" t="s">
        <v>348</v>
      </c>
      <c r="LVP353" s="112" t="s">
        <v>348</v>
      </c>
      <c r="LVQ353" s="112" t="s">
        <v>348</v>
      </c>
      <c r="LVR353" s="112" t="s">
        <v>348</v>
      </c>
      <c r="LVS353" s="112" t="s">
        <v>348</v>
      </c>
      <c r="LVT353" s="112" t="s">
        <v>348</v>
      </c>
      <c r="LVU353" s="112" t="s">
        <v>348</v>
      </c>
      <c r="LVV353" s="112" t="s">
        <v>348</v>
      </c>
      <c r="LVW353" s="112" t="s">
        <v>348</v>
      </c>
      <c r="LVX353" s="112" t="s">
        <v>348</v>
      </c>
      <c r="LVY353" s="112" t="s">
        <v>348</v>
      </c>
      <c r="LVZ353" s="112" t="s">
        <v>348</v>
      </c>
      <c r="LWA353" s="112" t="s">
        <v>348</v>
      </c>
      <c r="LWB353" s="112" t="s">
        <v>348</v>
      </c>
      <c r="LWC353" s="112" t="s">
        <v>348</v>
      </c>
      <c r="LWD353" s="112" t="s">
        <v>348</v>
      </c>
      <c r="LWE353" s="112" t="s">
        <v>348</v>
      </c>
      <c r="LWF353" s="112" t="s">
        <v>348</v>
      </c>
      <c r="LWG353" s="112" t="s">
        <v>348</v>
      </c>
      <c r="LWH353" s="112" t="s">
        <v>348</v>
      </c>
      <c r="LWI353" s="112" t="s">
        <v>348</v>
      </c>
      <c r="LWJ353" s="112" t="s">
        <v>348</v>
      </c>
      <c r="LWK353" s="112" t="s">
        <v>348</v>
      </c>
      <c r="LWL353" s="112" t="s">
        <v>348</v>
      </c>
      <c r="LWM353" s="112" t="s">
        <v>348</v>
      </c>
      <c r="LWN353" s="112" t="s">
        <v>348</v>
      </c>
      <c r="LWO353" s="112" t="s">
        <v>348</v>
      </c>
      <c r="LWP353" s="112" t="s">
        <v>348</v>
      </c>
      <c r="LWQ353" s="112" t="s">
        <v>348</v>
      </c>
      <c r="LWR353" s="112" t="s">
        <v>348</v>
      </c>
      <c r="LWS353" s="112" t="s">
        <v>348</v>
      </c>
      <c r="LWT353" s="112" t="s">
        <v>348</v>
      </c>
      <c r="LWU353" s="112" t="s">
        <v>348</v>
      </c>
      <c r="LWV353" s="112" t="s">
        <v>348</v>
      </c>
      <c r="LWW353" s="112" t="s">
        <v>348</v>
      </c>
      <c r="LWX353" s="112" t="s">
        <v>348</v>
      </c>
      <c r="LWY353" s="112" t="s">
        <v>348</v>
      </c>
      <c r="LWZ353" s="112" t="s">
        <v>348</v>
      </c>
      <c r="LXA353" s="112" t="s">
        <v>348</v>
      </c>
      <c r="LXB353" s="112" t="s">
        <v>348</v>
      </c>
      <c r="LXC353" s="112" t="s">
        <v>348</v>
      </c>
      <c r="LXD353" s="112" t="s">
        <v>348</v>
      </c>
      <c r="LXE353" s="112" t="s">
        <v>348</v>
      </c>
      <c r="LXF353" s="112" t="s">
        <v>348</v>
      </c>
      <c r="LXG353" s="112" t="s">
        <v>348</v>
      </c>
      <c r="LXH353" s="112" t="s">
        <v>348</v>
      </c>
      <c r="LXI353" s="112" t="s">
        <v>348</v>
      </c>
      <c r="LXJ353" s="112" t="s">
        <v>348</v>
      </c>
      <c r="LXK353" s="112" t="s">
        <v>348</v>
      </c>
      <c r="LXL353" s="112" t="s">
        <v>348</v>
      </c>
      <c r="LXM353" s="112" t="s">
        <v>348</v>
      </c>
      <c r="LXN353" s="112" t="s">
        <v>348</v>
      </c>
      <c r="LXO353" s="112" t="s">
        <v>348</v>
      </c>
      <c r="LXP353" s="112" t="s">
        <v>348</v>
      </c>
      <c r="LXQ353" s="112" t="s">
        <v>348</v>
      </c>
      <c r="LXR353" s="112" t="s">
        <v>348</v>
      </c>
      <c r="LXS353" s="112" t="s">
        <v>348</v>
      </c>
      <c r="LXT353" s="112" t="s">
        <v>348</v>
      </c>
      <c r="LXU353" s="112" t="s">
        <v>348</v>
      </c>
      <c r="LXV353" s="112" t="s">
        <v>348</v>
      </c>
      <c r="LXW353" s="112" t="s">
        <v>348</v>
      </c>
      <c r="LXX353" s="112" t="s">
        <v>348</v>
      </c>
      <c r="LXY353" s="112" t="s">
        <v>348</v>
      </c>
      <c r="LXZ353" s="112" t="s">
        <v>348</v>
      </c>
      <c r="LYA353" s="112" t="s">
        <v>348</v>
      </c>
      <c r="LYB353" s="112" t="s">
        <v>348</v>
      </c>
      <c r="LYC353" s="112" t="s">
        <v>348</v>
      </c>
      <c r="LYD353" s="112" t="s">
        <v>348</v>
      </c>
      <c r="LYE353" s="112" t="s">
        <v>348</v>
      </c>
      <c r="LYF353" s="112" t="s">
        <v>348</v>
      </c>
      <c r="LYG353" s="112" t="s">
        <v>348</v>
      </c>
      <c r="LYH353" s="112" t="s">
        <v>348</v>
      </c>
      <c r="LYI353" s="112" t="s">
        <v>348</v>
      </c>
      <c r="LYJ353" s="112" t="s">
        <v>348</v>
      </c>
      <c r="LYK353" s="112" t="s">
        <v>348</v>
      </c>
      <c r="LYL353" s="112" t="s">
        <v>348</v>
      </c>
      <c r="LYM353" s="112" t="s">
        <v>348</v>
      </c>
      <c r="LYN353" s="112" t="s">
        <v>348</v>
      </c>
      <c r="LYO353" s="112" t="s">
        <v>348</v>
      </c>
      <c r="LYP353" s="112" t="s">
        <v>348</v>
      </c>
      <c r="LYQ353" s="112" t="s">
        <v>348</v>
      </c>
      <c r="LYR353" s="112" t="s">
        <v>348</v>
      </c>
      <c r="LYS353" s="112" t="s">
        <v>348</v>
      </c>
      <c r="LYT353" s="112" t="s">
        <v>348</v>
      </c>
      <c r="LYU353" s="112" t="s">
        <v>348</v>
      </c>
      <c r="LYV353" s="112" t="s">
        <v>348</v>
      </c>
      <c r="LYW353" s="112" t="s">
        <v>348</v>
      </c>
      <c r="LYX353" s="112" t="s">
        <v>348</v>
      </c>
      <c r="LYY353" s="112" t="s">
        <v>348</v>
      </c>
      <c r="LYZ353" s="112" t="s">
        <v>348</v>
      </c>
      <c r="LZA353" s="112" t="s">
        <v>348</v>
      </c>
      <c r="LZB353" s="112" t="s">
        <v>348</v>
      </c>
      <c r="LZC353" s="112" t="s">
        <v>348</v>
      </c>
      <c r="LZD353" s="112" t="s">
        <v>348</v>
      </c>
      <c r="LZE353" s="112" t="s">
        <v>348</v>
      </c>
      <c r="LZF353" s="112" t="s">
        <v>348</v>
      </c>
      <c r="LZG353" s="112" t="s">
        <v>348</v>
      </c>
      <c r="LZH353" s="112" t="s">
        <v>348</v>
      </c>
      <c r="LZI353" s="112" t="s">
        <v>348</v>
      </c>
      <c r="LZJ353" s="112" t="s">
        <v>348</v>
      </c>
      <c r="LZK353" s="112" t="s">
        <v>348</v>
      </c>
      <c r="LZL353" s="112" t="s">
        <v>348</v>
      </c>
      <c r="LZM353" s="112" t="s">
        <v>348</v>
      </c>
      <c r="LZN353" s="112" t="s">
        <v>348</v>
      </c>
      <c r="LZO353" s="112" t="s">
        <v>348</v>
      </c>
      <c r="LZP353" s="112" t="s">
        <v>348</v>
      </c>
      <c r="LZQ353" s="112" t="s">
        <v>348</v>
      </c>
      <c r="LZR353" s="112" t="s">
        <v>348</v>
      </c>
      <c r="LZS353" s="112" t="s">
        <v>348</v>
      </c>
      <c r="LZT353" s="112" t="s">
        <v>348</v>
      </c>
      <c r="LZU353" s="112" t="s">
        <v>348</v>
      </c>
      <c r="LZV353" s="112" t="s">
        <v>348</v>
      </c>
      <c r="LZW353" s="112" t="s">
        <v>348</v>
      </c>
      <c r="LZX353" s="112" t="s">
        <v>348</v>
      </c>
      <c r="LZY353" s="112" t="s">
        <v>348</v>
      </c>
      <c r="LZZ353" s="112" t="s">
        <v>348</v>
      </c>
      <c r="MAA353" s="112" t="s">
        <v>348</v>
      </c>
      <c r="MAB353" s="112" t="s">
        <v>348</v>
      </c>
      <c r="MAC353" s="112" t="s">
        <v>348</v>
      </c>
      <c r="MAD353" s="112" t="s">
        <v>348</v>
      </c>
      <c r="MAE353" s="112" t="s">
        <v>348</v>
      </c>
      <c r="MAF353" s="112" t="s">
        <v>348</v>
      </c>
      <c r="MAG353" s="112" t="s">
        <v>348</v>
      </c>
      <c r="MAH353" s="112" t="s">
        <v>348</v>
      </c>
      <c r="MAI353" s="112" t="s">
        <v>348</v>
      </c>
      <c r="MAJ353" s="112" t="s">
        <v>348</v>
      </c>
      <c r="MAK353" s="112" t="s">
        <v>348</v>
      </c>
      <c r="MAL353" s="112" t="s">
        <v>348</v>
      </c>
      <c r="MAM353" s="112" t="s">
        <v>348</v>
      </c>
      <c r="MAN353" s="112" t="s">
        <v>348</v>
      </c>
      <c r="MAO353" s="112" t="s">
        <v>348</v>
      </c>
      <c r="MAP353" s="112" t="s">
        <v>348</v>
      </c>
      <c r="MAQ353" s="112" t="s">
        <v>348</v>
      </c>
      <c r="MAR353" s="112" t="s">
        <v>348</v>
      </c>
      <c r="MAS353" s="112" t="s">
        <v>348</v>
      </c>
      <c r="MAT353" s="112" t="s">
        <v>348</v>
      </c>
      <c r="MAU353" s="112" t="s">
        <v>348</v>
      </c>
      <c r="MAV353" s="112" t="s">
        <v>348</v>
      </c>
      <c r="MAW353" s="112" t="s">
        <v>348</v>
      </c>
      <c r="MAX353" s="112" t="s">
        <v>348</v>
      </c>
      <c r="MAY353" s="112" t="s">
        <v>348</v>
      </c>
      <c r="MAZ353" s="112" t="s">
        <v>348</v>
      </c>
      <c r="MBA353" s="112" t="s">
        <v>348</v>
      </c>
      <c r="MBB353" s="112" t="s">
        <v>348</v>
      </c>
      <c r="MBC353" s="112" t="s">
        <v>348</v>
      </c>
      <c r="MBD353" s="112" t="s">
        <v>348</v>
      </c>
      <c r="MBE353" s="112" t="s">
        <v>348</v>
      </c>
      <c r="MBF353" s="112" t="s">
        <v>348</v>
      </c>
      <c r="MBG353" s="112" t="s">
        <v>348</v>
      </c>
      <c r="MBH353" s="112" t="s">
        <v>348</v>
      </c>
      <c r="MBI353" s="112" t="s">
        <v>348</v>
      </c>
      <c r="MBJ353" s="112" t="s">
        <v>348</v>
      </c>
      <c r="MBK353" s="112" t="s">
        <v>348</v>
      </c>
      <c r="MBL353" s="112" t="s">
        <v>348</v>
      </c>
      <c r="MBM353" s="112" t="s">
        <v>348</v>
      </c>
      <c r="MBN353" s="112" t="s">
        <v>348</v>
      </c>
      <c r="MBO353" s="112" t="s">
        <v>348</v>
      </c>
      <c r="MBP353" s="112" t="s">
        <v>348</v>
      </c>
      <c r="MBQ353" s="112" t="s">
        <v>348</v>
      </c>
      <c r="MBR353" s="112" t="s">
        <v>348</v>
      </c>
      <c r="MBS353" s="112" t="s">
        <v>348</v>
      </c>
      <c r="MBT353" s="112" t="s">
        <v>348</v>
      </c>
      <c r="MBU353" s="112" t="s">
        <v>348</v>
      </c>
      <c r="MBV353" s="112" t="s">
        <v>348</v>
      </c>
      <c r="MBW353" s="112" t="s">
        <v>348</v>
      </c>
      <c r="MBX353" s="112" t="s">
        <v>348</v>
      </c>
      <c r="MBY353" s="112" t="s">
        <v>348</v>
      </c>
      <c r="MBZ353" s="112" t="s">
        <v>348</v>
      </c>
      <c r="MCA353" s="112" t="s">
        <v>348</v>
      </c>
      <c r="MCB353" s="112" t="s">
        <v>348</v>
      </c>
      <c r="MCC353" s="112" t="s">
        <v>348</v>
      </c>
      <c r="MCD353" s="112" t="s">
        <v>348</v>
      </c>
      <c r="MCE353" s="112" t="s">
        <v>348</v>
      </c>
      <c r="MCF353" s="112" t="s">
        <v>348</v>
      </c>
      <c r="MCG353" s="112" t="s">
        <v>348</v>
      </c>
      <c r="MCH353" s="112" t="s">
        <v>348</v>
      </c>
      <c r="MCI353" s="112" t="s">
        <v>348</v>
      </c>
      <c r="MCJ353" s="112" t="s">
        <v>348</v>
      </c>
      <c r="MCK353" s="112" t="s">
        <v>348</v>
      </c>
      <c r="MCL353" s="112" t="s">
        <v>348</v>
      </c>
      <c r="MCM353" s="112" t="s">
        <v>348</v>
      </c>
      <c r="MCN353" s="112" t="s">
        <v>348</v>
      </c>
      <c r="MCO353" s="112" t="s">
        <v>348</v>
      </c>
      <c r="MCP353" s="112" t="s">
        <v>348</v>
      </c>
      <c r="MCQ353" s="112" t="s">
        <v>348</v>
      </c>
      <c r="MCR353" s="112" t="s">
        <v>348</v>
      </c>
      <c r="MCS353" s="112" t="s">
        <v>348</v>
      </c>
      <c r="MCT353" s="112" t="s">
        <v>348</v>
      </c>
      <c r="MCU353" s="112" t="s">
        <v>348</v>
      </c>
      <c r="MCV353" s="112" t="s">
        <v>348</v>
      </c>
      <c r="MCW353" s="112" t="s">
        <v>348</v>
      </c>
      <c r="MCX353" s="112" t="s">
        <v>348</v>
      </c>
      <c r="MCY353" s="112" t="s">
        <v>348</v>
      </c>
      <c r="MCZ353" s="112" t="s">
        <v>348</v>
      </c>
      <c r="MDA353" s="112" t="s">
        <v>348</v>
      </c>
      <c r="MDB353" s="112" t="s">
        <v>348</v>
      </c>
      <c r="MDC353" s="112" t="s">
        <v>348</v>
      </c>
      <c r="MDD353" s="112" t="s">
        <v>348</v>
      </c>
      <c r="MDE353" s="112" t="s">
        <v>348</v>
      </c>
      <c r="MDF353" s="112" t="s">
        <v>348</v>
      </c>
      <c r="MDG353" s="112" t="s">
        <v>348</v>
      </c>
      <c r="MDH353" s="112" t="s">
        <v>348</v>
      </c>
      <c r="MDI353" s="112" t="s">
        <v>348</v>
      </c>
      <c r="MDJ353" s="112" t="s">
        <v>348</v>
      </c>
      <c r="MDK353" s="112" t="s">
        <v>348</v>
      </c>
      <c r="MDL353" s="112" t="s">
        <v>348</v>
      </c>
      <c r="MDM353" s="112" t="s">
        <v>348</v>
      </c>
      <c r="MDN353" s="112" t="s">
        <v>348</v>
      </c>
      <c r="MDO353" s="112" t="s">
        <v>348</v>
      </c>
      <c r="MDP353" s="112" t="s">
        <v>348</v>
      </c>
      <c r="MDQ353" s="112" t="s">
        <v>348</v>
      </c>
      <c r="MDR353" s="112" t="s">
        <v>348</v>
      </c>
      <c r="MDS353" s="112" t="s">
        <v>348</v>
      </c>
      <c r="MDT353" s="112" t="s">
        <v>348</v>
      </c>
      <c r="MDU353" s="112" t="s">
        <v>348</v>
      </c>
      <c r="MDV353" s="112" t="s">
        <v>348</v>
      </c>
      <c r="MDW353" s="112" t="s">
        <v>348</v>
      </c>
      <c r="MDX353" s="112" t="s">
        <v>348</v>
      </c>
      <c r="MDY353" s="112" t="s">
        <v>348</v>
      </c>
      <c r="MDZ353" s="112" t="s">
        <v>348</v>
      </c>
      <c r="MEA353" s="112" t="s">
        <v>348</v>
      </c>
      <c r="MEB353" s="112" t="s">
        <v>348</v>
      </c>
      <c r="MEC353" s="112" t="s">
        <v>348</v>
      </c>
      <c r="MED353" s="112" t="s">
        <v>348</v>
      </c>
      <c r="MEE353" s="112" t="s">
        <v>348</v>
      </c>
      <c r="MEF353" s="112" t="s">
        <v>348</v>
      </c>
      <c r="MEG353" s="112" t="s">
        <v>348</v>
      </c>
      <c r="MEH353" s="112" t="s">
        <v>348</v>
      </c>
      <c r="MEI353" s="112" t="s">
        <v>348</v>
      </c>
      <c r="MEJ353" s="112" t="s">
        <v>348</v>
      </c>
      <c r="MEK353" s="112" t="s">
        <v>348</v>
      </c>
      <c r="MEL353" s="112" t="s">
        <v>348</v>
      </c>
      <c r="MEM353" s="112" t="s">
        <v>348</v>
      </c>
      <c r="MEN353" s="112" t="s">
        <v>348</v>
      </c>
      <c r="MEO353" s="112" t="s">
        <v>348</v>
      </c>
      <c r="MEP353" s="112" t="s">
        <v>348</v>
      </c>
      <c r="MEQ353" s="112" t="s">
        <v>348</v>
      </c>
      <c r="MER353" s="112" t="s">
        <v>348</v>
      </c>
      <c r="MES353" s="112" t="s">
        <v>348</v>
      </c>
      <c r="MET353" s="112" t="s">
        <v>348</v>
      </c>
      <c r="MEU353" s="112" t="s">
        <v>348</v>
      </c>
      <c r="MEV353" s="112" t="s">
        <v>348</v>
      </c>
      <c r="MEW353" s="112" t="s">
        <v>348</v>
      </c>
      <c r="MEX353" s="112" t="s">
        <v>348</v>
      </c>
      <c r="MEY353" s="112" t="s">
        <v>348</v>
      </c>
      <c r="MEZ353" s="112" t="s">
        <v>348</v>
      </c>
      <c r="MFA353" s="112" t="s">
        <v>348</v>
      </c>
      <c r="MFB353" s="112" t="s">
        <v>348</v>
      </c>
      <c r="MFC353" s="112" t="s">
        <v>348</v>
      </c>
      <c r="MFD353" s="112" t="s">
        <v>348</v>
      </c>
      <c r="MFE353" s="112" t="s">
        <v>348</v>
      </c>
      <c r="MFF353" s="112" t="s">
        <v>348</v>
      </c>
      <c r="MFG353" s="112" t="s">
        <v>348</v>
      </c>
      <c r="MFH353" s="112" t="s">
        <v>348</v>
      </c>
      <c r="MFI353" s="112" t="s">
        <v>348</v>
      </c>
      <c r="MFJ353" s="112" t="s">
        <v>348</v>
      </c>
      <c r="MFK353" s="112" t="s">
        <v>348</v>
      </c>
      <c r="MFL353" s="112" t="s">
        <v>348</v>
      </c>
      <c r="MFM353" s="112" t="s">
        <v>348</v>
      </c>
      <c r="MFN353" s="112" t="s">
        <v>348</v>
      </c>
      <c r="MFO353" s="112" t="s">
        <v>348</v>
      </c>
      <c r="MFP353" s="112" t="s">
        <v>348</v>
      </c>
      <c r="MFQ353" s="112" t="s">
        <v>348</v>
      </c>
      <c r="MFR353" s="112" t="s">
        <v>348</v>
      </c>
      <c r="MFS353" s="112" t="s">
        <v>348</v>
      </c>
      <c r="MFT353" s="112" t="s">
        <v>348</v>
      </c>
      <c r="MFU353" s="112" t="s">
        <v>348</v>
      </c>
      <c r="MFV353" s="112" t="s">
        <v>348</v>
      </c>
      <c r="MFW353" s="112" t="s">
        <v>348</v>
      </c>
      <c r="MFX353" s="112" t="s">
        <v>348</v>
      </c>
      <c r="MFY353" s="112" t="s">
        <v>348</v>
      </c>
      <c r="MFZ353" s="112" t="s">
        <v>348</v>
      </c>
      <c r="MGA353" s="112" t="s">
        <v>348</v>
      </c>
      <c r="MGB353" s="112" t="s">
        <v>348</v>
      </c>
      <c r="MGC353" s="112" t="s">
        <v>348</v>
      </c>
      <c r="MGD353" s="112" t="s">
        <v>348</v>
      </c>
      <c r="MGE353" s="112" t="s">
        <v>348</v>
      </c>
      <c r="MGF353" s="112" t="s">
        <v>348</v>
      </c>
      <c r="MGG353" s="112" t="s">
        <v>348</v>
      </c>
      <c r="MGH353" s="112" t="s">
        <v>348</v>
      </c>
      <c r="MGI353" s="112" t="s">
        <v>348</v>
      </c>
      <c r="MGJ353" s="112" t="s">
        <v>348</v>
      </c>
      <c r="MGK353" s="112" t="s">
        <v>348</v>
      </c>
      <c r="MGL353" s="112" t="s">
        <v>348</v>
      </c>
      <c r="MGM353" s="112" t="s">
        <v>348</v>
      </c>
      <c r="MGN353" s="112" t="s">
        <v>348</v>
      </c>
      <c r="MGO353" s="112" t="s">
        <v>348</v>
      </c>
      <c r="MGP353" s="112" t="s">
        <v>348</v>
      </c>
      <c r="MGQ353" s="112" t="s">
        <v>348</v>
      </c>
      <c r="MGR353" s="112" t="s">
        <v>348</v>
      </c>
      <c r="MGS353" s="112" t="s">
        <v>348</v>
      </c>
      <c r="MGT353" s="112" t="s">
        <v>348</v>
      </c>
      <c r="MGU353" s="112" t="s">
        <v>348</v>
      </c>
      <c r="MGV353" s="112" t="s">
        <v>348</v>
      </c>
      <c r="MGW353" s="112" t="s">
        <v>348</v>
      </c>
      <c r="MGX353" s="112" t="s">
        <v>348</v>
      </c>
      <c r="MGY353" s="112" t="s">
        <v>348</v>
      </c>
      <c r="MGZ353" s="112" t="s">
        <v>348</v>
      </c>
      <c r="MHA353" s="112" t="s">
        <v>348</v>
      </c>
      <c r="MHB353" s="112" t="s">
        <v>348</v>
      </c>
      <c r="MHC353" s="112" t="s">
        <v>348</v>
      </c>
      <c r="MHD353" s="112" t="s">
        <v>348</v>
      </c>
      <c r="MHE353" s="112" t="s">
        <v>348</v>
      </c>
      <c r="MHF353" s="112" t="s">
        <v>348</v>
      </c>
      <c r="MHG353" s="112" t="s">
        <v>348</v>
      </c>
      <c r="MHH353" s="112" t="s">
        <v>348</v>
      </c>
      <c r="MHI353" s="112" t="s">
        <v>348</v>
      </c>
      <c r="MHJ353" s="112" t="s">
        <v>348</v>
      </c>
      <c r="MHK353" s="112" t="s">
        <v>348</v>
      </c>
      <c r="MHL353" s="112" t="s">
        <v>348</v>
      </c>
      <c r="MHM353" s="112" t="s">
        <v>348</v>
      </c>
      <c r="MHN353" s="112" t="s">
        <v>348</v>
      </c>
      <c r="MHO353" s="112" t="s">
        <v>348</v>
      </c>
      <c r="MHP353" s="112" t="s">
        <v>348</v>
      </c>
      <c r="MHQ353" s="112" t="s">
        <v>348</v>
      </c>
      <c r="MHR353" s="112" t="s">
        <v>348</v>
      </c>
      <c r="MHS353" s="112" t="s">
        <v>348</v>
      </c>
      <c r="MHT353" s="112" t="s">
        <v>348</v>
      </c>
      <c r="MHU353" s="112" t="s">
        <v>348</v>
      </c>
      <c r="MHV353" s="112" t="s">
        <v>348</v>
      </c>
      <c r="MHW353" s="112" t="s">
        <v>348</v>
      </c>
      <c r="MHX353" s="112" t="s">
        <v>348</v>
      </c>
      <c r="MHY353" s="112" t="s">
        <v>348</v>
      </c>
      <c r="MHZ353" s="112" t="s">
        <v>348</v>
      </c>
      <c r="MIA353" s="112" t="s">
        <v>348</v>
      </c>
      <c r="MIB353" s="112" t="s">
        <v>348</v>
      </c>
      <c r="MIC353" s="112" t="s">
        <v>348</v>
      </c>
      <c r="MID353" s="112" t="s">
        <v>348</v>
      </c>
      <c r="MIE353" s="112" t="s">
        <v>348</v>
      </c>
      <c r="MIF353" s="112" t="s">
        <v>348</v>
      </c>
      <c r="MIG353" s="112" t="s">
        <v>348</v>
      </c>
      <c r="MIH353" s="112" t="s">
        <v>348</v>
      </c>
      <c r="MII353" s="112" t="s">
        <v>348</v>
      </c>
      <c r="MIJ353" s="112" t="s">
        <v>348</v>
      </c>
      <c r="MIK353" s="112" t="s">
        <v>348</v>
      </c>
      <c r="MIL353" s="112" t="s">
        <v>348</v>
      </c>
      <c r="MIM353" s="112" t="s">
        <v>348</v>
      </c>
      <c r="MIN353" s="112" t="s">
        <v>348</v>
      </c>
      <c r="MIO353" s="112" t="s">
        <v>348</v>
      </c>
      <c r="MIP353" s="112" t="s">
        <v>348</v>
      </c>
      <c r="MIQ353" s="112" t="s">
        <v>348</v>
      </c>
      <c r="MIR353" s="112" t="s">
        <v>348</v>
      </c>
      <c r="MIS353" s="112" t="s">
        <v>348</v>
      </c>
      <c r="MIT353" s="112" t="s">
        <v>348</v>
      </c>
      <c r="MIU353" s="112" t="s">
        <v>348</v>
      </c>
      <c r="MIV353" s="112" t="s">
        <v>348</v>
      </c>
      <c r="MIW353" s="112" t="s">
        <v>348</v>
      </c>
      <c r="MIX353" s="112" t="s">
        <v>348</v>
      </c>
      <c r="MIY353" s="112" t="s">
        <v>348</v>
      </c>
      <c r="MIZ353" s="112" t="s">
        <v>348</v>
      </c>
      <c r="MJA353" s="112" t="s">
        <v>348</v>
      </c>
      <c r="MJB353" s="112" t="s">
        <v>348</v>
      </c>
      <c r="MJC353" s="112" t="s">
        <v>348</v>
      </c>
      <c r="MJD353" s="112" t="s">
        <v>348</v>
      </c>
      <c r="MJE353" s="112" t="s">
        <v>348</v>
      </c>
      <c r="MJF353" s="112" t="s">
        <v>348</v>
      </c>
      <c r="MJG353" s="112" t="s">
        <v>348</v>
      </c>
      <c r="MJH353" s="112" t="s">
        <v>348</v>
      </c>
      <c r="MJI353" s="112" t="s">
        <v>348</v>
      </c>
      <c r="MJJ353" s="112" t="s">
        <v>348</v>
      </c>
      <c r="MJK353" s="112" t="s">
        <v>348</v>
      </c>
      <c r="MJL353" s="112" t="s">
        <v>348</v>
      </c>
      <c r="MJM353" s="112" t="s">
        <v>348</v>
      </c>
      <c r="MJN353" s="112" t="s">
        <v>348</v>
      </c>
      <c r="MJO353" s="112" t="s">
        <v>348</v>
      </c>
      <c r="MJP353" s="112" t="s">
        <v>348</v>
      </c>
      <c r="MJQ353" s="112" t="s">
        <v>348</v>
      </c>
      <c r="MJR353" s="112" t="s">
        <v>348</v>
      </c>
      <c r="MJS353" s="112" t="s">
        <v>348</v>
      </c>
      <c r="MJT353" s="112" t="s">
        <v>348</v>
      </c>
      <c r="MJU353" s="112" t="s">
        <v>348</v>
      </c>
      <c r="MJV353" s="112" t="s">
        <v>348</v>
      </c>
      <c r="MJW353" s="112" t="s">
        <v>348</v>
      </c>
      <c r="MJX353" s="112" t="s">
        <v>348</v>
      </c>
      <c r="MJY353" s="112" t="s">
        <v>348</v>
      </c>
      <c r="MJZ353" s="112" t="s">
        <v>348</v>
      </c>
      <c r="MKA353" s="112" t="s">
        <v>348</v>
      </c>
      <c r="MKB353" s="112" t="s">
        <v>348</v>
      </c>
      <c r="MKC353" s="112" t="s">
        <v>348</v>
      </c>
      <c r="MKD353" s="112" t="s">
        <v>348</v>
      </c>
      <c r="MKE353" s="112" t="s">
        <v>348</v>
      </c>
      <c r="MKF353" s="112" t="s">
        <v>348</v>
      </c>
      <c r="MKG353" s="112" t="s">
        <v>348</v>
      </c>
      <c r="MKH353" s="112" t="s">
        <v>348</v>
      </c>
      <c r="MKI353" s="112" t="s">
        <v>348</v>
      </c>
      <c r="MKJ353" s="112" t="s">
        <v>348</v>
      </c>
      <c r="MKK353" s="112" t="s">
        <v>348</v>
      </c>
      <c r="MKL353" s="112" t="s">
        <v>348</v>
      </c>
      <c r="MKM353" s="112" t="s">
        <v>348</v>
      </c>
      <c r="MKN353" s="112" t="s">
        <v>348</v>
      </c>
      <c r="MKO353" s="112" t="s">
        <v>348</v>
      </c>
      <c r="MKP353" s="112" t="s">
        <v>348</v>
      </c>
      <c r="MKQ353" s="112" t="s">
        <v>348</v>
      </c>
      <c r="MKR353" s="112" t="s">
        <v>348</v>
      </c>
      <c r="MKS353" s="112" t="s">
        <v>348</v>
      </c>
      <c r="MKT353" s="112" t="s">
        <v>348</v>
      </c>
      <c r="MKU353" s="112" t="s">
        <v>348</v>
      </c>
      <c r="MKV353" s="112" t="s">
        <v>348</v>
      </c>
      <c r="MKW353" s="112" t="s">
        <v>348</v>
      </c>
      <c r="MKX353" s="112" t="s">
        <v>348</v>
      </c>
      <c r="MKY353" s="112" t="s">
        <v>348</v>
      </c>
      <c r="MKZ353" s="112" t="s">
        <v>348</v>
      </c>
      <c r="MLA353" s="112" t="s">
        <v>348</v>
      </c>
      <c r="MLB353" s="112" t="s">
        <v>348</v>
      </c>
      <c r="MLC353" s="112" t="s">
        <v>348</v>
      </c>
      <c r="MLD353" s="112" t="s">
        <v>348</v>
      </c>
      <c r="MLE353" s="112" t="s">
        <v>348</v>
      </c>
      <c r="MLF353" s="112" t="s">
        <v>348</v>
      </c>
      <c r="MLG353" s="112" t="s">
        <v>348</v>
      </c>
      <c r="MLH353" s="112" t="s">
        <v>348</v>
      </c>
      <c r="MLI353" s="112" t="s">
        <v>348</v>
      </c>
      <c r="MLJ353" s="112" t="s">
        <v>348</v>
      </c>
      <c r="MLK353" s="112" t="s">
        <v>348</v>
      </c>
      <c r="MLL353" s="112" t="s">
        <v>348</v>
      </c>
      <c r="MLM353" s="112" t="s">
        <v>348</v>
      </c>
      <c r="MLN353" s="112" t="s">
        <v>348</v>
      </c>
      <c r="MLO353" s="112" t="s">
        <v>348</v>
      </c>
      <c r="MLP353" s="112" t="s">
        <v>348</v>
      </c>
      <c r="MLQ353" s="112" t="s">
        <v>348</v>
      </c>
      <c r="MLR353" s="112" t="s">
        <v>348</v>
      </c>
      <c r="MLS353" s="112" t="s">
        <v>348</v>
      </c>
      <c r="MLT353" s="112" t="s">
        <v>348</v>
      </c>
      <c r="MLU353" s="112" t="s">
        <v>348</v>
      </c>
      <c r="MLV353" s="112" t="s">
        <v>348</v>
      </c>
      <c r="MLW353" s="112" t="s">
        <v>348</v>
      </c>
      <c r="MLX353" s="112" t="s">
        <v>348</v>
      </c>
      <c r="MLY353" s="112" t="s">
        <v>348</v>
      </c>
      <c r="MLZ353" s="112" t="s">
        <v>348</v>
      </c>
      <c r="MMA353" s="112" t="s">
        <v>348</v>
      </c>
      <c r="MMB353" s="112" t="s">
        <v>348</v>
      </c>
      <c r="MMC353" s="112" t="s">
        <v>348</v>
      </c>
      <c r="MMD353" s="112" t="s">
        <v>348</v>
      </c>
      <c r="MME353" s="112" t="s">
        <v>348</v>
      </c>
      <c r="MMF353" s="112" t="s">
        <v>348</v>
      </c>
      <c r="MMG353" s="112" t="s">
        <v>348</v>
      </c>
      <c r="MMH353" s="112" t="s">
        <v>348</v>
      </c>
      <c r="MMI353" s="112" t="s">
        <v>348</v>
      </c>
      <c r="MMJ353" s="112" t="s">
        <v>348</v>
      </c>
      <c r="MMK353" s="112" t="s">
        <v>348</v>
      </c>
      <c r="MML353" s="112" t="s">
        <v>348</v>
      </c>
      <c r="MMM353" s="112" t="s">
        <v>348</v>
      </c>
      <c r="MMN353" s="112" t="s">
        <v>348</v>
      </c>
      <c r="MMO353" s="112" t="s">
        <v>348</v>
      </c>
      <c r="MMP353" s="112" t="s">
        <v>348</v>
      </c>
      <c r="MMQ353" s="112" t="s">
        <v>348</v>
      </c>
      <c r="MMR353" s="112" t="s">
        <v>348</v>
      </c>
      <c r="MMS353" s="112" t="s">
        <v>348</v>
      </c>
      <c r="MMT353" s="112" t="s">
        <v>348</v>
      </c>
      <c r="MMU353" s="112" t="s">
        <v>348</v>
      </c>
      <c r="MMV353" s="112" t="s">
        <v>348</v>
      </c>
      <c r="MMW353" s="112" t="s">
        <v>348</v>
      </c>
      <c r="MMX353" s="112" t="s">
        <v>348</v>
      </c>
      <c r="MMY353" s="112" t="s">
        <v>348</v>
      </c>
      <c r="MMZ353" s="112" t="s">
        <v>348</v>
      </c>
      <c r="MNA353" s="112" t="s">
        <v>348</v>
      </c>
      <c r="MNB353" s="112" t="s">
        <v>348</v>
      </c>
      <c r="MNC353" s="112" t="s">
        <v>348</v>
      </c>
      <c r="MND353" s="112" t="s">
        <v>348</v>
      </c>
      <c r="MNE353" s="112" t="s">
        <v>348</v>
      </c>
      <c r="MNF353" s="112" t="s">
        <v>348</v>
      </c>
      <c r="MNG353" s="112" t="s">
        <v>348</v>
      </c>
      <c r="MNH353" s="112" t="s">
        <v>348</v>
      </c>
      <c r="MNI353" s="112" t="s">
        <v>348</v>
      </c>
      <c r="MNJ353" s="112" t="s">
        <v>348</v>
      </c>
      <c r="MNK353" s="112" t="s">
        <v>348</v>
      </c>
      <c r="MNL353" s="112" t="s">
        <v>348</v>
      </c>
      <c r="MNM353" s="112" t="s">
        <v>348</v>
      </c>
      <c r="MNN353" s="112" t="s">
        <v>348</v>
      </c>
      <c r="MNO353" s="112" t="s">
        <v>348</v>
      </c>
      <c r="MNP353" s="112" t="s">
        <v>348</v>
      </c>
      <c r="MNQ353" s="112" t="s">
        <v>348</v>
      </c>
      <c r="MNR353" s="112" t="s">
        <v>348</v>
      </c>
      <c r="MNS353" s="112" t="s">
        <v>348</v>
      </c>
      <c r="MNT353" s="112" t="s">
        <v>348</v>
      </c>
      <c r="MNU353" s="112" t="s">
        <v>348</v>
      </c>
      <c r="MNV353" s="112" t="s">
        <v>348</v>
      </c>
      <c r="MNW353" s="112" t="s">
        <v>348</v>
      </c>
      <c r="MNX353" s="112" t="s">
        <v>348</v>
      </c>
      <c r="MNY353" s="112" t="s">
        <v>348</v>
      </c>
      <c r="MNZ353" s="112" t="s">
        <v>348</v>
      </c>
      <c r="MOA353" s="112" t="s">
        <v>348</v>
      </c>
      <c r="MOB353" s="112" t="s">
        <v>348</v>
      </c>
      <c r="MOC353" s="112" t="s">
        <v>348</v>
      </c>
      <c r="MOD353" s="112" t="s">
        <v>348</v>
      </c>
      <c r="MOE353" s="112" t="s">
        <v>348</v>
      </c>
      <c r="MOF353" s="112" t="s">
        <v>348</v>
      </c>
      <c r="MOG353" s="112" t="s">
        <v>348</v>
      </c>
      <c r="MOH353" s="112" t="s">
        <v>348</v>
      </c>
      <c r="MOI353" s="112" t="s">
        <v>348</v>
      </c>
      <c r="MOJ353" s="112" t="s">
        <v>348</v>
      </c>
      <c r="MOK353" s="112" t="s">
        <v>348</v>
      </c>
      <c r="MOL353" s="112" t="s">
        <v>348</v>
      </c>
      <c r="MOM353" s="112" t="s">
        <v>348</v>
      </c>
      <c r="MON353" s="112" t="s">
        <v>348</v>
      </c>
      <c r="MOO353" s="112" t="s">
        <v>348</v>
      </c>
      <c r="MOP353" s="112" t="s">
        <v>348</v>
      </c>
      <c r="MOQ353" s="112" t="s">
        <v>348</v>
      </c>
      <c r="MOR353" s="112" t="s">
        <v>348</v>
      </c>
      <c r="MOS353" s="112" t="s">
        <v>348</v>
      </c>
      <c r="MOT353" s="112" t="s">
        <v>348</v>
      </c>
      <c r="MOU353" s="112" t="s">
        <v>348</v>
      </c>
      <c r="MOV353" s="112" t="s">
        <v>348</v>
      </c>
      <c r="MOW353" s="112" t="s">
        <v>348</v>
      </c>
      <c r="MOX353" s="112" t="s">
        <v>348</v>
      </c>
      <c r="MOY353" s="112" t="s">
        <v>348</v>
      </c>
      <c r="MOZ353" s="112" t="s">
        <v>348</v>
      </c>
      <c r="MPA353" s="112" t="s">
        <v>348</v>
      </c>
      <c r="MPB353" s="112" t="s">
        <v>348</v>
      </c>
      <c r="MPC353" s="112" t="s">
        <v>348</v>
      </c>
      <c r="MPD353" s="112" t="s">
        <v>348</v>
      </c>
      <c r="MPE353" s="112" t="s">
        <v>348</v>
      </c>
      <c r="MPF353" s="112" t="s">
        <v>348</v>
      </c>
      <c r="MPG353" s="112" t="s">
        <v>348</v>
      </c>
      <c r="MPH353" s="112" t="s">
        <v>348</v>
      </c>
      <c r="MPI353" s="112" t="s">
        <v>348</v>
      </c>
      <c r="MPJ353" s="112" t="s">
        <v>348</v>
      </c>
      <c r="MPK353" s="112" t="s">
        <v>348</v>
      </c>
      <c r="MPL353" s="112" t="s">
        <v>348</v>
      </c>
      <c r="MPM353" s="112" t="s">
        <v>348</v>
      </c>
      <c r="MPN353" s="112" t="s">
        <v>348</v>
      </c>
      <c r="MPO353" s="112" t="s">
        <v>348</v>
      </c>
      <c r="MPP353" s="112" t="s">
        <v>348</v>
      </c>
      <c r="MPQ353" s="112" t="s">
        <v>348</v>
      </c>
      <c r="MPR353" s="112" t="s">
        <v>348</v>
      </c>
      <c r="MPS353" s="112" t="s">
        <v>348</v>
      </c>
      <c r="MPT353" s="112" t="s">
        <v>348</v>
      </c>
      <c r="MPU353" s="112" t="s">
        <v>348</v>
      </c>
      <c r="MPV353" s="112" t="s">
        <v>348</v>
      </c>
      <c r="MPW353" s="112" t="s">
        <v>348</v>
      </c>
      <c r="MPX353" s="112" t="s">
        <v>348</v>
      </c>
      <c r="MPY353" s="112" t="s">
        <v>348</v>
      </c>
      <c r="MPZ353" s="112" t="s">
        <v>348</v>
      </c>
      <c r="MQA353" s="112" t="s">
        <v>348</v>
      </c>
      <c r="MQB353" s="112" t="s">
        <v>348</v>
      </c>
      <c r="MQC353" s="112" t="s">
        <v>348</v>
      </c>
      <c r="MQD353" s="112" t="s">
        <v>348</v>
      </c>
      <c r="MQE353" s="112" t="s">
        <v>348</v>
      </c>
      <c r="MQF353" s="112" t="s">
        <v>348</v>
      </c>
      <c r="MQG353" s="112" t="s">
        <v>348</v>
      </c>
      <c r="MQH353" s="112" t="s">
        <v>348</v>
      </c>
      <c r="MQI353" s="112" t="s">
        <v>348</v>
      </c>
      <c r="MQJ353" s="112" t="s">
        <v>348</v>
      </c>
      <c r="MQK353" s="112" t="s">
        <v>348</v>
      </c>
      <c r="MQL353" s="112" t="s">
        <v>348</v>
      </c>
      <c r="MQM353" s="112" t="s">
        <v>348</v>
      </c>
      <c r="MQN353" s="112" t="s">
        <v>348</v>
      </c>
      <c r="MQO353" s="112" t="s">
        <v>348</v>
      </c>
      <c r="MQP353" s="112" t="s">
        <v>348</v>
      </c>
      <c r="MQQ353" s="112" t="s">
        <v>348</v>
      </c>
      <c r="MQR353" s="112" t="s">
        <v>348</v>
      </c>
      <c r="MQS353" s="112" t="s">
        <v>348</v>
      </c>
      <c r="MQT353" s="112" t="s">
        <v>348</v>
      </c>
      <c r="MQU353" s="112" t="s">
        <v>348</v>
      </c>
      <c r="MQV353" s="112" t="s">
        <v>348</v>
      </c>
      <c r="MQW353" s="112" t="s">
        <v>348</v>
      </c>
      <c r="MQX353" s="112" t="s">
        <v>348</v>
      </c>
      <c r="MQY353" s="112" t="s">
        <v>348</v>
      </c>
      <c r="MQZ353" s="112" t="s">
        <v>348</v>
      </c>
      <c r="MRA353" s="112" t="s">
        <v>348</v>
      </c>
      <c r="MRB353" s="112" t="s">
        <v>348</v>
      </c>
      <c r="MRC353" s="112" t="s">
        <v>348</v>
      </c>
      <c r="MRD353" s="112" t="s">
        <v>348</v>
      </c>
      <c r="MRE353" s="112" t="s">
        <v>348</v>
      </c>
      <c r="MRF353" s="112" t="s">
        <v>348</v>
      </c>
      <c r="MRG353" s="112" t="s">
        <v>348</v>
      </c>
      <c r="MRH353" s="112" t="s">
        <v>348</v>
      </c>
      <c r="MRI353" s="112" t="s">
        <v>348</v>
      </c>
      <c r="MRJ353" s="112" t="s">
        <v>348</v>
      </c>
      <c r="MRK353" s="112" t="s">
        <v>348</v>
      </c>
      <c r="MRL353" s="112" t="s">
        <v>348</v>
      </c>
      <c r="MRM353" s="112" t="s">
        <v>348</v>
      </c>
      <c r="MRN353" s="112" t="s">
        <v>348</v>
      </c>
      <c r="MRO353" s="112" t="s">
        <v>348</v>
      </c>
      <c r="MRP353" s="112" t="s">
        <v>348</v>
      </c>
      <c r="MRQ353" s="112" t="s">
        <v>348</v>
      </c>
      <c r="MRR353" s="112" t="s">
        <v>348</v>
      </c>
      <c r="MRS353" s="112" t="s">
        <v>348</v>
      </c>
      <c r="MRT353" s="112" t="s">
        <v>348</v>
      </c>
      <c r="MRU353" s="112" t="s">
        <v>348</v>
      </c>
      <c r="MRV353" s="112" t="s">
        <v>348</v>
      </c>
      <c r="MRW353" s="112" t="s">
        <v>348</v>
      </c>
      <c r="MRX353" s="112" t="s">
        <v>348</v>
      </c>
      <c r="MRY353" s="112" t="s">
        <v>348</v>
      </c>
      <c r="MRZ353" s="112" t="s">
        <v>348</v>
      </c>
      <c r="MSA353" s="112" t="s">
        <v>348</v>
      </c>
      <c r="MSB353" s="112" t="s">
        <v>348</v>
      </c>
      <c r="MSC353" s="112" t="s">
        <v>348</v>
      </c>
      <c r="MSD353" s="112" t="s">
        <v>348</v>
      </c>
      <c r="MSE353" s="112" t="s">
        <v>348</v>
      </c>
      <c r="MSF353" s="112" t="s">
        <v>348</v>
      </c>
      <c r="MSG353" s="112" t="s">
        <v>348</v>
      </c>
      <c r="MSH353" s="112" t="s">
        <v>348</v>
      </c>
      <c r="MSI353" s="112" t="s">
        <v>348</v>
      </c>
      <c r="MSJ353" s="112" t="s">
        <v>348</v>
      </c>
      <c r="MSK353" s="112" t="s">
        <v>348</v>
      </c>
      <c r="MSL353" s="112" t="s">
        <v>348</v>
      </c>
      <c r="MSM353" s="112" t="s">
        <v>348</v>
      </c>
      <c r="MSN353" s="112" t="s">
        <v>348</v>
      </c>
      <c r="MSO353" s="112" t="s">
        <v>348</v>
      </c>
      <c r="MSP353" s="112" t="s">
        <v>348</v>
      </c>
      <c r="MSQ353" s="112" t="s">
        <v>348</v>
      </c>
      <c r="MSR353" s="112" t="s">
        <v>348</v>
      </c>
      <c r="MSS353" s="112" t="s">
        <v>348</v>
      </c>
      <c r="MST353" s="112" t="s">
        <v>348</v>
      </c>
      <c r="MSU353" s="112" t="s">
        <v>348</v>
      </c>
      <c r="MSV353" s="112" t="s">
        <v>348</v>
      </c>
      <c r="MSW353" s="112" t="s">
        <v>348</v>
      </c>
      <c r="MSX353" s="112" t="s">
        <v>348</v>
      </c>
      <c r="MSY353" s="112" t="s">
        <v>348</v>
      </c>
      <c r="MSZ353" s="112" t="s">
        <v>348</v>
      </c>
      <c r="MTA353" s="112" t="s">
        <v>348</v>
      </c>
      <c r="MTB353" s="112" t="s">
        <v>348</v>
      </c>
      <c r="MTC353" s="112" t="s">
        <v>348</v>
      </c>
      <c r="MTD353" s="112" t="s">
        <v>348</v>
      </c>
      <c r="MTE353" s="112" t="s">
        <v>348</v>
      </c>
      <c r="MTF353" s="112" t="s">
        <v>348</v>
      </c>
      <c r="MTG353" s="112" t="s">
        <v>348</v>
      </c>
      <c r="MTH353" s="112" t="s">
        <v>348</v>
      </c>
      <c r="MTI353" s="112" t="s">
        <v>348</v>
      </c>
      <c r="MTJ353" s="112" t="s">
        <v>348</v>
      </c>
      <c r="MTK353" s="112" t="s">
        <v>348</v>
      </c>
      <c r="MTL353" s="112" t="s">
        <v>348</v>
      </c>
      <c r="MTM353" s="112" t="s">
        <v>348</v>
      </c>
      <c r="MTN353" s="112" t="s">
        <v>348</v>
      </c>
      <c r="MTO353" s="112" t="s">
        <v>348</v>
      </c>
      <c r="MTP353" s="112" t="s">
        <v>348</v>
      </c>
      <c r="MTQ353" s="112" t="s">
        <v>348</v>
      </c>
      <c r="MTR353" s="112" t="s">
        <v>348</v>
      </c>
      <c r="MTS353" s="112" t="s">
        <v>348</v>
      </c>
      <c r="MTT353" s="112" t="s">
        <v>348</v>
      </c>
      <c r="MTU353" s="112" t="s">
        <v>348</v>
      </c>
      <c r="MTV353" s="112" t="s">
        <v>348</v>
      </c>
      <c r="MTW353" s="112" t="s">
        <v>348</v>
      </c>
      <c r="MTX353" s="112" t="s">
        <v>348</v>
      </c>
      <c r="MTY353" s="112" t="s">
        <v>348</v>
      </c>
      <c r="MTZ353" s="112" t="s">
        <v>348</v>
      </c>
      <c r="MUA353" s="112" t="s">
        <v>348</v>
      </c>
      <c r="MUB353" s="112" t="s">
        <v>348</v>
      </c>
      <c r="MUC353" s="112" t="s">
        <v>348</v>
      </c>
      <c r="MUD353" s="112" t="s">
        <v>348</v>
      </c>
      <c r="MUE353" s="112" t="s">
        <v>348</v>
      </c>
      <c r="MUF353" s="112" t="s">
        <v>348</v>
      </c>
      <c r="MUG353" s="112" t="s">
        <v>348</v>
      </c>
      <c r="MUH353" s="112" t="s">
        <v>348</v>
      </c>
      <c r="MUI353" s="112" t="s">
        <v>348</v>
      </c>
      <c r="MUJ353" s="112" t="s">
        <v>348</v>
      </c>
      <c r="MUK353" s="112" t="s">
        <v>348</v>
      </c>
      <c r="MUL353" s="112" t="s">
        <v>348</v>
      </c>
      <c r="MUM353" s="112" t="s">
        <v>348</v>
      </c>
      <c r="MUN353" s="112" t="s">
        <v>348</v>
      </c>
      <c r="MUO353" s="112" t="s">
        <v>348</v>
      </c>
      <c r="MUP353" s="112" t="s">
        <v>348</v>
      </c>
      <c r="MUQ353" s="112" t="s">
        <v>348</v>
      </c>
      <c r="MUR353" s="112" t="s">
        <v>348</v>
      </c>
      <c r="MUS353" s="112" t="s">
        <v>348</v>
      </c>
      <c r="MUT353" s="112" t="s">
        <v>348</v>
      </c>
      <c r="MUU353" s="112" t="s">
        <v>348</v>
      </c>
      <c r="MUV353" s="112" t="s">
        <v>348</v>
      </c>
      <c r="MUW353" s="112" t="s">
        <v>348</v>
      </c>
      <c r="MUX353" s="112" t="s">
        <v>348</v>
      </c>
      <c r="MUY353" s="112" t="s">
        <v>348</v>
      </c>
      <c r="MUZ353" s="112" t="s">
        <v>348</v>
      </c>
      <c r="MVA353" s="112" t="s">
        <v>348</v>
      </c>
      <c r="MVB353" s="112" t="s">
        <v>348</v>
      </c>
      <c r="MVC353" s="112" t="s">
        <v>348</v>
      </c>
      <c r="MVD353" s="112" t="s">
        <v>348</v>
      </c>
      <c r="MVE353" s="112" t="s">
        <v>348</v>
      </c>
      <c r="MVF353" s="112" t="s">
        <v>348</v>
      </c>
      <c r="MVG353" s="112" t="s">
        <v>348</v>
      </c>
      <c r="MVH353" s="112" t="s">
        <v>348</v>
      </c>
      <c r="MVI353" s="112" t="s">
        <v>348</v>
      </c>
      <c r="MVJ353" s="112" t="s">
        <v>348</v>
      </c>
      <c r="MVK353" s="112" t="s">
        <v>348</v>
      </c>
      <c r="MVL353" s="112" t="s">
        <v>348</v>
      </c>
      <c r="MVM353" s="112" t="s">
        <v>348</v>
      </c>
      <c r="MVN353" s="112" t="s">
        <v>348</v>
      </c>
      <c r="MVO353" s="112" t="s">
        <v>348</v>
      </c>
      <c r="MVP353" s="112" t="s">
        <v>348</v>
      </c>
      <c r="MVQ353" s="112" t="s">
        <v>348</v>
      </c>
      <c r="MVR353" s="112" t="s">
        <v>348</v>
      </c>
      <c r="MVS353" s="112" t="s">
        <v>348</v>
      </c>
      <c r="MVT353" s="112" t="s">
        <v>348</v>
      </c>
      <c r="MVU353" s="112" t="s">
        <v>348</v>
      </c>
      <c r="MVV353" s="112" t="s">
        <v>348</v>
      </c>
      <c r="MVW353" s="112" t="s">
        <v>348</v>
      </c>
      <c r="MVX353" s="112" t="s">
        <v>348</v>
      </c>
      <c r="MVY353" s="112" t="s">
        <v>348</v>
      </c>
      <c r="MVZ353" s="112" t="s">
        <v>348</v>
      </c>
      <c r="MWA353" s="112" t="s">
        <v>348</v>
      </c>
      <c r="MWB353" s="112" t="s">
        <v>348</v>
      </c>
      <c r="MWC353" s="112" t="s">
        <v>348</v>
      </c>
      <c r="MWD353" s="112" t="s">
        <v>348</v>
      </c>
      <c r="MWE353" s="112" t="s">
        <v>348</v>
      </c>
      <c r="MWF353" s="112" t="s">
        <v>348</v>
      </c>
      <c r="MWG353" s="112" t="s">
        <v>348</v>
      </c>
      <c r="MWH353" s="112" t="s">
        <v>348</v>
      </c>
      <c r="MWI353" s="112" t="s">
        <v>348</v>
      </c>
      <c r="MWJ353" s="112" t="s">
        <v>348</v>
      </c>
      <c r="MWK353" s="112" t="s">
        <v>348</v>
      </c>
      <c r="MWL353" s="112" t="s">
        <v>348</v>
      </c>
      <c r="MWM353" s="112" t="s">
        <v>348</v>
      </c>
      <c r="MWN353" s="112" t="s">
        <v>348</v>
      </c>
      <c r="MWO353" s="112" t="s">
        <v>348</v>
      </c>
      <c r="MWP353" s="112" t="s">
        <v>348</v>
      </c>
      <c r="MWQ353" s="112" t="s">
        <v>348</v>
      </c>
      <c r="MWR353" s="112" t="s">
        <v>348</v>
      </c>
      <c r="MWS353" s="112" t="s">
        <v>348</v>
      </c>
      <c r="MWT353" s="112" t="s">
        <v>348</v>
      </c>
      <c r="MWU353" s="112" t="s">
        <v>348</v>
      </c>
      <c r="MWV353" s="112" t="s">
        <v>348</v>
      </c>
      <c r="MWW353" s="112" t="s">
        <v>348</v>
      </c>
      <c r="MWX353" s="112" t="s">
        <v>348</v>
      </c>
      <c r="MWY353" s="112" t="s">
        <v>348</v>
      </c>
      <c r="MWZ353" s="112" t="s">
        <v>348</v>
      </c>
      <c r="MXA353" s="112" t="s">
        <v>348</v>
      </c>
      <c r="MXB353" s="112" t="s">
        <v>348</v>
      </c>
      <c r="MXC353" s="112" t="s">
        <v>348</v>
      </c>
      <c r="MXD353" s="112" t="s">
        <v>348</v>
      </c>
      <c r="MXE353" s="112" t="s">
        <v>348</v>
      </c>
      <c r="MXF353" s="112" t="s">
        <v>348</v>
      </c>
      <c r="MXG353" s="112" t="s">
        <v>348</v>
      </c>
      <c r="MXH353" s="112" t="s">
        <v>348</v>
      </c>
      <c r="MXI353" s="112" t="s">
        <v>348</v>
      </c>
      <c r="MXJ353" s="112" t="s">
        <v>348</v>
      </c>
      <c r="MXK353" s="112" t="s">
        <v>348</v>
      </c>
      <c r="MXL353" s="112" t="s">
        <v>348</v>
      </c>
      <c r="MXM353" s="112" t="s">
        <v>348</v>
      </c>
      <c r="MXN353" s="112" t="s">
        <v>348</v>
      </c>
      <c r="MXO353" s="112" t="s">
        <v>348</v>
      </c>
      <c r="MXP353" s="112" t="s">
        <v>348</v>
      </c>
      <c r="MXQ353" s="112" t="s">
        <v>348</v>
      </c>
      <c r="MXR353" s="112" t="s">
        <v>348</v>
      </c>
      <c r="MXS353" s="112" t="s">
        <v>348</v>
      </c>
      <c r="MXT353" s="112" t="s">
        <v>348</v>
      </c>
      <c r="MXU353" s="112" t="s">
        <v>348</v>
      </c>
      <c r="MXV353" s="112" t="s">
        <v>348</v>
      </c>
      <c r="MXW353" s="112" t="s">
        <v>348</v>
      </c>
      <c r="MXX353" s="112" t="s">
        <v>348</v>
      </c>
      <c r="MXY353" s="112" t="s">
        <v>348</v>
      </c>
      <c r="MXZ353" s="112" t="s">
        <v>348</v>
      </c>
      <c r="MYA353" s="112" t="s">
        <v>348</v>
      </c>
      <c r="MYB353" s="112" t="s">
        <v>348</v>
      </c>
      <c r="MYC353" s="112" t="s">
        <v>348</v>
      </c>
      <c r="MYD353" s="112" t="s">
        <v>348</v>
      </c>
      <c r="MYE353" s="112" t="s">
        <v>348</v>
      </c>
      <c r="MYF353" s="112" t="s">
        <v>348</v>
      </c>
      <c r="MYG353" s="112" t="s">
        <v>348</v>
      </c>
      <c r="MYH353" s="112" t="s">
        <v>348</v>
      </c>
      <c r="MYI353" s="112" t="s">
        <v>348</v>
      </c>
      <c r="MYJ353" s="112" t="s">
        <v>348</v>
      </c>
      <c r="MYK353" s="112" t="s">
        <v>348</v>
      </c>
      <c r="MYL353" s="112" t="s">
        <v>348</v>
      </c>
      <c r="MYM353" s="112" t="s">
        <v>348</v>
      </c>
      <c r="MYN353" s="112" t="s">
        <v>348</v>
      </c>
      <c r="MYO353" s="112" t="s">
        <v>348</v>
      </c>
      <c r="MYP353" s="112" t="s">
        <v>348</v>
      </c>
      <c r="MYQ353" s="112" t="s">
        <v>348</v>
      </c>
      <c r="MYR353" s="112" t="s">
        <v>348</v>
      </c>
      <c r="MYS353" s="112" t="s">
        <v>348</v>
      </c>
      <c r="MYT353" s="112" t="s">
        <v>348</v>
      </c>
      <c r="MYU353" s="112" t="s">
        <v>348</v>
      </c>
      <c r="MYV353" s="112" t="s">
        <v>348</v>
      </c>
      <c r="MYW353" s="112" t="s">
        <v>348</v>
      </c>
      <c r="MYX353" s="112" t="s">
        <v>348</v>
      </c>
      <c r="MYY353" s="112" t="s">
        <v>348</v>
      </c>
      <c r="MYZ353" s="112" t="s">
        <v>348</v>
      </c>
      <c r="MZA353" s="112" t="s">
        <v>348</v>
      </c>
      <c r="MZB353" s="112" t="s">
        <v>348</v>
      </c>
      <c r="MZC353" s="112" t="s">
        <v>348</v>
      </c>
      <c r="MZD353" s="112" t="s">
        <v>348</v>
      </c>
      <c r="MZE353" s="112" t="s">
        <v>348</v>
      </c>
      <c r="MZF353" s="112" t="s">
        <v>348</v>
      </c>
      <c r="MZG353" s="112" t="s">
        <v>348</v>
      </c>
      <c r="MZH353" s="112" t="s">
        <v>348</v>
      </c>
      <c r="MZI353" s="112" t="s">
        <v>348</v>
      </c>
      <c r="MZJ353" s="112" t="s">
        <v>348</v>
      </c>
      <c r="MZK353" s="112" t="s">
        <v>348</v>
      </c>
      <c r="MZL353" s="112" t="s">
        <v>348</v>
      </c>
      <c r="MZM353" s="112" t="s">
        <v>348</v>
      </c>
      <c r="MZN353" s="112" t="s">
        <v>348</v>
      </c>
      <c r="MZO353" s="112" t="s">
        <v>348</v>
      </c>
      <c r="MZP353" s="112" t="s">
        <v>348</v>
      </c>
      <c r="MZQ353" s="112" t="s">
        <v>348</v>
      </c>
      <c r="MZR353" s="112" t="s">
        <v>348</v>
      </c>
      <c r="MZS353" s="112" t="s">
        <v>348</v>
      </c>
      <c r="MZT353" s="112" t="s">
        <v>348</v>
      </c>
      <c r="MZU353" s="112" t="s">
        <v>348</v>
      </c>
      <c r="MZV353" s="112" t="s">
        <v>348</v>
      </c>
      <c r="MZW353" s="112" t="s">
        <v>348</v>
      </c>
      <c r="MZX353" s="112" t="s">
        <v>348</v>
      </c>
      <c r="MZY353" s="112" t="s">
        <v>348</v>
      </c>
      <c r="MZZ353" s="112" t="s">
        <v>348</v>
      </c>
      <c r="NAA353" s="112" t="s">
        <v>348</v>
      </c>
      <c r="NAB353" s="112" t="s">
        <v>348</v>
      </c>
      <c r="NAC353" s="112" t="s">
        <v>348</v>
      </c>
      <c r="NAD353" s="112" t="s">
        <v>348</v>
      </c>
      <c r="NAE353" s="112" t="s">
        <v>348</v>
      </c>
      <c r="NAF353" s="112" t="s">
        <v>348</v>
      </c>
      <c r="NAG353" s="112" t="s">
        <v>348</v>
      </c>
      <c r="NAH353" s="112" t="s">
        <v>348</v>
      </c>
      <c r="NAI353" s="112" t="s">
        <v>348</v>
      </c>
      <c r="NAJ353" s="112" t="s">
        <v>348</v>
      </c>
      <c r="NAK353" s="112" t="s">
        <v>348</v>
      </c>
      <c r="NAL353" s="112" t="s">
        <v>348</v>
      </c>
      <c r="NAM353" s="112" t="s">
        <v>348</v>
      </c>
      <c r="NAN353" s="112" t="s">
        <v>348</v>
      </c>
      <c r="NAO353" s="112" t="s">
        <v>348</v>
      </c>
      <c r="NAP353" s="112" t="s">
        <v>348</v>
      </c>
      <c r="NAQ353" s="112" t="s">
        <v>348</v>
      </c>
      <c r="NAR353" s="112" t="s">
        <v>348</v>
      </c>
      <c r="NAS353" s="112" t="s">
        <v>348</v>
      </c>
      <c r="NAT353" s="112" t="s">
        <v>348</v>
      </c>
      <c r="NAU353" s="112" t="s">
        <v>348</v>
      </c>
      <c r="NAV353" s="112" t="s">
        <v>348</v>
      </c>
      <c r="NAW353" s="112" t="s">
        <v>348</v>
      </c>
      <c r="NAX353" s="112" t="s">
        <v>348</v>
      </c>
      <c r="NAY353" s="112" t="s">
        <v>348</v>
      </c>
      <c r="NAZ353" s="112" t="s">
        <v>348</v>
      </c>
      <c r="NBA353" s="112" t="s">
        <v>348</v>
      </c>
      <c r="NBB353" s="112" t="s">
        <v>348</v>
      </c>
      <c r="NBC353" s="112" t="s">
        <v>348</v>
      </c>
      <c r="NBD353" s="112" t="s">
        <v>348</v>
      </c>
      <c r="NBE353" s="112" t="s">
        <v>348</v>
      </c>
      <c r="NBF353" s="112" t="s">
        <v>348</v>
      </c>
      <c r="NBG353" s="112" t="s">
        <v>348</v>
      </c>
      <c r="NBH353" s="112" t="s">
        <v>348</v>
      </c>
      <c r="NBI353" s="112" t="s">
        <v>348</v>
      </c>
      <c r="NBJ353" s="112" t="s">
        <v>348</v>
      </c>
      <c r="NBK353" s="112" t="s">
        <v>348</v>
      </c>
      <c r="NBL353" s="112" t="s">
        <v>348</v>
      </c>
      <c r="NBM353" s="112" t="s">
        <v>348</v>
      </c>
      <c r="NBN353" s="112" t="s">
        <v>348</v>
      </c>
      <c r="NBO353" s="112" t="s">
        <v>348</v>
      </c>
      <c r="NBP353" s="112" t="s">
        <v>348</v>
      </c>
      <c r="NBQ353" s="112" t="s">
        <v>348</v>
      </c>
      <c r="NBR353" s="112" t="s">
        <v>348</v>
      </c>
      <c r="NBS353" s="112" t="s">
        <v>348</v>
      </c>
      <c r="NBT353" s="112" t="s">
        <v>348</v>
      </c>
      <c r="NBU353" s="112" t="s">
        <v>348</v>
      </c>
      <c r="NBV353" s="112" t="s">
        <v>348</v>
      </c>
      <c r="NBW353" s="112" t="s">
        <v>348</v>
      </c>
      <c r="NBX353" s="112" t="s">
        <v>348</v>
      </c>
      <c r="NBY353" s="112" t="s">
        <v>348</v>
      </c>
      <c r="NBZ353" s="112" t="s">
        <v>348</v>
      </c>
      <c r="NCA353" s="112" t="s">
        <v>348</v>
      </c>
      <c r="NCB353" s="112" t="s">
        <v>348</v>
      </c>
      <c r="NCC353" s="112" t="s">
        <v>348</v>
      </c>
      <c r="NCD353" s="112" t="s">
        <v>348</v>
      </c>
      <c r="NCE353" s="112" t="s">
        <v>348</v>
      </c>
      <c r="NCF353" s="112" t="s">
        <v>348</v>
      </c>
      <c r="NCG353" s="112" t="s">
        <v>348</v>
      </c>
      <c r="NCH353" s="112" t="s">
        <v>348</v>
      </c>
      <c r="NCI353" s="112" t="s">
        <v>348</v>
      </c>
      <c r="NCJ353" s="112" t="s">
        <v>348</v>
      </c>
      <c r="NCK353" s="112" t="s">
        <v>348</v>
      </c>
      <c r="NCL353" s="112" t="s">
        <v>348</v>
      </c>
      <c r="NCM353" s="112" t="s">
        <v>348</v>
      </c>
      <c r="NCN353" s="112" t="s">
        <v>348</v>
      </c>
      <c r="NCO353" s="112" t="s">
        <v>348</v>
      </c>
      <c r="NCP353" s="112" t="s">
        <v>348</v>
      </c>
      <c r="NCQ353" s="112" t="s">
        <v>348</v>
      </c>
      <c r="NCR353" s="112" t="s">
        <v>348</v>
      </c>
      <c r="NCS353" s="112" t="s">
        <v>348</v>
      </c>
      <c r="NCT353" s="112" t="s">
        <v>348</v>
      </c>
      <c r="NCU353" s="112" t="s">
        <v>348</v>
      </c>
      <c r="NCV353" s="112" t="s">
        <v>348</v>
      </c>
      <c r="NCW353" s="112" t="s">
        <v>348</v>
      </c>
      <c r="NCX353" s="112" t="s">
        <v>348</v>
      </c>
      <c r="NCY353" s="112" t="s">
        <v>348</v>
      </c>
      <c r="NCZ353" s="112" t="s">
        <v>348</v>
      </c>
      <c r="NDA353" s="112" t="s">
        <v>348</v>
      </c>
      <c r="NDB353" s="112" t="s">
        <v>348</v>
      </c>
      <c r="NDC353" s="112" t="s">
        <v>348</v>
      </c>
      <c r="NDD353" s="112" t="s">
        <v>348</v>
      </c>
      <c r="NDE353" s="112" t="s">
        <v>348</v>
      </c>
      <c r="NDF353" s="112" t="s">
        <v>348</v>
      </c>
      <c r="NDG353" s="112" t="s">
        <v>348</v>
      </c>
      <c r="NDH353" s="112" t="s">
        <v>348</v>
      </c>
      <c r="NDI353" s="112" t="s">
        <v>348</v>
      </c>
      <c r="NDJ353" s="112" t="s">
        <v>348</v>
      </c>
      <c r="NDK353" s="112" t="s">
        <v>348</v>
      </c>
      <c r="NDL353" s="112" t="s">
        <v>348</v>
      </c>
      <c r="NDM353" s="112" t="s">
        <v>348</v>
      </c>
      <c r="NDN353" s="112" t="s">
        <v>348</v>
      </c>
      <c r="NDO353" s="112" t="s">
        <v>348</v>
      </c>
      <c r="NDP353" s="112" t="s">
        <v>348</v>
      </c>
      <c r="NDQ353" s="112" t="s">
        <v>348</v>
      </c>
      <c r="NDR353" s="112" t="s">
        <v>348</v>
      </c>
      <c r="NDS353" s="112" t="s">
        <v>348</v>
      </c>
      <c r="NDT353" s="112" t="s">
        <v>348</v>
      </c>
      <c r="NDU353" s="112" t="s">
        <v>348</v>
      </c>
      <c r="NDV353" s="112" t="s">
        <v>348</v>
      </c>
      <c r="NDW353" s="112" t="s">
        <v>348</v>
      </c>
      <c r="NDX353" s="112" t="s">
        <v>348</v>
      </c>
      <c r="NDY353" s="112" t="s">
        <v>348</v>
      </c>
      <c r="NDZ353" s="112" t="s">
        <v>348</v>
      </c>
      <c r="NEA353" s="112" t="s">
        <v>348</v>
      </c>
      <c r="NEB353" s="112" t="s">
        <v>348</v>
      </c>
      <c r="NEC353" s="112" t="s">
        <v>348</v>
      </c>
      <c r="NED353" s="112" t="s">
        <v>348</v>
      </c>
      <c r="NEE353" s="112" t="s">
        <v>348</v>
      </c>
      <c r="NEF353" s="112" t="s">
        <v>348</v>
      </c>
      <c r="NEG353" s="112" t="s">
        <v>348</v>
      </c>
      <c r="NEH353" s="112" t="s">
        <v>348</v>
      </c>
      <c r="NEI353" s="112" t="s">
        <v>348</v>
      </c>
      <c r="NEJ353" s="112" t="s">
        <v>348</v>
      </c>
      <c r="NEK353" s="112" t="s">
        <v>348</v>
      </c>
      <c r="NEL353" s="112" t="s">
        <v>348</v>
      </c>
      <c r="NEM353" s="112" t="s">
        <v>348</v>
      </c>
      <c r="NEN353" s="112" t="s">
        <v>348</v>
      </c>
      <c r="NEO353" s="112" t="s">
        <v>348</v>
      </c>
      <c r="NEP353" s="112" t="s">
        <v>348</v>
      </c>
      <c r="NEQ353" s="112" t="s">
        <v>348</v>
      </c>
      <c r="NER353" s="112" t="s">
        <v>348</v>
      </c>
      <c r="NES353" s="112" t="s">
        <v>348</v>
      </c>
      <c r="NET353" s="112" t="s">
        <v>348</v>
      </c>
      <c r="NEU353" s="112" t="s">
        <v>348</v>
      </c>
      <c r="NEV353" s="112" t="s">
        <v>348</v>
      </c>
      <c r="NEW353" s="112" t="s">
        <v>348</v>
      </c>
      <c r="NEX353" s="112" t="s">
        <v>348</v>
      </c>
      <c r="NEY353" s="112" t="s">
        <v>348</v>
      </c>
      <c r="NEZ353" s="112" t="s">
        <v>348</v>
      </c>
      <c r="NFA353" s="112" t="s">
        <v>348</v>
      </c>
      <c r="NFB353" s="112" t="s">
        <v>348</v>
      </c>
      <c r="NFC353" s="112" t="s">
        <v>348</v>
      </c>
      <c r="NFD353" s="112" t="s">
        <v>348</v>
      </c>
      <c r="NFE353" s="112" t="s">
        <v>348</v>
      </c>
      <c r="NFF353" s="112" t="s">
        <v>348</v>
      </c>
      <c r="NFG353" s="112" t="s">
        <v>348</v>
      </c>
      <c r="NFH353" s="112" t="s">
        <v>348</v>
      </c>
      <c r="NFI353" s="112" t="s">
        <v>348</v>
      </c>
      <c r="NFJ353" s="112" t="s">
        <v>348</v>
      </c>
      <c r="NFK353" s="112" t="s">
        <v>348</v>
      </c>
      <c r="NFL353" s="112" t="s">
        <v>348</v>
      </c>
      <c r="NFM353" s="112" t="s">
        <v>348</v>
      </c>
      <c r="NFN353" s="112" t="s">
        <v>348</v>
      </c>
      <c r="NFO353" s="112" t="s">
        <v>348</v>
      </c>
      <c r="NFP353" s="112" t="s">
        <v>348</v>
      </c>
      <c r="NFQ353" s="112" t="s">
        <v>348</v>
      </c>
      <c r="NFR353" s="112" t="s">
        <v>348</v>
      </c>
      <c r="NFS353" s="112" t="s">
        <v>348</v>
      </c>
      <c r="NFT353" s="112" t="s">
        <v>348</v>
      </c>
      <c r="NFU353" s="112" t="s">
        <v>348</v>
      </c>
      <c r="NFV353" s="112" t="s">
        <v>348</v>
      </c>
      <c r="NFW353" s="112" t="s">
        <v>348</v>
      </c>
      <c r="NFX353" s="112" t="s">
        <v>348</v>
      </c>
      <c r="NFY353" s="112" t="s">
        <v>348</v>
      </c>
      <c r="NFZ353" s="112" t="s">
        <v>348</v>
      </c>
      <c r="NGA353" s="112" t="s">
        <v>348</v>
      </c>
      <c r="NGB353" s="112" t="s">
        <v>348</v>
      </c>
      <c r="NGC353" s="112" t="s">
        <v>348</v>
      </c>
      <c r="NGD353" s="112" t="s">
        <v>348</v>
      </c>
      <c r="NGE353" s="112" t="s">
        <v>348</v>
      </c>
      <c r="NGF353" s="112" t="s">
        <v>348</v>
      </c>
      <c r="NGG353" s="112" t="s">
        <v>348</v>
      </c>
      <c r="NGH353" s="112" t="s">
        <v>348</v>
      </c>
      <c r="NGI353" s="112" t="s">
        <v>348</v>
      </c>
      <c r="NGJ353" s="112" t="s">
        <v>348</v>
      </c>
      <c r="NGK353" s="112" t="s">
        <v>348</v>
      </c>
      <c r="NGL353" s="112" t="s">
        <v>348</v>
      </c>
      <c r="NGM353" s="112" t="s">
        <v>348</v>
      </c>
      <c r="NGN353" s="112" t="s">
        <v>348</v>
      </c>
      <c r="NGO353" s="112" t="s">
        <v>348</v>
      </c>
      <c r="NGP353" s="112" t="s">
        <v>348</v>
      </c>
      <c r="NGQ353" s="112" t="s">
        <v>348</v>
      </c>
      <c r="NGR353" s="112" t="s">
        <v>348</v>
      </c>
      <c r="NGS353" s="112" t="s">
        <v>348</v>
      </c>
      <c r="NGT353" s="112" t="s">
        <v>348</v>
      </c>
      <c r="NGU353" s="112" t="s">
        <v>348</v>
      </c>
      <c r="NGV353" s="112" t="s">
        <v>348</v>
      </c>
      <c r="NGW353" s="112" t="s">
        <v>348</v>
      </c>
      <c r="NGX353" s="112" t="s">
        <v>348</v>
      </c>
      <c r="NGY353" s="112" t="s">
        <v>348</v>
      </c>
      <c r="NGZ353" s="112" t="s">
        <v>348</v>
      </c>
      <c r="NHA353" s="112" t="s">
        <v>348</v>
      </c>
      <c r="NHB353" s="112" t="s">
        <v>348</v>
      </c>
      <c r="NHC353" s="112" t="s">
        <v>348</v>
      </c>
      <c r="NHD353" s="112" t="s">
        <v>348</v>
      </c>
      <c r="NHE353" s="112" t="s">
        <v>348</v>
      </c>
      <c r="NHF353" s="112" t="s">
        <v>348</v>
      </c>
      <c r="NHG353" s="112" t="s">
        <v>348</v>
      </c>
      <c r="NHH353" s="112" t="s">
        <v>348</v>
      </c>
      <c r="NHI353" s="112" t="s">
        <v>348</v>
      </c>
      <c r="NHJ353" s="112" t="s">
        <v>348</v>
      </c>
      <c r="NHK353" s="112" t="s">
        <v>348</v>
      </c>
      <c r="NHL353" s="112" t="s">
        <v>348</v>
      </c>
      <c r="NHM353" s="112" t="s">
        <v>348</v>
      </c>
      <c r="NHN353" s="112" t="s">
        <v>348</v>
      </c>
      <c r="NHO353" s="112" t="s">
        <v>348</v>
      </c>
      <c r="NHP353" s="112" t="s">
        <v>348</v>
      </c>
      <c r="NHQ353" s="112" t="s">
        <v>348</v>
      </c>
      <c r="NHR353" s="112" t="s">
        <v>348</v>
      </c>
      <c r="NHS353" s="112" t="s">
        <v>348</v>
      </c>
      <c r="NHT353" s="112" t="s">
        <v>348</v>
      </c>
      <c r="NHU353" s="112" t="s">
        <v>348</v>
      </c>
      <c r="NHV353" s="112" t="s">
        <v>348</v>
      </c>
      <c r="NHW353" s="112" t="s">
        <v>348</v>
      </c>
      <c r="NHX353" s="112" t="s">
        <v>348</v>
      </c>
      <c r="NHY353" s="112" t="s">
        <v>348</v>
      </c>
      <c r="NHZ353" s="112" t="s">
        <v>348</v>
      </c>
      <c r="NIA353" s="112" t="s">
        <v>348</v>
      </c>
      <c r="NIB353" s="112" t="s">
        <v>348</v>
      </c>
      <c r="NIC353" s="112" t="s">
        <v>348</v>
      </c>
      <c r="NID353" s="112" t="s">
        <v>348</v>
      </c>
      <c r="NIE353" s="112" t="s">
        <v>348</v>
      </c>
      <c r="NIF353" s="112" t="s">
        <v>348</v>
      </c>
      <c r="NIG353" s="112" t="s">
        <v>348</v>
      </c>
      <c r="NIH353" s="112" t="s">
        <v>348</v>
      </c>
      <c r="NII353" s="112" t="s">
        <v>348</v>
      </c>
      <c r="NIJ353" s="112" t="s">
        <v>348</v>
      </c>
      <c r="NIK353" s="112" t="s">
        <v>348</v>
      </c>
      <c r="NIL353" s="112" t="s">
        <v>348</v>
      </c>
      <c r="NIM353" s="112" t="s">
        <v>348</v>
      </c>
      <c r="NIN353" s="112" t="s">
        <v>348</v>
      </c>
      <c r="NIO353" s="112" t="s">
        <v>348</v>
      </c>
      <c r="NIP353" s="112" t="s">
        <v>348</v>
      </c>
      <c r="NIQ353" s="112" t="s">
        <v>348</v>
      </c>
      <c r="NIR353" s="112" t="s">
        <v>348</v>
      </c>
      <c r="NIS353" s="112" t="s">
        <v>348</v>
      </c>
      <c r="NIT353" s="112" t="s">
        <v>348</v>
      </c>
      <c r="NIU353" s="112" t="s">
        <v>348</v>
      </c>
      <c r="NIV353" s="112" t="s">
        <v>348</v>
      </c>
      <c r="NIW353" s="112" t="s">
        <v>348</v>
      </c>
      <c r="NIX353" s="112" t="s">
        <v>348</v>
      </c>
      <c r="NIY353" s="112" t="s">
        <v>348</v>
      </c>
      <c r="NIZ353" s="112" t="s">
        <v>348</v>
      </c>
      <c r="NJA353" s="112" t="s">
        <v>348</v>
      </c>
      <c r="NJB353" s="112" t="s">
        <v>348</v>
      </c>
      <c r="NJC353" s="112" t="s">
        <v>348</v>
      </c>
      <c r="NJD353" s="112" t="s">
        <v>348</v>
      </c>
      <c r="NJE353" s="112" t="s">
        <v>348</v>
      </c>
      <c r="NJF353" s="112" t="s">
        <v>348</v>
      </c>
      <c r="NJG353" s="112" t="s">
        <v>348</v>
      </c>
      <c r="NJH353" s="112" t="s">
        <v>348</v>
      </c>
      <c r="NJI353" s="112" t="s">
        <v>348</v>
      </c>
      <c r="NJJ353" s="112" t="s">
        <v>348</v>
      </c>
      <c r="NJK353" s="112" t="s">
        <v>348</v>
      </c>
      <c r="NJL353" s="112" t="s">
        <v>348</v>
      </c>
      <c r="NJM353" s="112" t="s">
        <v>348</v>
      </c>
      <c r="NJN353" s="112" t="s">
        <v>348</v>
      </c>
      <c r="NJO353" s="112" t="s">
        <v>348</v>
      </c>
      <c r="NJP353" s="112" t="s">
        <v>348</v>
      </c>
      <c r="NJQ353" s="112" t="s">
        <v>348</v>
      </c>
      <c r="NJR353" s="112" t="s">
        <v>348</v>
      </c>
      <c r="NJS353" s="112" t="s">
        <v>348</v>
      </c>
      <c r="NJT353" s="112" t="s">
        <v>348</v>
      </c>
      <c r="NJU353" s="112" t="s">
        <v>348</v>
      </c>
      <c r="NJV353" s="112" t="s">
        <v>348</v>
      </c>
      <c r="NJW353" s="112" t="s">
        <v>348</v>
      </c>
      <c r="NJX353" s="112" t="s">
        <v>348</v>
      </c>
      <c r="NJY353" s="112" t="s">
        <v>348</v>
      </c>
      <c r="NJZ353" s="112" t="s">
        <v>348</v>
      </c>
      <c r="NKA353" s="112" t="s">
        <v>348</v>
      </c>
      <c r="NKB353" s="112" t="s">
        <v>348</v>
      </c>
      <c r="NKC353" s="112" t="s">
        <v>348</v>
      </c>
      <c r="NKD353" s="112" t="s">
        <v>348</v>
      </c>
      <c r="NKE353" s="112" t="s">
        <v>348</v>
      </c>
      <c r="NKF353" s="112" t="s">
        <v>348</v>
      </c>
      <c r="NKG353" s="112" t="s">
        <v>348</v>
      </c>
      <c r="NKH353" s="112" t="s">
        <v>348</v>
      </c>
      <c r="NKI353" s="112" t="s">
        <v>348</v>
      </c>
      <c r="NKJ353" s="112" t="s">
        <v>348</v>
      </c>
      <c r="NKK353" s="112" t="s">
        <v>348</v>
      </c>
      <c r="NKL353" s="112" t="s">
        <v>348</v>
      </c>
      <c r="NKM353" s="112" t="s">
        <v>348</v>
      </c>
      <c r="NKN353" s="112" t="s">
        <v>348</v>
      </c>
      <c r="NKO353" s="112" t="s">
        <v>348</v>
      </c>
      <c r="NKP353" s="112" t="s">
        <v>348</v>
      </c>
      <c r="NKQ353" s="112" t="s">
        <v>348</v>
      </c>
      <c r="NKR353" s="112" t="s">
        <v>348</v>
      </c>
      <c r="NKS353" s="112" t="s">
        <v>348</v>
      </c>
      <c r="NKT353" s="112" t="s">
        <v>348</v>
      </c>
      <c r="NKU353" s="112" t="s">
        <v>348</v>
      </c>
      <c r="NKV353" s="112" t="s">
        <v>348</v>
      </c>
      <c r="NKW353" s="112" t="s">
        <v>348</v>
      </c>
      <c r="NKX353" s="112" t="s">
        <v>348</v>
      </c>
      <c r="NKY353" s="112" t="s">
        <v>348</v>
      </c>
      <c r="NKZ353" s="112" t="s">
        <v>348</v>
      </c>
      <c r="NLA353" s="112" t="s">
        <v>348</v>
      </c>
      <c r="NLB353" s="112" t="s">
        <v>348</v>
      </c>
      <c r="NLC353" s="112" t="s">
        <v>348</v>
      </c>
      <c r="NLD353" s="112" t="s">
        <v>348</v>
      </c>
      <c r="NLE353" s="112" t="s">
        <v>348</v>
      </c>
      <c r="NLF353" s="112" t="s">
        <v>348</v>
      </c>
      <c r="NLG353" s="112" t="s">
        <v>348</v>
      </c>
      <c r="NLH353" s="112" t="s">
        <v>348</v>
      </c>
      <c r="NLI353" s="112" t="s">
        <v>348</v>
      </c>
      <c r="NLJ353" s="112" t="s">
        <v>348</v>
      </c>
      <c r="NLK353" s="112" t="s">
        <v>348</v>
      </c>
      <c r="NLL353" s="112" t="s">
        <v>348</v>
      </c>
      <c r="NLM353" s="112" t="s">
        <v>348</v>
      </c>
      <c r="NLN353" s="112" t="s">
        <v>348</v>
      </c>
      <c r="NLO353" s="112" t="s">
        <v>348</v>
      </c>
      <c r="NLP353" s="112" t="s">
        <v>348</v>
      </c>
      <c r="NLQ353" s="112" t="s">
        <v>348</v>
      </c>
      <c r="NLR353" s="112" t="s">
        <v>348</v>
      </c>
      <c r="NLS353" s="112" t="s">
        <v>348</v>
      </c>
      <c r="NLT353" s="112" t="s">
        <v>348</v>
      </c>
      <c r="NLU353" s="112" t="s">
        <v>348</v>
      </c>
      <c r="NLV353" s="112" t="s">
        <v>348</v>
      </c>
      <c r="NLW353" s="112" t="s">
        <v>348</v>
      </c>
      <c r="NLX353" s="112" t="s">
        <v>348</v>
      </c>
      <c r="NLY353" s="112" t="s">
        <v>348</v>
      </c>
      <c r="NLZ353" s="112" t="s">
        <v>348</v>
      </c>
      <c r="NMA353" s="112" t="s">
        <v>348</v>
      </c>
      <c r="NMB353" s="112" t="s">
        <v>348</v>
      </c>
      <c r="NMC353" s="112" t="s">
        <v>348</v>
      </c>
      <c r="NMD353" s="112" t="s">
        <v>348</v>
      </c>
      <c r="NME353" s="112" t="s">
        <v>348</v>
      </c>
      <c r="NMF353" s="112" t="s">
        <v>348</v>
      </c>
      <c r="NMG353" s="112" t="s">
        <v>348</v>
      </c>
      <c r="NMH353" s="112" t="s">
        <v>348</v>
      </c>
      <c r="NMI353" s="112" t="s">
        <v>348</v>
      </c>
      <c r="NMJ353" s="112" t="s">
        <v>348</v>
      </c>
      <c r="NMK353" s="112" t="s">
        <v>348</v>
      </c>
      <c r="NML353" s="112" t="s">
        <v>348</v>
      </c>
      <c r="NMM353" s="112" t="s">
        <v>348</v>
      </c>
      <c r="NMN353" s="112" t="s">
        <v>348</v>
      </c>
      <c r="NMO353" s="112" t="s">
        <v>348</v>
      </c>
      <c r="NMP353" s="112" t="s">
        <v>348</v>
      </c>
      <c r="NMQ353" s="112" t="s">
        <v>348</v>
      </c>
      <c r="NMR353" s="112" t="s">
        <v>348</v>
      </c>
      <c r="NMS353" s="112" t="s">
        <v>348</v>
      </c>
      <c r="NMT353" s="112" t="s">
        <v>348</v>
      </c>
      <c r="NMU353" s="112" t="s">
        <v>348</v>
      </c>
      <c r="NMV353" s="112" t="s">
        <v>348</v>
      </c>
      <c r="NMW353" s="112" t="s">
        <v>348</v>
      </c>
      <c r="NMX353" s="112" t="s">
        <v>348</v>
      </c>
      <c r="NMY353" s="112" t="s">
        <v>348</v>
      </c>
      <c r="NMZ353" s="112" t="s">
        <v>348</v>
      </c>
      <c r="NNA353" s="112" t="s">
        <v>348</v>
      </c>
      <c r="NNB353" s="112" t="s">
        <v>348</v>
      </c>
      <c r="NNC353" s="112" t="s">
        <v>348</v>
      </c>
      <c r="NND353" s="112" t="s">
        <v>348</v>
      </c>
      <c r="NNE353" s="112" t="s">
        <v>348</v>
      </c>
      <c r="NNF353" s="112" t="s">
        <v>348</v>
      </c>
      <c r="NNG353" s="112" t="s">
        <v>348</v>
      </c>
      <c r="NNH353" s="112" t="s">
        <v>348</v>
      </c>
      <c r="NNI353" s="112" t="s">
        <v>348</v>
      </c>
      <c r="NNJ353" s="112" t="s">
        <v>348</v>
      </c>
      <c r="NNK353" s="112" t="s">
        <v>348</v>
      </c>
      <c r="NNL353" s="112" t="s">
        <v>348</v>
      </c>
      <c r="NNM353" s="112" t="s">
        <v>348</v>
      </c>
      <c r="NNN353" s="112" t="s">
        <v>348</v>
      </c>
      <c r="NNO353" s="112" t="s">
        <v>348</v>
      </c>
      <c r="NNP353" s="112" t="s">
        <v>348</v>
      </c>
      <c r="NNQ353" s="112" t="s">
        <v>348</v>
      </c>
      <c r="NNR353" s="112" t="s">
        <v>348</v>
      </c>
      <c r="NNS353" s="112" t="s">
        <v>348</v>
      </c>
      <c r="NNT353" s="112" t="s">
        <v>348</v>
      </c>
      <c r="NNU353" s="112" t="s">
        <v>348</v>
      </c>
      <c r="NNV353" s="112" t="s">
        <v>348</v>
      </c>
      <c r="NNW353" s="112" t="s">
        <v>348</v>
      </c>
      <c r="NNX353" s="112" t="s">
        <v>348</v>
      </c>
      <c r="NNY353" s="112" t="s">
        <v>348</v>
      </c>
      <c r="NNZ353" s="112" t="s">
        <v>348</v>
      </c>
      <c r="NOA353" s="112" t="s">
        <v>348</v>
      </c>
      <c r="NOB353" s="112" t="s">
        <v>348</v>
      </c>
      <c r="NOC353" s="112" t="s">
        <v>348</v>
      </c>
      <c r="NOD353" s="112" t="s">
        <v>348</v>
      </c>
      <c r="NOE353" s="112" t="s">
        <v>348</v>
      </c>
      <c r="NOF353" s="112" t="s">
        <v>348</v>
      </c>
      <c r="NOG353" s="112" t="s">
        <v>348</v>
      </c>
      <c r="NOH353" s="112" t="s">
        <v>348</v>
      </c>
      <c r="NOI353" s="112" t="s">
        <v>348</v>
      </c>
      <c r="NOJ353" s="112" t="s">
        <v>348</v>
      </c>
      <c r="NOK353" s="112" t="s">
        <v>348</v>
      </c>
      <c r="NOL353" s="112" t="s">
        <v>348</v>
      </c>
      <c r="NOM353" s="112" t="s">
        <v>348</v>
      </c>
      <c r="NON353" s="112" t="s">
        <v>348</v>
      </c>
      <c r="NOO353" s="112" t="s">
        <v>348</v>
      </c>
      <c r="NOP353" s="112" t="s">
        <v>348</v>
      </c>
      <c r="NOQ353" s="112" t="s">
        <v>348</v>
      </c>
      <c r="NOR353" s="112" t="s">
        <v>348</v>
      </c>
      <c r="NOS353" s="112" t="s">
        <v>348</v>
      </c>
      <c r="NOT353" s="112" t="s">
        <v>348</v>
      </c>
      <c r="NOU353" s="112" t="s">
        <v>348</v>
      </c>
      <c r="NOV353" s="112" t="s">
        <v>348</v>
      </c>
      <c r="NOW353" s="112" t="s">
        <v>348</v>
      </c>
      <c r="NOX353" s="112" t="s">
        <v>348</v>
      </c>
      <c r="NOY353" s="112" t="s">
        <v>348</v>
      </c>
      <c r="NOZ353" s="112" t="s">
        <v>348</v>
      </c>
      <c r="NPA353" s="112" t="s">
        <v>348</v>
      </c>
      <c r="NPB353" s="112" t="s">
        <v>348</v>
      </c>
      <c r="NPC353" s="112" t="s">
        <v>348</v>
      </c>
      <c r="NPD353" s="112" t="s">
        <v>348</v>
      </c>
      <c r="NPE353" s="112" t="s">
        <v>348</v>
      </c>
      <c r="NPF353" s="112" t="s">
        <v>348</v>
      </c>
      <c r="NPG353" s="112" t="s">
        <v>348</v>
      </c>
      <c r="NPH353" s="112" t="s">
        <v>348</v>
      </c>
      <c r="NPI353" s="112" t="s">
        <v>348</v>
      </c>
      <c r="NPJ353" s="112" t="s">
        <v>348</v>
      </c>
      <c r="NPK353" s="112" t="s">
        <v>348</v>
      </c>
      <c r="NPL353" s="112" t="s">
        <v>348</v>
      </c>
      <c r="NPM353" s="112" t="s">
        <v>348</v>
      </c>
      <c r="NPN353" s="112" t="s">
        <v>348</v>
      </c>
      <c r="NPO353" s="112" t="s">
        <v>348</v>
      </c>
      <c r="NPP353" s="112" t="s">
        <v>348</v>
      </c>
      <c r="NPQ353" s="112" t="s">
        <v>348</v>
      </c>
      <c r="NPR353" s="112" t="s">
        <v>348</v>
      </c>
      <c r="NPS353" s="112" t="s">
        <v>348</v>
      </c>
      <c r="NPT353" s="112" t="s">
        <v>348</v>
      </c>
      <c r="NPU353" s="112" t="s">
        <v>348</v>
      </c>
      <c r="NPV353" s="112" t="s">
        <v>348</v>
      </c>
      <c r="NPW353" s="112" t="s">
        <v>348</v>
      </c>
      <c r="NPX353" s="112" t="s">
        <v>348</v>
      </c>
      <c r="NPY353" s="112" t="s">
        <v>348</v>
      </c>
      <c r="NPZ353" s="112" t="s">
        <v>348</v>
      </c>
      <c r="NQA353" s="112" t="s">
        <v>348</v>
      </c>
      <c r="NQB353" s="112" t="s">
        <v>348</v>
      </c>
      <c r="NQC353" s="112" t="s">
        <v>348</v>
      </c>
      <c r="NQD353" s="112" t="s">
        <v>348</v>
      </c>
      <c r="NQE353" s="112" t="s">
        <v>348</v>
      </c>
      <c r="NQF353" s="112" t="s">
        <v>348</v>
      </c>
      <c r="NQG353" s="112" t="s">
        <v>348</v>
      </c>
      <c r="NQH353" s="112" t="s">
        <v>348</v>
      </c>
      <c r="NQI353" s="112" t="s">
        <v>348</v>
      </c>
      <c r="NQJ353" s="112" t="s">
        <v>348</v>
      </c>
      <c r="NQK353" s="112" t="s">
        <v>348</v>
      </c>
      <c r="NQL353" s="112" t="s">
        <v>348</v>
      </c>
      <c r="NQM353" s="112" t="s">
        <v>348</v>
      </c>
      <c r="NQN353" s="112" t="s">
        <v>348</v>
      </c>
      <c r="NQO353" s="112" t="s">
        <v>348</v>
      </c>
      <c r="NQP353" s="112" t="s">
        <v>348</v>
      </c>
      <c r="NQQ353" s="112" t="s">
        <v>348</v>
      </c>
      <c r="NQR353" s="112" t="s">
        <v>348</v>
      </c>
      <c r="NQS353" s="112" t="s">
        <v>348</v>
      </c>
      <c r="NQT353" s="112" t="s">
        <v>348</v>
      </c>
      <c r="NQU353" s="112" t="s">
        <v>348</v>
      </c>
      <c r="NQV353" s="112" t="s">
        <v>348</v>
      </c>
      <c r="NQW353" s="112" t="s">
        <v>348</v>
      </c>
      <c r="NQX353" s="112" t="s">
        <v>348</v>
      </c>
      <c r="NQY353" s="112" t="s">
        <v>348</v>
      </c>
      <c r="NQZ353" s="112" t="s">
        <v>348</v>
      </c>
      <c r="NRA353" s="112" t="s">
        <v>348</v>
      </c>
      <c r="NRB353" s="112" t="s">
        <v>348</v>
      </c>
      <c r="NRC353" s="112" t="s">
        <v>348</v>
      </c>
      <c r="NRD353" s="112" t="s">
        <v>348</v>
      </c>
      <c r="NRE353" s="112" t="s">
        <v>348</v>
      </c>
      <c r="NRF353" s="112" t="s">
        <v>348</v>
      </c>
      <c r="NRG353" s="112" t="s">
        <v>348</v>
      </c>
      <c r="NRH353" s="112" t="s">
        <v>348</v>
      </c>
      <c r="NRI353" s="112" t="s">
        <v>348</v>
      </c>
      <c r="NRJ353" s="112" t="s">
        <v>348</v>
      </c>
      <c r="NRK353" s="112" t="s">
        <v>348</v>
      </c>
      <c r="NRL353" s="112" t="s">
        <v>348</v>
      </c>
      <c r="NRM353" s="112" t="s">
        <v>348</v>
      </c>
      <c r="NRN353" s="112" t="s">
        <v>348</v>
      </c>
      <c r="NRO353" s="112" t="s">
        <v>348</v>
      </c>
      <c r="NRP353" s="112" t="s">
        <v>348</v>
      </c>
      <c r="NRQ353" s="112" t="s">
        <v>348</v>
      </c>
      <c r="NRR353" s="112" t="s">
        <v>348</v>
      </c>
      <c r="NRS353" s="112" t="s">
        <v>348</v>
      </c>
      <c r="NRT353" s="112" t="s">
        <v>348</v>
      </c>
      <c r="NRU353" s="112" t="s">
        <v>348</v>
      </c>
      <c r="NRV353" s="112" t="s">
        <v>348</v>
      </c>
      <c r="NRW353" s="112" t="s">
        <v>348</v>
      </c>
      <c r="NRX353" s="112" t="s">
        <v>348</v>
      </c>
      <c r="NRY353" s="112" t="s">
        <v>348</v>
      </c>
      <c r="NRZ353" s="112" t="s">
        <v>348</v>
      </c>
      <c r="NSA353" s="112" t="s">
        <v>348</v>
      </c>
      <c r="NSB353" s="112" t="s">
        <v>348</v>
      </c>
      <c r="NSC353" s="112" t="s">
        <v>348</v>
      </c>
      <c r="NSD353" s="112" t="s">
        <v>348</v>
      </c>
      <c r="NSE353" s="112" t="s">
        <v>348</v>
      </c>
      <c r="NSF353" s="112" t="s">
        <v>348</v>
      </c>
      <c r="NSG353" s="112" t="s">
        <v>348</v>
      </c>
      <c r="NSH353" s="112" t="s">
        <v>348</v>
      </c>
      <c r="NSI353" s="112" t="s">
        <v>348</v>
      </c>
      <c r="NSJ353" s="112" t="s">
        <v>348</v>
      </c>
      <c r="NSK353" s="112" t="s">
        <v>348</v>
      </c>
      <c r="NSL353" s="112" t="s">
        <v>348</v>
      </c>
      <c r="NSM353" s="112" t="s">
        <v>348</v>
      </c>
      <c r="NSN353" s="112" t="s">
        <v>348</v>
      </c>
      <c r="NSO353" s="112" t="s">
        <v>348</v>
      </c>
      <c r="NSP353" s="112" t="s">
        <v>348</v>
      </c>
      <c r="NSQ353" s="112" t="s">
        <v>348</v>
      </c>
      <c r="NSR353" s="112" t="s">
        <v>348</v>
      </c>
      <c r="NSS353" s="112" t="s">
        <v>348</v>
      </c>
      <c r="NST353" s="112" t="s">
        <v>348</v>
      </c>
      <c r="NSU353" s="112" t="s">
        <v>348</v>
      </c>
      <c r="NSV353" s="112" t="s">
        <v>348</v>
      </c>
      <c r="NSW353" s="112" t="s">
        <v>348</v>
      </c>
      <c r="NSX353" s="112" t="s">
        <v>348</v>
      </c>
      <c r="NSY353" s="112" t="s">
        <v>348</v>
      </c>
      <c r="NSZ353" s="112" t="s">
        <v>348</v>
      </c>
      <c r="NTA353" s="112" t="s">
        <v>348</v>
      </c>
      <c r="NTB353" s="112" t="s">
        <v>348</v>
      </c>
      <c r="NTC353" s="112" t="s">
        <v>348</v>
      </c>
      <c r="NTD353" s="112" t="s">
        <v>348</v>
      </c>
      <c r="NTE353" s="112" t="s">
        <v>348</v>
      </c>
      <c r="NTF353" s="112" t="s">
        <v>348</v>
      </c>
      <c r="NTG353" s="112" t="s">
        <v>348</v>
      </c>
      <c r="NTH353" s="112" t="s">
        <v>348</v>
      </c>
      <c r="NTI353" s="112" t="s">
        <v>348</v>
      </c>
      <c r="NTJ353" s="112" t="s">
        <v>348</v>
      </c>
      <c r="NTK353" s="112" t="s">
        <v>348</v>
      </c>
      <c r="NTL353" s="112" t="s">
        <v>348</v>
      </c>
      <c r="NTM353" s="112" t="s">
        <v>348</v>
      </c>
      <c r="NTN353" s="112" t="s">
        <v>348</v>
      </c>
      <c r="NTO353" s="112" t="s">
        <v>348</v>
      </c>
      <c r="NTP353" s="112" t="s">
        <v>348</v>
      </c>
      <c r="NTQ353" s="112" t="s">
        <v>348</v>
      </c>
      <c r="NTR353" s="112" t="s">
        <v>348</v>
      </c>
      <c r="NTS353" s="112" t="s">
        <v>348</v>
      </c>
      <c r="NTT353" s="112" t="s">
        <v>348</v>
      </c>
      <c r="NTU353" s="112" t="s">
        <v>348</v>
      </c>
      <c r="NTV353" s="112" t="s">
        <v>348</v>
      </c>
      <c r="NTW353" s="112" t="s">
        <v>348</v>
      </c>
      <c r="NTX353" s="112" t="s">
        <v>348</v>
      </c>
      <c r="NTY353" s="112" t="s">
        <v>348</v>
      </c>
      <c r="NTZ353" s="112" t="s">
        <v>348</v>
      </c>
      <c r="NUA353" s="112" t="s">
        <v>348</v>
      </c>
      <c r="NUB353" s="112" t="s">
        <v>348</v>
      </c>
      <c r="NUC353" s="112" t="s">
        <v>348</v>
      </c>
      <c r="NUD353" s="112" t="s">
        <v>348</v>
      </c>
      <c r="NUE353" s="112" t="s">
        <v>348</v>
      </c>
      <c r="NUF353" s="112" t="s">
        <v>348</v>
      </c>
      <c r="NUG353" s="112" t="s">
        <v>348</v>
      </c>
      <c r="NUH353" s="112" t="s">
        <v>348</v>
      </c>
      <c r="NUI353" s="112" t="s">
        <v>348</v>
      </c>
      <c r="NUJ353" s="112" t="s">
        <v>348</v>
      </c>
      <c r="NUK353" s="112" t="s">
        <v>348</v>
      </c>
      <c r="NUL353" s="112" t="s">
        <v>348</v>
      </c>
      <c r="NUM353" s="112" t="s">
        <v>348</v>
      </c>
      <c r="NUN353" s="112" t="s">
        <v>348</v>
      </c>
      <c r="NUO353" s="112" t="s">
        <v>348</v>
      </c>
      <c r="NUP353" s="112" t="s">
        <v>348</v>
      </c>
      <c r="NUQ353" s="112" t="s">
        <v>348</v>
      </c>
      <c r="NUR353" s="112" t="s">
        <v>348</v>
      </c>
      <c r="NUS353" s="112" t="s">
        <v>348</v>
      </c>
      <c r="NUT353" s="112" t="s">
        <v>348</v>
      </c>
      <c r="NUU353" s="112" t="s">
        <v>348</v>
      </c>
      <c r="NUV353" s="112" t="s">
        <v>348</v>
      </c>
      <c r="NUW353" s="112" t="s">
        <v>348</v>
      </c>
      <c r="NUX353" s="112" t="s">
        <v>348</v>
      </c>
      <c r="NUY353" s="112" t="s">
        <v>348</v>
      </c>
      <c r="NUZ353" s="112" t="s">
        <v>348</v>
      </c>
      <c r="NVA353" s="112" t="s">
        <v>348</v>
      </c>
      <c r="NVB353" s="112" t="s">
        <v>348</v>
      </c>
      <c r="NVC353" s="112" t="s">
        <v>348</v>
      </c>
      <c r="NVD353" s="112" t="s">
        <v>348</v>
      </c>
      <c r="NVE353" s="112" t="s">
        <v>348</v>
      </c>
      <c r="NVF353" s="112" t="s">
        <v>348</v>
      </c>
      <c r="NVG353" s="112" t="s">
        <v>348</v>
      </c>
      <c r="NVH353" s="112" t="s">
        <v>348</v>
      </c>
      <c r="NVI353" s="112" t="s">
        <v>348</v>
      </c>
      <c r="NVJ353" s="112" t="s">
        <v>348</v>
      </c>
      <c r="NVK353" s="112" t="s">
        <v>348</v>
      </c>
      <c r="NVL353" s="112" t="s">
        <v>348</v>
      </c>
      <c r="NVM353" s="112" t="s">
        <v>348</v>
      </c>
      <c r="NVN353" s="112" t="s">
        <v>348</v>
      </c>
      <c r="NVO353" s="112" t="s">
        <v>348</v>
      </c>
      <c r="NVP353" s="112" t="s">
        <v>348</v>
      </c>
      <c r="NVQ353" s="112" t="s">
        <v>348</v>
      </c>
      <c r="NVR353" s="112" t="s">
        <v>348</v>
      </c>
      <c r="NVS353" s="112" t="s">
        <v>348</v>
      </c>
      <c r="NVT353" s="112" t="s">
        <v>348</v>
      </c>
      <c r="NVU353" s="112" t="s">
        <v>348</v>
      </c>
      <c r="NVV353" s="112" t="s">
        <v>348</v>
      </c>
      <c r="NVW353" s="112" t="s">
        <v>348</v>
      </c>
      <c r="NVX353" s="112" t="s">
        <v>348</v>
      </c>
      <c r="NVY353" s="112" t="s">
        <v>348</v>
      </c>
      <c r="NVZ353" s="112" t="s">
        <v>348</v>
      </c>
      <c r="NWA353" s="112" t="s">
        <v>348</v>
      </c>
      <c r="NWB353" s="112" t="s">
        <v>348</v>
      </c>
      <c r="NWC353" s="112" t="s">
        <v>348</v>
      </c>
      <c r="NWD353" s="112" t="s">
        <v>348</v>
      </c>
      <c r="NWE353" s="112" t="s">
        <v>348</v>
      </c>
      <c r="NWF353" s="112" t="s">
        <v>348</v>
      </c>
      <c r="NWG353" s="112" t="s">
        <v>348</v>
      </c>
      <c r="NWH353" s="112" t="s">
        <v>348</v>
      </c>
      <c r="NWI353" s="112" t="s">
        <v>348</v>
      </c>
      <c r="NWJ353" s="112" t="s">
        <v>348</v>
      </c>
      <c r="NWK353" s="112" t="s">
        <v>348</v>
      </c>
      <c r="NWL353" s="112" t="s">
        <v>348</v>
      </c>
      <c r="NWM353" s="112" t="s">
        <v>348</v>
      </c>
      <c r="NWN353" s="112" t="s">
        <v>348</v>
      </c>
      <c r="NWO353" s="112" t="s">
        <v>348</v>
      </c>
      <c r="NWP353" s="112" t="s">
        <v>348</v>
      </c>
      <c r="NWQ353" s="112" t="s">
        <v>348</v>
      </c>
      <c r="NWR353" s="112" t="s">
        <v>348</v>
      </c>
      <c r="NWS353" s="112" t="s">
        <v>348</v>
      </c>
      <c r="NWT353" s="112" t="s">
        <v>348</v>
      </c>
      <c r="NWU353" s="112" t="s">
        <v>348</v>
      </c>
      <c r="NWV353" s="112" t="s">
        <v>348</v>
      </c>
      <c r="NWW353" s="112" t="s">
        <v>348</v>
      </c>
      <c r="NWX353" s="112" t="s">
        <v>348</v>
      </c>
      <c r="NWY353" s="112" t="s">
        <v>348</v>
      </c>
      <c r="NWZ353" s="112" t="s">
        <v>348</v>
      </c>
      <c r="NXA353" s="112" t="s">
        <v>348</v>
      </c>
      <c r="NXB353" s="112" t="s">
        <v>348</v>
      </c>
      <c r="NXC353" s="112" t="s">
        <v>348</v>
      </c>
      <c r="NXD353" s="112" t="s">
        <v>348</v>
      </c>
      <c r="NXE353" s="112" t="s">
        <v>348</v>
      </c>
      <c r="NXF353" s="112" t="s">
        <v>348</v>
      </c>
      <c r="NXG353" s="112" t="s">
        <v>348</v>
      </c>
      <c r="NXH353" s="112" t="s">
        <v>348</v>
      </c>
      <c r="NXI353" s="112" t="s">
        <v>348</v>
      </c>
      <c r="NXJ353" s="112" t="s">
        <v>348</v>
      </c>
      <c r="NXK353" s="112" t="s">
        <v>348</v>
      </c>
      <c r="NXL353" s="112" t="s">
        <v>348</v>
      </c>
      <c r="NXM353" s="112" t="s">
        <v>348</v>
      </c>
      <c r="NXN353" s="112" t="s">
        <v>348</v>
      </c>
      <c r="NXO353" s="112" t="s">
        <v>348</v>
      </c>
      <c r="NXP353" s="112" t="s">
        <v>348</v>
      </c>
      <c r="NXQ353" s="112" t="s">
        <v>348</v>
      </c>
      <c r="NXR353" s="112" t="s">
        <v>348</v>
      </c>
      <c r="NXS353" s="112" t="s">
        <v>348</v>
      </c>
      <c r="NXT353" s="112" t="s">
        <v>348</v>
      </c>
      <c r="NXU353" s="112" t="s">
        <v>348</v>
      </c>
      <c r="NXV353" s="112" t="s">
        <v>348</v>
      </c>
      <c r="NXW353" s="112" t="s">
        <v>348</v>
      </c>
      <c r="NXX353" s="112" t="s">
        <v>348</v>
      </c>
      <c r="NXY353" s="112" t="s">
        <v>348</v>
      </c>
      <c r="NXZ353" s="112" t="s">
        <v>348</v>
      </c>
      <c r="NYA353" s="112" t="s">
        <v>348</v>
      </c>
      <c r="NYB353" s="112" t="s">
        <v>348</v>
      </c>
      <c r="NYC353" s="112" t="s">
        <v>348</v>
      </c>
      <c r="NYD353" s="112" t="s">
        <v>348</v>
      </c>
      <c r="NYE353" s="112" t="s">
        <v>348</v>
      </c>
      <c r="NYF353" s="112" t="s">
        <v>348</v>
      </c>
      <c r="NYG353" s="112" t="s">
        <v>348</v>
      </c>
      <c r="NYH353" s="112" t="s">
        <v>348</v>
      </c>
      <c r="NYI353" s="112" t="s">
        <v>348</v>
      </c>
      <c r="NYJ353" s="112" t="s">
        <v>348</v>
      </c>
      <c r="NYK353" s="112" t="s">
        <v>348</v>
      </c>
      <c r="NYL353" s="112" t="s">
        <v>348</v>
      </c>
      <c r="NYM353" s="112" t="s">
        <v>348</v>
      </c>
      <c r="NYN353" s="112" t="s">
        <v>348</v>
      </c>
      <c r="NYO353" s="112" t="s">
        <v>348</v>
      </c>
      <c r="NYP353" s="112" t="s">
        <v>348</v>
      </c>
      <c r="NYQ353" s="112" t="s">
        <v>348</v>
      </c>
      <c r="NYR353" s="112" t="s">
        <v>348</v>
      </c>
      <c r="NYS353" s="112" t="s">
        <v>348</v>
      </c>
      <c r="NYT353" s="112" t="s">
        <v>348</v>
      </c>
      <c r="NYU353" s="112" t="s">
        <v>348</v>
      </c>
      <c r="NYV353" s="112" t="s">
        <v>348</v>
      </c>
      <c r="NYW353" s="112" t="s">
        <v>348</v>
      </c>
      <c r="NYX353" s="112" t="s">
        <v>348</v>
      </c>
      <c r="NYY353" s="112" t="s">
        <v>348</v>
      </c>
      <c r="NYZ353" s="112" t="s">
        <v>348</v>
      </c>
      <c r="NZA353" s="112" t="s">
        <v>348</v>
      </c>
      <c r="NZB353" s="112" t="s">
        <v>348</v>
      </c>
      <c r="NZC353" s="112" t="s">
        <v>348</v>
      </c>
      <c r="NZD353" s="112" t="s">
        <v>348</v>
      </c>
      <c r="NZE353" s="112" t="s">
        <v>348</v>
      </c>
      <c r="NZF353" s="112" t="s">
        <v>348</v>
      </c>
      <c r="NZG353" s="112" t="s">
        <v>348</v>
      </c>
      <c r="NZH353" s="112" t="s">
        <v>348</v>
      </c>
      <c r="NZI353" s="112" t="s">
        <v>348</v>
      </c>
      <c r="NZJ353" s="112" t="s">
        <v>348</v>
      </c>
      <c r="NZK353" s="112" t="s">
        <v>348</v>
      </c>
      <c r="NZL353" s="112" t="s">
        <v>348</v>
      </c>
      <c r="NZM353" s="112" t="s">
        <v>348</v>
      </c>
      <c r="NZN353" s="112" t="s">
        <v>348</v>
      </c>
      <c r="NZO353" s="112" t="s">
        <v>348</v>
      </c>
      <c r="NZP353" s="112" t="s">
        <v>348</v>
      </c>
      <c r="NZQ353" s="112" t="s">
        <v>348</v>
      </c>
      <c r="NZR353" s="112" t="s">
        <v>348</v>
      </c>
      <c r="NZS353" s="112" t="s">
        <v>348</v>
      </c>
      <c r="NZT353" s="112" t="s">
        <v>348</v>
      </c>
      <c r="NZU353" s="112" t="s">
        <v>348</v>
      </c>
      <c r="NZV353" s="112" t="s">
        <v>348</v>
      </c>
      <c r="NZW353" s="112" t="s">
        <v>348</v>
      </c>
      <c r="NZX353" s="112" t="s">
        <v>348</v>
      </c>
      <c r="NZY353" s="112" t="s">
        <v>348</v>
      </c>
      <c r="NZZ353" s="112" t="s">
        <v>348</v>
      </c>
      <c r="OAA353" s="112" t="s">
        <v>348</v>
      </c>
      <c r="OAB353" s="112" t="s">
        <v>348</v>
      </c>
      <c r="OAC353" s="112" t="s">
        <v>348</v>
      </c>
      <c r="OAD353" s="112" t="s">
        <v>348</v>
      </c>
      <c r="OAE353" s="112" t="s">
        <v>348</v>
      </c>
      <c r="OAF353" s="112" t="s">
        <v>348</v>
      </c>
      <c r="OAG353" s="112" t="s">
        <v>348</v>
      </c>
      <c r="OAH353" s="112" t="s">
        <v>348</v>
      </c>
      <c r="OAI353" s="112" t="s">
        <v>348</v>
      </c>
      <c r="OAJ353" s="112" t="s">
        <v>348</v>
      </c>
      <c r="OAK353" s="112" t="s">
        <v>348</v>
      </c>
      <c r="OAL353" s="112" t="s">
        <v>348</v>
      </c>
      <c r="OAM353" s="112" t="s">
        <v>348</v>
      </c>
      <c r="OAN353" s="112" t="s">
        <v>348</v>
      </c>
      <c r="OAO353" s="112" t="s">
        <v>348</v>
      </c>
      <c r="OAP353" s="112" t="s">
        <v>348</v>
      </c>
      <c r="OAQ353" s="112" t="s">
        <v>348</v>
      </c>
      <c r="OAR353" s="112" t="s">
        <v>348</v>
      </c>
      <c r="OAS353" s="112" t="s">
        <v>348</v>
      </c>
      <c r="OAT353" s="112" t="s">
        <v>348</v>
      </c>
      <c r="OAU353" s="112" t="s">
        <v>348</v>
      </c>
      <c r="OAV353" s="112" t="s">
        <v>348</v>
      </c>
      <c r="OAW353" s="112" t="s">
        <v>348</v>
      </c>
      <c r="OAX353" s="112" t="s">
        <v>348</v>
      </c>
      <c r="OAY353" s="112" t="s">
        <v>348</v>
      </c>
      <c r="OAZ353" s="112" t="s">
        <v>348</v>
      </c>
      <c r="OBA353" s="112" t="s">
        <v>348</v>
      </c>
      <c r="OBB353" s="112" t="s">
        <v>348</v>
      </c>
      <c r="OBC353" s="112" t="s">
        <v>348</v>
      </c>
      <c r="OBD353" s="112" t="s">
        <v>348</v>
      </c>
      <c r="OBE353" s="112" t="s">
        <v>348</v>
      </c>
      <c r="OBF353" s="112" t="s">
        <v>348</v>
      </c>
      <c r="OBG353" s="112" t="s">
        <v>348</v>
      </c>
      <c r="OBH353" s="112" t="s">
        <v>348</v>
      </c>
      <c r="OBI353" s="112" t="s">
        <v>348</v>
      </c>
      <c r="OBJ353" s="112" t="s">
        <v>348</v>
      </c>
      <c r="OBK353" s="112" t="s">
        <v>348</v>
      </c>
      <c r="OBL353" s="112" t="s">
        <v>348</v>
      </c>
      <c r="OBM353" s="112" t="s">
        <v>348</v>
      </c>
      <c r="OBN353" s="112" t="s">
        <v>348</v>
      </c>
      <c r="OBO353" s="112" t="s">
        <v>348</v>
      </c>
      <c r="OBP353" s="112" t="s">
        <v>348</v>
      </c>
      <c r="OBQ353" s="112" t="s">
        <v>348</v>
      </c>
      <c r="OBR353" s="112" t="s">
        <v>348</v>
      </c>
      <c r="OBS353" s="112" t="s">
        <v>348</v>
      </c>
      <c r="OBT353" s="112" t="s">
        <v>348</v>
      </c>
      <c r="OBU353" s="112" t="s">
        <v>348</v>
      </c>
      <c r="OBV353" s="112" t="s">
        <v>348</v>
      </c>
      <c r="OBW353" s="112" t="s">
        <v>348</v>
      </c>
      <c r="OBX353" s="112" t="s">
        <v>348</v>
      </c>
      <c r="OBY353" s="112" t="s">
        <v>348</v>
      </c>
      <c r="OBZ353" s="112" t="s">
        <v>348</v>
      </c>
      <c r="OCA353" s="112" t="s">
        <v>348</v>
      </c>
      <c r="OCB353" s="112" t="s">
        <v>348</v>
      </c>
      <c r="OCC353" s="112" t="s">
        <v>348</v>
      </c>
      <c r="OCD353" s="112" t="s">
        <v>348</v>
      </c>
      <c r="OCE353" s="112" t="s">
        <v>348</v>
      </c>
      <c r="OCF353" s="112" t="s">
        <v>348</v>
      </c>
      <c r="OCG353" s="112" t="s">
        <v>348</v>
      </c>
      <c r="OCH353" s="112" t="s">
        <v>348</v>
      </c>
      <c r="OCI353" s="112" t="s">
        <v>348</v>
      </c>
      <c r="OCJ353" s="112" t="s">
        <v>348</v>
      </c>
      <c r="OCK353" s="112" t="s">
        <v>348</v>
      </c>
      <c r="OCL353" s="112" t="s">
        <v>348</v>
      </c>
      <c r="OCM353" s="112" t="s">
        <v>348</v>
      </c>
      <c r="OCN353" s="112" t="s">
        <v>348</v>
      </c>
      <c r="OCO353" s="112" t="s">
        <v>348</v>
      </c>
      <c r="OCP353" s="112" t="s">
        <v>348</v>
      </c>
      <c r="OCQ353" s="112" t="s">
        <v>348</v>
      </c>
      <c r="OCR353" s="112" t="s">
        <v>348</v>
      </c>
      <c r="OCS353" s="112" t="s">
        <v>348</v>
      </c>
      <c r="OCT353" s="112" t="s">
        <v>348</v>
      </c>
      <c r="OCU353" s="112" t="s">
        <v>348</v>
      </c>
      <c r="OCV353" s="112" t="s">
        <v>348</v>
      </c>
      <c r="OCW353" s="112" t="s">
        <v>348</v>
      </c>
      <c r="OCX353" s="112" t="s">
        <v>348</v>
      </c>
      <c r="OCY353" s="112" t="s">
        <v>348</v>
      </c>
      <c r="OCZ353" s="112" t="s">
        <v>348</v>
      </c>
      <c r="ODA353" s="112" t="s">
        <v>348</v>
      </c>
      <c r="ODB353" s="112" t="s">
        <v>348</v>
      </c>
      <c r="ODC353" s="112" t="s">
        <v>348</v>
      </c>
      <c r="ODD353" s="112" t="s">
        <v>348</v>
      </c>
      <c r="ODE353" s="112" t="s">
        <v>348</v>
      </c>
      <c r="ODF353" s="112" t="s">
        <v>348</v>
      </c>
      <c r="ODG353" s="112" t="s">
        <v>348</v>
      </c>
      <c r="ODH353" s="112" t="s">
        <v>348</v>
      </c>
      <c r="ODI353" s="112" t="s">
        <v>348</v>
      </c>
      <c r="ODJ353" s="112" t="s">
        <v>348</v>
      </c>
      <c r="ODK353" s="112" t="s">
        <v>348</v>
      </c>
      <c r="ODL353" s="112" t="s">
        <v>348</v>
      </c>
      <c r="ODM353" s="112" t="s">
        <v>348</v>
      </c>
      <c r="ODN353" s="112" t="s">
        <v>348</v>
      </c>
      <c r="ODO353" s="112" t="s">
        <v>348</v>
      </c>
      <c r="ODP353" s="112" t="s">
        <v>348</v>
      </c>
      <c r="ODQ353" s="112" t="s">
        <v>348</v>
      </c>
      <c r="ODR353" s="112" t="s">
        <v>348</v>
      </c>
      <c r="ODS353" s="112" t="s">
        <v>348</v>
      </c>
      <c r="ODT353" s="112" t="s">
        <v>348</v>
      </c>
      <c r="ODU353" s="112" t="s">
        <v>348</v>
      </c>
      <c r="ODV353" s="112" t="s">
        <v>348</v>
      </c>
      <c r="ODW353" s="112" t="s">
        <v>348</v>
      </c>
      <c r="ODX353" s="112" t="s">
        <v>348</v>
      </c>
      <c r="ODY353" s="112" t="s">
        <v>348</v>
      </c>
      <c r="ODZ353" s="112" t="s">
        <v>348</v>
      </c>
      <c r="OEA353" s="112" t="s">
        <v>348</v>
      </c>
      <c r="OEB353" s="112" t="s">
        <v>348</v>
      </c>
      <c r="OEC353" s="112" t="s">
        <v>348</v>
      </c>
      <c r="OED353" s="112" t="s">
        <v>348</v>
      </c>
      <c r="OEE353" s="112" t="s">
        <v>348</v>
      </c>
      <c r="OEF353" s="112" t="s">
        <v>348</v>
      </c>
      <c r="OEG353" s="112" t="s">
        <v>348</v>
      </c>
      <c r="OEH353" s="112" t="s">
        <v>348</v>
      </c>
      <c r="OEI353" s="112" t="s">
        <v>348</v>
      </c>
      <c r="OEJ353" s="112" t="s">
        <v>348</v>
      </c>
      <c r="OEK353" s="112" t="s">
        <v>348</v>
      </c>
      <c r="OEL353" s="112" t="s">
        <v>348</v>
      </c>
      <c r="OEM353" s="112" t="s">
        <v>348</v>
      </c>
      <c r="OEN353" s="112" t="s">
        <v>348</v>
      </c>
      <c r="OEO353" s="112" t="s">
        <v>348</v>
      </c>
      <c r="OEP353" s="112" t="s">
        <v>348</v>
      </c>
      <c r="OEQ353" s="112" t="s">
        <v>348</v>
      </c>
      <c r="OER353" s="112" t="s">
        <v>348</v>
      </c>
      <c r="OES353" s="112" t="s">
        <v>348</v>
      </c>
      <c r="OET353" s="112" t="s">
        <v>348</v>
      </c>
      <c r="OEU353" s="112" t="s">
        <v>348</v>
      </c>
      <c r="OEV353" s="112" t="s">
        <v>348</v>
      </c>
      <c r="OEW353" s="112" t="s">
        <v>348</v>
      </c>
      <c r="OEX353" s="112" t="s">
        <v>348</v>
      </c>
      <c r="OEY353" s="112" t="s">
        <v>348</v>
      </c>
      <c r="OEZ353" s="112" t="s">
        <v>348</v>
      </c>
      <c r="OFA353" s="112" t="s">
        <v>348</v>
      </c>
      <c r="OFB353" s="112" t="s">
        <v>348</v>
      </c>
      <c r="OFC353" s="112" t="s">
        <v>348</v>
      </c>
      <c r="OFD353" s="112" t="s">
        <v>348</v>
      </c>
      <c r="OFE353" s="112" t="s">
        <v>348</v>
      </c>
      <c r="OFF353" s="112" t="s">
        <v>348</v>
      </c>
      <c r="OFG353" s="112" t="s">
        <v>348</v>
      </c>
      <c r="OFH353" s="112" t="s">
        <v>348</v>
      </c>
      <c r="OFI353" s="112" t="s">
        <v>348</v>
      </c>
      <c r="OFJ353" s="112" t="s">
        <v>348</v>
      </c>
      <c r="OFK353" s="112" t="s">
        <v>348</v>
      </c>
      <c r="OFL353" s="112" t="s">
        <v>348</v>
      </c>
      <c r="OFM353" s="112" t="s">
        <v>348</v>
      </c>
      <c r="OFN353" s="112" t="s">
        <v>348</v>
      </c>
      <c r="OFO353" s="112" t="s">
        <v>348</v>
      </c>
      <c r="OFP353" s="112" t="s">
        <v>348</v>
      </c>
      <c r="OFQ353" s="112" t="s">
        <v>348</v>
      </c>
      <c r="OFR353" s="112" t="s">
        <v>348</v>
      </c>
      <c r="OFS353" s="112" t="s">
        <v>348</v>
      </c>
      <c r="OFT353" s="112" t="s">
        <v>348</v>
      </c>
      <c r="OFU353" s="112" t="s">
        <v>348</v>
      </c>
      <c r="OFV353" s="112" t="s">
        <v>348</v>
      </c>
      <c r="OFW353" s="112" t="s">
        <v>348</v>
      </c>
      <c r="OFX353" s="112" t="s">
        <v>348</v>
      </c>
      <c r="OFY353" s="112" t="s">
        <v>348</v>
      </c>
      <c r="OFZ353" s="112" t="s">
        <v>348</v>
      </c>
      <c r="OGA353" s="112" t="s">
        <v>348</v>
      </c>
      <c r="OGB353" s="112" t="s">
        <v>348</v>
      </c>
      <c r="OGC353" s="112" t="s">
        <v>348</v>
      </c>
      <c r="OGD353" s="112" t="s">
        <v>348</v>
      </c>
      <c r="OGE353" s="112" t="s">
        <v>348</v>
      </c>
      <c r="OGF353" s="112" t="s">
        <v>348</v>
      </c>
      <c r="OGG353" s="112" t="s">
        <v>348</v>
      </c>
      <c r="OGH353" s="112" t="s">
        <v>348</v>
      </c>
      <c r="OGI353" s="112" t="s">
        <v>348</v>
      </c>
      <c r="OGJ353" s="112" t="s">
        <v>348</v>
      </c>
      <c r="OGK353" s="112" t="s">
        <v>348</v>
      </c>
      <c r="OGL353" s="112" t="s">
        <v>348</v>
      </c>
      <c r="OGM353" s="112" t="s">
        <v>348</v>
      </c>
      <c r="OGN353" s="112" t="s">
        <v>348</v>
      </c>
      <c r="OGO353" s="112" t="s">
        <v>348</v>
      </c>
      <c r="OGP353" s="112" t="s">
        <v>348</v>
      </c>
      <c r="OGQ353" s="112" t="s">
        <v>348</v>
      </c>
      <c r="OGR353" s="112" t="s">
        <v>348</v>
      </c>
      <c r="OGS353" s="112" t="s">
        <v>348</v>
      </c>
      <c r="OGT353" s="112" t="s">
        <v>348</v>
      </c>
      <c r="OGU353" s="112" t="s">
        <v>348</v>
      </c>
      <c r="OGV353" s="112" t="s">
        <v>348</v>
      </c>
      <c r="OGW353" s="112" t="s">
        <v>348</v>
      </c>
      <c r="OGX353" s="112" t="s">
        <v>348</v>
      </c>
      <c r="OGY353" s="112" t="s">
        <v>348</v>
      </c>
      <c r="OGZ353" s="112" t="s">
        <v>348</v>
      </c>
      <c r="OHA353" s="112" t="s">
        <v>348</v>
      </c>
      <c r="OHB353" s="112" t="s">
        <v>348</v>
      </c>
      <c r="OHC353" s="112" t="s">
        <v>348</v>
      </c>
      <c r="OHD353" s="112" t="s">
        <v>348</v>
      </c>
      <c r="OHE353" s="112" t="s">
        <v>348</v>
      </c>
      <c r="OHF353" s="112" t="s">
        <v>348</v>
      </c>
      <c r="OHG353" s="112" t="s">
        <v>348</v>
      </c>
      <c r="OHH353" s="112" t="s">
        <v>348</v>
      </c>
      <c r="OHI353" s="112" t="s">
        <v>348</v>
      </c>
      <c r="OHJ353" s="112" t="s">
        <v>348</v>
      </c>
      <c r="OHK353" s="112" t="s">
        <v>348</v>
      </c>
      <c r="OHL353" s="112" t="s">
        <v>348</v>
      </c>
      <c r="OHM353" s="112" t="s">
        <v>348</v>
      </c>
      <c r="OHN353" s="112" t="s">
        <v>348</v>
      </c>
      <c r="OHO353" s="112" t="s">
        <v>348</v>
      </c>
      <c r="OHP353" s="112" t="s">
        <v>348</v>
      </c>
      <c r="OHQ353" s="112" t="s">
        <v>348</v>
      </c>
      <c r="OHR353" s="112" t="s">
        <v>348</v>
      </c>
      <c r="OHS353" s="112" t="s">
        <v>348</v>
      </c>
      <c r="OHT353" s="112" t="s">
        <v>348</v>
      </c>
      <c r="OHU353" s="112" t="s">
        <v>348</v>
      </c>
      <c r="OHV353" s="112" t="s">
        <v>348</v>
      </c>
      <c r="OHW353" s="112" t="s">
        <v>348</v>
      </c>
      <c r="OHX353" s="112" t="s">
        <v>348</v>
      </c>
      <c r="OHY353" s="112" t="s">
        <v>348</v>
      </c>
      <c r="OHZ353" s="112" t="s">
        <v>348</v>
      </c>
      <c r="OIA353" s="112" t="s">
        <v>348</v>
      </c>
      <c r="OIB353" s="112" t="s">
        <v>348</v>
      </c>
      <c r="OIC353" s="112" t="s">
        <v>348</v>
      </c>
      <c r="OID353" s="112" t="s">
        <v>348</v>
      </c>
      <c r="OIE353" s="112" t="s">
        <v>348</v>
      </c>
      <c r="OIF353" s="112" t="s">
        <v>348</v>
      </c>
      <c r="OIG353" s="112" t="s">
        <v>348</v>
      </c>
      <c r="OIH353" s="112" t="s">
        <v>348</v>
      </c>
      <c r="OII353" s="112" t="s">
        <v>348</v>
      </c>
      <c r="OIJ353" s="112" t="s">
        <v>348</v>
      </c>
      <c r="OIK353" s="112" t="s">
        <v>348</v>
      </c>
      <c r="OIL353" s="112" t="s">
        <v>348</v>
      </c>
      <c r="OIM353" s="112" t="s">
        <v>348</v>
      </c>
      <c r="OIN353" s="112" t="s">
        <v>348</v>
      </c>
      <c r="OIO353" s="112" t="s">
        <v>348</v>
      </c>
      <c r="OIP353" s="112" t="s">
        <v>348</v>
      </c>
      <c r="OIQ353" s="112" t="s">
        <v>348</v>
      </c>
      <c r="OIR353" s="112" t="s">
        <v>348</v>
      </c>
      <c r="OIS353" s="112" t="s">
        <v>348</v>
      </c>
      <c r="OIT353" s="112" t="s">
        <v>348</v>
      </c>
      <c r="OIU353" s="112" t="s">
        <v>348</v>
      </c>
      <c r="OIV353" s="112" t="s">
        <v>348</v>
      </c>
      <c r="OIW353" s="112" t="s">
        <v>348</v>
      </c>
      <c r="OIX353" s="112" t="s">
        <v>348</v>
      </c>
      <c r="OIY353" s="112" t="s">
        <v>348</v>
      </c>
      <c r="OIZ353" s="112" t="s">
        <v>348</v>
      </c>
      <c r="OJA353" s="112" t="s">
        <v>348</v>
      </c>
      <c r="OJB353" s="112" t="s">
        <v>348</v>
      </c>
      <c r="OJC353" s="112" t="s">
        <v>348</v>
      </c>
      <c r="OJD353" s="112" t="s">
        <v>348</v>
      </c>
      <c r="OJE353" s="112" t="s">
        <v>348</v>
      </c>
      <c r="OJF353" s="112" t="s">
        <v>348</v>
      </c>
      <c r="OJG353" s="112" t="s">
        <v>348</v>
      </c>
      <c r="OJH353" s="112" t="s">
        <v>348</v>
      </c>
      <c r="OJI353" s="112" t="s">
        <v>348</v>
      </c>
      <c r="OJJ353" s="112" t="s">
        <v>348</v>
      </c>
      <c r="OJK353" s="112" t="s">
        <v>348</v>
      </c>
      <c r="OJL353" s="112" t="s">
        <v>348</v>
      </c>
      <c r="OJM353" s="112" t="s">
        <v>348</v>
      </c>
      <c r="OJN353" s="112" t="s">
        <v>348</v>
      </c>
      <c r="OJO353" s="112" t="s">
        <v>348</v>
      </c>
      <c r="OJP353" s="112" t="s">
        <v>348</v>
      </c>
      <c r="OJQ353" s="112" t="s">
        <v>348</v>
      </c>
      <c r="OJR353" s="112" t="s">
        <v>348</v>
      </c>
      <c r="OJS353" s="112" t="s">
        <v>348</v>
      </c>
      <c r="OJT353" s="112" t="s">
        <v>348</v>
      </c>
      <c r="OJU353" s="112" t="s">
        <v>348</v>
      </c>
      <c r="OJV353" s="112" t="s">
        <v>348</v>
      </c>
      <c r="OJW353" s="112" t="s">
        <v>348</v>
      </c>
      <c r="OJX353" s="112" t="s">
        <v>348</v>
      </c>
      <c r="OJY353" s="112" t="s">
        <v>348</v>
      </c>
      <c r="OJZ353" s="112" t="s">
        <v>348</v>
      </c>
      <c r="OKA353" s="112" t="s">
        <v>348</v>
      </c>
      <c r="OKB353" s="112" t="s">
        <v>348</v>
      </c>
      <c r="OKC353" s="112" t="s">
        <v>348</v>
      </c>
      <c r="OKD353" s="112" t="s">
        <v>348</v>
      </c>
      <c r="OKE353" s="112" t="s">
        <v>348</v>
      </c>
      <c r="OKF353" s="112" t="s">
        <v>348</v>
      </c>
      <c r="OKG353" s="112" t="s">
        <v>348</v>
      </c>
      <c r="OKH353" s="112" t="s">
        <v>348</v>
      </c>
      <c r="OKI353" s="112" t="s">
        <v>348</v>
      </c>
      <c r="OKJ353" s="112" t="s">
        <v>348</v>
      </c>
      <c r="OKK353" s="112" t="s">
        <v>348</v>
      </c>
      <c r="OKL353" s="112" t="s">
        <v>348</v>
      </c>
      <c r="OKM353" s="112" t="s">
        <v>348</v>
      </c>
      <c r="OKN353" s="112" t="s">
        <v>348</v>
      </c>
      <c r="OKO353" s="112" t="s">
        <v>348</v>
      </c>
      <c r="OKP353" s="112" t="s">
        <v>348</v>
      </c>
      <c r="OKQ353" s="112" t="s">
        <v>348</v>
      </c>
      <c r="OKR353" s="112" t="s">
        <v>348</v>
      </c>
      <c r="OKS353" s="112" t="s">
        <v>348</v>
      </c>
      <c r="OKT353" s="112" t="s">
        <v>348</v>
      </c>
      <c r="OKU353" s="112" t="s">
        <v>348</v>
      </c>
      <c r="OKV353" s="112" t="s">
        <v>348</v>
      </c>
      <c r="OKW353" s="112" t="s">
        <v>348</v>
      </c>
      <c r="OKX353" s="112" t="s">
        <v>348</v>
      </c>
      <c r="OKY353" s="112" t="s">
        <v>348</v>
      </c>
      <c r="OKZ353" s="112" t="s">
        <v>348</v>
      </c>
      <c r="OLA353" s="112" t="s">
        <v>348</v>
      </c>
      <c r="OLB353" s="112" t="s">
        <v>348</v>
      </c>
      <c r="OLC353" s="112" t="s">
        <v>348</v>
      </c>
      <c r="OLD353" s="112" t="s">
        <v>348</v>
      </c>
      <c r="OLE353" s="112" t="s">
        <v>348</v>
      </c>
      <c r="OLF353" s="112" t="s">
        <v>348</v>
      </c>
      <c r="OLG353" s="112" t="s">
        <v>348</v>
      </c>
      <c r="OLH353" s="112" t="s">
        <v>348</v>
      </c>
      <c r="OLI353" s="112" t="s">
        <v>348</v>
      </c>
      <c r="OLJ353" s="112" t="s">
        <v>348</v>
      </c>
      <c r="OLK353" s="112" t="s">
        <v>348</v>
      </c>
      <c r="OLL353" s="112" t="s">
        <v>348</v>
      </c>
      <c r="OLM353" s="112" t="s">
        <v>348</v>
      </c>
      <c r="OLN353" s="112" t="s">
        <v>348</v>
      </c>
      <c r="OLO353" s="112" t="s">
        <v>348</v>
      </c>
      <c r="OLP353" s="112" t="s">
        <v>348</v>
      </c>
      <c r="OLQ353" s="112" t="s">
        <v>348</v>
      </c>
      <c r="OLR353" s="112" t="s">
        <v>348</v>
      </c>
      <c r="OLS353" s="112" t="s">
        <v>348</v>
      </c>
      <c r="OLT353" s="112" t="s">
        <v>348</v>
      </c>
      <c r="OLU353" s="112" t="s">
        <v>348</v>
      </c>
      <c r="OLV353" s="112" t="s">
        <v>348</v>
      </c>
      <c r="OLW353" s="112" t="s">
        <v>348</v>
      </c>
      <c r="OLX353" s="112" t="s">
        <v>348</v>
      </c>
      <c r="OLY353" s="112" t="s">
        <v>348</v>
      </c>
      <c r="OLZ353" s="112" t="s">
        <v>348</v>
      </c>
      <c r="OMA353" s="112" t="s">
        <v>348</v>
      </c>
      <c r="OMB353" s="112" t="s">
        <v>348</v>
      </c>
      <c r="OMC353" s="112" t="s">
        <v>348</v>
      </c>
      <c r="OMD353" s="112" t="s">
        <v>348</v>
      </c>
      <c r="OME353" s="112" t="s">
        <v>348</v>
      </c>
      <c r="OMF353" s="112" t="s">
        <v>348</v>
      </c>
      <c r="OMG353" s="112" t="s">
        <v>348</v>
      </c>
      <c r="OMH353" s="112" t="s">
        <v>348</v>
      </c>
      <c r="OMI353" s="112" t="s">
        <v>348</v>
      </c>
      <c r="OMJ353" s="112" t="s">
        <v>348</v>
      </c>
      <c r="OMK353" s="112" t="s">
        <v>348</v>
      </c>
      <c r="OML353" s="112" t="s">
        <v>348</v>
      </c>
      <c r="OMM353" s="112" t="s">
        <v>348</v>
      </c>
      <c r="OMN353" s="112" t="s">
        <v>348</v>
      </c>
      <c r="OMO353" s="112" t="s">
        <v>348</v>
      </c>
      <c r="OMP353" s="112" t="s">
        <v>348</v>
      </c>
      <c r="OMQ353" s="112" t="s">
        <v>348</v>
      </c>
      <c r="OMR353" s="112" t="s">
        <v>348</v>
      </c>
      <c r="OMS353" s="112" t="s">
        <v>348</v>
      </c>
      <c r="OMT353" s="112" t="s">
        <v>348</v>
      </c>
      <c r="OMU353" s="112" t="s">
        <v>348</v>
      </c>
      <c r="OMV353" s="112" t="s">
        <v>348</v>
      </c>
      <c r="OMW353" s="112" t="s">
        <v>348</v>
      </c>
      <c r="OMX353" s="112" t="s">
        <v>348</v>
      </c>
      <c r="OMY353" s="112" t="s">
        <v>348</v>
      </c>
      <c r="OMZ353" s="112" t="s">
        <v>348</v>
      </c>
      <c r="ONA353" s="112" t="s">
        <v>348</v>
      </c>
      <c r="ONB353" s="112" t="s">
        <v>348</v>
      </c>
      <c r="ONC353" s="112" t="s">
        <v>348</v>
      </c>
      <c r="OND353" s="112" t="s">
        <v>348</v>
      </c>
      <c r="ONE353" s="112" t="s">
        <v>348</v>
      </c>
      <c r="ONF353" s="112" t="s">
        <v>348</v>
      </c>
      <c r="ONG353" s="112" t="s">
        <v>348</v>
      </c>
      <c r="ONH353" s="112" t="s">
        <v>348</v>
      </c>
      <c r="ONI353" s="112" t="s">
        <v>348</v>
      </c>
      <c r="ONJ353" s="112" t="s">
        <v>348</v>
      </c>
      <c r="ONK353" s="112" t="s">
        <v>348</v>
      </c>
      <c r="ONL353" s="112" t="s">
        <v>348</v>
      </c>
      <c r="ONM353" s="112" t="s">
        <v>348</v>
      </c>
      <c r="ONN353" s="112" t="s">
        <v>348</v>
      </c>
      <c r="ONO353" s="112" t="s">
        <v>348</v>
      </c>
      <c r="ONP353" s="112" t="s">
        <v>348</v>
      </c>
      <c r="ONQ353" s="112" t="s">
        <v>348</v>
      </c>
      <c r="ONR353" s="112" t="s">
        <v>348</v>
      </c>
      <c r="ONS353" s="112" t="s">
        <v>348</v>
      </c>
      <c r="ONT353" s="112" t="s">
        <v>348</v>
      </c>
      <c r="ONU353" s="112" t="s">
        <v>348</v>
      </c>
      <c r="ONV353" s="112" t="s">
        <v>348</v>
      </c>
      <c r="ONW353" s="112" t="s">
        <v>348</v>
      </c>
      <c r="ONX353" s="112" t="s">
        <v>348</v>
      </c>
      <c r="ONY353" s="112" t="s">
        <v>348</v>
      </c>
      <c r="ONZ353" s="112" t="s">
        <v>348</v>
      </c>
      <c r="OOA353" s="112" t="s">
        <v>348</v>
      </c>
      <c r="OOB353" s="112" t="s">
        <v>348</v>
      </c>
      <c r="OOC353" s="112" t="s">
        <v>348</v>
      </c>
      <c r="OOD353" s="112" t="s">
        <v>348</v>
      </c>
      <c r="OOE353" s="112" t="s">
        <v>348</v>
      </c>
      <c r="OOF353" s="112" t="s">
        <v>348</v>
      </c>
      <c r="OOG353" s="112" t="s">
        <v>348</v>
      </c>
      <c r="OOH353" s="112" t="s">
        <v>348</v>
      </c>
      <c r="OOI353" s="112" t="s">
        <v>348</v>
      </c>
      <c r="OOJ353" s="112" t="s">
        <v>348</v>
      </c>
      <c r="OOK353" s="112" t="s">
        <v>348</v>
      </c>
      <c r="OOL353" s="112" t="s">
        <v>348</v>
      </c>
      <c r="OOM353" s="112" t="s">
        <v>348</v>
      </c>
      <c r="OON353" s="112" t="s">
        <v>348</v>
      </c>
      <c r="OOO353" s="112" t="s">
        <v>348</v>
      </c>
      <c r="OOP353" s="112" t="s">
        <v>348</v>
      </c>
      <c r="OOQ353" s="112" t="s">
        <v>348</v>
      </c>
      <c r="OOR353" s="112" t="s">
        <v>348</v>
      </c>
      <c r="OOS353" s="112" t="s">
        <v>348</v>
      </c>
      <c r="OOT353" s="112" t="s">
        <v>348</v>
      </c>
      <c r="OOU353" s="112" t="s">
        <v>348</v>
      </c>
      <c r="OOV353" s="112" t="s">
        <v>348</v>
      </c>
      <c r="OOW353" s="112" t="s">
        <v>348</v>
      </c>
      <c r="OOX353" s="112" t="s">
        <v>348</v>
      </c>
      <c r="OOY353" s="112" t="s">
        <v>348</v>
      </c>
      <c r="OOZ353" s="112" t="s">
        <v>348</v>
      </c>
      <c r="OPA353" s="112" t="s">
        <v>348</v>
      </c>
      <c r="OPB353" s="112" t="s">
        <v>348</v>
      </c>
      <c r="OPC353" s="112" t="s">
        <v>348</v>
      </c>
      <c r="OPD353" s="112" t="s">
        <v>348</v>
      </c>
      <c r="OPE353" s="112" t="s">
        <v>348</v>
      </c>
      <c r="OPF353" s="112" t="s">
        <v>348</v>
      </c>
      <c r="OPG353" s="112" t="s">
        <v>348</v>
      </c>
      <c r="OPH353" s="112" t="s">
        <v>348</v>
      </c>
      <c r="OPI353" s="112" t="s">
        <v>348</v>
      </c>
      <c r="OPJ353" s="112" t="s">
        <v>348</v>
      </c>
      <c r="OPK353" s="112" t="s">
        <v>348</v>
      </c>
      <c r="OPL353" s="112" t="s">
        <v>348</v>
      </c>
      <c r="OPM353" s="112" t="s">
        <v>348</v>
      </c>
      <c r="OPN353" s="112" t="s">
        <v>348</v>
      </c>
      <c r="OPO353" s="112" t="s">
        <v>348</v>
      </c>
      <c r="OPP353" s="112" t="s">
        <v>348</v>
      </c>
      <c r="OPQ353" s="112" t="s">
        <v>348</v>
      </c>
      <c r="OPR353" s="112" t="s">
        <v>348</v>
      </c>
      <c r="OPS353" s="112" t="s">
        <v>348</v>
      </c>
      <c r="OPT353" s="112" t="s">
        <v>348</v>
      </c>
      <c r="OPU353" s="112" t="s">
        <v>348</v>
      </c>
      <c r="OPV353" s="112" t="s">
        <v>348</v>
      </c>
      <c r="OPW353" s="112" t="s">
        <v>348</v>
      </c>
      <c r="OPX353" s="112" t="s">
        <v>348</v>
      </c>
      <c r="OPY353" s="112" t="s">
        <v>348</v>
      </c>
      <c r="OPZ353" s="112" t="s">
        <v>348</v>
      </c>
      <c r="OQA353" s="112" t="s">
        <v>348</v>
      </c>
      <c r="OQB353" s="112" t="s">
        <v>348</v>
      </c>
      <c r="OQC353" s="112" t="s">
        <v>348</v>
      </c>
      <c r="OQD353" s="112" t="s">
        <v>348</v>
      </c>
      <c r="OQE353" s="112" t="s">
        <v>348</v>
      </c>
      <c r="OQF353" s="112" t="s">
        <v>348</v>
      </c>
      <c r="OQG353" s="112" t="s">
        <v>348</v>
      </c>
      <c r="OQH353" s="112" t="s">
        <v>348</v>
      </c>
      <c r="OQI353" s="112" t="s">
        <v>348</v>
      </c>
      <c r="OQJ353" s="112" t="s">
        <v>348</v>
      </c>
      <c r="OQK353" s="112" t="s">
        <v>348</v>
      </c>
      <c r="OQL353" s="112" t="s">
        <v>348</v>
      </c>
      <c r="OQM353" s="112" t="s">
        <v>348</v>
      </c>
      <c r="OQN353" s="112" t="s">
        <v>348</v>
      </c>
      <c r="OQO353" s="112" t="s">
        <v>348</v>
      </c>
      <c r="OQP353" s="112" t="s">
        <v>348</v>
      </c>
      <c r="OQQ353" s="112" t="s">
        <v>348</v>
      </c>
      <c r="OQR353" s="112" t="s">
        <v>348</v>
      </c>
      <c r="OQS353" s="112" t="s">
        <v>348</v>
      </c>
      <c r="OQT353" s="112" t="s">
        <v>348</v>
      </c>
      <c r="OQU353" s="112" t="s">
        <v>348</v>
      </c>
      <c r="OQV353" s="112" t="s">
        <v>348</v>
      </c>
      <c r="OQW353" s="112" t="s">
        <v>348</v>
      </c>
      <c r="OQX353" s="112" t="s">
        <v>348</v>
      </c>
      <c r="OQY353" s="112" t="s">
        <v>348</v>
      </c>
      <c r="OQZ353" s="112" t="s">
        <v>348</v>
      </c>
      <c r="ORA353" s="112" t="s">
        <v>348</v>
      </c>
      <c r="ORB353" s="112" t="s">
        <v>348</v>
      </c>
      <c r="ORC353" s="112" t="s">
        <v>348</v>
      </c>
      <c r="ORD353" s="112" t="s">
        <v>348</v>
      </c>
      <c r="ORE353" s="112" t="s">
        <v>348</v>
      </c>
      <c r="ORF353" s="112" t="s">
        <v>348</v>
      </c>
      <c r="ORG353" s="112" t="s">
        <v>348</v>
      </c>
      <c r="ORH353" s="112" t="s">
        <v>348</v>
      </c>
      <c r="ORI353" s="112" t="s">
        <v>348</v>
      </c>
      <c r="ORJ353" s="112" t="s">
        <v>348</v>
      </c>
      <c r="ORK353" s="112" t="s">
        <v>348</v>
      </c>
      <c r="ORL353" s="112" t="s">
        <v>348</v>
      </c>
      <c r="ORM353" s="112" t="s">
        <v>348</v>
      </c>
      <c r="ORN353" s="112" t="s">
        <v>348</v>
      </c>
      <c r="ORO353" s="112" t="s">
        <v>348</v>
      </c>
      <c r="ORP353" s="112" t="s">
        <v>348</v>
      </c>
      <c r="ORQ353" s="112" t="s">
        <v>348</v>
      </c>
      <c r="ORR353" s="112" t="s">
        <v>348</v>
      </c>
      <c r="ORS353" s="112" t="s">
        <v>348</v>
      </c>
      <c r="ORT353" s="112" t="s">
        <v>348</v>
      </c>
      <c r="ORU353" s="112" t="s">
        <v>348</v>
      </c>
      <c r="ORV353" s="112" t="s">
        <v>348</v>
      </c>
      <c r="ORW353" s="112" t="s">
        <v>348</v>
      </c>
      <c r="ORX353" s="112" t="s">
        <v>348</v>
      </c>
      <c r="ORY353" s="112" t="s">
        <v>348</v>
      </c>
      <c r="ORZ353" s="112" t="s">
        <v>348</v>
      </c>
      <c r="OSA353" s="112" t="s">
        <v>348</v>
      </c>
      <c r="OSB353" s="112" t="s">
        <v>348</v>
      </c>
      <c r="OSC353" s="112" t="s">
        <v>348</v>
      </c>
      <c r="OSD353" s="112" t="s">
        <v>348</v>
      </c>
      <c r="OSE353" s="112" t="s">
        <v>348</v>
      </c>
      <c r="OSF353" s="112" t="s">
        <v>348</v>
      </c>
      <c r="OSG353" s="112" t="s">
        <v>348</v>
      </c>
      <c r="OSH353" s="112" t="s">
        <v>348</v>
      </c>
      <c r="OSI353" s="112" t="s">
        <v>348</v>
      </c>
      <c r="OSJ353" s="112" t="s">
        <v>348</v>
      </c>
      <c r="OSK353" s="112" t="s">
        <v>348</v>
      </c>
      <c r="OSL353" s="112" t="s">
        <v>348</v>
      </c>
      <c r="OSM353" s="112" t="s">
        <v>348</v>
      </c>
      <c r="OSN353" s="112" t="s">
        <v>348</v>
      </c>
      <c r="OSO353" s="112" t="s">
        <v>348</v>
      </c>
      <c r="OSP353" s="112" t="s">
        <v>348</v>
      </c>
      <c r="OSQ353" s="112" t="s">
        <v>348</v>
      </c>
      <c r="OSR353" s="112" t="s">
        <v>348</v>
      </c>
      <c r="OSS353" s="112" t="s">
        <v>348</v>
      </c>
      <c r="OST353" s="112" t="s">
        <v>348</v>
      </c>
      <c r="OSU353" s="112" t="s">
        <v>348</v>
      </c>
      <c r="OSV353" s="112" t="s">
        <v>348</v>
      </c>
      <c r="OSW353" s="112" t="s">
        <v>348</v>
      </c>
      <c r="OSX353" s="112" t="s">
        <v>348</v>
      </c>
      <c r="OSY353" s="112" t="s">
        <v>348</v>
      </c>
      <c r="OSZ353" s="112" t="s">
        <v>348</v>
      </c>
      <c r="OTA353" s="112" t="s">
        <v>348</v>
      </c>
      <c r="OTB353" s="112" t="s">
        <v>348</v>
      </c>
      <c r="OTC353" s="112" t="s">
        <v>348</v>
      </c>
      <c r="OTD353" s="112" t="s">
        <v>348</v>
      </c>
      <c r="OTE353" s="112" t="s">
        <v>348</v>
      </c>
      <c r="OTF353" s="112" t="s">
        <v>348</v>
      </c>
      <c r="OTG353" s="112" t="s">
        <v>348</v>
      </c>
      <c r="OTH353" s="112" t="s">
        <v>348</v>
      </c>
      <c r="OTI353" s="112" t="s">
        <v>348</v>
      </c>
      <c r="OTJ353" s="112" t="s">
        <v>348</v>
      </c>
      <c r="OTK353" s="112" t="s">
        <v>348</v>
      </c>
      <c r="OTL353" s="112" t="s">
        <v>348</v>
      </c>
      <c r="OTM353" s="112" t="s">
        <v>348</v>
      </c>
      <c r="OTN353" s="112" t="s">
        <v>348</v>
      </c>
      <c r="OTO353" s="112" t="s">
        <v>348</v>
      </c>
      <c r="OTP353" s="112" t="s">
        <v>348</v>
      </c>
      <c r="OTQ353" s="112" t="s">
        <v>348</v>
      </c>
      <c r="OTR353" s="112" t="s">
        <v>348</v>
      </c>
      <c r="OTS353" s="112" t="s">
        <v>348</v>
      </c>
      <c r="OTT353" s="112" t="s">
        <v>348</v>
      </c>
      <c r="OTU353" s="112" t="s">
        <v>348</v>
      </c>
      <c r="OTV353" s="112" t="s">
        <v>348</v>
      </c>
      <c r="OTW353" s="112" t="s">
        <v>348</v>
      </c>
      <c r="OTX353" s="112" t="s">
        <v>348</v>
      </c>
      <c r="OTY353" s="112" t="s">
        <v>348</v>
      </c>
      <c r="OTZ353" s="112" t="s">
        <v>348</v>
      </c>
      <c r="OUA353" s="112" t="s">
        <v>348</v>
      </c>
      <c r="OUB353" s="112" t="s">
        <v>348</v>
      </c>
      <c r="OUC353" s="112" t="s">
        <v>348</v>
      </c>
      <c r="OUD353" s="112" t="s">
        <v>348</v>
      </c>
      <c r="OUE353" s="112" t="s">
        <v>348</v>
      </c>
      <c r="OUF353" s="112" t="s">
        <v>348</v>
      </c>
      <c r="OUG353" s="112" t="s">
        <v>348</v>
      </c>
      <c r="OUH353" s="112" t="s">
        <v>348</v>
      </c>
      <c r="OUI353" s="112" t="s">
        <v>348</v>
      </c>
      <c r="OUJ353" s="112" t="s">
        <v>348</v>
      </c>
      <c r="OUK353" s="112" t="s">
        <v>348</v>
      </c>
      <c r="OUL353" s="112" t="s">
        <v>348</v>
      </c>
      <c r="OUM353" s="112" t="s">
        <v>348</v>
      </c>
      <c r="OUN353" s="112" t="s">
        <v>348</v>
      </c>
      <c r="OUO353" s="112" t="s">
        <v>348</v>
      </c>
      <c r="OUP353" s="112" t="s">
        <v>348</v>
      </c>
      <c r="OUQ353" s="112" t="s">
        <v>348</v>
      </c>
      <c r="OUR353" s="112" t="s">
        <v>348</v>
      </c>
      <c r="OUS353" s="112" t="s">
        <v>348</v>
      </c>
      <c r="OUT353" s="112" t="s">
        <v>348</v>
      </c>
      <c r="OUU353" s="112" t="s">
        <v>348</v>
      </c>
      <c r="OUV353" s="112" t="s">
        <v>348</v>
      </c>
      <c r="OUW353" s="112" t="s">
        <v>348</v>
      </c>
      <c r="OUX353" s="112" t="s">
        <v>348</v>
      </c>
      <c r="OUY353" s="112" t="s">
        <v>348</v>
      </c>
      <c r="OUZ353" s="112" t="s">
        <v>348</v>
      </c>
      <c r="OVA353" s="112" t="s">
        <v>348</v>
      </c>
      <c r="OVB353" s="112" t="s">
        <v>348</v>
      </c>
      <c r="OVC353" s="112" t="s">
        <v>348</v>
      </c>
      <c r="OVD353" s="112" t="s">
        <v>348</v>
      </c>
      <c r="OVE353" s="112" t="s">
        <v>348</v>
      </c>
      <c r="OVF353" s="112" t="s">
        <v>348</v>
      </c>
      <c r="OVG353" s="112" t="s">
        <v>348</v>
      </c>
      <c r="OVH353" s="112" t="s">
        <v>348</v>
      </c>
      <c r="OVI353" s="112" t="s">
        <v>348</v>
      </c>
      <c r="OVJ353" s="112" t="s">
        <v>348</v>
      </c>
      <c r="OVK353" s="112" t="s">
        <v>348</v>
      </c>
      <c r="OVL353" s="112" t="s">
        <v>348</v>
      </c>
      <c r="OVM353" s="112" t="s">
        <v>348</v>
      </c>
      <c r="OVN353" s="112" t="s">
        <v>348</v>
      </c>
      <c r="OVO353" s="112" t="s">
        <v>348</v>
      </c>
      <c r="OVP353" s="112" t="s">
        <v>348</v>
      </c>
      <c r="OVQ353" s="112" t="s">
        <v>348</v>
      </c>
      <c r="OVR353" s="112" t="s">
        <v>348</v>
      </c>
      <c r="OVS353" s="112" t="s">
        <v>348</v>
      </c>
      <c r="OVT353" s="112" t="s">
        <v>348</v>
      </c>
      <c r="OVU353" s="112" t="s">
        <v>348</v>
      </c>
      <c r="OVV353" s="112" t="s">
        <v>348</v>
      </c>
      <c r="OVW353" s="112" t="s">
        <v>348</v>
      </c>
      <c r="OVX353" s="112" t="s">
        <v>348</v>
      </c>
      <c r="OVY353" s="112" t="s">
        <v>348</v>
      </c>
      <c r="OVZ353" s="112" t="s">
        <v>348</v>
      </c>
      <c r="OWA353" s="112" t="s">
        <v>348</v>
      </c>
      <c r="OWB353" s="112" t="s">
        <v>348</v>
      </c>
      <c r="OWC353" s="112" t="s">
        <v>348</v>
      </c>
      <c r="OWD353" s="112" t="s">
        <v>348</v>
      </c>
      <c r="OWE353" s="112" t="s">
        <v>348</v>
      </c>
      <c r="OWF353" s="112" t="s">
        <v>348</v>
      </c>
      <c r="OWG353" s="112" t="s">
        <v>348</v>
      </c>
      <c r="OWH353" s="112" t="s">
        <v>348</v>
      </c>
      <c r="OWI353" s="112" t="s">
        <v>348</v>
      </c>
      <c r="OWJ353" s="112" t="s">
        <v>348</v>
      </c>
      <c r="OWK353" s="112" t="s">
        <v>348</v>
      </c>
      <c r="OWL353" s="112" t="s">
        <v>348</v>
      </c>
      <c r="OWM353" s="112" t="s">
        <v>348</v>
      </c>
      <c r="OWN353" s="112" t="s">
        <v>348</v>
      </c>
      <c r="OWO353" s="112" t="s">
        <v>348</v>
      </c>
      <c r="OWP353" s="112" t="s">
        <v>348</v>
      </c>
      <c r="OWQ353" s="112" t="s">
        <v>348</v>
      </c>
      <c r="OWR353" s="112" t="s">
        <v>348</v>
      </c>
      <c r="OWS353" s="112" t="s">
        <v>348</v>
      </c>
      <c r="OWT353" s="112" t="s">
        <v>348</v>
      </c>
      <c r="OWU353" s="112" t="s">
        <v>348</v>
      </c>
      <c r="OWV353" s="112" t="s">
        <v>348</v>
      </c>
      <c r="OWW353" s="112" t="s">
        <v>348</v>
      </c>
      <c r="OWX353" s="112" t="s">
        <v>348</v>
      </c>
      <c r="OWY353" s="112" t="s">
        <v>348</v>
      </c>
      <c r="OWZ353" s="112" t="s">
        <v>348</v>
      </c>
      <c r="OXA353" s="112" t="s">
        <v>348</v>
      </c>
      <c r="OXB353" s="112" t="s">
        <v>348</v>
      </c>
      <c r="OXC353" s="112" t="s">
        <v>348</v>
      </c>
      <c r="OXD353" s="112" t="s">
        <v>348</v>
      </c>
      <c r="OXE353" s="112" t="s">
        <v>348</v>
      </c>
      <c r="OXF353" s="112" t="s">
        <v>348</v>
      </c>
      <c r="OXG353" s="112" t="s">
        <v>348</v>
      </c>
      <c r="OXH353" s="112" t="s">
        <v>348</v>
      </c>
      <c r="OXI353" s="112" t="s">
        <v>348</v>
      </c>
      <c r="OXJ353" s="112" t="s">
        <v>348</v>
      </c>
      <c r="OXK353" s="112" t="s">
        <v>348</v>
      </c>
      <c r="OXL353" s="112" t="s">
        <v>348</v>
      </c>
      <c r="OXM353" s="112" t="s">
        <v>348</v>
      </c>
      <c r="OXN353" s="112" t="s">
        <v>348</v>
      </c>
      <c r="OXO353" s="112" t="s">
        <v>348</v>
      </c>
      <c r="OXP353" s="112" t="s">
        <v>348</v>
      </c>
      <c r="OXQ353" s="112" t="s">
        <v>348</v>
      </c>
      <c r="OXR353" s="112" t="s">
        <v>348</v>
      </c>
      <c r="OXS353" s="112" t="s">
        <v>348</v>
      </c>
      <c r="OXT353" s="112" t="s">
        <v>348</v>
      </c>
      <c r="OXU353" s="112" t="s">
        <v>348</v>
      </c>
      <c r="OXV353" s="112" t="s">
        <v>348</v>
      </c>
      <c r="OXW353" s="112" t="s">
        <v>348</v>
      </c>
      <c r="OXX353" s="112" t="s">
        <v>348</v>
      </c>
      <c r="OXY353" s="112" t="s">
        <v>348</v>
      </c>
      <c r="OXZ353" s="112" t="s">
        <v>348</v>
      </c>
      <c r="OYA353" s="112" t="s">
        <v>348</v>
      </c>
      <c r="OYB353" s="112" t="s">
        <v>348</v>
      </c>
      <c r="OYC353" s="112" t="s">
        <v>348</v>
      </c>
      <c r="OYD353" s="112" t="s">
        <v>348</v>
      </c>
      <c r="OYE353" s="112" t="s">
        <v>348</v>
      </c>
      <c r="OYF353" s="112" t="s">
        <v>348</v>
      </c>
      <c r="OYG353" s="112" t="s">
        <v>348</v>
      </c>
      <c r="OYH353" s="112" t="s">
        <v>348</v>
      </c>
      <c r="OYI353" s="112" t="s">
        <v>348</v>
      </c>
      <c r="OYJ353" s="112" t="s">
        <v>348</v>
      </c>
      <c r="OYK353" s="112" t="s">
        <v>348</v>
      </c>
      <c r="OYL353" s="112" t="s">
        <v>348</v>
      </c>
      <c r="OYM353" s="112" t="s">
        <v>348</v>
      </c>
      <c r="OYN353" s="112" t="s">
        <v>348</v>
      </c>
      <c r="OYO353" s="112" t="s">
        <v>348</v>
      </c>
      <c r="OYP353" s="112" t="s">
        <v>348</v>
      </c>
      <c r="OYQ353" s="112" t="s">
        <v>348</v>
      </c>
      <c r="OYR353" s="112" t="s">
        <v>348</v>
      </c>
      <c r="OYS353" s="112" t="s">
        <v>348</v>
      </c>
      <c r="OYT353" s="112" t="s">
        <v>348</v>
      </c>
      <c r="OYU353" s="112" t="s">
        <v>348</v>
      </c>
      <c r="OYV353" s="112" t="s">
        <v>348</v>
      </c>
      <c r="OYW353" s="112" t="s">
        <v>348</v>
      </c>
      <c r="OYX353" s="112" t="s">
        <v>348</v>
      </c>
      <c r="OYY353" s="112" t="s">
        <v>348</v>
      </c>
      <c r="OYZ353" s="112" t="s">
        <v>348</v>
      </c>
      <c r="OZA353" s="112" t="s">
        <v>348</v>
      </c>
      <c r="OZB353" s="112" t="s">
        <v>348</v>
      </c>
      <c r="OZC353" s="112" t="s">
        <v>348</v>
      </c>
      <c r="OZD353" s="112" t="s">
        <v>348</v>
      </c>
      <c r="OZE353" s="112" t="s">
        <v>348</v>
      </c>
      <c r="OZF353" s="112" t="s">
        <v>348</v>
      </c>
      <c r="OZG353" s="112" t="s">
        <v>348</v>
      </c>
      <c r="OZH353" s="112" t="s">
        <v>348</v>
      </c>
      <c r="OZI353" s="112" t="s">
        <v>348</v>
      </c>
      <c r="OZJ353" s="112" t="s">
        <v>348</v>
      </c>
      <c r="OZK353" s="112" t="s">
        <v>348</v>
      </c>
      <c r="OZL353" s="112" t="s">
        <v>348</v>
      </c>
      <c r="OZM353" s="112" t="s">
        <v>348</v>
      </c>
      <c r="OZN353" s="112" t="s">
        <v>348</v>
      </c>
      <c r="OZO353" s="112" t="s">
        <v>348</v>
      </c>
      <c r="OZP353" s="112" t="s">
        <v>348</v>
      </c>
      <c r="OZQ353" s="112" t="s">
        <v>348</v>
      </c>
      <c r="OZR353" s="112" t="s">
        <v>348</v>
      </c>
      <c r="OZS353" s="112" t="s">
        <v>348</v>
      </c>
      <c r="OZT353" s="112" t="s">
        <v>348</v>
      </c>
      <c r="OZU353" s="112" t="s">
        <v>348</v>
      </c>
      <c r="OZV353" s="112" t="s">
        <v>348</v>
      </c>
      <c r="OZW353" s="112" t="s">
        <v>348</v>
      </c>
      <c r="OZX353" s="112" t="s">
        <v>348</v>
      </c>
      <c r="OZY353" s="112" t="s">
        <v>348</v>
      </c>
      <c r="OZZ353" s="112" t="s">
        <v>348</v>
      </c>
      <c r="PAA353" s="112" t="s">
        <v>348</v>
      </c>
      <c r="PAB353" s="112" t="s">
        <v>348</v>
      </c>
      <c r="PAC353" s="112" t="s">
        <v>348</v>
      </c>
      <c r="PAD353" s="112" t="s">
        <v>348</v>
      </c>
      <c r="PAE353" s="112" t="s">
        <v>348</v>
      </c>
      <c r="PAF353" s="112" t="s">
        <v>348</v>
      </c>
      <c r="PAG353" s="112" t="s">
        <v>348</v>
      </c>
      <c r="PAH353" s="112" t="s">
        <v>348</v>
      </c>
      <c r="PAI353" s="112" t="s">
        <v>348</v>
      </c>
      <c r="PAJ353" s="112" t="s">
        <v>348</v>
      </c>
      <c r="PAK353" s="112" t="s">
        <v>348</v>
      </c>
      <c r="PAL353" s="112" t="s">
        <v>348</v>
      </c>
      <c r="PAM353" s="112" t="s">
        <v>348</v>
      </c>
      <c r="PAN353" s="112" t="s">
        <v>348</v>
      </c>
      <c r="PAO353" s="112" t="s">
        <v>348</v>
      </c>
      <c r="PAP353" s="112" t="s">
        <v>348</v>
      </c>
      <c r="PAQ353" s="112" t="s">
        <v>348</v>
      </c>
      <c r="PAR353" s="112" t="s">
        <v>348</v>
      </c>
      <c r="PAS353" s="112" t="s">
        <v>348</v>
      </c>
      <c r="PAT353" s="112" t="s">
        <v>348</v>
      </c>
      <c r="PAU353" s="112" t="s">
        <v>348</v>
      </c>
      <c r="PAV353" s="112" t="s">
        <v>348</v>
      </c>
      <c r="PAW353" s="112" t="s">
        <v>348</v>
      </c>
      <c r="PAX353" s="112" t="s">
        <v>348</v>
      </c>
      <c r="PAY353" s="112" t="s">
        <v>348</v>
      </c>
      <c r="PAZ353" s="112" t="s">
        <v>348</v>
      </c>
      <c r="PBA353" s="112" t="s">
        <v>348</v>
      </c>
      <c r="PBB353" s="112" t="s">
        <v>348</v>
      </c>
      <c r="PBC353" s="112" t="s">
        <v>348</v>
      </c>
      <c r="PBD353" s="112" t="s">
        <v>348</v>
      </c>
      <c r="PBE353" s="112" t="s">
        <v>348</v>
      </c>
      <c r="PBF353" s="112" t="s">
        <v>348</v>
      </c>
      <c r="PBG353" s="112" t="s">
        <v>348</v>
      </c>
      <c r="PBH353" s="112" t="s">
        <v>348</v>
      </c>
      <c r="PBI353" s="112" t="s">
        <v>348</v>
      </c>
      <c r="PBJ353" s="112" t="s">
        <v>348</v>
      </c>
      <c r="PBK353" s="112" t="s">
        <v>348</v>
      </c>
      <c r="PBL353" s="112" t="s">
        <v>348</v>
      </c>
      <c r="PBM353" s="112" t="s">
        <v>348</v>
      </c>
      <c r="PBN353" s="112" t="s">
        <v>348</v>
      </c>
      <c r="PBO353" s="112" t="s">
        <v>348</v>
      </c>
      <c r="PBP353" s="112" t="s">
        <v>348</v>
      </c>
      <c r="PBQ353" s="112" t="s">
        <v>348</v>
      </c>
      <c r="PBR353" s="112" t="s">
        <v>348</v>
      </c>
      <c r="PBS353" s="112" t="s">
        <v>348</v>
      </c>
      <c r="PBT353" s="112" t="s">
        <v>348</v>
      </c>
      <c r="PBU353" s="112" t="s">
        <v>348</v>
      </c>
      <c r="PBV353" s="112" t="s">
        <v>348</v>
      </c>
      <c r="PBW353" s="112" t="s">
        <v>348</v>
      </c>
      <c r="PBX353" s="112" t="s">
        <v>348</v>
      </c>
      <c r="PBY353" s="112" t="s">
        <v>348</v>
      </c>
      <c r="PBZ353" s="112" t="s">
        <v>348</v>
      </c>
      <c r="PCA353" s="112" t="s">
        <v>348</v>
      </c>
      <c r="PCB353" s="112" t="s">
        <v>348</v>
      </c>
      <c r="PCC353" s="112" t="s">
        <v>348</v>
      </c>
      <c r="PCD353" s="112" t="s">
        <v>348</v>
      </c>
      <c r="PCE353" s="112" t="s">
        <v>348</v>
      </c>
      <c r="PCF353" s="112" t="s">
        <v>348</v>
      </c>
      <c r="PCG353" s="112" t="s">
        <v>348</v>
      </c>
      <c r="PCH353" s="112" t="s">
        <v>348</v>
      </c>
      <c r="PCI353" s="112" t="s">
        <v>348</v>
      </c>
      <c r="PCJ353" s="112" t="s">
        <v>348</v>
      </c>
      <c r="PCK353" s="112" t="s">
        <v>348</v>
      </c>
      <c r="PCL353" s="112" t="s">
        <v>348</v>
      </c>
      <c r="PCM353" s="112" t="s">
        <v>348</v>
      </c>
      <c r="PCN353" s="112" t="s">
        <v>348</v>
      </c>
      <c r="PCO353" s="112" t="s">
        <v>348</v>
      </c>
      <c r="PCP353" s="112" t="s">
        <v>348</v>
      </c>
      <c r="PCQ353" s="112" t="s">
        <v>348</v>
      </c>
      <c r="PCR353" s="112" t="s">
        <v>348</v>
      </c>
      <c r="PCS353" s="112" t="s">
        <v>348</v>
      </c>
      <c r="PCT353" s="112" t="s">
        <v>348</v>
      </c>
      <c r="PCU353" s="112" t="s">
        <v>348</v>
      </c>
      <c r="PCV353" s="112" t="s">
        <v>348</v>
      </c>
      <c r="PCW353" s="112" t="s">
        <v>348</v>
      </c>
      <c r="PCX353" s="112" t="s">
        <v>348</v>
      </c>
      <c r="PCY353" s="112" t="s">
        <v>348</v>
      </c>
      <c r="PCZ353" s="112" t="s">
        <v>348</v>
      </c>
      <c r="PDA353" s="112" t="s">
        <v>348</v>
      </c>
      <c r="PDB353" s="112" t="s">
        <v>348</v>
      </c>
      <c r="PDC353" s="112" t="s">
        <v>348</v>
      </c>
      <c r="PDD353" s="112" t="s">
        <v>348</v>
      </c>
      <c r="PDE353" s="112" t="s">
        <v>348</v>
      </c>
      <c r="PDF353" s="112" t="s">
        <v>348</v>
      </c>
      <c r="PDG353" s="112" t="s">
        <v>348</v>
      </c>
      <c r="PDH353" s="112" t="s">
        <v>348</v>
      </c>
      <c r="PDI353" s="112" t="s">
        <v>348</v>
      </c>
      <c r="PDJ353" s="112" t="s">
        <v>348</v>
      </c>
      <c r="PDK353" s="112" t="s">
        <v>348</v>
      </c>
      <c r="PDL353" s="112" t="s">
        <v>348</v>
      </c>
      <c r="PDM353" s="112" t="s">
        <v>348</v>
      </c>
      <c r="PDN353" s="112" t="s">
        <v>348</v>
      </c>
      <c r="PDO353" s="112" t="s">
        <v>348</v>
      </c>
      <c r="PDP353" s="112" t="s">
        <v>348</v>
      </c>
      <c r="PDQ353" s="112" t="s">
        <v>348</v>
      </c>
      <c r="PDR353" s="112" t="s">
        <v>348</v>
      </c>
      <c r="PDS353" s="112" t="s">
        <v>348</v>
      </c>
      <c r="PDT353" s="112" t="s">
        <v>348</v>
      </c>
      <c r="PDU353" s="112" t="s">
        <v>348</v>
      </c>
      <c r="PDV353" s="112" t="s">
        <v>348</v>
      </c>
      <c r="PDW353" s="112" t="s">
        <v>348</v>
      </c>
      <c r="PDX353" s="112" t="s">
        <v>348</v>
      </c>
      <c r="PDY353" s="112" t="s">
        <v>348</v>
      </c>
      <c r="PDZ353" s="112" t="s">
        <v>348</v>
      </c>
      <c r="PEA353" s="112" t="s">
        <v>348</v>
      </c>
      <c r="PEB353" s="112" t="s">
        <v>348</v>
      </c>
      <c r="PEC353" s="112" t="s">
        <v>348</v>
      </c>
      <c r="PED353" s="112" t="s">
        <v>348</v>
      </c>
      <c r="PEE353" s="112" t="s">
        <v>348</v>
      </c>
      <c r="PEF353" s="112" t="s">
        <v>348</v>
      </c>
      <c r="PEG353" s="112" t="s">
        <v>348</v>
      </c>
      <c r="PEH353" s="112" t="s">
        <v>348</v>
      </c>
      <c r="PEI353" s="112" t="s">
        <v>348</v>
      </c>
      <c r="PEJ353" s="112" t="s">
        <v>348</v>
      </c>
      <c r="PEK353" s="112" t="s">
        <v>348</v>
      </c>
      <c r="PEL353" s="112" t="s">
        <v>348</v>
      </c>
      <c r="PEM353" s="112" t="s">
        <v>348</v>
      </c>
      <c r="PEN353" s="112" t="s">
        <v>348</v>
      </c>
      <c r="PEO353" s="112" t="s">
        <v>348</v>
      </c>
      <c r="PEP353" s="112" t="s">
        <v>348</v>
      </c>
      <c r="PEQ353" s="112" t="s">
        <v>348</v>
      </c>
      <c r="PER353" s="112" t="s">
        <v>348</v>
      </c>
      <c r="PES353" s="112" t="s">
        <v>348</v>
      </c>
      <c r="PET353" s="112" t="s">
        <v>348</v>
      </c>
      <c r="PEU353" s="112" t="s">
        <v>348</v>
      </c>
      <c r="PEV353" s="112" t="s">
        <v>348</v>
      </c>
      <c r="PEW353" s="112" t="s">
        <v>348</v>
      </c>
      <c r="PEX353" s="112" t="s">
        <v>348</v>
      </c>
      <c r="PEY353" s="112" t="s">
        <v>348</v>
      </c>
      <c r="PEZ353" s="112" t="s">
        <v>348</v>
      </c>
      <c r="PFA353" s="112" t="s">
        <v>348</v>
      </c>
      <c r="PFB353" s="112" t="s">
        <v>348</v>
      </c>
      <c r="PFC353" s="112" t="s">
        <v>348</v>
      </c>
      <c r="PFD353" s="112" t="s">
        <v>348</v>
      </c>
      <c r="PFE353" s="112" t="s">
        <v>348</v>
      </c>
      <c r="PFF353" s="112" t="s">
        <v>348</v>
      </c>
      <c r="PFG353" s="112" t="s">
        <v>348</v>
      </c>
      <c r="PFH353" s="112" t="s">
        <v>348</v>
      </c>
      <c r="PFI353" s="112" t="s">
        <v>348</v>
      </c>
      <c r="PFJ353" s="112" t="s">
        <v>348</v>
      </c>
      <c r="PFK353" s="112" t="s">
        <v>348</v>
      </c>
      <c r="PFL353" s="112" t="s">
        <v>348</v>
      </c>
      <c r="PFM353" s="112" t="s">
        <v>348</v>
      </c>
      <c r="PFN353" s="112" t="s">
        <v>348</v>
      </c>
      <c r="PFO353" s="112" t="s">
        <v>348</v>
      </c>
      <c r="PFP353" s="112" t="s">
        <v>348</v>
      </c>
      <c r="PFQ353" s="112" t="s">
        <v>348</v>
      </c>
      <c r="PFR353" s="112" t="s">
        <v>348</v>
      </c>
      <c r="PFS353" s="112" t="s">
        <v>348</v>
      </c>
      <c r="PFT353" s="112" t="s">
        <v>348</v>
      </c>
      <c r="PFU353" s="112" t="s">
        <v>348</v>
      </c>
      <c r="PFV353" s="112" t="s">
        <v>348</v>
      </c>
      <c r="PFW353" s="112" t="s">
        <v>348</v>
      </c>
      <c r="PFX353" s="112" t="s">
        <v>348</v>
      </c>
      <c r="PFY353" s="112" t="s">
        <v>348</v>
      </c>
      <c r="PFZ353" s="112" t="s">
        <v>348</v>
      </c>
      <c r="PGA353" s="112" t="s">
        <v>348</v>
      </c>
      <c r="PGB353" s="112" t="s">
        <v>348</v>
      </c>
      <c r="PGC353" s="112" t="s">
        <v>348</v>
      </c>
      <c r="PGD353" s="112" t="s">
        <v>348</v>
      </c>
      <c r="PGE353" s="112" t="s">
        <v>348</v>
      </c>
      <c r="PGF353" s="112" t="s">
        <v>348</v>
      </c>
      <c r="PGG353" s="112" t="s">
        <v>348</v>
      </c>
      <c r="PGH353" s="112" t="s">
        <v>348</v>
      </c>
      <c r="PGI353" s="112" t="s">
        <v>348</v>
      </c>
      <c r="PGJ353" s="112" t="s">
        <v>348</v>
      </c>
      <c r="PGK353" s="112" t="s">
        <v>348</v>
      </c>
      <c r="PGL353" s="112" t="s">
        <v>348</v>
      </c>
      <c r="PGM353" s="112" t="s">
        <v>348</v>
      </c>
      <c r="PGN353" s="112" t="s">
        <v>348</v>
      </c>
      <c r="PGO353" s="112" t="s">
        <v>348</v>
      </c>
      <c r="PGP353" s="112" t="s">
        <v>348</v>
      </c>
      <c r="PGQ353" s="112" t="s">
        <v>348</v>
      </c>
      <c r="PGR353" s="112" t="s">
        <v>348</v>
      </c>
      <c r="PGS353" s="112" t="s">
        <v>348</v>
      </c>
      <c r="PGT353" s="112" t="s">
        <v>348</v>
      </c>
      <c r="PGU353" s="112" t="s">
        <v>348</v>
      </c>
      <c r="PGV353" s="112" t="s">
        <v>348</v>
      </c>
      <c r="PGW353" s="112" t="s">
        <v>348</v>
      </c>
      <c r="PGX353" s="112" t="s">
        <v>348</v>
      </c>
      <c r="PGY353" s="112" t="s">
        <v>348</v>
      </c>
      <c r="PGZ353" s="112" t="s">
        <v>348</v>
      </c>
      <c r="PHA353" s="112" t="s">
        <v>348</v>
      </c>
      <c r="PHB353" s="112" t="s">
        <v>348</v>
      </c>
      <c r="PHC353" s="112" t="s">
        <v>348</v>
      </c>
      <c r="PHD353" s="112" t="s">
        <v>348</v>
      </c>
      <c r="PHE353" s="112" t="s">
        <v>348</v>
      </c>
      <c r="PHF353" s="112" t="s">
        <v>348</v>
      </c>
      <c r="PHG353" s="112" t="s">
        <v>348</v>
      </c>
      <c r="PHH353" s="112" t="s">
        <v>348</v>
      </c>
      <c r="PHI353" s="112" t="s">
        <v>348</v>
      </c>
      <c r="PHJ353" s="112" t="s">
        <v>348</v>
      </c>
      <c r="PHK353" s="112" t="s">
        <v>348</v>
      </c>
      <c r="PHL353" s="112" t="s">
        <v>348</v>
      </c>
      <c r="PHM353" s="112" t="s">
        <v>348</v>
      </c>
      <c r="PHN353" s="112" t="s">
        <v>348</v>
      </c>
      <c r="PHO353" s="112" t="s">
        <v>348</v>
      </c>
      <c r="PHP353" s="112" t="s">
        <v>348</v>
      </c>
      <c r="PHQ353" s="112" t="s">
        <v>348</v>
      </c>
      <c r="PHR353" s="112" t="s">
        <v>348</v>
      </c>
      <c r="PHS353" s="112" t="s">
        <v>348</v>
      </c>
      <c r="PHT353" s="112" t="s">
        <v>348</v>
      </c>
      <c r="PHU353" s="112" t="s">
        <v>348</v>
      </c>
      <c r="PHV353" s="112" t="s">
        <v>348</v>
      </c>
      <c r="PHW353" s="112" t="s">
        <v>348</v>
      </c>
      <c r="PHX353" s="112" t="s">
        <v>348</v>
      </c>
      <c r="PHY353" s="112" t="s">
        <v>348</v>
      </c>
      <c r="PHZ353" s="112" t="s">
        <v>348</v>
      </c>
      <c r="PIA353" s="112" t="s">
        <v>348</v>
      </c>
      <c r="PIB353" s="112" t="s">
        <v>348</v>
      </c>
      <c r="PIC353" s="112" t="s">
        <v>348</v>
      </c>
      <c r="PID353" s="112" t="s">
        <v>348</v>
      </c>
      <c r="PIE353" s="112" t="s">
        <v>348</v>
      </c>
      <c r="PIF353" s="112" t="s">
        <v>348</v>
      </c>
      <c r="PIG353" s="112" t="s">
        <v>348</v>
      </c>
      <c r="PIH353" s="112" t="s">
        <v>348</v>
      </c>
      <c r="PII353" s="112" t="s">
        <v>348</v>
      </c>
      <c r="PIJ353" s="112" t="s">
        <v>348</v>
      </c>
      <c r="PIK353" s="112" t="s">
        <v>348</v>
      </c>
      <c r="PIL353" s="112" t="s">
        <v>348</v>
      </c>
      <c r="PIM353" s="112" t="s">
        <v>348</v>
      </c>
      <c r="PIN353" s="112" t="s">
        <v>348</v>
      </c>
      <c r="PIO353" s="112" t="s">
        <v>348</v>
      </c>
      <c r="PIP353" s="112" t="s">
        <v>348</v>
      </c>
      <c r="PIQ353" s="112" t="s">
        <v>348</v>
      </c>
      <c r="PIR353" s="112" t="s">
        <v>348</v>
      </c>
      <c r="PIS353" s="112" t="s">
        <v>348</v>
      </c>
      <c r="PIT353" s="112" t="s">
        <v>348</v>
      </c>
      <c r="PIU353" s="112" t="s">
        <v>348</v>
      </c>
      <c r="PIV353" s="112" t="s">
        <v>348</v>
      </c>
      <c r="PIW353" s="112" t="s">
        <v>348</v>
      </c>
      <c r="PIX353" s="112" t="s">
        <v>348</v>
      </c>
      <c r="PIY353" s="112" t="s">
        <v>348</v>
      </c>
      <c r="PIZ353" s="112" t="s">
        <v>348</v>
      </c>
      <c r="PJA353" s="112" t="s">
        <v>348</v>
      </c>
      <c r="PJB353" s="112" t="s">
        <v>348</v>
      </c>
      <c r="PJC353" s="112" t="s">
        <v>348</v>
      </c>
      <c r="PJD353" s="112" t="s">
        <v>348</v>
      </c>
      <c r="PJE353" s="112" t="s">
        <v>348</v>
      </c>
      <c r="PJF353" s="112" t="s">
        <v>348</v>
      </c>
      <c r="PJG353" s="112" t="s">
        <v>348</v>
      </c>
      <c r="PJH353" s="112" t="s">
        <v>348</v>
      </c>
      <c r="PJI353" s="112" t="s">
        <v>348</v>
      </c>
      <c r="PJJ353" s="112" t="s">
        <v>348</v>
      </c>
      <c r="PJK353" s="112" t="s">
        <v>348</v>
      </c>
      <c r="PJL353" s="112" t="s">
        <v>348</v>
      </c>
      <c r="PJM353" s="112" t="s">
        <v>348</v>
      </c>
      <c r="PJN353" s="112" t="s">
        <v>348</v>
      </c>
      <c r="PJO353" s="112" t="s">
        <v>348</v>
      </c>
      <c r="PJP353" s="112" t="s">
        <v>348</v>
      </c>
      <c r="PJQ353" s="112" t="s">
        <v>348</v>
      </c>
      <c r="PJR353" s="112" t="s">
        <v>348</v>
      </c>
      <c r="PJS353" s="112" t="s">
        <v>348</v>
      </c>
      <c r="PJT353" s="112" t="s">
        <v>348</v>
      </c>
      <c r="PJU353" s="112" t="s">
        <v>348</v>
      </c>
      <c r="PJV353" s="112" t="s">
        <v>348</v>
      </c>
      <c r="PJW353" s="112" t="s">
        <v>348</v>
      </c>
      <c r="PJX353" s="112" t="s">
        <v>348</v>
      </c>
      <c r="PJY353" s="112" t="s">
        <v>348</v>
      </c>
      <c r="PJZ353" s="112" t="s">
        <v>348</v>
      </c>
      <c r="PKA353" s="112" t="s">
        <v>348</v>
      </c>
      <c r="PKB353" s="112" t="s">
        <v>348</v>
      </c>
      <c r="PKC353" s="112" t="s">
        <v>348</v>
      </c>
      <c r="PKD353" s="112" t="s">
        <v>348</v>
      </c>
      <c r="PKE353" s="112" t="s">
        <v>348</v>
      </c>
      <c r="PKF353" s="112" t="s">
        <v>348</v>
      </c>
      <c r="PKG353" s="112" t="s">
        <v>348</v>
      </c>
      <c r="PKH353" s="112" t="s">
        <v>348</v>
      </c>
      <c r="PKI353" s="112" t="s">
        <v>348</v>
      </c>
      <c r="PKJ353" s="112" t="s">
        <v>348</v>
      </c>
      <c r="PKK353" s="112" t="s">
        <v>348</v>
      </c>
      <c r="PKL353" s="112" t="s">
        <v>348</v>
      </c>
      <c r="PKM353" s="112" t="s">
        <v>348</v>
      </c>
      <c r="PKN353" s="112" t="s">
        <v>348</v>
      </c>
      <c r="PKO353" s="112" t="s">
        <v>348</v>
      </c>
      <c r="PKP353" s="112" t="s">
        <v>348</v>
      </c>
      <c r="PKQ353" s="112" t="s">
        <v>348</v>
      </c>
      <c r="PKR353" s="112" t="s">
        <v>348</v>
      </c>
      <c r="PKS353" s="112" t="s">
        <v>348</v>
      </c>
      <c r="PKT353" s="112" t="s">
        <v>348</v>
      </c>
      <c r="PKU353" s="112" t="s">
        <v>348</v>
      </c>
      <c r="PKV353" s="112" t="s">
        <v>348</v>
      </c>
      <c r="PKW353" s="112" t="s">
        <v>348</v>
      </c>
      <c r="PKX353" s="112" t="s">
        <v>348</v>
      </c>
      <c r="PKY353" s="112" t="s">
        <v>348</v>
      </c>
      <c r="PKZ353" s="112" t="s">
        <v>348</v>
      </c>
      <c r="PLA353" s="112" t="s">
        <v>348</v>
      </c>
      <c r="PLB353" s="112" t="s">
        <v>348</v>
      </c>
      <c r="PLC353" s="112" t="s">
        <v>348</v>
      </c>
      <c r="PLD353" s="112" t="s">
        <v>348</v>
      </c>
      <c r="PLE353" s="112" t="s">
        <v>348</v>
      </c>
      <c r="PLF353" s="112" t="s">
        <v>348</v>
      </c>
      <c r="PLG353" s="112" t="s">
        <v>348</v>
      </c>
      <c r="PLH353" s="112" t="s">
        <v>348</v>
      </c>
      <c r="PLI353" s="112" t="s">
        <v>348</v>
      </c>
      <c r="PLJ353" s="112" t="s">
        <v>348</v>
      </c>
      <c r="PLK353" s="112" t="s">
        <v>348</v>
      </c>
      <c r="PLL353" s="112" t="s">
        <v>348</v>
      </c>
      <c r="PLM353" s="112" t="s">
        <v>348</v>
      </c>
      <c r="PLN353" s="112" t="s">
        <v>348</v>
      </c>
      <c r="PLO353" s="112" t="s">
        <v>348</v>
      </c>
      <c r="PLP353" s="112" t="s">
        <v>348</v>
      </c>
      <c r="PLQ353" s="112" t="s">
        <v>348</v>
      </c>
      <c r="PLR353" s="112" t="s">
        <v>348</v>
      </c>
      <c r="PLS353" s="112" t="s">
        <v>348</v>
      </c>
      <c r="PLT353" s="112" t="s">
        <v>348</v>
      </c>
      <c r="PLU353" s="112" t="s">
        <v>348</v>
      </c>
      <c r="PLV353" s="112" t="s">
        <v>348</v>
      </c>
      <c r="PLW353" s="112" t="s">
        <v>348</v>
      </c>
      <c r="PLX353" s="112" t="s">
        <v>348</v>
      </c>
      <c r="PLY353" s="112" t="s">
        <v>348</v>
      </c>
      <c r="PLZ353" s="112" t="s">
        <v>348</v>
      </c>
      <c r="PMA353" s="112" t="s">
        <v>348</v>
      </c>
      <c r="PMB353" s="112" t="s">
        <v>348</v>
      </c>
      <c r="PMC353" s="112" t="s">
        <v>348</v>
      </c>
      <c r="PMD353" s="112" t="s">
        <v>348</v>
      </c>
      <c r="PME353" s="112" t="s">
        <v>348</v>
      </c>
      <c r="PMF353" s="112" t="s">
        <v>348</v>
      </c>
      <c r="PMG353" s="112" t="s">
        <v>348</v>
      </c>
      <c r="PMH353" s="112" t="s">
        <v>348</v>
      </c>
      <c r="PMI353" s="112" t="s">
        <v>348</v>
      </c>
      <c r="PMJ353" s="112" t="s">
        <v>348</v>
      </c>
      <c r="PMK353" s="112" t="s">
        <v>348</v>
      </c>
      <c r="PML353" s="112" t="s">
        <v>348</v>
      </c>
      <c r="PMM353" s="112" t="s">
        <v>348</v>
      </c>
      <c r="PMN353" s="112" t="s">
        <v>348</v>
      </c>
      <c r="PMO353" s="112" t="s">
        <v>348</v>
      </c>
      <c r="PMP353" s="112" t="s">
        <v>348</v>
      </c>
      <c r="PMQ353" s="112" t="s">
        <v>348</v>
      </c>
      <c r="PMR353" s="112" t="s">
        <v>348</v>
      </c>
      <c r="PMS353" s="112" t="s">
        <v>348</v>
      </c>
      <c r="PMT353" s="112" t="s">
        <v>348</v>
      </c>
      <c r="PMU353" s="112" t="s">
        <v>348</v>
      </c>
      <c r="PMV353" s="112" t="s">
        <v>348</v>
      </c>
      <c r="PMW353" s="112" t="s">
        <v>348</v>
      </c>
      <c r="PMX353" s="112" t="s">
        <v>348</v>
      </c>
      <c r="PMY353" s="112" t="s">
        <v>348</v>
      </c>
      <c r="PMZ353" s="112" t="s">
        <v>348</v>
      </c>
      <c r="PNA353" s="112" t="s">
        <v>348</v>
      </c>
      <c r="PNB353" s="112" t="s">
        <v>348</v>
      </c>
      <c r="PNC353" s="112" t="s">
        <v>348</v>
      </c>
      <c r="PND353" s="112" t="s">
        <v>348</v>
      </c>
      <c r="PNE353" s="112" t="s">
        <v>348</v>
      </c>
      <c r="PNF353" s="112" t="s">
        <v>348</v>
      </c>
      <c r="PNG353" s="112" t="s">
        <v>348</v>
      </c>
      <c r="PNH353" s="112" t="s">
        <v>348</v>
      </c>
      <c r="PNI353" s="112" t="s">
        <v>348</v>
      </c>
      <c r="PNJ353" s="112" t="s">
        <v>348</v>
      </c>
      <c r="PNK353" s="112" t="s">
        <v>348</v>
      </c>
      <c r="PNL353" s="112" t="s">
        <v>348</v>
      </c>
      <c r="PNM353" s="112" t="s">
        <v>348</v>
      </c>
      <c r="PNN353" s="112" t="s">
        <v>348</v>
      </c>
      <c r="PNO353" s="112" t="s">
        <v>348</v>
      </c>
      <c r="PNP353" s="112" t="s">
        <v>348</v>
      </c>
      <c r="PNQ353" s="112" t="s">
        <v>348</v>
      </c>
      <c r="PNR353" s="112" t="s">
        <v>348</v>
      </c>
      <c r="PNS353" s="112" t="s">
        <v>348</v>
      </c>
      <c r="PNT353" s="112" t="s">
        <v>348</v>
      </c>
      <c r="PNU353" s="112" t="s">
        <v>348</v>
      </c>
      <c r="PNV353" s="112" t="s">
        <v>348</v>
      </c>
      <c r="PNW353" s="112" t="s">
        <v>348</v>
      </c>
      <c r="PNX353" s="112" t="s">
        <v>348</v>
      </c>
      <c r="PNY353" s="112" t="s">
        <v>348</v>
      </c>
      <c r="PNZ353" s="112" t="s">
        <v>348</v>
      </c>
      <c r="POA353" s="112" t="s">
        <v>348</v>
      </c>
      <c r="POB353" s="112" t="s">
        <v>348</v>
      </c>
      <c r="POC353" s="112" t="s">
        <v>348</v>
      </c>
      <c r="POD353" s="112" t="s">
        <v>348</v>
      </c>
      <c r="POE353" s="112" t="s">
        <v>348</v>
      </c>
      <c r="POF353" s="112" t="s">
        <v>348</v>
      </c>
      <c r="POG353" s="112" t="s">
        <v>348</v>
      </c>
      <c r="POH353" s="112" t="s">
        <v>348</v>
      </c>
      <c r="POI353" s="112" t="s">
        <v>348</v>
      </c>
      <c r="POJ353" s="112" t="s">
        <v>348</v>
      </c>
      <c r="POK353" s="112" t="s">
        <v>348</v>
      </c>
      <c r="POL353" s="112" t="s">
        <v>348</v>
      </c>
      <c r="POM353" s="112" t="s">
        <v>348</v>
      </c>
      <c r="PON353" s="112" t="s">
        <v>348</v>
      </c>
      <c r="POO353" s="112" t="s">
        <v>348</v>
      </c>
      <c r="POP353" s="112" t="s">
        <v>348</v>
      </c>
      <c r="POQ353" s="112" t="s">
        <v>348</v>
      </c>
      <c r="POR353" s="112" t="s">
        <v>348</v>
      </c>
      <c r="POS353" s="112" t="s">
        <v>348</v>
      </c>
      <c r="POT353" s="112" t="s">
        <v>348</v>
      </c>
      <c r="POU353" s="112" t="s">
        <v>348</v>
      </c>
      <c r="POV353" s="112" t="s">
        <v>348</v>
      </c>
      <c r="POW353" s="112" t="s">
        <v>348</v>
      </c>
      <c r="POX353" s="112" t="s">
        <v>348</v>
      </c>
      <c r="POY353" s="112" t="s">
        <v>348</v>
      </c>
      <c r="POZ353" s="112" t="s">
        <v>348</v>
      </c>
      <c r="PPA353" s="112" t="s">
        <v>348</v>
      </c>
      <c r="PPB353" s="112" t="s">
        <v>348</v>
      </c>
      <c r="PPC353" s="112" t="s">
        <v>348</v>
      </c>
      <c r="PPD353" s="112" t="s">
        <v>348</v>
      </c>
      <c r="PPE353" s="112" t="s">
        <v>348</v>
      </c>
      <c r="PPF353" s="112" t="s">
        <v>348</v>
      </c>
      <c r="PPG353" s="112" t="s">
        <v>348</v>
      </c>
      <c r="PPH353" s="112" t="s">
        <v>348</v>
      </c>
      <c r="PPI353" s="112" t="s">
        <v>348</v>
      </c>
      <c r="PPJ353" s="112" t="s">
        <v>348</v>
      </c>
      <c r="PPK353" s="112" t="s">
        <v>348</v>
      </c>
      <c r="PPL353" s="112" t="s">
        <v>348</v>
      </c>
      <c r="PPM353" s="112" t="s">
        <v>348</v>
      </c>
      <c r="PPN353" s="112" t="s">
        <v>348</v>
      </c>
      <c r="PPO353" s="112" t="s">
        <v>348</v>
      </c>
      <c r="PPP353" s="112" t="s">
        <v>348</v>
      </c>
      <c r="PPQ353" s="112" t="s">
        <v>348</v>
      </c>
      <c r="PPR353" s="112" t="s">
        <v>348</v>
      </c>
      <c r="PPS353" s="112" t="s">
        <v>348</v>
      </c>
      <c r="PPT353" s="112" t="s">
        <v>348</v>
      </c>
      <c r="PPU353" s="112" t="s">
        <v>348</v>
      </c>
      <c r="PPV353" s="112" t="s">
        <v>348</v>
      </c>
      <c r="PPW353" s="112" t="s">
        <v>348</v>
      </c>
      <c r="PPX353" s="112" t="s">
        <v>348</v>
      </c>
      <c r="PPY353" s="112" t="s">
        <v>348</v>
      </c>
      <c r="PPZ353" s="112" t="s">
        <v>348</v>
      </c>
      <c r="PQA353" s="112" t="s">
        <v>348</v>
      </c>
      <c r="PQB353" s="112" t="s">
        <v>348</v>
      </c>
      <c r="PQC353" s="112" t="s">
        <v>348</v>
      </c>
      <c r="PQD353" s="112" t="s">
        <v>348</v>
      </c>
      <c r="PQE353" s="112" t="s">
        <v>348</v>
      </c>
      <c r="PQF353" s="112" t="s">
        <v>348</v>
      </c>
      <c r="PQG353" s="112" t="s">
        <v>348</v>
      </c>
      <c r="PQH353" s="112" t="s">
        <v>348</v>
      </c>
      <c r="PQI353" s="112" t="s">
        <v>348</v>
      </c>
      <c r="PQJ353" s="112" t="s">
        <v>348</v>
      </c>
      <c r="PQK353" s="112" t="s">
        <v>348</v>
      </c>
      <c r="PQL353" s="112" t="s">
        <v>348</v>
      </c>
      <c r="PQM353" s="112" t="s">
        <v>348</v>
      </c>
      <c r="PQN353" s="112" t="s">
        <v>348</v>
      </c>
      <c r="PQO353" s="112" t="s">
        <v>348</v>
      </c>
      <c r="PQP353" s="112" t="s">
        <v>348</v>
      </c>
      <c r="PQQ353" s="112" t="s">
        <v>348</v>
      </c>
      <c r="PQR353" s="112" t="s">
        <v>348</v>
      </c>
      <c r="PQS353" s="112" t="s">
        <v>348</v>
      </c>
      <c r="PQT353" s="112" t="s">
        <v>348</v>
      </c>
      <c r="PQU353" s="112" t="s">
        <v>348</v>
      </c>
      <c r="PQV353" s="112" t="s">
        <v>348</v>
      </c>
      <c r="PQW353" s="112" t="s">
        <v>348</v>
      </c>
      <c r="PQX353" s="112" t="s">
        <v>348</v>
      </c>
      <c r="PQY353" s="112" t="s">
        <v>348</v>
      </c>
      <c r="PQZ353" s="112" t="s">
        <v>348</v>
      </c>
      <c r="PRA353" s="112" t="s">
        <v>348</v>
      </c>
      <c r="PRB353" s="112" t="s">
        <v>348</v>
      </c>
      <c r="PRC353" s="112" t="s">
        <v>348</v>
      </c>
      <c r="PRD353" s="112" t="s">
        <v>348</v>
      </c>
      <c r="PRE353" s="112" t="s">
        <v>348</v>
      </c>
      <c r="PRF353" s="112" t="s">
        <v>348</v>
      </c>
      <c r="PRG353" s="112" t="s">
        <v>348</v>
      </c>
      <c r="PRH353" s="112" t="s">
        <v>348</v>
      </c>
      <c r="PRI353" s="112" t="s">
        <v>348</v>
      </c>
      <c r="PRJ353" s="112" t="s">
        <v>348</v>
      </c>
      <c r="PRK353" s="112" t="s">
        <v>348</v>
      </c>
      <c r="PRL353" s="112" t="s">
        <v>348</v>
      </c>
      <c r="PRM353" s="112" t="s">
        <v>348</v>
      </c>
      <c r="PRN353" s="112" t="s">
        <v>348</v>
      </c>
      <c r="PRO353" s="112" t="s">
        <v>348</v>
      </c>
      <c r="PRP353" s="112" t="s">
        <v>348</v>
      </c>
      <c r="PRQ353" s="112" t="s">
        <v>348</v>
      </c>
      <c r="PRR353" s="112" t="s">
        <v>348</v>
      </c>
      <c r="PRS353" s="112" t="s">
        <v>348</v>
      </c>
      <c r="PRT353" s="112" t="s">
        <v>348</v>
      </c>
      <c r="PRU353" s="112" t="s">
        <v>348</v>
      </c>
      <c r="PRV353" s="112" t="s">
        <v>348</v>
      </c>
      <c r="PRW353" s="112" t="s">
        <v>348</v>
      </c>
      <c r="PRX353" s="112" t="s">
        <v>348</v>
      </c>
      <c r="PRY353" s="112" t="s">
        <v>348</v>
      </c>
      <c r="PRZ353" s="112" t="s">
        <v>348</v>
      </c>
      <c r="PSA353" s="112" t="s">
        <v>348</v>
      </c>
      <c r="PSB353" s="112" t="s">
        <v>348</v>
      </c>
      <c r="PSC353" s="112" t="s">
        <v>348</v>
      </c>
      <c r="PSD353" s="112" t="s">
        <v>348</v>
      </c>
      <c r="PSE353" s="112" t="s">
        <v>348</v>
      </c>
      <c r="PSF353" s="112" t="s">
        <v>348</v>
      </c>
      <c r="PSG353" s="112" t="s">
        <v>348</v>
      </c>
      <c r="PSH353" s="112" t="s">
        <v>348</v>
      </c>
      <c r="PSI353" s="112" t="s">
        <v>348</v>
      </c>
      <c r="PSJ353" s="112" t="s">
        <v>348</v>
      </c>
      <c r="PSK353" s="112" t="s">
        <v>348</v>
      </c>
      <c r="PSL353" s="112" t="s">
        <v>348</v>
      </c>
      <c r="PSM353" s="112" t="s">
        <v>348</v>
      </c>
      <c r="PSN353" s="112" t="s">
        <v>348</v>
      </c>
      <c r="PSO353" s="112" t="s">
        <v>348</v>
      </c>
      <c r="PSP353" s="112" t="s">
        <v>348</v>
      </c>
      <c r="PSQ353" s="112" t="s">
        <v>348</v>
      </c>
      <c r="PSR353" s="112" t="s">
        <v>348</v>
      </c>
      <c r="PSS353" s="112" t="s">
        <v>348</v>
      </c>
      <c r="PST353" s="112" t="s">
        <v>348</v>
      </c>
      <c r="PSU353" s="112" t="s">
        <v>348</v>
      </c>
      <c r="PSV353" s="112" t="s">
        <v>348</v>
      </c>
      <c r="PSW353" s="112" t="s">
        <v>348</v>
      </c>
      <c r="PSX353" s="112" t="s">
        <v>348</v>
      </c>
      <c r="PSY353" s="112" t="s">
        <v>348</v>
      </c>
      <c r="PSZ353" s="112" t="s">
        <v>348</v>
      </c>
      <c r="PTA353" s="112" t="s">
        <v>348</v>
      </c>
      <c r="PTB353" s="112" t="s">
        <v>348</v>
      </c>
      <c r="PTC353" s="112" t="s">
        <v>348</v>
      </c>
      <c r="PTD353" s="112" t="s">
        <v>348</v>
      </c>
      <c r="PTE353" s="112" t="s">
        <v>348</v>
      </c>
      <c r="PTF353" s="112" t="s">
        <v>348</v>
      </c>
      <c r="PTG353" s="112" t="s">
        <v>348</v>
      </c>
      <c r="PTH353" s="112" t="s">
        <v>348</v>
      </c>
      <c r="PTI353" s="112" t="s">
        <v>348</v>
      </c>
      <c r="PTJ353" s="112" t="s">
        <v>348</v>
      </c>
      <c r="PTK353" s="112" t="s">
        <v>348</v>
      </c>
      <c r="PTL353" s="112" t="s">
        <v>348</v>
      </c>
      <c r="PTM353" s="112" t="s">
        <v>348</v>
      </c>
      <c r="PTN353" s="112" t="s">
        <v>348</v>
      </c>
      <c r="PTO353" s="112" t="s">
        <v>348</v>
      </c>
      <c r="PTP353" s="112" t="s">
        <v>348</v>
      </c>
      <c r="PTQ353" s="112" t="s">
        <v>348</v>
      </c>
      <c r="PTR353" s="112" t="s">
        <v>348</v>
      </c>
      <c r="PTS353" s="112" t="s">
        <v>348</v>
      </c>
      <c r="PTT353" s="112" t="s">
        <v>348</v>
      </c>
      <c r="PTU353" s="112" t="s">
        <v>348</v>
      </c>
      <c r="PTV353" s="112" t="s">
        <v>348</v>
      </c>
      <c r="PTW353" s="112" t="s">
        <v>348</v>
      </c>
      <c r="PTX353" s="112" t="s">
        <v>348</v>
      </c>
      <c r="PTY353" s="112" t="s">
        <v>348</v>
      </c>
      <c r="PTZ353" s="112" t="s">
        <v>348</v>
      </c>
      <c r="PUA353" s="112" t="s">
        <v>348</v>
      </c>
      <c r="PUB353" s="112" t="s">
        <v>348</v>
      </c>
      <c r="PUC353" s="112" t="s">
        <v>348</v>
      </c>
      <c r="PUD353" s="112" t="s">
        <v>348</v>
      </c>
      <c r="PUE353" s="112" t="s">
        <v>348</v>
      </c>
      <c r="PUF353" s="112" t="s">
        <v>348</v>
      </c>
      <c r="PUG353" s="112" t="s">
        <v>348</v>
      </c>
      <c r="PUH353" s="112" t="s">
        <v>348</v>
      </c>
      <c r="PUI353" s="112" t="s">
        <v>348</v>
      </c>
      <c r="PUJ353" s="112" t="s">
        <v>348</v>
      </c>
      <c r="PUK353" s="112" t="s">
        <v>348</v>
      </c>
      <c r="PUL353" s="112" t="s">
        <v>348</v>
      </c>
      <c r="PUM353" s="112" t="s">
        <v>348</v>
      </c>
      <c r="PUN353" s="112" t="s">
        <v>348</v>
      </c>
      <c r="PUO353" s="112" t="s">
        <v>348</v>
      </c>
      <c r="PUP353" s="112" t="s">
        <v>348</v>
      </c>
      <c r="PUQ353" s="112" t="s">
        <v>348</v>
      </c>
      <c r="PUR353" s="112" t="s">
        <v>348</v>
      </c>
      <c r="PUS353" s="112" t="s">
        <v>348</v>
      </c>
      <c r="PUT353" s="112" t="s">
        <v>348</v>
      </c>
      <c r="PUU353" s="112" t="s">
        <v>348</v>
      </c>
      <c r="PUV353" s="112" t="s">
        <v>348</v>
      </c>
      <c r="PUW353" s="112" t="s">
        <v>348</v>
      </c>
      <c r="PUX353" s="112" t="s">
        <v>348</v>
      </c>
      <c r="PUY353" s="112" t="s">
        <v>348</v>
      </c>
      <c r="PUZ353" s="112" t="s">
        <v>348</v>
      </c>
      <c r="PVA353" s="112" t="s">
        <v>348</v>
      </c>
      <c r="PVB353" s="112" t="s">
        <v>348</v>
      </c>
      <c r="PVC353" s="112" t="s">
        <v>348</v>
      </c>
      <c r="PVD353" s="112" t="s">
        <v>348</v>
      </c>
      <c r="PVE353" s="112" t="s">
        <v>348</v>
      </c>
      <c r="PVF353" s="112" t="s">
        <v>348</v>
      </c>
      <c r="PVG353" s="112" t="s">
        <v>348</v>
      </c>
      <c r="PVH353" s="112" t="s">
        <v>348</v>
      </c>
      <c r="PVI353" s="112" t="s">
        <v>348</v>
      </c>
      <c r="PVJ353" s="112" t="s">
        <v>348</v>
      </c>
      <c r="PVK353" s="112" t="s">
        <v>348</v>
      </c>
      <c r="PVL353" s="112" t="s">
        <v>348</v>
      </c>
      <c r="PVM353" s="112" t="s">
        <v>348</v>
      </c>
      <c r="PVN353" s="112" t="s">
        <v>348</v>
      </c>
      <c r="PVO353" s="112" t="s">
        <v>348</v>
      </c>
      <c r="PVP353" s="112" t="s">
        <v>348</v>
      </c>
      <c r="PVQ353" s="112" t="s">
        <v>348</v>
      </c>
      <c r="PVR353" s="112" t="s">
        <v>348</v>
      </c>
      <c r="PVS353" s="112" t="s">
        <v>348</v>
      </c>
      <c r="PVT353" s="112" t="s">
        <v>348</v>
      </c>
      <c r="PVU353" s="112" t="s">
        <v>348</v>
      </c>
      <c r="PVV353" s="112" t="s">
        <v>348</v>
      </c>
      <c r="PVW353" s="112" t="s">
        <v>348</v>
      </c>
      <c r="PVX353" s="112" t="s">
        <v>348</v>
      </c>
      <c r="PVY353" s="112" t="s">
        <v>348</v>
      </c>
      <c r="PVZ353" s="112" t="s">
        <v>348</v>
      </c>
      <c r="PWA353" s="112" t="s">
        <v>348</v>
      </c>
      <c r="PWB353" s="112" t="s">
        <v>348</v>
      </c>
      <c r="PWC353" s="112" t="s">
        <v>348</v>
      </c>
      <c r="PWD353" s="112" t="s">
        <v>348</v>
      </c>
      <c r="PWE353" s="112" t="s">
        <v>348</v>
      </c>
      <c r="PWF353" s="112" t="s">
        <v>348</v>
      </c>
      <c r="PWG353" s="112" t="s">
        <v>348</v>
      </c>
      <c r="PWH353" s="112" t="s">
        <v>348</v>
      </c>
      <c r="PWI353" s="112" t="s">
        <v>348</v>
      </c>
      <c r="PWJ353" s="112" t="s">
        <v>348</v>
      </c>
      <c r="PWK353" s="112" t="s">
        <v>348</v>
      </c>
      <c r="PWL353" s="112" t="s">
        <v>348</v>
      </c>
      <c r="PWM353" s="112" t="s">
        <v>348</v>
      </c>
      <c r="PWN353" s="112" t="s">
        <v>348</v>
      </c>
      <c r="PWO353" s="112" t="s">
        <v>348</v>
      </c>
      <c r="PWP353" s="112" t="s">
        <v>348</v>
      </c>
      <c r="PWQ353" s="112" t="s">
        <v>348</v>
      </c>
      <c r="PWR353" s="112" t="s">
        <v>348</v>
      </c>
      <c r="PWS353" s="112" t="s">
        <v>348</v>
      </c>
      <c r="PWT353" s="112" t="s">
        <v>348</v>
      </c>
      <c r="PWU353" s="112" t="s">
        <v>348</v>
      </c>
      <c r="PWV353" s="112" t="s">
        <v>348</v>
      </c>
      <c r="PWW353" s="112" t="s">
        <v>348</v>
      </c>
      <c r="PWX353" s="112" t="s">
        <v>348</v>
      </c>
      <c r="PWY353" s="112" t="s">
        <v>348</v>
      </c>
      <c r="PWZ353" s="112" t="s">
        <v>348</v>
      </c>
      <c r="PXA353" s="112" t="s">
        <v>348</v>
      </c>
      <c r="PXB353" s="112" t="s">
        <v>348</v>
      </c>
      <c r="PXC353" s="112" t="s">
        <v>348</v>
      </c>
      <c r="PXD353" s="112" t="s">
        <v>348</v>
      </c>
      <c r="PXE353" s="112" t="s">
        <v>348</v>
      </c>
      <c r="PXF353" s="112" t="s">
        <v>348</v>
      </c>
      <c r="PXG353" s="112" t="s">
        <v>348</v>
      </c>
      <c r="PXH353" s="112" t="s">
        <v>348</v>
      </c>
      <c r="PXI353" s="112" t="s">
        <v>348</v>
      </c>
      <c r="PXJ353" s="112" t="s">
        <v>348</v>
      </c>
      <c r="PXK353" s="112" t="s">
        <v>348</v>
      </c>
      <c r="PXL353" s="112" t="s">
        <v>348</v>
      </c>
      <c r="PXM353" s="112" t="s">
        <v>348</v>
      </c>
      <c r="PXN353" s="112" t="s">
        <v>348</v>
      </c>
      <c r="PXO353" s="112" t="s">
        <v>348</v>
      </c>
      <c r="PXP353" s="112" t="s">
        <v>348</v>
      </c>
      <c r="PXQ353" s="112" t="s">
        <v>348</v>
      </c>
      <c r="PXR353" s="112" t="s">
        <v>348</v>
      </c>
      <c r="PXS353" s="112" t="s">
        <v>348</v>
      </c>
      <c r="PXT353" s="112" t="s">
        <v>348</v>
      </c>
      <c r="PXU353" s="112" t="s">
        <v>348</v>
      </c>
      <c r="PXV353" s="112" t="s">
        <v>348</v>
      </c>
      <c r="PXW353" s="112" t="s">
        <v>348</v>
      </c>
      <c r="PXX353" s="112" t="s">
        <v>348</v>
      </c>
      <c r="PXY353" s="112" t="s">
        <v>348</v>
      </c>
      <c r="PXZ353" s="112" t="s">
        <v>348</v>
      </c>
      <c r="PYA353" s="112" t="s">
        <v>348</v>
      </c>
      <c r="PYB353" s="112" t="s">
        <v>348</v>
      </c>
      <c r="PYC353" s="112" t="s">
        <v>348</v>
      </c>
      <c r="PYD353" s="112" t="s">
        <v>348</v>
      </c>
      <c r="PYE353" s="112" t="s">
        <v>348</v>
      </c>
      <c r="PYF353" s="112" t="s">
        <v>348</v>
      </c>
      <c r="PYG353" s="112" t="s">
        <v>348</v>
      </c>
      <c r="PYH353" s="112" t="s">
        <v>348</v>
      </c>
      <c r="PYI353" s="112" t="s">
        <v>348</v>
      </c>
      <c r="PYJ353" s="112" t="s">
        <v>348</v>
      </c>
      <c r="PYK353" s="112" t="s">
        <v>348</v>
      </c>
      <c r="PYL353" s="112" t="s">
        <v>348</v>
      </c>
      <c r="PYM353" s="112" t="s">
        <v>348</v>
      </c>
      <c r="PYN353" s="112" t="s">
        <v>348</v>
      </c>
      <c r="PYO353" s="112" t="s">
        <v>348</v>
      </c>
      <c r="PYP353" s="112" t="s">
        <v>348</v>
      </c>
      <c r="PYQ353" s="112" t="s">
        <v>348</v>
      </c>
      <c r="PYR353" s="112" t="s">
        <v>348</v>
      </c>
      <c r="PYS353" s="112" t="s">
        <v>348</v>
      </c>
      <c r="PYT353" s="112" t="s">
        <v>348</v>
      </c>
      <c r="PYU353" s="112" t="s">
        <v>348</v>
      </c>
      <c r="PYV353" s="112" t="s">
        <v>348</v>
      </c>
      <c r="PYW353" s="112" t="s">
        <v>348</v>
      </c>
      <c r="PYX353" s="112" t="s">
        <v>348</v>
      </c>
      <c r="PYY353" s="112" t="s">
        <v>348</v>
      </c>
      <c r="PYZ353" s="112" t="s">
        <v>348</v>
      </c>
      <c r="PZA353" s="112" t="s">
        <v>348</v>
      </c>
      <c r="PZB353" s="112" t="s">
        <v>348</v>
      </c>
      <c r="PZC353" s="112" t="s">
        <v>348</v>
      </c>
      <c r="PZD353" s="112" t="s">
        <v>348</v>
      </c>
      <c r="PZE353" s="112" t="s">
        <v>348</v>
      </c>
      <c r="PZF353" s="112" t="s">
        <v>348</v>
      </c>
      <c r="PZG353" s="112" t="s">
        <v>348</v>
      </c>
      <c r="PZH353" s="112" t="s">
        <v>348</v>
      </c>
      <c r="PZI353" s="112" t="s">
        <v>348</v>
      </c>
      <c r="PZJ353" s="112" t="s">
        <v>348</v>
      </c>
      <c r="PZK353" s="112" t="s">
        <v>348</v>
      </c>
      <c r="PZL353" s="112" t="s">
        <v>348</v>
      </c>
      <c r="PZM353" s="112" t="s">
        <v>348</v>
      </c>
      <c r="PZN353" s="112" t="s">
        <v>348</v>
      </c>
      <c r="PZO353" s="112" t="s">
        <v>348</v>
      </c>
      <c r="PZP353" s="112" t="s">
        <v>348</v>
      </c>
      <c r="PZQ353" s="112" t="s">
        <v>348</v>
      </c>
      <c r="PZR353" s="112" t="s">
        <v>348</v>
      </c>
      <c r="PZS353" s="112" t="s">
        <v>348</v>
      </c>
      <c r="PZT353" s="112" t="s">
        <v>348</v>
      </c>
      <c r="PZU353" s="112" t="s">
        <v>348</v>
      </c>
      <c r="PZV353" s="112" t="s">
        <v>348</v>
      </c>
      <c r="PZW353" s="112" t="s">
        <v>348</v>
      </c>
      <c r="PZX353" s="112" t="s">
        <v>348</v>
      </c>
      <c r="PZY353" s="112" t="s">
        <v>348</v>
      </c>
      <c r="PZZ353" s="112" t="s">
        <v>348</v>
      </c>
      <c r="QAA353" s="112" t="s">
        <v>348</v>
      </c>
      <c r="QAB353" s="112" t="s">
        <v>348</v>
      </c>
      <c r="QAC353" s="112" t="s">
        <v>348</v>
      </c>
      <c r="QAD353" s="112" t="s">
        <v>348</v>
      </c>
      <c r="QAE353" s="112" t="s">
        <v>348</v>
      </c>
      <c r="QAF353" s="112" t="s">
        <v>348</v>
      </c>
      <c r="QAG353" s="112" t="s">
        <v>348</v>
      </c>
      <c r="QAH353" s="112" t="s">
        <v>348</v>
      </c>
      <c r="QAI353" s="112" t="s">
        <v>348</v>
      </c>
      <c r="QAJ353" s="112" t="s">
        <v>348</v>
      </c>
      <c r="QAK353" s="112" t="s">
        <v>348</v>
      </c>
      <c r="QAL353" s="112" t="s">
        <v>348</v>
      </c>
      <c r="QAM353" s="112" t="s">
        <v>348</v>
      </c>
      <c r="QAN353" s="112" t="s">
        <v>348</v>
      </c>
      <c r="QAO353" s="112" t="s">
        <v>348</v>
      </c>
      <c r="QAP353" s="112" t="s">
        <v>348</v>
      </c>
      <c r="QAQ353" s="112" t="s">
        <v>348</v>
      </c>
      <c r="QAR353" s="112" t="s">
        <v>348</v>
      </c>
      <c r="QAS353" s="112" t="s">
        <v>348</v>
      </c>
      <c r="QAT353" s="112" t="s">
        <v>348</v>
      </c>
      <c r="QAU353" s="112" t="s">
        <v>348</v>
      </c>
      <c r="QAV353" s="112" t="s">
        <v>348</v>
      </c>
      <c r="QAW353" s="112" t="s">
        <v>348</v>
      </c>
      <c r="QAX353" s="112" t="s">
        <v>348</v>
      </c>
      <c r="QAY353" s="112" t="s">
        <v>348</v>
      </c>
      <c r="QAZ353" s="112" t="s">
        <v>348</v>
      </c>
      <c r="QBA353" s="112" t="s">
        <v>348</v>
      </c>
      <c r="QBB353" s="112" t="s">
        <v>348</v>
      </c>
      <c r="QBC353" s="112" t="s">
        <v>348</v>
      </c>
      <c r="QBD353" s="112" t="s">
        <v>348</v>
      </c>
      <c r="QBE353" s="112" t="s">
        <v>348</v>
      </c>
      <c r="QBF353" s="112" t="s">
        <v>348</v>
      </c>
      <c r="QBG353" s="112" t="s">
        <v>348</v>
      </c>
      <c r="QBH353" s="112" t="s">
        <v>348</v>
      </c>
      <c r="QBI353" s="112" t="s">
        <v>348</v>
      </c>
      <c r="QBJ353" s="112" t="s">
        <v>348</v>
      </c>
      <c r="QBK353" s="112" t="s">
        <v>348</v>
      </c>
      <c r="QBL353" s="112" t="s">
        <v>348</v>
      </c>
      <c r="QBM353" s="112" t="s">
        <v>348</v>
      </c>
      <c r="QBN353" s="112" t="s">
        <v>348</v>
      </c>
      <c r="QBO353" s="112" t="s">
        <v>348</v>
      </c>
      <c r="QBP353" s="112" t="s">
        <v>348</v>
      </c>
      <c r="QBQ353" s="112" t="s">
        <v>348</v>
      </c>
      <c r="QBR353" s="112" t="s">
        <v>348</v>
      </c>
      <c r="QBS353" s="112" t="s">
        <v>348</v>
      </c>
      <c r="QBT353" s="112" t="s">
        <v>348</v>
      </c>
      <c r="QBU353" s="112" t="s">
        <v>348</v>
      </c>
      <c r="QBV353" s="112" t="s">
        <v>348</v>
      </c>
      <c r="QBW353" s="112" t="s">
        <v>348</v>
      </c>
      <c r="QBX353" s="112" t="s">
        <v>348</v>
      </c>
      <c r="QBY353" s="112" t="s">
        <v>348</v>
      </c>
      <c r="QBZ353" s="112" t="s">
        <v>348</v>
      </c>
      <c r="QCA353" s="112" t="s">
        <v>348</v>
      </c>
      <c r="QCB353" s="112" t="s">
        <v>348</v>
      </c>
      <c r="QCC353" s="112" t="s">
        <v>348</v>
      </c>
      <c r="QCD353" s="112" t="s">
        <v>348</v>
      </c>
      <c r="QCE353" s="112" t="s">
        <v>348</v>
      </c>
      <c r="QCF353" s="112" t="s">
        <v>348</v>
      </c>
      <c r="QCG353" s="112" t="s">
        <v>348</v>
      </c>
      <c r="QCH353" s="112" t="s">
        <v>348</v>
      </c>
      <c r="QCI353" s="112" t="s">
        <v>348</v>
      </c>
      <c r="QCJ353" s="112" t="s">
        <v>348</v>
      </c>
      <c r="QCK353" s="112" t="s">
        <v>348</v>
      </c>
      <c r="QCL353" s="112" t="s">
        <v>348</v>
      </c>
      <c r="QCM353" s="112" t="s">
        <v>348</v>
      </c>
      <c r="QCN353" s="112" t="s">
        <v>348</v>
      </c>
      <c r="QCO353" s="112" t="s">
        <v>348</v>
      </c>
      <c r="QCP353" s="112" t="s">
        <v>348</v>
      </c>
      <c r="QCQ353" s="112" t="s">
        <v>348</v>
      </c>
      <c r="QCR353" s="112" t="s">
        <v>348</v>
      </c>
      <c r="QCS353" s="112" t="s">
        <v>348</v>
      </c>
      <c r="QCT353" s="112" t="s">
        <v>348</v>
      </c>
      <c r="QCU353" s="112" t="s">
        <v>348</v>
      </c>
      <c r="QCV353" s="112" t="s">
        <v>348</v>
      </c>
      <c r="QCW353" s="112" t="s">
        <v>348</v>
      </c>
      <c r="QCX353" s="112" t="s">
        <v>348</v>
      </c>
      <c r="QCY353" s="112" t="s">
        <v>348</v>
      </c>
      <c r="QCZ353" s="112" t="s">
        <v>348</v>
      </c>
      <c r="QDA353" s="112" t="s">
        <v>348</v>
      </c>
      <c r="QDB353" s="112" t="s">
        <v>348</v>
      </c>
      <c r="QDC353" s="112" t="s">
        <v>348</v>
      </c>
      <c r="QDD353" s="112" t="s">
        <v>348</v>
      </c>
      <c r="QDE353" s="112" t="s">
        <v>348</v>
      </c>
      <c r="QDF353" s="112" t="s">
        <v>348</v>
      </c>
      <c r="QDG353" s="112" t="s">
        <v>348</v>
      </c>
      <c r="QDH353" s="112" t="s">
        <v>348</v>
      </c>
      <c r="QDI353" s="112" t="s">
        <v>348</v>
      </c>
      <c r="QDJ353" s="112" t="s">
        <v>348</v>
      </c>
      <c r="QDK353" s="112" t="s">
        <v>348</v>
      </c>
      <c r="QDL353" s="112" t="s">
        <v>348</v>
      </c>
      <c r="QDM353" s="112" t="s">
        <v>348</v>
      </c>
      <c r="QDN353" s="112" t="s">
        <v>348</v>
      </c>
      <c r="QDO353" s="112" t="s">
        <v>348</v>
      </c>
      <c r="QDP353" s="112" t="s">
        <v>348</v>
      </c>
      <c r="QDQ353" s="112" t="s">
        <v>348</v>
      </c>
      <c r="QDR353" s="112" t="s">
        <v>348</v>
      </c>
      <c r="QDS353" s="112" t="s">
        <v>348</v>
      </c>
      <c r="QDT353" s="112" t="s">
        <v>348</v>
      </c>
      <c r="QDU353" s="112" t="s">
        <v>348</v>
      </c>
      <c r="QDV353" s="112" t="s">
        <v>348</v>
      </c>
      <c r="QDW353" s="112" t="s">
        <v>348</v>
      </c>
      <c r="QDX353" s="112" t="s">
        <v>348</v>
      </c>
      <c r="QDY353" s="112" t="s">
        <v>348</v>
      </c>
      <c r="QDZ353" s="112" t="s">
        <v>348</v>
      </c>
      <c r="QEA353" s="112" t="s">
        <v>348</v>
      </c>
      <c r="QEB353" s="112" t="s">
        <v>348</v>
      </c>
      <c r="QEC353" s="112" t="s">
        <v>348</v>
      </c>
      <c r="QED353" s="112" t="s">
        <v>348</v>
      </c>
      <c r="QEE353" s="112" t="s">
        <v>348</v>
      </c>
      <c r="QEF353" s="112" t="s">
        <v>348</v>
      </c>
      <c r="QEG353" s="112" t="s">
        <v>348</v>
      </c>
      <c r="QEH353" s="112" t="s">
        <v>348</v>
      </c>
      <c r="QEI353" s="112" t="s">
        <v>348</v>
      </c>
      <c r="QEJ353" s="112" t="s">
        <v>348</v>
      </c>
      <c r="QEK353" s="112" t="s">
        <v>348</v>
      </c>
      <c r="QEL353" s="112" t="s">
        <v>348</v>
      </c>
      <c r="QEM353" s="112" t="s">
        <v>348</v>
      </c>
      <c r="QEN353" s="112" t="s">
        <v>348</v>
      </c>
      <c r="QEO353" s="112" t="s">
        <v>348</v>
      </c>
      <c r="QEP353" s="112" t="s">
        <v>348</v>
      </c>
      <c r="QEQ353" s="112" t="s">
        <v>348</v>
      </c>
      <c r="QER353" s="112" t="s">
        <v>348</v>
      </c>
      <c r="QES353" s="112" t="s">
        <v>348</v>
      </c>
      <c r="QET353" s="112" t="s">
        <v>348</v>
      </c>
      <c r="QEU353" s="112" t="s">
        <v>348</v>
      </c>
      <c r="QEV353" s="112" t="s">
        <v>348</v>
      </c>
      <c r="QEW353" s="112" t="s">
        <v>348</v>
      </c>
      <c r="QEX353" s="112" t="s">
        <v>348</v>
      </c>
      <c r="QEY353" s="112" t="s">
        <v>348</v>
      </c>
      <c r="QEZ353" s="112" t="s">
        <v>348</v>
      </c>
      <c r="QFA353" s="112" t="s">
        <v>348</v>
      </c>
      <c r="QFB353" s="112" t="s">
        <v>348</v>
      </c>
      <c r="QFC353" s="112" t="s">
        <v>348</v>
      </c>
      <c r="QFD353" s="112" t="s">
        <v>348</v>
      </c>
      <c r="QFE353" s="112" t="s">
        <v>348</v>
      </c>
      <c r="QFF353" s="112" t="s">
        <v>348</v>
      </c>
      <c r="QFG353" s="112" t="s">
        <v>348</v>
      </c>
      <c r="QFH353" s="112" t="s">
        <v>348</v>
      </c>
      <c r="QFI353" s="112" t="s">
        <v>348</v>
      </c>
      <c r="QFJ353" s="112" t="s">
        <v>348</v>
      </c>
      <c r="QFK353" s="112" t="s">
        <v>348</v>
      </c>
      <c r="QFL353" s="112" t="s">
        <v>348</v>
      </c>
      <c r="QFM353" s="112" t="s">
        <v>348</v>
      </c>
      <c r="QFN353" s="112" t="s">
        <v>348</v>
      </c>
      <c r="QFO353" s="112" t="s">
        <v>348</v>
      </c>
      <c r="QFP353" s="112" t="s">
        <v>348</v>
      </c>
      <c r="QFQ353" s="112" t="s">
        <v>348</v>
      </c>
      <c r="QFR353" s="112" t="s">
        <v>348</v>
      </c>
      <c r="QFS353" s="112" t="s">
        <v>348</v>
      </c>
      <c r="QFT353" s="112" t="s">
        <v>348</v>
      </c>
      <c r="QFU353" s="112" t="s">
        <v>348</v>
      </c>
      <c r="QFV353" s="112" t="s">
        <v>348</v>
      </c>
      <c r="QFW353" s="112" t="s">
        <v>348</v>
      </c>
      <c r="QFX353" s="112" t="s">
        <v>348</v>
      </c>
      <c r="QFY353" s="112" t="s">
        <v>348</v>
      </c>
      <c r="QFZ353" s="112" t="s">
        <v>348</v>
      </c>
      <c r="QGA353" s="112" t="s">
        <v>348</v>
      </c>
      <c r="QGB353" s="112" t="s">
        <v>348</v>
      </c>
      <c r="QGC353" s="112" t="s">
        <v>348</v>
      </c>
      <c r="QGD353" s="112" t="s">
        <v>348</v>
      </c>
      <c r="QGE353" s="112" t="s">
        <v>348</v>
      </c>
      <c r="QGF353" s="112" t="s">
        <v>348</v>
      </c>
      <c r="QGG353" s="112" t="s">
        <v>348</v>
      </c>
      <c r="QGH353" s="112" t="s">
        <v>348</v>
      </c>
      <c r="QGI353" s="112" t="s">
        <v>348</v>
      </c>
      <c r="QGJ353" s="112" t="s">
        <v>348</v>
      </c>
      <c r="QGK353" s="112" t="s">
        <v>348</v>
      </c>
      <c r="QGL353" s="112" t="s">
        <v>348</v>
      </c>
      <c r="QGM353" s="112" t="s">
        <v>348</v>
      </c>
      <c r="QGN353" s="112" t="s">
        <v>348</v>
      </c>
      <c r="QGO353" s="112" t="s">
        <v>348</v>
      </c>
      <c r="QGP353" s="112" t="s">
        <v>348</v>
      </c>
      <c r="QGQ353" s="112" t="s">
        <v>348</v>
      </c>
      <c r="QGR353" s="112" t="s">
        <v>348</v>
      </c>
      <c r="QGS353" s="112" t="s">
        <v>348</v>
      </c>
      <c r="QGT353" s="112" t="s">
        <v>348</v>
      </c>
      <c r="QGU353" s="112" t="s">
        <v>348</v>
      </c>
      <c r="QGV353" s="112" t="s">
        <v>348</v>
      </c>
      <c r="QGW353" s="112" t="s">
        <v>348</v>
      </c>
      <c r="QGX353" s="112" t="s">
        <v>348</v>
      </c>
      <c r="QGY353" s="112" t="s">
        <v>348</v>
      </c>
      <c r="QGZ353" s="112" t="s">
        <v>348</v>
      </c>
      <c r="QHA353" s="112" t="s">
        <v>348</v>
      </c>
      <c r="QHB353" s="112" t="s">
        <v>348</v>
      </c>
      <c r="QHC353" s="112" t="s">
        <v>348</v>
      </c>
      <c r="QHD353" s="112" t="s">
        <v>348</v>
      </c>
      <c r="QHE353" s="112" t="s">
        <v>348</v>
      </c>
      <c r="QHF353" s="112" t="s">
        <v>348</v>
      </c>
      <c r="QHG353" s="112" t="s">
        <v>348</v>
      </c>
      <c r="QHH353" s="112" t="s">
        <v>348</v>
      </c>
      <c r="QHI353" s="112" t="s">
        <v>348</v>
      </c>
      <c r="QHJ353" s="112" t="s">
        <v>348</v>
      </c>
      <c r="QHK353" s="112" t="s">
        <v>348</v>
      </c>
      <c r="QHL353" s="112" t="s">
        <v>348</v>
      </c>
      <c r="QHM353" s="112" t="s">
        <v>348</v>
      </c>
      <c r="QHN353" s="112" t="s">
        <v>348</v>
      </c>
      <c r="QHO353" s="112" t="s">
        <v>348</v>
      </c>
      <c r="QHP353" s="112" t="s">
        <v>348</v>
      </c>
      <c r="QHQ353" s="112" t="s">
        <v>348</v>
      </c>
      <c r="QHR353" s="112" t="s">
        <v>348</v>
      </c>
      <c r="QHS353" s="112" t="s">
        <v>348</v>
      </c>
      <c r="QHT353" s="112" t="s">
        <v>348</v>
      </c>
      <c r="QHU353" s="112" t="s">
        <v>348</v>
      </c>
      <c r="QHV353" s="112" t="s">
        <v>348</v>
      </c>
      <c r="QHW353" s="112" t="s">
        <v>348</v>
      </c>
      <c r="QHX353" s="112" t="s">
        <v>348</v>
      </c>
      <c r="QHY353" s="112" t="s">
        <v>348</v>
      </c>
      <c r="QHZ353" s="112" t="s">
        <v>348</v>
      </c>
      <c r="QIA353" s="112" t="s">
        <v>348</v>
      </c>
      <c r="QIB353" s="112" t="s">
        <v>348</v>
      </c>
      <c r="QIC353" s="112" t="s">
        <v>348</v>
      </c>
      <c r="QID353" s="112" t="s">
        <v>348</v>
      </c>
      <c r="QIE353" s="112" t="s">
        <v>348</v>
      </c>
      <c r="QIF353" s="112" t="s">
        <v>348</v>
      </c>
      <c r="QIG353" s="112" t="s">
        <v>348</v>
      </c>
      <c r="QIH353" s="112" t="s">
        <v>348</v>
      </c>
      <c r="QII353" s="112" t="s">
        <v>348</v>
      </c>
      <c r="QIJ353" s="112" t="s">
        <v>348</v>
      </c>
      <c r="QIK353" s="112" t="s">
        <v>348</v>
      </c>
      <c r="QIL353" s="112" t="s">
        <v>348</v>
      </c>
      <c r="QIM353" s="112" t="s">
        <v>348</v>
      </c>
      <c r="QIN353" s="112" t="s">
        <v>348</v>
      </c>
      <c r="QIO353" s="112" t="s">
        <v>348</v>
      </c>
      <c r="QIP353" s="112" t="s">
        <v>348</v>
      </c>
      <c r="QIQ353" s="112" t="s">
        <v>348</v>
      </c>
      <c r="QIR353" s="112" t="s">
        <v>348</v>
      </c>
      <c r="QIS353" s="112" t="s">
        <v>348</v>
      </c>
      <c r="QIT353" s="112" t="s">
        <v>348</v>
      </c>
      <c r="QIU353" s="112" t="s">
        <v>348</v>
      </c>
      <c r="QIV353" s="112" t="s">
        <v>348</v>
      </c>
      <c r="QIW353" s="112" t="s">
        <v>348</v>
      </c>
      <c r="QIX353" s="112" t="s">
        <v>348</v>
      </c>
      <c r="QIY353" s="112" t="s">
        <v>348</v>
      </c>
      <c r="QIZ353" s="112" t="s">
        <v>348</v>
      </c>
      <c r="QJA353" s="112" t="s">
        <v>348</v>
      </c>
      <c r="QJB353" s="112" t="s">
        <v>348</v>
      </c>
      <c r="QJC353" s="112" t="s">
        <v>348</v>
      </c>
      <c r="QJD353" s="112" t="s">
        <v>348</v>
      </c>
      <c r="QJE353" s="112" t="s">
        <v>348</v>
      </c>
      <c r="QJF353" s="112" t="s">
        <v>348</v>
      </c>
      <c r="QJG353" s="112" t="s">
        <v>348</v>
      </c>
      <c r="QJH353" s="112" t="s">
        <v>348</v>
      </c>
      <c r="QJI353" s="112" t="s">
        <v>348</v>
      </c>
      <c r="QJJ353" s="112" t="s">
        <v>348</v>
      </c>
      <c r="QJK353" s="112" t="s">
        <v>348</v>
      </c>
      <c r="QJL353" s="112" t="s">
        <v>348</v>
      </c>
      <c r="QJM353" s="112" t="s">
        <v>348</v>
      </c>
      <c r="QJN353" s="112" t="s">
        <v>348</v>
      </c>
      <c r="QJO353" s="112" t="s">
        <v>348</v>
      </c>
      <c r="QJP353" s="112" t="s">
        <v>348</v>
      </c>
      <c r="QJQ353" s="112" t="s">
        <v>348</v>
      </c>
      <c r="QJR353" s="112" t="s">
        <v>348</v>
      </c>
      <c r="QJS353" s="112" t="s">
        <v>348</v>
      </c>
      <c r="QJT353" s="112" t="s">
        <v>348</v>
      </c>
      <c r="QJU353" s="112" t="s">
        <v>348</v>
      </c>
      <c r="QJV353" s="112" t="s">
        <v>348</v>
      </c>
      <c r="QJW353" s="112" t="s">
        <v>348</v>
      </c>
      <c r="QJX353" s="112" t="s">
        <v>348</v>
      </c>
      <c r="QJY353" s="112" t="s">
        <v>348</v>
      </c>
      <c r="QJZ353" s="112" t="s">
        <v>348</v>
      </c>
      <c r="QKA353" s="112" t="s">
        <v>348</v>
      </c>
      <c r="QKB353" s="112" t="s">
        <v>348</v>
      </c>
      <c r="QKC353" s="112" t="s">
        <v>348</v>
      </c>
      <c r="QKD353" s="112" t="s">
        <v>348</v>
      </c>
      <c r="QKE353" s="112" t="s">
        <v>348</v>
      </c>
      <c r="QKF353" s="112" t="s">
        <v>348</v>
      </c>
      <c r="QKG353" s="112" t="s">
        <v>348</v>
      </c>
      <c r="QKH353" s="112" t="s">
        <v>348</v>
      </c>
      <c r="QKI353" s="112" t="s">
        <v>348</v>
      </c>
      <c r="QKJ353" s="112" t="s">
        <v>348</v>
      </c>
      <c r="QKK353" s="112" t="s">
        <v>348</v>
      </c>
      <c r="QKL353" s="112" t="s">
        <v>348</v>
      </c>
      <c r="QKM353" s="112" t="s">
        <v>348</v>
      </c>
      <c r="QKN353" s="112" t="s">
        <v>348</v>
      </c>
      <c r="QKO353" s="112" t="s">
        <v>348</v>
      </c>
      <c r="QKP353" s="112" t="s">
        <v>348</v>
      </c>
      <c r="QKQ353" s="112" t="s">
        <v>348</v>
      </c>
      <c r="QKR353" s="112" t="s">
        <v>348</v>
      </c>
      <c r="QKS353" s="112" t="s">
        <v>348</v>
      </c>
      <c r="QKT353" s="112" t="s">
        <v>348</v>
      </c>
      <c r="QKU353" s="112" t="s">
        <v>348</v>
      </c>
      <c r="QKV353" s="112" t="s">
        <v>348</v>
      </c>
      <c r="QKW353" s="112" t="s">
        <v>348</v>
      </c>
      <c r="QKX353" s="112" t="s">
        <v>348</v>
      </c>
      <c r="QKY353" s="112" t="s">
        <v>348</v>
      </c>
      <c r="QKZ353" s="112" t="s">
        <v>348</v>
      </c>
      <c r="QLA353" s="112" t="s">
        <v>348</v>
      </c>
      <c r="QLB353" s="112" t="s">
        <v>348</v>
      </c>
      <c r="QLC353" s="112" t="s">
        <v>348</v>
      </c>
      <c r="QLD353" s="112" t="s">
        <v>348</v>
      </c>
      <c r="QLE353" s="112" t="s">
        <v>348</v>
      </c>
      <c r="QLF353" s="112" t="s">
        <v>348</v>
      </c>
      <c r="QLG353" s="112" t="s">
        <v>348</v>
      </c>
      <c r="QLH353" s="112" t="s">
        <v>348</v>
      </c>
      <c r="QLI353" s="112" t="s">
        <v>348</v>
      </c>
      <c r="QLJ353" s="112" t="s">
        <v>348</v>
      </c>
      <c r="QLK353" s="112" t="s">
        <v>348</v>
      </c>
      <c r="QLL353" s="112" t="s">
        <v>348</v>
      </c>
      <c r="QLM353" s="112" t="s">
        <v>348</v>
      </c>
      <c r="QLN353" s="112" t="s">
        <v>348</v>
      </c>
      <c r="QLO353" s="112" t="s">
        <v>348</v>
      </c>
      <c r="QLP353" s="112" t="s">
        <v>348</v>
      </c>
      <c r="QLQ353" s="112" t="s">
        <v>348</v>
      </c>
      <c r="QLR353" s="112" t="s">
        <v>348</v>
      </c>
      <c r="QLS353" s="112" t="s">
        <v>348</v>
      </c>
      <c r="QLT353" s="112" t="s">
        <v>348</v>
      </c>
      <c r="QLU353" s="112" t="s">
        <v>348</v>
      </c>
      <c r="QLV353" s="112" t="s">
        <v>348</v>
      </c>
      <c r="QLW353" s="112" t="s">
        <v>348</v>
      </c>
      <c r="QLX353" s="112" t="s">
        <v>348</v>
      </c>
      <c r="QLY353" s="112" t="s">
        <v>348</v>
      </c>
      <c r="QLZ353" s="112" t="s">
        <v>348</v>
      </c>
      <c r="QMA353" s="112" t="s">
        <v>348</v>
      </c>
      <c r="QMB353" s="112" t="s">
        <v>348</v>
      </c>
      <c r="QMC353" s="112" t="s">
        <v>348</v>
      </c>
      <c r="QMD353" s="112" t="s">
        <v>348</v>
      </c>
      <c r="QME353" s="112" t="s">
        <v>348</v>
      </c>
      <c r="QMF353" s="112" t="s">
        <v>348</v>
      </c>
      <c r="QMG353" s="112" t="s">
        <v>348</v>
      </c>
      <c r="QMH353" s="112" t="s">
        <v>348</v>
      </c>
      <c r="QMI353" s="112" t="s">
        <v>348</v>
      </c>
      <c r="QMJ353" s="112" t="s">
        <v>348</v>
      </c>
      <c r="QMK353" s="112" t="s">
        <v>348</v>
      </c>
      <c r="QML353" s="112" t="s">
        <v>348</v>
      </c>
      <c r="QMM353" s="112" t="s">
        <v>348</v>
      </c>
      <c r="QMN353" s="112" t="s">
        <v>348</v>
      </c>
      <c r="QMO353" s="112" t="s">
        <v>348</v>
      </c>
      <c r="QMP353" s="112" t="s">
        <v>348</v>
      </c>
      <c r="QMQ353" s="112" t="s">
        <v>348</v>
      </c>
      <c r="QMR353" s="112" t="s">
        <v>348</v>
      </c>
      <c r="QMS353" s="112" t="s">
        <v>348</v>
      </c>
      <c r="QMT353" s="112" t="s">
        <v>348</v>
      </c>
      <c r="QMU353" s="112" t="s">
        <v>348</v>
      </c>
      <c r="QMV353" s="112" t="s">
        <v>348</v>
      </c>
      <c r="QMW353" s="112" t="s">
        <v>348</v>
      </c>
      <c r="QMX353" s="112" t="s">
        <v>348</v>
      </c>
      <c r="QMY353" s="112" t="s">
        <v>348</v>
      </c>
      <c r="QMZ353" s="112" t="s">
        <v>348</v>
      </c>
      <c r="QNA353" s="112" t="s">
        <v>348</v>
      </c>
      <c r="QNB353" s="112" t="s">
        <v>348</v>
      </c>
      <c r="QNC353" s="112" t="s">
        <v>348</v>
      </c>
      <c r="QND353" s="112" t="s">
        <v>348</v>
      </c>
      <c r="QNE353" s="112" t="s">
        <v>348</v>
      </c>
      <c r="QNF353" s="112" t="s">
        <v>348</v>
      </c>
      <c r="QNG353" s="112" t="s">
        <v>348</v>
      </c>
      <c r="QNH353" s="112" t="s">
        <v>348</v>
      </c>
      <c r="QNI353" s="112" t="s">
        <v>348</v>
      </c>
      <c r="QNJ353" s="112" t="s">
        <v>348</v>
      </c>
      <c r="QNK353" s="112" t="s">
        <v>348</v>
      </c>
      <c r="QNL353" s="112" t="s">
        <v>348</v>
      </c>
      <c r="QNM353" s="112" t="s">
        <v>348</v>
      </c>
      <c r="QNN353" s="112" t="s">
        <v>348</v>
      </c>
      <c r="QNO353" s="112" t="s">
        <v>348</v>
      </c>
      <c r="QNP353" s="112" t="s">
        <v>348</v>
      </c>
      <c r="QNQ353" s="112" t="s">
        <v>348</v>
      </c>
      <c r="QNR353" s="112" t="s">
        <v>348</v>
      </c>
      <c r="QNS353" s="112" t="s">
        <v>348</v>
      </c>
      <c r="QNT353" s="112" t="s">
        <v>348</v>
      </c>
      <c r="QNU353" s="112" t="s">
        <v>348</v>
      </c>
      <c r="QNV353" s="112" t="s">
        <v>348</v>
      </c>
      <c r="QNW353" s="112" t="s">
        <v>348</v>
      </c>
      <c r="QNX353" s="112" t="s">
        <v>348</v>
      </c>
      <c r="QNY353" s="112" t="s">
        <v>348</v>
      </c>
      <c r="QNZ353" s="112" t="s">
        <v>348</v>
      </c>
      <c r="QOA353" s="112" t="s">
        <v>348</v>
      </c>
      <c r="QOB353" s="112" t="s">
        <v>348</v>
      </c>
      <c r="QOC353" s="112" t="s">
        <v>348</v>
      </c>
      <c r="QOD353" s="112" t="s">
        <v>348</v>
      </c>
      <c r="QOE353" s="112" t="s">
        <v>348</v>
      </c>
      <c r="QOF353" s="112" t="s">
        <v>348</v>
      </c>
      <c r="QOG353" s="112" t="s">
        <v>348</v>
      </c>
      <c r="QOH353" s="112" t="s">
        <v>348</v>
      </c>
      <c r="QOI353" s="112" t="s">
        <v>348</v>
      </c>
      <c r="QOJ353" s="112" t="s">
        <v>348</v>
      </c>
      <c r="QOK353" s="112" t="s">
        <v>348</v>
      </c>
      <c r="QOL353" s="112" t="s">
        <v>348</v>
      </c>
      <c r="QOM353" s="112" t="s">
        <v>348</v>
      </c>
      <c r="QON353" s="112" t="s">
        <v>348</v>
      </c>
      <c r="QOO353" s="112" t="s">
        <v>348</v>
      </c>
      <c r="QOP353" s="112" t="s">
        <v>348</v>
      </c>
      <c r="QOQ353" s="112" t="s">
        <v>348</v>
      </c>
      <c r="QOR353" s="112" t="s">
        <v>348</v>
      </c>
      <c r="QOS353" s="112" t="s">
        <v>348</v>
      </c>
      <c r="QOT353" s="112" t="s">
        <v>348</v>
      </c>
      <c r="QOU353" s="112" t="s">
        <v>348</v>
      </c>
      <c r="QOV353" s="112" t="s">
        <v>348</v>
      </c>
      <c r="QOW353" s="112" t="s">
        <v>348</v>
      </c>
      <c r="QOX353" s="112" t="s">
        <v>348</v>
      </c>
      <c r="QOY353" s="112" t="s">
        <v>348</v>
      </c>
      <c r="QOZ353" s="112" t="s">
        <v>348</v>
      </c>
      <c r="QPA353" s="112" t="s">
        <v>348</v>
      </c>
      <c r="QPB353" s="112" t="s">
        <v>348</v>
      </c>
      <c r="QPC353" s="112" t="s">
        <v>348</v>
      </c>
      <c r="QPD353" s="112" t="s">
        <v>348</v>
      </c>
      <c r="QPE353" s="112" t="s">
        <v>348</v>
      </c>
      <c r="QPF353" s="112" t="s">
        <v>348</v>
      </c>
      <c r="QPG353" s="112" t="s">
        <v>348</v>
      </c>
      <c r="QPH353" s="112" t="s">
        <v>348</v>
      </c>
      <c r="QPI353" s="112" t="s">
        <v>348</v>
      </c>
      <c r="QPJ353" s="112" t="s">
        <v>348</v>
      </c>
      <c r="QPK353" s="112" t="s">
        <v>348</v>
      </c>
      <c r="QPL353" s="112" t="s">
        <v>348</v>
      </c>
      <c r="QPM353" s="112" t="s">
        <v>348</v>
      </c>
      <c r="QPN353" s="112" t="s">
        <v>348</v>
      </c>
      <c r="QPO353" s="112" t="s">
        <v>348</v>
      </c>
      <c r="QPP353" s="112" t="s">
        <v>348</v>
      </c>
      <c r="QPQ353" s="112" t="s">
        <v>348</v>
      </c>
      <c r="QPR353" s="112" t="s">
        <v>348</v>
      </c>
      <c r="QPS353" s="112" t="s">
        <v>348</v>
      </c>
      <c r="QPT353" s="112" t="s">
        <v>348</v>
      </c>
      <c r="QPU353" s="112" t="s">
        <v>348</v>
      </c>
      <c r="QPV353" s="112" t="s">
        <v>348</v>
      </c>
      <c r="QPW353" s="112" t="s">
        <v>348</v>
      </c>
      <c r="QPX353" s="112" t="s">
        <v>348</v>
      </c>
      <c r="QPY353" s="112" t="s">
        <v>348</v>
      </c>
      <c r="QPZ353" s="112" t="s">
        <v>348</v>
      </c>
      <c r="QQA353" s="112" t="s">
        <v>348</v>
      </c>
      <c r="QQB353" s="112" t="s">
        <v>348</v>
      </c>
      <c r="QQC353" s="112" t="s">
        <v>348</v>
      </c>
      <c r="QQD353" s="112" t="s">
        <v>348</v>
      </c>
      <c r="QQE353" s="112" t="s">
        <v>348</v>
      </c>
      <c r="QQF353" s="112" t="s">
        <v>348</v>
      </c>
      <c r="QQG353" s="112" t="s">
        <v>348</v>
      </c>
      <c r="QQH353" s="112" t="s">
        <v>348</v>
      </c>
      <c r="QQI353" s="112" t="s">
        <v>348</v>
      </c>
      <c r="QQJ353" s="112" t="s">
        <v>348</v>
      </c>
      <c r="QQK353" s="112" t="s">
        <v>348</v>
      </c>
      <c r="QQL353" s="112" t="s">
        <v>348</v>
      </c>
      <c r="QQM353" s="112" t="s">
        <v>348</v>
      </c>
      <c r="QQN353" s="112" t="s">
        <v>348</v>
      </c>
      <c r="QQO353" s="112" t="s">
        <v>348</v>
      </c>
      <c r="QQP353" s="112" t="s">
        <v>348</v>
      </c>
      <c r="QQQ353" s="112" t="s">
        <v>348</v>
      </c>
      <c r="QQR353" s="112" t="s">
        <v>348</v>
      </c>
      <c r="QQS353" s="112" t="s">
        <v>348</v>
      </c>
      <c r="QQT353" s="112" t="s">
        <v>348</v>
      </c>
      <c r="QQU353" s="112" t="s">
        <v>348</v>
      </c>
      <c r="QQV353" s="112" t="s">
        <v>348</v>
      </c>
      <c r="QQW353" s="112" t="s">
        <v>348</v>
      </c>
      <c r="QQX353" s="112" t="s">
        <v>348</v>
      </c>
      <c r="QQY353" s="112" t="s">
        <v>348</v>
      </c>
      <c r="QQZ353" s="112" t="s">
        <v>348</v>
      </c>
      <c r="QRA353" s="112" t="s">
        <v>348</v>
      </c>
      <c r="QRB353" s="112" t="s">
        <v>348</v>
      </c>
      <c r="QRC353" s="112" t="s">
        <v>348</v>
      </c>
      <c r="QRD353" s="112" t="s">
        <v>348</v>
      </c>
      <c r="QRE353" s="112" t="s">
        <v>348</v>
      </c>
      <c r="QRF353" s="112" t="s">
        <v>348</v>
      </c>
      <c r="QRG353" s="112" t="s">
        <v>348</v>
      </c>
      <c r="QRH353" s="112" t="s">
        <v>348</v>
      </c>
      <c r="QRI353" s="112" t="s">
        <v>348</v>
      </c>
      <c r="QRJ353" s="112" t="s">
        <v>348</v>
      </c>
      <c r="QRK353" s="112" t="s">
        <v>348</v>
      </c>
      <c r="QRL353" s="112" t="s">
        <v>348</v>
      </c>
      <c r="QRM353" s="112" t="s">
        <v>348</v>
      </c>
      <c r="QRN353" s="112" t="s">
        <v>348</v>
      </c>
      <c r="QRO353" s="112" t="s">
        <v>348</v>
      </c>
      <c r="QRP353" s="112" t="s">
        <v>348</v>
      </c>
      <c r="QRQ353" s="112" t="s">
        <v>348</v>
      </c>
      <c r="QRR353" s="112" t="s">
        <v>348</v>
      </c>
      <c r="QRS353" s="112" t="s">
        <v>348</v>
      </c>
      <c r="QRT353" s="112" t="s">
        <v>348</v>
      </c>
      <c r="QRU353" s="112" t="s">
        <v>348</v>
      </c>
      <c r="QRV353" s="112" t="s">
        <v>348</v>
      </c>
      <c r="QRW353" s="112" t="s">
        <v>348</v>
      </c>
      <c r="QRX353" s="112" t="s">
        <v>348</v>
      </c>
      <c r="QRY353" s="112" t="s">
        <v>348</v>
      </c>
      <c r="QRZ353" s="112" t="s">
        <v>348</v>
      </c>
      <c r="QSA353" s="112" t="s">
        <v>348</v>
      </c>
      <c r="QSB353" s="112" t="s">
        <v>348</v>
      </c>
      <c r="QSC353" s="112" t="s">
        <v>348</v>
      </c>
      <c r="QSD353" s="112" t="s">
        <v>348</v>
      </c>
      <c r="QSE353" s="112" t="s">
        <v>348</v>
      </c>
      <c r="QSF353" s="112" t="s">
        <v>348</v>
      </c>
      <c r="QSG353" s="112" t="s">
        <v>348</v>
      </c>
      <c r="QSH353" s="112" t="s">
        <v>348</v>
      </c>
      <c r="QSI353" s="112" t="s">
        <v>348</v>
      </c>
      <c r="QSJ353" s="112" t="s">
        <v>348</v>
      </c>
      <c r="QSK353" s="112" t="s">
        <v>348</v>
      </c>
      <c r="QSL353" s="112" t="s">
        <v>348</v>
      </c>
      <c r="QSM353" s="112" t="s">
        <v>348</v>
      </c>
      <c r="QSN353" s="112" t="s">
        <v>348</v>
      </c>
      <c r="QSO353" s="112" t="s">
        <v>348</v>
      </c>
      <c r="QSP353" s="112" t="s">
        <v>348</v>
      </c>
      <c r="QSQ353" s="112" t="s">
        <v>348</v>
      </c>
      <c r="QSR353" s="112" t="s">
        <v>348</v>
      </c>
      <c r="QSS353" s="112" t="s">
        <v>348</v>
      </c>
      <c r="QST353" s="112" t="s">
        <v>348</v>
      </c>
      <c r="QSU353" s="112" t="s">
        <v>348</v>
      </c>
      <c r="QSV353" s="112" t="s">
        <v>348</v>
      </c>
      <c r="QSW353" s="112" t="s">
        <v>348</v>
      </c>
      <c r="QSX353" s="112" t="s">
        <v>348</v>
      </c>
      <c r="QSY353" s="112" t="s">
        <v>348</v>
      </c>
      <c r="QSZ353" s="112" t="s">
        <v>348</v>
      </c>
      <c r="QTA353" s="112" t="s">
        <v>348</v>
      </c>
      <c r="QTB353" s="112" t="s">
        <v>348</v>
      </c>
      <c r="QTC353" s="112" t="s">
        <v>348</v>
      </c>
      <c r="QTD353" s="112" t="s">
        <v>348</v>
      </c>
      <c r="QTE353" s="112" t="s">
        <v>348</v>
      </c>
      <c r="QTF353" s="112" t="s">
        <v>348</v>
      </c>
      <c r="QTG353" s="112" t="s">
        <v>348</v>
      </c>
      <c r="QTH353" s="112" t="s">
        <v>348</v>
      </c>
      <c r="QTI353" s="112" t="s">
        <v>348</v>
      </c>
      <c r="QTJ353" s="112" t="s">
        <v>348</v>
      </c>
      <c r="QTK353" s="112" t="s">
        <v>348</v>
      </c>
      <c r="QTL353" s="112" t="s">
        <v>348</v>
      </c>
      <c r="QTM353" s="112" t="s">
        <v>348</v>
      </c>
      <c r="QTN353" s="112" t="s">
        <v>348</v>
      </c>
      <c r="QTO353" s="112" t="s">
        <v>348</v>
      </c>
      <c r="QTP353" s="112" t="s">
        <v>348</v>
      </c>
      <c r="QTQ353" s="112" t="s">
        <v>348</v>
      </c>
      <c r="QTR353" s="112" t="s">
        <v>348</v>
      </c>
      <c r="QTS353" s="112" t="s">
        <v>348</v>
      </c>
      <c r="QTT353" s="112" t="s">
        <v>348</v>
      </c>
      <c r="QTU353" s="112" t="s">
        <v>348</v>
      </c>
      <c r="QTV353" s="112" t="s">
        <v>348</v>
      </c>
      <c r="QTW353" s="112" t="s">
        <v>348</v>
      </c>
      <c r="QTX353" s="112" t="s">
        <v>348</v>
      </c>
      <c r="QTY353" s="112" t="s">
        <v>348</v>
      </c>
      <c r="QTZ353" s="112" t="s">
        <v>348</v>
      </c>
      <c r="QUA353" s="112" t="s">
        <v>348</v>
      </c>
      <c r="QUB353" s="112" t="s">
        <v>348</v>
      </c>
      <c r="QUC353" s="112" t="s">
        <v>348</v>
      </c>
      <c r="QUD353" s="112" t="s">
        <v>348</v>
      </c>
      <c r="QUE353" s="112" t="s">
        <v>348</v>
      </c>
      <c r="QUF353" s="112" t="s">
        <v>348</v>
      </c>
      <c r="QUG353" s="112" t="s">
        <v>348</v>
      </c>
      <c r="QUH353" s="112" t="s">
        <v>348</v>
      </c>
      <c r="QUI353" s="112" t="s">
        <v>348</v>
      </c>
      <c r="QUJ353" s="112" t="s">
        <v>348</v>
      </c>
      <c r="QUK353" s="112" t="s">
        <v>348</v>
      </c>
      <c r="QUL353" s="112" t="s">
        <v>348</v>
      </c>
      <c r="QUM353" s="112" t="s">
        <v>348</v>
      </c>
      <c r="QUN353" s="112" t="s">
        <v>348</v>
      </c>
      <c r="QUO353" s="112" t="s">
        <v>348</v>
      </c>
      <c r="QUP353" s="112" t="s">
        <v>348</v>
      </c>
      <c r="QUQ353" s="112" t="s">
        <v>348</v>
      </c>
      <c r="QUR353" s="112" t="s">
        <v>348</v>
      </c>
      <c r="QUS353" s="112" t="s">
        <v>348</v>
      </c>
      <c r="QUT353" s="112" t="s">
        <v>348</v>
      </c>
      <c r="QUU353" s="112" t="s">
        <v>348</v>
      </c>
      <c r="QUV353" s="112" t="s">
        <v>348</v>
      </c>
      <c r="QUW353" s="112" t="s">
        <v>348</v>
      </c>
      <c r="QUX353" s="112" t="s">
        <v>348</v>
      </c>
      <c r="QUY353" s="112" t="s">
        <v>348</v>
      </c>
      <c r="QUZ353" s="112" t="s">
        <v>348</v>
      </c>
      <c r="QVA353" s="112" t="s">
        <v>348</v>
      </c>
      <c r="QVB353" s="112" t="s">
        <v>348</v>
      </c>
      <c r="QVC353" s="112" t="s">
        <v>348</v>
      </c>
      <c r="QVD353" s="112" t="s">
        <v>348</v>
      </c>
      <c r="QVE353" s="112" t="s">
        <v>348</v>
      </c>
      <c r="QVF353" s="112" t="s">
        <v>348</v>
      </c>
      <c r="QVG353" s="112" t="s">
        <v>348</v>
      </c>
      <c r="QVH353" s="112" t="s">
        <v>348</v>
      </c>
      <c r="QVI353" s="112" t="s">
        <v>348</v>
      </c>
      <c r="QVJ353" s="112" t="s">
        <v>348</v>
      </c>
      <c r="QVK353" s="112" t="s">
        <v>348</v>
      </c>
      <c r="QVL353" s="112" t="s">
        <v>348</v>
      </c>
      <c r="QVM353" s="112" t="s">
        <v>348</v>
      </c>
      <c r="QVN353" s="112" t="s">
        <v>348</v>
      </c>
      <c r="QVO353" s="112" t="s">
        <v>348</v>
      </c>
      <c r="QVP353" s="112" t="s">
        <v>348</v>
      </c>
      <c r="QVQ353" s="112" t="s">
        <v>348</v>
      </c>
      <c r="QVR353" s="112" t="s">
        <v>348</v>
      </c>
      <c r="QVS353" s="112" t="s">
        <v>348</v>
      </c>
      <c r="QVT353" s="112" t="s">
        <v>348</v>
      </c>
      <c r="QVU353" s="112" t="s">
        <v>348</v>
      </c>
      <c r="QVV353" s="112" t="s">
        <v>348</v>
      </c>
      <c r="QVW353" s="112" t="s">
        <v>348</v>
      </c>
      <c r="QVX353" s="112" t="s">
        <v>348</v>
      </c>
      <c r="QVY353" s="112" t="s">
        <v>348</v>
      </c>
      <c r="QVZ353" s="112" t="s">
        <v>348</v>
      </c>
      <c r="QWA353" s="112" t="s">
        <v>348</v>
      </c>
      <c r="QWB353" s="112" t="s">
        <v>348</v>
      </c>
      <c r="QWC353" s="112" t="s">
        <v>348</v>
      </c>
      <c r="QWD353" s="112" t="s">
        <v>348</v>
      </c>
      <c r="QWE353" s="112" t="s">
        <v>348</v>
      </c>
      <c r="QWF353" s="112" t="s">
        <v>348</v>
      </c>
      <c r="QWG353" s="112" t="s">
        <v>348</v>
      </c>
      <c r="QWH353" s="112" t="s">
        <v>348</v>
      </c>
      <c r="QWI353" s="112" t="s">
        <v>348</v>
      </c>
      <c r="QWJ353" s="112" t="s">
        <v>348</v>
      </c>
      <c r="QWK353" s="112" t="s">
        <v>348</v>
      </c>
      <c r="QWL353" s="112" t="s">
        <v>348</v>
      </c>
      <c r="QWM353" s="112" t="s">
        <v>348</v>
      </c>
      <c r="QWN353" s="112" t="s">
        <v>348</v>
      </c>
      <c r="QWO353" s="112" t="s">
        <v>348</v>
      </c>
      <c r="QWP353" s="112" t="s">
        <v>348</v>
      </c>
      <c r="QWQ353" s="112" t="s">
        <v>348</v>
      </c>
      <c r="QWR353" s="112" t="s">
        <v>348</v>
      </c>
      <c r="QWS353" s="112" t="s">
        <v>348</v>
      </c>
      <c r="QWT353" s="112" t="s">
        <v>348</v>
      </c>
      <c r="QWU353" s="112" t="s">
        <v>348</v>
      </c>
      <c r="QWV353" s="112" t="s">
        <v>348</v>
      </c>
      <c r="QWW353" s="112" t="s">
        <v>348</v>
      </c>
      <c r="QWX353" s="112" t="s">
        <v>348</v>
      </c>
      <c r="QWY353" s="112" t="s">
        <v>348</v>
      </c>
      <c r="QWZ353" s="112" t="s">
        <v>348</v>
      </c>
      <c r="QXA353" s="112" t="s">
        <v>348</v>
      </c>
      <c r="QXB353" s="112" t="s">
        <v>348</v>
      </c>
      <c r="QXC353" s="112" t="s">
        <v>348</v>
      </c>
      <c r="QXD353" s="112" t="s">
        <v>348</v>
      </c>
      <c r="QXE353" s="112" t="s">
        <v>348</v>
      </c>
      <c r="QXF353" s="112" t="s">
        <v>348</v>
      </c>
      <c r="QXG353" s="112" t="s">
        <v>348</v>
      </c>
      <c r="QXH353" s="112" t="s">
        <v>348</v>
      </c>
      <c r="QXI353" s="112" t="s">
        <v>348</v>
      </c>
      <c r="QXJ353" s="112" t="s">
        <v>348</v>
      </c>
      <c r="QXK353" s="112" t="s">
        <v>348</v>
      </c>
      <c r="QXL353" s="112" t="s">
        <v>348</v>
      </c>
      <c r="QXM353" s="112" t="s">
        <v>348</v>
      </c>
      <c r="QXN353" s="112" t="s">
        <v>348</v>
      </c>
      <c r="QXO353" s="112" t="s">
        <v>348</v>
      </c>
      <c r="QXP353" s="112" t="s">
        <v>348</v>
      </c>
      <c r="QXQ353" s="112" t="s">
        <v>348</v>
      </c>
      <c r="QXR353" s="112" t="s">
        <v>348</v>
      </c>
      <c r="QXS353" s="112" t="s">
        <v>348</v>
      </c>
      <c r="QXT353" s="112" t="s">
        <v>348</v>
      </c>
      <c r="QXU353" s="112" t="s">
        <v>348</v>
      </c>
      <c r="QXV353" s="112" t="s">
        <v>348</v>
      </c>
      <c r="QXW353" s="112" t="s">
        <v>348</v>
      </c>
      <c r="QXX353" s="112" t="s">
        <v>348</v>
      </c>
      <c r="QXY353" s="112" t="s">
        <v>348</v>
      </c>
      <c r="QXZ353" s="112" t="s">
        <v>348</v>
      </c>
      <c r="QYA353" s="112" t="s">
        <v>348</v>
      </c>
      <c r="QYB353" s="112" t="s">
        <v>348</v>
      </c>
      <c r="QYC353" s="112" t="s">
        <v>348</v>
      </c>
      <c r="QYD353" s="112" t="s">
        <v>348</v>
      </c>
      <c r="QYE353" s="112" t="s">
        <v>348</v>
      </c>
      <c r="QYF353" s="112" t="s">
        <v>348</v>
      </c>
      <c r="QYG353" s="112" t="s">
        <v>348</v>
      </c>
      <c r="QYH353" s="112" t="s">
        <v>348</v>
      </c>
      <c r="QYI353" s="112" t="s">
        <v>348</v>
      </c>
      <c r="QYJ353" s="112" t="s">
        <v>348</v>
      </c>
      <c r="QYK353" s="112" t="s">
        <v>348</v>
      </c>
      <c r="QYL353" s="112" t="s">
        <v>348</v>
      </c>
      <c r="QYM353" s="112" t="s">
        <v>348</v>
      </c>
      <c r="QYN353" s="112" t="s">
        <v>348</v>
      </c>
      <c r="QYO353" s="112" t="s">
        <v>348</v>
      </c>
      <c r="QYP353" s="112" t="s">
        <v>348</v>
      </c>
      <c r="QYQ353" s="112" t="s">
        <v>348</v>
      </c>
      <c r="QYR353" s="112" t="s">
        <v>348</v>
      </c>
      <c r="QYS353" s="112" t="s">
        <v>348</v>
      </c>
      <c r="QYT353" s="112" t="s">
        <v>348</v>
      </c>
      <c r="QYU353" s="112" t="s">
        <v>348</v>
      </c>
      <c r="QYV353" s="112" t="s">
        <v>348</v>
      </c>
      <c r="QYW353" s="112" t="s">
        <v>348</v>
      </c>
      <c r="QYX353" s="112" t="s">
        <v>348</v>
      </c>
      <c r="QYY353" s="112" t="s">
        <v>348</v>
      </c>
      <c r="QYZ353" s="112" t="s">
        <v>348</v>
      </c>
      <c r="QZA353" s="112" t="s">
        <v>348</v>
      </c>
      <c r="QZB353" s="112" t="s">
        <v>348</v>
      </c>
      <c r="QZC353" s="112" t="s">
        <v>348</v>
      </c>
      <c r="QZD353" s="112" t="s">
        <v>348</v>
      </c>
      <c r="QZE353" s="112" t="s">
        <v>348</v>
      </c>
      <c r="QZF353" s="112" t="s">
        <v>348</v>
      </c>
      <c r="QZG353" s="112" t="s">
        <v>348</v>
      </c>
      <c r="QZH353" s="112" t="s">
        <v>348</v>
      </c>
      <c r="QZI353" s="112" t="s">
        <v>348</v>
      </c>
      <c r="QZJ353" s="112" t="s">
        <v>348</v>
      </c>
      <c r="QZK353" s="112" t="s">
        <v>348</v>
      </c>
      <c r="QZL353" s="112" t="s">
        <v>348</v>
      </c>
      <c r="QZM353" s="112" t="s">
        <v>348</v>
      </c>
      <c r="QZN353" s="112" t="s">
        <v>348</v>
      </c>
      <c r="QZO353" s="112" t="s">
        <v>348</v>
      </c>
      <c r="QZP353" s="112" t="s">
        <v>348</v>
      </c>
      <c r="QZQ353" s="112" t="s">
        <v>348</v>
      </c>
      <c r="QZR353" s="112" t="s">
        <v>348</v>
      </c>
      <c r="QZS353" s="112" t="s">
        <v>348</v>
      </c>
      <c r="QZT353" s="112" t="s">
        <v>348</v>
      </c>
      <c r="QZU353" s="112" t="s">
        <v>348</v>
      </c>
      <c r="QZV353" s="112" t="s">
        <v>348</v>
      </c>
      <c r="QZW353" s="112" t="s">
        <v>348</v>
      </c>
      <c r="QZX353" s="112" t="s">
        <v>348</v>
      </c>
      <c r="QZY353" s="112" t="s">
        <v>348</v>
      </c>
      <c r="QZZ353" s="112" t="s">
        <v>348</v>
      </c>
      <c r="RAA353" s="112" t="s">
        <v>348</v>
      </c>
      <c r="RAB353" s="112" t="s">
        <v>348</v>
      </c>
      <c r="RAC353" s="112" t="s">
        <v>348</v>
      </c>
      <c r="RAD353" s="112" t="s">
        <v>348</v>
      </c>
      <c r="RAE353" s="112" t="s">
        <v>348</v>
      </c>
      <c r="RAF353" s="112" t="s">
        <v>348</v>
      </c>
      <c r="RAG353" s="112" t="s">
        <v>348</v>
      </c>
      <c r="RAH353" s="112" t="s">
        <v>348</v>
      </c>
      <c r="RAI353" s="112" t="s">
        <v>348</v>
      </c>
      <c r="RAJ353" s="112" t="s">
        <v>348</v>
      </c>
      <c r="RAK353" s="112" t="s">
        <v>348</v>
      </c>
      <c r="RAL353" s="112" t="s">
        <v>348</v>
      </c>
      <c r="RAM353" s="112" t="s">
        <v>348</v>
      </c>
      <c r="RAN353" s="112" t="s">
        <v>348</v>
      </c>
      <c r="RAO353" s="112" t="s">
        <v>348</v>
      </c>
      <c r="RAP353" s="112" t="s">
        <v>348</v>
      </c>
      <c r="RAQ353" s="112" t="s">
        <v>348</v>
      </c>
      <c r="RAR353" s="112" t="s">
        <v>348</v>
      </c>
      <c r="RAS353" s="112" t="s">
        <v>348</v>
      </c>
      <c r="RAT353" s="112" t="s">
        <v>348</v>
      </c>
      <c r="RAU353" s="112" t="s">
        <v>348</v>
      </c>
      <c r="RAV353" s="112" t="s">
        <v>348</v>
      </c>
      <c r="RAW353" s="112" t="s">
        <v>348</v>
      </c>
      <c r="RAX353" s="112" t="s">
        <v>348</v>
      </c>
      <c r="RAY353" s="112" t="s">
        <v>348</v>
      </c>
      <c r="RAZ353" s="112" t="s">
        <v>348</v>
      </c>
      <c r="RBA353" s="112" t="s">
        <v>348</v>
      </c>
      <c r="RBB353" s="112" t="s">
        <v>348</v>
      </c>
      <c r="RBC353" s="112" t="s">
        <v>348</v>
      </c>
      <c r="RBD353" s="112" t="s">
        <v>348</v>
      </c>
      <c r="RBE353" s="112" t="s">
        <v>348</v>
      </c>
      <c r="RBF353" s="112" t="s">
        <v>348</v>
      </c>
      <c r="RBG353" s="112" t="s">
        <v>348</v>
      </c>
      <c r="RBH353" s="112" t="s">
        <v>348</v>
      </c>
      <c r="RBI353" s="112" t="s">
        <v>348</v>
      </c>
      <c r="RBJ353" s="112" t="s">
        <v>348</v>
      </c>
      <c r="RBK353" s="112" t="s">
        <v>348</v>
      </c>
      <c r="RBL353" s="112" t="s">
        <v>348</v>
      </c>
      <c r="RBM353" s="112" t="s">
        <v>348</v>
      </c>
      <c r="RBN353" s="112" t="s">
        <v>348</v>
      </c>
      <c r="RBO353" s="112" t="s">
        <v>348</v>
      </c>
      <c r="RBP353" s="112" t="s">
        <v>348</v>
      </c>
      <c r="RBQ353" s="112" t="s">
        <v>348</v>
      </c>
      <c r="RBR353" s="112" t="s">
        <v>348</v>
      </c>
      <c r="RBS353" s="112" t="s">
        <v>348</v>
      </c>
      <c r="RBT353" s="112" t="s">
        <v>348</v>
      </c>
      <c r="RBU353" s="112" t="s">
        <v>348</v>
      </c>
      <c r="RBV353" s="112" t="s">
        <v>348</v>
      </c>
      <c r="RBW353" s="112" t="s">
        <v>348</v>
      </c>
      <c r="RBX353" s="112" t="s">
        <v>348</v>
      </c>
      <c r="RBY353" s="112" t="s">
        <v>348</v>
      </c>
      <c r="RBZ353" s="112" t="s">
        <v>348</v>
      </c>
      <c r="RCA353" s="112" t="s">
        <v>348</v>
      </c>
      <c r="RCB353" s="112" t="s">
        <v>348</v>
      </c>
      <c r="RCC353" s="112" t="s">
        <v>348</v>
      </c>
      <c r="RCD353" s="112" t="s">
        <v>348</v>
      </c>
      <c r="RCE353" s="112" t="s">
        <v>348</v>
      </c>
      <c r="RCF353" s="112" t="s">
        <v>348</v>
      </c>
      <c r="RCG353" s="112" t="s">
        <v>348</v>
      </c>
      <c r="RCH353" s="112" t="s">
        <v>348</v>
      </c>
      <c r="RCI353" s="112" t="s">
        <v>348</v>
      </c>
      <c r="RCJ353" s="112" t="s">
        <v>348</v>
      </c>
      <c r="RCK353" s="112" t="s">
        <v>348</v>
      </c>
      <c r="RCL353" s="112" t="s">
        <v>348</v>
      </c>
      <c r="RCM353" s="112" t="s">
        <v>348</v>
      </c>
      <c r="RCN353" s="112" t="s">
        <v>348</v>
      </c>
      <c r="RCO353" s="112" t="s">
        <v>348</v>
      </c>
      <c r="RCP353" s="112" t="s">
        <v>348</v>
      </c>
      <c r="RCQ353" s="112" t="s">
        <v>348</v>
      </c>
      <c r="RCR353" s="112" t="s">
        <v>348</v>
      </c>
      <c r="RCS353" s="112" t="s">
        <v>348</v>
      </c>
      <c r="RCT353" s="112" t="s">
        <v>348</v>
      </c>
      <c r="RCU353" s="112" t="s">
        <v>348</v>
      </c>
      <c r="RCV353" s="112" t="s">
        <v>348</v>
      </c>
      <c r="RCW353" s="112" t="s">
        <v>348</v>
      </c>
      <c r="RCX353" s="112" t="s">
        <v>348</v>
      </c>
      <c r="RCY353" s="112" t="s">
        <v>348</v>
      </c>
      <c r="RCZ353" s="112" t="s">
        <v>348</v>
      </c>
      <c r="RDA353" s="112" t="s">
        <v>348</v>
      </c>
      <c r="RDB353" s="112" t="s">
        <v>348</v>
      </c>
      <c r="RDC353" s="112" t="s">
        <v>348</v>
      </c>
      <c r="RDD353" s="112" t="s">
        <v>348</v>
      </c>
      <c r="RDE353" s="112" t="s">
        <v>348</v>
      </c>
      <c r="RDF353" s="112" t="s">
        <v>348</v>
      </c>
      <c r="RDG353" s="112" t="s">
        <v>348</v>
      </c>
      <c r="RDH353" s="112" t="s">
        <v>348</v>
      </c>
      <c r="RDI353" s="112" t="s">
        <v>348</v>
      </c>
      <c r="RDJ353" s="112" t="s">
        <v>348</v>
      </c>
      <c r="RDK353" s="112" t="s">
        <v>348</v>
      </c>
      <c r="RDL353" s="112" t="s">
        <v>348</v>
      </c>
      <c r="RDM353" s="112" t="s">
        <v>348</v>
      </c>
      <c r="RDN353" s="112" t="s">
        <v>348</v>
      </c>
      <c r="RDO353" s="112" t="s">
        <v>348</v>
      </c>
      <c r="RDP353" s="112" t="s">
        <v>348</v>
      </c>
      <c r="RDQ353" s="112" t="s">
        <v>348</v>
      </c>
      <c r="RDR353" s="112" t="s">
        <v>348</v>
      </c>
      <c r="RDS353" s="112" t="s">
        <v>348</v>
      </c>
      <c r="RDT353" s="112" t="s">
        <v>348</v>
      </c>
      <c r="RDU353" s="112" t="s">
        <v>348</v>
      </c>
      <c r="RDV353" s="112" t="s">
        <v>348</v>
      </c>
      <c r="RDW353" s="112" t="s">
        <v>348</v>
      </c>
      <c r="RDX353" s="112" t="s">
        <v>348</v>
      </c>
      <c r="RDY353" s="112" t="s">
        <v>348</v>
      </c>
      <c r="RDZ353" s="112" t="s">
        <v>348</v>
      </c>
      <c r="REA353" s="112" t="s">
        <v>348</v>
      </c>
      <c r="REB353" s="112" t="s">
        <v>348</v>
      </c>
      <c r="REC353" s="112" t="s">
        <v>348</v>
      </c>
      <c r="RED353" s="112" t="s">
        <v>348</v>
      </c>
      <c r="REE353" s="112" t="s">
        <v>348</v>
      </c>
      <c r="REF353" s="112" t="s">
        <v>348</v>
      </c>
      <c r="REG353" s="112" t="s">
        <v>348</v>
      </c>
      <c r="REH353" s="112" t="s">
        <v>348</v>
      </c>
      <c r="REI353" s="112" t="s">
        <v>348</v>
      </c>
      <c r="REJ353" s="112" t="s">
        <v>348</v>
      </c>
      <c r="REK353" s="112" t="s">
        <v>348</v>
      </c>
      <c r="REL353" s="112" t="s">
        <v>348</v>
      </c>
      <c r="REM353" s="112" t="s">
        <v>348</v>
      </c>
      <c r="REN353" s="112" t="s">
        <v>348</v>
      </c>
      <c r="REO353" s="112" t="s">
        <v>348</v>
      </c>
      <c r="REP353" s="112" t="s">
        <v>348</v>
      </c>
      <c r="REQ353" s="112" t="s">
        <v>348</v>
      </c>
      <c r="RER353" s="112" t="s">
        <v>348</v>
      </c>
      <c r="RES353" s="112" t="s">
        <v>348</v>
      </c>
      <c r="RET353" s="112" t="s">
        <v>348</v>
      </c>
      <c r="REU353" s="112" t="s">
        <v>348</v>
      </c>
      <c r="REV353" s="112" t="s">
        <v>348</v>
      </c>
      <c r="REW353" s="112" t="s">
        <v>348</v>
      </c>
      <c r="REX353" s="112" t="s">
        <v>348</v>
      </c>
      <c r="REY353" s="112" t="s">
        <v>348</v>
      </c>
      <c r="REZ353" s="112" t="s">
        <v>348</v>
      </c>
      <c r="RFA353" s="112" t="s">
        <v>348</v>
      </c>
      <c r="RFB353" s="112" t="s">
        <v>348</v>
      </c>
      <c r="RFC353" s="112" t="s">
        <v>348</v>
      </c>
      <c r="RFD353" s="112" t="s">
        <v>348</v>
      </c>
      <c r="RFE353" s="112" t="s">
        <v>348</v>
      </c>
      <c r="RFF353" s="112" t="s">
        <v>348</v>
      </c>
      <c r="RFG353" s="112" t="s">
        <v>348</v>
      </c>
      <c r="RFH353" s="112" t="s">
        <v>348</v>
      </c>
      <c r="RFI353" s="112" t="s">
        <v>348</v>
      </c>
      <c r="RFJ353" s="112" t="s">
        <v>348</v>
      </c>
      <c r="RFK353" s="112" t="s">
        <v>348</v>
      </c>
      <c r="RFL353" s="112" t="s">
        <v>348</v>
      </c>
      <c r="RFM353" s="112" t="s">
        <v>348</v>
      </c>
      <c r="RFN353" s="112" t="s">
        <v>348</v>
      </c>
      <c r="RFO353" s="112" t="s">
        <v>348</v>
      </c>
      <c r="RFP353" s="112" t="s">
        <v>348</v>
      </c>
      <c r="RFQ353" s="112" t="s">
        <v>348</v>
      </c>
      <c r="RFR353" s="112" t="s">
        <v>348</v>
      </c>
      <c r="RFS353" s="112" t="s">
        <v>348</v>
      </c>
      <c r="RFT353" s="112" t="s">
        <v>348</v>
      </c>
      <c r="RFU353" s="112" t="s">
        <v>348</v>
      </c>
      <c r="RFV353" s="112" t="s">
        <v>348</v>
      </c>
      <c r="RFW353" s="112" t="s">
        <v>348</v>
      </c>
      <c r="RFX353" s="112" t="s">
        <v>348</v>
      </c>
      <c r="RFY353" s="112" t="s">
        <v>348</v>
      </c>
      <c r="RFZ353" s="112" t="s">
        <v>348</v>
      </c>
      <c r="RGA353" s="112" t="s">
        <v>348</v>
      </c>
      <c r="RGB353" s="112" t="s">
        <v>348</v>
      </c>
      <c r="RGC353" s="112" t="s">
        <v>348</v>
      </c>
      <c r="RGD353" s="112" t="s">
        <v>348</v>
      </c>
      <c r="RGE353" s="112" t="s">
        <v>348</v>
      </c>
      <c r="RGF353" s="112" t="s">
        <v>348</v>
      </c>
      <c r="RGG353" s="112" t="s">
        <v>348</v>
      </c>
      <c r="RGH353" s="112" t="s">
        <v>348</v>
      </c>
      <c r="RGI353" s="112" t="s">
        <v>348</v>
      </c>
      <c r="RGJ353" s="112" t="s">
        <v>348</v>
      </c>
      <c r="RGK353" s="112" t="s">
        <v>348</v>
      </c>
      <c r="RGL353" s="112" t="s">
        <v>348</v>
      </c>
      <c r="RGM353" s="112" t="s">
        <v>348</v>
      </c>
      <c r="RGN353" s="112" t="s">
        <v>348</v>
      </c>
      <c r="RGO353" s="112" t="s">
        <v>348</v>
      </c>
      <c r="RGP353" s="112" t="s">
        <v>348</v>
      </c>
      <c r="RGQ353" s="112" t="s">
        <v>348</v>
      </c>
      <c r="RGR353" s="112" t="s">
        <v>348</v>
      </c>
      <c r="RGS353" s="112" t="s">
        <v>348</v>
      </c>
      <c r="RGT353" s="112" t="s">
        <v>348</v>
      </c>
      <c r="RGU353" s="112" t="s">
        <v>348</v>
      </c>
      <c r="RGV353" s="112" t="s">
        <v>348</v>
      </c>
      <c r="RGW353" s="112" t="s">
        <v>348</v>
      </c>
      <c r="RGX353" s="112" t="s">
        <v>348</v>
      </c>
      <c r="RGY353" s="112" t="s">
        <v>348</v>
      </c>
      <c r="RGZ353" s="112" t="s">
        <v>348</v>
      </c>
      <c r="RHA353" s="112" t="s">
        <v>348</v>
      </c>
      <c r="RHB353" s="112" t="s">
        <v>348</v>
      </c>
      <c r="RHC353" s="112" t="s">
        <v>348</v>
      </c>
      <c r="RHD353" s="112" t="s">
        <v>348</v>
      </c>
      <c r="RHE353" s="112" t="s">
        <v>348</v>
      </c>
      <c r="RHF353" s="112" t="s">
        <v>348</v>
      </c>
      <c r="RHG353" s="112" t="s">
        <v>348</v>
      </c>
      <c r="RHH353" s="112" t="s">
        <v>348</v>
      </c>
      <c r="RHI353" s="112" t="s">
        <v>348</v>
      </c>
      <c r="RHJ353" s="112" t="s">
        <v>348</v>
      </c>
      <c r="RHK353" s="112" t="s">
        <v>348</v>
      </c>
      <c r="RHL353" s="112" t="s">
        <v>348</v>
      </c>
      <c r="RHM353" s="112" t="s">
        <v>348</v>
      </c>
      <c r="RHN353" s="112" t="s">
        <v>348</v>
      </c>
      <c r="RHO353" s="112" t="s">
        <v>348</v>
      </c>
      <c r="RHP353" s="112" t="s">
        <v>348</v>
      </c>
      <c r="RHQ353" s="112" t="s">
        <v>348</v>
      </c>
      <c r="RHR353" s="112" t="s">
        <v>348</v>
      </c>
      <c r="RHS353" s="112" t="s">
        <v>348</v>
      </c>
      <c r="RHT353" s="112" t="s">
        <v>348</v>
      </c>
      <c r="RHU353" s="112" t="s">
        <v>348</v>
      </c>
      <c r="RHV353" s="112" t="s">
        <v>348</v>
      </c>
      <c r="RHW353" s="112" t="s">
        <v>348</v>
      </c>
      <c r="RHX353" s="112" t="s">
        <v>348</v>
      </c>
      <c r="RHY353" s="112" t="s">
        <v>348</v>
      </c>
      <c r="RHZ353" s="112" t="s">
        <v>348</v>
      </c>
      <c r="RIA353" s="112" t="s">
        <v>348</v>
      </c>
      <c r="RIB353" s="112" t="s">
        <v>348</v>
      </c>
      <c r="RIC353" s="112" t="s">
        <v>348</v>
      </c>
      <c r="RID353" s="112" t="s">
        <v>348</v>
      </c>
      <c r="RIE353" s="112" t="s">
        <v>348</v>
      </c>
      <c r="RIF353" s="112" t="s">
        <v>348</v>
      </c>
      <c r="RIG353" s="112" t="s">
        <v>348</v>
      </c>
      <c r="RIH353" s="112" t="s">
        <v>348</v>
      </c>
      <c r="RII353" s="112" t="s">
        <v>348</v>
      </c>
      <c r="RIJ353" s="112" t="s">
        <v>348</v>
      </c>
      <c r="RIK353" s="112" t="s">
        <v>348</v>
      </c>
      <c r="RIL353" s="112" t="s">
        <v>348</v>
      </c>
      <c r="RIM353" s="112" t="s">
        <v>348</v>
      </c>
      <c r="RIN353" s="112" t="s">
        <v>348</v>
      </c>
      <c r="RIO353" s="112" t="s">
        <v>348</v>
      </c>
      <c r="RIP353" s="112" t="s">
        <v>348</v>
      </c>
      <c r="RIQ353" s="112" t="s">
        <v>348</v>
      </c>
      <c r="RIR353" s="112" t="s">
        <v>348</v>
      </c>
      <c r="RIS353" s="112" t="s">
        <v>348</v>
      </c>
      <c r="RIT353" s="112" t="s">
        <v>348</v>
      </c>
      <c r="RIU353" s="112" t="s">
        <v>348</v>
      </c>
      <c r="RIV353" s="112" t="s">
        <v>348</v>
      </c>
      <c r="RIW353" s="112" t="s">
        <v>348</v>
      </c>
      <c r="RIX353" s="112" t="s">
        <v>348</v>
      </c>
      <c r="RIY353" s="112" t="s">
        <v>348</v>
      </c>
      <c r="RIZ353" s="112" t="s">
        <v>348</v>
      </c>
      <c r="RJA353" s="112" t="s">
        <v>348</v>
      </c>
      <c r="RJB353" s="112" t="s">
        <v>348</v>
      </c>
      <c r="RJC353" s="112" t="s">
        <v>348</v>
      </c>
      <c r="RJD353" s="112" t="s">
        <v>348</v>
      </c>
      <c r="RJE353" s="112" t="s">
        <v>348</v>
      </c>
      <c r="RJF353" s="112" t="s">
        <v>348</v>
      </c>
      <c r="RJG353" s="112" t="s">
        <v>348</v>
      </c>
      <c r="RJH353" s="112" t="s">
        <v>348</v>
      </c>
      <c r="RJI353" s="112" t="s">
        <v>348</v>
      </c>
      <c r="RJJ353" s="112" t="s">
        <v>348</v>
      </c>
      <c r="RJK353" s="112" t="s">
        <v>348</v>
      </c>
      <c r="RJL353" s="112" t="s">
        <v>348</v>
      </c>
      <c r="RJM353" s="112" t="s">
        <v>348</v>
      </c>
      <c r="RJN353" s="112" t="s">
        <v>348</v>
      </c>
      <c r="RJO353" s="112" t="s">
        <v>348</v>
      </c>
      <c r="RJP353" s="112" t="s">
        <v>348</v>
      </c>
      <c r="RJQ353" s="112" t="s">
        <v>348</v>
      </c>
      <c r="RJR353" s="112" t="s">
        <v>348</v>
      </c>
      <c r="RJS353" s="112" t="s">
        <v>348</v>
      </c>
      <c r="RJT353" s="112" t="s">
        <v>348</v>
      </c>
      <c r="RJU353" s="112" t="s">
        <v>348</v>
      </c>
      <c r="RJV353" s="112" t="s">
        <v>348</v>
      </c>
      <c r="RJW353" s="112" t="s">
        <v>348</v>
      </c>
      <c r="RJX353" s="112" t="s">
        <v>348</v>
      </c>
      <c r="RJY353" s="112" t="s">
        <v>348</v>
      </c>
      <c r="RJZ353" s="112" t="s">
        <v>348</v>
      </c>
      <c r="RKA353" s="112" t="s">
        <v>348</v>
      </c>
      <c r="RKB353" s="112" t="s">
        <v>348</v>
      </c>
      <c r="RKC353" s="112" t="s">
        <v>348</v>
      </c>
      <c r="RKD353" s="112" t="s">
        <v>348</v>
      </c>
      <c r="RKE353" s="112" t="s">
        <v>348</v>
      </c>
      <c r="RKF353" s="112" t="s">
        <v>348</v>
      </c>
      <c r="RKG353" s="112" t="s">
        <v>348</v>
      </c>
      <c r="RKH353" s="112" t="s">
        <v>348</v>
      </c>
      <c r="RKI353" s="112" t="s">
        <v>348</v>
      </c>
      <c r="RKJ353" s="112" t="s">
        <v>348</v>
      </c>
      <c r="RKK353" s="112" t="s">
        <v>348</v>
      </c>
      <c r="RKL353" s="112" t="s">
        <v>348</v>
      </c>
      <c r="RKM353" s="112" t="s">
        <v>348</v>
      </c>
      <c r="RKN353" s="112" t="s">
        <v>348</v>
      </c>
      <c r="RKO353" s="112" t="s">
        <v>348</v>
      </c>
      <c r="RKP353" s="112" t="s">
        <v>348</v>
      </c>
      <c r="RKQ353" s="112" t="s">
        <v>348</v>
      </c>
      <c r="RKR353" s="112" t="s">
        <v>348</v>
      </c>
      <c r="RKS353" s="112" t="s">
        <v>348</v>
      </c>
      <c r="RKT353" s="112" t="s">
        <v>348</v>
      </c>
      <c r="RKU353" s="112" t="s">
        <v>348</v>
      </c>
      <c r="RKV353" s="112" t="s">
        <v>348</v>
      </c>
      <c r="RKW353" s="112" t="s">
        <v>348</v>
      </c>
      <c r="RKX353" s="112" t="s">
        <v>348</v>
      </c>
      <c r="RKY353" s="112" t="s">
        <v>348</v>
      </c>
      <c r="RKZ353" s="112" t="s">
        <v>348</v>
      </c>
      <c r="RLA353" s="112" t="s">
        <v>348</v>
      </c>
      <c r="RLB353" s="112" t="s">
        <v>348</v>
      </c>
      <c r="RLC353" s="112" t="s">
        <v>348</v>
      </c>
      <c r="RLD353" s="112" t="s">
        <v>348</v>
      </c>
      <c r="RLE353" s="112" t="s">
        <v>348</v>
      </c>
      <c r="RLF353" s="112" t="s">
        <v>348</v>
      </c>
      <c r="RLG353" s="112" t="s">
        <v>348</v>
      </c>
      <c r="RLH353" s="112" t="s">
        <v>348</v>
      </c>
      <c r="RLI353" s="112" t="s">
        <v>348</v>
      </c>
      <c r="RLJ353" s="112" t="s">
        <v>348</v>
      </c>
      <c r="RLK353" s="112" t="s">
        <v>348</v>
      </c>
      <c r="RLL353" s="112" t="s">
        <v>348</v>
      </c>
      <c r="RLM353" s="112" t="s">
        <v>348</v>
      </c>
      <c r="RLN353" s="112" t="s">
        <v>348</v>
      </c>
      <c r="RLO353" s="112" t="s">
        <v>348</v>
      </c>
      <c r="RLP353" s="112" t="s">
        <v>348</v>
      </c>
      <c r="RLQ353" s="112" t="s">
        <v>348</v>
      </c>
      <c r="RLR353" s="112" t="s">
        <v>348</v>
      </c>
      <c r="RLS353" s="112" t="s">
        <v>348</v>
      </c>
      <c r="RLT353" s="112" t="s">
        <v>348</v>
      </c>
      <c r="RLU353" s="112" t="s">
        <v>348</v>
      </c>
      <c r="RLV353" s="112" t="s">
        <v>348</v>
      </c>
      <c r="RLW353" s="112" t="s">
        <v>348</v>
      </c>
      <c r="RLX353" s="112" t="s">
        <v>348</v>
      </c>
      <c r="RLY353" s="112" t="s">
        <v>348</v>
      </c>
      <c r="RLZ353" s="112" t="s">
        <v>348</v>
      </c>
      <c r="RMA353" s="112" t="s">
        <v>348</v>
      </c>
      <c r="RMB353" s="112" t="s">
        <v>348</v>
      </c>
      <c r="RMC353" s="112" t="s">
        <v>348</v>
      </c>
      <c r="RMD353" s="112" t="s">
        <v>348</v>
      </c>
      <c r="RME353" s="112" t="s">
        <v>348</v>
      </c>
      <c r="RMF353" s="112" t="s">
        <v>348</v>
      </c>
      <c r="RMG353" s="112" t="s">
        <v>348</v>
      </c>
      <c r="RMH353" s="112" t="s">
        <v>348</v>
      </c>
      <c r="RMI353" s="112" t="s">
        <v>348</v>
      </c>
      <c r="RMJ353" s="112" t="s">
        <v>348</v>
      </c>
      <c r="RMK353" s="112" t="s">
        <v>348</v>
      </c>
      <c r="RML353" s="112" t="s">
        <v>348</v>
      </c>
      <c r="RMM353" s="112" t="s">
        <v>348</v>
      </c>
      <c r="RMN353" s="112" t="s">
        <v>348</v>
      </c>
      <c r="RMO353" s="112" t="s">
        <v>348</v>
      </c>
      <c r="RMP353" s="112" t="s">
        <v>348</v>
      </c>
      <c r="RMQ353" s="112" t="s">
        <v>348</v>
      </c>
      <c r="RMR353" s="112" t="s">
        <v>348</v>
      </c>
      <c r="RMS353" s="112" t="s">
        <v>348</v>
      </c>
      <c r="RMT353" s="112" t="s">
        <v>348</v>
      </c>
      <c r="RMU353" s="112" t="s">
        <v>348</v>
      </c>
      <c r="RMV353" s="112" t="s">
        <v>348</v>
      </c>
      <c r="RMW353" s="112" t="s">
        <v>348</v>
      </c>
      <c r="RMX353" s="112" t="s">
        <v>348</v>
      </c>
      <c r="RMY353" s="112" t="s">
        <v>348</v>
      </c>
      <c r="RMZ353" s="112" t="s">
        <v>348</v>
      </c>
      <c r="RNA353" s="112" t="s">
        <v>348</v>
      </c>
      <c r="RNB353" s="112" t="s">
        <v>348</v>
      </c>
      <c r="RNC353" s="112" t="s">
        <v>348</v>
      </c>
      <c r="RND353" s="112" t="s">
        <v>348</v>
      </c>
      <c r="RNE353" s="112" t="s">
        <v>348</v>
      </c>
      <c r="RNF353" s="112" t="s">
        <v>348</v>
      </c>
      <c r="RNG353" s="112" t="s">
        <v>348</v>
      </c>
      <c r="RNH353" s="112" t="s">
        <v>348</v>
      </c>
      <c r="RNI353" s="112" t="s">
        <v>348</v>
      </c>
      <c r="RNJ353" s="112" t="s">
        <v>348</v>
      </c>
      <c r="RNK353" s="112" t="s">
        <v>348</v>
      </c>
      <c r="RNL353" s="112" t="s">
        <v>348</v>
      </c>
      <c r="RNM353" s="112" t="s">
        <v>348</v>
      </c>
      <c r="RNN353" s="112" t="s">
        <v>348</v>
      </c>
      <c r="RNO353" s="112" t="s">
        <v>348</v>
      </c>
      <c r="RNP353" s="112" t="s">
        <v>348</v>
      </c>
      <c r="RNQ353" s="112" t="s">
        <v>348</v>
      </c>
      <c r="RNR353" s="112" t="s">
        <v>348</v>
      </c>
      <c r="RNS353" s="112" t="s">
        <v>348</v>
      </c>
      <c r="RNT353" s="112" t="s">
        <v>348</v>
      </c>
      <c r="RNU353" s="112" t="s">
        <v>348</v>
      </c>
      <c r="RNV353" s="112" t="s">
        <v>348</v>
      </c>
      <c r="RNW353" s="112" t="s">
        <v>348</v>
      </c>
      <c r="RNX353" s="112" t="s">
        <v>348</v>
      </c>
      <c r="RNY353" s="112" t="s">
        <v>348</v>
      </c>
      <c r="RNZ353" s="112" t="s">
        <v>348</v>
      </c>
      <c r="ROA353" s="112" t="s">
        <v>348</v>
      </c>
      <c r="ROB353" s="112" t="s">
        <v>348</v>
      </c>
      <c r="ROC353" s="112" t="s">
        <v>348</v>
      </c>
      <c r="ROD353" s="112" t="s">
        <v>348</v>
      </c>
      <c r="ROE353" s="112" t="s">
        <v>348</v>
      </c>
      <c r="ROF353" s="112" t="s">
        <v>348</v>
      </c>
      <c r="ROG353" s="112" t="s">
        <v>348</v>
      </c>
      <c r="ROH353" s="112" t="s">
        <v>348</v>
      </c>
      <c r="ROI353" s="112" t="s">
        <v>348</v>
      </c>
      <c r="ROJ353" s="112" t="s">
        <v>348</v>
      </c>
      <c r="ROK353" s="112" t="s">
        <v>348</v>
      </c>
      <c r="ROL353" s="112" t="s">
        <v>348</v>
      </c>
      <c r="ROM353" s="112" t="s">
        <v>348</v>
      </c>
      <c r="RON353" s="112" t="s">
        <v>348</v>
      </c>
      <c r="ROO353" s="112" t="s">
        <v>348</v>
      </c>
      <c r="ROP353" s="112" t="s">
        <v>348</v>
      </c>
      <c r="ROQ353" s="112" t="s">
        <v>348</v>
      </c>
      <c r="ROR353" s="112" t="s">
        <v>348</v>
      </c>
      <c r="ROS353" s="112" t="s">
        <v>348</v>
      </c>
      <c r="ROT353" s="112" t="s">
        <v>348</v>
      </c>
      <c r="ROU353" s="112" t="s">
        <v>348</v>
      </c>
      <c r="ROV353" s="112" t="s">
        <v>348</v>
      </c>
      <c r="ROW353" s="112" t="s">
        <v>348</v>
      </c>
      <c r="ROX353" s="112" t="s">
        <v>348</v>
      </c>
      <c r="ROY353" s="112" t="s">
        <v>348</v>
      </c>
      <c r="ROZ353" s="112" t="s">
        <v>348</v>
      </c>
      <c r="RPA353" s="112" t="s">
        <v>348</v>
      </c>
      <c r="RPB353" s="112" t="s">
        <v>348</v>
      </c>
      <c r="RPC353" s="112" t="s">
        <v>348</v>
      </c>
      <c r="RPD353" s="112" t="s">
        <v>348</v>
      </c>
      <c r="RPE353" s="112" t="s">
        <v>348</v>
      </c>
      <c r="RPF353" s="112" t="s">
        <v>348</v>
      </c>
      <c r="RPG353" s="112" t="s">
        <v>348</v>
      </c>
      <c r="RPH353" s="112" t="s">
        <v>348</v>
      </c>
      <c r="RPI353" s="112" t="s">
        <v>348</v>
      </c>
      <c r="RPJ353" s="112" t="s">
        <v>348</v>
      </c>
      <c r="RPK353" s="112" t="s">
        <v>348</v>
      </c>
      <c r="RPL353" s="112" t="s">
        <v>348</v>
      </c>
      <c r="RPM353" s="112" t="s">
        <v>348</v>
      </c>
      <c r="RPN353" s="112" t="s">
        <v>348</v>
      </c>
      <c r="RPO353" s="112" t="s">
        <v>348</v>
      </c>
      <c r="RPP353" s="112" t="s">
        <v>348</v>
      </c>
      <c r="RPQ353" s="112" t="s">
        <v>348</v>
      </c>
      <c r="RPR353" s="112" t="s">
        <v>348</v>
      </c>
      <c r="RPS353" s="112" t="s">
        <v>348</v>
      </c>
      <c r="RPT353" s="112" t="s">
        <v>348</v>
      </c>
      <c r="RPU353" s="112" t="s">
        <v>348</v>
      </c>
      <c r="RPV353" s="112" t="s">
        <v>348</v>
      </c>
      <c r="RPW353" s="112" t="s">
        <v>348</v>
      </c>
      <c r="RPX353" s="112" t="s">
        <v>348</v>
      </c>
      <c r="RPY353" s="112" t="s">
        <v>348</v>
      </c>
      <c r="RPZ353" s="112" t="s">
        <v>348</v>
      </c>
      <c r="RQA353" s="112" t="s">
        <v>348</v>
      </c>
      <c r="RQB353" s="112" t="s">
        <v>348</v>
      </c>
      <c r="RQC353" s="112" t="s">
        <v>348</v>
      </c>
      <c r="RQD353" s="112" t="s">
        <v>348</v>
      </c>
      <c r="RQE353" s="112" t="s">
        <v>348</v>
      </c>
      <c r="RQF353" s="112" t="s">
        <v>348</v>
      </c>
      <c r="RQG353" s="112" t="s">
        <v>348</v>
      </c>
      <c r="RQH353" s="112" t="s">
        <v>348</v>
      </c>
      <c r="RQI353" s="112" t="s">
        <v>348</v>
      </c>
      <c r="RQJ353" s="112" t="s">
        <v>348</v>
      </c>
      <c r="RQK353" s="112" t="s">
        <v>348</v>
      </c>
      <c r="RQL353" s="112" t="s">
        <v>348</v>
      </c>
      <c r="RQM353" s="112" t="s">
        <v>348</v>
      </c>
      <c r="RQN353" s="112" t="s">
        <v>348</v>
      </c>
      <c r="RQO353" s="112" t="s">
        <v>348</v>
      </c>
      <c r="RQP353" s="112" t="s">
        <v>348</v>
      </c>
      <c r="RQQ353" s="112" t="s">
        <v>348</v>
      </c>
      <c r="RQR353" s="112" t="s">
        <v>348</v>
      </c>
      <c r="RQS353" s="112" t="s">
        <v>348</v>
      </c>
      <c r="RQT353" s="112" t="s">
        <v>348</v>
      </c>
      <c r="RQU353" s="112" t="s">
        <v>348</v>
      </c>
      <c r="RQV353" s="112" t="s">
        <v>348</v>
      </c>
      <c r="RQW353" s="112" t="s">
        <v>348</v>
      </c>
      <c r="RQX353" s="112" t="s">
        <v>348</v>
      </c>
      <c r="RQY353" s="112" t="s">
        <v>348</v>
      </c>
      <c r="RQZ353" s="112" t="s">
        <v>348</v>
      </c>
      <c r="RRA353" s="112" t="s">
        <v>348</v>
      </c>
      <c r="RRB353" s="112" t="s">
        <v>348</v>
      </c>
      <c r="RRC353" s="112" t="s">
        <v>348</v>
      </c>
      <c r="RRD353" s="112" t="s">
        <v>348</v>
      </c>
      <c r="RRE353" s="112" t="s">
        <v>348</v>
      </c>
      <c r="RRF353" s="112" t="s">
        <v>348</v>
      </c>
      <c r="RRG353" s="112" t="s">
        <v>348</v>
      </c>
      <c r="RRH353" s="112" t="s">
        <v>348</v>
      </c>
      <c r="RRI353" s="112" t="s">
        <v>348</v>
      </c>
      <c r="RRJ353" s="112" t="s">
        <v>348</v>
      </c>
      <c r="RRK353" s="112" t="s">
        <v>348</v>
      </c>
      <c r="RRL353" s="112" t="s">
        <v>348</v>
      </c>
      <c r="RRM353" s="112" t="s">
        <v>348</v>
      </c>
      <c r="RRN353" s="112" t="s">
        <v>348</v>
      </c>
      <c r="RRO353" s="112" t="s">
        <v>348</v>
      </c>
      <c r="RRP353" s="112" t="s">
        <v>348</v>
      </c>
      <c r="RRQ353" s="112" t="s">
        <v>348</v>
      </c>
      <c r="RRR353" s="112" t="s">
        <v>348</v>
      </c>
      <c r="RRS353" s="112" t="s">
        <v>348</v>
      </c>
      <c r="RRT353" s="112" t="s">
        <v>348</v>
      </c>
      <c r="RRU353" s="112" t="s">
        <v>348</v>
      </c>
      <c r="RRV353" s="112" t="s">
        <v>348</v>
      </c>
      <c r="RRW353" s="112" t="s">
        <v>348</v>
      </c>
      <c r="RRX353" s="112" t="s">
        <v>348</v>
      </c>
      <c r="RRY353" s="112" t="s">
        <v>348</v>
      </c>
      <c r="RRZ353" s="112" t="s">
        <v>348</v>
      </c>
      <c r="RSA353" s="112" t="s">
        <v>348</v>
      </c>
      <c r="RSB353" s="112" t="s">
        <v>348</v>
      </c>
      <c r="RSC353" s="112" t="s">
        <v>348</v>
      </c>
      <c r="RSD353" s="112" t="s">
        <v>348</v>
      </c>
      <c r="RSE353" s="112" t="s">
        <v>348</v>
      </c>
      <c r="RSF353" s="112" t="s">
        <v>348</v>
      </c>
      <c r="RSG353" s="112" t="s">
        <v>348</v>
      </c>
      <c r="RSH353" s="112" t="s">
        <v>348</v>
      </c>
      <c r="RSI353" s="112" t="s">
        <v>348</v>
      </c>
      <c r="RSJ353" s="112" t="s">
        <v>348</v>
      </c>
      <c r="RSK353" s="112" t="s">
        <v>348</v>
      </c>
      <c r="RSL353" s="112" t="s">
        <v>348</v>
      </c>
      <c r="RSM353" s="112" t="s">
        <v>348</v>
      </c>
      <c r="RSN353" s="112" t="s">
        <v>348</v>
      </c>
      <c r="RSO353" s="112" t="s">
        <v>348</v>
      </c>
      <c r="RSP353" s="112" t="s">
        <v>348</v>
      </c>
      <c r="RSQ353" s="112" t="s">
        <v>348</v>
      </c>
      <c r="RSR353" s="112" t="s">
        <v>348</v>
      </c>
      <c r="RSS353" s="112" t="s">
        <v>348</v>
      </c>
      <c r="RST353" s="112" t="s">
        <v>348</v>
      </c>
      <c r="RSU353" s="112" t="s">
        <v>348</v>
      </c>
      <c r="RSV353" s="112" t="s">
        <v>348</v>
      </c>
      <c r="RSW353" s="112" t="s">
        <v>348</v>
      </c>
      <c r="RSX353" s="112" t="s">
        <v>348</v>
      </c>
      <c r="RSY353" s="112" t="s">
        <v>348</v>
      </c>
      <c r="RSZ353" s="112" t="s">
        <v>348</v>
      </c>
      <c r="RTA353" s="112" t="s">
        <v>348</v>
      </c>
      <c r="RTB353" s="112" t="s">
        <v>348</v>
      </c>
      <c r="RTC353" s="112" t="s">
        <v>348</v>
      </c>
      <c r="RTD353" s="112" t="s">
        <v>348</v>
      </c>
      <c r="RTE353" s="112" t="s">
        <v>348</v>
      </c>
      <c r="RTF353" s="112" t="s">
        <v>348</v>
      </c>
      <c r="RTG353" s="112" t="s">
        <v>348</v>
      </c>
      <c r="RTH353" s="112" t="s">
        <v>348</v>
      </c>
      <c r="RTI353" s="112" t="s">
        <v>348</v>
      </c>
      <c r="RTJ353" s="112" t="s">
        <v>348</v>
      </c>
      <c r="RTK353" s="112" t="s">
        <v>348</v>
      </c>
      <c r="RTL353" s="112" t="s">
        <v>348</v>
      </c>
      <c r="RTM353" s="112" t="s">
        <v>348</v>
      </c>
      <c r="RTN353" s="112" t="s">
        <v>348</v>
      </c>
      <c r="RTO353" s="112" t="s">
        <v>348</v>
      </c>
      <c r="RTP353" s="112" t="s">
        <v>348</v>
      </c>
      <c r="RTQ353" s="112" t="s">
        <v>348</v>
      </c>
      <c r="RTR353" s="112" t="s">
        <v>348</v>
      </c>
      <c r="RTS353" s="112" t="s">
        <v>348</v>
      </c>
      <c r="RTT353" s="112" t="s">
        <v>348</v>
      </c>
      <c r="RTU353" s="112" t="s">
        <v>348</v>
      </c>
      <c r="RTV353" s="112" t="s">
        <v>348</v>
      </c>
      <c r="RTW353" s="112" t="s">
        <v>348</v>
      </c>
      <c r="RTX353" s="112" t="s">
        <v>348</v>
      </c>
      <c r="RTY353" s="112" t="s">
        <v>348</v>
      </c>
      <c r="RTZ353" s="112" t="s">
        <v>348</v>
      </c>
      <c r="RUA353" s="112" t="s">
        <v>348</v>
      </c>
      <c r="RUB353" s="112" t="s">
        <v>348</v>
      </c>
      <c r="RUC353" s="112" t="s">
        <v>348</v>
      </c>
      <c r="RUD353" s="112" t="s">
        <v>348</v>
      </c>
      <c r="RUE353" s="112" t="s">
        <v>348</v>
      </c>
      <c r="RUF353" s="112" t="s">
        <v>348</v>
      </c>
      <c r="RUG353" s="112" t="s">
        <v>348</v>
      </c>
      <c r="RUH353" s="112" t="s">
        <v>348</v>
      </c>
      <c r="RUI353" s="112" t="s">
        <v>348</v>
      </c>
      <c r="RUJ353" s="112" t="s">
        <v>348</v>
      </c>
      <c r="RUK353" s="112" t="s">
        <v>348</v>
      </c>
      <c r="RUL353" s="112" t="s">
        <v>348</v>
      </c>
      <c r="RUM353" s="112" t="s">
        <v>348</v>
      </c>
      <c r="RUN353" s="112" t="s">
        <v>348</v>
      </c>
      <c r="RUO353" s="112" t="s">
        <v>348</v>
      </c>
      <c r="RUP353" s="112" t="s">
        <v>348</v>
      </c>
      <c r="RUQ353" s="112" t="s">
        <v>348</v>
      </c>
      <c r="RUR353" s="112" t="s">
        <v>348</v>
      </c>
      <c r="RUS353" s="112" t="s">
        <v>348</v>
      </c>
      <c r="RUT353" s="112" t="s">
        <v>348</v>
      </c>
      <c r="RUU353" s="112" t="s">
        <v>348</v>
      </c>
      <c r="RUV353" s="112" t="s">
        <v>348</v>
      </c>
      <c r="RUW353" s="112" t="s">
        <v>348</v>
      </c>
      <c r="RUX353" s="112" t="s">
        <v>348</v>
      </c>
      <c r="RUY353" s="112" t="s">
        <v>348</v>
      </c>
      <c r="RUZ353" s="112" t="s">
        <v>348</v>
      </c>
      <c r="RVA353" s="112" t="s">
        <v>348</v>
      </c>
      <c r="RVB353" s="112" t="s">
        <v>348</v>
      </c>
      <c r="RVC353" s="112" t="s">
        <v>348</v>
      </c>
      <c r="RVD353" s="112" t="s">
        <v>348</v>
      </c>
      <c r="RVE353" s="112" t="s">
        <v>348</v>
      </c>
      <c r="RVF353" s="112" t="s">
        <v>348</v>
      </c>
      <c r="RVG353" s="112" t="s">
        <v>348</v>
      </c>
      <c r="RVH353" s="112" t="s">
        <v>348</v>
      </c>
      <c r="RVI353" s="112" t="s">
        <v>348</v>
      </c>
      <c r="RVJ353" s="112" t="s">
        <v>348</v>
      </c>
      <c r="RVK353" s="112" t="s">
        <v>348</v>
      </c>
      <c r="RVL353" s="112" t="s">
        <v>348</v>
      </c>
      <c r="RVM353" s="112" t="s">
        <v>348</v>
      </c>
      <c r="RVN353" s="112" t="s">
        <v>348</v>
      </c>
      <c r="RVO353" s="112" t="s">
        <v>348</v>
      </c>
      <c r="RVP353" s="112" t="s">
        <v>348</v>
      </c>
      <c r="RVQ353" s="112" t="s">
        <v>348</v>
      </c>
      <c r="RVR353" s="112" t="s">
        <v>348</v>
      </c>
      <c r="RVS353" s="112" t="s">
        <v>348</v>
      </c>
      <c r="RVT353" s="112" t="s">
        <v>348</v>
      </c>
      <c r="RVU353" s="112" t="s">
        <v>348</v>
      </c>
      <c r="RVV353" s="112" t="s">
        <v>348</v>
      </c>
      <c r="RVW353" s="112" t="s">
        <v>348</v>
      </c>
      <c r="RVX353" s="112" t="s">
        <v>348</v>
      </c>
      <c r="RVY353" s="112" t="s">
        <v>348</v>
      </c>
      <c r="RVZ353" s="112" t="s">
        <v>348</v>
      </c>
      <c r="RWA353" s="112" t="s">
        <v>348</v>
      </c>
      <c r="RWB353" s="112" t="s">
        <v>348</v>
      </c>
      <c r="RWC353" s="112" t="s">
        <v>348</v>
      </c>
      <c r="RWD353" s="112" t="s">
        <v>348</v>
      </c>
      <c r="RWE353" s="112" t="s">
        <v>348</v>
      </c>
      <c r="RWF353" s="112" t="s">
        <v>348</v>
      </c>
      <c r="RWG353" s="112" t="s">
        <v>348</v>
      </c>
      <c r="RWH353" s="112" t="s">
        <v>348</v>
      </c>
      <c r="RWI353" s="112" t="s">
        <v>348</v>
      </c>
      <c r="RWJ353" s="112" t="s">
        <v>348</v>
      </c>
      <c r="RWK353" s="112" t="s">
        <v>348</v>
      </c>
      <c r="RWL353" s="112" t="s">
        <v>348</v>
      </c>
      <c r="RWM353" s="112" t="s">
        <v>348</v>
      </c>
      <c r="RWN353" s="112" t="s">
        <v>348</v>
      </c>
      <c r="RWO353" s="112" t="s">
        <v>348</v>
      </c>
      <c r="RWP353" s="112" t="s">
        <v>348</v>
      </c>
      <c r="RWQ353" s="112" t="s">
        <v>348</v>
      </c>
      <c r="RWR353" s="112" t="s">
        <v>348</v>
      </c>
      <c r="RWS353" s="112" t="s">
        <v>348</v>
      </c>
      <c r="RWT353" s="112" t="s">
        <v>348</v>
      </c>
      <c r="RWU353" s="112" t="s">
        <v>348</v>
      </c>
      <c r="RWV353" s="112" t="s">
        <v>348</v>
      </c>
      <c r="RWW353" s="112" t="s">
        <v>348</v>
      </c>
      <c r="RWX353" s="112" t="s">
        <v>348</v>
      </c>
      <c r="RWY353" s="112" t="s">
        <v>348</v>
      </c>
      <c r="RWZ353" s="112" t="s">
        <v>348</v>
      </c>
      <c r="RXA353" s="112" t="s">
        <v>348</v>
      </c>
      <c r="RXB353" s="112" t="s">
        <v>348</v>
      </c>
      <c r="RXC353" s="112" t="s">
        <v>348</v>
      </c>
      <c r="RXD353" s="112" t="s">
        <v>348</v>
      </c>
      <c r="RXE353" s="112" t="s">
        <v>348</v>
      </c>
      <c r="RXF353" s="112" t="s">
        <v>348</v>
      </c>
      <c r="RXG353" s="112" t="s">
        <v>348</v>
      </c>
      <c r="RXH353" s="112" t="s">
        <v>348</v>
      </c>
      <c r="RXI353" s="112" t="s">
        <v>348</v>
      </c>
      <c r="RXJ353" s="112" t="s">
        <v>348</v>
      </c>
      <c r="RXK353" s="112" t="s">
        <v>348</v>
      </c>
      <c r="RXL353" s="112" t="s">
        <v>348</v>
      </c>
      <c r="RXM353" s="112" t="s">
        <v>348</v>
      </c>
      <c r="RXN353" s="112" t="s">
        <v>348</v>
      </c>
      <c r="RXO353" s="112" t="s">
        <v>348</v>
      </c>
      <c r="RXP353" s="112" t="s">
        <v>348</v>
      </c>
      <c r="RXQ353" s="112" t="s">
        <v>348</v>
      </c>
      <c r="RXR353" s="112" t="s">
        <v>348</v>
      </c>
      <c r="RXS353" s="112" t="s">
        <v>348</v>
      </c>
      <c r="RXT353" s="112" t="s">
        <v>348</v>
      </c>
      <c r="RXU353" s="112" t="s">
        <v>348</v>
      </c>
      <c r="RXV353" s="112" t="s">
        <v>348</v>
      </c>
      <c r="RXW353" s="112" t="s">
        <v>348</v>
      </c>
      <c r="RXX353" s="112" t="s">
        <v>348</v>
      </c>
      <c r="RXY353" s="112" t="s">
        <v>348</v>
      </c>
      <c r="RXZ353" s="112" t="s">
        <v>348</v>
      </c>
      <c r="RYA353" s="112" t="s">
        <v>348</v>
      </c>
      <c r="RYB353" s="112" t="s">
        <v>348</v>
      </c>
      <c r="RYC353" s="112" t="s">
        <v>348</v>
      </c>
      <c r="RYD353" s="112" t="s">
        <v>348</v>
      </c>
      <c r="RYE353" s="112" t="s">
        <v>348</v>
      </c>
      <c r="RYF353" s="112" t="s">
        <v>348</v>
      </c>
      <c r="RYG353" s="112" t="s">
        <v>348</v>
      </c>
      <c r="RYH353" s="112" t="s">
        <v>348</v>
      </c>
      <c r="RYI353" s="112" t="s">
        <v>348</v>
      </c>
      <c r="RYJ353" s="112" t="s">
        <v>348</v>
      </c>
      <c r="RYK353" s="112" t="s">
        <v>348</v>
      </c>
      <c r="RYL353" s="112" t="s">
        <v>348</v>
      </c>
      <c r="RYM353" s="112" t="s">
        <v>348</v>
      </c>
      <c r="RYN353" s="112" t="s">
        <v>348</v>
      </c>
      <c r="RYO353" s="112" t="s">
        <v>348</v>
      </c>
      <c r="RYP353" s="112" t="s">
        <v>348</v>
      </c>
      <c r="RYQ353" s="112" t="s">
        <v>348</v>
      </c>
      <c r="RYR353" s="112" t="s">
        <v>348</v>
      </c>
      <c r="RYS353" s="112" t="s">
        <v>348</v>
      </c>
      <c r="RYT353" s="112" t="s">
        <v>348</v>
      </c>
      <c r="RYU353" s="112" t="s">
        <v>348</v>
      </c>
      <c r="RYV353" s="112" t="s">
        <v>348</v>
      </c>
      <c r="RYW353" s="112" t="s">
        <v>348</v>
      </c>
      <c r="RYX353" s="112" t="s">
        <v>348</v>
      </c>
      <c r="RYY353" s="112" t="s">
        <v>348</v>
      </c>
      <c r="RYZ353" s="112" t="s">
        <v>348</v>
      </c>
      <c r="RZA353" s="112" t="s">
        <v>348</v>
      </c>
      <c r="RZB353" s="112" t="s">
        <v>348</v>
      </c>
      <c r="RZC353" s="112" t="s">
        <v>348</v>
      </c>
      <c r="RZD353" s="112" t="s">
        <v>348</v>
      </c>
      <c r="RZE353" s="112" t="s">
        <v>348</v>
      </c>
      <c r="RZF353" s="112" t="s">
        <v>348</v>
      </c>
      <c r="RZG353" s="112" t="s">
        <v>348</v>
      </c>
      <c r="RZH353" s="112" t="s">
        <v>348</v>
      </c>
      <c r="RZI353" s="112" t="s">
        <v>348</v>
      </c>
      <c r="RZJ353" s="112" t="s">
        <v>348</v>
      </c>
      <c r="RZK353" s="112" t="s">
        <v>348</v>
      </c>
      <c r="RZL353" s="112" t="s">
        <v>348</v>
      </c>
      <c r="RZM353" s="112" t="s">
        <v>348</v>
      </c>
      <c r="RZN353" s="112" t="s">
        <v>348</v>
      </c>
      <c r="RZO353" s="112" t="s">
        <v>348</v>
      </c>
      <c r="RZP353" s="112" t="s">
        <v>348</v>
      </c>
      <c r="RZQ353" s="112" t="s">
        <v>348</v>
      </c>
      <c r="RZR353" s="112" t="s">
        <v>348</v>
      </c>
      <c r="RZS353" s="112" t="s">
        <v>348</v>
      </c>
      <c r="RZT353" s="112" t="s">
        <v>348</v>
      </c>
      <c r="RZU353" s="112" t="s">
        <v>348</v>
      </c>
      <c r="RZV353" s="112" t="s">
        <v>348</v>
      </c>
      <c r="RZW353" s="112" t="s">
        <v>348</v>
      </c>
      <c r="RZX353" s="112" t="s">
        <v>348</v>
      </c>
      <c r="RZY353" s="112" t="s">
        <v>348</v>
      </c>
      <c r="RZZ353" s="112" t="s">
        <v>348</v>
      </c>
      <c r="SAA353" s="112" t="s">
        <v>348</v>
      </c>
      <c r="SAB353" s="112" t="s">
        <v>348</v>
      </c>
      <c r="SAC353" s="112" t="s">
        <v>348</v>
      </c>
      <c r="SAD353" s="112" t="s">
        <v>348</v>
      </c>
      <c r="SAE353" s="112" t="s">
        <v>348</v>
      </c>
      <c r="SAF353" s="112" t="s">
        <v>348</v>
      </c>
      <c r="SAG353" s="112" t="s">
        <v>348</v>
      </c>
      <c r="SAH353" s="112" t="s">
        <v>348</v>
      </c>
      <c r="SAI353" s="112" t="s">
        <v>348</v>
      </c>
      <c r="SAJ353" s="112" t="s">
        <v>348</v>
      </c>
      <c r="SAK353" s="112" t="s">
        <v>348</v>
      </c>
      <c r="SAL353" s="112" t="s">
        <v>348</v>
      </c>
      <c r="SAM353" s="112" t="s">
        <v>348</v>
      </c>
      <c r="SAN353" s="112" t="s">
        <v>348</v>
      </c>
      <c r="SAO353" s="112" t="s">
        <v>348</v>
      </c>
      <c r="SAP353" s="112" t="s">
        <v>348</v>
      </c>
      <c r="SAQ353" s="112" t="s">
        <v>348</v>
      </c>
      <c r="SAR353" s="112" t="s">
        <v>348</v>
      </c>
      <c r="SAS353" s="112" t="s">
        <v>348</v>
      </c>
      <c r="SAT353" s="112" t="s">
        <v>348</v>
      </c>
      <c r="SAU353" s="112" t="s">
        <v>348</v>
      </c>
      <c r="SAV353" s="112" t="s">
        <v>348</v>
      </c>
      <c r="SAW353" s="112" t="s">
        <v>348</v>
      </c>
      <c r="SAX353" s="112" t="s">
        <v>348</v>
      </c>
      <c r="SAY353" s="112" t="s">
        <v>348</v>
      </c>
      <c r="SAZ353" s="112" t="s">
        <v>348</v>
      </c>
      <c r="SBA353" s="112" t="s">
        <v>348</v>
      </c>
      <c r="SBB353" s="112" t="s">
        <v>348</v>
      </c>
      <c r="SBC353" s="112" t="s">
        <v>348</v>
      </c>
      <c r="SBD353" s="112" t="s">
        <v>348</v>
      </c>
      <c r="SBE353" s="112" t="s">
        <v>348</v>
      </c>
      <c r="SBF353" s="112" t="s">
        <v>348</v>
      </c>
      <c r="SBG353" s="112" t="s">
        <v>348</v>
      </c>
      <c r="SBH353" s="112" t="s">
        <v>348</v>
      </c>
      <c r="SBI353" s="112" t="s">
        <v>348</v>
      </c>
      <c r="SBJ353" s="112" t="s">
        <v>348</v>
      </c>
      <c r="SBK353" s="112" t="s">
        <v>348</v>
      </c>
      <c r="SBL353" s="112" t="s">
        <v>348</v>
      </c>
      <c r="SBM353" s="112" t="s">
        <v>348</v>
      </c>
      <c r="SBN353" s="112" t="s">
        <v>348</v>
      </c>
      <c r="SBO353" s="112" t="s">
        <v>348</v>
      </c>
      <c r="SBP353" s="112" t="s">
        <v>348</v>
      </c>
      <c r="SBQ353" s="112" t="s">
        <v>348</v>
      </c>
      <c r="SBR353" s="112" t="s">
        <v>348</v>
      </c>
      <c r="SBS353" s="112" t="s">
        <v>348</v>
      </c>
      <c r="SBT353" s="112" t="s">
        <v>348</v>
      </c>
      <c r="SBU353" s="112" t="s">
        <v>348</v>
      </c>
      <c r="SBV353" s="112" t="s">
        <v>348</v>
      </c>
      <c r="SBW353" s="112" t="s">
        <v>348</v>
      </c>
      <c r="SBX353" s="112" t="s">
        <v>348</v>
      </c>
      <c r="SBY353" s="112" t="s">
        <v>348</v>
      </c>
      <c r="SBZ353" s="112" t="s">
        <v>348</v>
      </c>
      <c r="SCA353" s="112" t="s">
        <v>348</v>
      </c>
      <c r="SCB353" s="112" t="s">
        <v>348</v>
      </c>
      <c r="SCC353" s="112" t="s">
        <v>348</v>
      </c>
      <c r="SCD353" s="112" t="s">
        <v>348</v>
      </c>
      <c r="SCE353" s="112" t="s">
        <v>348</v>
      </c>
      <c r="SCF353" s="112" t="s">
        <v>348</v>
      </c>
      <c r="SCG353" s="112" t="s">
        <v>348</v>
      </c>
      <c r="SCH353" s="112" t="s">
        <v>348</v>
      </c>
      <c r="SCI353" s="112" t="s">
        <v>348</v>
      </c>
      <c r="SCJ353" s="112" t="s">
        <v>348</v>
      </c>
      <c r="SCK353" s="112" t="s">
        <v>348</v>
      </c>
      <c r="SCL353" s="112" t="s">
        <v>348</v>
      </c>
      <c r="SCM353" s="112" t="s">
        <v>348</v>
      </c>
      <c r="SCN353" s="112" t="s">
        <v>348</v>
      </c>
      <c r="SCO353" s="112" t="s">
        <v>348</v>
      </c>
      <c r="SCP353" s="112" t="s">
        <v>348</v>
      </c>
      <c r="SCQ353" s="112" t="s">
        <v>348</v>
      </c>
      <c r="SCR353" s="112" t="s">
        <v>348</v>
      </c>
      <c r="SCS353" s="112" t="s">
        <v>348</v>
      </c>
      <c r="SCT353" s="112" t="s">
        <v>348</v>
      </c>
      <c r="SCU353" s="112" t="s">
        <v>348</v>
      </c>
      <c r="SCV353" s="112" t="s">
        <v>348</v>
      </c>
      <c r="SCW353" s="112" t="s">
        <v>348</v>
      </c>
      <c r="SCX353" s="112" t="s">
        <v>348</v>
      </c>
      <c r="SCY353" s="112" t="s">
        <v>348</v>
      </c>
      <c r="SCZ353" s="112" t="s">
        <v>348</v>
      </c>
      <c r="SDA353" s="112" t="s">
        <v>348</v>
      </c>
      <c r="SDB353" s="112" t="s">
        <v>348</v>
      </c>
      <c r="SDC353" s="112" t="s">
        <v>348</v>
      </c>
      <c r="SDD353" s="112" t="s">
        <v>348</v>
      </c>
      <c r="SDE353" s="112" t="s">
        <v>348</v>
      </c>
      <c r="SDF353" s="112" t="s">
        <v>348</v>
      </c>
      <c r="SDG353" s="112" t="s">
        <v>348</v>
      </c>
      <c r="SDH353" s="112" t="s">
        <v>348</v>
      </c>
      <c r="SDI353" s="112" t="s">
        <v>348</v>
      </c>
      <c r="SDJ353" s="112" t="s">
        <v>348</v>
      </c>
      <c r="SDK353" s="112" t="s">
        <v>348</v>
      </c>
      <c r="SDL353" s="112" t="s">
        <v>348</v>
      </c>
      <c r="SDM353" s="112" t="s">
        <v>348</v>
      </c>
      <c r="SDN353" s="112" t="s">
        <v>348</v>
      </c>
      <c r="SDO353" s="112" t="s">
        <v>348</v>
      </c>
      <c r="SDP353" s="112" t="s">
        <v>348</v>
      </c>
      <c r="SDQ353" s="112" t="s">
        <v>348</v>
      </c>
      <c r="SDR353" s="112" t="s">
        <v>348</v>
      </c>
      <c r="SDS353" s="112" t="s">
        <v>348</v>
      </c>
      <c r="SDT353" s="112" t="s">
        <v>348</v>
      </c>
      <c r="SDU353" s="112" t="s">
        <v>348</v>
      </c>
      <c r="SDV353" s="112" t="s">
        <v>348</v>
      </c>
      <c r="SDW353" s="112" t="s">
        <v>348</v>
      </c>
      <c r="SDX353" s="112" t="s">
        <v>348</v>
      </c>
      <c r="SDY353" s="112" t="s">
        <v>348</v>
      </c>
      <c r="SDZ353" s="112" t="s">
        <v>348</v>
      </c>
      <c r="SEA353" s="112" t="s">
        <v>348</v>
      </c>
      <c r="SEB353" s="112" t="s">
        <v>348</v>
      </c>
      <c r="SEC353" s="112" t="s">
        <v>348</v>
      </c>
      <c r="SED353" s="112" t="s">
        <v>348</v>
      </c>
      <c r="SEE353" s="112" t="s">
        <v>348</v>
      </c>
      <c r="SEF353" s="112" t="s">
        <v>348</v>
      </c>
      <c r="SEG353" s="112" t="s">
        <v>348</v>
      </c>
      <c r="SEH353" s="112" t="s">
        <v>348</v>
      </c>
      <c r="SEI353" s="112" t="s">
        <v>348</v>
      </c>
      <c r="SEJ353" s="112" t="s">
        <v>348</v>
      </c>
      <c r="SEK353" s="112" t="s">
        <v>348</v>
      </c>
      <c r="SEL353" s="112" t="s">
        <v>348</v>
      </c>
      <c r="SEM353" s="112" t="s">
        <v>348</v>
      </c>
      <c r="SEN353" s="112" t="s">
        <v>348</v>
      </c>
      <c r="SEO353" s="112" t="s">
        <v>348</v>
      </c>
      <c r="SEP353" s="112" t="s">
        <v>348</v>
      </c>
      <c r="SEQ353" s="112" t="s">
        <v>348</v>
      </c>
      <c r="SER353" s="112" t="s">
        <v>348</v>
      </c>
      <c r="SES353" s="112" t="s">
        <v>348</v>
      </c>
      <c r="SET353" s="112" t="s">
        <v>348</v>
      </c>
      <c r="SEU353" s="112" t="s">
        <v>348</v>
      </c>
      <c r="SEV353" s="112" t="s">
        <v>348</v>
      </c>
      <c r="SEW353" s="112" t="s">
        <v>348</v>
      </c>
      <c r="SEX353" s="112" t="s">
        <v>348</v>
      </c>
      <c r="SEY353" s="112" t="s">
        <v>348</v>
      </c>
      <c r="SEZ353" s="112" t="s">
        <v>348</v>
      </c>
      <c r="SFA353" s="112" t="s">
        <v>348</v>
      </c>
      <c r="SFB353" s="112" t="s">
        <v>348</v>
      </c>
      <c r="SFC353" s="112" t="s">
        <v>348</v>
      </c>
      <c r="SFD353" s="112" t="s">
        <v>348</v>
      </c>
      <c r="SFE353" s="112" t="s">
        <v>348</v>
      </c>
      <c r="SFF353" s="112" t="s">
        <v>348</v>
      </c>
      <c r="SFG353" s="112" t="s">
        <v>348</v>
      </c>
      <c r="SFH353" s="112" t="s">
        <v>348</v>
      </c>
      <c r="SFI353" s="112" t="s">
        <v>348</v>
      </c>
      <c r="SFJ353" s="112" t="s">
        <v>348</v>
      </c>
      <c r="SFK353" s="112" t="s">
        <v>348</v>
      </c>
      <c r="SFL353" s="112" t="s">
        <v>348</v>
      </c>
      <c r="SFM353" s="112" t="s">
        <v>348</v>
      </c>
      <c r="SFN353" s="112" t="s">
        <v>348</v>
      </c>
      <c r="SFO353" s="112" t="s">
        <v>348</v>
      </c>
      <c r="SFP353" s="112" t="s">
        <v>348</v>
      </c>
      <c r="SFQ353" s="112" t="s">
        <v>348</v>
      </c>
      <c r="SFR353" s="112" t="s">
        <v>348</v>
      </c>
      <c r="SFS353" s="112" t="s">
        <v>348</v>
      </c>
      <c r="SFT353" s="112" t="s">
        <v>348</v>
      </c>
      <c r="SFU353" s="112" t="s">
        <v>348</v>
      </c>
      <c r="SFV353" s="112" t="s">
        <v>348</v>
      </c>
      <c r="SFW353" s="112" t="s">
        <v>348</v>
      </c>
      <c r="SFX353" s="112" t="s">
        <v>348</v>
      </c>
      <c r="SFY353" s="112" t="s">
        <v>348</v>
      </c>
      <c r="SFZ353" s="112" t="s">
        <v>348</v>
      </c>
      <c r="SGA353" s="112" t="s">
        <v>348</v>
      </c>
      <c r="SGB353" s="112" t="s">
        <v>348</v>
      </c>
      <c r="SGC353" s="112" t="s">
        <v>348</v>
      </c>
      <c r="SGD353" s="112" t="s">
        <v>348</v>
      </c>
      <c r="SGE353" s="112" t="s">
        <v>348</v>
      </c>
      <c r="SGF353" s="112" t="s">
        <v>348</v>
      </c>
      <c r="SGG353" s="112" t="s">
        <v>348</v>
      </c>
      <c r="SGH353" s="112" t="s">
        <v>348</v>
      </c>
      <c r="SGI353" s="112" t="s">
        <v>348</v>
      </c>
      <c r="SGJ353" s="112" t="s">
        <v>348</v>
      </c>
      <c r="SGK353" s="112" t="s">
        <v>348</v>
      </c>
      <c r="SGL353" s="112" t="s">
        <v>348</v>
      </c>
      <c r="SGM353" s="112" t="s">
        <v>348</v>
      </c>
      <c r="SGN353" s="112" t="s">
        <v>348</v>
      </c>
      <c r="SGO353" s="112" t="s">
        <v>348</v>
      </c>
      <c r="SGP353" s="112" t="s">
        <v>348</v>
      </c>
      <c r="SGQ353" s="112" t="s">
        <v>348</v>
      </c>
      <c r="SGR353" s="112" t="s">
        <v>348</v>
      </c>
      <c r="SGS353" s="112" t="s">
        <v>348</v>
      </c>
      <c r="SGT353" s="112" t="s">
        <v>348</v>
      </c>
      <c r="SGU353" s="112" t="s">
        <v>348</v>
      </c>
      <c r="SGV353" s="112" t="s">
        <v>348</v>
      </c>
      <c r="SGW353" s="112" t="s">
        <v>348</v>
      </c>
      <c r="SGX353" s="112" t="s">
        <v>348</v>
      </c>
      <c r="SGY353" s="112" t="s">
        <v>348</v>
      </c>
      <c r="SGZ353" s="112" t="s">
        <v>348</v>
      </c>
      <c r="SHA353" s="112" t="s">
        <v>348</v>
      </c>
      <c r="SHB353" s="112" t="s">
        <v>348</v>
      </c>
      <c r="SHC353" s="112" t="s">
        <v>348</v>
      </c>
      <c r="SHD353" s="112" t="s">
        <v>348</v>
      </c>
      <c r="SHE353" s="112" t="s">
        <v>348</v>
      </c>
      <c r="SHF353" s="112" t="s">
        <v>348</v>
      </c>
      <c r="SHG353" s="112" t="s">
        <v>348</v>
      </c>
      <c r="SHH353" s="112" t="s">
        <v>348</v>
      </c>
      <c r="SHI353" s="112" t="s">
        <v>348</v>
      </c>
      <c r="SHJ353" s="112" t="s">
        <v>348</v>
      </c>
      <c r="SHK353" s="112" t="s">
        <v>348</v>
      </c>
      <c r="SHL353" s="112" t="s">
        <v>348</v>
      </c>
      <c r="SHM353" s="112" t="s">
        <v>348</v>
      </c>
      <c r="SHN353" s="112" t="s">
        <v>348</v>
      </c>
      <c r="SHO353" s="112" t="s">
        <v>348</v>
      </c>
      <c r="SHP353" s="112" t="s">
        <v>348</v>
      </c>
      <c r="SHQ353" s="112" t="s">
        <v>348</v>
      </c>
      <c r="SHR353" s="112" t="s">
        <v>348</v>
      </c>
      <c r="SHS353" s="112" t="s">
        <v>348</v>
      </c>
      <c r="SHT353" s="112" t="s">
        <v>348</v>
      </c>
      <c r="SHU353" s="112" t="s">
        <v>348</v>
      </c>
      <c r="SHV353" s="112" t="s">
        <v>348</v>
      </c>
      <c r="SHW353" s="112" t="s">
        <v>348</v>
      </c>
      <c r="SHX353" s="112" t="s">
        <v>348</v>
      </c>
      <c r="SHY353" s="112" t="s">
        <v>348</v>
      </c>
      <c r="SHZ353" s="112" t="s">
        <v>348</v>
      </c>
      <c r="SIA353" s="112" t="s">
        <v>348</v>
      </c>
      <c r="SIB353" s="112" t="s">
        <v>348</v>
      </c>
      <c r="SIC353" s="112" t="s">
        <v>348</v>
      </c>
      <c r="SID353" s="112" t="s">
        <v>348</v>
      </c>
      <c r="SIE353" s="112" t="s">
        <v>348</v>
      </c>
      <c r="SIF353" s="112" t="s">
        <v>348</v>
      </c>
      <c r="SIG353" s="112" t="s">
        <v>348</v>
      </c>
      <c r="SIH353" s="112" t="s">
        <v>348</v>
      </c>
      <c r="SII353" s="112" t="s">
        <v>348</v>
      </c>
      <c r="SIJ353" s="112" t="s">
        <v>348</v>
      </c>
      <c r="SIK353" s="112" t="s">
        <v>348</v>
      </c>
      <c r="SIL353" s="112" t="s">
        <v>348</v>
      </c>
      <c r="SIM353" s="112" t="s">
        <v>348</v>
      </c>
      <c r="SIN353" s="112" t="s">
        <v>348</v>
      </c>
      <c r="SIO353" s="112" t="s">
        <v>348</v>
      </c>
      <c r="SIP353" s="112" t="s">
        <v>348</v>
      </c>
      <c r="SIQ353" s="112" t="s">
        <v>348</v>
      </c>
      <c r="SIR353" s="112" t="s">
        <v>348</v>
      </c>
      <c r="SIS353" s="112" t="s">
        <v>348</v>
      </c>
      <c r="SIT353" s="112" t="s">
        <v>348</v>
      </c>
      <c r="SIU353" s="112" t="s">
        <v>348</v>
      </c>
      <c r="SIV353" s="112" t="s">
        <v>348</v>
      </c>
      <c r="SIW353" s="112" t="s">
        <v>348</v>
      </c>
      <c r="SIX353" s="112" t="s">
        <v>348</v>
      </c>
      <c r="SIY353" s="112" t="s">
        <v>348</v>
      </c>
      <c r="SIZ353" s="112" t="s">
        <v>348</v>
      </c>
      <c r="SJA353" s="112" t="s">
        <v>348</v>
      </c>
      <c r="SJB353" s="112" t="s">
        <v>348</v>
      </c>
      <c r="SJC353" s="112" t="s">
        <v>348</v>
      </c>
      <c r="SJD353" s="112" t="s">
        <v>348</v>
      </c>
      <c r="SJE353" s="112" t="s">
        <v>348</v>
      </c>
      <c r="SJF353" s="112" t="s">
        <v>348</v>
      </c>
      <c r="SJG353" s="112" t="s">
        <v>348</v>
      </c>
      <c r="SJH353" s="112" t="s">
        <v>348</v>
      </c>
      <c r="SJI353" s="112" t="s">
        <v>348</v>
      </c>
      <c r="SJJ353" s="112" t="s">
        <v>348</v>
      </c>
      <c r="SJK353" s="112" t="s">
        <v>348</v>
      </c>
      <c r="SJL353" s="112" t="s">
        <v>348</v>
      </c>
      <c r="SJM353" s="112" t="s">
        <v>348</v>
      </c>
      <c r="SJN353" s="112" t="s">
        <v>348</v>
      </c>
      <c r="SJO353" s="112" t="s">
        <v>348</v>
      </c>
      <c r="SJP353" s="112" t="s">
        <v>348</v>
      </c>
      <c r="SJQ353" s="112" t="s">
        <v>348</v>
      </c>
      <c r="SJR353" s="112" t="s">
        <v>348</v>
      </c>
      <c r="SJS353" s="112" t="s">
        <v>348</v>
      </c>
      <c r="SJT353" s="112" t="s">
        <v>348</v>
      </c>
      <c r="SJU353" s="112" t="s">
        <v>348</v>
      </c>
      <c r="SJV353" s="112" t="s">
        <v>348</v>
      </c>
      <c r="SJW353" s="112" t="s">
        <v>348</v>
      </c>
      <c r="SJX353" s="112" t="s">
        <v>348</v>
      </c>
      <c r="SJY353" s="112" t="s">
        <v>348</v>
      </c>
      <c r="SJZ353" s="112" t="s">
        <v>348</v>
      </c>
      <c r="SKA353" s="112" t="s">
        <v>348</v>
      </c>
      <c r="SKB353" s="112" t="s">
        <v>348</v>
      </c>
      <c r="SKC353" s="112" t="s">
        <v>348</v>
      </c>
      <c r="SKD353" s="112" t="s">
        <v>348</v>
      </c>
      <c r="SKE353" s="112" t="s">
        <v>348</v>
      </c>
      <c r="SKF353" s="112" t="s">
        <v>348</v>
      </c>
      <c r="SKG353" s="112" t="s">
        <v>348</v>
      </c>
      <c r="SKH353" s="112" t="s">
        <v>348</v>
      </c>
      <c r="SKI353" s="112" t="s">
        <v>348</v>
      </c>
      <c r="SKJ353" s="112" t="s">
        <v>348</v>
      </c>
      <c r="SKK353" s="112" t="s">
        <v>348</v>
      </c>
      <c r="SKL353" s="112" t="s">
        <v>348</v>
      </c>
      <c r="SKM353" s="112" t="s">
        <v>348</v>
      </c>
      <c r="SKN353" s="112" t="s">
        <v>348</v>
      </c>
      <c r="SKO353" s="112" t="s">
        <v>348</v>
      </c>
      <c r="SKP353" s="112" t="s">
        <v>348</v>
      </c>
      <c r="SKQ353" s="112" t="s">
        <v>348</v>
      </c>
      <c r="SKR353" s="112" t="s">
        <v>348</v>
      </c>
      <c r="SKS353" s="112" t="s">
        <v>348</v>
      </c>
      <c r="SKT353" s="112" t="s">
        <v>348</v>
      </c>
      <c r="SKU353" s="112" t="s">
        <v>348</v>
      </c>
      <c r="SKV353" s="112" t="s">
        <v>348</v>
      </c>
      <c r="SKW353" s="112" t="s">
        <v>348</v>
      </c>
      <c r="SKX353" s="112" t="s">
        <v>348</v>
      </c>
      <c r="SKY353" s="112" t="s">
        <v>348</v>
      </c>
      <c r="SKZ353" s="112" t="s">
        <v>348</v>
      </c>
      <c r="SLA353" s="112" t="s">
        <v>348</v>
      </c>
      <c r="SLB353" s="112" t="s">
        <v>348</v>
      </c>
      <c r="SLC353" s="112" t="s">
        <v>348</v>
      </c>
      <c r="SLD353" s="112" t="s">
        <v>348</v>
      </c>
      <c r="SLE353" s="112" t="s">
        <v>348</v>
      </c>
      <c r="SLF353" s="112" t="s">
        <v>348</v>
      </c>
      <c r="SLG353" s="112" t="s">
        <v>348</v>
      </c>
      <c r="SLH353" s="112" t="s">
        <v>348</v>
      </c>
      <c r="SLI353" s="112" t="s">
        <v>348</v>
      </c>
      <c r="SLJ353" s="112" t="s">
        <v>348</v>
      </c>
      <c r="SLK353" s="112" t="s">
        <v>348</v>
      </c>
      <c r="SLL353" s="112" t="s">
        <v>348</v>
      </c>
      <c r="SLM353" s="112" t="s">
        <v>348</v>
      </c>
      <c r="SLN353" s="112" t="s">
        <v>348</v>
      </c>
      <c r="SLO353" s="112" t="s">
        <v>348</v>
      </c>
      <c r="SLP353" s="112" t="s">
        <v>348</v>
      </c>
      <c r="SLQ353" s="112" t="s">
        <v>348</v>
      </c>
      <c r="SLR353" s="112" t="s">
        <v>348</v>
      </c>
      <c r="SLS353" s="112" t="s">
        <v>348</v>
      </c>
      <c r="SLT353" s="112" t="s">
        <v>348</v>
      </c>
      <c r="SLU353" s="112" t="s">
        <v>348</v>
      </c>
      <c r="SLV353" s="112" t="s">
        <v>348</v>
      </c>
      <c r="SLW353" s="112" t="s">
        <v>348</v>
      </c>
      <c r="SLX353" s="112" t="s">
        <v>348</v>
      </c>
      <c r="SLY353" s="112" t="s">
        <v>348</v>
      </c>
      <c r="SLZ353" s="112" t="s">
        <v>348</v>
      </c>
      <c r="SMA353" s="112" t="s">
        <v>348</v>
      </c>
      <c r="SMB353" s="112" t="s">
        <v>348</v>
      </c>
      <c r="SMC353" s="112" t="s">
        <v>348</v>
      </c>
      <c r="SMD353" s="112" t="s">
        <v>348</v>
      </c>
      <c r="SME353" s="112" t="s">
        <v>348</v>
      </c>
      <c r="SMF353" s="112" t="s">
        <v>348</v>
      </c>
      <c r="SMG353" s="112" t="s">
        <v>348</v>
      </c>
      <c r="SMH353" s="112" t="s">
        <v>348</v>
      </c>
      <c r="SMI353" s="112" t="s">
        <v>348</v>
      </c>
      <c r="SMJ353" s="112" t="s">
        <v>348</v>
      </c>
      <c r="SMK353" s="112" t="s">
        <v>348</v>
      </c>
      <c r="SML353" s="112" t="s">
        <v>348</v>
      </c>
      <c r="SMM353" s="112" t="s">
        <v>348</v>
      </c>
      <c r="SMN353" s="112" t="s">
        <v>348</v>
      </c>
      <c r="SMO353" s="112" t="s">
        <v>348</v>
      </c>
      <c r="SMP353" s="112" t="s">
        <v>348</v>
      </c>
      <c r="SMQ353" s="112" t="s">
        <v>348</v>
      </c>
      <c r="SMR353" s="112" t="s">
        <v>348</v>
      </c>
      <c r="SMS353" s="112" t="s">
        <v>348</v>
      </c>
      <c r="SMT353" s="112" t="s">
        <v>348</v>
      </c>
      <c r="SMU353" s="112" t="s">
        <v>348</v>
      </c>
      <c r="SMV353" s="112" t="s">
        <v>348</v>
      </c>
      <c r="SMW353" s="112" t="s">
        <v>348</v>
      </c>
      <c r="SMX353" s="112" t="s">
        <v>348</v>
      </c>
      <c r="SMY353" s="112" t="s">
        <v>348</v>
      </c>
      <c r="SMZ353" s="112" t="s">
        <v>348</v>
      </c>
      <c r="SNA353" s="112" t="s">
        <v>348</v>
      </c>
      <c r="SNB353" s="112" t="s">
        <v>348</v>
      </c>
      <c r="SNC353" s="112" t="s">
        <v>348</v>
      </c>
      <c r="SND353" s="112" t="s">
        <v>348</v>
      </c>
      <c r="SNE353" s="112" t="s">
        <v>348</v>
      </c>
      <c r="SNF353" s="112" t="s">
        <v>348</v>
      </c>
      <c r="SNG353" s="112" t="s">
        <v>348</v>
      </c>
      <c r="SNH353" s="112" t="s">
        <v>348</v>
      </c>
      <c r="SNI353" s="112" t="s">
        <v>348</v>
      </c>
      <c r="SNJ353" s="112" t="s">
        <v>348</v>
      </c>
      <c r="SNK353" s="112" t="s">
        <v>348</v>
      </c>
      <c r="SNL353" s="112" t="s">
        <v>348</v>
      </c>
      <c r="SNM353" s="112" t="s">
        <v>348</v>
      </c>
      <c r="SNN353" s="112" t="s">
        <v>348</v>
      </c>
      <c r="SNO353" s="112" t="s">
        <v>348</v>
      </c>
      <c r="SNP353" s="112" t="s">
        <v>348</v>
      </c>
      <c r="SNQ353" s="112" t="s">
        <v>348</v>
      </c>
      <c r="SNR353" s="112" t="s">
        <v>348</v>
      </c>
      <c r="SNS353" s="112" t="s">
        <v>348</v>
      </c>
      <c r="SNT353" s="112" t="s">
        <v>348</v>
      </c>
      <c r="SNU353" s="112" t="s">
        <v>348</v>
      </c>
      <c r="SNV353" s="112" t="s">
        <v>348</v>
      </c>
      <c r="SNW353" s="112" t="s">
        <v>348</v>
      </c>
      <c r="SNX353" s="112" t="s">
        <v>348</v>
      </c>
      <c r="SNY353" s="112" t="s">
        <v>348</v>
      </c>
      <c r="SNZ353" s="112" t="s">
        <v>348</v>
      </c>
      <c r="SOA353" s="112" t="s">
        <v>348</v>
      </c>
      <c r="SOB353" s="112" t="s">
        <v>348</v>
      </c>
      <c r="SOC353" s="112" t="s">
        <v>348</v>
      </c>
      <c r="SOD353" s="112" t="s">
        <v>348</v>
      </c>
      <c r="SOE353" s="112" t="s">
        <v>348</v>
      </c>
      <c r="SOF353" s="112" t="s">
        <v>348</v>
      </c>
      <c r="SOG353" s="112" t="s">
        <v>348</v>
      </c>
      <c r="SOH353" s="112" t="s">
        <v>348</v>
      </c>
      <c r="SOI353" s="112" t="s">
        <v>348</v>
      </c>
      <c r="SOJ353" s="112" t="s">
        <v>348</v>
      </c>
      <c r="SOK353" s="112" t="s">
        <v>348</v>
      </c>
      <c r="SOL353" s="112" t="s">
        <v>348</v>
      </c>
      <c r="SOM353" s="112" t="s">
        <v>348</v>
      </c>
      <c r="SON353" s="112" t="s">
        <v>348</v>
      </c>
      <c r="SOO353" s="112" t="s">
        <v>348</v>
      </c>
      <c r="SOP353" s="112" t="s">
        <v>348</v>
      </c>
      <c r="SOQ353" s="112" t="s">
        <v>348</v>
      </c>
      <c r="SOR353" s="112" t="s">
        <v>348</v>
      </c>
      <c r="SOS353" s="112" t="s">
        <v>348</v>
      </c>
      <c r="SOT353" s="112" t="s">
        <v>348</v>
      </c>
      <c r="SOU353" s="112" t="s">
        <v>348</v>
      </c>
      <c r="SOV353" s="112" t="s">
        <v>348</v>
      </c>
      <c r="SOW353" s="112" t="s">
        <v>348</v>
      </c>
      <c r="SOX353" s="112" t="s">
        <v>348</v>
      </c>
      <c r="SOY353" s="112" t="s">
        <v>348</v>
      </c>
      <c r="SOZ353" s="112" t="s">
        <v>348</v>
      </c>
      <c r="SPA353" s="112" t="s">
        <v>348</v>
      </c>
      <c r="SPB353" s="112" t="s">
        <v>348</v>
      </c>
      <c r="SPC353" s="112" t="s">
        <v>348</v>
      </c>
      <c r="SPD353" s="112" t="s">
        <v>348</v>
      </c>
      <c r="SPE353" s="112" t="s">
        <v>348</v>
      </c>
      <c r="SPF353" s="112" t="s">
        <v>348</v>
      </c>
      <c r="SPG353" s="112" t="s">
        <v>348</v>
      </c>
      <c r="SPH353" s="112" t="s">
        <v>348</v>
      </c>
      <c r="SPI353" s="112" t="s">
        <v>348</v>
      </c>
      <c r="SPJ353" s="112" t="s">
        <v>348</v>
      </c>
      <c r="SPK353" s="112" t="s">
        <v>348</v>
      </c>
      <c r="SPL353" s="112" t="s">
        <v>348</v>
      </c>
      <c r="SPM353" s="112" t="s">
        <v>348</v>
      </c>
      <c r="SPN353" s="112" t="s">
        <v>348</v>
      </c>
      <c r="SPO353" s="112" t="s">
        <v>348</v>
      </c>
      <c r="SPP353" s="112" t="s">
        <v>348</v>
      </c>
      <c r="SPQ353" s="112" t="s">
        <v>348</v>
      </c>
      <c r="SPR353" s="112" t="s">
        <v>348</v>
      </c>
      <c r="SPS353" s="112" t="s">
        <v>348</v>
      </c>
      <c r="SPT353" s="112" t="s">
        <v>348</v>
      </c>
      <c r="SPU353" s="112" t="s">
        <v>348</v>
      </c>
      <c r="SPV353" s="112" t="s">
        <v>348</v>
      </c>
      <c r="SPW353" s="112" t="s">
        <v>348</v>
      </c>
      <c r="SPX353" s="112" t="s">
        <v>348</v>
      </c>
      <c r="SPY353" s="112" t="s">
        <v>348</v>
      </c>
      <c r="SPZ353" s="112" t="s">
        <v>348</v>
      </c>
      <c r="SQA353" s="112" t="s">
        <v>348</v>
      </c>
      <c r="SQB353" s="112" t="s">
        <v>348</v>
      </c>
      <c r="SQC353" s="112" t="s">
        <v>348</v>
      </c>
      <c r="SQD353" s="112" t="s">
        <v>348</v>
      </c>
      <c r="SQE353" s="112" t="s">
        <v>348</v>
      </c>
      <c r="SQF353" s="112" t="s">
        <v>348</v>
      </c>
      <c r="SQG353" s="112" t="s">
        <v>348</v>
      </c>
      <c r="SQH353" s="112" t="s">
        <v>348</v>
      </c>
      <c r="SQI353" s="112" t="s">
        <v>348</v>
      </c>
      <c r="SQJ353" s="112" t="s">
        <v>348</v>
      </c>
      <c r="SQK353" s="112" t="s">
        <v>348</v>
      </c>
      <c r="SQL353" s="112" t="s">
        <v>348</v>
      </c>
      <c r="SQM353" s="112" t="s">
        <v>348</v>
      </c>
      <c r="SQN353" s="112" t="s">
        <v>348</v>
      </c>
      <c r="SQO353" s="112" t="s">
        <v>348</v>
      </c>
      <c r="SQP353" s="112" t="s">
        <v>348</v>
      </c>
      <c r="SQQ353" s="112" t="s">
        <v>348</v>
      </c>
      <c r="SQR353" s="112" t="s">
        <v>348</v>
      </c>
      <c r="SQS353" s="112" t="s">
        <v>348</v>
      </c>
      <c r="SQT353" s="112" t="s">
        <v>348</v>
      </c>
      <c r="SQU353" s="112" t="s">
        <v>348</v>
      </c>
      <c r="SQV353" s="112" t="s">
        <v>348</v>
      </c>
      <c r="SQW353" s="112" t="s">
        <v>348</v>
      </c>
      <c r="SQX353" s="112" t="s">
        <v>348</v>
      </c>
      <c r="SQY353" s="112" t="s">
        <v>348</v>
      </c>
      <c r="SQZ353" s="112" t="s">
        <v>348</v>
      </c>
      <c r="SRA353" s="112" t="s">
        <v>348</v>
      </c>
      <c r="SRB353" s="112" t="s">
        <v>348</v>
      </c>
      <c r="SRC353" s="112" t="s">
        <v>348</v>
      </c>
      <c r="SRD353" s="112" t="s">
        <v>348</v>
      </c>
      <c r="SRE353" s="112" t="s">
        <v>348</v>
      </c>
      <c r="SRF353" s="112" t="s">
        <v>348</v>
      </c>
      <c r="SRG353" s="112" t="s">
        <v>348</v>
      </c>
      <c r="SRH353" s="112" t="s">
        <v>348</v>
      </c>
      <c r="SRI353" s="112" t="s">
        <v>348</v>
      </c>
      <c r="SRJ353" s="112" t="s">
        <v>348</v>
      </c>
      <c r="SRK353" s="112" t="s">
        <v>348</v>
      </c>
      <c r="SRL353" s="112" t="s">
        <v>348</v>
      </c>
      <c r="SRM353" s="112" t="s">
        <v>348</v>
      </c>
      <c r="SRN353" s="112" t="s">
        <v>348</v>
      </c>
      <c r="SRO353" s="112" t="s">
        <v>348</v>
      </c>
      <c r="SRP353" s="112" t="s">
        <v>348</v>
      </c>
      <c r="SRQ353" s="112" t="s">
        <v>348</v>
      </c>
      <c r="SRR353" s="112" t="s">
        <v>348</v>
      </c>
      <c r="SRS353" s="112" t="s">
        <v>348</v>
      </c>
      <c r="SRT353" s="112" t="s">
        <v>348</v>
      </c>
      <c r="SRU353" s="112" t="s">
        <v>348</v>
      </c>
      <c r="SRV353" s="112" t="s">
        <v>348</v>
      </c>
      <c r="SRW353" s="112" t="s">
        <v>348</v>
      </c>
      <c r="SRX353" s="112" t="s">
        <v>348</v>
      </c>
      <c r="SRY353" s="112" t="s">
        <v>348</v>
      </c>
      <c r="SRZ353" s="112" t="s">
        <v>348</v>
      </c>
      <c r="SSA353" s="112" t="s">
        <v>348</v>
      </c>
      <c r="SSB353" s="112" t="s">
        <v>348</v>
      </c>
      <c r="SSC353" s="112" t="s">
        <v>348</v>
      </c>
      <c r="SSD353" s="112" t="s">
        <v>348</v>
      </c>
      <c r="SSE353" s="112" t="s">
        <v>348</v>
      </c>
      <c r="SSF353" s="112" t="s">
        <v>348</v>
      </c>
      <c r="SSG353" s="112" t="s">
        <v>348</v>
      </c>
      <c r="SSH353" s="112" t="s">
        <v>348</v>
      </c>
      <c r="SSI353" s="112" t="s">
        <v>348</v>
      </c>
      <c r="SSJ353" s="112" t="s">
        <v>348</v>
      </c>
      <c r="SSK353" s="112" t="s">
        <v>348</v>
      </c>
      <c r="SSL353" s="112" t="s">
        <v>348</v>
      </c>
      <c r="SSM353" s="112" t="s">
        <v>348</v>
      </c>
      <c r="SSN353" s="112" t="s">
        <v>348</v>
      </c>
      <c r="SSO353" s="112" t="s">
        <v>348</v>
      </c>
      <c r="SSP353" s="112" t="s">
        <v>348</v>
      </c>
      <c r="SSQ353" s="112" t="s">
        <v>348</v>
      </c>
      <c r="SSR353" s="112" t="s">
        <v>348</v>
      </c>
      <c r="SSS353" s="112" t="s">
        <v>348</v>
      </c>
      <c r="SST353" s="112" t="s">
        <v>348</v>
      </c>
      <c r="SSU353" s="112" t="s">
        <v>348</v>
      </c>
      <c r="SSV353" s="112" t="s">
        <v>348</v>
      </c>
      <c r="SSW353" s="112" t="s">
        <v>348</v>
      </c>
      <c r="SSX353" s="112" t="s">
        <v>348</v>
      </c>
      <c r="SSY353" s="112" t="s">
        <v>348</v>
      </c>
      <c r="SSZ353" s="112" t="s">
        <v>348</v>
      </c>
      <c r="STA353" s="112" t="s">
        <v>348</v>
      </c>
      <c r="STB353" s="112" t="s">
        <v>348</v>
      </c>
      <c r="STC353" s="112" t="s">
        <v>348</v>
      </c>
      <c r="STD353" s="112" t="s">
        <v>348</v>
      </c>
      <c r="STE353" s="112" t="s">
        <v>348</v>
      </c>
      <c r="STF353" s="112" t="s">
        <v>348</v>
      </c>
      <c r="STG353" s="112" t="s">
        <v>348</v>
      </c>
      <c r="STH353" s="112" t="s">
        <v>348</v>
      </c>
      <c r="STI353" s="112" t="s">
        <v>348</v>
      </c>
      <c r="STJ353" s="112" t="s">
        <v>348</v>
      </c>
      <c r="STK353" s="112" t="s">
        <v>348</v>
      </c>
      <c r="STL353" s="112" t="s">
        <v>348</v>
      </c>
      <c r="STM353" s="112" t="s">
        <v>348</v>
      </c>
      <c r="STN353" s="112" t="s">
        <v>348</v>
      </c>
      <c r="STO353" s="112" t="s">
        <v>348</v>
      </c>
      <c r="STP353" s="112" t="s">
        <v>348</v>
      </c>
      <c r="STQ353" s="112" t="s">
        <v>348</v>
      </c>
      <c r="STR353" s="112" t="s">
        <v>348</v>
      </c>
      <c r="STS353" s="112" t="s">
        <v>348</v>
      </c>
      <c r="STT353" s="112" t="s">
        <v>348</v>
      </c>
      <c r="STU353" s="112" t="s">
        <v>348</v>
      </c>
      <c r="STV353" s="112" t="s">
        <v>348</v>
      </c>
      <c r="STW353" s="112" t="s">
        <v>348</v>
      </c>
      <c r="STX353" s="112" t="s">
        <v>348</v>
      </c>
      <c r="STY353" s="112" t="s">
        <v>348</v>
      </c>
      <c r="STZ353" s="112" t="s">
        <v>348</v>
      </c>
      <c r="SUA353" s="112" t="s">
        <v>348</v>
      </c>
      <c r="SUB353" s="112" t="s">
        <v>348</v>
      </c>
      <c r="SUC353" s="112" t="s">
        <v>348</v>
      </c>
      <c r="SUD353" s="112" t="s">
        <v>348</v>
      </c>
      <c r="SUE353" s="112" t="s">
        <v>348</v>
      </c>
      <c r="SUF353" s="112" t="s">
        <v>348</v>
      </c>
      <c r="SUG353" s="112" t="s">
        <v>348</v>
      </c>
      <c r="SUH353" s="112" t="s">
        <v>348</v>
      </c>
      <c r="SUI353" s="112" t="s">
        <v>348</v>
      </c>
      <c r="SUJ353" s="112" t="s">
        <v>348</v>
      </c>
      <c r="SUK353" s="112" t="s">
        <v>348</v>
      </c>
      <c r="SUL353" s="112" t="s">
        <v>348</v>
      </c>
      <c r="SUM353" s="112" t="s">
        <v>348</v>
      </c>
      <c r="SUN353" s="112" t="s">
        <v>348</v>
      </c>
      <c r="SUO353" s="112" t="s">
        <v>348</v>
      </c>
      <c r="SUP353" s="112" t="s">
        <v>348</v>
      </c>
      <c r="SUQ353" s="112" t="s">
        <v>348</v>
      </c>
      <c r="SUR353" s="112" t="s">
        <v>348</v>
      </c>
      <c r="SUS353" s="112" t="s">
        <v>348</v>
      </c>
      <c r="SUT353" s="112" t="s">
        <v>348</v>
      </c>
      <c r="SUU353" s="112" t="s">
        <v>348</v>
      </c>
      <c r="SUV353" s="112" t="s">
        <v>348</v>
      </c>
      <c r="SUW353" s="112" t="s">
        <v>348</v>
      </c>
      <c r="SUX353" s="112" t="s">
        <v>348</v>
      </c>
      <c r="SUY353" s="112" t="s">
        <v>348</v>
      </c>
      <c r="SUZ353" s="112" t="s">
        <v>348</v>
      </c>
      <c r="SVA353" s="112" t="s">
        <v>348</v>
      </c>
      <c r="SVB353" s="112" t="s">
        <v>348</v>
      </c>
      <c r="SVC353" s="112" t="s">
        <v>348</v>
      </c>
      <c r="SVD353" s="112" t="s">
        <v>348</v>
      </c>
      <c r="SVE353" s="112" t="s">
        <v>348</v>
      </c>
      <c r="SVF353" s="112" t="s">
        <v>348</v>
      </c>
      <c r="SVG353" s="112" t="s">
        <v>348</v>
      </c>
      <c r="SVH353" s="112" t="s">
        <v>348</v>
      </c>
      <c r="SVI353" s="112" t="s">
        <v>348</v>
      </c>
      <c r="SVJ353" s="112" t="s">
        <v>348</v>
      </c>
      <c r="SVK353" s="112" t="s">
        <v>348</v>
      </c>
      <c r="SVL353" s="112" t="s">
        <v>348</v>
      </c>
      <c r="SVM353" s="112" t="s">
        <v>348</v>
      </c>
      <c r="SVN353" s="112" t="s">
        <v>348</v>
      </c>
      <c r="SVO353" s="112" t="s">
        <v>348</v>
      </c>
      <c r="SVP353" s="112" t="s">
        <v>348</v>
      </c>
      <c r="SVQ353" s="112" t="s">
        <v>348</v>
      </c>
      <c r="SVR353" s="112" t="s">
        <v>348</v>
      </c>
      <c r="SVS353" s="112" t="s">
        <v>348</v>
      </c>
      <c r="SVT353" s="112" t="s">
        <v>348</v>
      </c>
      <c r="SVU353" s="112" t="s">
        <v>348</v>
      </c>
      <c r="SVV353" s="112" t="s">
        <v>348</v>
      </c>
      <c r="SVW353" s="112" t="s">
        <v>348</v>
      </c>
      <c r="SVX353" s="112" t="s">
        <v>348</v>
      </c>
      <c r="SVY353" s="112" t="s">
        <v>348</v>
      </c>
      <c r="SVZ353" s="112" t="s">
        <v>348</v>
      </c>
      <c r="SWA353" s="112" t="s">
        <v>348</v>
      </c>
      <c r="SWB353" s="112" t="s">
        <v>348</v>
      </c>
      <c r="SWC353" s="112" t="s">
        <v>348</v>
      </c>
      <c r="SWD353" s="112" t="s">
        <v>348</v>
      </c>
      <c r="SWE353" s="112" t="s">
        <v>348</v>
      </c>
      <c r="SWF353" s="112" t="s">
        <v>348</v>
      </c>
      <c r="SWG353" s="112" t="s">
        <v>348</v>
      </c>
      <c r="SWH353" s="112" t="s">
        <v>348</v>
      </c>
      <c r="SWI353" s="112" t="s">
        <v>348</v>
      </c>
      <c r="SWJ353" s="112" t="s">
        <v>348</v>
      </c>
      <c r="SWK353" s="112" t="s">
        <v>348</v>
      </c>
      <c r="SWL353" s="112" t="s">
        <v>348</v>
      </c>
      <c r="SWM353" s="112" t="s">
        <v>348</v>
      </c>
      <c r="SWN353" s="112" t="s">
        <v>348</v>
      </c>
      <c r="SWO353" s="112" t="s">
        <v>348</v>
      </c>
      <c r="SWP353" s="112" t="s">
        <v>348</v>
      </c>
      <c r="SWQ353" s="112" t="s">
        <v>348</v>
      </c>
      <c r="SWR353" s="112" t="s">
        <v>348</v>
      </c>
      <c r="SWS353" s="112" t="s">
        <v>348</v>
      </c>
      <c r="SWT353" s="112" t="s">
        <v>348</v>
      </c>
      <c r="SWU353" s="112" t="s">
        <v>348</v>
      </c>
      <c r="SWV353" s="112" t="s">
        <v>348</v>
      </c>
      <c r="SWW353" s="112" t="s">
        <v>348</v>
      </c>
      <c r="SWX353" s="112" t="s">
        <v>348</v>
      </c>
      <c r="SWY353" s="112" t="s">
        <v>348</v>
      </c>
      <c r="SWZ353" s="112" t="s">
        <v>348</v>
      </c>
      <c r="SXA353" s="112" t="s">
        <v>348</v>
      </c>
      <c r="SXB353" s="112" t="s">
        <v>348</v>
      </c>
      <c r="SXC353" s="112" t="s">
        <v>348</v>
      </c>
      <c r="SXD353" s="112" t="s">
        <v>348</v>
      </c>
      <c r="SXE353" s="112" t="s">
        <v>348</v>
      </c>
      <c r="SXF353" s="112" t="s">
        <v>348</v>
      </c>
      <c r="SXG353" s="112" t="s">
        <v>348</v>
      </c>
      <c r="SXH353" s="112" t="s">
        <v>348</v>
      </c>
      <c r="SXI353" s="112" t="s">
        <v>348</v>
      </c>
      <c r="SXJ353" s="112" t="s">
        <v>348</v>
      </c>
      <c r="SXK353" s="112" t="s">
        <v>348</v>
      </c>
      <c r="SXL353" s="112" t="s">
        <v>348</v>
      </c>
      <c r="SXM353" s="112" t="s">
        <v>348</v>
      </c>
      <c r="SXN353" s="112" t="s">
        <v>348</v>
      </c>
      <c r="SXO353" s="112" t="s">
        <v>348</v>
      </c>
      <c r="SXP353" s="112" t="s">
        <v>348</v>
      </c>
      <c r="SXQ353" s="112" t="s">
        <v>348</v>
      </c>
      <c r="SXR353" s="112" t="s">
        <v>348</v>
      </c>
      <c r="SXS353" s="112" t="s">
        <v>348</v>
      </c>
      <c r="SXT353" s="112" t="s">
        <v>348</v>
      </c>
      <c r="SXU353" s="112" t="s">
        <v>348</v>
      </c>
      <c r="SXV353" s="112" t="s">
        <v>348</v>
      </c>
      <c r="SXW353" s="112" t="s">
        <v>348</v>
      </c>
      <c r="SXX353" s="112" t="s">
        <v>348</v>
      </c>
      <c r="SXY353" s="112" t="s">
        <v>348</v>
      </c>
      <c r="SXZ353" s="112" t="s">
        <v>348</v>
      </c>
      <c r="SYA353" s="112" t="s">
        <v>348</v>
      </c>
      <c r="SYB353" s="112" t="s">
        <v>348</v>
      </c>
      <c r="SYC353" s="112" t="s">
        <v>348</v>
      </c>
      <c r="SYD353" s="112" t="s">
        <v>348</v>
      </c>
      <c r="SYE353" s="112" t="s">
        <v>348</v>
      </c>
      <c r="SYF353" s="112" t="s">
        <v>348</v>
      </c>
      <c r="SYG353" s="112" t="s">
        <v>348</v>
      </c>
      <c r="SYH353" s="112" t="s">
        <v>348</v>
      </c>
      <c r="SYI353" s="112" t="s">
        <v>348</v>
      </c>
      <c r="SYJ353" s="112" t="s">
        <v>348</v>
      </c>
      <c r="SYK353" s="112" t="s">
        <v>348</v>
      </c>
      <c r="SYL353" s="112" t="s">
        <v>348</v>
      </c>
      <c r="SYM353" s="112" t="s">
        <v>348</v>
      </c>
      <c r="SYN353" s="112" t="s">
        <v>348</v>
      </c>
      <c r="SYO353" s="112" t="s">
        <v>348</v>
      </c>
      <c r="SYP353" s="112" t="s">
        <v>348</v>
      </c>
      <c r="SYQ353" s="112" t="s">
        <v>348</v>
      </c>
      <c r="SYR353" s="112" t="s">
        <v>348</v>
      </c>
      <c r="SYS353" s="112" t="s">
        <v>348</v>
      </c>
      <c r="SYT353" s="112" t="s">
        <v>348</v>
      </c>
      <c r="SYU353" s="112" t="s">
        <v>348</v>
      </c>
      <c r="SYV353" s="112" t="s">
        <v>348</v>
      </c>
      <c r="SYW353" s="112" t="s">
        <v>348</v>
      </c>
      <c r="SYX353" s="112" t="s">
        <v>348</v>
      </c>
      <c r="SYY353" s="112" t="s">
        <v>348</v>
      </c>
      <c r="SYZ353" s="112" t="s">
        <v>348</v>
      </c>
      <c r="SZA353" s="112" t="s">
        <v>348</v>
      </c>
      <c r="SZB353" s="112" t="s">
        <v>348</v>
      </c>
      <c r="SZC353" s="112" t="s">
        <v>348</v>
      </c>
      <c r="SZD353" s="112" t="s">
        <v>348</v>
      </c>
      <c r="SZE353" s="112" t="s">
        <v>348</v>
      </c>
      <c r="SZF353" s="112" t="s">
        <v>348</v>
      </c>
      <c r="SZG353" s="112" t="s">
        <v>348</v>
      </c>
      <c r="SZH353" s="112" t="s">
        <v>348</v>
      </c>
      <c r="SZI353" s="112" t="s">
        <v>348</v>
      </c>
      <c r="SZJ353" s="112" t="s">
        <v>348</v>
      </c>
      <c r="SZK353" s="112" t="s">
        <v>348</v>
      </c>
      <c r="SZL353" s="112" t="s">
        <v>348</v>
      </c>
      <c r="SZM353" s="112" t="s">
        <v>348</v>
      </c>
      <c r="SZN353" s="112" t="s">
        <v>348</v>
      </c>
      <c r="SZO353" s="112" t="s">
        <v>348</v>
      </c>
      <c r="SZP353" s="112" t="s">
        <v>348</v>
      </c>
      <c r="SZQ353" s="112" t="s">
        <v>348</v>
      </c>
      <c r="SZR353" s="112" t="s">
        <v>348</v>
      </c>
      <c r="SZS353" s="112" t="s">
        <v>348</v>
      </c>
      <c r="SZT353" s="112" t="s">
        <v>348</v>
      </c>
      <c r="SZU353" s="112" t="s">
        <v>348</v>
      </c>
      <c r="SZV353" s="112" t="s">
        <v>348</v>
      </c>
      <c r="SZW353" s="112" t="s">
        <v>348</v>
      </c>
      <c r="SZX353" s="112" t="s">
        <v>348</v>
      </c>
      <c r="SZY353" s="112" t="s">
        <v>348</v>
      </c>
      <c r="SZZ353" s="112" t="s">
        <v>348</v>
      </c>
      <c r="TAA353" s="112" t="s">
        <v>348</v>
      </c>
      <c r="TAB353" s="112" t="s">
        <v>348</v>
      </c>
      <c r="TAC353" s="112" t="s">
        <v>348</v>
      </c>
      <c r="TAD353" s="112" t="s">
        <v>348</v>
      </c>
      <c r="TAE353" s="112" t="s">
        <v>348</v>
      </c>
      <c r="TAF353" s="112" t="s">
        <v>348</v>
      </c>
      <c r="TAG353" s="112" t="s">
        <v>348</v>
      </c>
      <c r="TAH353" s="112" t="s">
        <v>348</v>
      </c>
      <c r="TAI353" s="112" t="s">
        <v>348</v>
      </c>
      <c r="TAJ353" s="112" t="s">
        <v>348</v>
      </c>
      <c r="TAK353" s="112" t="s">
        <v>348</v>
      </c>
      <c r="TAL353" s="112" t="s">
        <v>348</v>
      </c>
      <c r="TAM353" s="112" t="s">
        <v>348</v>
      </c>
      <c r="TAN353" s="112" t="s">
        <v>348</v>
      </c>
      <c r="TAO353" s="112" t="s">
        <v>348</v>
      </c>
      <c r="TAP353" s="112" t="s">
        <v>348</v>
      </c>
      <c r="TAQ353" s="112" t="s">
        <v>348</v>
      </c>
      <c r="TAR353" s="112" t="s">
        <v>348</v>
      </c>
      <c r="TAS353" s="112" t="s">
        <v>348</v>
      </c>
      <c r="TAT353" s="112" t="s">
        <v>348</v>
      </c>
      <c r="TAU353" s="112" t="s">
        <v>348</v>
      </c>
      <c r="TAV353" s="112" t="s">
        <v>348</v>
      </c>
      <c r="TAW353" s="112" t="s">
        <v>348</v>
      </c>
      <c r="TAX353" s="112" t="s">
        <v>348</v>
      </c>
      <c r="TAY353" s="112" t="s">
        <v>348</v>
      </c>
      <c r="TAZ353" s="112" t="s">
        <v>348</v>
      </c>
      <c r="TBA353" s="112" t="s">
        <v>348</v>
      </c>
      <c r="TBB353" s="112" t="s">
        <v>348</v>
      </c>
      <c r="TBC353" s="112" t="s">
        <v>348</v>
      </c>
      <c r="TBD353" s="112" t="s">
        <v>348</v>
      </c>
      <c r="TBE353" s="112" t="s">
        <v>348</v>
      </c>
      <c r="TBF353" s="112" t="s">
        <v>348</v>
      </c>
      <c r="TBG353" s="112" t="s">
        <v>348</v>
      </c>
      <c r="TBH353" s="112" t="s">
        <v>348</v>
      </c>
      <c r="TBI353" s="112" t="s">
        <v>348</v>
      </c>
      <c r="TBJ353" s="112" t="s">
        <v>348</v>
      </c>
      <c r="TBK353" s="112" t="s">
        <v>348</v>
      </c>
      <c r="TBL353" s="112" t="s">
        <v>348</v>
      </c>
      <c r="TBM353" s="112" t="s">
        <v>348</v>
      </c>
      <c r="TBN353" s="112" t="s">
        <v>348</v>
      </c>
      <c r="TBO353" s="112" t="s">
        <v>348</v>
      </c>
      <c r="TBP353" s="112" t="s">
        <v>348</v>
      </c>
      <c r="TBQ353" s="112" t="s">
        <v>348</v>
      </c>
      <c r="TBR353" s="112" t="s">
        <v>348</v>
      </c>
      <c r="TBS353" s="112" t="s">
        <v>348</v>
      </c>
      <c r="TBT353" s="112" t="s">
        <v>348</v>
      </c>
      <c r="TBU353" s="112" t="s">
        <v>348</v>
      </c>
      <c r="TBV353" s="112" t="s">
        <v>348</v>
      </c>
      <c r="TBW353" s="112" t="s">
        <v>348</v>
      </c>
      <c r="TBX353" s="112" t="s">
        <v>348</v>
      </c>
      <c r="TBY353" s="112" t="s">
        <v>348</v>
      </c>
      <c r="TBZ353" s="112" t="s">
        <v>348</v>
      </c>
      <c r="TCA353" s="112" t="s">
        <v>348</v>
      </c>
      <c r="TCB353" s="112" t="s">
        <v>348</v>
      </c>
      <c r="TCC353" s="112" t="s">
        <v>348</v>
      </c>
      <c r="TCD353" s="112" t="s">
        <v>348</v>
      </c>
      <c r="TCE353" s="112" t="s">
        <v>348</v>
      </c>
      <c r="TCF353" s="112" t="s">
        <v>348</v>
      </c>
      <c r="TCG353" s="112" t="s">
        <v>348</v>
      </c>
      <c r="TCH353" s="112" t="s">
        <v>348</v>
      </c>
      <c r="TCI353" s="112" t="s">
        <v>348</v>
      </c>
      <c r="TCJ353" s="112" t="s">
        <v>348</v>
      </c>
      <c r="TCK353" s="112" t="s">
        <v>348</v>
      </c>
      <c r="TCL353" s="112" t="s">
        <v>348</v>
      </c>
      <c r="TCM353" s="112" t="s">
        <v>348</v>
      </c>
      <c r="TCN353" s="112" t="s">
        <v>348</v>
      </c>
      <c r="TCO353" s="112" t="s">
        <v>348</v>
      </c>
      <c r="TCP353" s="112" t="s">
        <v>348</v>
      </c>
      <c r="TCQ353" s="112" t="s">
        <v>348</v>
      </c>
      <c r="TCR353" s="112" t="s">
        <v>348</v>
      </c>
      <c r="TCS353" s="112" t="s">
        <v>348</v>
      </c>
      <c r="TCT353" s="112" t="s">
        <v>348</v>
      </c>
      <c r="TCU353" s="112" t="s">
        <v>348</v>
      </c>
      <c r="TCV353" s="112" t="s">
        <v>348</v>
      </c>
      <c r="TCW353" s="112" t="s">
        <v>348</v>
      </c>
      <c r="TCX353" s="112" t="s">
        <v>348</v>
      </c>
      <c r="TCY353" s="112" t="s">
        <v>348</v>
      </c>
      <c r="TCZ353" s="112" t="s">
        <v>348</v>
      </c>
      <c r="TDA353" s="112" t="s">
        <v>348</v>
      </c>
      <c r="TDB353" s="112" t="s">
        <v>348</v>
      </c>
      <c r="TDC353" s="112" t="s">
        <v>348</v>
      </c>
      <c r="TDD353" s="112" t="s">
        <v>348</v>
      </c>
      <c r="TDE353" s="112" t="s">
        <v>348</v>
      </c>
      <c r="TDF353" s="112" t="s">
        <v>348</v>
      </c>
      <c r="TDG353" s="112" t="s">
        <v>348</v>
      </c>
      <c r="TDH353" s="112" t="s">
        <v>348</v>
      </c>
      <c r="TDI353" s="112" t="s">
        <v>348</v>
      </c>
      <c r="TDJ353" s="112" t="s">
        <v>348</v>
      </c>
      <c r="TDK353" s="112" t="s">
        <v>348</v>
      </c>
      <c r="TDL353" s="112" t="s">
        <v>348</v>
      </c>
      <c r="TDM353" s="112" t="s">
        <v>348</v>
      </c>
      <c r="TDN353" s="112" t="s">
        <v>348</v>
      </c>
      <c r="TDO353" s="112" t="s">
        <v>348</v>
      </c>
      <c r="TDP353" s="112" t="s">
        <v>348</v>
      </c>
      <c r="TDQ353" s="112" t="s">
        <v>348</v>
      </c>
      <c r="TDR353" s="112" t="s">
        <v>348</v>
      </c>
      <c r="TDS353" s="112" t="s">
        <v>348</v>
      </c>
      <c r="TDT353" s="112" t="s">
        <v>348</v>
      </c>
      <c r="TDU353" s="112" t="s">
        <v>348</v>
      </c>
      <c r="TDV353" s="112" t="s">
        <v>348</v>
      </c>
      <c r="TDW353" s="112" t="s">
        <v>348</v>
      </c>
      <c r="TDX353" s="112" t="s">
        <v>348</v>
      </c>
      <c r="TDY353" s="112" t="s">
        <v>348</v>
      </c>
      <c r="TDZ353" s="112" t="s">
        <v>348</v>
      </c>
      <c r="TEA353" s="112" t="s">
        <v>348</v>
      </c>
      <c r="TEB353" s="112" t="s">
        <v>348</v>
      </c>
      <c r="TEC353" s="112" t="s">
        <v>348</v>
      </c>
      <c r="TED353" s="112" t="s">
        <v>348</v>
      </c>
      <c r="TEE353" s="112" t="s">
        <v>348</v>
      </c>
      <c r="TEF353" s="112" t="s">
        <v>348</v>
      </c>
      <c r="TEG353" s="112" t="s">
        <v>348</v>
      </c>
      <c r="TEH353" s="112" t="s">
        <v>348</v>
      </c>
      <c r="TEI353" s="112" t="s">
        <v>348</v>
      </c>
      <c r="TEJ353" s="112" t="s">
        <v>348</v>
      </c>
      <c r="TEK353" s="112" t="s">
        <v>348</v>
      </c>
      <c r="TEL353" s="112" t="s">
        <v>348</v>
      </c>
      <c r="TEM353" s="112" t="s">
        <v>348</v>
      </c>
      <c r="TEN353" s="112" t="s">
        <v>348</v>
      </c>
      <c r="TEO353" s="112" t="s">
        <v>348</v>
      </c>
      <c r="TEP353" s="112" t="s">
        <v>348</v>
      </c>
      <c r="TEQ353" s="112" t="s">
        <v>348</v>
      </c>
      <c r="TER353" s="112" t="s">
        <v>348</v>
      </c>
      <c r="TES353" s="112" t="s">
        <v>348</v>
      </c>
      <c r="TET353" s="112" t="s">
        <v>348</v>
      </c>
      <c r="TEU353" s="112" t="s">
        <v>348</v>
      </c>
      <c r="TEV353" s="112" t="s">
        <v>348</v>
      </c>
      <c r="TEW353" s="112" t="s">
        <v>348</v>
      </c>
      <c r="TEX353" s="112" t="s">
        <v>348</v>
      </c>
      <c r="TEY353" s="112" t="s">
        <v>348</v>
      </c>
      <c r="TEZ353" s="112" t="s">
        <v>348</v>
      </c>
      <c r="TFA353" s="112" t="s">
        <v>348</v>
      </c>
      <c r="TFB353" s="112" t="s">
        <v>348</v>
      </c>
      <c r="TFC353" s="112" t="s">
        <v>348</v>
      </c>
      <c r="TFD353" s="112" t="s">
        <v>348</v>
      </c>
      <c r="TFE353" s="112" t="s">
        <v>348</v>
      </c>
      <c r="TFF353" s="112" t="s">
        <v>348</v>
      </c>
      <c r="TFG353" s="112" t="s">
        <v>348</v>
      </c>
      <c r="TFH353" s="112" t="s">
        <v>348</v>
      </c>
      <c r="TFI353" s="112" t="s">
        <v>348</v>
      </c>
      <c r="TFJ353" s="112" t="s">
        <v>348</v>
      </c>
      <c r="TFK353" s="112" t="s">
        <v>348</v>
      </c>
      <c r="TFL353" s="112" t="s">
        <v>348</v>
      </c>
      <c r="TFM353" s="112" t="s">
        <v>348</v>
      </c>
      <c r="TFN353" s="112" t="s">
        <v>348</v>
      </c>
      <c r="TFO353" s="112" t="s">
        <v>348</v>
      </c>
      <c r="TFP353" s="112" t="s">
        <v>348</v>
      </c>
      <c r="TFQ353" s="112" t="s">
        <v>348</v>
      </c>
      <c r="TFR353" s="112" t="s">
        <v>348</v>
      </c>
      <c r="TFS353" s="112" t="s">
        <v>348</v>
      </c>
      <c r="TFT353" s="112" t="s">
        <v>348</v>
      </c>
      <c r="TFU353" s="112" t="s">
        <v>348</v>
      </c>
      <c r="TFV353" s="112" t="s">
        <v>348</v>
      </c>
      <c r="TFW353" s="112" t="s">
        <v>348</v>
      </c>
      <c r="TFX353" s="112" t="s">
        <v>348</v>
      </c>
      <c r="TFY353" s="112" t="s">
        <v>348</v>
      </c>
      <c r="TFZ353" s="112" t="s">
        <v>348</v>
      </c>
      <c r="TGA353" s="112" t="s">
        <v>348</v>
      </c>
      <c r="TGB353" s="112" t="s">
        <v>348</v>
      </c>
      <c r="TGC353" s="112" t="s">
        <v>348</v>
      </c>
      <c r="TGD353" s="112" t="s">
        <v>348</v>
      </c>
      <c r="TGE353" s="112" t="s">
        <v>348</v>
      </c>
      <c r="TGF353" s="112" t="s">
        <v>348</v>
      </c>
      <c r="TGG353" s="112" t="s">
        <v>348</v>
      </c>
      <c r="TGH353" s="112" t="s">
        <v>348</v>
      </c>
      <c r="TGI353" s="112" t="s">
        <v>348</v>
      </c>
      <c r="TGJ353" s="112" t="s">
        <v>348</v>
      </c>
      <c r="TGK353" s="112" t="s">
        <v>348</v>
      </c>
      <c r="TGL353" s="112" t="s">
        <v>348</v>
      </c>
      <c r="TGM353" s="112" t="s">
        <v>348</v>
      </c>
      <c r="TGN353" s="112" t="s">
        <v>348</v>
      </c>
      <c r="TGO353" s="112" t="s">
        <v>348</v>
      </c>
      <c r="TGP353" s="112" t="s">
        <v>348</v>
      </c>
      <c r="TGQ353" s="112" t="s">
        <v>348</v>
      </c>
      <c r="TGR353" s="112" t="s">
        <v>348</v>
      </c>
      <c r="TGS353" s="112" t="s">
        <v>348</v>
      </c>
      <c r="TGT353" s="112" t="s">
        <v>348</v>
      </c>
      <c r="TGU353" s="112" t="s">
        <v>348</v>
      </c>
      <c r="TGV353" s="112" t="s">
        <v>348</v>
      </c>
      <c r="TGW353" s="112" t="s">
        <v>348</v>
      </c>
      <c r="TGX353" s="112" t="s">
        <v>348</v>
      </c>
      <c r="TGY353" s="112" t="s">
        <v>348</v>
      </c>
      <c r="TGZ353" s="112" t="s">
        <v>348</v>
      </c>
      <c r="THA353" s="112" t="s">
        <v>348</v>
      </c>
      <c r="THB353" s="112" t="s">
        <v>348</v>
      </c>
      <c r="THC353" s="112" t="s">
        <v>348</v>
      </c>
      <c r="THD353" s="112" t="s">
        <v>348</v>
      </c>
      <c r="THE353" s="112" t="s">
        <v>348</v>
      </c>
      <c r="THF353" s="112" t="s">
        <v>348</v>
      </c>
      <c r="THG353" s="112" t="s">
        <v>348</v>
      </c>
      <c r="THH353" s="112" t="s">
        <v>348</v>
      </c>
      <c r="THI353" s="112" t="s">
        <v>348</v>
      </c>
      <c r="THJ353" s="112" t="s">
        <v>348</v>
      </c>
      <c r="THK353" s="112" t="s">
        <v>348</v>
      </c>
      <c r="THL353" s="112" t="s">
        <v>348</v>
      </c>
      <c r="THM353" s="112" t="s">
        <v>348</v>
      </c>
      <c r="THN353" s="112" t="s">
        <v>348</v>
      </c>
      <c r="THO353" s="112" t="s">
        <v>348</v>
      </c>
      <c r="THP353" s="112" t="s">
        <v>348</v>
      </c>
      <c r="THQ353" s="112" t="s">
        <v>348</v>
      </c>
      <c r="THR353" s="112" t="s">
        <v>348</v>
      </c>
      <c r="THS353" s="112" t="s">
        <v>348</v>
      </c>
      <c r="THT353" s="112" t="s">
        <v>348</v>
      </c>
      <c r="THU353" s="112" t="s">
        <v>348</v>
      </c>
      <c r="THV353" s="112" t="s">
        <v>348</v>
      </c>
      <c r="THW353" s="112" t="s">
        <v>348</v>
      </c>
      <c r="THX353" s="112" t="s">
        <v>348</v>
      </c>
      <c r="THY353" s="112" t="s">
        <v>348</v>
      </c>
      <c r="THZ353" s="112" t="s">
        <v>348</v>
      </c>
      <c r="TIA353" s="112" t="s">
        <v>348</v>
      </c>
      <c r="TIB353" s="112" t="s">
        <v>348</v>
      </c>
      <c r="TIC353" s="112" t="s">
        <v>348</v>
      </c>
      <c r="TID353" s="112" t="s">
        <v>348</v>
      </c>
      <c r="TIE353" s="112" t="s">
        <v>348</v>
      </c>
      <c r="TIF353" s="112" t="s">
        <v>348</v>
      </c>
      <c r="TIG353" s="112" t="s">
        <v>348</v>
      </c>
      <c r="TIH353" s="112" t="s">
        <v>348</v>
      </c>
      <c r="TII353" s="112" t="s">
        <v>348</v>
      </c>
      <c r="TIJ353" s="112" t="s">
        <v>348</v>
      </c>
      <c r="TIK353" s="112" t="s">
        <v>348</v>
      </c>
      <c r="TIL353" s="112" t="s">
        <v>348</v>
      </c>
      <c r="TIM353" s="112" t="s">
        <v>348</v>
      </c>
      <c r="TIN353" s="112" t="s">
        <v>348</v>
      </c>
      <c r="TIO353" s="112" t="s">
        <v>348</v>
      </c>
      <c r="TIP353" s="112" t="s">
        <v>348</v>
      </c>
      <c r="TIQ353" s="112" t="s">
        <v>348</v>
      </c>
      <c r="TIR353" s="112" t="s">
        <v>348</v>
      </c>
      <c r="TIS353" s="112" t="s">
        <v>348</v>
      </c>
      <c r="TIT353" s="112" t="s">
        <v>348</v>
      </c>
      <c r="TIU353" s="112" t="s">
        <v>348</v>
      </c>
      <c r="TIV353" s="112" t="s">
        <v>348</v>
      </c>
      <c r="TIW353" s="112" t="s">
        <v>348</v>
      </c>
      <c r="TIX353" s="112" t="s">
        <v>348</v>
      </c>
      <c r="TIY353" s="112" t="s">
        <v>348</v>
      </c>
      <c r="TIZ353" s="112" t="s">
        <v>348</v>
      </c>
      <c r="TJA353" s="112" t="s">
        <v>348</v>
      </c>
      <c r="TJB353" s="112" t="s">
        <v>348</v>
      </c>
      <c r="TJC353" s="112" t="s">
        <v>348</v>
      </c>
      <c r="TJD353" s="112" t="s">
        <v>348</v>
      </c>
      <c r="TJE353" s="112" t="s">
        <v>348</v>
      </c>
      <c r="TJF353" s="112" t="s">
        <v>348</v>
      </c>
      <c r="TJG353" s="112" t="s">
        <v>348</v>
      </c>
      <c r="TJH353" s="112" t="s">
        <v>348</v>
      </c>
      <c r="TJI353" s="112" t="s">
        <v>348</v>
      </c>
      <c r="TJJ353" s="112" t="s">
        <v>348</v>
      </c>
      <c r="TJK353" s="112" t="s">
        <v>348</v>
      </c>
      <c r="TJL353" s="112" t="s">
        <v>348</v>
      </c>
      <c r="TJM353" s="112" t="s">
        <v>348</v>
      </c>
      <c r="TJN353" s="112" t="s">
        <v>348</v>
      </c>
      <c r="TJO353" s="112" t="s">
        <v>348</v>
      </c>
      <c r="TJP353" s="112" t="s">
        <v>348</v>
      </c>
      <c r="TJQ353" s="112" t="s">
        <v>348</v>
      </c>
      <c r="TJR353" s="112" t="s">
        <v>348</v>
      </c>
      <c r="TJS353" s="112" t="s">
        <v>348</v>
      </c>
      <c r="TJT353" s="112" t="s">
        <v>348</v>
      </c>
      <c r="TJU353" s="112" t="s">
        <v>348</v>
      </c>
      <c r="TJV353" s="112" t="s">
        <v>348</v>
      </c>
      <c r="TJW353" s="112" t="s">
        <v>348</v>
      </c>
      <c r="TJX353" s="112" t="s">
        <v>348</v>
      </c>
      <c r="TJY353" s="112" t="s">
        <v>348</v>
      </c>
      <c r="TJZ353" s="112" t="s">
        <v>348</v>
      </c>
      <c r="TKA353" s="112" t="s">
        <v>348</v>
      </c>
      <c r="TKB353" s="112" t="s">
        <v>348</v>
      </c>
      <c r="TKC353" s="112" t="s">
        <v>348</v>
      </c>
      <c r="TKD353" s="112" t="s">
        <v>348</v>
      </c>
      <c r="TKE353" s="112" t="s">
        <v>348</v>
      </c>
      <c r="TKF353" s="112" t="s">
        <v>348</v>
      </c>
      <c r="TKG353" s="112" t="s">
        <v>348</v>
      </c>
      <c r="TKH353" s="112" t="s">
        <v>348</v>
      </c>
      <c r="TKI353" s="112" t="s">
        <v>348</v>
      </c>
      <c r="TKJ353" s="112" t="s">
        <v>348</v>
      </c>
      <c r="TKK353" s="112" t="s">
        <v>348</v>
      </c>
      <c r="TKL353" s="112" t="s">
        <v>348</v>
      </c>
      <c r="TKM353" s="112" t="s">
        <v>348</v>
      </c>
      <c r="TKN353" s="112" t="s">
        <v>348</v>
      </c>
      <c r="TKO353" s="112" t="s">
        <v>348</v>
      </c>
      <c r="TKP353" s="112" t="s">
        <v>348</v>
      </c>
      <c r="TKQ353" s="112" t="s">
        <v>348</v>
      </c>
      <c r="TKR353" s="112" t="s">
        <v>348</v>
      </c>
      <c r="TKS353" s="112" t="s">
        <v>348</v>
      </c>
      <c r="TKT353" s="112" t="s">
        <v>348</v>
      </c>
      <c r="TKU353" s="112" t="s">
        <v>348</v>
      </c>
      <c r="TKV353" s="112" t="s">
        <v>348</v>
      </c>
      <c r="TKW353" s="112" t="s">
        <v>348</v>
      </c>
      <c r="TKX353" s="112" t="s">
        <v>348</v>
      </c>
      <c r="TKY353" s="112" t="s">
        <v>348</v>
      </c>
      <c r="TKZ353" s="112" t="s">
        <v>348</v>
      </c>
      <c r="TLA353" s="112" t="s">
        <v>348</v>
      </c>
      <c r="TLB353" s="112" t="s">
        <v>348</v>
      </c>
      <c r="TLC353" s="112" t="s">
        <v>348</v>
      </c>
      <c r="TLD353" s="112" t="s">
        <v>348</v>
      </c>
      <c r="TLE353" s="112" t="s">
        <v>348</v>
      </c>
      <c r="TLF353" s="112" t="s">
        <v>348</v>
      </c>
      <c r="TLG353" s="112" t="s">
        <v>348</v>
      </c>
      <c r="TLH353" s="112" t="s">
        <v>348</v>
      </c>
      <c r="TLI353" s="112" t="s">
        <v>348</v>
      </c>
      <c r="TLJ353" s="112" t="s">
        <v>348</v>
      </c>
      <c r="TLK353" s="112" t="s">
        <v>348</v>
      </c>
      <c r="TLL353" s="112" t="s">
        <v>348</v>
      </c>
      <c r="TLM353" s="112" t="s">
        <v>348</v>
      </c>
      <c r="TLN353" s="112" t="s">
        <v>348</v>
      </c>
      <c r="TLO353" s="112" t="s">
        <v>348</v>
      </c>
      <c r="TLP353" s="112" t="s">
        <v>348</v>
      </c>
      <c r="TLQ353" s="112" t="s">
        <v>348</v>
      </c>
      <c r="TLR353" s="112" t="s">
        <v>348</v>
      </c>
      <c r="TLS353" s="112" t="s">
        <v>348</v>
      </c>
      <c r="TLT353" s="112" t="s">
        <v>348</v>
      </c>
      <c r="TLU353" s="112" t="s">
        <v>348</v>
      </c>
      <c r="TLV353" s="112" t="s">
        <v>348</v>
      </c>
      <c r="TLW353" s="112" t="s">
        <v>348</v>
      </c>
      <c r="TLX353" s="112" t="s">
        <v>348</v>
      </c>
      <c r="TLY353" s="112" t="s">
        <v>348</v>
      </c>
      <c r="TLZ353" s="112" t="s">
        <v>348</v>
      </c>
      <c r="TMA353" s="112" t="s">
        <v>348</v>
      </c>
      <c r="TMB353" s="112" t="s">
        <v>348</v>
      </c>
      <c r="TMC353" s="112" t="s">
        <v>348</v>
      </c>
      <c r="TMD353" s="112" t="s">
        <v>348</v>
      </c>
      <c r="TME353" s="112" t="s">
        <v>348</v>
      </c>
      <c r="TMF353" s="112" t="s">
        <v>348</v>
      </c>
      <c r="TMG353" s="112" t="s">
        <v>348</v>
      </c>
      <c r="TMH353" s="112" t="s">
        <v>348</v>
      </c>
      <c r="TMI353" s="112" t="s">
        <v>348</v>
      </c>
      <c r="TMJ353" s="112" t="s">
        <v>348</v>
      </c>
      <c r="TMK353" s="112" t="s">
        <v>348</v>
      </c>
      <c r="TML353" s="112" t="s">
        <v>348</v>
      </c>
      <c r="TMM353" s="112" t="s">
        <v>348</v>
      </c>
      <c r="TMN353" s="112" t="s">
        <v>348</v>
      </c>
      <c r="TMO353" s="112" t="s">
        <v>348</v>
      </c>
      <c r="TMP353" s="112" t="s">
        <v>348</v>
      </c>
      <c r="TMQ353" s="112" t="s">
        <v>348</v>
      </c>
      <c r="TMR353" s="112" t="s">
        <v>348</v>
      </c>
      <c r="TMS353" s="112" t="s">
        <v>348</v>
      </c>
      <c r="TMT353" s="112" t="s">
        <v>348</v>
      </c>
      <c r="TMU353" s="112" t="s">
        <v>348</v>
      </c>
      <c r="TMV353" s="112" t="s">
        <v>348</v>
      </c>
      <c r="TMW353" s="112" t="s">
        <v>348</v>
      </c>
      <c r="TMX353" s="112" t="s">
        <v>348</v>
      </c>
      <c r="TMY353" s="112" t="s">
        <v>348</v>
      </c>
      <c r="TMZ353" s="112" t="s">
        <v>348</v>
      </c>
      <c r="TNA353" s="112" t="s">
        <v>348</v>
      </c>
      <c r="TNB353" s="112" t="s">
        <v>348</v>
      </c>
      <c r="TNC353" s="112" t="s">
        <v>348</v>
      </c>
      <c r="TND353" s="112" t="s">
        <v>348</v>
      </c>
      <c r="TNE353" s="112" t="s">
        <v>348</v>
      </c>
      <c r="TNF353" s="112" t="s">
        <v>348</v>
      </c>
      <c r="TNG353" s="112" t="s">
        <v>348</v>
      </c>
      <c r="TNH353" s="112" t="s">
        <v>348</v>
      </c>
      <c r="TNI353" s="112" t="s">
        <v>348</v>
      </c>
      <c r="TNJ353" s="112" t="s">
        <v>348</v>
      </c>
      <c r="TNK353" s="112" t="s">
        <v>348</v>
      </c>
      <c r="TNL353" s="112" t="s">
        <v>348</v>
      </c>
      <c r="TNM353" s="112" t="s">
        <v>348</v>
      </c>
      <c r="TNN353" s="112" t="s">
        <v>348</v>
      </c>
      <c r="TNO353" s="112" t="s">
        <v>348</v>
      </c>
      <c r="TNP353" s="112" t="s">
        <v>348</v>
      </c>
      <c r="TNQ353" s="112" t="s">
        <v>348</v>
      </c>
      <c r="TNR353" s="112" t="s">
        <v>348</v>
      </c>
      <c r="TNS353" s="112" t="s">
        <v>348</v>
      </c>
      <c r="TNT353" s="112" t="s">
        <v>348</v>
      </c>
      <c r="TNU353" s="112" t="s">
        <v>348</v>
      </c>
      <c r="TNV353" s="112" t="s">
        <v>348</v>
      </c>
      <c r="TNW353" s="112" t="s">
        <v>348</v>
      </c>
      <c r="TNX353" s="112" t="s">
        <v>348</v>
      </c>
      <c r="TNY353" s="112" t="s">
        <v>348</v>
      </c>
      <c r="TNZ353" s="112" t="s">
        <v>348</v>
      </c>
      <c r="TOA353" s="112" t="s">
        <v>348</v>
      </c>
      <c r="TOB353" s="112" t="s">
        <v>348</v>
      </c>
      <c r="TOC353" s="112" t="s">
        <v>348</v>
      </c>
      <c r="TOD353" s="112" t="s">
        <v>348</v>
      </c>
      <c r="TOE353" s="112" t="s">
        <v>348</v>
      </c>
      <c r="TOF353" s="112" t="s">
        <v>348</v>
      </c>
      <c r="TOG353" s="112" t="s">
        <v>348</v>
      </c>
      <c r="TOH353" s="112" t="s">
        <v>348</v>
      </c>
      <c r="TOI353" s="112" t="s">
        <v>348</v>
      </c>
      <c r="TOJ353" s="112" t="s">
        <v>348</v>
      </c>
      <c r="TOK353" s="112" t="s">
        <v>348</v>
      </c>
      <c r="TOL353" s="112" t="s">
        <v>348</v>
      </c>
      <c r="TOM353" s="112" t="s">
        <v>348</v>
      </c>
      <c r="TON353" s="112" t="s">
        <v>348</v>
      </c>
      <c r="TOO353" s="112" t="s">
        <v>348</v>
      </c>
      <c r="TOP353" s="112" t="s">
        <v>348</v>
      </c>
      <c r="TOQ353" s="112" t="s">
        <v>348</v>
      </c>
      <c r="TOR353" s="112" t="s">
        <v>348</v>
      </c>
      <c r="TOS353" s="112" t="s">
        <v>348</v>
      </c>
      <c r="TOT353" s="112" t="s">
        <v>348</v>
      </c>
      <c r="TOU353" s="112" t="s">
        <v>348</v>
      </c>
      <c r="TOV353" s="112" t="s">
        <v>348</v>
      </c>
      <c r="TOW353" s="112" t="s">
        <v>348</v>
      </c>
      <c r="TOX353" s="112" t="s">
        <v>348</v>
      </c>
      <c r="TOY353" s="112" t="s">
        <v>348</v>
      </c>
      <c r="TOZ353" s="112" t="s">
        <v>348</v>
      </c>
      <c r="TPA353" s="112" t="s">
        <v>348</v>
      </c>
      <c r="TPB353" s="112" t="s">
        <v>348</v>
      </c>
      <c r="TPC353" s="112" t="s">
        <v>348</v>
      </c>
      <c r="TPD353" s="112" t="s">
        <v>348</v>
      </c>
      <c r="TPE353" s="112" t="s">
        <v>348</v>
      </c>
      <c r="TPF353" s="112" t="s">
        <v>348</v>
      </c>
      <c r="TPG353" s="112" t="s">
        <v>348</v>
      </c>
      <c r="TPH353" s="112" t="s">
        <v>348</v>
      </c>
      <c r="TPI353" s="112" t="s">
        <v>348</v>
      </c>
      <c r="TPJ353" s="112" t="s">
        <v>348</v>
      </c>
      <c r="TPK353" s="112" t="s">
        <v>348</v>
      </c>
      <c r="TPL353" s="112" t="s">
        <v>348</v>
      </c>
      <c r="TPM353" s="112" t="s">
        <v>348</v>
      </c>
      <c r="TPN353" s="112" t="s">
        <v>348</v>
      </c>
      <c r="TPO353" s="112" t="s">
        <v>348</v>
      </c>
      <c r="TPP353" s="112" t="s">
        <v>348</v>
      </c>
      <c r="TPQ353" s="112" t="s">
        <v>348</v>
      </c>
      <c r="TPR353" s="112" t="s">
        <v>348</v>
      </c>
      <c r="TPS353" s="112" t="s">
        <v>348</v>
      </c>
      <c r="TPT353" s="112" t="s">
        <v>348</v>
      </c>
      <c r="TPU353" s="112" t="s">
        <v>348</v>
      </c>
      <c r="TPV353" s="112" t="s">
        <v>348</v>
      </c>
      <c r="TPW353" s="112" t="s">
        <v>348</v>
      </c>
      <c r="TPX353" s="112" t="s">
        <v>348</v>
      </c>
      <c r="TPY353" s="112" t="s">
        <v>348</v>
      </c>
      <c r="TPZ353" s="112" t="s">
        <v>348</v>
      </c>
      <c r="TQA353" s="112" t="s">
        <v>348</v>
      </c>
      <c r="TQB353" s="112" t="s">
        <v>348</v>
      </c>
      <c r="TQC353" s="112" t="s">
        <v>348</v>
      </c>
      <c r="TQD353" s="112" t="s">
        <v>348</v>
      </c>
      <c r="TQE353" s="112" t="s">
        <v>348</v>
      </c>
      <c r="TQF353" s="112" t="s">
        <v>348</v>
      </c>
      <c r="TQG353" s="112" t="s">
        <v>348</v>
      </c>
      <c r="TQH353" s="112" t="s">
        <v>348</v>
      </c>
      <c r="TQI353" s="112" t="s">
        <v>348</v>
      </c>
      <c r="TQJ353" s="112" t="s">
        <v>348</v>
      </c>
      <c r="TQK353" s="112" t="s">
        <v>348</v>
      </c>
      <c r="TQL353" s="112" t="s">
        <v>348</v>
      </c>
      <c r="TQM353" s="112" t="s">
        <v>348</v>
      </c>
      <c r="TQN353" s="112" t="s">
        <v>348</v>
      </c>
      <c r="TQO353" s="112" t="s">
        <v>348</v>
      </c>
      <c r="TQP353" s="112" t="s">
        <v>348</v>
      </c>
      <c r="TQQ353" s="112" t="s">
        <v>348</v>
      </c>
      <c r="TQR353" s="112" t="s">
        <v>348</v>
      </c>
      <c r="TQS353" s="112" t="s">
        <v>348</v>
      </c>
      <c r="TQT353" s="112" t="s">
        <v>348</v>
      </c>
      <c r="TQU353" s="112" t="s">
        <v>348</v>
      </c>
      <c r="TQV353" s="112" t="s">
        <v>348</v>
      </c>
      <c r="TQW353" s="112" t="s">
        <v>348</v>
      </c>
      <c r="TQX353" s="112" t="s">
        <v>348</v>
      </c>
      <c r="TQY353" s="112" t="s">
        <v>348</v>
      </c>
      <c r="TQZ353" s="112" t="s">
        <v>348</v>
      </c>
      <c r="TRA353" s="112" t="s">
        <v>348</v>
      </c>
      <c r="TRB353" s="112" t="s">
        <v>348</v>
      </c>
      <c r="TRC353" s="112" t="s">
        <v>348</v>
      </c>
      <c r="TRD353" s="112" t="s">
        <v>348</v>
      </c>
      <c r="TRE353" s="112" t="s">
        <v>348</v>
      </c>
      <c r="TRF353" s="112" t="s">
        <v>348</v>
      </c>
      <c r="TRG353" s="112" t="s">
        <v>348</v>
      </c>
      <c r="TRH353" s="112" t="s">
        <v>348</v>
      </c>
      <c r="TRI353" s="112" t="s">
        <v>348</v>
      </c>
      <c r="TRJ353" s="112" t="s">
        <v>348</v>
      </c>
      <c r="TRK353" s="112" t="s">
        <v>348</v>
      </c>
      <c r="TRL353" s="112" t="s">
        <v>348</v>
      </c>
      <c r="TRM353" s="112" t="s">
        <v>348</v>
      </c>
      <c r="TRN353" s="112" t="s">
        <v>348</v>
      </c>
      <c r="TRO353" s="112" t="s">
        <v>348</v>
      </c>
      <c r="TRP353" s="112" t="s">
        <v>348</v>
      </c>
      <c r="TRQ353" s="112" t="s">
        <v>348</v>
      </c>
      <c r="TRR353" s="112" t="s">
        <v>348</v>
      </c>
      <c r="TRS353" s="112" t="s">
        <v>348</v>
      </c>
      <c r="TRT353" s="112" t="s">
        <v>348</v>
      </c>
      <c r="TRU353" s="112" t="s">
        <v>348</v>
      </c>
      <c r="TRV353" s="112" t="s">
        <v>348</v>
      </c>
      <c r="TRW353" s="112" t="s">
        <v>348</v>
      </c>
      <c r="TRX353" s="112" t="s">
        <v>348</v>
      </c>
      <c r="TRY353" s="112" t="s">
        <v>348</v>
      </c>
      <c r="TRZ353" s="112" t="s">
        <v>348</v>
      </c>
      <c r="TSA353" s="112" t="s">
        <v>348</v>
      </c>
      <c r="TSB353" s="112" t="s">
        <v>348</v>
      </c>
      <c r="TSC353" s="112" t="s">
        <v>348</v>
      </c>
      <c r="TSD353" s="112" t="s">
        <v>348</v>
      </c>
      <c r="TSE353" s="112" t="s">
        <v>348</v>
      </c>
      <c r="TSF353" s="112" t="s">
        <v>348</v>
      </c>
      <c r="TSG353" s="112" t="s">
        <v>348</v>
      </c>
      <c r="TSH353" s="112" t="s">
        <v>348</v>
      </c>
      <c r="TSI353" s="112" t="s">
        <v>348</v>
      </c>
      <c r="TSJ353" s="112" t="s">
        <v>348</v>
      </c>
      <c r="TSK353" s="112" t="s">
        <v>348</v>
      </c>
      <c r="TSL353" s="112" t="s">
        <v>348</v>
      </c>
      <c r="TSM353" s="112" t="s">
        <v>348</v>
      </c>
      <c r="TSN353" s="112" t="s">
        <v>348</v>
      </c>
      <c r="TSO353" s="112" t="s">
        <v>348</v>
      </c>
      <c r="TSP353" s="112" t="s">
        <v>348</v>
      </c>
      <c r="TSQ353" s="112" t="s">
        <v>348</v>
      </c>
      <c r="TSR353" s="112" t="s">
        <v>348</v>
      </c>
      <c r="TSS353" s="112" t="s">
        <v>348</v>
      </c>
      <c r="TST353" s="112" t="s">
        <v>348</v>
      </c>
      <c r="TSU353" s="112" t="s">
        <v>348</v>
      </c>
      <c r="TSV353" s="112" t="s">
        <v>348</v>
      </c>
      <c r="TSW353" s="112" t="s">
        <v>348</v>
      </c>
      <c r="TSX353" s="112" t="s">
        <v>348</v>
      </c>
      <c r="TSY353" s="112" t="s">
        <v>348</v>
      </c>
      <c r="TSZ353" s="112" t="s">
        <v>348</v>
      </c>
      <c r="TTA353" s="112" t="s">
        <v>348</v>
      </c>
      <c r="TTB353" s="112" t="s">
        <v>348</v>
      </c>
      <c r="TTC353" s="112" t="s">
        <v>348</v>
      </c>
      <c r="TTD353" s="112" t="s">
        <v>348</v>
      </c>
      <c r="TTE353" s="112" t="s">
        <v>348</v>
      </c>
      <c r="TTF353" s="112" t="s">
        <v>348</v>
      </c>
      <c r="TTG353" s="112" t="s">
        <v>348</v>
      </c>
      <c r="TTH353" s="112" t="s">
        <v>348</v>
      </c>
      <c r="TTI353" s="112" t="s">
        <v>348</v>
      </c>
      <c r="TTJ353" s="112" t="s">
        <v>348</v>
      </c>
      <c r="TTK353" s="112" t="s">
        <v>348</v>
      </c>
      <c r="TTL353" s="112" t="s">
        <v>348</v>
      </c>
      <c r="TTM353" s="112" t="s">
        <v>348</v>
      </c>
      <c r="TTN353" s="112" t="s">
        <v>348</v>
      </c>
      <c r="TTO353" s="112" t="s">
        <v>348</v>
      </c>
      <c r="TTP353" s="112" t="s">
        <v>348</v>
      </c>
      <c r="TTQ353" s="112" t="s">
        <v>348</v>
      </c>
      <c r="TTR353" s="112" t="s">
        <v>348</v>
      </c>
      <c r="TTS353" s="112" t="s">
        <v>348</v>
      </c>
      <c r="TTT353" s="112" t="s">
        <v>348</v>
      </c>
      <c r="TTU353" s="112" t="s">
        <v>348</v>
      </c>
      <c r="TTV353" s="112" t="s">
        <v>348</v>
      </c>
      <c r="TTW353" s="112" t="s">
        <v>348</v>
      </c>
      <c r="TTX353" s="112" t="s">
        <v>348</v>
      </c>
      <c r="TTY353" s="112" t="s">
        <v>348</v>
      </c>
      <c r="TTZ353" s="112" t="s">
        <v>348</v>
      </c>
      <c r="TUA353" s="112" t="s">
        <v>348</v>
      </c>
      <c r="TUB353" s="112" t="s">
        <v>348</v>
      </c>
      <c r="TUC353" s="112" t="s">
        <v>348</v>
      </c>
      <c r="TUD353" s="112" t="s">
        <v>348</v>
      </c>
      <c r="TUE353" s="112" t="s">
        <v>348</v>
      </c>
      <c r="TUF353" s="112" t="s">
        <v>348</v>
      </c>
      <c r="TUG353" s="112" t="s">
        <v>348</v>
      </c>
      <c r="TUH353" s="112" t="s">
        <v>348</v>
      </c>
      <c r="TUI353" s="112" t="s">
        <v>348</v>
      </c>
      <c r="TUJ353" s="112" t="s">
        <v>348</v>
      </c>
      <c r="TUK353" s="112" t="s">
        <v>348</v>
      </c>
      <c r="TUL353" s="112" t="s">
        <v>348</v>
      </c>
      <c r="TUM353" s="112" t="s">
        <v>348</v>
      </c>
      <c r="TUN353" s="112" t="s">
        <v>348</v>
      </c>
      <c r="TUO353" s="112" t="s">
        <v>348</v>
      </c>
      <c r="TUP353" s="112" t="s">
        <v>348</v>
      </c>
      <c r="TUQ353" s="112" t="s">
        <v>348</v>
      </c>
      <c r="TUR353" s="112" t="s">
        <v>348</v>
      </c>
      <c r="TUS353" s="112" t="s">
        <v>348</v>
      </c>
      <c r="TUT353" s="112" t="s">
        <v>348</v>
      </c>
      <c r="TUU353" s="112" t="s">
        <v>348</v>
      </c>
      <c r="TUV353" s="112" t="s">
        <v>348</v>
      </c>
      <c r="TUW353" s="112" t="s">
        <v>348</v>
      </c>
      <c r="TUX353" s="112" t="s">
        <v>348</v>
      </c>
      <c r="TUY353" s="112" t="s">
        <v>348</v>
      </c>
      <c r="TUZ353" s="112" t="s">
        <v>348</v>
      </c>
      <c r="TVA353" s="112" t="s">
        <v>348</v>
      </c>
      <c r="TVB353" s="112" t="s">
        <v>348</v>
      </c>
      <c r="TVC353" s="112" t="s">
        <v>348</v>
      </c>
      <c r="TVD353" s="112" t="s">
        <v>348</v>
      </c>
      <c r="TVE353" s="112" t="s">
        <v>348</v>
      </c>
      <c r="TVF353" s="112" t="s">
        <v>348</v>
      </c>
      <c r="TVG353" s="112" t="s">
        <v>348</v>
      </c>
      <c r="TVH353" s="112" t="s">
        <v>348</v>
      </c>
      <c r="TVI353" s="112" t="s">
        <v>348</v>
      </c>
      <c r="TVJ353" s="112" t="s">
        <v>348</v>
      </c>
      <c r="TVK353" s="112" t="s">
        <v>348</v>
      </c>
      <c r="TVL353" s="112" t="s">
        <v>348</v>
      </c>
      <c r="TVM353" s="112" t="s">
        <v>348</v>
      </c>
      <c r="TVN353" s="112" t="s">
        <v>348</v>
      </c>
      <c r="TVO353" s="112" t="s">
        <v>348</v>
      </c>
      <c r="TVP353" s="112" t="s">
        <v>348</v>
      </c>
      <c r="TVQ353" s="112" t="s">
        <v>348</v>
      </c>
      <c r="TVR353" s="112" t="s">
        <v>348</v>
      </c>
      <c r="TVS353" s="112" t="s">
        <v>348</v>
      </c>
      <c r="TVT353" s="112" t="s">
        <v>348</v>
      </c>
      <c r="TVU353" s="112" t="s">
        <v>348</v>
      </c>
      <c r="TVV353" s="112" t="s">
        <v>348</v>
      </c>
      <c r="TVW353" s="112" t="s">
        <v>348</v>
      </c>
      <c r="TVX353" s="112" t="s">
        <v>348</v>
      </c>
      <c r="TVY353" s="112" t="s">
        <v>348</v>
      </c>
      <c r="TVZ353" s="112" t="s">
        <v>348</v>
      </c>
      <c r="TWA353" s="112" t="s">
        <v>348</v>
      </c>
      <c r="TWB353" s="112" t="s">
        <v>348</v>
      </c>
      <c r="TWC353" s="112" t="s">
        <v>348</v>
      </c>
      <c r="TWD353" s="112" t="s">
        <v>348</v>
      </c>
      <c r="TWE353" s="112" t="s">
        <v>348</v>
      </c>
      <c r="TWF353" s="112" t="s">
        <v>348</v>
      </c>
      <c r="TWG353" s="112" t="s">
        <v>348</v>
      </c>
      <c r="TWH353" s="112" t="s">
        <v>348</v>
      </c>
      <c r="TWI353" s="112" t="s">
        <v>348</v>
      </c>
      <c r="TWJ353" s="112" t="s">
        <v>348</v>
      </c>
      <c r="TWK353" s="112" t="s">
        <v>348</v>
      </c>
      <c r="TWL353" s="112" t="s">
        <v>348</v>
      </c>
      <c r="TWM353" s="112" t="s">
        <v>348</v>
      </c>
      <c r="TWN353" s="112" t="s">
        <v>348</v>
      </c>
      <c r="TWO353" s="112" t="s">
        <v>348</v>
      </c>
      <c r="TWP353" s="112" t="s">
        <v>348</v>
      </c>
      <c r="TWQ353" s="112" t="s">
        <v>348</v>
      </c>
      <c r="TWR353" s="112" t="s">
        <v>348</v>
      </c>
      <c r="TWS353" s="112" t="s">
        <v>348</v>
      </c>
      <c r="TWT353" s="112" t="s">
        <v>348</v>
      </c>
      <c r="TWU353" s="112" t="s">
        <v>348</v>
      </c>
      <c r="TWV353" s="112" t="s">
        <v>348</v>
      </c>
      <c r="TWW353" s="112" t="s">
        <v>348</v>
      </c>
      <c r="TWX353" s="112" t="s">
        <v>348</v>
      </c>
      <c r="TWY353" s="112" t="s">
        <v>348</v>
      </c>
      <c r="TWZ353" s="112" t="s">
        <v>348</v>
      </c>
      <c r="TXA353" s="112" t="s">
        <v>348</v>
      </c>
      <c r="TXB353" s="112" t="s">
        <v>348</v>
      </c>
      <c r="TXC353" s="112" t="s">
        <v>348</v>
      </c>
      <c r="TXD353" s="112" t="s">
        <v>348</v>
      </c>
      <c r="TXE353" s="112" t="s">
        <v>348</v>
      </c>
      <c r="TXF353" s="112" t="s">
        <v>348</v>
      </c>
      <c r="TXG353" s="112" t="s">
        <v>348</v>
      </c>
      <c r="TXH353" s="112" t="s">
        <v>348</v>
      </c>
      <c r="TXI353" s="112" t="s">
        <v>348</v>
      </c>
      <c r="TXJ353" s="112" t="s">
        <v>348</v>
      </c>
      <c r="TXK353" s="112" t="s">
        <v>348</v>
      </c>
      <c r="TXL353" s="112" t="s">
        <v>348</v>
      </c>
      <c r="TXM353" s="112" t="s">
        <v>348</v>
      </c>
      <c r="TXN353" s="112" t="s">
        <v>348</v>
      </c>
      <c r="TXO353" s="112" t="s">
        <v>348</v>
      </c>
      <c r="TXP353" s="112" t="s">
        <v>348</v>
      </c>
      <c r="TXQ353" s="112" t="s">
        <v>348</v>
      </c>
      <c r="TXR353" s="112" t="s">
        <v>348</v>
      </c>
      <c r="TXS353" s="112" t="s">
        <v>348</v>
      </c>
      <c r="TXT353" s="112" t="s">
        <v>348</v>
      </c>
      <c r="TXU353" s="112" t="s">
        <v>348</v>
      </c>
      <c r="TXV353" s="112" t="s">
        <v>348</v>
      </c>
      <c r="TXW353" s="112" t="s">
        <v>348</v>
      </c>
      <c r="TXX353" s="112" t="s">
        <v>348</v>
      </c>
      <c r="TXY353" s="112" t="s">
        <v>348</v>
      </c>
      <c r="TXZ353" s="112" t="s">
        <v>348</v>
      </c>
      <c r="TYA353" s="112" t="s">
        <v>348</v>
      </c>
      <c r="TYB353" s="112" t="s">
        <v>348</v>
      </c>
      <c r="TYC353" s="112" t="s">
        <v>348</v>
      </c>
      <c r="TYD353" s="112" t="s">
        <v>348</v>
      </c>
      <c r="TYE353" s="112" t="s">
        <v>348</v>
      </c>
      <c r="TYF353" s="112" t="s">
        <v>348</v>
      </c>
      <c r="TYG353" s="112" t="s">
        <v>348</v>
      </c>
      <c r="TYH353" s="112" t="s">
        <v>348</v>
      </c>
      <c r="TYI353" s="112" t="s">
        <v>348</v>
      </c>
      <c r="TYJ353" s="112" t="s">
        <v>348</v>
      </c>
      <c r="TYK353" s="112" t="s">
        <v>348</v>
      </c>
      <c r="TYL353" s="112" t="s">
        <v>348</v>
      </c>
      <c r="TYM353" s="112" t="s">
        <v>348</v>
      </c>
      <c r="TYN353" s="112" t="s">
        <v>348</v>
      </c>
      <c r="TYO353" s="112" t="s">
        <v>348</v>
      </c>
      <c r="TYP353" s="112" t="s">
        <v>348</v>
      </c>
      <c r="TYQ353" s="112" t="s">
        <v>348</v>
      </c>
      <c r="TYR353" s="112" t="s">
        <v>348</v>
      </c>
      <c r="TYS353" s="112" t="s">
        <v>348</v>
      </c>
      <c r="TYT353" s="112" t="s">
        <v>348</v>
      </c>
      <c r="TYU353" s="112" t="s">
        <v>348</v>
      </c>
      <c r="TYV353" s="112" t="s">
        <v>348</v>
      </c>
      <c r="TYW353" s="112" t="s">
        <v>348</v>
      </c>
      <c r="TYX353" s="112" t="s">
        <v>348</v>
      </c>
      <c r="TYY353" s="112" t="s">
        <v>348</v>
      </c>
      <c r="TYZ353" s="112" t="s">
        <v>348</v>
      </c>
      <c r="TZA353" s="112" t="s">
        <v>348</v>
      </c>
      <c r="TZB353" s="112" t="s">
        <v>348</v>
      </c>
      <c r="TZC353" s="112" t="s">
        <v>348</v>
      </c>
      <c r="TZD353" s="112" t="s">
        <v>348</v>
      </c>
      <c r="TZE353" s="112" t="s">
        <v>348</v>
      </c>
      <c r="TZF353" s="112" t="s">
        <v>348</v>
      </c>
      <c r="TZG353" s="112" t="s">
        <v>348</v>
      </c>
      <c r="TZH353" s="112" t="s">
        <v>348</v>
      </c>
      <c r="TZI353" s="112" t="s">
        <v>348</v>
      </c>
      <c r="TZJ353" s="112" t="s">
        <v>348</v>
      </c>
      <c r="TZK353" s="112" t="s">
        <v>348</v>
      </c>
      <c r="TZL353" s="112" t="s">
        <v>348</v>
      </c>
      <c r="TZM353" s="112" t="s">
        <v>348</v>
      </c>
      <c r="TZN353" s="112" t="s">
        <v>348</v>
      </c>
      <c r="TZO353" s="112" t="s">
        <v>348</v>
      </c>
      <c r="TZP353" s="112" t="s">
        <v>348</v>
      </c>
      <c r="TZQ353" s="112" t="s">
        <v>348</v>
      </c>
      <c r="TZR353" s="112" t="s">
        <v>348</v>
      </c>
      <c r="TZS353" s="112" t="s">
        <v>348</v>
      </c>
      <c r="TZT353" s="112" t="s">
        <v>348</v>
      </c>
      <c r="TZU353" s="112" t="s">
        <v>348</v>
      </c>
      <c r="TZV353" s="112" t="s">
        <v>348</v>
      </c>
      <c r="TZW353" s="112" t="s">
        <v>348</v>
      </c>
      <c r="TZX353" s="112" t="s">
        <v>348</v>
      </c>
      <c r="TZY353" s="112" t="s">
        <v>348</v>
      </c>
      <c r="TZZ353" s="112" t="s">
        <v>348</v>
      </c>
      <c r="UAA353" s="112" t="s">
        <v>348</v>
      </c>
      <c r="UAB353" s="112" t="s">
        <v>348</v>
      </c>
      <c r="UAC353" s="112" t="s">
        <v>348</v>
      </c>
      <c r="UAD353" s="112" t="s">
        <v>348</v>
      </c>
      <c r="UAE353" s="112" t="s">
        <v>348</v>
      </c>
      <c r="UAF353" s="112" t="s">
        <v>348</v>
      </c>
      <c r="UAG353" s="112" t="s">
        <v>348</v>
      </c>
      <c r="UAH353" s="112" t="s">
        <v>348</v>
      </c>
      <c r="UAI353" s="112" t="s">
        <v>348</v>
      </c>
      <c r="UAJ353" s="112" t="s">
        <v>348</v>
      </c>
      <c r="UAK353" s="112" t="s">
        <v>348</v>
      </c>
      <c r="UAL353" s="112" t="s">
        <v>348</v>
      </c>
      <c r="UAM353" s="112" t="s">
        <v>348</v>
      </c>
      <c r="UAN353" s="112" t="s">
        <v>348</v>
      </c>
      <c r="UAO353" s="112" t="s">
        <v>348</v>
      </c>
      <c r="UAP353" s="112" t="s">
        <v>348</v>
      </c>
      <c r="UAQ353" s="112" t="s">
        <v>348</v>
      </c>
      <c r="UAR353" s="112" t="s">
        <v>348</v>
      </c>
      <c r="UAS353" s="112" t="s">
        <v>348</v>
      </c>
      <c r="UAT353" s="112" t="s">
        <v>348</v>
      </c>
      <c r="UAU353" s="112" t="s">
        <v>348</v>
      </c>
      <c r="UAV353" s="112" t="s">
        <v>348</v>
      </c>
      <c r="UAW353" s="112" t="s">
        <v>348</v>
      </c>
      <c r="UAX353" s="112" t="s">
        <v>348</v>
      </c>
      <c r="UAY353" s="112" t="s">
        <v>348</v>
      </c>
      <c r="UAZ353" s="112" t="s">
        <v>348</v>
      </c>
      <c r="UBA353" s="112" t="s">
        <v>348</v>
      </c>
      <c r="UBB353" s="112" t="s">
        <v>348</v>
      </c>
      <c r="UBC353" s="112" t="s">
        <v>348</v>
      </c>
      <c r="UBD353" s="112" t="s">
        <v>348</v>
      </c>
      <c r="UBE353" s="112" t="s">
        <v>348</v>
      </c>
      <c r="UBF353" s="112" t="s">
        <v>348</v>
      </c>
      <c r="UBG353" s="112" t="s">
        <v>348</v>
      </c>
      <c r="UBH353" s="112" t="s">
        <v>348</v>
      </c>
      <c r="UBI353" s="112" t="s">
        <v>348</v>
      </c>
      <c r="UBJ353" s="112" t="s">
        <v>348</v>
      </c>
      <c r="UBK353" s="112" t="s">
        <v>348</v>
      </c>
      <c r="UBL353" s="112" t="s">
        <v>348</v>
      </c>
      <c r="UBM353" s="112" t="s">
        <v>348</v>
      </c>
      <c r="UBN353" s="112" t="s">
        <v>348</v>
      </c>
      <c r="UBO353" s="112" t="s">
        <v>348</v>
      </c>
      <c r="UBP353" s="112" t="s">
        <v>348</v>
      </c>
      <c r="UBQ353" s="112" t="s">
        <v>348</v>
      </c>
      <c r="UBR353" s="112" t="s">
        <v>348</v>
      </c>
      <c r="UBS353" s="112" t="s">
        <v>348</v>
      </c>
      <c r="UBT353" s="112" t="s">
        <v>348</v>
      </c>
      <c r="UBU353" s="112" t="s">
        <v>348</v>
      </c>
      <c r="UBV353" s="112" t="s">
        <v>348</v>
      </c>
      <c r="UBW353" s="112" t="s">
        <v>348</v>
      </c>
      <c r="UBX353" s="112" t="s">
        <v>348</v>
      </c>
      <c r="UBY353" s="112" t="s">
        <v>348</v>
      </c>
      <c r="UBZ353" s="112" t="s">
        <v>348</v>
      </c>
      <c r="UCA353" s="112" t="s">
        <v>348</v>
      </c>
      <c r="UCB353" s="112" t="s">
        <v>348</v>
      </c>
      <c r="UCC353" s="112" t="s">
        <v>348</v>
      </c>
      <c r="UCD353" s="112" t="s">
        <v>348</v>
      </c>
      <c r="UCE353" s="112" t="s">
        <v>348</v>
      </c>
      <c r="UCF353" s="112" t="s">
        <v>348</v>
      </c>
      <c r="UCG353" s="112" t="s">
        <v>348</v>
      </c>
      <c r="UCH353" s="112" t="s">
        <v>348</v>
      </c>
      <c r="UCI353" s="112" t="s">
        <v>348</v>
      </c>
      <c r="UCJ353" s="112" t="s">
        <v>348</v>
      </c>
      <c r="UCK353" s="112" t="s">
        <v>348</v>
      </c>
      <c r="UCL353" s="112" t="s">
        <v>348</v>
      </c>
      <c r="UCM353" s="112" t="s">
        <v>348</v>
      </c>
      <c r="UCN353" s="112" t="s">
        <v>348</v>
      </c>
      <c r="UCO353" s="112" t="s">
        <v>348</v>
      </c>
      <c r="UCP353" s="112" t="s">
        <v>348</v>
      </c>
      <c r="UCQ353" s="112" t="s">
        <v>348</v>
      </c>
      <c r="UCR353" s="112" t="s">
        <v>348</v>
      </c>
      <c r="UCS353" s="112" t="s">
        <v>348</v>
      </c>
      <c r="UCT353" s="112" t="s">
        <v>348</v>
      </c>
      <c r="UCU353" s="112" t="s">
        <v>348</v>
      </c>
      <c r="UCV353" s="112" t="s">
        <v>348</v>
      </c>
      <c r="UCW353" s="112" t="s">
        <v>348</v>
      </c>
      <c r="UCX353" s="112" t="s">
        <v>348</v>
      </c>
      <c r="UCY353" s="112" t="s">
        <v>348</v>
      </c>
      <c r="UCZ353" s="112" t="s">
        <v>348</v>
      </c>
      <c r="UDA353" s="112" t="s">
        <v>348</v>
      </c>
      <c r="UDB353" s="112" t="s">
        <v>348</v>
      </c>
      <c r="UDC353" s="112" t="s">
        <v>348</v>
      </c>
      <c r="UDD353" s="112" t="s">
        <v>348</v>
      </c>
      <c r="UDE353" s="112" t="s">
        <v>348</v>
      </c>
      <c r="UDF353" s="112" t="s">
        <v>348</v>
      </c>
      <c r="UDG353" s="112" t="s">
        <v>348</v>
      </c>
      <c r="UDH353" s="112" t="s">
        <v>348</v>
      </c>
      <c r="UDI353" s="112" t="s">
        <v>348</v>
      </c>
      <c r="UDJ353" s="112" t="s">
        <v>348</v>
      </c>
      <c r="UDK353" s="112" t="s">
        <v>348</v>
      </c>
      <c r="UDL353" s="112" t="s">
        <v>348</v>
      </c>
      <c r="UDM353" s="112" t="s">
        <v>348</v>
      </c>
      <c r="UDN353" s="112" t="s">
        <v>348</v>
      </c>
      <c r="UDO353" s="112" t="s">
        <v>348</v>
      </c>
      <c r="UDP353" s="112" t="s">
        <v>348</v>
      </c>
      <c r="UDQ353" s="112" t="s">
        <v>348</v>
      </c>
      <c r="UDR353" s="112" t="s">
        <v>348</v>
      </c>
      <c r="UDS353" s="112" t="s">
        <v>348</v>
      </c>
      <c r="UDT353" s="112" t="s">
        <v>348</v>
      </c>
      <c r="UDU353" s="112" t="s">
        <v>348</v>
      </c>
      <c r="UDV353" s="112" t="s">
        <v>348</v>
      </c>
      <c r="UDW353" s="112" t="s">
        <v>348</v>
      </c>
      <c r="UDX353" s="112" t="s">
        <v>348</v>
      </c>
      <c r="UDY353" s="112" t="s">
        <v>348</v>
      </c>
      <c r="UDZ353" s="112" t="s">
        <v>348</v>
      </c>
      <c r="UEA353" s="112" t="s">
        <v>348</v>
      </c>
      <c r="UEB353" s="112" t="s">
        <v>348</v>
      </c>
      <c r="UEC353" s="112" t="s">
        <v>348</v>
      </c>
      <c r="UED353" s="112" t="s">
        <v>348</v>
      </c>
      <c r="UEE353" s="112" t="s">
        <v>348</v>
      </c>
      <c r="UEF353" s="112" t="s">
        <v>348</v>
      </c>
      <c r="UEG353" s="112" t="s">
        <v>348</v>
      </c>
      <c r="UEH353" s="112" t="s">
        <v>348</v>
      </c>
      <c r="UEI353" s="112" t="s">
        <v>348</v>
      </c>
      <c r="UEJ353" s="112" t="s">
        <v>348</v>
      </c>
      <c r="UEK353" s="112" t="s">
        <v>348</v>
      </c>
      <c r="UEL353" s="112" t="s">
        <v>348</v>
      </c>
      <c r="UEM353" s="112" t="s">
        <v>348</v>
      </c>
      <c r="UEN353" s="112" t="s">
        <v>348</v>
      </c>
      <c r="UEO353" s="112" t="s">
        <v>348</v>
      </c>
      <c r="UEP353" s="112" t="s">
        <v>348</v>
      </c>
      <c r="UEQ353" s="112" t="s">
        <v>348</v>
      </c>
      <c r="UER353" s="112" t="s">
        <v>348</v>
      </c>
      <c r="UES353" s="112" t="s">
        <v>348</v>
      </c>
      <c r="UET353" s="112" t="s">
        <v>348</v>
      </c>
      <c r="UEU353" s="112" t="s">
        <v>348</v>
      </c>
      <c r="UEV353" s="112" t="s">
        <v>348</v>
      </c>
      <c r="UEW353" s="112" t="s">
        <v>348</v>
      </c>
      <c r="UEX353" s="112" t="s">
        <v>348</v>
      </c>
      <c r="UEY353" s="112" t="s">
        <v>348</v>
      </c>
      <c r="UEZ353" s="112" t="s">
        <v>348</v>
      </c>
      <c r="UFA353" s="112" t="s">
        <v>348</v>
      </c>
      <c r="UFB353" s="112" t="s">
        <v>348</v>
      </c>
      <c r="UFC353" s="112" t="s">
        <v>348</v>
      </c>
      <c r="UFD353" s="112" t="s">
        <v>348</v>
      </c>
      <c r="UFE353" s="112" t="s">
        <v>348</v>
      </c>
      <c r="UFF353" s="112" t="s">
        <v>348</v>
      </c>
      <c r="UFG353" s="112" t="s">
        <v>348</v>
      </c>
      <c r="UFH353" s="112" t="s">
        <v>348</v>
      </c>
      <c r="UFI353" s="112" t="s">
        <v>348</v>
      </c>
      <c r="UFJ353" s="112" t="s">
        <v>348</v>
      </c>
      <c r="UFK353" s="112" t="s">
        <v>348</v>
      </c>
      <c r="UFL353" s="112" t="s">
        <v>348</v>
      </c>
      <c r="UFM353" s="112" t="s">
        <v>348</v>
      </c>
      <c r="UFN353" s="112" t="s">
        <v>348</v>
      </c>
      <c r="UFO353" s="112" t="s">
        <v>348</v>
      </c>
      <c r="UFP353" s="112" t="s">
        <v>348</v>
      </c>
      <c r="UFQ353" s="112" t="s">
        <v>348</v>
      </c>
      <c r="UFR353" s="112" t="s">
        <v>348</v>
      </c>
      <c r="UFS353" s="112" t="s">
        <v>348</v>
      </c>
      <c r="UFT353" s="112" t="s">
        <v>348</v>
      </c>
      <c r="UFU353" s="112" t="s">
        <v>348</v>
      </c>
      <c r="UFV353" s="112" t="s">
        <v>348</v>
      </c>
      <c r="UFW353" s="112" t="s">
        <v>348</v>
      </c>
      <c r="UFX353" s="112" t="s">
        <v>348</v>
      </c>
      <c r="UFY353" s="112" t="s">
        <v>348</v>
      </c>
      <c r="UFZ353" s="112" t="s">
        <v>348</v>
      </c>
      <c r="UGA353" s="112" t="s">
        <v>348</v>
      </c>
      <c r="UGB353" s="112" t="s">
        <v>348</v>
      </c>
      <c r="UGC353" s="112" t="s">
        <v>348</v>
      </c>
      <c r="UGD353" s="112" t="s">
        <v>348</v>
      </c>
      <c r="UGE353" s="112" t="s">
        <v>348</v>
      </c>
      <c r="UGF353" s="112" t="s">
        <v>348</v>
      </c>
      <c r="UGG353" s="112" t="s">
        <v>348</v>
      </c>
      <c r="UGH353" s="112" t="s">
        <v>348</v>
      </c>
      <c r="UGI353" s="112" t="s">
        <v>348</v>
      </c>
      <c r="UGJ353" s="112" t="s">
        <v>348</v>
      </c>
      <c r="UGK353" s="112" t="s">
        <v>348</v>
      </c>
      <c r="UGL353" s="112" t="s">
        <v>348</v>
      </c>
      <c r="UGM353" s="112" t="s">
        <v>348</v>
      </c>
      <c r="UGN353" s="112" t="s">
        <v>348</v>
      </c>
      <c r="UGO353" s="112" t="s">
        <v>348</v>
      </c>
      <c r="UGP353" s="112" t="s">
        <v>348</v>
      </c>
      <c r="UGQ353" s="112" t="s">
        <v>348</v>
      </c>
      <c r="UGR353" s="112" t="s">
        <v>348</v>
      </c>
      <c r="UGS353" s="112" t="s">
        <v>348</v>
      </c>
      <c r="UGT353" s="112" t="s">
        <v>348</v>
      </c>
      <c r="UGU353" s="112" t="s">
        <v>348</v>
      </c>
      <c r="UGV353" s="112" t="s">
        <v>348</v>
      </c>
      <c r="UGW353" s="112" t="s">
        <v>348</v>
      </c>
      <c r="UGX353" s="112" t="s">
        <v>348</v>
      </c>
      <c r="UGY353" s="112" t="s">
        <v>348</v>
      </c>
      <c r="UGZ353" s="112" t="s">
        <v>348</v>
      </c>
      <c r="UHA353" s="112" t="s">
        <v>348</v>
      </c>
      <c r="UHB353" s="112" t="s">
        <v>348</v>
      </c>
      <c r="UHC353" s="112" t="s">
        <v>348</v>
      </c>
      <c r="UHD353" s="112" t="s">
        <v>348</v>
      </c>
      <c r="UHE353" s="112" t="s">
        <v>348</v>
      </c>
      <c r="UHF353" s="112" t="s">
        <v>348</v>
      </c>
      <c r="UHG353" s="112" t="s">
        <v>348</v>
      </c>
      <c r="UHH353" s="112" t="s">
        <v>348</v>
      </c>
      <c r="UHI353" s="112" t="s">
        <v>348</v>
      </c>
      <c r="UHJ353" s="112" t="s">
        <v>348</v>
      </c>
      <c r="UHK353" s="112" t="s">
        <v>348</v>
      </c>
      <c r="UHL353" s="112" t="s">
        <v>348</v>
      </c>
      <c r="UHM353" s="112" t="s">
        <v>348</v>
      </c>
      <c r="UHN353" s="112" t="s">
        <v>348</v>
      </c>
      <c r="UHO353" s="112" t="s">
        <v>348</v>
      </c>
      <c r="UHP353" s="112" t="s">
        <v>348</v>
      </c>
      <c r="UHQ353" s="112" t="s">
        <v>348</v>
      </c>
      <c r="UHR353" s="112" t="s">
        <v>348</v>
      </c>
      <c r="UHS353" s="112" t="s">
        <v>348</v>
      </c>
      <c r="UHT353" s="112" t="s">
        <v>348</v>
      </c>
      <c r="UHU353" s="112" t="s">
        <v>348</v>
      </c>
      <c r="UHV353" s="112" t="s">
        <v>348</v>
      </c>
      <c r="UHW353" s="112" t="s">
        <v>348</v>
      </c>
      <c r="UHX353" s="112" t="s">
        <v>348</v>
      </c>
      <c r="UHY353" s="112" t="s">
        <v>348</v>
      </c>
      <c r="UHZ353" s="112" t="s">
        <v>348</v>
      </c>
      <c r="UIA353" s="112" t="s">
        <v>348</v>
      </c>
      <c r="UIB353" s="112" t="s">
        <v>348</v>
      </c>
      <c r="UIC353" s="112" t="s">
        <v>348</v>
      </c>
      <c r="UID353" s="112" t="s">
        <v>348</v>
      </c>
      <c r="UIE353" s="112" t="s">
        <v>348</v>
      </c>
      <c r="UIF353" s="112" t="s">
        <v>348</v>
      </c>
      <c r="UIG353" s="112" t="s">
        <v>348</v>
      </c>
      <c r="UIH353" s="112" t="s">
        <v>348</v>
      </c>
      <c r="UII353" s="112" t="s">
        <v>348</v>
      </c>
      <c r="UIJ353" s="112" t="s">
        <v>348</v>
      </c>
      <c r="UIK353" s="112" t="s">
        <v>348</v>
      </c>
      <c r="UIL353" s="112" t="s">
        <v>348</v>
      </c>
      <c r="UIM353" s="112" t="s">
        <v>348</v>
      </c>
      <c r="UIN353" s="112" t="s">
        <v>348</v>
      </c>
      <c r="UIO353" s="112" t="s">
        <v>348</v>
      </c>
      <c r="UIP353" s="112" t="s">
        <v>348</v>
      </c>
      <c r="UIQ353" s="112" t="s">
        <v>348</v>
      </c>
      <c r="UIR353" s="112" t="s">
        <v>348</v>
      </c>
      <c r="UIS353" s="112" t="s">
        <v>348</v>
      </c>
      <c r="UIT353" s="112" t="s">
        <v>348</v>
      </c>
      <c r="UIU353" s="112" t="s">
        <v>348</v>
      </c>
      <c r="UIV353" s="112" t="s">
        <v>348</v>
      </c>
      <c r="UIW353" s="112" t="s">
        <v>348</v>
      </c>
      <c r="UIX353" s="112" t="s">
        <v>348</v>
      </c>
      <c r="UIY353" s="112" t="s">
        <v>348</v>
      </c>
      <c r="UIZ353" s="112" t="s">
        <v>348</v>
      </c>
      <c r="UJA353" s="112" t="s">
        <v>348</v>
      </c>
      <c r="UJB353" s="112" t="s">
        <v>348</v>
      </c>
      <c r="UJC353" s="112" t="s">
        <v>348</v>
      </c>
      <c r="UJD353" s="112" t="s">
        <v>348</v>
      </c>
      <c r="UJE353" s="112" t="s">
        <v>348</v>
      </c>
      <c r="UJF353" s="112" t="s">
        <v>348</v>
      </c>
      <c r="UJG353" s="112" t="s">
        <v>348</v>
      </c>
      <c r="UJH353" s="112" t="s">
        <v>348</v>
      </c>
      <c r="UJI353" s="112" t="s">
        <v>348</v>
      </c>
      <c r="UJJ353" s="112" t="s">
        <v>348</v>
      </c>
      <c r="UJK353" s="112" t="s">
        <v>348</v>
      </c>
      <c r="UJL353" s="112" t="s">
        <v>348</v>
      </c>
      <c r="UJM353" s="112" t="s">
        <v>348</v>
      </c>
      <c r="UJN353" s="112" t="s">
        <v>348</v>
      </c>
      <c r="UJO353" s="112" t="s">
        <v>348</v>
      </c>
      <c r="UJP353" s="112" t="s">
        <v>348</v>
      </c>
      <c r="UJQ353" s="112" t="s">
        <v>348</v>
      </c>
      <c r="UJR353" s="112" t="s">
        <v>348</v>
      </c>
      <c r="UJS353" s="112" t="s">
        <v>348</v>
      </c>
      <c r="UJT353" s="112" t="s">
        <v>348</v>
      </c>
      <c r="UJU353" s="112" t="s">
        <v>348</v>
      </c>
      <c r="UJV353" s="112" t="s">
        <v>348</v>
      </c>
      <c r="UJW353" s="112" t="s">
        <v>348</v>
      </c>
      <c r="UJX353" s="112" t="s">
        <v>348</v>
      </c>
      <c r="UJY353" s="112" t="s">
        <v>348</v>
      </c>
      <c r="UJZ353" s="112" t="s">
        <v>348</v>
      </c>
      <c r="UKA353" s="112" t="s">
        <v>348</v>
      </c>
      <c r="UKB353" s="112" t="s">
        <v>348</v>
      </c>
      <c r="UKC353" s="112" t="s">
        <v>348</v>
      </c>
      <c r="UKD353" s="112" t="s">
        <v>348</v>
      </c>
      <c r="UKE353" s="112" t="s">
        <v>348</v>
      </c>
      <c r="UKF353" s="112" t="s">
        <v>348</v>
      </c>
      <c r="UKG353" s="112" t="s">
        <v>348</v>
      </c>
      <c r="UKH353" s="112" t="s">
        <v>348</v>
      </c>
      <c r="UKI353" s="112" t="s">
        <v>348</v>
      </c>
      <c r="UKJ353" s="112" t="s">
        <v>348</v>
      </c>
      <c r="UKK353" s="112" t="s">
        <v>348</v>
      </c>
      <c r="UKL353" s="112" t="s">
        <v>348</v>
      </c>
      <c r="UKM353" s="112" t="s">
        <v>348</v>
      </c>
      <c r="UKN353" s="112" t="s">
        <v>348</v>
      </c>
      <c r="UKO353" s="112" t="s">
        <v>348</v>
      </c>
      <c r="UKP353" s="112" t="s">
        <v>348</v>
      </c>
      <c r="UKQ353" s="112" t="s">
        <v>348</v>
      </c>
      <c r="UKR353" s="112" t="s">
        <v>348</v>
      </c>
      <c r="UKS353" s="112" t="s">
        <v>348</v>
      </c>
      <c r="UKT353" s="112" t="s">
        <v>348</v>
      </c>
      <c r="UKU353" s="112" t="s">
        <v>348</v>
      </c>
      <c r="UKV353" s="112" t="s">
        <v>348</v>
      </c>
      <c r="UKW353" s="112" t="s">
        <v>348</v>
      </c>
      <c r="UKX353" s="112" t="s">
        <v>348</v>
      </c>
      <c r="UKY353" s="112" t="s">
        <v>348</v>
      </c>
      <c r="UKZ353" s="112" t="s">
        <v>348</v>
      </c>
      <c r="ULA353" s="112" t="s">
        <v>348</v>
      </c>
      <c r="ULB353" s="112" t="s">
        <v>348</v>
      </c>
      <c r="ULC353" s="112" t="s">
        <v>348</v>
      </c>
      <c r="ULD353" s="112" t="s">
        <v>348</v>
      </c>
      <c r="ULE353" s="112" t="s">
        <v>348</v>
      </c>
      <c r="ULF353" s="112" t="s">
        <v>348</v>
      </c>
      <c r="ULG353" s="112" t="s">
        <v>348</v>
      </c>
      <c r="ULH353" s="112" t="s">
        <v>348</v>
      </c>
      <c r="ULI353" s="112" t="s">
        <v>348</v>
      </c>
      <c r="ULJ353" s="112" t="s">
        <v>348</v>
      </c>
      <c r="ULK353" s="112" t="s">
        <v>348</v>
      </c>
      <c r="ULL353" s="112" t="s">
        <v>348</v>
      </c>
      <c r="ULM353" s="112" t="s">
        <v>348</v>
      </c>
      <c r="ULN353" s="112" t="s">
        <v>348</v>
      </c>
      <c r="ULO353" s="112" t="s">
        <v>348</v>
      </c>
      <c r="ULP353" s="112" t="s">
        <v>348</v>
      </c>
      <c r="ULQ353" s="112" t="s">
        <v>348</v>
      </c>
      <c r="ULR353" s="112" t="s">
        <v>348</v>
      </c>
      <c r="ULS353" s="112" t="s">
        <v>348</v>
      </c>
      <c r="ULT353" s="112" t="s">
        <v>348</v>
      </c>
      <c r="ULU353" s="112" t="s">
        <v>348</v>
      </c>
      <c r="ULV353" s="112" t="s">
        <v>348</v>
      </c>
      <c r="ULW353" s="112" t="s">
        <v>348</v>
      </c>
      <c r="ULX353" s="112" t="s">
        <v>348</v>
      </c>
      <c r="ULY353" s="112" t="s">
        <v>348</v>
      </c>
      <c r="ULZ353" s="112" t="s">
        <v>348</v>
      </c>
      <c r="UMA353" s="112" t="s">
        <v>348</v>
      </c>
      <c r="UMB353" s="112" t="s">
        <v>348</v>
      </c>
      <c r="UMC353" s="112" t="s">
        <v>348</v>
      </c>
      <c r="UMD353" s="112" t="s">
        <v>348</v>
      </c>
      <c r="UME353" s="112" t="s">
        <v>348</v>
      </c>
      <c r="UMF353" s="112" t="s">
        <v>348</v>
      </c>
      <c r="UMG353" s="112" t="s">
        <v>348</v>
      </c>
      <c r="UMH353" s="112" t="s">
        <v>348</v>
      </c>
      <c r="UMI353" s="112" t="s">
        <v>348</v>
      </c>
      <c r="UMJ353" s="112" t="s">
        <v>348</v>
      </c>
      <c r="UMK353" s="112" t="s">
        <v>348</v>
      </c>
      <c r="UML353" s="112" t="s">
        <v>348</v>
      </c>
      <c r="UMM353" s="112" t="s">
        <v>348</v>
      </c>
      <c r="UMN353" s="112" t="s">
        <v>348</v>
      </c>
      <c r="UMO353" s="112" t="s">
        <v>348</v>
      </c>
      <c r="UMP353" s="112" t="s">
        <v>348</v>
      </c>
      <c r="UMQ353" s="112" t="s">
        <v>348</v>
      </c>
      <c r="UMR353" s="112" t="s">
        <v>348</v>
      </c>
      <c r="UMS353" s="112" t="s">
        <v>348</v>
      </c>
      <c r="UMT353" s="112" t="s">
        <v>348</v>
      </c>
      <c r="UMU353" s="112" t="s">
        <v>348</v>
      </c>
      <c r="UMV353" s="112" t="s">
        <v>348</v>
      </c>
      <c r="UMW353" s="112" t="s">
        <v>348</v>
      </c>
      <c r="UMX353" s="112" t="s">
        <v>348</v>
      </c>
      <c r="UMY353" s="112" t="s">
        <v>348</v>
      </c>
      <c r="UMZ353" s="112" t="s">
        <v>348</v>
      </c>
      <c r="UNA353" s="112" t="s">
        <v>348</v>
      </c>
      <c r="UNB353" s="112" t="s">
        <v>348</v>
      </c>
      <c r="UNC353" s="112" t="s">
        <v>348</v>
      </c>
      <c r="UND353" s="112" t="s">
        <v>348</v>
      </c>
      <c r="UNE353" s="112" t="s">
        <v>348</v>
      </c>
      <c r="UNF353" s="112" t="s">
        <v>348</v>
      </c>
      <c r="UNG353" s="112" t="s">
        <v>348</v>
      </c>
      <c r="UNH353" s="112" t="s">
        <v>348</v>
      </c>
      <c r="UNI353" s="112" t="s">
        <v>348</v>
      </c>
      <c r="UNJ353" s="112" t="s">
        <v>348</v>
      </c>
      <c r="UNK353" s="112" t="s">
        <v>348</v>
      </c>
      <c r="UNL353" s="112" t="s">
        <v>348</v>
      </c>
      <c r="UNM353" s="112" t="s">
        <v>348</v>
      </c>
      <c r="UNN353" s="112" t="s">
        <v>348</v>
      </c>
      <c r="UNO353" s="112" t="s">
        <v>348</v>
      </c>
      <c r="UNP353" s="112" t="s">
        <v>348</v>
      </c>
      <c r="UNQ353" s="112" t="s">
        <v>348</v>
      </c>
      <c r="UNR353" s="112" t="s">
        <v>348</v>
      </c>
      <c r="UNS353" s="112" t="s">
        <v>348</v>
      </c>
      <c r="UNT353" s="112" t="s">
        <v>348</v>
      </c>
      <c r="UNU353" s="112" t="s">
        <v>348</v>
      </c>
      <c r="UNV353" s="112" t="s">
        <v>348</v>
      </c>
      <c r="UNW353" s="112" t="s">
        <v>348</v>
      </c>
      <c r="UNX353" s="112" t="s">
        <v>348</v>
      </c>
      <c r="UNY353" s="112" t="s">
        <v>348</v>
      </c>
      <c r="UNZ353" s="112" t="s">
        <v>348</v>
      </c>
      <c r="UOA353" s="112" t="s">
        <v>348</v>
      </c>
      <c r="UOB353" s="112" t="s">
        <v>348</v>
      </c>
      <c r="UOC353" s="112" t="s">
        <v>348</v>
      </c>
      <c r="UOD353" s="112" t="s">
        <v>348</v>
      </c>
      <c r="UOE353" s="112" t="s">
        <v>348</v>
      </c>
      <c r="UOF353" s="112" t="s">
        <v>348</v>
      </c>
      <c r="UOG353" s="112" t="s">
        <v>348</v>
      </c>
      <c r="UOH353" s="112" t="s">
        <v>348</v>
      </c>
      <c r="UOI353" s="112" t="s">
        <v>348</v>
      </c>
      <c r="UOJ353" s="112" t="s">
        <v>348</v>
      </c>
      <c r="UOK353" s="112" t="s">
        <v>348</v>
      </c>
      <c r="UOL353" s="112" t="s">
        <v>348</v>
      </c>
      <c r="UOM353" s="112" t="s">
        <v>348</v>
      </c>
      <c r="UON353" s="112" t="s">
        <v>348</v>
      </c>
      <c r="UOO353" s="112" t="s">
        <v>348</v>
      </c>
      <c r="UOP353" s="112" t="s">
        <v>348</v>
      </c>
      <c r="UOQ353" s="112" t="s">
        <v>348</v>
      </c>
      <c r="UOR353" s="112" t="s">
        <v>348</v>
      </c>
      <c r="UOS353" s="112" t="s">
        <v>348</v>
      </c>
      <c r="UOT353" s="112" t="s">
        <v>348</v>
      </c>
      <c r="UOU353" s="112" t="s">
        <v>348</v>
      </c>
      <c r="UOV353" s="112" t="s">
        <v>348</v>
      </c>
      <c r="UOW353" s="112" t="s">
        <v>348</v>
      </c>
      <c r="UOX353" s="112" t="s">
        <v>348</v>
      </c>
      <c r="UOY353" s="112" t="s">
        <v>348</v>
      </c>
      <c r="UOZ353" s="112" t="s">
        <v>348</v>
      </c>
      <c r="UPA353" s="112" t="s">
        <v>348</v>
      </c>
      <c r="UPB353" s="112" t="s">
        <v>348</v>
      </c>
      <c r="UPC353" s="112" t="s">
        <v>348</v>
      </c>
      <c r="UPD353" s="112" t="s">
        <v>348</v>
      </c>
      <c r="UPE353" s="112" t="s">
        <v>348</v>
      </c>
      <c r="UPF353" s="112" t="s">
        <v>348</v>
      </c>
      <c r="UPG353" s="112" t="s">
        <v>348</v>
      </c>
      <c r="UPH353" s="112" t="s">
        <v>348</v>
      </c>
      <c r="UPI353" s="112" t="s">
        <v>348</v>
      </c>
      <c r="UPJ353" s="112" t="s">
        <v>348</v>
      </c>
      <c r="UPK353" s="112" t="s">
        <v>348</v>
      </c>
      <c r="UPL353" s="112" t="s">
        <v>348</v>
      </c>
      <c r="UPM353" s="112" t="s">
        <v>348</v>
      </c>
      <c r="UPN353" s="112" t="s">
        <v>348</v>
      </c>
      <c r="UPO353" s="112" t="s">
        <v>348</v>
      </c>
      <c r="UPP353" s="112" t="s">
        <v>348</v>
      </c>
      <c r="UPQ353" s="112" t="s">
        <v>348</v>
      </c>
      <c r="UPR353" s="112" t="s">
        <v>348</v>
      </c>
      <c r="UPS353" s="112" t="s">
        <v>348</v>
      </c>
      <c r="UPT353" s="112" t="s">
        <v>348</v>
      </c>
      <c r="UPU353" s="112" t="s">
        <v>348</v>
      </c>
      <c r="UPV353" s="112" t="s">
        <v>348</v>
      </c>
      <c r="UPW353" s="112" t="s">
        <v>348</v>
      </c>
      <c r="UPX353" s="112" t="s">
        <v>348</v>
      </c>
      <c r="UPY353" s="112" t="s">
        <v>348</v>
      </c>
      <c r="UPZ353" s="112" t="s">
        <v>348</v>
      </c>
      <c r="UQA353" s="112" t="s">
        <v>348</v>
      </c>
      <c r="UQB353" s="112" t="s">
        <v>348</v>
      </c>
      <c r="UQC353" s="112" t="s">
        <v>348</v>
      </c>
      <c r="UQD353" s="112" t="s">
        <v>348</v>
      </c>
      <c r="UQE353" s="112" t="s">
        <v>348</v>
      </c>
      <c r="UQF353" s="112" t="s">
        <v>348</v>
      </c>
      <c r="UQG353" s="112" t="s">
        <v>348</v>
      </c>
      <c r="UQH353" s="112" t="s">
        <v>348</v>
      </c>
      <c r="UQI353" s="112" t="s">
        <v>348</v>
      </c>
      <c r="UQJ353" s="112" t="s">
        <v>348</v>
      </c>
      <c r="UQK353" s="112" t="s">
        <v>348</v>
      </c>
      <c r="UQL353" s="112" t="s">
        <v>348</v>
      </c>
      <c r="UQM353" s="112" t="s">
        <v>348</v>
      </c>
      <c r="UQN353" s="112" t="s">
        <v>348</v>
      </c>
      <c r="UQO353" s="112" t="s">
        <v>348</v>
      </c>
      <c r="UQP353" s="112" t="s">
        <v>348</v>
      </c>
      <c r="UQQ353" s="112" t="s">
        <v>348</v>
      </c>
      <c r="UQR353" s="112" t="s">
        <v>348</v>
      </c>
      <c r="UQS353" s="112" t="s">
        <v>348</v>
      </c>
      <c r="UQT353" s="112" t="s">
        <v>348</v>
      </c>
      <c r="UQU353" s="112" t="s">
        <v>348</v>
      </c>
      <c r="UQV353" s="112" t="s">
        <v>348</v>
      </c>
      <c r="UQW353" s="112" t="s">
        <v>348</v>
      </c>
      <c r="UQX353" s="112" t="s">
        <v>348</v>
      </c>
      <c r="UQY353" s="112" t="s">
        <v>348</v>
      </c>
      <c r="UQZ353" s="112" t="s">
        <v>348</v>
      </c>
      <c r="URA353" s="112" t="s">
        <v>348</v>
      </c>
      <c r="URB353" s="112" t="s">
        <v>348</v>
      </c>
      <c r="URC353" s="112" t="s">
        <v>348</v>
      </c>
      <c r="URD353" s="112" t="s">
        <v>348</v>
      </c>
      <c r="URE353" s="112" t="s">
        <v>348</v>
      </c>
      <c r="URF353" s="112" t="s">
        <v>348</v>
      </c>
      <c r="URG353" s="112" t="s">
        <v>348</v>
      </c>
      <c r="URH353" s="112" t="s">
        <v>348</v>
      </c>
      <c r="URI353" s="112" t="s">
        <v>348</v>
      </c>
      <c r="URJ353" s="112" t="s">
        <v>348</v>
      </c>
      <c r="URK353" s="112" t="s">
        <v>348</v>
      </c>
      <c r="URL353" s="112" t="s">
        <v>348</v>
      </c>
      <c r="URM353" s="112" t="s">
        <v>348</v>
      </c>
      <c r="URN353" s="112" t="s">
        <v>348</v>
      </c>
      <c r="URO353" s="112" t="s">
        <v>348</v>
      </c>
      <c r="URP353" s="112" t="s">
        <v>348</v>
      </c>
      <c r="URQ353" s="112" t="s">
        <v>348</v>
      </c>
      <c r="URR353" s="112" t="s">
        <v>348</v>
      </c>
      <c r="URS353" s="112" t="s">
        <v>348</v>
      </c>
      <c r="URT353" s="112" t="s">
        <v>348</v>
      </c>
      <c r="URU353" s="112" t="s">
        <v>348</v>
      </c>
      <c r="URV353" s="112" t="s">
        <v>348</v>
      </c>
      <c r="URW353" s="112" t="s">
        <v>348</v>
      </c>
      <c r="URX353" s="112" t="s">
        <v>348</v>
      </c>
      <c r="URY353" s="112" t="s">
        <v>348</v>
      </c>
      <c r="URZ353" s="112" t="s">
        <v>348</v>
      </c>
      <c r="USA353" s="112" t="s">
        <v>348</v>
      </c>
      <c r="USB353" s="112" t="s">
        <v>348</v>
      </c>
      <c r="USC353" s="112" t="s">
        <v>348</v>
      </c>
      <c r="USD353" s="112" t="s">
        <v>348</v>
      </c>
      <c r="USE353" s="112" t="s">
        <v>348</v>
      </c>
      <c r="USF353" s="112" t="s">
        <v>348</v>
      </c>
      <c r="USG353" s="112" t="s">
        <v>348</v>
      </c>
      <c r="USH353" s="112" t="s">
        <v>348</v>
      </c>
      <c r="USI353" s="112" t="s">
        <v>348</v>
      </c>
      <c r="USJ353" s="112" t="s">
        <v>348</v>
      </c>
      <c r="USK353" s="112" t="s">
        <v>348</v>
      </c>
      <c r="USL353" s="112" t="s">
        <v>348</v>
      </c>
      <c r="USM353" s="112" t="s">
        <v>348</v>
      </c>
      <c r="USN353" s="112" t="s">
        <v>348</v>
      </c>
      <c r="USO353" s="112" t="s">
        <v>348</v>
      </c>
      <c r="USP353" s="112" t="s">
        <v>348</v>
      </c>
      <c r="USQ353" s="112" t="s">
        <v>348</v>
      </c>
      <c r="USR353" s="112" t="s">
        <v>348</v>
      </c>
      <c r="USS353" s="112" t="s">
        <v>348</v>
      </c>
      <c r="UST353" s="112" t="s">
        <v>348</v>
      </c>
      <c r="USU353" s="112" t="s">
        <v>348</v>
      </c>
      <c r="USV353" s="112" t="s">
        <v>348</v>
      </c>
      <c r="USW353" s="112" t="s">
        <v>348</v>
      </c>
      <c r="USX353" s="112" t="s">
        <v>348</v>
      </c>
      <c r="USY353" s="112" t="s">
        <v>348</v>
      </c>
      <c r="USZ353" s="112" t="s">
        <v>348</v>
      </c>
      <c r="UTA353" s="112" t="s">
        <v>348</v>
      </c>
      <c r="UTB353" s="112" t="s">
        <v>348</v>
      </c>
      <c r="UTC353" s="112" t="s">
        <v>348</v>
      </c>
      <c r="UTD353" s="112" t="s">
        <v>348</v>
      </c>
      <c r="UTE353" s="112" t="s">
        <v>348</v>
      </c>
      <c r="UTF353" s="112" t="s">
        <v>348</v>
      </c>
      <c r="UTG353" s="112" t="s">
        <v>348</v>
      </c>
      <c r="UTH353" s="112" t="s">
        <v>348</v>
      </c>
      <c r="UTI353" s="112" t="s">
        <v>348</v>
      </c>
      <c r="UTJ353" s="112" t="s">
        <v>348</v>
      </c>
      <c r="UTK353" s="112" t="s">
        <v>348</v>
      </c>
      <c r="UTL353" s="112" t="s">
        <v>348</v>
      </c>
      <c r="UTM353" s="112" t="s">
        <v>348</v>
      </c>
      <c r="UTN353" s="112" t="s">
        <v>348</v>
      </c>
      <c r="UTO353" s="112" t="s">
        <v>348</v>
      </c>
      <c r="UTP353" s="112" t="s">
        <v>348</v>
      </c>
      <c r="UTQ353" s="112" t="s">
        <v>348</v>
      </c>
      <c r="UTR353" s="112" t="s">
        <v>348</v>
      </c>
      <c r="UTS353" s="112" t="s">
        <v>348</v>
      </c>
      <c r="UTT353" s="112" t="s">
        <v>348</v>
      </c>
      <c r="UTU353" s="112" t="s">
        <v>348</v>
      </c>
      <c r="UTV353" s="112" t="s">
        <v>348</v>
      </c>
      <c r="UTW353" s="112" t="s">
        <v>348</v>
      </c>
      <c r="UTX353" s="112" t="s">
        <v>348</v>
      </c>
      <c r="UTY353" s="112" t="s">
        <v>348</v>
      </c>
      <c r="UTZ353" s="112" t="s">
        <v>348</v>
      </c>
      <c r="UUA353" s="112" t="s">
        <v>348</v>
      </c>
      <c r="UUB353" s="112" t="s">
        <v>348</v>
      </c>
      <c r="UUC353" s="112" t="s">
        <v>348</v>
      </c>
      <c r="UUD353" s="112" t="s">
        <v>348</v>
      </c>
      <c r="UUE353" s="112" t="s">
        <v>348</v>
      </c>
      <c r="UUF353" s="112" t="s">
        <v>348</v>
      </c>
      <c r="UUG353" s="112" t="s">
        <v>348</v>
      </c>
      <c r="UUH353" s="112" t="s">
        <v>348</v>
      </c>
      <c r="UUI353" s="112" t="s">
        <v>348</v>
      </c>
      <c r="UUJ353" s="112" t="s">
        <v>348</v>
      </c>
      <c r="UUK353" s="112" t="s">
        <v>348</v>
      </c>
      <c r="UUL353" s="112" t="s">
        <v>348</v>
      </c>
      <c r="UUM353" s="112" t="s">
        <v>348</v>
      </c>
      <c r="UUN353" s="112" t="s">
        <v>348</v>
      </c>
      <c r="UUO353" s="112" t="s">
        <v>348</v>
      </c>
      <c r="UUP353" s="112" t="s">
        <v>348</v>
      </c>
      <c r="UUQ353" s="112" t="s">
        <v>348</v>
      </c>
      <c r="UUR353" s="112" t="s">
        <v>348</v>
      </c>
      <c r="UUS353" s="112" t="s">
        <v>348</v>
      </c>
      <c r="UUT353" s="112" t="s">
        <v>348</v>
      </c>
      <c r="UUU353" s="112" t="s">
        <v>348</v>
      </c>
      <c r="UUV353" s="112" t="s">
        <v>348</v>
      </c>
      <c r="UUW353" s="112" t="s">
        <v>348</v>
      </c>
      <c r="UUX353" s="112" t="s">
        <v>348</v>
      </c>
      <c r="UUY353" s="112" t="s">
        <v>348</v>
      </c>
      <c r="UUZ353" s="112" t="s">
        <v>348</v>
      </c>
      <c r="UVA353" s="112" t="s">
        <v>348</v>
      </c>
      <c r="UVB353" s="112" t="s">
        <v>348</v>
      </c>
      <c r="UVC353" s="112" t="s">
        <v>348</v>
      </c>
      <c r="UVD353" s="112" t="s">
        <v>348</v>
      </c>
      <c r="UVE353" s="112" t="s">
        <v>348</v>
      </c>
      <c r="UVF353" s="112" t="s">
        <v>348</v>
      </c>
      <c r="UVG353" s="112" t="s">
        <v>348</v>
      </c>
      <c r="UVH353" s="112" t="s">
        <v>348</v>
      </c>
      <c r="UVI353" s="112" t="s">
        <v>348</v>
      </c>
      <c r="UVJ353" s="112" t="s">
        <v>348</v>
      </c>
      <c r="UVK353" s="112" t="s">
        <v>348</v>
      </c>
      <c r="UVL353" s="112" t="s">
        <v>348</v>
      </c>
      <c r="UVM353" s="112" t="s">
        <v>348</v>
      </c>
      <c r="UVN353" s="112" t="s">
        <v>348</v>
      </c>
      <c r="UVO353" s="112" t="s">
        <v>348</v>
      </c>
      <c r="UVP353" s="112" t="s">
        <v>348</v>
      </c>
      <c r="UVQ353" s="112" t="s">
        <v>348</v>
      </c>
      <c r="UVR353" s="112" t="s">
        <v>348</v>
      </c>
      <c r="UVS353" s="112" t="s">
        <v>348</v>
      </c>
      <c r="UVT353" s="112" t="s">
        <v>348</v>
      </c>
      <c r="UVU353" s="112" t="s">
        <v>348</v>
      </c>
      <c r="UVV353" s="112" t="s">
        <v>348</v>
      </c>
      <c r="UVW353" s="112" t="s">
        <v>348</v>
      </c>
      <c r="UVX353" s="112" t="s">
        <v>348</v>
      </c>
      <c r="UVY353" s="112" t="s">
        <v>348</v>
      </c>
      <c r="UVZ353" s="112" t="s">
        <v>348</v>
      </c>
      <c r="UWA353" s="112" t="s">
        <v>348</v>
      </c>
      <c r="UWB353" s="112" t="s">
        <v>348</v>
      </c>
      <c r="UWC353" s="112" t="s">
        <v>348</v>
      </c>
      <c r="UWD353" s="112" t="s">
        <v>348</v>
      </c>
      <c r="UWE353" s="112" t="s">
        <v>348</v>
      </c>
      <c r="UWF353" s="112" t="s">
        <v>348</v>
      </c>
      <c r="UWG353" s="112" t="s">
        <v>348</v>
      </c>
      <c r="UWH353" s="112" t="s">
        <v>348</v>
      </c>
      <c r="UWI353" s="112" t="s">
        <v>348</v>
      </c>
      <c r="UWJ353" s="112" t="s">
        <v>348</v>
      </c>
      <c r="UWK353" s="112" t="s">
        <v>348</v>
      </c>
      <c r="UWL353" s="112" t="s">
        <v>348</v>
      </c>
      <c r="UWM353" s="112" t="s">
        <v>348</v>
      </c>
      <c r="UWN353" s="112" t="s">
        <v>348</v>
      </c>
      <c r="UWO353" s="112" t="s">
        <v>348</v>
      </c>
      <c r="UWP353" s="112" t="s">
        <v>348</v>
      </c>
      <c r="UWQ353" s="112" t="s">
        <v>348</v>
      </c>
      <c r="UWR353" s="112" t="s">
        <v>348</v>
      </c>
      <c r="UWS353" s="112" t="s">
        <v>348</v>
      </c>
      <c r="UWT353" s="112" t="s">
        <v>348</v>
      </c>
      <c r="UWU353" s="112" t="s">
        <v>348</v>
      </c>
      <c r="UWV353" s="112" t="s">
        <v>348</v>
      </c>
      <c r="UWW353" s="112" t="s">
        <v>348</v>
      </c>
      <c r="UWX353" s="112" t="s">
        <v>348</v>
      </c>
      <c r="UWY353" s="112" t="s">
        <v>348</v>
      </c>
      <c r="UWZ353" s="112" t="s">
        <v>348</v>
      </c>
      <c r="UXA353" s="112" t="s">
        <v>348</v>
      </c>
      <c r="UXB353" s="112" t="s">
        <v>348</v>
      </c>
      <c r="UXC353" s="112" t="s">
        <v>348</v>
      </c>
      <c r="UXD353" s="112" t="s">
        <v>348</v>
      </c>
      <c r="UXE353" s="112" t="s">
        <v>348</v>
      </c>
      <c r="UXF353" s="112" t="s">
        <v>348</v>
      </c>
      <c r="UXG353" s="112" t="s">
        <v>348</v>
      </c>
      <c r="UXH353" s="112" t="s">
        <v>348</v>
      </c>
      <c r="UXI353" s="112" t="s">
        <v>348</v>
      </c>
      <c r="UXJ353" s="112" t="s">
        <v>348</v>
      </c>
      <c r="UXK353" s="112" t="s">
        <v>348</v>
      </c>
      <c r="UXL353" s="112" t="s">
        <v>348</v>
      </c>
      <c r="UXM353" s="112" t="s">
        <v>348</v>
      </c>
      <c r="UXN353" s="112" t="s">
        <v>348</v>
      </c>
      <c r="UXO353" s="112" t="s">
        <v>348</v>
      </c>
      <c r="UXP353" s="112" t="s">
        <v>348</v>
      </c>
      <c r="UXQ353" s="112" t="s">
        <v>348</v>
      </c>
      <c r="UXR353" s="112" t="s">
        <v>348</v>
      </c>
      <c r="UXS353" s="112" t="s">
        <v>348</v>
      </c>
      <c r="UXT353" s="112" t="s">
        <v>348</v>
      </c>
      <c r="UXU353" s="112" t="s">
        <v>348</v>
      </c>
      <c r="UXV353" s="112" t="s">
        <v>348</v>
      </c>
      <c r="UXW353" s="112" t="s">
        <v>348</v>
      </c>
      <c r="UXX353" s="112" t="s">
        <v>348</v>
      </c>
      <c r="UXY353" s="112" t="s">
        <v>348</v>
      </c>
      <c r="UXZ353" s="112" t="s">
        <v>348</v>
      </c>
      <c r="UYA353" s="112" t="s">
        <v>348</v>
      </c>
      <c r="UYB353" s="112" t="s">
        <v>348</v>
      </c>
      <c r="UYC353" s="112" t="s">
        <v>348</v>
      </c>
      <c r="UYD353" s="112" t="s">
        <v>348</v>
      </c>
      <c r="UYE353" s="112" t="s">
        <v>348</v>
      </c>
      <c r="UYF353" s="112" t="s">
        <v>348</v>
      </c>
      <c r="UYG353" s="112" t="s">
        <v>348</v>
      </c>
      <c r="UYH353" s="112" t="s">
        <v>348</v>
      </c>
      <c r="UYI353" s="112" t="s">
        <v>348</v>
      </c>
      <c r="UYJ353" s="112" t="s">
        <v>348</v>
      </c>
      <c r="UYK353" s="112" t="s">
        <v>348</v>
      </c>
      <c r="UYL353" s="112" t="s">
        <v>348</v>
      </c>
      <c r="UYM353" s="112" t="s">
        <v>348</v>
      </c>
      <c r="UYN353" s="112" t="s">
        <v>348</v>
      </c>
      <c r="UYO353" s="112" t="s">
        <v>348</v>
      </c>
      <c r="UYP353" s="112" t="s">
        <v>348</v>
      </c>
      <c r="UYQ353" s="112" t="s">
        <v>348</v>
      </c>
      <c r="UYR353" s="112" t="s">
        <v>348</v>
      </c>
      <c r="UYS353" s="112" t="s">
        <v>348</v>
      </c>
      <c r="UYT353" s="112" t="s">
        <v>348</v>
      </c>
      <c r="UYU353" s="112" t="s">
        <v>348</v>
      </c>
      <c r="UYV353" s="112" t="s">
        <v>348</v>
      </c>
      <c r="UYW353" s="112" t="s">
        <v>348</v>
      </c>
      <c r="UYX353" s="112" t="s">
        <v>348</v>
      </c>
      <c r="UYY353" s="112" t="s">
        <v>348</v>
      </c>
      <c r="UYZ353" s="112" t="s">
        <v>348</v>
      </c>
      <c r="UZA353" s="112" t="s">
        <v>348</v>
      </c>
      <c r="UZB353" s="112" t="s">
        <v>348</v>
      </c>
      <c r="UZC353" s="112" t="s">
        <v>348</v>
      </c>
      <c r="UZD353" s="112" t="s">
        <v>348</v>
      </c>
      <c r="UZE353" s="112" t="s">
        <v>348</v>
      </c>
      <c r="UZF353" s="112" t="s">
        <v>348</v>
      </c>
      <c r="UZG353" s="112" t="s">
        <v>348</v>
      </c>
      <c r="UZH353" s="112" t="s">
        <v>348</v>
      </c>
      <c r="UZI353" s="112" t="s">
        <v>348</v>
      </c>
      <c r="UZJ353" s="112" t="s">
        <v>348</v>
      </c>
      <c r="UZK353" s="112" t="s">
        <v>348</v>
      </c>
      <c r="UZL353" s="112" t="s">
        <v>348</v>
      </c>
      <c r="UZM353" s="112" t="s">
        <v>348</v>
      </c>
      <c r="UZN353" s="112" t="s">
        <v>348</v>
      </c>
      <c r="UZO353" s="112" t="s">
        <v>348</v>
      </c>
      <c r="UZP353" s="112" t="s">
        <v>348</v>
      </c>
      <c r="UZQ353" s="112" t="s">
        <v>348</v>
      </c>
      <c r="UZR353" s="112" t="s">
        <v>348</v>
      </c>
      <c r="UZS353" s="112" t="s">
        <v>348</v>
      </c>
      <c r="UZT353" s="112" t="s">
        <v>348</v>
      </c>
      <c r="UZU353" s="112" t="s">
        <v>348</v>
      </c>
      <c r="UZV353" s="112" t="s">
        <v>348</v>
      </c>
      <c r="UZW353" s="112" t="s">
        <v>348</v>
      </c>
      <c r="UZX353" s="112" t="s">
        <v>348</v>
      </c>
      <c r="UZY353" s="112" t="s">
        <v>348</v>
      </c>
      <c r="UZZ353" s="112" t="s">
        <v>348</v>
      </c>
      <c r="VAA353" s="112" t="s">
        <v>348</v>
      </c>
      <c r="VAB353" s="112" t="s">
        <v>348</v>
      </c>
      <c r="VAC353" s="112" t="s">
        <v>348</v>
      </c>
      <c r="VAD353" s="112" t="s">
        <v>348</v>
      </c>
      <c r="VAE353" s="112" t="s">
        <v>348</v>
      </c>
      <c r="VAF353" s="112" t="s">
        <v>348</v>
      </c>
      <c r="VAG353" s="112" t="s">
        <v>348</v>
      </c>
      <c r="VAH353" s="112" t="s">
        <v>348</v>
      </c>
      <c r="VAI353" s="112" t="s">
        <v>348</v>
      </c>
      <c r="VAJ353" s="112" t="s">
        <v>348</v>
      </c>
      <c r="VAK353" s="112" t="s">
        <v>348</v>
      </c>
      <c r="VAL353" s="112" t="s">
        <v>348</v>
      </c>
      <c r="VAM353" s="112" t="s">
        <v>348</v>
      </c>
      <c r="VAN353" s="112" t="s">
        <v>348</v>
      </c>
      <c r="VAO353" s="112" t="s">
        <v>348</v>
      </c>
      <c r="VAP353" s="112" t="s">
        <v>348</v>
      </c>
      <c r="VAQ353" s="112" t="s">
        <v>348</v>
      </c>
      <c r="VAR353" s="112" t="s">
        <v>348</v>
      </c>
      <c r="VAS353" s="112" t="s">
        <v>348</v>
      </c>
      <c r="VAT353" s="112" t="s">
        <v>348</v>
      </c>
      <c r="VAU353" s="112" t="s">
        <v>348</v>
      </c>
      <c r="VAV353" s="112" t="s">
        <v>348</v>
      </c>
      <c r="VAW353" s="112" t="s">
        <v>348</v>
      </c>
      <c r="VAX353" s="112" t="s">
        <v>348</v>
      </c>
      <c r="VAY353" s="112" t="s">
        <v>348</v>
      </c>
      <c r="VAZ353" s="112" t="s">
        <v>348</v>
      </c>
      <c r="VBA353" s="112" t="s">
        <v>348</v>
      </c>
      <c r="VBB353" s="112" t="s">
        <v>348</v>
      </c>
      <c r="VBC353" s="112" t="s">
        <v>348</v>
      </c>
      <c r="VBD353" s="112" t="s">
        <v>348</v>
      </c>
      <c r="VBE353" s="112" t="s">
        <v>348</v>
      </c>
      <c r="VBF353" s="112" t="s">
        <v>348</v>
      </c>
      <c r="VBG353" s="112" t="s">
        <v>348</v>
      </c>
      <c r="VBH353" s="112" t="s">
        <v>348</v>
      </c>
      <c r="VBI353" s="112" t="s">
        <v>348</v>
      </c>
      <c r="VBJ353" s="112" t="s">
        <v>348</v>
      </c>
      <c r="VBK353" s="112" t="s">
        <v>348</v>
      </c>
      <c r="VBL353" s="112" t="s">
        <v>348</v>
      </c>
      <c r="VBM353" s="112" t="s">
        <v>348</v>
      </c>
      <c r="VBN353" s="112" t="s">
        <v>348</v>
      </c>
      <c r="VBO353" s="112" t="s">
        <v>348</v>
      </c>
      <c r="VBP353" s="112" t="s">
        <v>348</v>
      </c>
      <c r="VBQ353" s="112" t="s">
        <v>348</v>
      </c>
      <c r="VBR353" s="112" t="s">
        <v>348</v>
      </c>
      <c r="VBS353" s="112" t="s">
        <v>348</v>
      </c>
      <c r="VBT353" s="112" t="s">
        <v>348</v>
      </c>
      <c r="VBU353" s="112" t="s">
        <v>348</v>
      </c>
      <c r="VBV353" s="112" t="s">
        <v>348</v>
      </c>
      <c r="VBW353" s="112" t="s">
        <v>348</v>
      </c>
      <c r="VBX353" s="112" t="s">
        <v>348</v>
      </c>
      <c r="VBY353" s="112" t="s">
        <v>348</v>
      </c>
      <c r="VBZ353" s="112" t="s">
        <v>348</v>
      </c>
      <c r="VCA353" s="112" t="s">
        <v>348</v>
      </c>
      <c r="VCB353" s="112" t="s">
        <v>348</v>
      </c>
      <c r="VCC353" s="112" t="s">
        <v>348</v>
      </c>
      <c r="VCD353" s="112" t="s">
        <v>348</v>
      </c>
      <c r="VCE353" s="112" t="s">
        <v>348</v>
      </c>
      <c r="VCF353" s="112" t="s">
        <v>348</v>
      </c>
      <c r="VCG353" s="112" t="s">
        <v>348</v>
      </c>
      <c r="VCH353" s="112" t="s">
        <v>348</v>
      </c>
      <c r="VCI353" s="112" t="s">
        <v>348</v>
      </c>
      <c r="VCJ353" s="112" t="s">
        <v>348</v>
      </c>
      <c r="VCK353" s="112" t="s">
        <v>348</v>
      </c>
      <c r="VCL353" s="112" t="s">
        <v>348</v>
      </c>
      <c r="VCM353" s="112" t="s">
        <v>348</v>
      </c>
      <c r="VCN353" s="112" t="s">
        <v>348</v>
      </c>
      <c r="VCO353" s="112" t="s">
        <v>348</v>
      </c>
      <c r="VCP353" s="112" t="s">
        <v>348</v>
      </c>
      <c r="VCQ353" s="112" t="s">
        <v>348</v>
      </c>
      <c r="VCR353" s="112" t="s">
        <v>348</v>
      </c>
      <c r="VCS353" s="112" t="s">
        <v>348</v>
      </c>
      <c r="VCT353" s="112" t="s">
        <v>348</v>
      </c>
      <c r="VCU353" s="112" t="s">
        <v>348</v>
      </c>
      <c r="VCV353" s="112" t="s">
        <v>348</v>
      </c>
      <c r="VCW353" s="112" t="s">
        <v>348</v>
      </c>
      <c r="VCX353" s="112" t="s">
        <v>348</v>
      </c>
      <c r="VCY353" s="112" t="s">
        <v>348</v>
      </c>
      <c r="VCZ353" s="112" t="s">
        <v>348</v>
      </c>
      <c r="VDA353" s="112" t="s">
        <v>348</v>
      </c>
      <c r="VDB353" s="112" t="s">
        <v>348</v>
      </c>
      <c r="VDC353" s="112" t="s">
        <v>348</v>
      </c>
      <c r="VDD353" s="112" t="s">
        <v>348</v>
      </c>
      <c r="VDE353" s="112" t="s">
        <v>348</v>
      </c>
      <c r="VDF353" s="112" t="s">
        <v>348</v>
      </c>
      <c r="VDG353" s="112" t="s">
        <v>348</v>
      </c>
      <c r="VDH353" s="112" t="s">
        <v>348</v>
      </c>
      <c r="VDI353" s="112" t="s">
        <v>348</v>
      </c>
      <c r="VDJ353" s="112" t="s">
        <v>348</v>
      </c>
      <c r="VDK353" s="112" t="s">
        <v>348</v>
      </c>
      <c r="VDL353" s="112" t="s">
        <v>348</v>
      </c>
      <c r="VDM353" s="112" t="s">
        <v>348</v>
      </c>
      <c r="VDN353" s="112" t="s">
        <v>348</v>
      </c>
      <c r="VDO353" s="112" t="s">
        <v>348</v>
      </c>
      <c r="VDP353" s="112" t="s">
        <v>348</v>
      </c>
      <c r="VDQ353" s="112" t="s">
        <v>348</v>
      </c>
      <c r="VDR353" s="112" t="s">
        <v>348</v>
      </c>
      <c r="VDS353" s="112" t="s">
        <v>348</v>
      </c>
      <c r="VDT353" s="112" t="s">
        <v>348</v>
      </c>
      <c r="VDU353" s="112" t="s">
        <v>348</v>
      </c>
      <c r="VDV353" s="112" t="s">
        <v>348</v>
      </c>
      <c r="VDW353" s="112" t="s">
        <v>348</v>
      </c>
      <c r="VDX353" s="112" t="s">
        <v>348</v>
      </c>
      <c r="VDY353" s="112" t="s">
        <v>348</v>
      </c>
      <c r="VDZ353" s="112" t="s">
        <v>348</v>
      </c>
      <c r="VEA353" s="112" t="s">
        <v>348</v>
      </c>
      <c r="VEB353" s="112" t="s">
        <v>348</v>
      </c>
      <c r="VEC353" s="112" t="s">
        <v>348</v>
      </c>
      <c r="VED353" s="112" t="s">
        <v>348</v>
      </c>
      <c r="VEE353" s="112" t="s">
        <v>348</v>
      </c>
      <c r="VEF353" s="112" t="s">
        <v>348</v>
      </c>
      <c r="VEG353" s="112" t="s">
        <v>348</v>
      </c>
      <c r="VEH353" s="112" t="s">
        <v>348</v>
      </c>
      <c r="VEI353" s="112" t="s">
        <v>348</v>
      </c>
      <c r="VEJ353" s="112" t="s">
        <v>348</v>
      </c>
      <c r="VEK353" s="112" t="s">
        <v>348</v>
      </c>
      <c r="VEL353" s="112" t="s">
        <v>348</v>
      </c>
      <c r="VEM353" s="112" t="s">
        <v>348</v>
      </c>
      <c r="VEN353" s="112" t="s">
        <v>348</v>
      </c>
      <c r="VEO353" s="112" t="s">
        <v>348</v>
      </c>
      <c r="VEP353" s="112" t="s">
        <v>348</v>
      </c>
      <c r="VEQ353" s="112" t="s">
        <v>348</v>
      </c>
      <c r="VER353" s="112" t="s">
        <v>348</v>
      </c>
      <c r="VES353" s="112" t="s">
        <v>348</v>
      </c>
      <c r="VET353" s="112" t="s">
        <v>348</v>
      </c>
      <c r="VEU353" s="112" t="s">
        <v>348</v>
      </c>
      <c r="VEV353" s="112" t="s">
        <v>348</v>
      </c>
      <c r="VEW353" s="112" t="s">
        <v>348</v>
      </c>
      <c r="VEX353" s="112" t="s">
        <v>348</v>
      </c>
      <c r="VEY353" s="112" t="s">
        <v>348</v>
      </c>
      <c r="VEZ353" s="112" t="s">
        <v>348</v>
      </c>
      <c r="VFA353" s="112" t="s">
        <v>348</v>
      </c>
      <c r="VFB353" s="112" t="s">
        <v>348</v>
      </c>
      <c r="VFC353" s="112" t="s">
        <v>348</v>
      </c>
      <c r="VFD353" s="112" t="s">
        <v>348</v>
      </c>
      <c r="VFE353" s="112" t="s">
        <v>348</v>
      </c>
      <c r="VFF353" s="112" t="s">
        <v>348</v>
      </c>
      <c r="VFG353" s="112" t="s">
        <v>348</v>
      </c>
      <c r="VFH353" s="112" t="s">
        <v>348</v>
      </c>
      <c r="VFI353" s="112" t="s">
        <v>348</v>
      </c>
      <c r="VFJ353" s="112" t="s">
        <v>348</v>
      </c>
      <c r="VFK353" s="112" t="s">
        <v>348</v>
      </c>
      <c r="VFL353" s="112" t="s">
        <v>348</v>
      </c>
      <c r="VFM353" s="112" t="s">
        <v>348</v>
      </c>
      <c r="VFN353" s="112" t="s">
        <v>348</v>
      </c>
      <c r="VFO353" s="112" t="s">
        <v>348</v>
      </c>
      <c r="VFP353" s="112" t="s">
        <v>348</v>
      </c>
      <c r="VFQ353" s="112" t="s">
        <v>348</v>
      </c>
      <c r="VFR353" s="112" t="s">
        <v>348</v>
      </c>
      <c r="VFS353" s="112" t="s">
        <v>348</v>
      </c>
      <c r="VFT353" s="112" t="s">
        <v>348</v>
      </c>
      <c r="VFU353" s="112" t="s">
        <v>348</v>
      </c>
      <c r="VFV353" s="112" t="s">
        <v>348</v>
      </c>
      <c r="VFW353" s="112" t="s">
        <v>348</v>
      </c>
      <c r="VFX353" s="112" t="s">
        <v>348</v>
      </c>
      <c r="VFY353" s="112" t="s">
        <v>348</v>
      </c>
      <c r="VFZ353" s="112" t="s">
        <v>348</v>
      </c>
      <c r="VGA353" s="112" t="s">
        <v>348</v>
      </c>
      <c r="VGB353" s="112" t="s">
        <v>348</v>
      </c>
      <c r="VGC353" s="112" t="s">
        <v>348</v>
      </c>
      <c r="VGD353" s="112" t="s">
        <v>348</v>
      </c>
      <c r="VGE353" s="112" t="s">
        <v>348</v>
      </c>
      <c r="VGF353" s="112" t="s">
        <v>348</v>
      </c>
      <c r="VGG353" s="112" t="s">
        <v>348</v>
      </c>
      <c r="VGH353" s="112" t="s">
        <v>348</v>
      </c>
      <c r="VGI353" s="112" t="s">
        <v>348</v>
      </c>
      <c r="VGJ353" s="112" t="s">
        <v>348</v>
      </c>
      <c r="VGK353" s="112" t="s">
        <v>348</v>
      </c>
      <c r="VGL353" s="112" t="s">
        <v>348</v>
      </c>
      <c r="VGM353" s="112" t="s">
        <v>348</v>
      </c>
      <c r="VGN353" s="112" t="s">
        <v>348</v>
      </c>
      <c r="VGO353" s="112" t="s">
        <v>348</v>
      </c>
      <c r="VGP353" s="112" t="s">
        <v>348</v>
      </c>
      <c r="VGQ353" s="112" t="s">
        <v>348</v>
      </c>
      <c r="VGR353" s="112" t="s">
        <v>348</v>
      </c>
      <c r="VGS353" s="112" t="s">
        <v>348</v>
      </c>
      <c r="VGT353" s="112" t="s">
        <v>348</v>
      </c>
      <c r="VGU353" s="112" t="s">
        <v>348</v>
      </c>
      <c r="VGV353" s="112" t="s">
        <v>348</v>
      </c>
      <c r="VGW353" s="112" t="s">
        <v>348</v>
      </c>
      <c r="VGX353" s="112" t="s">
        <v>348</v>
      </c>
      <c r="VGY353" s="112" t="s">
        <v>348</v>
      </c>
      <c r="VGZ353" s="112" t="s">
        <v>348</v>
      </c>
      <c r="VHA353" s="112" t="s">
        <v>348</v>
      </c>
      <c r="VHB353" s="112" t="s">
        <v>348</v>
      </c>
      <c r="VHC353" s="112" t="s">
        <v>348</v>
      </c>
      <c r="VHD353" s="112" t="s">
        <v>348</v>
      </c>
      <c r="VHE353" s="112" t="s">
        <v>348</v>
      </c>
      <c r="VHF353" s="112" t="s">
        <v>348</v>
      </c>
      <c r="VHG353" s="112" t="s">
        <v>348</v>
      </c>
      <c r="VHH353" s="112" t="s">
        <v>348</v>
      </c>
      <c r="VHI353" s="112" t="s">
        <v>348</v>
      </c>
      <c r="VHJ353" s="112" t="s">
        <v>348</v>
      </c>
      <c r="VHK353" s="112" t="s">
        <v>348</v>
      </c>
      <c r="VHL353" s="112" t="s">
        <v>348</v>
      </c>
      <c r="VHM353" s="112" t="s">
        <v>348</v>
      </c>
      <c r="VHN353" s="112" t="s">
        <v>348</v>
      </c>
      <c r="VHO353" s="112" t="s">
        <v>348</v>
      </c>
      <c r="VHP353" s="112" t="s">
        <v>348</v>
      </c>
      <c r="VHQ353" s="112" t="s">
        <v>348</v>
      </c>
      <c r="VHR353" s="112" t="s">
        <v>348</v>
      </c>
      <c r="VHS353" s="112" t="s">
        <v>348</v>
      </c>
      <c r="VHT353" s="112" t="s">
        <v>348</v>
      </c>
      <c r="VHU353" s="112" t="s">
        <v>348</v>
      </c>
      <c r="VHV353" s="112" t="s">
        <v>348</v>
      </c>
      <c r="VHW353" s="112" t="s">
        <v>348</v>
      </c>
      <c r="VHX353" s="112" t="s">
        <v>348</v>
      </c>
      <c r="VHY353" s="112" t="s">
        <v>348</v>
      </c>
      <c r="VHZ353" s="112" t="s">
        <v>348</v>
      </c>
      <c r="VIA353" s="112" t="s">
        <v>348</v>
      </c>
      <c r="VIB353" s="112" t="s">
        <v>348</v>
      </c>
      <c r="VIC353" s="112" t="s">
        <v>348</v>
      </c>
      <c r="VID353" s="112" t="s">
        <v>348</v>
      </c>
      <c r="VIE353" s="112" t="s">
        <v>348</v>
      </c>
      <c r="VIF353" s="112" t="s">
        <v>348</v>
      </c>
      <c r="VIG353" s="112" t="s">
        <v>348</v>
      </c>
      <c r="VIH353" s="112" t="s">
        <v>348</v>
      </c>
      <c r="VII353" s="112" t="s">
        <v>348</v>
      </c>
      <c r="VIJ353" s="112" t="s">
        <v>348</v>
      </c>
      <c r="VIK353" s="112" t="s">
        <v>348</v>
      </c>
      <c r="VIL353" s="112" t="s">
        <v>348</v>
      </c>
      <c r="VIM353" s="112" t="s">
        <v>348</v>
      </c>
      <c r="VIN353" s="112" t="s">
        <v>348</v>
      </c>
      <c r="VIO353" s="112" t="s">
        <v>348</v>
      </c>
      <c r="VIP353" s="112" t="s">
        <v>348</v>
      </c>
      <c r="VIQ353" s="112" t="s">
        <v>348</v>
      </c>
      <c r="VIR353" s="112" t="s">
        <v>348</v>
      </c>
      <c r="VIS353" s="112" t="s">
        <v>348</v>
      </c>
      <c r="VIT353" s="112" t="s">
        <v>348</v>
      </c>
      <c r="VIU353" s="112" t="s">
        <v>348</v>
      </c>
      <c r="VIV353" s="112" t="s">
        <v>348</v>
      </c>
      <c r="VIW353" s="112" t="s">
        <v>348</v>
      </c>
      <c r="VIX353" s="112" t="s">
        <v>348</v>
      </c>
      <c r="VIY353" s="112" t="s">
        <v>348</v>
      </c>
      <c r="VIZ353" s="112" t="s">
        <v>348</v>
      </c>
      <c r="VJA353" s="112" t="s">
        <v>348</v>
      </c>
      <c r="VJB353" s="112" t="s">
        <v>348</v>
      </c>
      <c r="VJC353" s="112" t="s">
        <v>348</v>
      </c>
      <c r="VJD353" s="112" t="s">
        <v>348</v>
      </c>
      <c r="VJE353" s="112" t="s">
        <v>348</v>
      </c>
      <c r="VJF353" s="112" t="s">
        <v>348</v>
      </c>
      <c r="VJG353" s="112" t="s">
        <v>348</v>
      </c>
      <c r="VJH353" s="112" t="s">
        <v>348</v>
      </c>
      <c r="VJI353" s="112" t="s">
        <v>348</v>
      </c>
      <c r="VJJ353" s="112" t="s">
        <v>348</v>
      </c>
      <c r="VJK353" s="112" t="s">
        <v>348</v>
      </c>
      <c r="VJL353" s="112" t="s">
        <v>348</v>
      </c>
      <c r="VJM353" s="112" t="s">
        <v>348</v>
      </c>
      <c r="VJN353" s="112" t="s">
        <v>348</v>
      </c>
      <c r="VJO353" s="112" t="s">
        <v>348</v>
      </c>
      <c r="VJP353" s="112" t="s">
        <v>348</v>
      </c>
      <c r="VJQ353" s="112" t="s">
        <v>348</v>
      </c>
      <c r="VJR353" s="112" t="s">
        <v>348</v>
      </c>
      <c r="VJS353" s="112" t="s">
        <v>348</v>
      </c>
      <c r="VJT353" s="112" t="s">
        <v>348</v>
      </c>
      <c r="VJU353" s="112" t="s">
        <v>348</v>
      </c>
      <c r="VJV353" s="112" t="s">
        <v>348</v>
      </c>
      <c r="VJW353" s="112" t="s">
        <v>348</v>
      </c>
      <c r="VJX353" s="112" t="s">
        <v>348</v>
      </c>
      <c r="VJY353" s="112" t="s">
        <v>348</v>
      </c>
      <c r="VJZ353" s="112" t="s">
        <v>348</v>
      </c>
      <c r="VKA353" s="112" t="s">
        <v>348</v>
      </c>
      <c r="VKB353" s="112" t="s">
        <v>348</v>
      </c>
      <c r="VKC353" s="112" t="s">
        <v>348</v>
      </c>
      <c r="VKD353" s="112" t="s">
        <v>348</v>
      </c>
      <c r="VKE353" s="112" t="s">
        <v>348</v>
      </c>
      <c r="VKF353" s="112" t="s">
        <v>348</v>
      </c>
      <c r="VKG353" s="112" t="s">
        <v>348</v>
      </c>
      <c r="VKH353" s="112" t="s">
        <v>348</v>
      </c>
      <c r="VKI353" s="112" t="s">
        <v>348</v>
      </c>
      <c r="VKJ353" s="112" t="s">
        <v>348</v>
      </c>
      <c r="VKK353" s="112" t="s">
        <v>348</v>
      </c>
      <c r="VKL353" s="112" t="s">
        <v>348</v>
      </c>
      <c r="VKM353" s="112" t="s">
        <v>348</v>
      </c>
      <c r="VKN353" s="112" t="s">
        <v>348</v>
      </c>
      <c r="VKO353" s="112" t="s">
        <v>348</v>
      </c>
      <c r="VKP353" s="112" t="s">
        <v>348</v>
      </c>
      <c r="VKQ353" s="112" t="s">
        <v>348</v>
      </c>
      <c r="VKR353" s="112" t="s">
        <v>348</v>
      </c>
      <c r="VKS353" s="112" t="s">
        <v>348</v>
      </c>
      <c r="VKT353" s="112" t="s">
        <v>348</v>
      </c>
      <c r="VKU353" s="112" t="s">
        <v>348</v>
      </c>
      <c r="VKV353" s="112" t="s">
        <v>348</v>
      </c>
      <c r="VKW353" s="112" t="s">
        <v>348</v>
      </c>
      <c r="VKX353" s="112" t="s">
        <v>348</v>
      </c>
      <c r="VKY353" s="112" t="s">
        <v>348</v>
      </c>
      <c r="VKZ353" s="112" t="s">
        <v>348</v>
      </c>
      <c r="VLA353" s="112" t="s">
        <v>348</v>
      </c>
      <c r="VLB353" s="112" t="s">
        <v>348</v>
      </c>
      <c r="VLC353" s="112" t="s">
        <v>348</v>
      </c>
      <c r="VLD353" s="112" t="s">
        <v>348</v>
      </c>
      <c r="VLE353" s="112" t="s">
        <v>348</v>
      </c>
      <c r="VLF353" s="112" t="s">
        <v>348</v>
      </c>
      <c r="VLG353" s="112" t="s">
        <v>348</v>
      </c>
      <c r="VLH353" s="112" t="s">
        <v>348</v>
      </c>
      <c r="VLI353" s="112" t="s">
        <v>348</v>
      </c>
      <c r="VLJ353" s="112" t="s">
        <v>348</v>
      </c>
      <c r="VLK353" s="112" t="s">
        <v>348</v>
      </c>
      <c r="VLL353" s="112" t="s">
        <v>348</v>
      </c>
      <c r="VLM353" s="112" t="s">
        <v>348</v>
      </c>
      <c r="VLN353" s="112" t="s">
        <v>348</v>
      </c>
      <c r="VLO353" s="112" t="s">
        <v>348</v>
      </c>
      <c r="VLP353" s="112" t="s">
        <v>348</v>
      </c>
      <c r="VLQ353" s="112" t="s">
        <v>348</v>
      </c>
      <c r="VLR353" s="112" t="s">
        <v>348</v>
      </c>
      <c r="VLS353" s="112" t="s">
        <v>348</v>
      </c>
      <c r="VLT353" s="112" t="s">
        <v>348</v>
      </c>
      <c r="VLU353" s="112" t="s">
        <v>348</v>
      </c>
      <c r="VLV353" s="112" t="s">
        <v>348</v>
      </c>
      <c r="VLW353" s="112" t="s">
        <v>348</v>
      </c>
      <c r="VLX353" s="112" t="s">
        <v>348</v>
      </c>
      <c r="VLY353" s="112" t="s">
        <v>348</v>
      </c>
      <c r="VLZ353" s="112" t="s">
        <v>348</v>
      </c>
      <c r="VMA353" s="112" t="s">
        <v>348</v>
      </c>
      <c r="VMB353" s="112" t="s">
        <v>348</v>
      </c>
      <c r="VMC353" s="112" t="s">
        <v>348</v>
      </c>
      <c r="VMD353" s="112" t="s">
        <v>348</v>
      </c>
      <c r="VME353" s="112" t="s">
        <v>348</v>
      </c>
      <c r="VMF353" s="112" t="s">
        <v>348</v>
      </c>
      <c r="VMG353" s="112" t="s">
        <v>348</v>
      </c>
      <c r="VMH353" s="112" t="s">
        <v>348</v>
      </c>
      <c r="VMI353" s="112" t="s">
        <v>348</v>
      </c>
      <c r="VMJ353" s="112" t="s">
        <v>348</v>
      </c>
      <c r="VMK353" s="112" t="s">
        <v>348</v>
      </c>
      <c r="VML353" s="112" t="s">
        <v>348</v>
      </c>
      <c r="VMM353" s="112" t="s">
        <v>348</v>
      </c>
      <c r="VMN353" s="112" t="s">
        <v>348</v>
      </c>
      <c r="VMO353" s="112" t="s">
        <v>348</v>
      </c>
      <c r="VMP353" s="112" t="s">
        <v>348</v>
      </c>
      <c r="VMQ353" s="112" t="s">
        <v>348</v>
      </c>
      <c r="VMR353" s="112" t="s">
        <v>348</v>
      </c>
      <c r="VMS353" s="112" t="s">
        <v>348</v>
      </c>
      <c r="VMT353" s="112" t="s">
        <v>348</v>
      </c>
      <c r="VMU353" s="112" t="s">
        <v>348</v>
      </c>
      <c r="VMV353" s="112" t="s">
        <v>348</v>
      </c>
      <c r="VMW353" s="112" t="s">
        <v>348</v>
      </c>
      <c r="VMX353" s="112" t="s">
        <v>348</v>
      </c>
      <c r="VMY353" s="112" t="s">
        <v>348</v>
      </c>
      <c r="VMZ353" s="112" t="s">
        <v>348</v>
      </c>
      <c r="VNA353" s="112" t="s">
        <v>348</v>
      </c>
      <c r="VNB353" s="112" t="s">
        <v>348</v>
      </c>
      <c r="VNC353" s="112" t="s">
        <v>348</v>
      </c>
      <c r="VND353" s="112" t="s">
        <v>348</v>
      </c>
      <c r="VNE353" s="112" t="s">
        <v>348</v>
      </c>
      <c r="VNF353" s="112" t="s">
        <v>348</v>
      </c>
      <c r="VNG353" s="112" t="s">
        <v>348</v>
      </c>
      <c r="VNH353" s="112" t="s">
        <v>348</v>
      </c>
      <c r="VNI353" s="112" t="s">
        <v>348</v>
      </c>
      <c r="VNJ353" s="112" t="s">
        <v>348</v>
      </c>
      <c r="VNK353" s="112" t="s">
        <v>348</v>
      </c>
      <c r="VNL353" s="112" t="s">
        <v>348</v>
      </c>
      <c r="VNM353" s="112" t="s">
        <v>348</v>
      </c>
      <c r="VNN353" s="112" t="s">
        <v>348</v>
      </c>
      <c r="VNO353" s="112" t="s">
        <v>348</v>
      </c>
      <c r="VNP353" s="112" t="s">
        <v>348</v>
      </c>
      <c r="VNQ353" s="112" t="s">
        <v>348</v>
      </c>
      <c r="VNR353" s="112" t="s">
        <v>348</v>
      </c>
      <c r="VNS353" s="112" t="s">
        <v>348</v>
      </c>
      <c r="VNT353" s="112" t="s">
        <v>348</v>
      </c>
      <c r="VNU353" s="112" t="s">
        <v>348</v>
      </c>
      <c r="VNV353" s="112" t="s">
        <v>348</v>
      </c>
      <c r="VNW353" s="112" t="s">
        <v>348</v>
      </c>
      <c r="VNX353" s="112" t="s">
        <v>348</v>
      </c>
      <c r="VNY353" s="112" t="s">
        <v>348</v>
      </c>
      <c r="VNZ353" s="112" t="s">
        <v>348</v>
      </c>
      <c r="VOA353" s="112" t="s">
        <v>348</v>
      </c>
      <c r="VOB353" s="112" t="s">
        <v>348</v>
      </c>
      <c r="VOC353" s="112" t="s">
        <v>348</v>
      </c>
      <c r="VOD353" s="112" t="s">
        <v>348</v>
      </c>
      <c r="VOE353" s="112" t="s">
        <v>348</v>
      </c>
      <c r="VOF353" s="112" t="s">
        <v>348</v>
      </c>
      <c r="VOG353" s="112" t="s">
        <v>348</v>
      </c>
      <c r="VOH353" s="112" t="s">
        <v>348</v>
      </c>
      <c r="VOI353" s="112" t="s">
        <v>348</v>
      </c>
      <c r="VOJ353" s="112" t="s">
        <v>348</v>
      </c>
      <c r="VOK353" s="112" t="s">
        <v>348</v>
      </c>
      <c r="VOL353" s="112" t="s">
        <v>348</v>
      </c>
      <c r="VOM353" s="112" t="s">
        <v>348</v>
      </c>
      <c r="VON353" s="112" t="s">
        <v>348</v>
      </c>
      <c r="VOO353" s="112" t="s">
        <v>348</v>
      </c>
      <c r="VOP353" s="112" t="s">
        <v>348</v>
      </c>
      <c r="VOQ353" s="112" t="s">
        <v>348</v>
      </c>
      <c r="VOR353" s="112" t="s">
        <v>348</v>
      </c>
      <c r="VOS353" s="112" t="s">
        <v>348</v>
      </c>
      <c r="VOT353" s="112" t="s">
        <v>348</v>
      </c>
      <c r="VOU353" s="112" t="s">
        <v>348</v>
      </c>
      <c r="VOV353" s="112" t="s">
        <v>348</v>
      </c>
      <c r="VOW353" s="112" t="s">
        <v>348</v>
      </c>
      <c r="VOX353" s="112" t="s">
        <v>348</v>
      </c>
      <c r="VOY353" s="112" t="s">
        <v>348</v>
      </c>
      <c r="VOZ353" s="112" t="s">
        <v>348</v>
      </c>
      <c r="VPA353" s="112" t="s">
        <v>348</v>
      </c>
      <c r="VPB353" s="112" t="s">
        <v>348</v>
      </c>
      <c r="VPC353" s="112" t="s">
        <v>348</v>
      </c>
      <c r="VPD353" s="112" t="s">
        <v>348</v>
      </c>
      <c r="VPE353" s="112" t="s">
        <v>348</v>
      </c>
      <c r="VPF353" s="112" t="s">
        <v>348</v>
      </c>
      <c r="VPG353" s="112" t="s">
        <v>348</v>
      </c>
      <c r="VPH353" s="112" t="s">
        <v>348</v>
      </c>
      <c r="VPI353" s="112" t="s">
        <v>348</v>
      </c>
      <c r="VPJ353" s="112" t="s">
        <v>348</v>
      </c>
      <c r="VPK353" s="112" t="s">
        <v>348</v>
      </c>
      <c r="VPL353" s="112" t="s">
        <v>348</v>
      </c>
      <c r="VPM353" s="112" t="s">
        <v>348</v>
      </c>
      <c r="VPN353" s="112" t="s">
        <v>348</v>
      </c>
      <c r="VPO353" s="112" t="s">
        <v>348</v>
      </c>
      <c r="VPP353" s="112" t="s">
        <v>348</v>
      </c>
      <c r="VPQ353" s="112" t="s">
        <v>348</v>
      </c>
      <c r="VPR353" s="112" t="s">
        <v>348</v>
      </c>
      <c r="VPS353" s="112" t="s">
        <v>348</v>
      </c>
      <c r="VPT353" s="112" t="s">
        <v>348</v>
      </c>
      <c r="VPU353" s="112" t="s">
        <v>348</v>
      </c>
      <c r="VPV353" s="112" t="s">
        <v>348</v>
      </c>
      <c r="VPW353" s="112" t="s">
        <v>348</v>
      </c>
      <c r="VPX353" s="112" t="s">
        <v>348</v>
      </c>
      <c r="VPY353" s="112" t="s">
        <v>348</v>
      </c>
      <c r="VPZ353" s="112" t="s">
        <v>348</v>
      </c>
      <c r="VQA353" s="112" t="s">
        <v>348</v>
      </c>
      <c r="VQB353" s="112" t="s">
        <v>348</v>
      </c>
      <c r="VQC353" s="112" t="s">
        <v>348</v>
      </c>
      <c r="VQD353" s="112" t="s">
        <v>348</v>
      </c>
      <c r="VQE353" s="112" t="s">
        <v>348</v>
      </c>
      <c r="VQF353" s="112" t="s">
        <v>348</v>
      </c>
      <c r="VQG353" s="112" t="s">
        <v>348</v>
      </c>
      <c r="VQH353" s="112" t="s">
        <v>348</v>
      </c>
      <c r="VQI353" s="112" t="s">
        <v>348</v>
      </c>
      <c r="VQJ353" s="112" t="s">
        <v>348</v>
      </c>
      <c r="VQK353" s="112" t="s">
        <v>348</v>
      </c>
      <c r="VQL353" s="112" t="s">
        <v>348</v>
      </c>
      <c r="VQM353" s="112" t="s">
        <v>348</v>
      </c>
      <c r="VQN353" s="112" t="s">
        <v>348</v>
      </c>
      <c r="VQO353" s="112" t="s">
        <v>348</v>
      </c>
      <c r="VQP353" s="112" t="s">
        <v>348</v>
      </c>
      <c r="VQQ353" s="112" t="s">
        <v>348</v>
      </c>
      <c r="VQR353" s="112" t="s">
        <v>348</v>
      </c>
      <c r="VQS353" s="112" t="s">
        <v>348</v>
      </c>
      <c r="VQT353" s="112" t="s">
        <v>348</v>
      </c>
      <c r="VQU353" s="112" t="s">
        <v>348</v>
      </c>
      <c r="VQV353" s="112" t="s">
        <v>348</v>
      </c>
      <c r="VQW353" s="112" t="s">
        <v>348</v>
      </c>
      <c r="VQX353" s="112" t="s">
        <v>348</v>
      </c>
      <c r="VQY353" s="112" t="s">
        <v>348</v>
      </c>
      <c r="VQZ353" s="112" t="s">
        <v>348</v>
      </c>
      <c r="VRA353" s="112" t="s">
        <v>348</v>
      </c>
      <c r="VRB353" s="112" t="s">
        <v>348</v>
      </c>
      <c r="VRC353" s="112" t="s">
        <v>348</v>
      </c>
      <c r="VRD353" s="112" t="s">
        <v>348</v>
      </c>
      <c r="VRE353" s="112" t="s">
        <v>348</v>
      </c>
      <c r="VRF353" s="112" t="s">
        <v>348</v>
      </c>
      <c r="VRG353" s="112" t="s">
        <v>348</v>
      </c>
      <c r="VRH353" s="112" t="s">
        <v>348</v>
      </c>
      <c r="VRI353" s="112" t="s">
        <v>348</v>
      </c>
      <c r="VRJ353" s="112" t="s">
        <v>348</v>
      </c>
      <c r="VRK353" s="112" t="s">
        <v>348</v>
      </c>
      <c r="VRL353" s="112" t="s">
        <v>348</v>
      </c>
      <c r="VRM353" s="112" t="s">
        <v>348</v>
      </c>
      <c r="VRN353" s="112" t="s">
        <v>348</v>
      </c>
      <c r="VRO353" s="112" t="s">
        <v>348</v>
      </c>
      <c r="VRP353" s="112" t="s">
        <v>348</v>
      </c>
      <c r="VRQ353" s="112" t="s">
        <v>348</v>
      </c>
      <c r="VRR353" s="112" t="s">
        <v>348</v>
      </c>
      <c r="VRS353" s="112" t="s">
        <v>348</v>
      </c>
      <c r="VRT353" s="112" t="s">
        <v>348</v>
      </c>
      <c r="VRU353" s="112" t="s">
        <v>348</v>
      </c>
      <c r="VRV353" s="112" t="s">
        <v>348</v>
      </c>
      <c r="VRW353" s="112" t="s">
        <v>348</v>
      </c>
      <c r="VRX353" s="112" t="s">
        <v>348</v>
      </c>
      <c r="VRY353" s="112" t="s">
        <v>348</v>
      </c>
      <c r="VRZ353" s="112" t="s">
        <v>348</v>
      </c>
      <c r="VSA353" s="112" t="s">
        <v>348</v>
      </c>
      <c r="VSB353" s="112" t="s">
        <v>348</v>
      </c>
      <c r="VSC353" s="112" t="s">
        <v>348</v>
      </c>
      <c r="VSD353" s="112" t="s">
        <v>348</v>
      </c>
      <c r="VSE353" s="112" t="s">
        <v>348</v>
      </c>
      <c r="VSF353" s="112" t="s">
        <v>348</v>
      </c>
      <c r="VSG353" s="112" t="s">
        <v>348</v>
      </c>
      <c r="VSH353" s="112" t="s">
        <v>348</v>
      </c>
      <c r="VSI353" s="112" t="s">
        <v>348</v>
      </c>
      <c r="VSJ353" s="112" t="s">
        <v>348</v>
      </c>
      <c r="VSK353" s="112" t="s">
        <v>348</v>
      </c>
      <c r="VSL353" s="112" t="s">
        <v>348</v>
      </c>
      <c r="VSM353" s="112" t="s">
        <v>348</v>
      </c>
      <c r="VSN353" s="112" t="s">
        <v>348</v>
      </c>
      <c r="VSO353" s="112" t="s">
        <v>348</v>
      </c>
      <c r="VSP353" s="112" t="s">
        <v>348</v>
      </c>
      <c r="VSQ353" s="112" t="s">
        <v>348</v>
      </c>
      <c r="VSR353" s="112" t="s">
        <v>348</v>
      </c>
      <c r="VSS353" s="112" t="s">
        <v>348</v>
      </c>
      <c r="VST353" s="112" t="s">
        <v>348</v>
      </c>
      <c r="VSU353" s="112" t="s">
        <v>348</v>
      </c>
      <c r="VSV353" s="112" t="s">
        <v>348</v>
      </c>
      <c r="VSW353" s="112" t="s">
        <v>348</v>
      </c>
      <c r="VSX353" s="112" t="s">
        <v>348</v>
      </c>
      <c r="VSY353" s="112" t="s">
        <v>348</v>
      </c>
      <c r="VSZ353" s="112" t="s">
        <v>348</v>
      </c>
      <c r="VTA353" s="112" t="s">
        <v>348</v>
      </c>
      <c r="VTB353" s="112" t="s">
        <v>348</v>
      </c>
      <c r="VTC353" s="112" t="s">
        <v>348</v>
      </c>
      <c r="VTD353" s="112" t="s">
        <v>348</v>
      </c>
      <c r="VTE353" s="112" t="s">
        <v>348</v>
      </c>
      <c r="VTF353" s="112" t="s">
        <v>348</v>
      </c>
      <c r="VTG353" s="112" t="s">
        <v>348</v>
      </c>
      <c r="VTH353" s="112" t="s">
        <v>348</v>
      </c>
      <c r="VTI353" s="112" t="s">
        <v>348</v>
      </c>
      <c r="VTJ353" s="112" t="s">
        <v>348</v>
      </c>
      <c r="VTK353" s="112" t="s">
        <v>348</v>
      </c>
      <c r="VTL353" s="112" t="s">
        <v>348</v>
      </c>
      <c r="VTM353" s="112" t="s">
        <v>348</v>
      </c>
      <c r="VTN353" s="112" t="s">
        <v>348</v>
      </c>
      <c r="VTO353" s="112" t="s">
        <v>348</v>
      </c>
      <c r="VTP353" s="112" t="s">
        <v>348</v>
      </c>
      <c r="VTQ353" s="112" t="s">
        <v>348</v>
      </c>
      <c r="VTR353" s="112" t="s">
        <v>348</v>
      </c>
      <c r="VTS353" s="112" t="s">
        <v>348</v>
      </c>
      <c r="VTT353" s="112" t="s">
        <v>348</v>
      </c>
      <c r="VTU353" s="112" t="s">
        <v>348</v>
      </c>
      <c r="VTV353" s="112" t="s">
        <v>348</v>
      </c>
      <c r="VTW353" s="112" t="s">
        <v>348</v>
      </c>
      <c r="VTX353" s="112" t="s">
        <v>348</v>
      </c>
      <c r="VTY353" s="112" t="s">
        <v>348</v>
      </c>
      <c r="VTZ353" s="112" t="s">
        <v>348</v>
      </c>
      <c r="VUA353" s="112" t="s">
        <v>348</v>
      </c>
      <c r="VUB353" s="112" t="s">
        <v>348</v>
      </c>
      <c r="VUC353" s="112" t="s">
        <v>348</v>
      </c>
      <c r="VUD353" s="112" t="s">
        <v>348</v>
      </c>
      <c r="VUE353" s="112" t="s">
        <v>348</v>
      </c>
      <c r="VUF353" s="112" t="s">
        <v>348</v>
      </c>
      <c r="VUG353" s="112" t="s">
        <v>348</v>
      </c>
      <c r="VUH353" s="112" t="s">
        <v>348</v>
      </c>
      <c r="VUI353" s="112" t="s">
        <v>348</v>
      </c>
      <c r="VUJ353" s="112" t="s">
        <v>348</v>
      </c>
      <c r="VUK353" s="112" t="s">
        <v>348</v>
      </c>
      <c r="VUL353" s="112" t="s">
        <v>348</v>
      </c>
      <c r="VUM353" s="112" t="s">
        <v>348</v>
      </c>
      <c r="VUN353" s="112" t="s">
        <v>348</v>
      </c>
      <c r="VUO353" s="112" t="s">
        <v>348</v>
      </c>
      <c r="VUP353" s="112" t="s">
        <v>348</v>
      </c>
      <c r="VUQ353" s="112" t="s">
        <v>348</v>
      </c>
      <c r="VUR353" s="112" t="s">
        <v>348</v>
      </c>
      <c r="VUS353" s="112" t="s">
        <v>348</v>
      </c>
      <c r="VUT353" s="112" t="s">
        <v>348</v>
      </c>
      <c r="VUU353" s="112" t="s">
        <v>348</v>
      </c>
      <c r="VUV353" s="112" t="s">
        <v>348</v>
      </c>
      <c r="VUW353" s="112" t="s">
        <v>348</v>
      </c>
      <c r="VUX353" s="112" t="s">
        <v>348</v>
      </c>
      <c r="VUY353" s="112" t="s">
        <v>348</v>
      </c>
      <c r="VUZ353" s="112" t="s">
        <v>348</v>
      </c>
      <c r="VVA353" s="112" t="s">
        <v>348</v>
      </c>
      <c r="VVB353" s="112" t="s">
        <v>348</v>
      </c>
      <c r="VVC353" s="112" t="s">
        <v>348</v>
      </c>
      <c r="VVD353" s="112" t="s">
        <v>348</v>
      </c>
      <c r="VVE353" s="112" t="s">
        <v>348</v>
      </c>
      <c r="VVF353" s="112" t="s">
        <v>348</v>
      </c>
      <c r="VVG353" s="112" t="s">
        <v>348</v>
      </c>
      <c r="VVH353" s="112" t="s">
        <v>348</v>
      </c>
      <c r="VVI353" s="112" t="s">
        <v>348</v>
      </c>
      <c r="VVJ353" s="112" t="s">
        <v>348</v>
      </c>
      <c r="VVK353" s="112" t="s">
        <v>348</v>
      </c>
      <c r="VVL353" s="112" t="s">
        <v>348</v>
      </c>
      <c r="VVM353" s="112" t="s">
        <v>348</v>
      </c>
      <c r="VVN353" s="112" t="s">
        <v>348</v>
      </c>
      <c r="VVO353" s="112" t="s">
        <v>348</v>
      </c>
      <c r="VVP353" s="112" t="s">
        <v>348</v>
      </c>
      <c r="VVQ353" s="112" t="s">
        <v>348</v>
      </c>
      <c r="VVR353" s="112" t="s">
        <v>348</v>
      </c>
      <c r="VVS353" s="112" t="s">
        <v>348</v>
      </c>
      <c r="VVT353" s="112" t="s">
        <v>348</v>
      </c>
      <c r="VVU353" s="112" t="s">
        <v>348</v>
      </c>
      <c r="VVV353" s="112" t="s">
        <v>348</v>
      </c>
      <c r="VVW353" s="112" t="s">
        <v>348</v>
      </c>
      <c r="VVX353" s="112" t="s">
        <v>348</v>
      </c>
      <c r="VVY353" s="112" t="s">
        <v>348</v>
      </c>
      <c r="VVZ353" s="112" t="s">
        <v>348</v>
      </c>
      <c r="VWA353" s="112" t="s">
        <v>348</v>
      </c>
      <c r="VWB353" s="112" t="s">
        <v>348</v>
      </c>
      <c r="VWC353" s="112" t="s">
        <v>348</v>
      </c>
      <c r="VWD353" s="112" t="s">
        <v>348</v>
      </c>
      <c r="VWE353" s="112" t="s">
        <v>348</v>
      </c>
      <c r="VWF353" s="112" t="s">
        <v>348</v>
      </c>
      <c r="VWG353" s="112" t="s">
        <v>348</v>
      </c>
      <c r="VWH353" s="112" t="s">
        <v>348</v>
      </c>
      <c r="VWI353" s="112" t="s">
        <v>348</v>
      </c>
      <c r="VWJ353" s="112" t="s">
        <v>348</v>
      </c>
      <c r="VWK353" s="112" t="s">
        <v>348</v>
      </c>
      <c r="VWL353" s="112" t="s">
        <v>348</v>
      </c>
      <c r="VWM353" s="112" t="s">
        <v>348</v>
      </c>
      <c r="VWN353" s="112" t="s">
        <v>348</v>
      </c>
      <c r="VWO353" s="112" t="s">
        <v>348</v>
      </c>
      <c r="VWP353" s="112" t="s">
        <v>348</v>
      </c>
      <c r="VWQ353" s="112" t="s">
        <v>348</v>
      </c>
      <c r="VWR353" s="112" t="s">
        <v>348</v>
      </c>
      <c r="VWS353" s="112" t="s">
        <v>348</v>
      </c>
      <c r="VWT353" s="112" t="s">
        <v>348</v>
      </c>
      <c r="VWU353" s="112" t="s">
        <v>348</v>
      </c>
      <c r="VWV353" s="112" t="s">
        <v>348</v>
      </c>
      <c r="VWW353" s="112" t="s">
        <v>348</v>
      </c>
      <c r="VWX353" s="112" t="s">
        <v>348</v>
      </c>
      <c r="VWY353" s="112" t="s">
        <v>348</v>
      </c>
      <c r="VWZ353" s="112" t="s">
        <v>348</v>
      </c>
      <c r="VXA353" s="112" t="s">
        <v>348</v>
      </c>
      <c r="VXB353" s="112" t="s">
        <v>348</v>
      </c>
      <c r="VXC353" s="112" t="s">
        <v>348</v>
      </c>
      <c r="VXD353" s="112" t="s">
        <v>348</v>
      </c>
      <c r="VXE353" s="112" t="s">
        <v>348</v>
      </c>
      <c r="VXF353" s="112" t="s">
        <v>348</v>
      </c>
      <c r="VXG353" s="112" t="s">
        <v>348</v>
      </c>
      <c r="VXH353" s="112" t="s">
        <v>348</v>
      </c>
      <c r="VXI353" s="112" t="s">
        <v>348</v>
      </c>
      <c r="VXJ353" s="112" t="s">
        <v>348</v>
      </c>
      <c r="VXK353" s="112" t="s">
        <v>348</v>
      </c>
      <c r="VXL353" s="112" t="s">
        <v>348</v>
      </c>
      <c r="VXM353" s="112" t="s">
        <v>348</v>
      </c>
      <c r="VXN353" s="112" t="s">
        <v>348</v>
      </c>
      <c r="VXO353" s="112" t="s">
        <v>348</v>
      </c>
      <c r="VXP353" s="112" t="s">
        <v>348</v>
      </c>
      <c r="VXQ353" s="112" t="s">
        <v>348</v>
      </c>
      <c r="VXR353" s="112" t="s">
        <v>348</v>
      </c>
      <c r="VXS353" s="112" t="s">
        <v>348</v>
      </c>
      <c r="VXT353" s="112" t="s">
        <v>348</v>
      </c>
      <c r="VXU353" s="112" t="s">
        <v>348</v>
      </c>
      <c r="VXV353" s="112" t="s">
        <v>348</v>
      </c>
      <c r="VXW353" s="112" t="s">
        <v>348</v>
      </c>
      <c r="VXX353" s="112" t="s">
        <v>348</v>
      </c>
      <c r="VXY353" s="112" t="s">
        <v>348</v>
      </c>
      <c r="VXZ353" s="112" t="s">
        <v>348</v>
      </c>
      <c r="VYA353" s="112" t="s">
        <v>348</v>
      </c>
      <c r="VYB353" s="112" t="s">
        <v>348</v>
      </c>
      <c r="VYC353" s="112" t="s">
        <v>348</v>
      </c>
      <c r="VYD353" s="112" t="s">
        <v>348</v>
      </c>
      <c r="VYE353" s="112" t="s">
        <v>348</v>
      </c>
      <c r="VYF353" s="112" t="s">
        <v>348</v>
      </c>
      <c r="VYG353" s="112" t="s">
        <v>348</v>
      </c>
      <c r="VYH353" s="112" t="s">
        <v>348</v>
      </c>
      <c r="VYI353" s="112" t="s">
        <v>348</v>
      </c>
      <c r="VYJ353" s="112" t="s">
        <v>348</v>
      </c>
      <c r="VYK353" s="112" t="s">
        <v>348</v>
      </c>
      <c r="VYL353" s="112" t="s">
        <v>348</v>
      </c>
      <c r="VYM353" s="112" t="s">
        <v>348</v>
      </c>
      <c r="VYN353" s="112" t="s">
        <v>348</v>
      </c>
      <c r="VYO353" s="112" t="s">
        <v>348</v>
      </c>
      <c r="VYP353" s="112" t="s">
        <v>348</v>
      </c>
      <c r="VYQ353" s="112" t="s">
        <v>348</v>
      </c>
      <c r="VYR353" s="112" t="s">
        <v>348</v>
      </c>
      <c r="VYS353" s="112" t="s">
        <v>348</v>
      </c>
      <c r="VYT353" s="112" t="s">
        <v>348</v>
      </c>
      <c r="VYU353" s="112" t="s">
        <v>348</v>
      </c>
      <c r="VYV353" s="112" t="s">
        <v>348</v>
      </c>
      <c r="VYW353" s="112" t="s">
        <v>348</v>
      </c>
      <c r="VYX353" s="112" t="s">
        <v>348</v>
      </c>
      <c r="VYY353" s="112" t="s">
        <v>348</v>
      </c>
      <c r="VYZ353" s="112" t="s">
        <v>348</v>
      </c>
      <c r="VZA353" s="112" t="s">
        <v>348</v>
      </c>
      <c r="VZB353" s="112" t="s">
        <v>348</v>
      </c>
      <c r="VZC353" s="112" t="s">
        <v>348</v>
      </c>
      <c r="VZD353" s="112" t="s">
        <v>348</v>
      </c>
      <c r="VZE353" s="112" t="s">
        <v>348</v>
      </c>
      <c r="VZF353" s="112" t="s">
        <v>348</v>
      </c>
      <c r="VZG353" s="112" t="s">
        <v>348</v>
      </c>
      <c r="VZH353" s="112" t="s">
        <v>348</v>
      </c>
      <c r="VZI353" s="112" t="s">
        <v>348</v>
      </c>
      <c r="VZJ353" s="112" t="s">
        <v>348</v>
      </c>
      <c r="VZK353" s="112" t="s">
        <v>348</v>
      </c>
      <c r="VZL353" s="112" t="s">
        <v>348</v>
      </c>
      <c r="VZM353" s="112" t="s">
        <v>348</v>
      </c>
      <c r="VZN353" s="112" t="s">
        <v>348</v>
      </c>
      <c r="VZO353" s="112" t="s">
        <v>348</v>
      </c>
      <c r="VZP353" s="112" t="s">
        <v>348</v>
      </c>
      <c r="VZQ353" s="112" t="s">
        <v>348</v>
      </c>
      <c r="VZR353" s="112" t="s">
        <v>348</v>
      </c>
      <c r="VZS353" s="112" t="s">
        <v>348</v>
      </c>
      <c r="VZT353" s="112" t="s">
        <v>348</v>
      </c>
      <c r="VZU353" s="112" t="s">
        <v>348</v>
      </c>
      <c r="VZV353" s="112" t="s">
        <v>348</v>
      </c>
      <c r="VZW353" s="112" t="s">
        <v>348</v>
      </c>
      <c r="VZX353" s="112" t="s">
        <v>348</v>
      </c>
      <c r="VZY353" s="112" t="s">
        <v>348</v>
      </c>
      <c r="VZZ353" s="112" t="s">
        <v>348</v>
      </c>
      <c r="WAA353" s="112" t="s">
        <v>348</v>
      </c>
      <c r="WAB353" s="112" t="s">
        <v>348</v>
      </c>
      <c r="WAC353" s="112" t="s">
        <v>348</v>
      </c>
      <c r="WAD353" s="112" t="s">
        <v>348</v>
      </c>
      <c r="WAE353" s="112" t="s">
        <v>348</v>
      </c>
      <c r="WAF353" s="112" t="s">
        <v>348</v>
      </c>
      <c r="WAG353" s="112" t="s">
        <v>348</v>
      </c>
      <c r="WAH353" s="112" t="s">
        <v>348</v>
      </c>
      <c r="WAI353" s="112" t="s">
        <v>348</v>
      </c>
      <c r="WAJ353" s="112" t="s">
        <v>348</v>
      </c>
      <c r="WAK353" s="112" t="s">
        <v>348</v>
      </c>
      <c r="WAL353" s="112" t="s">
        <v>348</v>
      </c>
      <c r="WAM353" s="112" t="s">
        <v>348</v>
      </c>
      <c r="WAN353" s="112" t="s">
        <v>348</v>
      </c>
      <c r="WAO353" s="112" t="s">
        <v>348</v>
      </c>
      <c r="WAP353" s="112" t="s">
        <v>348</v>
      </c>
      <c r="WAQ353" s="112" t="s">
        <v>348</v>
      </c>
      <c r="WAR353" s="112" t="s">
        <v>348</v>
      </c>
      <c r="WAS353" s="112" t="s">
        <v>348</v>
      </c>
      <c r="WAT353" s="112" t="s">
        <v>348</v>
      </c>
      <c r="WAU353" s="112" t="s">
        <v>348</v>
      </c>
      <c r="WAV353" s="112" t="s">
        <v>348</v>
      </c>
      <c r="WAW353" s="112" t="s">
        <v>348</v>
      </c>
      <c r="WAX353" s="112" t="s">
        <v>348</v>
      </c>
      <c r="WAY353" s="112" t="s">
        <v>348</v>
      </c>
      <c r="WAZ353" s="112" t="s">
        <v>348</v>
      </c>
      <c r="WBA353" s="112" t="s">
        <v>348</v>
      </c>
      <c r="WBB353" s="112" t="s">
        <v>348</v>
      </c>
      <c r="WBC353" s="112" t="s">
        <v>348</v>
      </c>
      <c r="WBD353" s="112" t="s">
        <v>348</v>
      </c>
      <c r="WBE353" s="112" t="s">
        <v>348</v>
      </c>
      <c r="WBF353" s="112" t="s">
        <v>348</v>
      </c>
      <c r="WBG353" s="112" t="s">
        <v>348</v>
      </c>
      <c r="WBH353" s="112" t="s">
        <v>348</v>
      </c>
      <c r="WBI353" s="112" t="s">
        <v>348</v>
      </c>
      <c r="WBJ353" s="112" t="s">
        <v>348</v>
      </c>
      <c r="WBK353" s="112" t="s">
        <v>348</v>
      </c>
      <c r="WBL353" s="112" t="s">
        <v>348</v>
      </c>
      <c r="WBM353" s="112" t="s">
        <v>348</v>
      </c>
      <c r="WBN353" s="112" t="s">
        <v>348</v>
      </c>
      <c r="WBO353" s="112" t="s">
        <v>348</v>
      </c>
      <c r="WBP353" s="112" t="s">
        <v>348</v>
      </c>
      <c r="WBQ353" s="112" t="s">
        <v>348</v>
      </c>
      <c r="WBR353" s="112" t="s">
        <v>348</v>
      </c>
      <c r="WBS353" s="112" t="s">
        <v>348</v>
      </c>
      <c r="WBT353" s="112" t="s">
        <v>348</v>
      </c>
      <c r="WBU353" s="112" t="s">
        <v>348</v>
      </c>
      <c r="WBV353" s="112" t="s">
        <v>348</v>
      </c>
      <c r="WBW353" s="112" t="s">
        <v>348</v>
      </c>
      <c r="WBX353" s="112" t="s">
        <v>348</v>
      </c>
      <c r="WBY353" s="112" t="s">
        <v>348</v>
      </c>
      <c r="WBZ353" s="112" t="s">
        <v>348</v>
      </c>
      <c r="WCA353" s="112" t="s">
        <v>348</v>
      </c>
      <c r="WCB353" s="112" t="s">
        <v>348</v>
      </c>
      <c r="WCC353" s="112" t="s">
        <v>348</v>
      </c>
      <c r="WCD353" s="112" t="s">
        <v>348</v>
      </c>
      <c r="WCE353" s="112" t="s">
        <v>348</v>
      </c>
      <c r="WCF353" s="112" t="s">
        <v>348</v>
      </c>
      <c r="WCG353" s="112" t="s">
        <v>348</v>
      </c>
      <c r="WCH353" s="112" t="s">
        <v>348</v>
      </c>
      <c r="WCI353" s="112" t="s">
        <v>348</v>
      </c>
      <c r="WCJ353" s="112" t="s">
        <v>348</v>
      </c>
      <c r="WCK353" s="112" t="s">
        <v>348</v>
      </c>
      <c r="WCL353" s="112" t="s">
        <v>348</v>
      </c>
      <c r="WCM353" s="112" t="s">
        <v>348</v>
      </c>
      <c r="WCN353" s="112" t="s">
        <v>348</v>
      </c>
      <c r="WCO353" s="112" t="s">
        <v>348</v>
      </c>
      <c r="WCP353" s="112" t="s">
        <v>348</v>
      </c>
      <c r="WCQ353" s="112" t="s">
        <v>348</v>
      </c>
      <c r="WCR353" s="112" t="s">
        <v>348</v>
      </c>
      <c r="WCS353" s="112" t="s">
        <v>348</v>
      </c>
      <c r="WCT353" s="112" t="s">
        <v>348</v>
      </c>
      <c r="WCU353" s="112" t="s">
        <v>348</v>
      </c>
      <c r="WCV353" s="112" t="s">
        <v>348</v>
      </c>
      <c r="WCW353" s="112" t="s">
        <v>348</v>
      </c>
      <c r="WCX353" s="112" t="s">
        <v>348</v>
      </c>
      <c r="WCY353" s="112" t="s">
        <v>348</v>
      </c>
      <c r="WCZ353" s="112" t="s">
        <v>348</v>
      </c>
      <c r="WDA353" s="112" t="s">
        <v>348</v>
      </c>
      <c r="WDB353" s="112" t="s">
        <v>348</v>
      </c>
      <c r="WDC353" s="112" t="s">
        <v>348</v>
      </c>
      <c r="WDD353" s="112" t="s">
        <v>348</v>
      </c>
      <c r="WDE353" s="112" t="s">
        <v>348</v>
      </c>
      <c r="WDF353" s="112" t="s">
        <v>348</v>
      </c>
      <c r="WDG353" s="112" t="s">
        <v>348</v>
      </c>
      <c r="WDH353" s="112" t="s">
        <v>348</v>
      </c>
      <c r="WDI353" s="112" t="s">
        <v>348</v>
      </c>
      <c r="WDJ353" s="112" t="s">
        <v>348</v>
      </c>
      <c r="WDK353" s="112" t="s">
        <v>348</v>
      </c>
      <c r="WDL353" s="112" t="s">
        <v>348</v>
      </c>
      <c r="WDM353" s="112" t="s">
        <v>348</v>
      </c>
      <c r="WDN353" s="112" t="s">
        <v>348</v>
      </c>
      <c r="WDO353" s="112" t="s">
        <v>348</v>
      </c>
      <c r="WDP353" s="112" t="s">
        <v>348</v>
      </c>
      <c r="WDQ353" s="112" t="s">
        <v>348</v>
      </c>
      <c r="WDR353" s="112" t="s">
        <v>348</v>
      </c>
      <c r="WDS353" s="112" t="s">
        <v>348</v>
      </c>
      <c r="WDT353" s="112" t="s">
        <v>348</v>
      </c>
      <c r="WDU353" s="112" t="s">
        <v>348</v>
      </c>
      <c r="WDV353" s="112" t="s">
        <v>348</v>
      </c>
      <c r="WDW353" s="112" t="s">
        <v>348</v>
      </c>
      <c r="WDX353" s="112" t="s">
        <v>348</v>
      </c>
      <c r="WDY353" s="112" t="s">
        <v>348</v>
      </c>
      <c r="WDZ353" s="112" t="s">
        <v>348</v>
      </c>
      <c r="WEA353" s="112" t="s">
        <v>348</v>
      </c>
      <c r="WEB353" s="112" t="s">
        <v>348</v>
      </c>
      <c r="WEC353" s="112" t="s">
        <v>348</v>
      </c>
      <c r="WED353" s="112" t="s">
        <v>348</v>
      </c>
      <c r="WEE353" s="112" t="s">
        <v>348</v>
      </c>
      <c r="WEF353" s="112" t="s">
        <v>348</v>
      </c>
      <c r="WEG353" s="112" t="s">
        <v>348</v>
      </c>
      <c r="WEH353" s="112" t="s">
        <v>348</v>
      </c>
      <c r="WEI353" s="112" t="s">
        <v>348</v>
      </c>
      <c r="WEJ353" s="112" t="s">
        <v>348</v>
      </c>
      <c r="WEK353" s="112" t="s">
        <v>348</v>
      </c>
      <c r="WEL353" s="112" t="s">
        <v>348</v>
      </c>
      <c r="WEM353" s="112" t="s">
        <v>348</v>
      </c>
      <c r="WEN353" s="112" t="s">
        <v>348</v>
      </c>
      <c r="WEO353" s="112" t="s">
        <v>348</v>
      </c>
      <c r="WEP353" s="112" t="s">
        <v>348</v>
      </c>
      <c r="WEQ353" s="112" t="s">
        <v>348</v>
      </c>
      <c r="WER353" s="112" t="s">
        <v>348</v>
      </c>
      <c r="WES353" s="112" t="s">
        <v>348</v>
      </c>
      <c r="WET353" s="112" t="s">
        <v>348</v>
      </c>
      <c r="WEU353" s="112" t="s">
        <v>348</v>
      </c>
      <c r="WEV353" s="112" t="s">
        <v>348</v>
      </c>
      <c r="WEW353" s="112" t="s">
        <v>348</v>
      </c>
      <c r="WEX353" s="112" t="s">
        <v>348</v>
      </c>
      <c r="WEY353" s="112" t="s">
        <v>348</v>
      </c>
      <c r="WEZ353" s="112" t="s">
        <v>348</v>
      </c>
      <c r="WFA353" s="112" t="s">
        <v>348</v>
      </c>
      <c r="WFB353" s="112" t="s">
        <v>348</v>
      </c>
      <c r="WFC353" s="112" t="s">
        <v>348</v>
      </c>
      <c r="WFD353" s="112" t="s">
        <v>348</v>
      </c>
      <c r="WFE353" s="112" t="s">
        <v>348</v>
      </c>
      <c r="WFF353" s="112" t="s">
        <v>348</v>
      </c>
      <c r="WFG353" s="112" t="s">
        <v>348</v>
      </c>
      <c r="WFH353" s="112" t="s">
        <v>348</v>
      </c>
      <c r="WFI353" s="112" t="s">
        <v>348</v>
      </c>
      <c r="WFJ353" s="112" t="s">
        <v>348</v>
      </c>
      <c r="WFK353" s="112" t="s">
        <v>348</v>
      </c>
      <c r="WFL353" s="112" t="s">
        <v>348</v>
      </c>
      <c r="WFM353" s="112" t="s">
        <v>348</v>
      </c>
      <c r="WFN353" s="112" t="s">
        <v>348</v>
      </c>
      <c r="WFO353" s="112" t="s">
        <v>348</v>
      </c>
      <c r="WFP353" s="112" t="s">
        <v>348</v>
      </c>
      <c r="WFQ353" s="112" t="s">
        <v>348</v>
      </c>
      <c r="WFR353" s="112" t="s">
        <v>348</v>
      </c>
      <c r="WFS353" s="112" t="s">
        <v>348</v>
      </c>
      <c r="WFT353" s="112" t="s">
        <v>348</v>
      </c>
      <c r="WFU353" s="112" t="s">
        <v>348</v>
      </c>
      <c r="WFV353" s="112" t="s">
        <v>348</v>
      </c>
      <c r="WFW353" s="112" t="s">
        <v>348</v>
      </c>
      <c r="WFX353" s="112" t="s">
        <v>348</v>
      </c>
      <c r="WFY353" s="112" t="s">
        <v>348</v>
      </c>
      <c r="WFZ353" s="112" t="s">
        <v>348</v>
      </c>
      <c r="WGA353" s="112" t="s">
        <v>348</v>
      </c>
      <c r="WGB353" s="112" t="s">
        <v>348</v>
      </c>
      <c r="WGC353" s="112" t="s">
        <v>348</v>
      </c>
      <c r="WGD353" s="112" t="s">
        <v>348</v>
      </c>
      <c r="WGE353" s="112" t="s">
        <v>348</v>
      </c>
      <c r="WGF353" s="112" t="s">
        <v>348</v>
      </c>
      <c r="WGG353" s="112" t="s">
        <v>348</v>
      </c>
      <c r="WGH353" s="112" t="s">
        <v>348</v>
      </c>
      <c r="WGI353" s="112" t="s">
        <v>348</v>
      </c>
      <c r="WGJ353" s="112" t="s">
        <v>348</v>
      </c>
      <c r="WGK353" s="112" t="s">
        <v>348</v>
      </c>
      <c r="WGL353" s="112" t="s">
        <v>348</v>
      </c>
      <c r="WGM353" s="112" t="s">
        <v>348</v>
      </c>
      <c r="WGN353" s="112" t="s">
        <v>348</v>
      </c>
      <c r="WGO353" s="112" t="s">
        <v>348</v>
      </c>
      <c r="WGP353" s="112" t="s">
        <v>348</v>
      </c>
      <c r="WGQ353" s="112" t="s">
        <v>348</v>
      </c>
      <c r="WGR353" s="112" t="s">
        <v>348</v>
      </c>
      <c r="WGS353" s="112" t="s">
        <v>348</v>
      </c>
      <c r="WGT353" s="112" t="s">
        <v>348</v>
      </c>
      <c r="WGU353" s="112" t="s">
        <v>348</v>
      </c>
      <c r="WGV353" s="112" t="s">
        <v>348</v>
      </c>
      <c r="WGW353" s="112" t="s">
        <v>348</v>
      </c>
      <c r="WGX353" s="112" t="s">
        <v>348</v>
      </c>
      <c r="WGY353" s="112" t="s">
        <v>348</v>
      </c>
      <c r="WGZ353" s="112" t="s">
        <v>348</v>
      </c>
      <c r="WHA353" s="112" t="s">
        <v>348</v>
      </c>
      <c r="WHB353" s="112" t="s">
        <v>348</v>
      </c>
      <c r="WHC353" s="112" t="s">
        <v>348</v>
      </c>
      <c r="WHD353" s="112" t="s">
        <v>348</v>
      </c>
      <c r="WHE353" s="112" t="s">
        <v>348</v>
      </c>
      <c r="WHF353" s="112" t="s">
        <v>348</v>
      </c>
      <c r="WHG353" s="112" t="s">
        <v>348</v>
      </c>
      <c r="WHH353" s="112" t="s">
        <v>348</v>
      </c>
      <c r="WHI353" s="112" t="s">
        <v>348</v>
      </c>
      <c r="WHJ353" s="112" t="s">
        <v>348</v>
      </c>
      <c r="WHK353" s="112" t="s">
        <v>348</v>
      </c>
      <c r="WHL353" s="112" t="s">
        <v>348</v>
      </c>
      <c r="WHM353" s="112" t="s">
        <v>348</v>
      </c>
      <c r="WHN353" s="112" t="s">
        <v>348</v>
      </c>
      <c r="WHO353" s="112" t="s">
        <v>348</v>
      </c>
      <c r="WHP353" s="112" t="s">
        <v>348</v>
      </c>
      <c r="WHQ353" s="112" t="s">
        <v>348</v>
      </c>
      <c r="WHR353" s="112" t="s">
        <v>348</v>
      </c>
      <c r="WHS353" s="112" t="s">
        <v>348</v>
      </c>
      <c r="WHT353" s="112" t="s">
        <v>348</v>
      </c>
      <c r="WHU353" s="112" t="s">
        <v>348</v>
      </c>
      <c r="WHV353" s="112" t="s">
        <v>348</v>
      </c>
      <c r="WHW353" s="112" t="s">
        <v>348</v>
      </c>
      <c r="WHX353" s="112" t="s">
        <v>348</v>
      </c>
      <c r="WHY353" s="112" t="s">
        <v>348</v>
      </c>
      <c r="WHZ353" s="112" t="s">
        <v>348</v>
      </c>
      <c r="WIA353" s="112" t="s">
        <v>348</v>
      </c>
      <c r="WIB353" s="112" t="s">
        <v>348</v>
      </c>
      <c r="WIC353" s="112" t="s">
        <v>348</v>
      </c>
      <c r="WID353" s="112" t="s">
        <v>348</v>
      </c>
      <c r="WIE353" s="112" t="s">
        <v>348</v>
      </c>
      <c r="WIF353" s="112" t="s">
        <v>348</v>
      </c>
      <c r="WIG353" s="112" t="s">
        <v>348</v>
      </c>
      <c r="WIH353" s="112" t="s">
        <v>348</v>
      </c>
      <c r="WII353" s="112" t="s">
        <v>348</v>
      </c>
      <c r="WIJ353" s="112" t="s">
        <v>348</v>
      </c>
      <c r="WIK353" s="112" t="s">
        <v>348</v>
      </c>
      <c r="WIL353" s="112" t="s">
        <v>348</v>
      </c>
      <c r="WIM353" s="112" t="s">
        <v>348</v>
      </c>
      <c r="WIN353" s="112" t="s">
        <v>348</v>
      </c>
      <c r="WIO353" s="112" t="s">
        <v>348</v>
      </c>
      <c r="WIP353" s="112" t="s">
        <v>348</v>
      </c>
      <c r="WIQ353" s="112" t="s">
        <v>348</v>
      </c>
      <c r="WIR353" s="112" t="s">
        <v>348</v>
      </c>
      <c r="WIS353" s="112" t="s">
        <v>348</v>
      </c>
      <c r="WIT353" s="112" t="s">
        <v>348</v>
      </c>
      <c r="WIU353" s="112" t="s">
        <v>348</v>
      </c>
      <c r="WIV353" s="112" t="s">
        <v>348</v>
      </c>
      <c r="WIW353" s="112" t="s">
        <v>348</v>
      </c>
      <c r="WIX353" s="112" t="s">
        <v>348</v>
      </c>
      <c r="WIY353" s="112" t="s">
        <v>348</v>
      </c>
      <c r="WIZ353" s="112" t="s">
        <v>348</v>
      </c>
      <c r="WJA353" s="112" t="s">
        <v>348</v>
      </c>
      <c r="WJB353" s="112" t="s">
        <v>348</v>
      </c>
      <c r="WJC353" s="112" t="s">
        <v>348</v>
      </c>
      <c r="WJD353" s="112" t="s">
        <v>348</v>
      </c>
      <c r="WJE353" s="112" t="s">
        <v>348</v>
      </c>
      <c r="WJF353" s="112" t="s">
        <v>348</v>
      </c>
      <c r="WJG353" s="112" t="s">
        <v>348</v>
      </c>
      <c r="WJH353" s="112" t="s">
        <v>348</v>
      </c>
      <c r="WJI353" s="112" t="s">
        <v>348</v>
      </c>
      <c r="WJJ353" s="112" t="s">
        <v>348</v>
      </c>
      <c r="WJK353" s="112" t="s">
        <v>348</v>
      </c>
      <c r="WJL353" s="112" t="s">
        <v>348</v>
      </c>
      <c r="WJM353" s="112" t="s">
        <v>348</v>
      </c>
      <c r="WJN353" s="112" t="s">
        <v>348</v>
      </c>
      <c r="WJO353" s="112" t="s">
        <v>348</v>
      </c>
      <c r="WJP353" s="112" t="s">
        <v>348</v>
      </c>
      <c r="WJQ353" s="112" t="s">
        <v>348</v>
      </c>
      <c r="WJR353" s="112" t="s">
        <v>348</v>
      </c>
      <c r="WJS353" s="112" t="s">
        <v>348</v>
      </c>
      <c r="WJT353" s="112" t="s">
        <v>348</v>
      </c>
      <c r="WJU353" s="112" t="s">
        <v>348</v>
      </c>
      <c r="WJV353" s="112" t="s">
        <v>348</v>
      </c>
      <c r="WJW353" s="112" t="s">
        <v>348</v>
      </c>
      <c r="WJX353" s="112" t="s">
        <v>348</v>
      </c>
      <c r="WJY353" s="112" t="s">
        <v>348</v>
      </c>
      <c r="WJZ353" s="112" t="s">
        <v>348</v>
      </c>
      <c r="WKA353" s="112" t="s">
        <v>348</v>
      </c>
      <c r="WKB353" s="112" t="s">
        <v>348</v>
      </c>
      <c r="WKC353" s="112" t="s">
        <v>348</v>
      </c>
      <c r="WKD353" s="112" t="s">
        <v>348</v>
      </c>
      <c r="WKE353" s="112" t="s">
        <v>348</v>
      </c>
      <c r="WKF353" s="112" t="s">
        <v>348</v>
      </c>
      <c r="WKG353" s="112" t="s">
        <v>348</v>
      </c>
      <c r="WKH353" s="112" t="s">
        <v>348</v>
      </c>
      <c r="WKI353" s="112" t="s">
        <v>348</v>
      </c>
      <c r="WKJ353" s="112" t="s">
        <v>348</v>
      </c>
      <c r="WKK353" s="112" t="s">
        <v>348</v>
      </c>
      <c r="WKL353" s="112" t="s">
        <v>348</v>
      </c>
      <c r="WKM353" s="112" t="s">
        <v>348</v>
      </c>
      <c r="WKN353" s="112" t="s">
        <v>348</v>
      </c>
      <c r="WKO353" s="112" t="s">
        <v>348</v>
      </c>
      <c r="WKP353" s="112" t="s">
        <v>348</v>
      </c>
      <c r="WKQ353" s="112" t="s">
        <v>348</v>
      </c>
      <c r="WKR353" s="112" t="s">
        <v>348</v>
      </c>
      <c r="WKS353" s="112" t="s">
        <v>348</v>
      </c>
      <c r="WKT353" s="112" t="s">
        <v>348</v>
      </c>
      <c r="WKU353" s="112" t="s">
        <v>348</v>
      </c>
      <c r="WKV353" s="112" t="s">
        <v>348</v>
      </c>
      <c r="WKW353" s="112" t="s">
        <v>348</v>
      </c>
      <c r="WKX353" s="112" t="s">
        <v>348</v>
      </c>
      <c r="WKY353" s="112" t="s">
        <v>348</v>
      </c>
      <c r="WKZ353" s="112" t="s">
        <v>348</v>
      </c>
      <c r="WLA353" s="112" t="s">
        <v>348</v>
      </c>
      <c r="WLB353" s="112" t="s">
        <v>348</v>
      </c>
      <c r="WLC353" s="112" t="s">
        <v>348</v>
      </c>
      <c r="WLD353" s="112" t="s">
        <v>348</v>
      </c>
      <c r="WLE353" s="112" t="s">
        <v>348</v>
      </c>
      <c r="WLF353" s="112" t="s">
        <v>348</v>
      </c>
      <c r="WLG353" s="112" t="s">
        <v>348</v>
      </c>
      <c r="WLH353" s="112" t="s">
        <v>348</v>
      </c>
      <c r="WLI353" s="112" t="s">
        <v>348</v>
      </c>
      <c r="WLJ353" s="112" t="s">
        <v>348</v>
      </c>
      <c r="WLK353" s="112" t="s">
        <v>348</v>
      </c>
      <c r="WLL353" s="112" t="s">
        <v>348</v>
      </c>
      <c r="WLM353" s="112" t="s">
        <v>348</v>
      </c>
      <c r="WLN353" s="112" t="s">
        <v>348</v>
      </c>
      <c r="WLO353" s="112" t="s">
        <v>348</v>
      </c>
      <c r="WLP353" s="112" t="s">
        <v>348</v>
      </c>
      <c r="WLQ353" s="112" t="s">
        <v>348</v>
      </c>
      <c r="WLR353" s="112" t="s">
        <v>348</v>
      </c>
      <c r="WLS353" s="112" t="s">
        <v>348</v>
      </c>
      <c r="WLT353" s="112" t="s">
        <v>348</v>
      </c>
      <c r="WLU353" s="112" t="s">
        <v>348</v>
      </c>
      <c r="WLV353" s="112" t="s">
        <v>348</v>
      </c>
      <c r="WLW353" s="112" t="s">
        <v>348</v>
      </c>
      <c r="WLX353" s="112" t="s">
        <v>348</v>
      </c>
      <c r="WLY353" s="112" t="s">
        <v>348</v>
      </c>
      <c r="WLZ353" s="112" t="s">
        <v>348</v>
      </c>
      <c r="WMA353" s="112" t="s">
        <v>348</v>
      </c>
      <c r="WMB353" s="112" t="s">
        <v>348</v>
      </c>
      <c r="WMC353" s="112" t="s">
        <v>348</v>
      </c>
      <c r="WMD353" s="112" t="s">
        <v>348</v>
      </c>
      <c r="WME353" s="112" t="s">
        <v>348</v>
      </c>
      <c r="WMF353" s="112" t="s">
        <v>348</v>
      </c>
      <c r="WMG353" s="112" t="s">
        <v>348</v>
      </c>
      <c r="WMH353" s="112" t="s">
        <v>348</v>
      </c>
      <c r="WMI353" s="112" t="s">
        <v>348</v>
      </c>
      <c r="WMJ353" s="112" t="s">
        <v>348</v>
      </c>
      <c r="WMK353" s="112" t="s">
        <v>348</v>
      </c>
      <c r="WML353" s="112" t="s">
        <v>348</v>
      </c>
      <c r="WMM353" s="112" t="s">
        <v>348</v>
      </c>
      <c r="WMN353" s="112" t="s">
        <v>348</v>
      </c>
      <c r="WMO353" s="112" t="s">
        <v>348</v>
      </c>
      <c r="WMP353" s="112" t="s">
        <v>348</v>
      </c>
      <c r="WMQ353" s="112" t="s">
        <v>348</v>
      </c>
      <c r="WMR353" s="112" t="s">
        <v>348</v>
      </c>
      <c r="WMS353" s="112" t="s">
        <v>348</v>
      </c>
      <c r="WMT353" s="112" t="s">
        <v>348</v>
      </c>
      <c r="WMU353" s="112" t="s">
        <v>348</v>
      </c>
      <c r="WMV353" s="112" t="s">
        <v>348</v>
      </c>
      <c r="WMW353" s="112" t="s">
        <v>348</v>
      </c>
      <c r="WMX353" s="112" t="s">
        <v>348</v>
      </c>
      <c r="WMY353" s="112" t="s">
        <v>348</v>
      </c>
      <c r="WMZ353" s="112" t="s">
        <v>348</v>
      </c>
      <c r="WNA353" s="112" t="s">
        <v>348</v>
      </c>
      <c r="WNB353" s="112" t="s">
        <v>348</v>
      </c>
      <c r="WNC353" s="112" t="s">
        <v>348</v>
      </c>
      <c r="WND353" s="112" t="s">
        <v>348</v>
      </c>
      <c r="WNE353" s="112" t="s">
        <v>348</v>
      </c>
      <c r="WNF353" s="112" t="s">
        <v>348</v>
      </c>
      <c r="WNG353" s="112" t="s">
        <v>348</v>
      </c>
      <c r="WNH353" s="112" t="s">
        <v>348</v>
      </c>
      <c r="WNI353" s="112" t="s">
        <v>348</v>
      </c>
      <c r="WNJ353" s="112" t="s">
        <v>348</v>
      </c>
      <c r="WNK353" s="112" t="s">
        <v>348</v>
      </c>
      <c r="WNL353" s="112" t="s">
        <v>348</v>
      </c>
      <c r="WNM353" s="112" t="s">
        <v>348</v>
      </c>
      <c r="WNN353" s="112" t="s">
        <v>348</v>
      </c>
      <c r="WNO353" s="112" t="s">
        <v>348</v>
      </c>
      <c r="WNP353" s="112" t="s">
        <v>348</v>
      </c>
      <c r="WNQ353" s="112" t="s">
        <v>348</v>
      </c>
      <c r="WNR353" s="112" t="s">
        <v>348</v>
      </c>
      <c r="WNS353" s="112" t="s">
        <v>348</v>
      </c>
      <c r="WNT353" s="112" t="s">
        <v>348</v>
      </c>
      <c r="WNU353" s="112" t="s">
        <v>348</v>
      </c>
      <c r="WNV353" s="112" t="s">
        <v>348</v>
      </c>
      <c r="WNW353" s="112" t="s">
        <v>348</v>
      </c>
      <c r="WNX353" s="112" t="s">
        <v>348</v>
      </c>
      <c r="WNY353" s="112" t="s">
        <v>348</v>
      </c>
      <c r="WNZ353" s="112" t="s">
        <v>348</v>
      </c>
      <c r="WOA353" s="112" t="s">
        <v>348</v>
      </c>
      <c r="WOB353" s="112" t="s">
        <v>348</v>
      </c>
      <c r="WOC353" s="112" t="s">
        <v>348</v>
      </c>
      <c r="WOD353" s="112" t="s">
        <v>348</v>
      </c>
      <c r="WOE353" s="112" t="s">
        <v>348</v>
      </c>
      <c r="WOF353" s="112" t="s">
        <v>348</v>
      </c>
      <c r="WOG353" s="112" t="s">
        <v>348</v>
      </c>
      <c r="WOH353" s="112" t="s">
        <v>348</v>
      </c>
      <c r="WOI353" s="112" t="s">
        <v>348</v>
      </c>
      <c r="WOJ353" s="112" t="s">
        <v>348</v>
      </c>
      <c r="WOK353" s="112" t="s">
        <v>348</v>
      </c>
      <c r="WOL353" s="112" t="s">
        <v>348</v>
      </c>
      <c r="WOM353" s="112" t="s">
        <v>348</v>
      </c>
      <c r="WON353" s="112" t="s">
        <v>348</v>
      </c>
      <c r="WOO353" s="112" t="s">
        <v>348</v>
      </c>
      <c r="WOP353" s="112" t="s">
        <v>348</v>
      </c>
      <c r="WOQ353" s="112" t="s">
        <v>348</v>
      </c>
      <c r="WOR353" s="112" t="s">
        <v>348</v>
      </c>
      <c r="WOS353" s="112" t="s">
        <v>348</v>
      </c>
      <c r="WOT353" s="112" t="s">
        <v>348</v>
      </c>
      <c r="WOU353" s="112" t="s">
        <v>348</v>
      </c>
      <c r="WOV353" s="112" t="s">
        <v>348</v>
      </c>
      <c r="WOW353" s="112" t="s">
        <v>348</v>
      </c>
      <c r="WOX353" s="112" t="s">
        <v>348</v>
      </c>
      <c r="WOY353" s="112" t="s">
        <v>348</v>
      </c>
      <c r="WOZ353" s="112" t="s">
        <v>348</v>
      </c>
      <c r="WPA353" s="112" t="s">
        <v>348</v>
      </c>
      <c r="WPB353" s="112" t="s">
        <v>348</v>
      </c>
      <c r="WPC353" s="112" t="s">
        <v>348</v>
      </c>
      <c r="WPD353" s="112" t="s">
        <v>348</v>
      </c>
      <c r="WPE353" s="112" t="s">
        <v>348</v>
      </c>
      <c r="WPF353" s="112" t="s">
        <v>348</v>
      </c>
      <c r="WPG353" s="112" t="s">
        <v>348</v>
      </c>
      <c r="WPH353" s="112" t="s">
        <v>348</v>
      </c>
      <c r="WPI353" s="112" t="s">
        <v>348</v>
      </c>
      <c r="WPJ353" s="112" t="s">
        <v>348</v>
      </c>
      <c r="WPK353" s="112" t="s">
        <v>348</v>
      </c>
      <c r="WPL353" s="112" t="s">
        <v>348</v>
      </c>
      <c r="WPM353" s="112" t="s">
        <v>348</v>
      </c>
      <c r="WPN353" s="112" t="s">
        <v>348</v>
      </c>
      <c r="WPO353" s="112" t="s">
        <v>348</v>
      </c>
      <c r="WPP353" s="112" t="s">
        <v>348</v>
      </c>
      <c r="WPQ353" s="112" t="s">
        <v>348</v>
      </c>
      <c r="WPR353" s="112" t="s">
        <v>348</v>
      </c>
      <c r="WPS353" s="112" t="s">
        <v>348</v>
      </c>
      <c r="WPT353" s="112" t="s">
        <v>348</v>
      </c>
      <c r="WPU353" s="112" t="s">
        <v>348</v>
      </c>
      <c r="WPV353" s="112" t="s">
        <v>348</v>
      </c>
      <c r="WPW353" s="112" t="s">
        <v>348</v>
      </c>
      <c r="WPX353" s="112" t="s">
        <v>348</v>
      </c>
      <c r="WPY353" s="112" t="s">
        <v>348</v>
      </c>
      <c r="WPZ353" s="112" t="s">
        <v>348</v>
      </c>
      <c r="WQA353" s="112" t="s">
        <v>348</v>
      </c>
      <c r="WQB353" s="112" t="s">
        <v>348</v>
      </c>
      <c r="WQC353" s="112" t="s">
        <v>348</v>
      </c>
      <c r="WQD353" s="112" t="s">
        <v>348</v>
      </c>
      <c r="WQE353" s="112" t="s">
        <v>348</v>
      </c>
      <c r="WQF353" s="112" t="s">
        <v>348</v>
      </c>
      <c r="WQG353" s="112" t="s">
        <v>348</v>
      </c>
      <c r="WQH353" s="112" t="s">
        <v>348</v>
      </c>
      <c r="WQI353" s="112" t="s">
        <v>348</v>
      </c>
      <c r="WQJ353" s="112" t="s">
        <v>348</v>
      </c>
      <c r="WQK353" s="112" t="s">
        <v>348</v>
      </c>
      <c r="WQL353" s="112" t="s">
        <v>348</v>
      </c>
      <c r="WQM353" s="112" t="s">
        <v>348</v>
      </c>
      <c r="WQN353" s="112" t="s">
        <v>348</v>
      </c>
      <c r="WQO353" s="112" t="s">
        <v>348</v>
      </c>
      <c r="WQP353" s="112" t="s">
        <v>348</v>
      </c>
      <c r="WQQ353" s="112" t="s">
        <v>348</v>
      </c>
      <c r="WQR353" s="112" t="s">
        <v>348</v>
      </c>
      <c r="WQS353" s="112" t="s">
        <v>348</v>
      </c>
      <c r="WQT353" s="112" t="s">
        <v>348</v>
      </c>
      <c r="WQU353" s="112" t="s">
        <v>348</v>
      </c>
      <c r="WQV353" s="112" t="s">
        <v>348</v>
      </c>
      <c r="WQW353" s="112" t="s">
        <v>348</v>
      </c>
      <c r="WQX353" s="112" t="s">
        <v>348</v>
      </c>
      <c r="WQY353" s="112" t="s">
        <v>348</v>
      </c>
      <c r="WQZ353" s="112" t="s">
        <v>348</v>
      </c>
      <c r="WRA353" s="112" t="s">
        <v>348</v>
      </c>
      <c r="WRB353" s="112" t="s">
        <v>348</v>
      </c>
      <c r="WRC353" s="112" t="s">
        <v>348</v>
      </c>
      <c r="WRD353" s="112" t="s">
        <v>348</v>
      </c>
      <c r="WRE353" s="112" t="s">
        <v>348</v>
      </c>
      <c r="WRF353" s="112" t="s">
        <v>348</v>
      </c>
      <c r="WRG353" s="112" t="s">
        <v>348</v>
      </c>
      <c r="WRH353" s="112" t="s">
        <v>348</v>
      </c>
      <c r="WRI353" s="112" t="s">
        <v>348</v>
      </c>
      <c r="WRJ353" s="112" t="s">
        <v>348</v>
      </c>
      <c r="WRK353" s="112" t="s">
        <v>348</v>
      </c>
      <c r="WRL353" s="112" t="s">
        <v>348</v>
      </c>
      <c r="WRM353" s="112" t="s">
        <v>348</v>
      </c>
      <c r="WRN353" s="112" t="s">
        <v>348</v>
      </c>
      <c r="WRO353" s="112" t="s">
        <v>348</v>
      </c>
      <c r="WRP353" s="112" t="s">
        <v>348</v>
      </c>
      <c r="WRQ353" s="112" t="s">
        <v>348</v>
      </c>
      <c r="WRR353" s="112" t="s">
        <v>348</v>
      </c>
      <c r="WRS353" s="112" t="s">
        <v>348</v>
      </c>
      <c r="WRT353" s="112" t="s">
        <v>348</v>
      </c>
      <c r="WRU353" s="112" t="s">
        <v>348</v>
      </c>
      <c r="WRV353" s="112" t="s">
        <v>348</v>
      </c>
      <c r="WRW353" s="112" t="s">
        <v>348</v>
      </c>
      <c r="WRX353" s="112" t="s">
        <v>348</v>
      </c>
      <c r="WRY353" s="112" t="s">
        <v>348</v>
      </c>
      <c r="WRZ353" s="112" t="s">
        <v>348</v>
      </c>
      <c r="WSA353" s="112" t="s">
        <v>348</v>
      </c>
      <c r="WSB353" s="112" t="s">
        <v>348</v>
      </c>
      <c r="WSC353" s="112" t="s">
        <v>348</v>
      </c>
      <c r="WSD353" s="112" t="s">
        <v>348</v>
      </c>
      <c r="WSE353" s="112" t="s">
        <v>348</v>
      </c>
      <c r="WSF353" s="112" t="s">
        <v>348</v>
      </c>
      <c r="WSG353" s="112" t="s">
        <v>348</v>
      </c>
      <c r="WSH353" s="112" t="s">
        <v>348</v>
      </c>
      <c r="WSI353" s="112" t="s">
        <v>348</v>
      </c>
      <c r="WSJ353" s="112" t="s">
        <v>348</v>
      </c>
      <c r="WSK353" s="112" t="s">
        <v>348</v>
      </c>
      <c r="WSL353" s="112" t="s">
        <v>348</v>
      </c>
      <c r="WSM353" s="112" t="s">
        <v>348</v>
      </c>
      <c r="WSN353" s="112" t="s">
        <v>348</v>
      </c>
      <c r="WSO353" s="112" t="s">
        <v>348</v>
      </c>
      <c r="WSP353" s="112" t="s">
        <v>348</v>
      </c>
      <c r="WSQ353" s="112" t="s">
        <v>348</v>
      </c>
      <c r="WSR353" s="112" t="s">
        <v>348</v>
      </c>
      <c r="WSS353" s="112" t="s">
        <v>348</v>
      </c>
      <c r="WST353" s="112" t="s">
        <v>348</v>
      </c>
      <c r="WSU353" s="112" t="s">
        <v>348</v>
      </c>
      <c r="WSV353" s="112" t="s">
        <v>348</v>
      </c>
      <c r="WSW353" s="112" t="s">
        <v>348</v>
      </c>
      <c r="WSX353" s="112" t="s">
        <v>348</v>
      </c>
      <c r="WSY353" s="112" t="s">
        <v>348</v>
      </c>
      <c r="WSZ353" s="112" t="s">
        <v>348</v>
      </c>
      <c r="WTA353" s="112" t="s">
        <v>348</v>
      </c>
      <c r="WTB353" s="112" t="s">
        <v>348</v>
      </c>
      <c r="WTC353" s="112" t="s">
        <v>348</v>
      </c>
      <c r="WTD353" s="112" t="s">
        <v>348</v>
      </c>
      <c r="WTE353" s="112" t="s">
        <v>348</v>
      </c>
      <c r="WTF353" s="112" t="s">
        <v>348</v>
      </c>
      <c r="WTG353" s="112" t="s">
        <v>348</v>
      </c>
      <c r="WTH353" s="112" t="s">
        <v>348</v>
      </c>
      <c r="WTI353" s="112" t="s">
        <v>348</v>
      </c>
      <c r="WTJ353" s="112" t="s">
        <v>348</v>
      </c>
      <c r="WTK353" s="112" t="s">
        <v>348</v>
      </c>
      <c r="WTL353" s="112" t="s">
        <v>348</v>
      </c>
      <c r="WTM353" s="112" t="s">
        <v>348</v>
      </c>
      <c r="WTN353" s="112" t="s">
        <v>348</v>
      </c>
      <c r="WTO353" s="112" t="s">
        <v>348</v>
      </c>
      <c r="WTP353" s="112" t="s">
        <v>348</v>
      </c>
      <c r="WTQ353" s="112" t="s">
        <v>348</v>
      </c>
      <c r="WTR353" s="112" t="s">
        <v>348</v>
      </c>
    </row>
    <row r="354" spans="1:16086" s="108" customFormat="1">
      <c r="A354" s="298" t="s">
        <v>33</v>
      </c>
      <c r="B354" s="298"/>
      <c r="C354" s="310">
        <v>-955438.86657362501</v>
      </c>
      <c r="D354" s="310">
        <v>-2704530.115243983</v>
      </c>
      <c r="E354" s="310">
        <v>-634549.52560328995</v>
      </c>
      <c r="F354" s="310">
        <v>-590737.75184476795</v>
      </c>
      <c r="G354" s="310">
        <v>-568439.99118540599</v>
      </c>
      <c r="H354" s="310">
        <v>-910802.84661051899</v>
      </c>
      <c r="I354" s="290"/>
      <c r="J354" s="290"/>
      <c r="K354" s="290"/>
      <c r="L354" s="290"/>
    </row>
    <row r="355" spans="1:16086" s="108" customFormat="1">
      <c r="A355" s="315" t="s">
        <v>34</v>
      </c>
      <c r="B355" s="315"/>
      <c r="C355" s="308">
        <v>-26778.520007651001</v>
      </c>
      <c r="D355" s="308">
        <v>1285564.059032097</v>
      </c>
      <c r="E355" s="308">
        <v>319236.17860898201</v>
      </c>
      <c r="F355" s="308">
        <v>423673.73891683301</v>
      </c>
      <c r="G355" s="308">
        <v>437726.76351209701</v>
      </c>
      <c r="H355" s="308">
        <v>104927.37799418499</v>
      </c>
      <c r="I355" s="290"/>
      <c r="J355" s="290"/>
      <c r="K355" s="290"/>
      <c r="L355" s="290"/>
    </row>
    <row r="356" spans="1:16086" s="108" customFormat="1">
      <c r="A356" s="298" t="s">
        <v>377</v>
      </c>
      <c r="B356" s="298"/>
      <c r="C356" s="310">
        <v>-28195.090072023999</v>
      </c>
      <c r="D356" s="310">
        <v>-86394.111118187997</v>
      </c>
      <c r="E356" s="310">
        <v>-36722.917397803998</v>
      </c>
      <c r="F356" s="310">
        <v>-22136.752581616998</v>
      </c>
      <c r="G356" s="310">
        <v>-19418.431655478998</v>
      </c>
      <c r="H356" s="310">
        <v>-8116.0094832880004</v>
      </c>
      <c r="I356" s="290"/>
      <c r="J356" s="290"/>
      <c r="K356" s="290"/>
      <c r="L356" s="290"/>
    </row>
    <row r="357" spans="1:16086" s="108" customFormat="1">
      <c r="A357" s="315" t="s">
        <v>36</v>
      </c>
      <c r="B357" s="315"/>
      <c r="C357" s="308">
        <v>-54973.610079675003</v>
      </c>
      <c r="D357" s="308">
        <v>1199169.9479139091</v>
      </c>
      <c r="E357" s="308">
        <v>282513.26121117797</v>
      </c>
      <c r="F357" s="308">
        <v>401536.98633521597</v>
      </c>
      <c r="G357" s="308">
        <v>418308.331856618</v>
      </c>
      <c r="H357" s="308">
        <v>96811.368510896995</v>
      </c>
      <c r="I357" s="290"/>
      <c r="J357" s="290"/>
      <c r="K357" s="290"/>
      <c r="L357" s="290"/>
    </row>
    <row r="358" spans="1:16086" s="108" customFormat="1">
      <c r="A358" s="85" t="s">
        <v>81</v>
      </c>
      <c r="B358" s="85"/>
      <c r="C358" s="310">
        <v>1392.458712808</v>
      </c>
      <c r="D358" s="310">
        <v>1498.681611555</v>
      </c>
      <c r="E358" s="310">
        <v>7.1949251739999998</v>
      </c>
      <c r="F358" s="310">
        <v>963.69965496199995</v>
      </c>
      <c r="G358" s="310">
        <v>251.21766784499999</v>
      </c>
      <c r="H358" s="310">
        <v>276.56936357400002</v>
      </c>
      <c r="I358" s="290"/>
      <c r="J358" s="290"/>
      <c r="K358" s="290"/>
      <c r="L358" s="290"/>
    </row>
    <row r="359" spans="1:16086" s="108" customFormat="1">
      <c r="A359" s="298" t="s">
        <v>37</v>
      </c>
      <c r="B359" s="298"/>
      <c r="C359" s="310">
        <v>1382.13625</v>
      </c>
      <c r="D359" s="310">
        <v>8859.6067416679998</v>
      </c>
      <c r="E359" s="310">
        <v>2366.8145399999999</v>
      </c>
      <c r="F359" s="310">
        <v>2289.0612000000001</v>
      </c>
      <c r="G359" s="310">
        <v>3081.122424353</v>
      </c>
      <c r="H359" s="310">
        <v>1122.608577315</v>
      </c>
      <c r="I359" s="290"/>
      <c r="J359" s="290"/>
      <c r="K359" s="290"/>
      <c r="L359" s="290"/>
    </row>
    <row r="360" spans="1:16086" s="108" customFormat="1">
      <c r="A360" s="315" t="s">
        <v>38</v>
      </c>
      <c r="B360" s="315"/>
      <c r="C360" s="308">
        <v>-52199.015116866998</v>
      </c>
      <c r="D360" s="308">
        <v>1209528.236267132</v>
      </c>
      <c r="E360" s="308">
        <v>284887.27067635203</v>
      </c>
      <c r="F360" s="308">
        <v>404789.74719017802</v>
      </c>
      <c r="G360" s="308">
        <v>421640.67194881599</v>
      </c>
      <c r="H360" s="308">
        <v>98210.546451785995</v>
      </c>
      <c r="I360" s="290"/>
      <c r="J360" s="290"/>
      <c r="K360" s="290"/>
      <c r="L360" s="290"/>
    </row>
    <row r="361" spans="1:16086" s="108" customFormat="1">
      <c r="A361" s="85" t="s">
        <v>102</v>
      </c>
      <c r="B361" s="85"/>
      <c r="C361" s="310">
        <v>-9258.1757454260005</v>
      </c>
      <c r="D361" s="310">
        <v>-83351.885474625044</v>
      </c>
      <c r="E361" s="310">
        <v>-18333.701661916042</v>
      </c>
      <c r="F361" s="310">
        <v>-25913.261859689024</v>
      </c>
      <c r="G361" s="310">
        <v>-27859.486959795002</v>
      </c>
      <c r="H361" s="310">
        <v>-11245.43499322499</v>
      </c>
      <c r="I361" s="290"/>
      <c r="J361" s="290"/>
      <c r="K361" s="290"/>
      <c r="L361" s="290"/>
    </row>
    <row r="362" spans="1:16086" s="108" customFormat="1">
      <c r="A362" s="315" t="s">
        <v>350</v>
      </c>
      <c r="B362" s="315"/>
      <c r="C362" s="308">
        <v>-61457.190862292999</v>
      </c>
      <c r="D362" s="308">
        <v>1126176.3507925069</v>
      </c>
      <c r="E362" s="308">
        <v>266553.56901443598</v>
      </c>
      <c r="F362" s="308">
        <v>378876.485330489</v>
      </c>
      <c r="G362" s="308">
        <v>393781.18498902099</v>
      </c>
      <c r="H362" s="308">
        <v>86965.111458561005</v>
      </c>
      <c r="I362" s="290"/>
      <c r="J362" s="290"/>
      <c r="K362" s="290"/>
      <c r="L362" s="290"/>
    </row>
    <row r="363" spans="1:16086" s="110" customFormat="1" ht="6" customHeight="1">
      <c r="A363" s="299"/>
      <c r="B363" s="299"/>
      <c r="C363" s="327"/>
      <c r="D363" s="327"/>
      <c r="E363" s="327"/>
      <c r="F363" s="327"/>
      <c r="G363" s="327"/>
      <c r="H363" s="327"/>
      <c r="I363" s="301"/>
      <c r="J363" s="301"/>
      <c r="K363" s="301"/>
      <c r="L363" s="301"/>
    </row>
    <row r="364" spans="1:16086" s="110" customFormat="1" ht="15.75" customHeight="1">
      <c r="A364" s="302" t="s">
        <v>195</v>
      </c>
      <c r="B364" s="303"/>
      <c r="C364" s="422">
        <v>1.0288356449230049</v>
      </c>
      <c r="D364" s="422">
        <v>0.67781109846477849</v>
      </c>
      <c r="E364" s="422">
        <v>0.66529569776615805</v>
      </c>
      <c r="F364" s="422">
        <v>0.58234528810517827</v>
      </c>
      <c r="G364" s="422">
        <v>0.5649560458358649</v>
      </c>
      <c r="H364" s="422">
        <v>0.89669759208453215</v>
      </c>
      <c r="I364" s="301"/>
      <c r="J364" s="301"/>
      <c r="K364" s="301"/>
      <c r="L364" s="301"/>
    </row>
    <row r="365" spans="1:16086" s="108" customFormat="1">
      <c r="A365" s="85" t="s">
        <v>228</v>
      </c>
      <c r="B365" s="85"/>
      <c r="C365" s="304">
        <v>140773764.31161889</v>
      </c>
      <c r="D365" s="304">
        <v>139342000.43028432</v>
      </c>
      <c r="E365" s="304">
        <v>139941742.7934311</v>
      </c>
      <c r="F365" s="304">
        <v>139700830.2470946</v>
      </c>
      <c r="G365" s="304">
        <v>139367590.4298453</v>
      </c>
      <c r="H365" s="304">
        <v>138357838.25076622</v>
      </c>
      <c r="I365" s="290"/>
      <c r="J365" s="290"/>
      <c r="K365" s="290"/>
      <c r="L365" s="290"/>
    </row>
    <row r="366" spans="1:16086" s="108" customFormat="1">
      <c r="A366" s="85" t="s">
        <v>196</v>
      </c>
      <c r="B366" s="85"/>
      <c r="C366" s="304">
        <v>145274752.07659319</v>
      </c>
      <c r="D366" s="304">
        <v>143045588.43811777</v>
      </c>
      <c r="E366" s="304">
        <v>143492067.95340201</v>
      </c>
      <c r="F366" s="304">
        <v>143881530.63101193</v>
      </c>
      <c r="G366" s="304">
        <v>142347812.81397954</v>
      </c>
      <c r="H366" s="304">
        <v>142460942.35407752</v>
      </c>
      <c r="I366" s="290"/>
      <c r="J366" s="290"/>
      <c r="K366" s="290"/>
      <c r="L366" s="290"/>
    </row>
    <row r="367" spans="1:16086" s="108" customFormat="1">
      <c r="A367" s="85" t="s">
        <v>197</v>
      </c>
      <c r="B367" s="85"/>
      <c r="C367" s="304">
        <v>152682764.43906093</v>
      </c>
      <c r="D367" s="304">
        <v>158338141.26447046</v>
      </c>
      <c r="E367" s="304">
        <v>153443714.63178882</v>
      </c>
      <c r="F367" s="304">
        <v>158927720.76542109</v>
      </c>
      <c r="G367" s="304">
        <v>160822585.26100671</v>
      </c>
      <c r="H367" s="304">
        <v>160158544.39966524</v>
      </c>
      <c r="I367" s="290"/>
      <c r="J367" s="290"/>
      <c r="K367" s="290"/>
      <c r="L367" s="290"/>
    </row>
    <row r="368" spans="1:16086" s="108" customFormat="1">
      <c r="A368" s="85" t="s">
        <v>198</v>
      </c>
      <c r="B368" s="85"/>
      <c r="C368" s="317">
        <v>7.763245758535855</v>
      </c>
      <c r="D368" s="317">
        <v>6.0396207993203888</v>
      </c>
      <c r="E368" s="317">
        <v>10.236919133322546</v>
      </c>
      <c r="F368" s="317">
        <v>6.1541609919030673</v>
      </c>
      <c r="G368" s="317">
        <v>5.4566153906010628</v>
      </c>
      <c r="H368" s="317">
        <v>2.2788026947386548</v>
      </c>
      <c r="I368" s="290"/>
      <c r="J368" s="290"/>
      <c r="K368" s="290"/>
      <c r="L368" s="290"/>
    </row>
    <row r="369" spans="1:12" s="108" customFormat="1">
      <c r="A369" s="305" t="s">
        <v>260</v>
      </c>
      <c r="B369" s="85"/>
      <c r="C369" s="306">
        <v>6445089.8280509217</v>
      </c>
      <c r="D369" s="306">
        <v>6071895.5587570649</v>
      </c>
      <c r="E369" s="306">
        <v>6071895.5587570649</v>
      </c>
      <c r="F369" s="306">
        <v>6245541.9440370081</v>
      </c>
      <c r="G369" s="306">
        <v>6304829.1238705274</v>
      </c>
      <c r="H369" s="306">
        <v>6658966.6433113609</v>
      </c>
      <c r="I369" s="291"/>
      <c r="J369" s="291"/>
      <c r="K369" s="291"/>
      <c r="L369" s="291"/>
    </row>
    <row r="370" spans="1:12" s="108" customFormat="1">
      <c r="A370" s="85" t="s">
        <v>199</v>
      </c>
      <c r="B370" s="85"/>
      <c r="C370" s="306">
        <v>57403283.740025006</v>
      </c>
      <c r="D370" s="306">
        <v>56666186.93855162</v>
      </c>
      <c r="E370" s="306">
        <v>56666186.93855162</v>
      </c>
      <c r="F370" s="306">
        <v>54350671.251068838</v>
      </c>
      <c r="G370" s="306">
        <v>54376779.584525615</v>
      </c>
      <c r="H370" s="306">
        <v>53159174.868392982</v>
      </c>
      <c r="I370" s="290"/>
      <c r="J370" s="290"/>
      <c r="K370" s="290"/>
      <c r="L370" s="290"/>
    </row>
    <row r="371" spans="1:12" s="108" customFormat="1">
      <c r="A371" s="312"/>
      <c r="B371" s="312"/>
      <c r="C371" s="307"/>
      <c r="D371" s="307"/>
      <c r="E371" s="307"/>
      <c r="F371" s="307"/>
      <c r="G371" s="307"/>
      <c r="H371" s="307"/>
      <c r="I371" s="290"/>
      <c r="J371" s="290"/>
      <c r="K371" s="290"/>
      <c r="L371" s="290"/>
    </row>
    <row r="372" spans="1:12" s="107" customFormat="1">
      <c r="A372" s="287" t="s">
        <v>9</v>
      </c>
      <c r="B372" s="287"/>
      <c r="C372" s="93" t="s">
        <v>375</v>
      </c>
      <c r="D372" s="93" t="s">
        <v>376</v>
      </c>
      <c r="E372" s="93" t="s">
        <v>359</v>
      </c>
      <c r="F372" s="93" t="s">
        <v>341</v>
      </c>
      <c r="G372" s="93" t="s">
        <v>285</v>
      </c>
      <c r="H372" s="93" t="s">
        <v>244</v>
      </c>
      <c r="I372" s="288"/>
      <c r="J372" s="288"/>
      <c r="K372" s="288"/>
      <c r="L372" s="288"/>
    </row>
    <row r="373" spans="1:12" s="108" customFormat="1">
      <c r="A373" s="289" t="s">
        <v>351</v>
      </c>
      <c r="B373" s="85"/>
      <c r="C373" s="326"/>
      <c r="D373" s="326"/>
      <c r="E373" s="326"/>
      <c r="F373" s="326"/>
      <c r="G373" s="326"/>
      <c r="H373" s="326"/>
      <c r="I373" s="290"/>
      <c r="J373" s="290"/>
      <c r="K373" s="290"/>
      <c r="L373" s="290"/>
    </row>
    <row r="374" spans="1:12" s="108" customFormat="1">
      <c r="A374" s="315" t="s">
        <v>32</v>
      </c>
      <c r="B374" s="315"/>
      <c r="C374" s="308">
        <v>877074.36741368403</v>
      </c>
      <c r="D374" s="308">
        <v>3783838.715348192</v>
      </c>
      <c r="E374" s="308">
        <v>906036.67349585099</v>
      </c>
      <c r="F374" s="308">
        <v>961382.11226149905</v>
      </c>
      <c r="G374" s="308">
        <v>952386.52412944799</v>
      </c>
      <c r="H374" s="308">
        <v>964033.405461394</v>
      </c>
      <c r="I374" s="290"/>
      <c r="J374" s="290"/>
      <c r="K374" s="290"/>
      <c r="L374" s="290"/>
    </row>
    <row r="375" spans="1:12" s="108" customFormat="1">
      <c r="A375" s="298" t="s">
        <v>33</v>
      </c>
      <c r="B375" s="298"/>
      <c r="C375" s="310">
        <v>-913263.39566735202</v>
      </c>
      <c r="D375" s="310">
        <v>-2583381.3695449252</v>
      </c>
      <c r="E375" s="310">
        <v>-606468.91762747895</v>
      </c>
      <c r="F375" s="310">
        <v>-563406.66182304104</v>
      </c>
      <c r="G375" s="310">
        <v>-542743.52265163895</v>
      </c>
      <c r="H375" s="310">
        <v>-870762.26744276599</v>
      </c>
      <c r="I375" s="290"/>
      <c r="J375" s="290"/>
      <c r="K375" s="290"/>
      <c r="L375" s="290"/>
    </row>
    <row r="376" spans="1:12" s="108" customFormat="1">
      <c r="A376" s="315" t="s">
        <v>34</v>
      </c>
      <c r="B376" s="315"/>
      <c r="C376" s="308">
        <v>-36189.028253668002</v>
      </c>
      <c r="D376" s="308">
        <v>1200457.3458032671</v>
      </c>
      <c r="E376" s="308">
        <v>299567.75586837198</v>
      </c>
      <c r="F376" s="308">
        <v>397975.45043845801</v>
      </c>
      <c r="G376" s="308">
        <v>409643.00147780898</v>
      </c>
      <c r="H376" s="308">
        <v>93271.138018628</v>
      </c>
      <c r="I376" s="290"/>
      <c r="J376" s="290"/>
      <c r="K376" s="290"/>
      <c r="L376" s="290"/>
    </row>
    <row r="377" spans="1:12" s="108" customFormat="1">
      <c r="A377" s="298" t="s">
        <v>377</v>
      </c>
      <c r="B377" s="298"/>
      <c r="C377" s="310">
        <v>-28019.686111456002</v>
      </c>
      <c r="D377" s="310">
        <v>-84352.530440379007</v>
      </c>
      <c r="E377" s="310">
        <v>-35328.737552502003</v>
      </c>
      <c r="F377" s="310">
        <v>-22275.855406341001</v>
      </c>
      <c r="G377" s="310">
        <v>-19074.070899654002</v>
      </c>
      <c r="H377" s="310">
        <v>-7673.866581882</v>
      </c>
      <c r="I377" s="290"/>
      <c r="J377" s="290"/>
      <c r="K377" s="290"/>
      <c r="L377" s="290"/>
    </row>
    <row r="378" spans="1:12" s="108" customFormat="1">
      <c r="A378" s="315" t="s">
        <v>36</v>
      </c>
      <c r="B378" s="315"/>
      <c r="C378" s="308">
        <v>-64208.714365123997</v>
      </c>
      <c r="D378" s="308">
        <v>1116104.8153628879</v>
      </c>
      <c r="E378" s="308">
        <v>264239.01831587002</v>
      </c>
      <c r="F378" s="308">
        <v>375699.59503211698</v>
      </c>
      <c r="G378" s="308">
        <v>390568.93057815498</v>
      </c>
      <c r="H378" s="308">
        <v>85597.271436745999</v>
      </c>
      <c r="I378" s="290"/>
      <c r="J378" s="290"/>
      <c r="K378" s="290"/>
      <c r="L378" s="290"/>
    </row>
    <row r="379" spans="1:12" s="108" customFormat="1">
      <c r="A379" s="85" t="s">
        <v>81</v>
      </c>
      <c r="B379" s="85"/>
      <c r="C379" s="310">
        <v>1392.458712808</v>
      </c>
      <c r="D379" s="310">
        <v>1498.681611555</v>
      </c>
      <c r="E379" s="310">
        <v>7.1949251739999998</v>
      </c>
      <c r="F379" s="310">
        <v>963.69965496199995</v>
      </c>
      <c r="G379" s="310">
        <v>251.21766784499999</v>
      </c>
      <c r="H379" s="310">
        <v>276.56936357400002</v>
      </c>
      <c r="I379" s="290"/>
      <c r="J379" s="290"/>
      <c r="K379" s="290"/>
      <c r="L379" s="290"/>
    </row>
    <row r="380" spans="1:12" s="108" customFormat="1">
      <c r="A380" s="298" t="s">
        <v>37</v>
      </c>
      <c r="B380" s="298"/>
      <c r="C380" s="310">
        <v>1359.0647900229999</v>
      </c>
      <c r="D380" s="310">
        <v>8572.8538180640007</v>
      </c>
      <c r="E380" s="310">
        <v>2307.3557733920002</v>
      </c>
      <c r="F380" s="310">
        <v>2213.1906434100001</v>
      </c>
      <c r="G380" s="310">
        <v>2961.0367430209999</v>
      </c>
      <c r="H380" s="310">
        <v>1091.2706582410001</v>
      </c>
      <c r="I380" s="290"/>
      <c r="J380" s="290"/>
      <c r="K380" s="290"/>
      <c r="L380" s="290"/>
    </row>
    <row r="381" spans="1:12" s="108" customFormat="1">
      <c r="A381" s="315" t="s">
        <v>38</v>
      </c>
      <c r="B381" s="315"/>
      <c r="C381" s="308">
        <v>-61457.190862292999</v>
      </c>
      <c r="D381" s="308">
        <v>1126176.3507925069</v>
      </c>
      <c r="E381" s="308">
        <v>266553.56901443598</v>
      </c>
      <c r="F381" s="308">
        <v>378876.485330489</v>
      </c>
      <c r="G381" s="308">
        <v>393781.18498902099</v>
      </c>
      <c r="H381" s="308">
        <v>86965.111458561005</v>
      </c>
      <c r="I381" s="290"/>
      <c r="J381" s="290"/>
      <c r="K381" s="290"/>
      <c r="L381" s="290"/>
    </row>
    <row r="382" spans="1:12" s="110" customFormat="1" ht="6" customHeight="1">
      <c r="A382" s="299"/>
      <c r="B382" s="299"/>
      <c r="C382" s="327"/>
      <c r="D382" s="327"/>
      <c r="E382" s="327"/>
      <c r="F382" s="327"/>
      <c r="G382" s="327"/>
      <c r="H382" s="327"/>
      <c r="I382" s="301"/>
      <c r="J382" s="301"/>
      <c r="K382" s="301"/>
      <c r="L382" s="301"/>
    </row>
    <row r="383" spans="1:12" s="110" customFormat="1" ht="15.75" customHeight="1">
      <c r="A383" s="302" t="s">
        <v>195</v>
      </c>
      <c r="B383" s="303"/>
      <c r="C383" s="422">
        <v>1.0412610715786645</v>
      </c>
      <c r="D383" s="422">
        <v>0.68274087874466927</v>
      </c>
      <c r="E383" s="422">
        <v>0.66936464645242211</v>
      </c>
      <c r="F383" s="422">
        <v>0.58603822001401307</v>
      </c>
      <c r="G383" s="422">
        <v>0.56987736481020335</v>
      </c>
      <c r="H383" s="422">
        <v>0.90324906015680262</v>
      </c>
      <c r="I383" s="301"/>
      <c r="J383" s="301"/>
      <c r="K383" s="301"/>
      <c r="L383" s="301"/>
    </row>
    <row r="384" spans="1:12" s="108" customFormat="1">
      <c r="A384" s="85" t="s">
        <v>101</v>
      </c>
      <c r="B384" s="85"/>
      <c r="C384" s="306">
        <v>6445089.8280509217</v>
      </c>
      <c r="D384" s="306">
        <v>6071895.5587570649</v>
      </c>
      <c r="E384" s="306">
        <v>6071895.5587570649</v>
      </c>
      <c r="F384" s="306">
        <v>6245541.9440370081</v>
      </c>
      <c r="G384" s="306">
        <v>6304829.1238705274</v>
      </c>
      <c r="H384" s="306">
        <v>6658966.6433113609</v>
      </c>
      <c r="I384" s="291"/>
      <c r="J384" s="291"/>
      <c r="K384" s="291"/>
      <c r="L384" s="291"/>
    </row>
    <row r="385" spans="1:16086" s="108" customFormat="1">
      <c r="A385" s="85" t="s">
        <v>199</v>
      </c>
      <c r="B385" s="85"/>
      <c r="C385" s="306">
        <v>56668140.43877501</v>
      </c>
      <c r="D385" s="306">
        <v>55925571.208875567</v>
      </c>
      <c r="E385" s="306">
        <v>55925571.208875567</v>
      </c>
      <c r="F385" s="306">
        <v>53637071.032199107</v>
      </c>
      <c r="G385" s="306">
        <v>53644769.875358954</v>
      </c>
      <c r="H385" s="306">
        <v>52431997.103703499</v>
      </c>
      <c r="I385" s="290"/>
      <c r="J385" s="290"/>
      <c r="K385" s="290"/>
      <c r="L385" s="290"/>
    </row>
    <row r="386" spans="1:16086" s="108" customFormat="1">
      <c r="A386" s="85"/>
      <c r="B386" s="85"/>
      <c r="C386" s="330"/>
      <c r="D386" s="330"/>
      <c r="E386" s="330"/>
      <c r="F386" s="330"/>
      <c r="G386" s="330"/>
      <c r="H386" s="330"/>
      <c r="I386" s="290"/>
      <c r="J386" s="290"/>
      <c r="K386" s="290"/>
      <c r="L386" s="290"/>
    </row>
    <row r="387" spans="1:16086" s="107" customFormat="1">
      <c r="A387" s="287" t="s">
        <v>9</v>
      </c>
      <c r="B387" s="287"/>
      <c r="C387" s="93" t="s">
        <v>375</v>
      </c>
      <c r="D387" s="93" t="s">
        <v>376</v>
      </c>
      <c r="E387" s="93" t="s">
        <v>359</v>
      </c>
      <c r="F387" s="93" t="s">
        <v>341</v>
      </c>
      <c r="G387" s="93" t="s">
        <v>285</v>
      </c>
      <c r="H387" s="93" t="s">
        <v>244</v>
      </c>
      <c r="I387" s="288"/>
      <c r="J387" s="288"/>
      <c r="K387" s="288"/>
      <c r="L387" s="288"/>
    </row>
    <row r="388" spans="1:16086" s="108" customFormat="1" ht="15.75">
      <c r="A388" s="289" t="s">
        <v>352</v>
      </c>
      <c r="B388" s="85"/>
      <c r="C388" s="326"/>
      <c r="D388" s="326"/>
      <c r="E388" s="326"/>
      <c r="F388" s="326"/>
      <c r="G388" s="326"/>
      <c r="H388" s="326"/>
      <c r="I388" s="290"/>
      <c r="J388" s="290"/>
      <c r="K388" s="290"/>
      <c r="L388" s="290"/>
    </row>
    <row r="389" spans="1:16086" s="108" customFormat="1">
      <c r="A389" s="315" t="s">
        <v>32</v>
      </c>
      <c r="B389" s="315"/>
      <c r="C389" s="308">
        <v>155323.21934273301</v>
      </c>
      <c r="D389" s="308">
        <v>592214.05782995105</v>
      </c>
      <c r="E389" s="308">
        <v>150120.296167842</v>
      </c>
      <c r="F389" s="308">
        <v>151989.78024646701</v>
      </c>
      <c r="G389" s="308">
        <v>144706.50474043901</v>
      </c>
      <c r="H389" s="308">
        <v>145397.47667520301</v>
      </c>
      <c r="I389" s="290"/>
      <c r="J389" s="290"/>
      <c r="K389" s="290"/>
      <c r="L389" s="290"/>
    </row>
    <row r="390" spans="1:16086" s="112" customFormat="1">
      <c r="A390" s="277" t="s">
        <v>362</v>
      </c>
      <c r="B390" s="277"/>
      <c r="C390" s="293">
        <v>130802.86006950001</v>
      </c>
      <c r="D390" s="293">
        <v>496504.18930959504</v>
      </c>
      <c r="E390" s="293">
        <v>125723.543347486</v>
      </c>
      <c r="F390" s="293">
        <v>129205.436346467</v>
      </c>
      <c r="G390" s="293">
        <v>121604.157840439</v>
      </c>
      <c r="H390" s="293">
        <v>119971.05177520301</v>
      </c>
      <c r="I390" s="329"/>
      <c r="J390" s="329"/>
      <c r="K390" s="329"/>
      <c r="L390" s="329"/>
      <c r="CI390" s="112" t="s">
        <v>347</v>
      </c>
      <c r="CJ390" s="112" t="s">
        <v>347</v>
      </c>
      <c r="CK390" s="112" t="s">
        <v>347</v>
      </c>
      <c r="CL390" s="112" t="s">
        <v>347</v>
      </c>
      <c r="CM390" s="112" t="s">
        <v>347</v>
      </c>
      <c r="CN390" s="112" t="s">
        <v>347</v>
      </c>
      <c r="CO390" s="112" t="s">
        <v>347</v>
      </c>
      <c r="CP390" s="112" t="s">
        <v>347</v>
      </c>
      <c r="CQ390" s="112" t="s">
        <v>347</v>
      </c>
      <c r="CR390" s="112" t="s">
        <v>347</v>
      </c>
      <c r="CS390" s="112" t="s">
        <v>347</v>
      </c>
      <c r="CT390" s="112" t="s">
        <v>347</v>
      </c>
      <c r="CU390" s="112" t="s">
        <v>347</v>
      </c>
      <c r="CV390" s="112" t="s">
        <v>347</v>
      </c>
      <c r="CW390" s="112" t="s">
        <v>347</v>
      </c>
      <c r="CX390" s="112" t="s">
        <v>347</v>
      </c>
      <c r="CY390" s="112" t="s">
        <v>347</v>
      </c>
      <c r="CZ390" s="112" t="s">
        <v>347</v>
      </c>
      <c r="DA390" s="112" t="s">
        <v>347</v>
      </c>
      <c r="DB390" s="112" t="s">
        <v>347</v>
      </c>
      <c r="DC390" s="112" t="s">
        <v>347</v>
      </c>
      <c r="DD390" s="112" t="s">
        <v>347</v>
      </c>
      <c r="DE390" s="112" t="s">
        <v>347</v>
      </c>
      <c r="DF390" s="112" t="s">
        <v>347</v>
      </c>
      <c r="DG390" s="112" t="s">
        <v>347</v>
      </c>
      <c r="DH390" s="112" t="s">
        <v>347</v>
      </c>
      <c r="DI390" s="112" t="s">
        <v>347</v>
      </c>
      <c r="DJ390" s="112" t="s">
        <v>347</v>
      </c>
      <c r="DK390" s="112" t="s">
        <v>347</v>
      </c>
      <c r="DL390" s="112" t="s">
        <v>347</v>
      </c>
      <c r="DM390" s="112" t="s">
        <v>347</v>
      </c>
      <c r="DN390" s="112" t="s">
        <v>347</v>
      </c>
      <c r="DO390" s="112" t="s">
        <v>347</v>
      </c>
      <c r="DP390" s="112" t="s">
        <v>347</v>
      </c>
      <c r="DQ390" s="112" t="s">
        <v>347</v>
      </c>
      <c r="DR390" s="112" t="s">
        <v>347</v>
      </c>
      <c r="DS390" s="112" t="s">
        <v>347</v>
      </c>
      <c r="DT390" s="112" t="s">
        <v>347</v>
      </c>
      <c r="DU390" s="112" t="s">
        <v>347</v>
      </c>
      <c r="DV390" s="112" t="s">
        <v>347</v>
      </c>
      <c r="DW390" s="112" t="s">
        <v>347</v>
      </c>
      <c r="DX390" s="112" t="s">
        <v>347</v>
      </c>
      <c r="DY390" s="112" t="s">
        <v>347</v>
      </c>
      <c r="DZ390" s="112" t="s">
        <v>347</v>
      </c>
      <c r="EA390" s="112" t="s">
        <v>347</v>
      </c>
      <c r="EB390" s="112" t="s">
        <v>347</v>
      </c>
      <c r="EC390" s="112" t="s">
        <v>347</v>
      </c>
      <c r="ED390" s="112" t="s">
        <v>347</v>
      </c>
      <c r="EE390" s="112" t="s">
        <v>347</v>
      </c>
      <c r="EF390" s="112" t="s">
        <v>347</v>
      </c>
      <c r="EG390" s="112" t="s">
        <v>347</v>
      </c>
      <c r="EH390" s="112" t="s">
        <v>347</v>
      </c>
      <c r="EI390" s="112" t="s">
        <v>347</v>
      </c>
      <c r="EJ390" s="112" t="s">
        <v>347</v>
      </c>
      <c r="EK390" s="112" t="s">
        <v>347</v>
      </c>
      <c r="EL390" s="112" t="s">
        <v>347</v>
      </c>
      <c r="EM390" s="112" t="s">
        <v>347</v>
      </c>
      <c r="EN390" s="112" t="s">
        <v>347</v>
      </c>
      <c r="EO390" s="112" t="s">
        <v>347</v>
      </c>
      <c r="EP390" s="112" t="s">
        <v>347</v>
      </c>
      <c r="EQ390" s="112" t="s">
        <v>347</v>
      </c>
      <c r="ER390" s="112" t="s">
        <v>347</v>
      </c>
      <c r="ES390" s="112" t="s">
        <v>347</v>
      </c>
      <c r="ET390" s="112" t="s">
        <v>347</v>
      </c>
      <c r="EU390" s="112" t="s">
        <v>347</v>
      </c>
      <c r="EV390" s="112" t="s">
        <v>347</v>
      </c>
      <c r="EW390" s="112" t="s">
        <v>347</v>
      </c>
      <c r="EX390" s="112" t="s">
        <v>347</v>
      </c>
      <c r="EY390" s="112" t="s">
        <v>347</v>
      </c>
      <c r="EZ390" s="112" t="s">
        <v>347</v>
      </c>
      <c r="FA390" s="112" t="s">
        <v>347</v>
      </c>
      <c r="FB390" s="112" t="s">
        <v>347</v>
      </c>
      <c r="FC390" s="112" t="s">
        <v>347</v>
      </c>
      <c r="FD390" s="112" t="s">
        <v>347</v>
      </c>
      <c r="FE390" s="112" t="s">
        <v>347</v>
      </c>
      <c r="FF390" s="112" t="s">
        <v>347</v>
      </c>
      <c r="FG390" s="112" t="s">
        <v>347</v>
      </c>
      <c r="FH390" s="112" t="s">
        <v>347</v>
      </c>
      <c r="FI390" s="112" t="s">
        <v>347</v>
      </c>
      <c r="FJ390" s="112" t="s">
        <v>347</v>
      </c>
      <c r="FK390" s="112" t="s">
        <v>347</v>
      </c>
      <c r="FL390" s="112" t="s">
        <v>347</v>
      </c>
      <c r="FM390" s="112" t="s">
        <v>347</v>
      </c>
      <c r="FN390" s="112" t="s">
        <v>347</v>
      </c>
      <c r="FO390" s="112" t="s">
        <v>347</v>
      </c>
      <c r="FP390" s="112" t="s">
        <v>347</v>
      </c>
      <c r="FQ390" s="112" t="s">
        <v>347</v>
      </c>
      <c r="FR390" s="112" t="s">
        <v>347</v>
      </c>
      <c r="FS390" s="112" t="s">
        <v>347</v>
      </c>
      <c r="FT390" s="112" t="s">
        <v>347</v>
      </c>
      <c r="FU390" s="112" t="s">
        <v>347</v>
      </c>
      <c r="FV390" s="112" t="s">
        <v>347</v>
      </c>
      <c r="FW390" s="112" t="s">
        <v>347</v>
      </c>
      <c r="FX390" s="112" t="s">
        <v>347</v>
      </c>
      <c r="FY390" s="112" t="s">
        <v>347</v>
      </c>
      <c r="FZ390" s="112" t="s">
        <v>347</v>
      </c>
      <c r="GA390" s="112" t="s">
        <v>347</v>
      </c>
      <c r="GB390" s="112" t="s">
        <v>347</v>
      </c>
      <c r="GC390" s="112" t="s">
        <v>347</v>
      </c>
      <c r="GD390" s="112" t="s">
        <v>347</v>
      </c>
      <c r="GE390" s="112" t="s">
        <v>347</v>
      </c>
      <c r="GF390" s="112" t="s">
        <v>347</v>
      </c>
      <c r="GG390" s="112" t="s">
        <v>347</v>
      </c>
      <c r="GH390" s="112" t="s">
        <v>347</v>
      </c>
      <c r="GI390" s="112" t="s">
        <v>347</v>
      </c>
      <c r="GJ390" s="112" t="s">
        <v>347</v>
      </c>
      <c r="GK390" s="112" t="s">
        <v>347</v>
      </c>
      <c r="GL390" s="112" t="s">
        <v>347</v>
      </c>
      <c r="GM390" s="112" t="s">
        <v>347</v>
      </c>
      <c r="GN390" s="112" t="s">
        <v>347</v>
      </c>
      <c r="GO390" s="112" t="s">
        <v>347</v>
      </c>
      <c r="GP390" s="112" t="s">
        <v>347</v>
      </c>
      <c r="GQ390" s="112" t="s">
        <v>347</v>
      </c>
      <c r="GR390" s="112" t="s">
        <v>347</v>
      </c>
      <c r="GS390" s="112" t="s">
        <v>347</v>
      </c>
      <c r="GT390" s="112" t="s">
        <v>347</v>
      </c>
      <c r="GU390" s="112" t="s">
        <v>347</v>
      </c>
      <c r="GV390" s="112" t="s">
        <v>347</v>
      </c>
      <c r="GW390" s="112" t="s">
        <v>347</v>
      </c>
      <c r="GX390" s="112" t="s">
        <v>347</v>
      </c>
      <c r="GY390" s="112" t="s">
        <v>347</v>
      </c>
      <c r="GZ390" s="112" t="s">
        <v>347</v>
      </c>
      <c r="HA390" s="112" t="s">
        <v>347</v>
      </c>
      <c r="HB390" s="112" t="s">
        <v>347</v>
      </c>
      <c r="HC390" s="112" t="s">
        <v>347</v>
      </c>
      <c r="HD390" s="112" t="s">
        <v>347</v>
      </c>
      <c r="HE390" s="112" t="s">
        <v>347</v>
      </c>
      <c r="HF390" s="112" t="s">
        <v>347</v>
      </c>
      <c r="HG390" s="112" t="s">
        <v>347</v>
      </c>
      <c r="HH390" s="112" t="s">
        <v>347</v>
      </c>
      <c r="HI390" s="112" t="s">
        <v>347</v>
      </c>
      <c r="HJ390" s="112" t="s">
        <v>347</v>
      </c>
      <c r="HK390" s="112" t="s">
        <v>347</v>
      </c>
      <c r="HL390" s="112" t="s">
        <v>347</v>
      </c>
      <c r="HM390" s="112" t="s">
        <v>347</v>
      </c>
      <c r="HN390" s="112" t="s">
        <v>347</v>
      </c>
      <c r="HO390" s="112" t="s">
        <v>347</v>
      </c>
      <c r="HP390" s="112" t="s">
        <v>347</v>
      </c>
      <c r="HQ390" s="112" t="s">
        <v>347</v>
      </c>
      <c r="HR390" s="112" t="s">
        <v>347</v>
      </c>
      <c r="HS390" s="112" t="s">
        <v>347</v>
      </c>
      <c r="HT390" s="112" t="s">
        <v>347</v>
      </c>
      <c r="HU390" s="112" t="s">
        <v>347</v>
      </c>
      <c r="HV390" s="112" t="s">
        <v>347</v>
      </c>
      <c r="HW390" s="112" t="s">
        <v>347</v>
      </c>
      <c r="HX390" s="112" t="s">
        <v>347</v>
      </c>
      <c r="HY390" s="112" t="s">
        <v>347</v>
      </c>
      <c r="HZ390" s="112" t="s">
        <v>347</v>
      </c>
      <c r="IA390" s="112" t="s">
        <v>347</v>
      </c>
      <c r="IB390" s="112" t="s">
        <v>347</v>
      </c>
      <c r="IC390" s="112" t="s">
        <v>347</v>
      </c>
      <c r="ID390" s="112" t="s">
        <v>347</v>
      </c>
      <c r="IE390" s="112" t="s">
        <v>347</v>
      </c>
      <c r="IF390" s="112" t="s">
        <v>347</v>
      </c>
      <c r="IG390" s="112" t="s">
        <v>347</v>
      </c>
      <c r="IH390" s="112" t="s">
        <v>347</v>
      </c>
      <c r="II390" s="112" t="s">
        <v>347</v>
      </c>
      <c r="IJ390" s="112" t="s">
        <v>347</v>
      </c>
      <c r="IK390" s="112" t="s">
        <v>347</v>
      </c>
      <c r="IL390" s="112" t="s">
        <v>347</v>
      </c>
      <c r="IM390" s="112" t="s">
        <v>347</v>
      </c>
      <c r="IN390" s="112" t="s">
        <v>347</v>
      </c>
      <c r="IO390" s="112" t="s">
        <v>347</v>
      </c>
      <c r="IP390" s="112" t="s">
        <v>347</v>
      </c>
      <c r="IQ390" s="112" t="s">
        <v>347</v>
      </c>
      <c r="IR390" s="112" t="s">
        <v>347</v>
      </c>
      <c r="IS390" s="112" t="s">
        <v>347</v>
      </c>
      <c r="IT390" s="112" t="s">
        <v>347</v>
      </c>
      <c r="IU390" s="112" t="s">
        <v>347</v>
      </c>
      <c r="IV390" s="112" t="s">
        <v>347</v>
      </c>
      <c r="IW390" s="112" t="s">
        <v>347</v>
      </c>
      <c r="IX390" s="112" t="s">
        <v>347</v>
      </c>
      <c r="IY390" s="112" t="s">
        <v>347</v>
      </c>
      <c r="IZ390" s="112" t="s">
        <v>347</v>
      </c>
      <c r="JA390" s="112" t="s">
        <v>347</v>
      </c>
      <c r="JB390" s="112" t="s">
        <v>347</v>
      </c>
      <c r="JC390" s="112" t="s">
        <v>347</v>
      </c>
      <c r="JD390" s="112" t="s">
        <v>347</v>
      </c>
      <c r="JE390" s="112" t="s">
        <v>347</v>
      </c>
      <c r="JF390" s="112" t="s">
        <v>347</v>
      </c>
      <c r="JG390" s="112" t="s">
        <v>347</v>
      </c>
      <c r="JH390" s="112" t="s">
        <v>347</v>
      </c>
      <c r="JI390" s="112" t="s">
        <v>347</v>
      </c>
      <c r="JJ390" s="112" t="s">
        <v>347</v>
      </c>
      <c r="JK390" s="112" t="s">
        <v>347</v>
      </c>
      <c r="JL390" s="112" t="s">
        <v>347</v>
      </c>
      <c r="JM390" s="112" t="s">
        <v>347</v>
      </c>
      <c r="JN390" s="112" t="s">
        <v>347</v>
      </c>
      <c r="JO390" s="112" t="s">
        <v>347</v>
      </c>
      <c r="JP390" s="112" t="s">
        <v>347</v>
      </c>
      <c r="JQ390" s="112" t="s">
        <v>347</v>
      </c>
      <c r="JR390" s="112" t="s">
        <v>347</v>
      </c>
      <c r="JS390" s="112" t="s">
        <v>347</v>
      </c>
      <c r="JT390" s="112" t="s">
        <v>347</v>
      </c>
      <c r="JU390" s="112" t="s">
        <v>347</v>
      </c>
      <c r="JV390" s="112" t="s">
        <v>347</v>
      </c>
      <c r="JW390" s="112" t="s">
        <v>347</v>
      </c>
      <c r="JX390" s="112" t="s">
        <v>347</v>
      </c>
      <c r="JY390" s="112" t="s">
        <v>347</v>
      </c>
      <c r="JZ390" s="112" t="s">
        <v>347</v>
      </c>
      <c r="KA390" s="112" t="s">
        <v>347</v>
      </c>
      <c r="KB390" s="112" t="s">
        <v>347</v>
      </c>
      <c r="KC390" s="112" t="s">
        <v>347</v>
      </c>
      <c r="KD390" s="112" t="s">
        <v>347</v>
      </c>
      <c r="KE390" s="112" t="s">
        <v>347</v>
      </c>
      <c r="KF390" s="112" t="s">
        <v>347</v>
      </c>
      <c r="KG390" s="112" t="s">
        <v>347</v>
      </c>
      <c r="KH390" s="112" t="s">
        <v>347</v>
      </c>
      <c r="KI390" s="112" t="s">
        <v>347</v>
      </c>
      <c r="KJ390" s="112" t="s">
        <v>347</v>
      </c>
      <c r="KK390" s="112" t="s">
        <v>347</v>
      </c>
      <c r="KL390" s="112" t="s">
        <v>347</v>
      </c>
      <c r="KM390" s="112" t="s">
        <v>347</v>
      </c>
      <c r="KN390" s="112" t="s">
        <v>347</v>
      </c>
      <c r="KO390" s="112" t="s">
        <v>347</v>
      </c>
      <c r="KP390" s="112" t="s">
        <v>347</v>
      </c>
      <c r="KQ390" s="112" t="s">
        <v>347</v>
      </c>
      <c r="KR390" s="112" t="s">
        <v>347</v>
      </c>
      <c r="KS390" s="112" t="s">
        <v>347</v>
      </c>
      <c r="KT390" s="112" t="s">
        <v>347</v>
      </c>
      <c r="KU390" s="112" t="s">
        <v>347</v>
      </c>
      <c r="KV390" s="112" t="s">
        <v>347</v>
      </c>
      <c r="KW390" s="112" t="s">
        <v>347</v>
      </c>
      <c r="KX390" s="112" t="s">
        <v>347</v>
      </c>
      <c r="KY390" s="112" t="s">
        <v>347</v>
      </c>
      <c r="KZ390" s="112" t="s">
        <v>347</v>
      </c>
      <c r="LA390" s="112" t="s">
        <v>347</v>
      </c>
      <c r="LB390" s="112" t="s">
        <v>347</v>
      </c>
      <c r="LC390" s="112" t="s">
        <v>347</v>
      </c>
      <c r="LD390" s="112" t="s">
        <v>347</v>
      </c>
      <c r="LE390" s="112" t="s">
        <v>347</v>
      </c>
      <c r="LF390" s="112" t="s">
        <v>347</v>
      </c>
      <c r="LG390" s="112" t="s">
        <v>347</v>
      </c>
      <c r="LH390" s="112" t="s">
        <v>347</v>
      </c>
      <c r="LI390" s="112" t="s">
        <v>347</v>
      </c>
      <c r="LJ390" s="112" t="s">
        <v>347</v>
      </c>
      <c r="LK390" s="112" t="s">
        <v>347</v>
      </c>
      <c r="LL390" s="112" t="s">
        <v>347</v>
      </c>
      <c r="LM390" s="112" t="s">
        <v>347</v>
      </c>
      <c r="LN390" s="112" t="s">
        <v>347</v>
      </c>
      <c r="LO390" s="112" t="s">
        <v>347</v>
      </c>
      <c r="LP390" s="112" t="s">
        <v>347</v>
      </c>
      <c r="LQ390" s="112" t="s">
        <v>347</v>
      </c>
      <c r="LR390" s="112" t="s">
        <v>347</v>
      </c>
      <c r="LS390" s="112" t="s">
        <v>347</v>
      </c>
      <c r="LT390" s="112" t="s">
        <v>347</v>
      </c>
      <c r="LU390" s="112" t="s">
        <v>347</v>
      </c>
      <c r="LV390" s="112" t="s">
        <v>347</v>
      </c>
      <c r="LW390" s="112" t="s">
        <v>347</v>
      </c>
      <c r="LX390" s="112" t="s">
        <v>347</v>
      </c>
      <c r="LY390" s="112" t="s">
        <v>347</v>
      </c>
      <c r="LZ390" s="112" t="s">
        <v>347</v>
      </c>
      <c r="MA390" s="112" t="s">
        <v>347</v>
      </c>
      <c r="MB390" s="112" t="s">
        <v>347</v>
      </c>
      <c r="MC390" s="112" t="s">
        <v>347</v>
      </c>
      <c r="MD390" s="112" t="s">
        <v>347</v>
      </c>
      <c r="ME390" s="112" t="s">
        <v>347</v>
      </c>
      <c r="MF390" s="112" t="s">
        <v>347</v>
      </c>
      <c r="MG390" s="112" t="s">
        <v>347</v>
      </c>
      <c r="MH390" s="112" t="s">
        <v>347</v>
      </c>
      <c r="MI390" s="112" t="s">
        <v>347</v>
      </c>
      <c r="MJ390" s="112" t="s">
        <v>347</v>
      </c>
      <c r="MK390" s="112" t="s">
        <v>347</v>
      </c>
      <c r="ML390" s="112" t="s">
        <v>347</v>
      </c>
      <c r="MM390" s="112" t="s">
        <v>347</v>
      </c>
      <c r="MN390" s="112" t="s">
        <v>347</v>
      </c>
      <c r="MO390" s="112" t="s">
        <v>347</v>
      </c>
      <c r="MP390" s="112" t="s">
        <v>347</v>
      </c>
      <c r="MQ390" s="112" t="s">
        <v>347</v>
      </c>
      <c r="MR390" s="112" t="s">
        <v>347</v>
      </c>
      <c r="MS390" s="112" t="s">
        <v>347</v>
      </c>
      <c r="MT390" s="112" t="s">
        <v>347</v>
      </c>
      <c r="MU390" s="112" t="s">
        <v>347</v>
      </c>
      <c r="MV390" s="112" t="s">
        <v>347</v>
      </c>
      <c r="MW390" s="112" t="s">
        <v>347</v>
      </c>
      <c r="MX390" s="112" t="s">
        <v>347</v>
      </c>
      <c r="MY390" s="112" t="s">
        <v>347</v>
      </c>
      <c r="MZ390" s="112" t="s">
        <v>347</v>
      </c>
      <c r="NA390" s="112" t="s">
        <v>347</v>
      </c>
      <c r="NB390" s="112" t="s">
        <v>347</v>
      </c>
      <c r="NC390" s="112" t="s">
        <v>347</v>
      </c>
      <c r="ND390" s="112" t="s">
        <v>347</v>
      </c>
      <c r="NE390" s="112" t="s">
        <v>347</v>
      </c>
      <c r="NF390" s="112" t="s">
        <v>347</v>
      </c>
      <c r="NG390" s="112" t="s">
        <v>347</v>
      </c>
      <c r="NH390" s="112" t="s">
        <v>347</v>
      </c>
      <c r="NI390" s="112" t="s">
        <v>347</v>
      </c>
      <c r="NJ390" s="112" t="s">
        <v>347</v>
      </c>
      <c r="NK390" s="112" t="s">
        <v>347</v>
      </c>
      <c r="NL390" s="112" t="s">
        <v>347</v>
      </c>
      <c r="NM390" s="112" t="s">
        <v>347</v>
      </c>
      <c r="NN390" s="112" t="s">
        <v>347</v>
      </c>
      <c r="NO390" s="112" t="s">
        <v>347</v>
      </c>
      <c r="NP390" s="112" t="s">
        <v>347</v>
      </c>
      <c r="NQ390" s="112" t="s">
        <v>347</v>
      </c>
      <c r="NR390" s="112" t="s">
        <v>347</v>
      </c>
      <c r="NS390" s="112" t="s">
        <v>347</v>
      </c>
      <c r="NT390" s="112" t="s">
        <v>347</v>
      </c>
      <c r="NU390" s="112" t="s">
        <v>347</v>
      </c>
      <c r="NV390" s="112" t="s">
        <v>347</v>
      </c>
      <c r="NW390" s="112" t="s">
        <v>347</v>
      </c>
      <c r="NX390" s="112" t="s">
        <v>347</v>
      </c>
      <c r="NY390" s="112" t="s">
        <v>347</v>
      </c>
      <c r="NZ390" s="112" t="s">
        <v>347</v>
      </c>
      <c r="OA390" s="112" t="s">
        <v>347</v>
      </c>
      <c r="OB390" s="112" t="s">
        <v>347</v>
      </c>
      <c r="OC390" s="112" t="s">
        <v>347</v>
      </c>
      <c r="OD390" s="112" t="s">
        <v>347</v>
      </c>
      <c r="OE390" s="112" t="s">
        <v>347</v>
      </c>
      <c r="OF390" s="112" t="s">
        <v>347</v>
      </c>
      <c r="OG390" s="112" t="s">
        <v>347</v>
      </c>
      <c r="OH390" s="112" t="s">
        <v>347</v>
      </c>
      <c r="OI390" s="112" t="s">
        <v>347</v>
      </c>
      <c r="OJ390" s="112" t="s">
        <v>347</v>
      </c>
      <c r="OK390" s="112" t="s">
        <v>347</v>
      </c>
      <c r="OL390" s="112" t="s">
        <v>347</v>
      </c>
      <c r="OM390" s="112" t="s">
        <v>347</v>
      </c>
      <c r="ON390" s="112" t="s">
        <v>347</v>
      </c>
      <c r="OO390" s="112" t="s">
        <v>347</v>
      </c>
      <c r="OP390" s="112" t="s">
        <v>347</v>
      </c>
      <c r="OQ390" s="112" t="s">
        <v>347</v>
      </c>
      <c r="OR390" s="112" t="s">
        <v>347</v>
      </c>
      <c r="OS390" s="112" t="s">
        <v>347</v>
      </c>
      <c r="OT390" s="112" t="s">
        <v>347</v>
      </c>
      <c r="OU390" s="112" t="s">
        <v>347</v>
      </c>
      <c r="OV390" s="112" t="s">
        <v>347</v>
      </c>
      <c r="OW390" s="112" t="s">
        <v>347</v>
      </c>
      <c r="OX390" s="112" t="s">
        <v>347</v>
      </c>
      <c r="OY390" s="112" t="s">
        <v>347</v>
      </c>
      <c r="OZ390" s="112" t="s">
        <v>347</v>
      </c>
      <c r="PA390" s="112" t="s">
        <v>347</v>
      </c>
      <c r="PB390" s="112" t="s">
        <v>347</v>
      </c>
      <c r="PC390" s="112" t="s">
        <v>347</v>
      </c>
      <c r="PD390" s="112" t="s">
        <v>347</v>
      </c>
      <c r="PE390" s="112" t="s">
        <v>347</v>
      </c>
      <c r="PF390" s="112" t="s">
        <v>347</v>
      </c>
      <c r="PG390" s="112" t="s">
        <v>347</v>
      </c>
      <c r="PH390" s="112" t="s">
        <v>347</v>
      </c>
      <c r="PI390" s="112" t="s">
        <v>347</v>
      </c>
      <c r="PJ390" s="112" t="s">
        <v>347</v>
      </c>
      <c r="PK390" s="112" t="s">
        <v>347</v>
      </c>
      <c r="PL390" s="112" t="s">
        <v>347</v>
      </c>
      <c r="PM390" s="112" t="s">
        <v>347</v>
      </c>
      <c r="PN390" s="112" t="s">
        <v>347</v>
      </c>
      <c r="PO390" s="112" t="s">
        <v>347</v>
      </c>
      <c r="PP390" s="112" t="s">
        <v>347</v>
      </c>
      <c r="PQ390" s="112" t="s">
        <v>347</v>
      </c>
      <c r="PR390" s="112" t="s">
        <v>347</v>
      </c>
      <c r="PS390" s="112" t="s">
        <v>347</v>
      </c>
      <c r="PT390" s="112" t="s">
        <v>347</v>
      </c>
      <c r="PU390" s="112" t="s">
        <v>347</v>
      </c>
      <c r="PV390" s="112" t="s">
        <v>347</v>
      </c>
      <c r="PW390" s="112" t="s">
        <v>347</v>
      </c>
      <c r="PX390" s="112" t="s">
        <v>347</v>
      </c>
      <c r="PY390" s="112" t="s">
        <v>347</v>
      </c>
      <c r="PZ390" s="112" t="s">
        <v>347</v>
      </c>
      <c r="QA390" s="112" t="s">
        <v>347</v>
      </c>
      <c r="QB390" s="112" t="s">
        <v>347</v>
      </c>
      <c r="QC390" s="112" t="s">
        <v>347</v>
      </c>
      <c r="QD390" s="112" t="s">
        <v>347</v>
      </c>
      <c r="QE390" s="112" t="s">
        <v>347</v>
      </c>
      <c r="QF390" s="112" t="s">
        <v>347</v>
      </c>
      <c r="QG390" s="112" t="s">
        <v>347</v>
      </c>
      <c r="QH390" s="112" t="s">
        <v>347</v>
      </c>
      <c r="QI390" s="112" t="s">
        <v>347</v>
      </c>
      <c r="QJ390" s="112" t="s">
        <v>347</v>
      </c>
      <c r="QK390" s="112" t="s">
        <v>347</v>
      </c>
      <c r="QL390" s="112" t="s">
        <v>347</v>
      </c>
      <c r="QM390" s="112" t="s">
        <v>347</v>
      </c>
      <c r="QN390" s="112" t="s">
        <v>347</v>
      </c>
      <c r="QO390" s="112" t="s">
        <v>347</v>
      </c>
      <c r="QP390" s="112" t="s">
        <v>347</v>
      </c>
      <c r="QQ390" s="112" t="s">
        <v>347</v>
      </c>
      <c r="QR390" s="112" t="s">
        <v>347</v>
      </c>
      <c r="QS390" s="112" t="s">
        <v>347</v>
      </c>
      <c r="QT390" s="112" t="s">
        <v>347</v>
      </c>
      <c r="QU390" s="112" t="s">
        <v>347</v>
      </c>
      <c r="QV390" s="112" t="s">
        <v>347</v>
      </c>
      <c r="QW390" s="112" t="s">
        <v>347</v>
      </c>
      <c r="QX390" s="112" t="s">
        <v>347</v>
      </c>
      <c r="QY390" s="112" t="s">
        <v>347</v>
      </c>
      <c r="QZ390" s="112" t="s">
        <v>347</v>
      </c>
      <c r="RA390" s="112" t="s">
        <v>347</v>
      </c>
      <c r="RB390" s="112" t="s">
        <v>347</v>
      </c>
      <c r="RC390" s="112" t="s">
        <v>347</v>
      </c>
      <c r="RD390" s="112" t="s">
        <v>347</v>
      </c>
      <c r="RE390" s="112" t="s">
        <v>347</v>
      </c>
      <c r="RF390" s="112" t="s">
        <v>347</v>
      </c>
      <c r="RG390" s="112" t="s">
        <v>347</v>
      </c>
      <c r="RH390" s="112" t="s">
        <v>347</v>
      </c>
      <c r="RI390" s="112" t="s">
        <v>347</v>
      </c>
      <c r="RJ390" s="112" t="s">
        <v>347</v>
      </c>
      <c r="RK390" s="112" t="s">
        <v>347</v>
      </c>
      <c r="RL390" s="112" t="s">
        <v>347</v>
      </c>
      <c r="RM390" s="112" t="s">
        <v>347</v>
      </c>
      <c r="RN390" s="112" t="s">
        <v>347</v>
      </c>
      <c r="RO390" s="112" t="s">
        <v>347</v>
      </c>
      <c r="RP390" s="112" t="s">
        <v>347</v>
      </c>
      <c r="RQ390" s="112" t="s">
        <v>347</v>
      </c>
      <c r="RR390" s="112" t="s">
        <v>347</v>
      </c>
      <c r="RS390" s="112" t="s">
        <v>347</v>
      </c>
      <c r="RT390" s="112" t="s">
        <v>347</v>
      </c>
      <c r="RU390" s="112" t="s">
        <v>347</v>
      </c>
      <c r="RV390" s="112" t="s">
        <v>347</v>
      </c>
      <c r="RW390" s="112" t="s">
        <v>347</v>
      </c>
      <c r="RX390" s="112" t="s">
        <v>347</v>
      </c>
      <c r="RY390" s="112" t="s">
        <v>347</v>
      </c>
      <c r="RZ390" s="112" t="s">
        <v>347</v>
      </c>
      <c r="SA390" s="112" t="s">
        <v>347</v>
      </c>
      <c r="SB390" s="112" t="s">
        <v>347</v>
      </c>
      <c r="SC390" s="112" t="s">
        <v>347</v>
      </c>
      <c r="SD390" s="112" t="s">
        <v>347</v>
      </c>
      <c r="SE390" s="112" t="s">
        <v>347</v>
      </c>
      <c r="SF390" s="112" t="s">
        <v>347</v>
      </c>
      <c r="SG390" s="112" t="s">
        <v>347</v>
      </c>
      <c r="SH390" s="112" t="s">
        <v>347</v>
      </c>
      <c r="SI390" s="112" t="s">
        <v>347</v>
      </c>
      <c r="SJ390" s="112" t="s">
        <v>347</v>
      </c>
      <c r="SK390" s="112" t="s">
        <v>347</v>
      </c>
      <c r="SL390" s="112" t="s">
        <v>347</v>
      </c>
      <c r="SM390" s="112" t="s">
        <v>347</v>
      </c>
      <c r="SN390" s="112" t="s">
        <v>347</v>
      </c>
      <c r="SO390" s="112" t="s">
        <v>347</v>
      </c>
      <c r="SP390" s="112" t="s">
        <v>347</v>
      </c>
      <c r="SQ390" s="112" t="s">
        <v>347</v>
      </c>
      <c r="SR390" s="112" t="s">
        <v>347</v>
      </c>
      <c r="SS390" s="112" t="s">
        <v>347</v>
      </c>
      <c r="ST390" s="112" t="s">
        <v>347</v>
      </c>
      <c r="SU390" s="112" t="s">
        <v>347</v>
      </c>
      <c r="SV390" s="112" t="s">
        <v>347</v>
      </c>
      <c r="SW390" s="112" t="s">
        <v>347</v>
      </c>
      <c r="SX390" s="112" t="s">
        <v>347</v>
      </c>
      <c r="SY390" s="112" t="s">
        <v>347</v>
      </c>
      <c r="SZ390" s="112" t="s">
        <v>347</v>
      </c>
      <c r="TA390" s="112" t="s">
        <v>347</v>
      </c>
      <c r="TB390" s="112" t="s">
        <v>347</v>
      </c>
      <c r="TC390" s="112" t="s">
        <v>347</v>
      </c>
      <c r="TD390" s="112" t="s">
        <v>347</v>
      </c>
      <c r="TE390" s="112" t="s">
        <v>347</v>
      </c>
      <c r="TF390" s="112" t="s">
        <v>347</v>
      </c>
      <c r="TG390" s="112" t="s">
        <v>347</v>
      </c>
      <c r="TH390" s="112" t="s">
        <v>347</v>
      </c>
      <c r="TI390" s="112" t="s">
        <v>347</v>
      </c>
      <c r="TJ390" s="112" t="s">
        <v>347</v>
      </c>
      <c r="TK390" s="112" t="s">
        <v>347</v>
      </c>
      <c r="TL390" s="112" t="s">
        <v>347</v>
      </c>
      <c r="TM390" s="112" t="s">
        <v>347</v>
      </c>
      <c r="TN390" s="112" t="s">
        <v>347</v>
      </c>
      <c r="TO390" s="112" t="s">
        <v>347</v>
      </c>
      <c r="TP390" s="112" t="s">
        <v>347</v>
      </c>
      <c r="TQ390" s="112" t="s">
        <v>347</v>
      </c>
      <c r="TR390" s="112" t="s">
        <v>347</v>
      </c>
      <c r="TS390" s="112" t="s">
        <v>347</v>
      </c>
      <c r="TT390" s="112" t="s">
        <v>347</v>
      </c>
      <c r="TU390" s="112" t="s">
        <v>347</v>
      </c>
      <c r="TV390" s="112" t="s">
        <v>347</v>
      </c>
      <c r="TW390" s="112" t="s">
        <v>347</v>
      </c>
      <c r="TX390" s="112" t="s">
        <v>347</v>
      </c>
      <c r="TY390" s="112" t="s">
        <v>347</v>
      </c>
      <c r="TZ390" s="112" t="s">
        <v>347</v>
      </c>
      <c r="UA390" s="112" t="s">
        <v>347</v>
      </c>
      <c r="UB390" s="112" t="s">
        <v>347</v>
      </c>
      <c r="UC390" s="112" t="s">
        <v>347</v>
      </c>
      <c r="UD390" s="112" t="s">
        <v>347</v>
      </c>
      <c r="UE390" s="112" t="s">
        <v>347</v>
      </c>
      <c r="UF390" s="112" t="s">
        <v>347</v>
      </c>
      <c r="UG390" s="112" t="s">
        <v>347</v>
      </c>
      <c r="UH390" s="112" t="s">
        <v>347</v>
      </c>
      <c r="UI390" s="112" t="s">
        <v>347</v>
      </c>
      <c r="UJ390" s="112" t="s">
        <v>347</v>
      </c>
      <c r="UK390" s="112" t="s">
        <v>347</v>
      </c>
      <c r="UL390" s="112" t="s">
        <v>347</v>
      </c>
      <c r="UM390" s="112" t="s">
        <v>347</v>
      </c>
      <c r="UN390" s="112" t="s">
        <v>347</v>
      </c>
      <c r="UO390" s="112" t="s">
        <v>347</v>
      </c>
      <c r="UP390" s="112" t="s">
        <v>347</v>
      </c>
      <c r="UQ390" s="112" t="s">
        <v>347</v>
      </c>
      <c r="UR390" s="112" t="s">
        <v>347</v>
      </c>
      <c r="US390" s="112" t="s">
        <v>347</v>
      </c>
      <c r="UT390" s="112" t="s">
        <v>347</v>
      </c>
      <c r="UU390" s="112" t="s">
        <v>347</v>
      </c>
      <c r="UV390" s="112" t="s">
        <v>347</v>
      </c>
      <c r="UW390" s="112" t="s">
        <v>347</v>
      </c>
      <c r="UX390" s="112" t="s">
        <v>347</v>
      </c>
      <c r="UY390" s="112" t="s">
        <v>347</v>
      </c>
      <c r="UZ390" s="112" t="s">
        <v>347</v>
      </c>
      <c r="VA390" s="112" t="s">
        <v>347</v>
      </c>
      <c r="VB390" s="112" t="s">
        <v>347</v>
      </c>
      <c r="VC390" s="112" t="s">
        <v>347</v>
      </c>
      <c r="VD390" s="112" t="s">
        <v>347</v>
      </c>
      <c r="VE390" s="112" t="s">
        <v>347</v>
      </c>
      <c r="VF390" s="112" t="s">
        <v>347</v>
      </c>
      <c r="VG390" s="112" t="s">
        <v>347</v>
      </c>
      <c r="VH390" s="112" t="s">
        <v>347</v>
      </c>
      <c r="VI390" s="112" t="s">
        <v>347</v>
      </c>
      <c r="VJ390" s="112" t="s">
        <v>347</v>
      </c>
      <c r="VK390" s="112" t="s">
        <v>347</v>
      </c>
      <c r="VL390" s="112" t="s">
        <v>347</v>
      </c>
      <c r="VM390" s="112" t="s">
        <v>347</v>
      </c>
      <c r="VN390" s="112" t="s">
        <v>347</v>
      </c>
      <c r="VO390" s="112" t="s">
        <v>347</v>
      </c>
      <c r="VP390" s="112" t="s">
        <v>347</v>
      </c>
      <c r="VQ390" s="112" t="s">
        <v>347</v>
      </c>
      <c r="VR390" s="112" t="s">
        <v>347</v>
      </c>
      <c r="VS390" s="112" t="s">
        <v>347</v>
      </c>
      <c r="VT390" s="112" t="s">
        <v>347</v>
      </c>
      <c r="VU390" s="112" t="s">
        <v>347</v>
      </c>
      <c r="VV390" s="112" t="s">
        <v>347</v>
      </c>
      <c r="VW390" s="112" t="s">
        <v>347</v>
      </c>
      <c r="VX390" s="112" t="s">
        <v>347</v>
      </c>
      <c r="VY390" s="112" t="s">
        <v>347</v>
      </c>
      <c r="VZ390" s="112" t="s">
        <v>347</v>
      </c>
      <c r="WA390" s="112" t="s">
        <v>347</v>
      </c>
      <c r="WB390" s="112" t="s">
        <v>347</v>
      </c>
      <c r="WC390" s="112" t="s">
        <v>347</v>
      </c>
      <c r="WD390" s="112" t="s">
        <v>347</v>
      </c>
      <c r="WE390" s="112" t="s">
        <v>347</v>
      </c>
      <c r="WF390" s="112" t="s">
        <v>347</v>
      </c>
      <c r="WG390" s="112" t="s">
        <v>347</v>
      </c>
      <c r="WH390" s="112" t="s">
        <v>347</v>
      </c>
      <c r="WI390" s="112" t="s">
        <v>347</v>
      </c>
      <c r="WJ390" s="112" t="s">
        <v>347</v>
      </c>
      <c r="WK390" s="112" t="s">
        <v>347</v>
      </c>
      <c r="WL390" s="112" t="s">
        <v>347</v>
      </c>
      <c r="WM390" s="112" t="s">
        <v>347</v>
      </c>
      <c r="WN390" s="112" t="s">
        <v>347</v>
      </c>
      <c r="WO390" s="112" t="s">
        <v>347</v>
      </c>
      <c r="WP390" s="112" t="s">
        <v>347</v>
      </c>
      <c r="WQ390" s="112" t="s">
        <v>347</v>
      </c>
      <c r="WR390" s="112" t="s">
        <v>347</v>
      </c>
      <c r="WS390" s="112" t="s">
        <v>347</v>
      </c>
      <c r="WT390" s="112" t="s">
        <v>347</v>
      </c>
      <c r="WU390" s="112" t="s">
        <v>347</v>
      </c>
      <c r="WV390" s="112" t="s">
        <v>347</v>
      </c>
      <c r="WW390" s="112" t="s">
        <v>347</v>
      </c>
      <c r="WX390" s="112" t="s">
        <v>347</v>
      </c>
      <c r="WY390" s="112" t="s">
        <v>347</v>
      </c>
      <c r="WZ390" s="112" t="s">
        <v>347</v>
      </c>
      <c r="XA390" s="112" t="s">
        <v>347</v>
      </c>
      <c r="XB390" s="112" t="s">
        <v>347</v>
      </c>
      <c r="XC390" s="112" t="s">
        <v>347</v>
      </c>
      <c r="XD390" s="112" t="s">
        <v>347</v>
      </c>
      <c r="XE390" s="112" t="s">
        <v>347</v>
      </c>
      <c r="XF390" s="112" t="s">
        <v>347</v>
      </c>
      <c r="XG390" s="112" t="s">
        <v>347</v>
      </c>
      <c r="XH390" s="112" t="s">
        <v>347</v>
      </c>
      <c r="XI390" s="112" t="s">
        <v>347</v>
      </c>
      <c r="XJ390" s="112" t="s">
        <v>347</v>
      </c>
      <c r="XK390" s="112" t="s">
        <v>347</v>
      </c>
      <c r="XL390" s="112" t="s">
        <v>347</v>
      </c>
      <c r="XM390" s="112" t="s">
        <v>347</v>
      </c>
      <c r="XN390" s="112" t="s">
        <v>347</v>
      </c>
      <c r="XO390" s="112" t="s">
        <v>347</v>
      </c>
      <c r="XP390" s="112" t="s">
        <v>347</v>
      </c>
      <c r="XQ390" s="112" t="s">
        <v>347</v>
      </c>
      <c r="XR390" s="112" t="s">
        <v>347</v>
      </c>
      <c r="XS390" s="112" t="s">
        <v>347</v>
      </c>
      <c r="XT390" s="112" t="s">
        <v>347</v>
      </c>
      <c r="XU390" s="112" t="s">
        <v>347</v>
      </c>
      <c r="XV390" s="112" t="s">
        <v>347</v>
      </c>
      <c r="XW390" s="112" t="s">
        <v>347</v>
      </c>
      <c r="XX390" s="112" t="s">
        <v>347</v>
      </c>
      <c r="XY390" s="112" t="s">
        <v>347</v>
      </c>
      <c r="XZ390" s="112" t="s">
        <v>347</v>
      </c>
      <c r="YA390" s="112" t="s">
        <v>347</v>
      </c>
      <c r="YB390" s="112" t="s">
        <v>347</v>
      </c>
      <c r="YC390" s="112" t="s">
        <v>347</v>
      </c>
      <c r="YD390" s="112" t="s">
        <v>347</v>
      </c>
      <c r="YE390" s="112" t="s">
        <v>347</v>
      </c>
      <c r="YF390" s="112" t="s">
        <v>347</v>
      </c>
      <c r="YG390" s="112" t="s">
        <v>347</v>
      </c>
      <c r="YH390" s="112" t="s">
        <v>347</v>
      </c>
      <c r="YI390" s="112" t="s">
        <v>347</v>
      </c>
      <c r="YJ390" s="112" t="s">
        <v>347</v>
      </c>
      <c r="YK390" s="112" t="s">
        <v>347</v>
      </c>
      <c r="YL390" s="112" t="s">
        <v>347</v>
      </c>
      <c r="YM390" s="112" t="s">
        <v>347</v>
      </c>
      <c r="YN390" s="112" t="s">
        <v>347</v>
      </c>
      <c r="YO390" s="112" t="s">
        <v>347</v>
      </c>
      <c r="YP390" s="112" t="s">
        <v>347</v>
      </c>
      <c r="YQ390" s="112" t="s">
        <v>347</v>
      </c>
      <c r="YR390" s="112" t="s">
        <v>347</v>
      </c>
      <c r="YS390" s="112" t="s">
        <v>347</v>
      </c>
      <c r="YT390" s="112" t="s">
        <v>347</v>
      </c>
      <c r="YU390" s="112" t="s">
        <v>347</v>
      </c>
      <c r="YV390" s="112" t="s">
        <v>347</v>
      </c>
      <c r="YW390" s="112" t="s">
        <v>347</v>
      </c>
      <c r="YX390" s="112" t="s">
        <v>347</v>
      </c>
      <c r="YY390" s="112" t="s">
        <v>347</v>
      </c>
      <c r="YZ390" s="112" t="s">
        <v>347</v>
      </c>
      <c r="ZA390" s="112" t="s">
        <v>347</v>
      </c>
      <c r="ZB390" s="112" t="s">
        <v>347</v>
      </c>
      <c r="ZC390" s="112" t="s">
        <v>347</v>
      </c>
      <c r="ZD390" s="112" t="s">
        <v>347</v>
      </c>
      <c r="ZE390" s="112" t="s">
        <v>347</v>
      </c>
      <c r="ZF390" s="112" t="s">
        <v>347</v>
      </c>
      <c r="ZG390" s="112" t="s">
        <v>347</v>
      </c>
      <c r="ZH390" s="112" t="s">
        <v>347</v>
      </c>
      <c r="ZI390" s="112" t="s">
        <v>347</v>
      </c>
      <c r="ZJ390" s="112" t="s">
        <v>347</v>
      </c>
      <c r="ZK390" s="112" t="s">
        <v>347</v>
      </c>
      <c r="ZL390" s="112" t="s">
        <v>347</v>
      </c>
      <c r="ZM390" s="112" t="s">
        <v>347</v>
      </c>
      <c r="ZN390" s="112" t="s">
        <v>347</v>
      </c>
      <c r="ZO390" s="112" t="s">
        <v>347</v>
      </c>
      <c r="ZP390" s="112" t="s">
        <v>347</v>
      </c>
      <c r="ZQ390" s="112" t="s">
        <v>347</v>
      </c>
      <c r="ZR390" s="112" t="s">
        <v>347</v>
      </c>
      <c r="ZS390" s="112" t="s">
        <v>347</v>
      </c>
      <c r="ZT390" s="112" t="s">
        <v>347</v>
      </c>
      <c r="ZU390" s="112" t="s">
        <v>347</v>
      </c>
      <c r="ZV390" s="112" t="s">
        <v>347</v>
      </c>
      <c r="ZW390" s="112" t="s">
        <v>347</v>
      </c>
      <c r="ZX390" s="112" t="s">
        <v>347</v>
      </c>
      <c r="ZY390" s="112" t="s">
        <v>347</v>
      </c>
      <c r="ZZ390" s="112" t="s">
        <v>347</v>
      </c>
      <c r="AAA390" s="112" t="s">
        <v>347</v>
      </c>
      <c r="AAB390" s="112" t="s">
        <v>347</v>
      </c>
      <c r="AAC390" s="112" t="s">
        <v>347</v>
      </c>
      <c r="AAD390" s="112" t="s">
        <v>347</v>
      </c>
      <c r="AAE390" s="112" t="s">
        <v>347</v>
      </c>
      <c r="AAF390" s="112" t="s">
        <v>347</v>
      </c>
      <c r="AAG390" s="112" t="s">
        <v>347</v>
      </c>
      <c r="AAH390" s="112" t="s">
        <v>347</v>
      </c>
      <c r="AAI390" s="112" t="s">
        <v>347</v>
      </c>
      <c r="AAJ390" s="112" t="s">
        <v>347</v>
      </c>
      <c r="AAK390" s="112" t="s">
        <v>347</v>
      </c>
      <c r="AAL390" s="112" t="s">
        <v>347</v>
      </c>
      <c r="AAM390" s="112" t="s">
        <v>347</v>
      </c>
      <c r="AAN390" s="112" t="s">
        <v>347</v>
      </c>
      <c r="AAO390" s="112" t="s">
        <v>347</v>
      </c>
      <c r="AAP390" s="112" t="s">
        <v>347</v>
      </c>
      <c r="AAQ390" s="112" t="s">
        <v>347</v>
      </c>
      <c r="AAR390" s="112" t="s">
        <v>347</v>
      </c>
      <c r="AAS390" s="112" t="s">
        <v>347</v>
      </c>
      <c r="AAT390" s="112" t="s">
        <v>347</v>
      </c>
      <c r="AAU390" s="112" t="s">
        <v>347</v>
      </c>
      <c r="AAV390" s="112" t="s">
        <v>347</v>
      </c>
      <c r="AAW390" s="112" t="s">
        <v>347</v>
      </c>
      <c r="AAX390" s="112" t="s">
        <v>347</v>
      </c>
      <c r="AAY390" s="112" t="s">
        <v>347</v>
      </c>
      <c r="AAZ390" s="112" t="s">
        <v>347</v>
      </c>
      <c r="ABA390" s="112" t="s">
        <v>347</v>
      </c>
      <c r="ABB390" s="112" t="s">
        <v>347</v>
      </c>
      <c r="ABC390" s="112" t="s">
        <v>347</v>
      </c>
      <c r="ABD390" s="112" t="s">
        <v>347</v>
      </c>
      <c r="ABE390" s="112" t="s">
        <v>347</v>
      </c>
      <c r="ABF390" s="112" t="s">
        <v>347</v>
      </c>
      <c r="ABG390" s="112" t="s">
        <v>347</v>
      </c>
      <c r="ABH390" s="112" t="s">
        <v>347</v>
      </c>
      <c r="ABI390" s="112" t="s">
        <v>347</v>
      </c>
      <c r="ABJ390" s="112" t="s">
        <v>347</v>
      </c>
      <c r="ABK390" s="112" t="s">
        <v>347</v>
      </c>
      <c r="ABL390" s="112" t="s">
        <v>347</v>
      </c>
      <c r="ABM390" s="112" t="s">
        <v>347</v>
      </c>
      <c r="ABN390" s="112" t="s">
        <v>347</v>
      </c>
      <c r="ABO390" s="112" t="s">
        <v>347</v>
      </c>
      <c r="ABP390" s="112" t="s">
        <v>347</v>
      </c>
      <c r="ABQ390" s="112" t="s">
        <v>347</v>
      </c>
      <c r="ABR390" s="112" t="s">
        <v>347</v>
      </c>
      <c r="ABS390" s="112" t="s">
        <v>347</v>
      </c>
      <c r="ABT390" s="112" t="s">
        <v>347</v>
      </c>
      <c r="ABU390" s="112" t="s">
        <v>347</v>
      </c>
      <c r="ABV390" s="112" t="s">
        <v>347</v>
      </c>
      <c r="ABW390" s="112" t="s">
        <v>347</v>
      </c>
      <c r="ABX390" s="112" t="s">
        <v>347</v>
      </c>
      <c r="ABY390" s="112" t="s">
        <v>347</v>
      </c>
      <c r="ABZ390" s="112" t="s">
        <v>347</v>
      </c>
      <c r="ACA390" s="112" t="s">
        <v>347</v>
      </c>
      <c r="ACB390" s="112" t="s">
        <v>347</v>
      </c>
      <c r="ACC390" s="112" t="s">
        <v>347</v>
      </c>
      <c r="ACD390" s="112" t="s">
        <v>347</v>
      </c>
      <c r="ACE390" s="112" t="s">
        <v>347</v>
      </c>
      <c r="ACF390" s="112" t="s">
        <v>347</v>
      </c>
      <c r="ACG390" s="112" t="s">
        <v>347</v>
      </c>
      <c r="ACH390" s="112" t="s">
        <v>347</v>
      </c>
      <c r="ACI390" s="112" t="s">
        <v>347</v>
      </c>
      <c r="ACJ390" s="112" t="s">
        <v>347</v>
      </c>
      <c r="ACK390" s="112" t="s">
        <v>347</v>
      </c>
      <c r="ACL390" s="112" t="s">
        <v>347</v>
      </c>
      <c r="ACM390" s="112" t="s">
        <v>347</v>
      </c>
      <c r="ACN390" s="112" t="s">
        <v>347</v>
      </c>
      <c r="ACO390" s="112" t="s">
        <v>347</v>
      </c>
      <c r="ACP390" s="112" t="s">
        <v>347</v>
      </c>
      <c r="ACQ390" s="112" t="s">
        <v>347</v>
      </c>
      <c r="ACR390" s="112" t="s">
        <v>347</v>
      </c>
      <c r="ACS390" s="112" t="s">
        <v>347</v>
      </c>
      <c r="ACT390" s="112" t="s">
        <v>347</v>
      </c>
      <c r="ACU390" s="112" t="s">
        <v>347</v>
      </c>
      <c r="ACV390" s="112" t="s">
        <v>347</v>
      </c>
      <c r="ACW390" s="112" t="s">
        <v>347</v>
      </c>
      <c r="ACX390" s="112" t="s">
        <v>347</v>
      </c>
      <c r="ACY390" s="112" t="s">
        <v>347</v>
      </c>
      <c r="ACZ390" s="112" t="s">
        <v>347</v>
      </c>
      <c r="ADA390" s="112" t="s">
        <v>347</v>
      </c>
      <c r="ADB390" s="112" t="s">
        <v>347</v>
      </c>
      <c r="ADC390" s="112" t="s">
        <v>347</v>
      </c>
      <c r="ADD390" s="112" t="s">
        <v>347</v>
      </c>
      <c r="ADE390" s="112" t="s">
        <v>347</v>
      </c>
      <c r="ADF390" s="112" t="s">
        <v>347</v>
      </c>
      <c r="ADG390" s="112" t="s">
        <v>347</v>
      </c>
      <c r="ADH390" s="112" t="s">
        <v>347</v>
      </c>
      <c r="ADI390" s="112" t="s">
        <v>347</v>
      </c>
      <c r="ADJ390" s="112" t="s">
        <v>347</v>
      </c>
      <c r="ADK390" s="112" t="s">
        <v>347</v>
      </c>
      <c r="ADL390" s="112" t="s">
        <v>347</v>
      </c>
      <c r="ADM390" s="112" t="s">
        <v>347</v>
      </c>
      <c r="ADN390" s="112" t="s">
        <v>347</v>
      </c>
      <c r="ADO390" s="112" t="s">
        <v>347</v>
      </c>
      <c r="ADP390" s="112" t="s">
        <v>347</v>
      </c>
      <c r="ADQ390" s="112" t="s">
        <v>347</v>
      </c>
      <c r="ADR390" s="112" t="s">
        <v>347</v>
      </c>
      <c r="ADS390" s="112" t="s">
        <v>347</v>
      </c>
      <c r="ADT390" s="112" t="s">
        <v>347</v>
      </c>
      <c r="ADU390" s="112" t="s">
        <v>347</v>
      </c>
      <c r="ADV390" s="112" t="s">
        <v>347</v>
      </c>
      <c r="ADW390" s="112" t="s">
        <v>347</v>
      </c>
      <c r="ADX390" s="112" t="s">
        <v>347</v>
      </c>
      <c r="ADY390" s="112" t="s">
        <v>347</v>
      </c>
      <c r="ADZ390" s="112" t="s">
        <v>347</v>
      </c>
      <c r="AEA390" s="112" t="s">
        <v>347</v>
      </c>
      <c r="AEB390" s="112" t="s">
        <v>347</v>
      </c>
      <c r="AEC390" s="112" t="s">
        <v>347</v>
      </c>
      <c r="AED390" s="112" t="s">
        <v>347</v>
      </c>
      <c r="AEE390" s="112" t="s">
        <v>347</v>
      </c>
      <c r="AEF390" s="112" t="s">
        <v>347</v>
      </c>
      <c r="AEG390" s="112" t="s">
        <v>347</v>
      </c>
      <c r="AEH390" s="112" t="s">
        <v>347</v>
      </c>
      <c r="AEI390" s="112" t="s">
        <v>347</v>
      </c>
      <c r="AEJ390" s="112" t="s">
        <v>347</v>
      </c>
      <c r="AEK390" s="112" t="s">
        <v>347</v>
      </c>
      <c r="AEL390" s="112" t="s">
        <v>347</v>
      </c>
      <c r="AEM390" s="112" t="s">
        <v>347</v>
      </c>
      <c r="AEN390" s="112" t="s">
        <v>347</v>
      </c>
      <c r="AEO390" s="112" t="s">
        <v>347</v>
      </c>
      <c r="AEP390" s="112" t="s">
        <v>347</v>
      </c>
      <c r="AEQ390" s="112" t="s">
        <v>347</v>
      </c>
      <c r="AER390" s="112" t="s">
        <v>347</v>
      </c>
      <c r="AES390" s="112" t="s">
        <v>347</v>
      </c>
      <c r="AET390" s="112" t="s">
        <v>347</v>
      </c>
      <c r="AEU390" s="112" t="s">
        <v>347</v>
      </c>
      <c r="AEV390" s="112" t="s">
        <v>347</v>
      </c>
      <c r="AEW390" s="112" t="s">
        <v>347</v>
      </c>
      <c r="AEX390" s="112" t="s">
        <v>347</v>
      </c>
      <c r="AEY390" s="112" t="s">
        <v>347</v>
      </c>
      <c r="AEZ390" s="112" t="s">
        <v>347</v>
      </c>
      <c r="AFA390" s="112" t="s">
        <v>347</v>
      </c>
      <c r="AFB390" s="112" t="s">
        <v>347</v>
      </c>
      <c r="AFC390" s="112" t="s">
        <v>347</v>
      </c>
      <c r="AFD390" s="112" t="s">
        <v>347</v>
      </c>
      <c r="AFE390" s="112" t="s">
        <v>347</v>
      </c>
      <c r="AFF390" s="112" t="s">
        <v>347</v>
      </c>
      <c r="AFG390" s="112" t="s">
        <v>347</v>
      </c>
      <c r="AFH390" s="112" t="s">
        <v>347</v>
      </c>
      <c r="AFI390" s="112" t="s">
        <v>347</v>
      </c>
      <c r="AFJ390" s="112" t="s">
        <v>347</v>
      </c>
      <c r="AFK390" s="112" t="s">
        <v>347</v>
      </c>
      <c r="AFL390" s="112" t="s">
        <v>347</v>
      </c>
      <c r="AFM390" s="112" t="s">
        <v>347</v>
      </c>
      <c r="AFN390" s="112" t="s">
        <v>347</v>
      </c>
      <c r="AFO390" s="112" t="s">
        <v>347</v>
      </c>
      <c r="AFP390" s="112" t="s">
        <v>347</v>
      </c>
      <c r="AFQ390" s="112" t="s">
        <v>347</v>
      </c>
      <c r="AFR390" s="112" t="s">
        <v>347</v>
      </c>
      <c r="AFS390" s="112" t="s">
        <v>347</v>
      </c>
      <c r="AFT390" s="112" t="s">
        <v>347</v>
      </c>
      <c r="AFU390" s="112" t="s">
        <v>347</v>
      </c>
      <c r="AFV390" s="112" t="s">
        <v>347</v>
      </c>
      <c r="AFW390" s="112" t="s">
        <v>347</v>
      </c>
      <c r="AFX390" s="112" t="s">
        <v>347</v>
      </c>
      <c r="AFY390" s="112" t="s">
        <v>347</v>
      </c>
      <c r="AFZ390" s="112" t="s">
        <v>347</v>
      </c>
      <c r="AGA390" s="112" t="s">
        <v>347</v>
      </c>
      <c r="AGB390" s="112" t="s">
        <v>347</v>
      </c>
      <c r="AGC390" s="112" t="s">
        <v>347</v>
      </c>
      <c r="AGD390" s="112" t="s">
        <v>347</v>
      </c>
      <c r="AGE390" s="112" t="s">
        <v>347</v>
      </c>
      <c r="AGF390" s="112" t="s">
        <v>347</v>
      </c>
      <c r="AGG390" s="112" t="s">
        <v>347</v>
      </c>
      <c r="AGH390" s="112" t="s">
        <v>347</v>
      </c>
      <c r="AGI390" s="112" t="s">
        <v>347</v>
      </c>
      <c r="AGJ390" s="112" t="s">
        <v>347</v>
      </c>
      <c r="AGK390" s="112" t="s">
        <v>347</v>
      </c>
      <c r="AGL390" s="112" t="s">
        <v>347</v>
      </c>
      <c r="AGM390" s="112" t="s">
        <v>347</v>
      </c>
      <c r="AGN390" s="112" t="s">
        <v>347</v>
      </c>
      <c r="AGO390" s="112" t="s">
        <v>347</v>
      </c>
      <c r="AGP390" s="112" t="s">
        <v>347</v>
      </c>
      <c r="AGQ390" s="112" t="s">
        <v>347</v>
      </c>
      <c r="AGR390" s="112" t="s">
        <v>347</v>
      </c>
      <c r="AGS390" s="112" t="s">
        <v>347</v>
      </c>
      <c r="AGT390" s="112" t="s">
        <v>347</v>
      </c>
      <c r="AGU390" s="112" t="s">
        <v>347</v>
      </c>
      <c r="AGV390" s="112" t="s">
        <v>347</v>
      </c>
      <c r="AGW390" s="112" t="s">
        <v>347</v>
      </c>
      <c r="AGX390" s="112" t="s">
        <v>347</v>
      </c>
      <c r="AGY390" s="112" t="s">
        <v>347</v>
      </c>
      <c r="AGZ390" s="112" t="s">
        <v>347</v>
      </c>
      <c r="AHA390" s="112" t="s">
        <v>347</v>
      </c>
      <c r="AHB390" s="112" t="s">
        <v>347</v>
      </c>
      <c r="AHC390" s="112" t="s">
        <v>347</v>
      </c>
      <c r="AHD390" s="112" t="s">
        <v>347</v>
      </c>
      <c r="AHE390" s="112" t="s">
        <v>347</v>
      </c>
      <c r="AHF390" s="112" t="s">
        <v>347</v>
      </c>
      <c r="AHG390" s="112" t="s">
        <v>347</v>
      </c>
      <c r="AHH390" s="112" t="s">
        <v>347</v>
      </c>
      <c r="AHI390" s="112" t="s">
        <v>347</v>
      </c>
      <c r="AHJ390" s="112" t="s">
        <v>347</v>
      </c>
      <c r="AHK390" s="112" t="s">
        <v>347</v>
      </c>
      <c r="AHL390" s="112" t="s">
        <v>347</v>
      </c>
      <c r="AHM390" s="112" t="s">
        <v>347</v>
      </c>
      <c r="AHN390" s="112" t="s">
        <v>347</v>
      </c>
      <c r="AHO390" s="112" t="s">
        <v>347</v>
      </c>
      <c r="AHP390" s="112" t="s">
        <v>347</v>
      </c>
      <c r="AHQ390" s="112" t="s">
        <v>347</v>
      </c>
      <c r="AHR390" s="112" t="s">
        <v>347</v>
      </c>
      <c r="AHS390" s="112" t="s">
        <v>347</v>
      </c>
      <c r="AHT390" s="112" t="s">
        <v>347</v>
      </c>
      <c r="AHU390" s="112" t="s">
        <v>347</v>
      </c>
      <c r="AHV390" s="112" t="s">
        <v>347</v>
      </c>
      <c r="AHW390" s="112" t="s">
        <v>347</v>
      </c>
      <c r="AHX390" s="112" t="s">
        <v>347</v>
      </c>
      <c r="AHY390" s="112" t="s">
        <v>347</v>
      </c>
      <c r="AHZ390" s="112" t="s">
        <v>347</v>
      </c>
      <c r="AIA390" s="112" t="s">
        <v>347</v>
      </c>
      <c r="AIB390" s="112" t="s">
        <v>347</v>
      </c>
      <c r="AIC390" s="112" t="s">
        <v>347</v>
      </c>
      <c r="AID390" s="112" t="s">
        <v>347</v>
      </c>
      <c r="AIE390" s="112" t="s">
        <v>347</v>
      </c>
      <c r="AIF390" s="112" t="s">
        <v>347</v>
      </c>
      <c r="AIG390" s="112" t="s">
        <v>347</v>
      </c>
      <c r="AIH390" s="112" t="s">
        <v>347</v>
      </c>
      <c r="AII390" s="112" t="s">
        <v>347</v>
      </c>
      <c r="AIJ390" s="112" t="s">
        <v>347</v>
      </c>
      <c r="AIK390" s="112" t="s">
        <v>347</v>
      </c>
      <c r="AIL390" s="112" t="s">
        <v>347</v>
      </c>
      <c r="AIM390" s="112" t="s">
        <v>347</v>
      </c>
      <c r="AIN390" s="112" t="s">
        <v>347</v>
      </c>
      <c r="AIO390" s="112" t="s">
        <v>347</v>
      </c>
      <c r="AIP390" s="112" t="s">
        <v>347</v>
      </c>
      <c r="AIQ390" s="112" t="s">
        <v>347</v>
      </c>
      <c r="AIR390" s="112" t="s">
        <v>347</v>
      </c>
      <c r="AIS390" s="112" t="s">
        <v>347</v>
      </c>
      <c r="AIT390" s="112" t="s">
        <v>347</v>
      </c>
      <c r="AIU390" s="112" t="s">
        <v>347</v>
      </c>
      <c r="AIV390" s="112" t="s">
        <v>347</v>
      </c>
      <c r="AIW390" s="112" t="s">
        <v>347</v>
      </c>
      <c r="AIX390" s="112" t="s">
        <v>347</v>
      </c>
      <c r="AIY390" s="112" t="s">
        <v>347</v>
      </c>
      <c r="AIZ390" s="112" t="s">
        <v>347</v>
      </c>
      <c r="AJA390" s="112" t="s">
        <v>347</v>
      </c>
      <c r="AJB390" s="112" t="s">
        <v>347</v>
      </c>
      <c r="AJC390" s="112" t="s">
        <v>347</v>
      </c>
      <c r="AJD390" s="112" t="s">
        <v>347</v>
      </c>
      <c r="AJE390" s="112" t="s">
        <v>347</v>
      </c>
      <c r="AJF390" s="112" t="s">
        <v>347</v>
      </c>
      <c r="AJG390" s="112" t="s">
        <v>347</v>
      </c>
      <c r="AJH390" s="112" t="s">
        <v>347</v>
      </c>
      <c r="AJI390" s="112" t="s">
        <v>347</v>
      </c>
      <c r="AJJ390" s="112" t="s">
        <v>347</v>
      </c>
      <c r="AJK390" s="112" t="s">
        <v>347</v>
      </c>
      <c r="AJL390" s="112" t="s">
        <v>347</v>
      </c>
      <c r="AJM390" s="112" t="s">
        <v>347</v>
      </c>
      <c r="AJN390" s="112" t="s">
        <v>347</v>
      </c>
      <c r="AJO390" s="112" t="s">
        <v>347</v>
      </c>
      <c r="AJP390" s="112" t="s">
        <v>347</v>
      </c>
      <c r="AJQ390" s="112" t="s">
        <v>347</v>
      </c>
      <c r="AJR390" s="112" t="s">
        <v>347</v>
      </c>
      <c r="AJS390" s="112" t="s">
        <v>347</v>
      </c>
      <c r="AJT390" s="112" t="s">
        <v>347</v>
      </c>
      <c r="AJU390" s="112" t="s">
        <v>347</v>
      </c>
      <c r="AJV390" s="112" t="s">
        <v>347</v>
      </c>
      <c r="AJW390" s="112" t="s">
        <v>347</v>
      </c>
      <c r="AJX390" s="112" t="s">
        <v>347</v>
      </c>
      <c r="AJY390" s="112" t="s">
        <v>347</v>
      </c>
      <c r="AJZ390" s="112" t="s">
        <v>347</v>
      </c>
      <c r="AKA390" s="112" t="s">
        <v>347</v>
      </c>
      <c r="AKB390" s="112" t="s">
        <v>347</v>
      </c>
      <c r="AKC390" s="112" t="s">
        <v>347</v>
      </c>
      <c r="AKD390" s="112" t="s">
        <v>347</v>
      </c>
      <c r="AKE390" s="112" t="s">
        <v>347</v>
      </c>
      <c r="AKF390" s="112" t="s">
        <v>347</v>
      </c>
      <c r="AKG390" s="112" t="s">
        <v>347</v>
      </c>
      <c r="AKH390" s="112" t="s">
        <v>347</v>
      </c>
      <c r="AKI390" s="112" t="s">
        <v>347</v>
      </c>
      <c r="AKJ390" s="112" t="s">
        <v>347</v>
      </c>
      <c r="AKK390" s="112" t="s">
        <v>347</v>
      </c>
      <c r="AKL390" s="112" t="s">
        <v>347</v>
      </c>
      <c r="AKM390" s="112" t="s">
        <v>347</v>
      </c>
      <c r="AKN390" s="112" t="s">
        <v>347</v>
      </c>
      <c r="AKO390" s="112" t="s">
        <v>347</v>
      </c>
      <c r="AKP390" s="112" t="s">
        <v>347</v>
      </c>
      <c r="AKQ390" s="112" t="s">
        <v>347</v>
      </c>
      <c r="AKR390" s="112" t="s">
        <v>347</v>
      </c>
      <c r="AKS390" s="112" t="s">
        <v>347</v>
      </c>
      <c r="AKT390" s="112" t="s">
        <v>347</v>
      </c>
      <c r="AKU390" s="112" t="s">
        <v>347</v>
      </c>
      <c r="AKV390" s="112" t="s">
        <v>347</v>
      </c>
      <c r="AKW390" s="112" t="s">
        <v>347</v>
      </c>
      <c r="AKX390" s="112" t="s">
        <v>347</v>
      </c>
      <c r="AKY390" s="112" t="s">
        <v>347</v>
      </c>
      <c r="AKZ390" s="112" t="s">
        <v>347</v>
      </c>
      <c r="ALA390" s="112" t="s">
        <v>347</v>
      </c>
      <c r="ALB390" s="112" t="s">
        <v>347</v>
      </c>
      <c r="ALC390" s="112" t="s">
        <v>347</v>
      </c>
      <c r="ALD390" s="112" t="s">
        <v>347</v>
      </c>
      <c r="ALE390" s="112" t="s">
        <v>347</v>
      </c>
      <c r="ALF390" s="112" t="s">
        <v>347</v>
      </c>
      <c r="ALG390" s="112" t="s">
        <v>347</v>
      </c>
      <c r="ALH390" s="112" t="s">
        <v>347</v>
      </c>
      <c r="ALI390" s="112" t="s">
        <v>347</v>
      </c>
      <c r="ALJ390" s="112" t="s">
        <v>347</v>
      </c>
      <c r="ALK390" s="112" t="s">
        <v>347</v>
      </c>
      <c r="ALL390" s="112" t="s">
        <v>347</v>
      </c>
      <c r="ALM390" s="112" t="s">
        <v>347</v>
      </c>
      <c r="ALN390" s="112" t="s">
        <v>347</v>
      </c>
      <c r="ALO390" s="112" t="s">
        <v>347</v>
      </c>
      <c r="ALP390" s="112" t="s">
        <v>347</v>
      </c>
      <c r="ALQ390" s="112" t="s">
        <v>347</v>
      </c>
      <c r="ALR390" s="112" t="s">
        <v>347</v>
      </c>
      <c r="ALS390" s="112" t="s">
        <v>347</v>
      </c>
      <c r="ALT390" s="112" t="s">
        <v>347</v>
      </c>
      <c r="ALU390" s="112" t="s">
        <v>347</v>
      </c>
      <c r="ALV390" s="112" t="s">
        <v>347</v>
      </c>
      <c r="ALW390" s="112" t="s">
        <v>347</v>
      </c>
      <c r="ALX390" s="112" t="s">
        <v>347</v>
      </c>
      <c r="ALY390" s="112" t="s">
        <v>347</v>
      </c>
      <c r="ALZ390" s="112" t="s">
        <v>347</v>
      </c>
      <c r="AMA390" s="112" t="s">
        <v>347</v>
      </c>
      <c r="AMB390" s="112" t="s">
        <v>347</v>
      </c>
      <c r="AMC390" s="112" t="s">
        <v>347</v>
      </c>
      <c r="AMD390" s="112" t="s">
        <v>347</v>
      </c>
      <c r="AME390" s="112" t="s">
        <v>347</v>
      </c>
      <c r="AMF390" s="112" t="s">
        <v>347</v>
      </c>
      <c r="AMG390" s="112" t="s">
        <v>347</v>
      </c>
      <c r="AMH390" s="112" t="s">
        <v>347</v>
      </c>
      <c r="AMI390" s="112" t="s">
        <v>347</v>
      </c>
      <c r="AMJ390" s="112" t="s">
        <v>347</v>
      </c>
      <c r="AMK390" s="112" t="s">
        <v>347</v>
      </c>
      <c r="AML390" s="112" t="s">
        <v>347</v>
      </c>
      <c r="AMM390" s="112" t="s">
        <v>347</v>
      </c>
      <c r="AMN390" s="112" t="s">
        <v>347</v>
      </c>
      <c r="AMO390" s="112" t="s">
        <v>347</v>
      </c>
      <c r="AMP390" s="112" t="s">
        <v>347</v>
      </c>
      <c r="AMQ390" s="112" t="s">
        <v>347</v>
      </c>
      <c r="AMR390" s="112" t="s">
        <v>347</v>
      </c>
      <c r="AMS390" s="112" t="s">
        <v>347</v>
      </c>
      <c r="AMT390" s="112" t="s">
        <v>347</v>
      </c>
      <c r="AMU390" s="112" t="s">
        <v>347</v>
      </c>
      <c r="AMV390" s="112" t="s">
        <v>347</v>
      </c>
      <c r="AMW390" s="112" t="s">
        <v>347</v>
      </c>
      <c r="AMX390" s="112" t="s">
        <v>347</v>
      </c>
      <c r="AMY390" s="112" t="s">
        <v>347</v>
      </c>
      <c r="AMZ390" s="112" t="s">
        <v>347</v>
      </c>
      <c r="ANA390" s="112" t="s">
        <v>347</v>
      </c>
      <c r="ANB390" s="112" t="s">
        <v>347</v>
      </c>
      <c r="ANC390" s="112" t="s">
        <v>347</v>
      </c>
      <c r="AND390" s="112" t="s">
        <v>347</v>
      </c>
      <c r="ANE390" s="112" t="s">
        <v>347</v>
      </c>
      <c r="ANF390" s="112" t="s">
        <v>347</v>
      </c>
      <c r="ANG390" s="112" t="s">
        <v>347</v>
      </c>
      <c r="ANH390" s="112" t="s">
        <v>347</v>
      </c>
      <c r="ANI390" s="112" t="s">
        <v>347</v>
      </c>
      <c r="ANJ390" s="112" t="s">
        <v>347</v>
      </c>
      <c r="ANK390" s="112" t="s">
        <v>347</v>
      </c>
      <c r="ANL390" s="112" t="s">
        <v>347</v>
      </c>
      <c r="ANM390" s="112" t="s">
        <v>347</v>
      </c>
      <c r="ANN390" s="112" t="s">
        <v>347</v>
      </c>
      <c r="ANO390" s="112" t="s">
        <v>347</v>
      </c>
      <c r="ANP390" s="112" t="s">
        <v>347</v>
      </c>
      <c r="ANQ390" s="112" t="s">
        <v>347</v>
      </c>
      <c r="ANR390" s="112" t="s">
        <v>347</v>
      </c>
      <c r="ANS390" s="112" t="s">
        <v>347</v>
      </c>
      <c r="ANT390" s="112" t="s">
        <v>347</v>
      </c>
      <c r="ANU390" s="112" t="s">
        <v>347</v>
      </c>
      <c r="ANV390" s="112" t="s">
        <v>347</v>
      </c>
      <c r="ANW390" s="112" t="s">
        <v>347</v>
      </c>
      <c r="ANX390" s="112" t="s">
        <v>347</v>
      </c>
      <c r="ANY390" s="112" t="s">
        <v>347</v>
      </c>
      <c r="ANZ390" s="112" t="s">
        <v>347</v>
      </c>
      <c r="AOA390" s="112" t="s">
        <v>347</v>
      </c>
      <c r="AOB390" s="112" t="s">
        <v>347</v>
      </c>
      <c r="AOC390" s="112" t="s">
        <v>347</v>
      </c>
      <c r="AOD390" s="112" t="s">
        <v>347</v>
      </c>
      <c r="AOE390" s="112" t="s">
        <v>347</v>
      </c>
      <c r="AOF390" s="112" t="s">
        <v>347</v>
      </c>
      <c r="AOG390" s="112" t="s">
        <v>347</v>
      </c>
      <c r="AOH390" s="112" t="s">
        <v>347</v>
      </c>
      <c r="AOI390" s="112" t="s">
        <v>347</v>
      </c>
      <c r="AOJ390" s="112" t="s">
        <v>347</v>
      </c>
      <c r="AOK390" s="112" t="s">
        <v>347</v>
      </c>
      <c r="AOL390" s="112" t="s">
        <v>347</v>
      </c>
      <c r="AOM390" s="112" t="s">
        <v>347</v>
      </c>
      <c r="AON390" s="112" t="s">
        <v>347</v>
      </c>
      <c r="AOO390" s="112" t="s">
        <v>347</v>
      </c>
      <c r="AOP390" s="112" t="s">
        <v>347</v>
      </c>
      <c r="AOQ390" s="112" t="s">
        <v>347</v>
      </c>
      <c r="AOR390" s="112" t="s">
        <v>347</v>
      </c>
      <c r="AOS390" s="112" t="s">
        <v>347</v>
      </c>
      <c r="AOT390" s="112" t="s">
        <v>347</v>
      </c>
      <c r="AOU390" s="112" t="s">
        <v>347</v>
      </c>
      <c r="AOV390" s="112" t="s">
        <v>347</v>
      </c>
      <c r="AOW390" s="112" t="s">
        <v>347</v>
      </c>
      <c r="AOX390" s="112" t="s">
        <v>347</v>
      </c>
      <c r="AOY390" s="112" t="s">
        <v>347</v>
      </c>
      <c r="AOZ390" s="112" t="s">
        <v>347</v>
      </c>
      <c r="APA390" s="112" t="s">
        <v>347</v>
      </c>
      <c r="APB390" s="112" t="s">
        <v>347</v>
      </c>
      <c r="APC390" s="112" t="s">
        <v>347</v>
      </c>
      <c r="APD390" s="112" t="s">
        <v>347</v>
      </c>
      <c r="APE390" s="112" t="s">
        <v>347</v>
      </c>
      <c r="APF390" s="112" t="s">
        <v>347</v>
      </c>
      <c r="APG390" s="112" t="s">
        <v>347</v>
      </c>
      <c r="APH390" s="112" t="s">
        <v>347</v>
      </c>
      <c r="API390" s="112" t="s">
        <v>347</v>
      </c>
      <c r="APJ390" s="112" t="s">
        <v>347</v>
      </c>
      <c r="APK390" s="112" t="s">
        <v>347</v>
      </c>
      <c r="APL390" s="112" t="s">
        <v>347</v>
      </c>
      <c r="APM390" s="112" t="s">
        <v>347</v>
      </c>
      <c r="APN390" s="112" t="s">
        <v>347</v>
      </c>
      <c r="APO390" s="112" t="s">
        <v>347</v>
      </c>
      <c r="APP390" s="112" t="s">
        <v>347</v>
      </c>
      <c r="APQ390" s="112" t="s">
        <v>347</v>
      </c>
      <c r="APR390" s="112" t="s">
        <v>347</v>
      </c>
      <c r="APS390" s="112" t="s">
        <v>347</v>
      </c>
      <c r="APT390" s="112" t="s">
        <v>347</v>
      </c>
      <c r="APU390" s="112" t="s">
        <v>347</v>
      </c>
      <c r="APV390" s="112" t="s">
        <v>347</v>
      </c>
      <c r="APW390" s="112" t="s">
        <v>347</v>
      </c>
      <c r="APX390" s="112" t="s">
        <v>347</v>
      </c>
      <c r="APY390" s="112" t="s">
        <v>347</v>
      </c>
      <c r="APZ390" s="112" t="s">
        <v>347</v>
      </c>
      <c r="AQA390" s="112" t="s">
        <v>347</v>
      </c>
      <c r="AQB390" s="112" t="s">
        <v>347</v>
      </c>
      <c r="AQC390" s="112" t="s">
        <v>347</v>
      </c>
      <c r="AQD390" s="112" t="s">
        <v>347</v>
      </c>
      <c r="AQE390" s="112" t="s">
        <v>347</v>
      </c>
      <c r="AQF390" s="112" t="s">
        <v>347</v>
      </c>
      <c r="AQG390" s="112" t="s">
        <v>347</v>
      </c>
      <c r="AQH390" s="112" t="s">
        <v>347</v>
      </c>
      <c r="AQI390" s="112" t="s">
        <v>347</v>
      </c>
      <c r="AQJ390" s="112" t="s">
        <v>347</v>
      </c>
      <c r="AQK390" s="112" t="s">
        <v>347</v>
      </c>
      <c r="AQL390" s="112" t="s">
        <v>347</v>
      </c>
      <c r="AQM390" s="112" t="s">
        <v>347</v>
      </c>
      <c r="AQN390" s="112" t="s">
        <v>347</v>
      </c>
      <c r="AQO390" s="112" t="s">
        <v>347</v>
      </c>
      <c r="AQP390" s="112" t="s">
        <v>347</v>
      </c>
      <c r="AQQ390" s="112" t="s">
        <v>347</v>
      </c>
      <c r="AQR390" s="112" t="s">
        <v>347</v>
      </c>
      <c r="AQS390" s="112" t="s">
        <v>347</v>
      </c>
      <c r="AQT390" s="112" t="s">
        <v>347</v>
      </c>
      <c r="AQU390" s="112" t="s">
        <v>347</v>
      </c>
      <c r="AQV390" s="112" t="s">
        <v>347</v>
      </c>
      <c r="AQW390" s="112" t="s">
        <v>347</v>
      </c>
      <c r="AQX390" s="112" t="s">
        <v>347</v>
      </c>
      <c r="AQY390" s="112" t="s">
        <v>347</v>
      </c>
      <c r="AQZ390" s="112" t="s">
        <v>347</v>
      </c>
      <c r="ARA390" s="112" t="s">
        <v>347</v>
      </c>
      <c r="ARB390" s="112" t="s">
        <v>347</v>
      </c>
      <c r="ARC390" s="112" t="s">
        <v>347</v>
      </c>
      <c r="ARD390" s="112" t="s">
        <v>347</v>
      </c>
      <c r="ARE390" s="112" t="s">
        <v>347</v>
      </c>
      <c r="ARF390" s="112" t="s">
        <v>347</v>
      </c>
      <c r="ARG390" s="112" t="s">
        <v>347</v>
      </c>
      <c r="ARH390" s="112" t="s">
        <v>347</v>
      </c>
      <c r="ARI390" s="112" t="s">
        <v>347</v>
      </c>
      <c r="ARJ390" s="112" t="s">
        <v>347</v>
      </c>
      <c r="ARK390" s="112" t="s">
        <v>347</v>
      </c>
      <c r="ARL390" s="112" t="s">
        <v>347</v>
      </c>
      <c r="ARM390" s="112" t="s">
        <v>347</v>
      </c>
      <c r="ARN390" s="112" t="s">
        <v>347</v>
      </c>
      <c r="ARO390" s="112" t="s">
        <v>347</v>
      </c>
      <c r="ARP390" s="112" t="s">
        <v>347</v>
      </c>
      <c r="ARQ390" s="112" t="s">
        <v>347</v>
      </c>
      <c r="ARR390" s="112" t="s">
        <v>347</v>
      </c>
      <c r="ARS390" s="112" t="s">
        <v>347</v>
      </c>
      <c r="ART390" s="112" t="s">
        <v>347</v>
      </c>
      <c r="ARU390" s="112" t="s">
        <v>347</v>
      </c>
      <c r="ARV390" s="112" t="s">
        <v>347</v>
      </c>
      <c r="ARW390" s="112" t="s">
        <v>347</v>
      </c>
      <c r="ARX390" s="112" t="s">
        <v>347</v>
      </c>
      <c r="ARY390" s="112" t="s">
        <v>347</v>
      </c>
      <c r="ARZ390" s="112" t="s">
        <v>347</v>
      </c>
      <c r="ASA390" s="112" t="s">
        <v>347</v>
      </c>
      <c r="ASB390" s="112" t="s">
        <v>347</v>
      </c>
      <c r="ASC390" s="112" t="s">
        <v>347</v>
      </c>
      <c r="ASD390" s="112" t="s">
        <v>347</v>
      </c>
      <c r="ASE390" s="112" t="s">
        <v>347</v>
      </c>
      <c r="ASF390" s="112" t="s">
        <v>347</v>
      </c>
      <c r="ASG390" s="112" t="s">
        <v>347</v>
      </c>
      <c r="ASH390" s="112" t="s">
        <v>347</v>
      </c>
      <c r="ASI390" s="112" t="s">
        <v>347</v>
      </c>
      <c r="ASJ390" s="112" t="s">
        <v>347</v>
      </c>
      <c r="ASK390" s="112" t="s">
        <v>347</v>
      </c>
      <c r="ASL390" s="112" t="s">
        <v>347</v>
      </c>
      <c r="ASM390" s="112" t="s">
        <v>347</v>
      </c>
      <c r="ASN390" s="112" t="s">
        <v>347</v>
      </c>
      <c r="ASO390" s="112" t="s">
        <v>347</v>
      </c>
      <c r="ASP390" s="112" t="s">
        <v>347</v>
      </c>
      <c r="ASQ390" s="112" t="s">
        <v>347</v>
      </c>
      <c r="ASR390" s="112" t="s">
        <v>347</v>
      </c>
      <c r="ASS390" s="112" t="s">
        <v>347</v>
      </c>
      <c r="AST390" s="112" t="s">
        <v>347</v>
      </c>
      <c r="ASU390" s="112" t="s">
        <v>347</v>
      </c>
      <c r="ASV390" s="112" t="s">
        <v>347</v>
      </c>
      <c r="ASW390" s="112" t="s">
        <v>347</v>
      </c>
      <c r="ASX390" s="112" t="s">
        <v>347</v>
      </c>
      <c r="ASY390" s="112" t="s">
        <v>347</v>
      </c>
      <c r="ASZ390" s="112" t="s">
        <v>347</v>
      </c>
      <c r="ATA390" s="112" t="s">
        <v>347</v>
      </c>
      <c r="ATB390" s="112" t="s">
        <v>347</v>
      </c>
      <c r="ATC390" s="112" t="s">
        <v>347</v>
      </c>
      <c r="ATD390" s="112" t="s">
        <v>347</v>
      </c>
      <c r="ATE390" s="112" t="s">
        <v>347</v>
      </c>
      <c r="ATF390" s="112" t="s">
        <v>347</v>
      </c>
      <c r="ATG390" s="112" t="s">
        <v>347</v>
      </c>
      <c r="ATH390" s="112" t="s">
        <v>347</v>
      </c>
      <c r="ATI390" s="112" t="s">
        <v>347</v>
      </c>
      <c r="ATJ390" s="112" t="s">
        <v>347</v>
      </c>
      <c r="ATK390" s="112" t="s">
        <v>347</v>
      </c>
      <c r="ATL390" s="112" t="s">
        <v>347</v>
      </c>
      <c r="ATM390" s="112" t="s">
        <v>347</v>
      </c>
      <c r="ATN390" s="112" t="s">
        <v>347</v>
      </c>
      <c r="ATO390" s="112" t="s">
        <v>347</v>
      </c>
      <c r="ATP390" s="112" t="s">
        <v>347</v>
      </c>
      <c r="ATQ390" s="112" t="s">
        <v>347</v>
      </c>
      <c r="ATR390" s="112" t="s">
        <v>347</v>
      </c>
      <c r="ATS390" s="112" t="s">
        <v>347</v>
      </c>
      <c r="ATT390" s="112" t="s">
        <v>347</v>
      </c>
      <c r="ATU390" s="112" t="s">
        <v>347</v>
      </c>
      <c r="ATV390" s="112" t="s">
        <v>347</v>
      </c>
      <c r="ATW390" s="112" t="s">
        <v>347</v>
      </c>
      <c r="ATX390" s="112" t="s">
        <v>347</v>
      </c>
      <c r="ATY390" s="112" t="s">
        <v>347</v>
      </c>
      <c r="ATZ390" s="112" t="s">
        <v>347</v>
      </c>
      <c r="AUA390" s="112" t="s">
        <v>347</v>
      </c>
      <c r="AUB390" s="112" t="s">
        <v>347</v>
      </c>
      <c r="AUC390" s="112" t="s">
        <v>347</v>
      </c>
      <c r="AUD390" s="112" t="s">
        <v>347</v>
      </c>
      <c r="AUE390" s="112" t="s">
        <v>347</v>
      </c>
      <c r="AUF390" s="112" t="s">
        <v>347</v>
      </c>
      <c r="AUG390" s="112" t="s">
        <v>347</v>
      </c>
      <c r="AUH390" s="112" t="s">
        <v>347</v>
      </c>
      <c r="AUI390" s="112" t="s">
        <v>347</v>
      </c>
      <c r="AUJ390" s="112" t="s">
        <v>347</v>
      </c>
      <c r="AUK390" s="112" t="s">
        <v>347</v>
      </c>
      <c r="AUL390" s="112" t="s">
        <v>347</v>
      </c>
      <c r="AUM390" s="112" t="s">
        <v>347</v>
      </c>
      <c r="AUN390" s="112" t="s">
        <v>347</v>
      </c>
      <c r="AUO390" s="112" t="s">
        <v>347</v>
      </c>
      <c r="AUP390" s="112" t="s">
        <v>347</v>
      </c>
      <c r="AUQ390" s="112" t="s">
        <v>347</v>
      </c>
      <c r="AUR390" s="112" t="s">
        <v>347</v>
      </c>
      <c r="AUS390" s="112" t="s">
        <v>347</v>
      </c>
      <c r="AUT390" s="112" t="s">
        <v>347</v>
      </c>
      <c r="AUU390" s="112" t="s">
        <v>347</v>
      </c>
      <c r="AUV390" s="112" t="s">
        <v>347</v>
      </c>
      <c r="AUW390" s="112" t="s">
        <v>347</v>
      </c>
      <c r="AUX390" s="112" t="s">
        <v>347</v>
      </c>
      <c r="AUY390" s="112" t="s">
        <v>347</v>
      </c>
      <c r="AUZ390" s="112" t="s">
        <v>347</v>
      </c>
      <c r="AVA390" s="112" t="s">
        <v>347</v>
      </c>
      <c r="AVB390" s="112" t="s">
        <v>347</v>
      </c>
      <c r="AVC390" s="112" t="s">
        <v>347</v>
      </c>
      <c r="AVD390" s="112" t="s">
        <v>347</v>
      </c>
      <c r="AVE390" s="112" t="s">
        <v>347</v>
      </c>
      <c r="AVF390" s="112" t="s">
        <v>347</v>
      </c>
      <c r="AVG390" s="112" t="s">
        <v>347</v>
      </c>
      <c r="AVH390" s="112" t="s">
        <v>347</v>
      </c>
      <c r="AVI390" s="112" t="s">
        <v>347</v>
      </c>
      <c r="AVJ390" s="112" t="s">
        <v>347</v>
      </c>
      <c r="AVK390" s="112" t="s">
        <v>347</v>
      </c>
      <c r="AVL390" s="112" t="s">
        <v>347</v>
      </c>
      <c r="AVM390" s="112" t="s">
        <v>347</v>
      </c>
      <c r="AVN390" s="112" t="s">
        <v>347</v>
      </c>
      <c r="AVO390" s="112" t="s">
        <v>347</v>
      </c>
      <c r="AVP390" s="112" t="s">
        <v>347</v>
      </c>
      <c r="AVQ390" s="112" t="s">
        <v>347</v>
      </c>
      <c r="AVR390" s="112" t="s">
        <v>347</v>
      </c>
      <c r="AVS390" s="112" t="s">
        <v>347</v>
      </c>
      <c r="AVT390" s="112" t="s">
        <v>347</v>
      </c>
      <c r="AVU390" s="112" t="s">
        <v>347</v>
      </c>
      <c r="AVV390" s="112" t="s">
        <v>347</v>
      </c>
      <c r="AVW390" s="112" t="s">
        <v>347</v>
      </c>
      <c r="AVX390" s="112" t="s">
        <v>347</v>
      </c>
      <c r="AVY390" s="112" t="s">
        <v>347</v>
      </c>
      <c r="AVZ390" s="112" t="s">
        <v>347</v>
      </c>
      <c r="AWA390" s="112" t="s">
        <v>347</v>
      </c>
      <c r="AWB390" s="112" t="s">
        <v>347</v>
      </c>
      <c r="AWC390" s="112" t="s">
        <v>347</v>
      </c>
      <c r="AWD390" s="112" t="s">
        <v>347</v>
      </c>
      <c r="AWE390" s="112" t="s">
        <v>347</v>
      </c>
      <c r="AWF390" s="112" t="s">
        <v>347</v>
      </c>
      <c r="AWG390" s="112" t="s">
        <v>347</v>
      </c>
      <c r="AWH390" s="112" t="s">
        <v>347</v>
      </c>
      <c r="AWI390" s="112" t="s">
        <v>347</v>
      </c>
      <c r="AWJ390" s="112" t="s">
        <v>347</v>
      </c>
      <c r="AWK390" s="112" t="s">
        <v>347</v>
      </c>
      <c r="AWL390" s="112" t="s">
        <v>347</v>
      </c>
      <c r="AWM390" s="112" t="s">
        <v>347</v>
      </c>
      <c r="AWN390" s="112" t="s">
        <v>347</v>
      </c>
      <c r="AWO390" s="112" t="s">
        <v>347</v>
      </c>
      <c r="AWP390" s="112" t="s">
        <v>347</v>
      </c>
      <c r="AWQ390" s="112" t="s">
        <v>347</v>
      </c>
      <c r="AWR390" s="112" t="s">
        <v>347</v>
      </c>
      <c r="AWS390" s="112" t="s">
        <v>347</v>
      </c>
      <c r="AWT390" s="112" t="s">
        <v>347</v>
      </c>
      <c r="AWU390" s="112" t="s">
        <v>347</v>
      </c>
      <c r="AWV390" s="112" t="s">
        <v>347</v>
      </c>
      <c r="AWW390" s="112" t="s">
        <v>347</v>
      </c>
      <c r="AWX390" s="112" t="s">
        <v>347</v>
      </c>
      <c r="AWY390" s="112" t="s">
        <v>347</v>
      </c>
      <c r="AWZ390" s="112" t="s">
        <v>347</v>
      </c>
      <c r="AXA390" s="112" t="s">
        <v>347</v>
      </c>
      <c r="AXB390" s="112" t="s">
        <v>347</v>
      </c>
      <c r="AXC390" s="112" t="s">
        <v>347</v>
      </c>
      <c r="AXD390" s="112" t="s">
        <v>347</v>
      </c>
      <c r="AXE390" s="112" t="s">
        <v>347</v>
      </c>
      <c r="AXF390" s="112" t="s">
        <v>347</v>
      </c>
      <c r="AXG390" s="112" t="s">
        <v>347</v>
      </c>
      <c r="AXH390" s="112" t="s">
        <v>347</v>
      </c>
      <c r="AXI390" s="112" t="s">
        <v>347</v>
      </c>
      <c r="AXJ390" s="112" t="s">
        <v>347</v>
      </c>
      <c r="AXK390" s="112" t="s">
        <v>347</v>
      </c>
      <c r="AXL390" s="112" t="s">
        <v>347</v>
      </c>
      <c r="AXM390" s="112" t="s">
        <v>347</v>
      </c>
      <c r="AXN390" s="112" t="s">
        <v>347</v>
      </c>
      <c r="AXO390" s="112" t="s">
        <v>347</v>
      </c>
      <c r="AXP390" s="112" t="s">
        <v>347</v>
      </c>
      <c r="AXQ390" s="112" t="s">
        <v>347</v>
      </c>
      <c r="AXR390" s="112" t="s">
        <v>347</v>
      </c>
      <c r="AXS390" s="112" t="s">
        <v>347</v>
      </c>
      <c r="AXT390" s="112" t="s">
        <v>347</v>
      </c>
      <c r="AXU390" s="112" t="s">
        <v>347</v>
      </c>
      <c r="AXV390" s="112" t="s">
        <v>347</v>
      </c>
      <c r="AXW390" s="112" t="s">
        <v>347</v>
      </c>
      <c r="AXX390" s="112" t="s">
        <v>347</v>
      </c>
      <c r="AXY390" s="112" t="s">
        <v>347</v>
      </c>
      <c r="AXZ390" s="112" t="s">
        <v>347</v>
      </c>
      <c r="AYA390" s="112" t="s">
        <v>347</v>
      </c>
      <c r="AYB390" s="112" t="s">
        <v>347</v>
      </c>
      <c r="AYC390" s="112" t="s">
        <v>347</v>
      </c>
      <c r="AYD390" s="112" t="s">
        <v>347</v>
      </c>
      <c r="AYE390" s="112" t="s">
        <v>347</v>
      </c>
      <c r="AYF390" s="112" t="s">
        <v>347</v>
      </c>
      <c r="AYG390" s="112" t="s">
        <v>347</v>
      </c>
      <c r="AYH390" s="112" t="s">
        <v>347</v>
      </c>
      <c r="AYI390" s="112" t="s">
        <v>347</v>
      </c>
      <c r="AYJ390" s="112" t="s">
        <v>347</v>
      </c>
      <c r="AYK390" s="112" t="s">
        <v>347</v>
      </c>
      <c r="AYL390" s="112" t="s">
        <v>347</v>
      </c>
      <c r="AYM390" s="112" t="s">
        <v>347</v>
      </c>
      <c r="AYN390" s="112" t="s">
        <v>347</v>
      </c>
      <c r="AYO390" s="112" t="s">
        <v>347</v>
      </c>
      <c r="AYP390" s="112" t="s">
        <v>347</v>
      </c>
      <c r="AYQ390" s="112" t="s">
        <v>347</v>
      </c>
      <c r="AYR390" s="112" t="s">
        <v>347</v>
      </c>
      <c r="AYS390" s="112" t="s">
        <v>347</v>
      </c>
      <c r="AYT390" s="112" t="s">
        <v>347</v>
      </c>
      <c r="AYU390" s="112" t="s">
        <v>347</v>
      </c>
      <c r="AYV390" s="112" t="s">
        <v>347</v>
      </c>
      <c r="AYW390" s="112" t="s">
        <v>347</v>
      </c>
      <c r="AYX390" s="112" t="s">
        <v>347</v>
      </c>
      <c r="AYY390" s="112" t="s">
        <v>347</v>
      </c>
      <c r="AYZ390" s="112" t="s">
        <v>347</v>
      </c>
      <c r="AZA390" s="112" t="s">
        <v>347</v>
      </c>
      <c r="AZB390" s="112" t="s">
        <v>347</v>
      </c>
      <c r="AZC390" s="112" t="s">
        <v>347</v>
      </c>
      <c r="AZD390" s="112" t="s">
        <v>347</v>
      </c>
      <c r="AZE390" s="112" t="s">
        <v>347</v>
      </c>
      <c r="AZF390" s="112" t="s">
        <v>347</v>
      </c>
      <c r="AZG390" s="112" t="s">
        <v>347</v>
      </c>
      <c r="AZH390" s="112" t="s">
        <v>347</v>
      </c>
      <c r="AZI390" s="112" t="s">
        <v>347</v>
      </c>
      <c r="AZJ390" s="112" t="s">
        <v>347</v>
      </c>
      <c r="AZK390" s="112" t="s">
        <v>347</v>
      </c>
      <c r="AZL390" s="112" t="s">
        <v>347</v>
      </c>
      <c r="AZM390" s="112" t="s">
        <v>347</v>
      </c>
      <c r="AZN390" s="112" t="s">
        <v>347</v>
      </c>
      <c r="AZO390" s="112" t="s">
        <v>347</v>
      </c>
      <c r="AZP390" s="112" t="s">
        <v>347</v>
      </c>
      <c r="AZQ390" s="112" t="s">
        <v>347</v>
      </c>
      <c r="AZR390" s="112" t="s">
        <v>347</v>
      </c>
      <c r="AZS390" s="112" t="s">
        <v>347</v>
      </c>
      <c r="AZT390" s="112" t="s">
        <v>347</v>
      </c>
      <c r="AZU390" s="112" t="s">
        <v>347</v>
      </c>
      <c r="AZV390" s="112" t="s">
        <v>347</v>
      </c>
      <c r="AZW390" s="112" t="s">
        <v>347</v>
      </c>
      <c r="AZX390" s="112" t="s">
        <v>347</v>
      </c>
      <c r="AZY390" s="112" t="s">
        <v>347</v>
      </c>
      <c r="AZZ390" s="112" t="s">
        <v>347</v>
      </c>
      <c r="BAA390" s="112" t="s">
        <v>347</v>
      </c>
      <c r="BAB390" s="112" t="s">
        <v>347</v>
      </c>
      <c r="BAC390" s="112" t="s">
        <v>347</v>
      </c>
      <c r="BAD390" s="112" t="s">
        <v>347</v>
      </c>
      <c r="BAE390" s="112" t="s">
        <v>347</v>
      </c>
      <c r="BAF390" s="112" t="s">
        <v>347</v>
      </c>
      <c r="BAG390" s="112" t="s">
        <v>347</v>
      </c>
      <c r="BAH390" s="112" t="s">
        <v>347</v>
      </c>
      <c r="BAI390" s="112" t="s">
        <v>347</v>
      </c>
      <c r="BAJ390" s="112" t="s">
        <v>347</v>
      </c>
      <c r="BAK390" s="112" t="s">
        <v>347</v>
      </c>
      <c r="BAL390" s="112" t="s">
        <v>347</v>
      </c>
      <c r="BAM390" s="112" t="s">
        <v>347</v>
      </c>
      <c r="BAN390" s="112" t="s">
        <v>347</v>
      </c>
      <c r="BAO390" s="112" t="s">
        <v>347</v>
      </c>
      <c r="BAP390" s="112" t="s">
        <v>347</v>
      </c>
      <c r="BAQ390" s="112" t="s">
        <v>347</v>
      </c>
      <c r="BAR390" s="112" t="s">
        <v>347</v>
      </c>
      <c r="BAS390" s="112" t="s">
        <v>347</v>
      </c>
      <c r="BAT390" s="112" t="s">
        <v>347</v>
      </c>
      <c r="BAU390" s="112" t="s">
        <v>347</v>
      </c>
      <c r="BAV390" s="112" t="s">
        <v>347</v>
      </c>
      <c r="BAW390" s="112" t="s">
        <v>347</v>
      </c>
      <c r="BAX390" s="112" t="s">
        <v>347</v>
      </c>
      <c r="BAY390" s="112" t="s">
        <v>347</v>
      </c>
      <c r="BAZ390" s="112" t="s">
        <v>347</v>
      </c>
      <c r="BBA390" s="112" t="s">
        <v>347</v>
      </c>
      <c r="BBB390" s="112" t="s">
        <v>347</v>
      </c>
      <c r="BBC390" s="112" t="s">
        <v>347</v>
      </c>
      <c r="BBD390" s="112" t="s">
        <v>347</v>
      </c>
      <c r="BBE390" s="112" t="s">
        <v>347</v>
      </c>
      <c r="BBF390" s="112" t="s">
        <v>347</v>
      </c>
      <c r="BBG390" s="112" t="s">
        <v>347</v>
      </c>
      <c r="BBH390" s="112" t="s">
        <v>347</v>
      </c>
      <c r="BBI390" s="112" t="s">
        <v>347</v>
      </c>
      <c r="BBJ390" s="112" t="s">
        <v>347</v>
      </c>
      <c r="BBK390" s="112" t="s">
        <v>347</v>
      </c>
      <c r="BBL390" s="112" t="s">
        <v>347</v>
      </c>
      <c r="BBM390" s="112" t="s">
        <v>347</v>
      </c>
      <c r="BBN390" s="112" t="s">
        <v>347</v>
      </c>
      <c r="BBO390" s="112" t="s">
        <v>347</v>
      </c>
      <c r="BBP390" s="112" t="s">
        <v>347</v>
      </c>
      <c r="BBQ390" s="112" t="s">
        <v>347</v>
      </c>
      <c r="BBR390" s="112" t="s">
        <v>347</v>
      </c>
      <c r="BBS390" s="112" t="s">
        <v>347</v>
      </c>
      <c r="BBT390" s="112" t="s">
        <v>347</v>
      </c>
      <c r="BBU390" s="112" t="s">
        <v>347</v>
      </c>
      <c r="BBV390" s="112" t="s">
        <v>347</v>
      </c>
      <c r="BBW390" s="112" t="s">
        <v>347</v>
      </c>
      <c r="BBX390" s="112" t="s">
        <v>347</v>
      </c>
      <c r="BBY390" s="112" t="s">
        <v>347</v>
      </c>
      <c r="BBZ390" s="112" t="s">
        <v>347</v>
      </c>
      <c r="BCA390" s="112" t="s">
        <v>347</v>
      </c>
      <c r="BCB390" s="112" t="s">
        <v>347</v>
      </c>
      <c r="BCC390" s="112" t="s">
        <v>347</v>
      </c>
      <c r="BCD390" s="112" t="s">
        <v>347</v>
      </c>
      <c r="BCE390" s="112" t="s">
        <v>347</v>
      </c>
      <c r="BCF390" s="112" t="s">
        <v>347</v>
      </c>
      <c r="BCG390" s="112" t="s">
        <v>347</v>
      </c>
      <c r="BCH390" s="112" t="s">
        <v>347</v>
      </c>
      <c r="BCI390" s="112" t="s">
        <v>347</v>
      </c>
      <c r="BCJ390" s="112" t="s">
        <v>347</v>
      </c>
      <c r="BCK390" s="112" t="s">
        <v>347</v>
      </c>
      <c r="BCL390" s="112" t="s">
        <v>347</v>
      </c>
      <c r="BCM390" s="112" t="s">
        <v>347</v>
      </c>
      <c r="BCN390" s="112" t="s">
        <v>347</v>
      </c>
      <c r="BCO390" s="112" t="s">
        <v>347</v>
      </c>
      <c r="BCP390" s="112" t="s">
        <v>347</v>
      </c>
      <c r="BCQ390" s="112" t="s">
        <v>347</v>
      </c>
      <c r="BCR390" s="112" t="s">
        <v>347</v>
      </c>
      <c r="BCS390" s="112" t="s">
        <v>347</v>
      </c>
      <c r="BCT390" s="112" t="s">
        <v>347</v>
      </c>
      <c r="BCU390" s="112" t="s">
        <v>347</v>
      </c>
      <c r="BCV390" s="112" t="s">
        <v>347</v>
      </c>
      <c r="BCW390" s="112" t="s">
        <v>347</v>
      </c>
      <c r="BCX390" s="112" t="s">
        <v>347</v>
      </c>
      <c r="BCY390" s="112" t="s">
        <v>347</v>
      </c>
      <c r="BCZ390" s="112" t="s">
        <v>347</v>
      </c>
      <c r="BDA390" s="112" t="s">
        <v>347</v>
      </c>
      <c r="BDB390" s="112" t="s">
        <v>347</v>
      </c>
      <c r="BDC390" s="112" t="s">
        <v>347</v>
      </c>
      <c r="BDD390" s="112" t="s">
        <v>347</v>
      </c>
      <c r="BDE390" s="112" t="s">
        <v>347</v>
      </c>
      <c r="BDF390" s="112" t="s">
        <v>347</v>
      </c>
      <c r="BDG390" s="112" t="s">
        <v>347</v>
      </c>
      <c r="BDH390" s="112" t="s">
        <v>347</v>
      </c>
      <c r="BDI390" s="112" t="s">
        <v>347</v>
      </c>
      <c r="BDJ390" s="112" t="s">
        <v>347</v>
      </c>
      <c r="BDK390" s="112" t="s">
        <v>347</v>
      </c>
      <c r="BDL390" s="112" t="s">
        <v>347</v>
      </c>
      <c r="BDM390" s="112" t="s">
        <v>347</v>
      </c>
      <c r="BDN390" s="112" t="s">
        <v>347</v>
      </c>
      <c r="BDO390" s="112" t="s">
        <v>347</v>
      </c>
      <c r="BDP390" s="112" t="s">
        <v>347</v>
      </c>
      <c r="BDQ390" s="112" t="s">
        <v>347</v>
      </c>
      <c r="BDR390" s="112" t="s">
        <v>347</v>
      </c>
      <c r="BDS390" s="112" t="s">
        <v>347</v>
      </c>
      <c r="BDT390" s="112" t="s">
        <v>347</v>
      </c>
      <c r="BDU390" s="112" t="s">
        <v>347</v>
      </c>
      <c r="BDV390" s="112" t="s">
        <v>347</v>
      </c>
      <c r="BDW390" s="112" t="s">
        <v>347</v>
      </c>
      <c r="BDX390" s="112" t="s">
        <v>347</v>
      </c>
      <c r="BDY390" s="112" t="s">
        <v>347</v>
      </c>
      <c r="BDZ390" s="112" t="s">
        <v>347</v>
      </c>
      <c r="BEA390" s="112" t="s">
        <v>347</v>
      </c>
      <c r="BEB390" s="112" t="s">
        <v>347</v>
      </c>
      <c r="BEC390" s="112" t="s">
        <v>347</v>
      </c>
      <c r="BED390" s="112" t="s">
        <v>347</v>
      </c>
      <c r="BEE390" s="112" t="s">
        <v>347</v>
      </c>
      <c r="BEF390" s="112" t="s">
        <v>347</v>
      </c>
      <c r="BEG390" s="112" t="s">
        <v>347</v>
      </c>
      <c r="BEH390" s="112" t="s">
        <v>347</v>
      </c>
      <c r="BEI390" s="112" t="s">
        <v>347</v>
      </c>
      <c r="BEJ390" s="112" t="s">
        <v>347</v>
      </c>
      <c r="BEK390" s="112" t="s">
        <v>347</v>
      </c>
      <c r="BEL390" s="112" t="s">
        <v>347</v>
      </c>
      <c r="BEM390" s="112" t="s">
        <v>347</v>
      </c>
      <c r="BEN390" s="112" t="s">
        <v>347</v>
      </c>
      <c r="BEO390" s="112" t="s">
        <v>347</v>
      </c>
      <c r="BEP390" s="112" t="s">
        <v>347</v>
      </c>
      <c r="BEQ390" s="112" t="s">
        <v>347</v>
      </c>
      <c r="BER390" s="112" t="s">
        <v>347</v>
      </c>
      <c r="BES390" s="112" t="s">
        <v>347</v>
      </c>
      <c r="BET390" s="112" t="s">
        <v>347</v>
      </c>
      <c r="BEU390" s="112" t="s">
        <v>347</v>
      </c>
      <c r="BEV390" s="112" t="s">
        <v>347</v>
      </c>
      <c r="BEW390" s="112" t="s">
        <v>347</v>
      </c>
      <c r="BEX390" s="112" t="s">
        <v>347</v>
      </c>
      <c r="BEY390" s="112" t="s">
        <v>347</v>
      </c>
      <c r="BEZ390" s="112" t="s">
        <v>347</v>
      </c>
      <c r="BFA390" s="112" t="s">
        <v>347</v>
      </c>
      <c r="BFB390" s="112" t="s">
        <v>347</v>
      </c>
      <c r="BFC390" s="112" t="s">
        <v>347</v>
      </c>
      <c r="BFD390" s="112" t="s">
        <v>347</v>
      </c>
      <c r="BFE390" s="112" t="s">
        <v>347</v>
      </c>
      <c r="BFF390" s="112" t="s">
        <v>347</v>
      </c>
      <c r="BFG390" s="112" t="s">
        <v>347</v>
      </c>
      <c r="BFH390" s="112" t="s">
        <v>347</v>
      </c>
      <c r="BFI390" s="112" t="s">
        <v>347</v>
      </c>
      <c r="BFJ390" s="112" t="s">
        <v>347</v>
      </c>
      <c r="BFK390" s="112" t="s">
        <v>347</v>
      </c>
      <c r="BFL390" s="112" t="s">
        <v>347</v>
      </c>
      <c r="BFM390" s="112" t="s">
        <v>347</v>
      </c>
      <c r="BFN390" s="112" t="s">
        <v>347</v>
      </c>
      <c r="BFO390" s="112" t="s">
        <v>347</v>
      </c>
      <c r="BFP390" s="112" t="s">
        <v>347</v>
      </c>
      <c r="BFQ390" s="112" t="s">
        <v>347</v>
      </c>
      <c r="BFR390" s="112" t="s">
        <v>347</v>
      </c>
      <c r="BFS390" s="112" t="s">
        <v>347</v>
      </c>
      <c r="BFT390" s="112" t="s">
        <v>347</v>
      </c>
      <c r="BFU390" s="112" t="s">
        <v>347</v>
      </c>
      <c r="BFV390" s="112" t="s">
        <v>347</v>
      </c>
      <c r="BFW390" s="112" t="s">
        <v>347</v>
      </c>
      <c r="BFX390" s="112" t="s">
        <v>347</v>
      </c>
      <c r="BFY390" s="112" t="s">
        <v>347</v>
      </c>
      <c r="BFZ390" s="112" t="s">
        <v>347</v>
      </c>
      <c r="BGA390" s="112" t="s">
        <v>347</v>
      </c>
      <c r="BGB390" s="112" t="s">
        <v>347</v>
      </c>
      <c r="BGC390" s="112" t="s">
        <v>347</v>
      </c>
      <c r="BGD390" s="112" t="s">
        <v>347</v>
      </c>
      <c r="BGE390" s="112" t="s">
        <v>347</v>
      </c>
      <c r="BGF390" s="112" t="s">
        <v>347</v>
      </c>
      <c r="BGG390" s="112" t="s">
        <v>347</v>
      </c>
      <c r="BGH390" s="112" t="s">
        <v>347</v>
      </c>
      <c r="BGI390" s="112" t="s">
        <v>347</v>
      </c>
      <c r="BGJ390" s="112" t="s">
        <v>347</v>
      </c>
      <c r="BGK390" s="112" t="s">
        <v>347</v>
      </c>
      <c r="BGL390" s="112" t="s">
        <v>347</v>
      </c>
      <c r="BGM390" s="112" t="s">
        <v>347</v>
      </c>
      <c r="BGN390" s="112" t="s">
        <v>347</v>
      </c>
      <c r="BGO390" s="112" t="s">
        <v>347</v>
      </c>
      <c r="BGP390" s="112" t="s">
        <v>347</v>
      </c>
      <c r="BGQ390" s="112" t="s">
        <v>347</v>
      </c>
      <c r="BGR390" s="112" t="s">
        <v>347</v>
      </c>
      <c r="BGS390" s="112" t="s">
        <v>347</v>
      </c>
      <c r="BGT390" s="112" t="s">
        <v>347</v>
      </c>
      <c r="BGU390" s="112" t="s">
        <v>347</v>
      </c>
      <c r="BGV390" s="112" t="s">
        <v>347</v>
      </c>
      <c r="BGW390" s="112" t="s">
        <v>347</v>
      </c>
      <c r="BGX390" s="112" t="s">
        <v>347</v>
      </c>
      <c r="BGY390" s="112" t="s">
        <v>347</v>
      </c>
      <c r="BGZ390" s="112" t="s">
        <v>347</v>
      </c>
      <c r="BHA390" s="112" t="s">
        <v>347</v>
      </c>
      <c r="BHB390" s="112" t="s">
        <v>347</v>
      </c>
      <c r="BHC390" s="112" t="s">
        <v>347</v>
      </c>
      <c r="BHD390" s="112" t="s">
        <v>347</v>
      </c>
      <c r="BHE390" s="112" t="s">
        <v>347</v>
      </c>
      <c r="BHF390" s="112" t="s">
        <v>347</v>
      </c>
      <c r="BHG390" s="112" t="s">
        <v>347</v>
      </c>
      <c r="BHH390" s="112" t="s">
        <v>347</v>
      </c>
      <c r="BHI390" s="112" t="s">
        <v>347</v>
      </c>
      <c r="BHJ390" s="112" t="s">
        <v>347</v>
      </c>
      <c r="BHK390" s="112" t="s">
        <v>347</v>
      </c>
      <c r="BHL390" s="112" t="s">
        <v>347</v>
      </c>
      <c r="BHM390" s="112" t="s">
        <v>347</v>
      </c>
      <c r="BHN390" s="112" t="s">
        <v>347</v>
      </c>
      <c r="BHO390" s="112" t="s">
        <v>347</v>
      </c>
      <c r="BHP390" s="112" t="s">
        <v>347</v>
      </c>
      <c r="BHQ390" s="112" t="s">
        <v>347</v>
      </c>
      <c r="BHR390" s="112" t="s">
        <v>347</v>
      </c>
      <c r="BHS390" s="112" t="s">
        <v>347</v>
      </c>
      <c r="BHT390" s="112" t="s">
        <v>347</v>
      </c>
      <c r="BHU390" s="112" t="s">
        <v>347</v>
      </c>
      <c r="BHV390" s="112" t="s">
        <v>347</v>
      </c>
      <c r="BHW390" s="112" t="s">
        <v>347</v>
      </c>
      <c r="BHX390" s="112" t="s">
        <v>347</v>
      </c>
      <c r="BHY390" s="112" t="s">
        <v>347</v>
      </c>
      <c r="BHZ390" s="112" t="s">
        <v>347</v>
      </c>
      <c r="BIA390" s="112" t="s">
        <v>347</v>
      </c>
      <c r="BIB390" s="112" t="s">
        <v>347</v>
      </c>
      <c r="BIC390" s="112" t="s">
        <v>347</v>
      </c>
      <c r="BID390" s="112" t="s">
        <v>347</v>
      </c>
      <c r="BIE390" s="112" t="s">
        <v>347</v>
      </c>
      <c r="BIF390" s="112" t="s">
        <v>347</v>
      </c>
      <c r="BIG390" s="112" t="s">
        <v>347</v>
      </c>
      <c r="BIH390" s="112" t="s">
        <v>347</v>
      </c>
      <c r="BII390" s="112" t="s">
        <v>347</v>
      </c>
      <c r="BIJ390" s="112" t="s">
        <v>347</v>
      </c>
      <c r="BIK390" s="112" t="s">
        <v>347</v>
      </c>
      <c r="BIL390" s="112" t="s">
        <v>347</v>
      </c>
      <c r="BIM390" s="112" t="s">
        <v>347</v>
      </c>
      <c r="BIN390" s="112" t="s">
        <v>347</v>
      </c>
      <c r="BIO390" s="112" t="s">
        <v>347</v>
      </c>
      <c r="BIP390" s="112" t="s">
        <v>347</v>
      </c>
      <c r="BIQ390" s="112" t="s">
        <v>347</v>
      </c>
      <c r="BIR390" s="112" t="s">
        <v>347</v>
      </c>
      <c r="BIS390" s="112" t="s">
        <v>347</v>
      </c>
      <c r="BIT390" s="112" t="s">
        <v>347</v>
      </c>
      <c r="BIU390" s="112" t="s">
        <v>347</v>
      </c>
      <c r="BIV390" s="112" t="s">
        <v>347</v>
      </c>
      <c r="BIW390" s="112" t="s">
        <v>347</v>
      </c>
      <c r="BIX390" s="112" t="s">
        <v>347</v>
      </c>
      <c r="BIY390" s="112" t="s">
        <v>347</v>
      </c>
      <c r="BIZ390" s="112" t="s">
        <v>347</v>
      </c>
      <c r="BJA390" s="112" t="s">
        <v>347</v>
      </c>
      <c r="BJB390" s="112" t="s">
        <v>347</v>
      </c>
      <c r="BJC390" s="112" t="s">
        <v>347</v>
      </c>
      <c r="BJD390" s="112" t="s">
        <v>347</v>
      </c>
      <c r="BJE390" s="112" t="s">
        <v>347</v>
      </c>
      <c r="BJF390" s="112" t="s">
        <v>347</v>
      </c>
      <c r="BJG390" s="112" t="s">
        <v>347</v>
      </c>
      <c r="BJH390" s="112" t="s">
        <v>347</v>
      </c>
      <c r="BJI390" s="112" t="s">
        <v>347</v>
      </c>
      <c r="BJJ390" s="112" t="s">
        <v>347</v>
      </c>
      <c r="BJK390" s="112" t="s">
        <v>347</v>
      </c>
      <c r="BJL390" s="112" t="s">
        <v>347</v>
      </c>
      <c r="BJM390" s="112" t="s">
        <v>347</v>
      </c>
      <c r="BJN390" s="112" t="s">
        <v>347</v>
      </c>
      <c r="BJO390" s="112" t="s">
        <v>347</v>
      </c>
      <c r="BJP390" s="112" t="s">
        <v>347</v>
      </c>
      <c r="BJQ390" s="112" t="s">
        <v>347</v>
      </c>
      <c r="BJR390" s="112" t="s">
        <v>347</v>
      </c>
      <c r="BJS390" s="112" t="s">
        <v>347</v>
      </c>
      <c r="BJT390" s="112" t="s">
        <v>347</v>
      </c>
      <c r="BJU390" s="112" t="s">
        <v>347</v>
      </c>
      <c r="BJV390" s="112" t="s">
        <v>347</v>
      </c>
      <c r="BJW390" s="112" t="s">
        <v>347</v>
      </c>
      <c r="BJX390" s="112" t="s">
        <v>347</v>
      </c>
      <c r="BJY390" s="112" t="s">
        <v>347</v>
      </c>
      <c r="BJZ390" s="112" t="s">
        <v>347</v>
      </c>
      <c r="BKA390" s="112" t="s">
        <v>347</v>
      </c>
      <c r="BKB390" s="112" t="s">
        <v>347</v>
      </c>
      <c r="BKC390" s="112" t="s">
        <v>347</v>
      </c>
      <c r="BKD390" s="112" t="s">
        <v>347</v>
      </c>
      <c r="BKE390" s="112" t="s">
        <v>347</v>
      </c>
      <c r="BKF390" s="112" t="s">
        <v>347</v>
      </c>
      <c r="BKG390" s="112" t="s">
        <v>347</v>
      </c>
      <c r="BKH390" s="112" t="s">
        <v>347</v>
      </c>
      <c r="BKI390" s="112" t="s">
        <v>347</v>
      </c>
      <c r="BKJ390" s="112" t="s">
        <v>347</v>
      </c>
      <c r="BKK390" s="112" t="s">
        <v>347</v>
      </c>
      <c r="BKL390" s="112" t="s">
        <v>347</v>
      </c>
      <c r="BKM390" s="112" t="s">
        <v>347</v>
      </c>
      <c r="BKN390" s="112" t="s">
        <v>347</v>
      </c>
      <c r="BKO390" s="112" t="s">
        <v>347</v>
      </c>
      <c r="BKP390" s="112" t="s">
        <v>347</v>
      </c>
      <c r="BKQ390" s="112" t="s">
        <v>347</v>
      </c>
      <c r="BKR390" s="112" t="s">
        <v>347</v>
      </c>
      <c r="BKS390" s="112" t="s">
        <v>347</v>
      </c>
      <c r="BKT390" s="112" t="s">
        <v>347</v>
      </c>
      <c r="BKU390" s="112" t="s">
        <v>347</v>
      </c>
      <c r="BKV390" s="112" t="s">
        <v>347</v>
      </c>
      <c r="BKW390" s="112" t="s">
        <v>347</v>
      </c>
      <c r="BKX390" s="112" t="s">
        <v>347</v>
      </c>
      <c r="BKY390" s="112" t="s">
        <v>347</v>
      </c>
      <c r="BKZ390" s="112" t="s">
        <v>347</v>
      </c>
      <c r="BLA390" s="112" t="s">
        <v>347</v>
      </c>
      <c r="BLB390" s="112" t="s">
        <v>347</v>
      </c>
      <c r="BLC390" s="112" t="s">
        <v>347</v>
      </c>
      <c r="BLD390" s="112" t="s">
        <v>347</v>
      </c>
      <c r="BLE390" s="112" t="s">
        <v>347</v>
      </c>
      <c r="BLF390" s="112" t="s">
        <v>347</v>
      </c>
      <c r="BLG390" s="112" t="s">
        <v>347</v>
      </c>
      <c r="BLH390" s="112" t="s">
        <v>347</v>
      </c>
      <c r="BLI390" s="112" t="s">
        <v>347</v>
      </c>
      <c r="BLJ390" s="112" t="s">
        <v>347</v>
      </c>
      <c r="BLK390" s="112" t="s">
        <v>347</v>
      </c>
      <c r="BLL390" s="112" t="s">
        <v>347</v>
      </c>
      <c r="BLM390" s="112" t="s">
        <v>347</v>
      </c>
      <c r="BLN390" s="112" t="s">
        <v>347</v>
      </c>
      <c r="BLO390" s="112" t="s">
        <v>347</v>
      </c>
      <c r="BLP390" s="112" t="s">
        <v>347</v>
      </c>
      <c r="BLQ390" s="112" t="s">
        <v>347</v>
      </c>
      <c r="BLR390" s="112" t="s">
        <v>347</v>
      </c>
      <c r="BLS390" s="112" t="s">
        <v>347</v>
      </c>
      <c r="BLT390" s="112" t="s">
        <v>347</v>
      </c>
      <c r="BLU390" s="112" t="s">
        <v>347</v>
      </c>
      <c r="BLV390" s="112" t="s">
        <v>347</v>
      </c>
      <c r="BLW390" s="112" t="s">
        <v>347</v>
      </c>
      <c r="BLX390" s="112" t="s">
        <v>347</v>
      </c>
      <c r="BLY390" s="112" t="s">
        <v>347</v>
      </c>
      <c r="BLZ390" s="112" t="s">
        <v>347</v>
      </c>
      <c r="BMA390" s="112" t="s">
        <v>347</v>
      </c>
      <c r="BMB390" s="112" t="s">
        <v>347</v>
      </c>
      <c r="BMC390" s="112" t="s">
        <v>347</v>
      </c>
      <c r="BMD390" s="112" t="s">
        <v>347</v>
      </c>
      <c r="BME390" s="112" t="s">
        <v>347</v>
      </c>
      <c r="BMF390" s="112" t="s">
        <v>347</v>
      </c>
      <c r="BMG390" s="112" t="s">
        <v>347</v>
      </c>
      <c r="BMH390" s="112" t="s">
        <v>347</v>
      </c>
      <c r="BMI390" s="112" t="s">
        <v>347</v>
      </c>
      <c r="BMJ390" s="112" t="s">
        <v>347</v>
      </c>
      <c r="BMK390" s="112" t="s">
        <v>347</v>
      </c>
      <c r="BML390" s="112" t="s">
        <v>347</v>
      </c>
      <c r="BMM390" s="112" t="s">
        <v>347</v>
      </c>
      <c r="BMN390" s="112" t="s">
        <v>347</v>
      </c>
      <c r="BMO390" s="112" t="s">
        <v>347</v>
      </c>
      <c r="BMP390" s="112" t="s">
        <v>347</v>
      </c>
      <c r="BMQ390" s="112" t="s">
        <v>347</v>
      </c>
      <c r="BMR390" s="112" t="s">
        <v>347</v>
      </c>
      <c r="BMS390" s="112" t="s">
        <v>347</v>
      </c>
      <c r="BMT390" s="112" t="s">
        <v>347</v>
      </c>
      <c r="BMU390" s="112" t="s">
        <v>347</v>
      </c>
      <c r="BMV390" s="112" t="s">
        <v>347</v>
      </c>
      <c r="BMW390" s="112" t="s">
        <v>347</v>
      </c>
      <c r="BMX390" s="112" t="s">
        <v>347</v>
      </c>
      <c r="BMY390" s="112" t="s">
        <v>347</v>
      </c>
      <c r="BMZ390" s="112" t="s">
        <v>347</v>
      </c>
      <c r="BNA390" s="112" t="s">
        <v>347</v>
      </c>
      <c r="BNB390" s="112" t="s">
        <v>347</v>
      </c>
      <c r="BNC390" s="112" t="s">
        <v>347</v>
      </c>
      <c r="BND390" s="112" t="s">
        <v>347</v>
      </c>
      <c r="BNE390" s="112" t="s">
        <v>347</v>
      </c>
      <c r="BNF390" s="112" t="s">
        <v>347</v>
      </c>
      <c r="BNG390" s="112" t="s">
        <v>347</v>
      </c>
      <c r="BNH390" s="112" t="s">
        <v>347</v>
      </c>
      <c r="BNI390" s="112" t="s">
        <v>347</v>
      </c>
      <c r="BNJ390" s="112" t="s">
        <v>347</v>
      </c>
      <c r="BNK390" s="112" t="s">
        <v>347</v>
      </c>
      <c r="BNL390" s="112" t="s">
        <v>347</v>
      </c>
      <c r="BNM390" s="112" t="s">
        <v>347</v>
      </c>
      <c r="BNN390" s="112" t="s">
        <v>347</v>
      </c>
      <c r="BNO390" s="112" t="s">
        <v>347</v>
      </c>
      <c r="BNP390" s="112" t="s">
        <v>347</v>
      </c>
      <c r="BNQ390" s="112" t="s">
        <v>347</v>
      </c>
      <c r="BNR390" s="112" t="s">
        <v>347</v>
      </c>
      <c r="BNS390" s="112" t="s">
        <v>347</v>
      </c>
      <c r="BNT390" s="112" t="s">
        <v>347</v>
      </c>
      <c r="BNU390" s="112" t="s">
        <v>347</v>
      </c>
      <c r="BNV390" s="112" t="s">
        <v>347</v>
      </c>
      <c r="BNW390" s="112" t="s">
        <v>347</v>
      </c>
      <c r="BNX390" s="112" t="s">
        <v>347</v>
      </c>
      <c r="BNY390" s="112" t="s">
        <v>347</v>
      </c>
      <c r="BNZ390" s="112" t="s">
        <v>347</v>
      </c>
      <c r="BOA390" s="112" t="s">
        <v>347</v>
      </c>
      <c r="BOB390" s="112" t="s">
        <v>347</v>
      </c>
      <c r="BOC390" s="112" t="s">
        <v>347</v>
      </c>
      <c r="BOD390" s="112" t="s">
        <v>347</v>
      </c>
      <c r="BOE390" s="112" t="s">
        <v>347</v>
      </c>
      <c r="BOF390" s="112" t="s">
        <v>347</v>
      </c>
      <c r="BOG390" s="112" t="s">
        <v>347</v>
      </c>
      <c r="BOH390" s="112" t="s">
        <v>347</v>
      </c>
      <c r="BOI390" s="112" t="s">
        <v>347</v>
      </c>
      <c r="BOJ390" s="112" t="s">
        <v>347</v>
      </c>
      <c r="BOK390" s="112" t="s">
        <v>347</v>
      </c>
      <c r="BOL390" s="112" t="s">
        <v>347</v>
      </c>
      <c r="BOM390" s="112" t="s">
        <v>347</v>
      </c>
      <c r="BON390" s="112" t="s">
        <v>347</v>
      </c>
      <c r="BOO390" s="112" t="s">
        <v>347</v>
      </c>
      <c r="BOP390" s="112" t="s">
        <v>347</v>
      </c>
      <c r="BOQ390" s="112" t="s">
        <v>347</v>
      </c>
      <c r="BOR390" s="112" t="s">
        <v>347</v>
      </c>
      <c r="BOS390" s="112" t="s">
        <v>347</v>
      </c>
      <c r="BOT390" s="112" t="s">
        <v>347</v>
      </c>
      <c r="BOU390" s="112" t="s">
        <v>347</v>
      </c>
      <c r="BOV390" s="112" t="s">
        <v>347</v>
      </c>
      <c r="BOW390" s="112" t="s">
        <v>347</v>
      </c>
      <c r="BOX390" s="112" t="s">
        <v>347</v>
      </c>
      <c r="BOY390" s="112" t="s">
        <v>347</v>
      </c>
      <c r="BOZ390" s="112" t="s">
        <v>347</v>
      </c>
      <c r="BPA390" s="112" t="s">
        <v>347</v>
      </c>
      <c r="BPB390" s="112" t="s">
        <v>347</v>
      </c>
      <c r="BPC390" s="112" t="s">
        <v>347</v>
      </c>
      <c r="BPD390" s="112" t="s">
        <v>347</v>
      </c>
      <c r="BPE390" s="112" t="s">
        <v>347</v>
      </c>
      <c r="BPF390" s="112" t="s">
        <v>347</v>
      </c>
      <c r="BPG390" s="112" t="s">
        <v>347</v>
      </c>
      <c r="BPH390" s="112" t="s">
        <v>347</v>
      </c>
      <c r="BPI390" s="112" t="s">
        <v>347</v>
      </c>
      <c r="BPJ390" s="112" t="s">
        <v>347</v>
      </c>
      <c r="BPK390" s="112" t="s">
        <v>347</v>
      </c>
      <c r="BPL390" s="112" t="s">
        <v>347</v>
      </c>
      <c r="BPM390" s="112" t="s">
        <v>347</v>
      </c>
      <c r="BPN390" s="112" t="s">
        <v>347</v>
      </c>
      <c r="BPO390" s="112" t="s">
        <v>347</v>
      </c>
      <c r="BPP390" s="112" t="s">
        <v>347</v>
      </c>
      <c r="BPQ390" s="112" t="s">
        <v>347</v>
      </c>
      <c r="BPR390" s="112" t="s">
        <v>347</v>
      </c>
      <c r="BPS390" s="112" t="s">
        <v>347</v>
      </c>
      <c r="BPT390" s="112" t="s">
        <v>347</v>
      </c>
      <c r="BPU390" s="112" t="s">
        <v>347</v>
      </c>
      <c r="BPV390" s="112" t="s">
        <v>347</v>
      </c>
      <c r="BPW390" s="112" t="s">
        <v>347</v>
      </c>
      <c r="BPX390" s="112" t="s">
        <v>347</v>
      </c>
      <c r="BPY390" s="112" t="s">
        <v>347</v>
      </c>
      <c r="BPZ390" s="112" t="s">
        <v>347</v>
      </c>
      <c r="BQA390" s="112" t="s">
        <v>347</v>
      </c>
      <c r="BQB390" s="112" t="s">
        <v>347</v>
      </c>
      <c r="BQC390" s="112" t="s">
        <v>347</v>
      </c>
      <c r="BQD390" s="112" t="s">
        <v>347</v>
      </c>
      <c r="BQE390" s="112" t="s">
        <v>347</v>
      </c>
      <c r="BQF390" s="112" t="s">
        <v>347</v>
      </c>
      <c r="BQG390" s="112" t="s">
        <v>347</v>
      </c>
      <c r="BQH390" s="112" t="s">
        <v>347</v>
      </c>
      <c r="BQI390" s="112" t="s">
        <v>347</v>
      </c>
      <c r="BQJ390" s="112" t="s">
        <v>347</v>
      </c>
      <c r="BQK390" s="112" t="s">
        <v>347</v>
      </c>
      <c r="BQL390" s="112" t="s">
        <v>347</v>
      </c>
      <c r="BQM390" s="112" t="s">
        <v>347</v>
      </c>
      <c r="BQN390" s="112" t="s">
        <v>347</v>
      </c>
      <c r="BQO390" s="112" t="s">
        <v>347</v>
      </c>
      <c r="BQP390" s="112" t="s">
        <v>347</v>
      </c>
      <c r="BQQ390" s="112" t="s">
        <v>347</v>
      </c>
      <c r="BQR390" s="112" t="s">
        <v>347</v>
      </c>
      <c r="BQS390" s="112" t="s">
        <v>347</v>
      </c>
      <c r="BQT390" s="112" t="s">
        <v>347</v>
      </c>
      <c r="BQU390" s="112" t="s">
        <v>347</v>
      </c>
      <c r="BQV390" s="112" t="s">
        <v>347</v>
      </c>
      <c r="BQW390" s="112" t="s">
        <v>347</v>
      </c>
      <c r="BQX390" s="112" t="s">
        <v>347</v>
      </c>
      <c r="BQY390" s="112" t="s">
        <v>347</v>
      </c>
      <c r="BQZ390" s="112" t="s">
        <v>347</v>
      </c>
      <c r="BRA390" s="112" t="s">
        <v>347</v>
      </c>
      <c r="BRB390" s="112" t="s">
        <v>347</v>
      </c>
      <c r="BRC390" s="112" t="s">
        <v>347</v>
      </c>
      <c r="BRD390" s="112" t="s">
        <v>347</v>
      </c>
      <c r="BRE390" s="112" t="s">
        <v>347</v>
      </c>
      <c r="BRF390" s="112" t="s">
        <v>347</v>
      </c>
      <c r="BRG390" s="112" t="s">
        <v>347</v>
      </c>
      <c r="BRH390" s="112" t="s">
        <v>347</v>
      </c>
      <c r="BRI390" s="112" t="s">
        <v>347</v>
      </c>
      <c r="BRJ390" s="112" t="s">
        <v>347</v>
      </c>
      <c r="BRK390" s="112" t="s">
        <v>347</v>
      </c>
      <c r="BRL390" s="112" t="s">
        <v>347</v>
      </c>
      <c r="BRM390" s="112" t="s">
        <v>347</v>
      </c>
      <c r="BRN390" s="112" t="s">
        <v>347</v>
      </c>
      <c r="BRO390" s="112" t="s">
        <v>347</v>
      </c>
      <c r="BRP390" s="112" t="s">
        <v>347</v>
      </c>
      <c r="BRQ390" s="112" t="s">
        <v>347</v>
      </c>
      <c r="BRR390" s="112" t="s">
        <v>347</v>
      </c>
      <c r="BRS390" s="112" t="s">
        <v>347</v>
      </c>
      <c r="BRT390" s="112" t="s">
        <v>347</v>
      </c>
      <c r="BRU390" s="112" t="s">
        <v>347</v>
      </c>
      <c r="BRV390" s="112" t="s">
        <v>347</v>
      </c>
      <c r="BRW390" s="112" t="s">
        <v>347</v>
      </c>
      <c r="BRX390" s="112" t="s">
        <v>347</v>
      </c>
      <c r="BRY390" s="112" t="s">
        <v>347</v>
      </c>
      <c r="BRZ390" s="112" t="s">
        <v>347</v>
      </c>
      <c r="BSA390" s="112" t="s">
        <v>347</v>
      </c>
      <c r="BSB390" s="112" t="s">
        <v>347</v>
      </c>
      <c r="BSC390" s="112" t="s">
        <v>347</v>
      </c>
      <c r="BSD390" s="112" t="s">
        <v>347</v>
      </c>
      <c r="BSE390" s="112" t="s">
        <v>347</v>
      </c>
      <c r="BSF390" s="112" t="s">
        <v>347</v>
      </c>
      <c r="BSG390" s="112" t="s">
        <v>347</v>
      </c>
      <c r="BSH390" s="112" t="s">
        <v>347</v>
      </c>
      <c r="BSI390" s="112" t="s">
        <v>347</v>
      </c>
      <c r="BSJ390" s="112" t="s">
        <v>347</v>
      </c>
      <c r="BSK390" s="112" t="s">
        <v>347</v>
      </c>
      <c r="BSL390" s="112" t="s">
        <v>347</v>
      </c>
      <c r="BSM390" s="112" t="s">
        <v>347</v>
      </c>
      <c r="BSN390" s="112" t="s">
        <v>347</v>
      </c>
      <c r="BSO390" s="112" t="s">
        <v>347</v>
      </c>
      <c r="BSP390" s="112" t="s">
        <v>347</v>
      </c>
      <c r="BSQ390" s="112" t="s">
        <v>347</v>
      </c>
      <c r="BSR390" s="112" t="s">
        <v>347</v>
      </c>
      <c r="BSS390" s="112" t="s">
        <v>347</v>
      </c>
      <c r="BST390" s="112" t="s">
        <v>347</v>
      </c>
      <c r="BSU390" s="112" t="s">
        <v>347</v>
      </c>
      <c r="BSV390" s="112" t="s">
        <v>347</v>
      </c>
      <c r="BSW390" s="112" t="s">
        <v>347</v>
      </c>
      <c r="BSX390" s="112" t="s">
        <v>347</v>
      </c>
      <c r="BSY390" s="112" t="s">
        <v>347</v>
      </c>
      <c r="BSZ390" s="112" t="s">
        <v>347</v>
      </c>
      <c r="BTA390" s="112" t="s">
        <v>347</v>
      </c>
      <c r="BTB390" s="112" t="s">
        <v>347</v>
      </c>
      <c r="BTC390" s="112" t="s">
        <v>347</v>
      </c>
      <c r="BTD390" s="112" t="s">
        <v>347</v>
      </c>
      <c r="BTE390" s="112" t="s">
        <v>347</v>
      </c>
      <c r="BTF390" s="112" t="s">
        <v>347</v>
      </c>
      <c r="BTG390" s="112" t="s">
        <v>347</v>
      </c>
      <c r="BTH390" s="112" t="s">
        <v>347</v>
      </c>
      <c r="BTI390" s="112" t="s">
        <v>347</v>
      </c>
      <c r="BTJ390" s="112" t="s">
        <v>347</v>
      </c>
      <c r="BTK390" s="112" t="s">
        <v>347</v>
      </c>
      <c r="BTL390" s="112" t="s">
        <v>347</v>
      </c>
      <c r="BTM390" s="112" t="s">
        <v>347</v>
      </c>
      <c r="BTN390" s="112" t="s">
        <v>347</v>
      </c>
      <c r="BTO390" s="112" t="s">
        <v>347</v>
      </c>
      <c r="BTP390" s="112" t="s">
        <v>347</v>
      </c>
      <c r="BTQ390" s="112" t="s">
        <v>347</v>
      </c>
      <c r="BTR390" s="112" t="s">
        <v>347</v>
      </c>
      <c r="BTS390" s="112" t="s">
        <v>347</v>
      </c>
      <c r="BTT390" s="112" t="s">
        <v>347</v>
      </c>
      <c r="BTU390" s="112" t="s">
        <v>347</v>
      </c>
      <c r="BTV390" s="112" t="s">
        <v>347</v>
      </c>
      <c r="BTW390" s="112" t="s">
        <v>347</v>
      </c>
      <c r="BTX390" s="112" t="s">
        <v>347</v>
      </c>
      <c r="BTY390" s="112" t="s">
        <v>347</v>
      </c>
      <c r="BTZ390" s="112" t="s">
        <v>347</v>
      </c>
      <c r="BUA390" s="112" t="s">
        <v>347</v>
      </c>
      <c r="BUB390" s="112" t="s">
        <v>347</v>
      </c>
      <c r="BUC390" s="112" t="s">
        <v>347</v>
      </c>
      <c r="BUD390" s="112" t="s">
        <v>347</v>
      </c>
      <c r="BUE390" s="112" t="s">
        <v>347</v>
      </c>
      <c r="BUF390" s="112" t="s">
        <v>347</v>
      </c>
      <c r="BUG390" s="112" t="s">
        <v>347</v>
      </c>
      <c r="BUH390" s="112" t="s">
        <v>347</v>
      </c>
      <c r="BUI390" s="112" t="s">
        <v>347</v>
      </c>
      <c r="BUJ390" s="112" t="s">
        <v>347</v>
      </c>
      <c r="BUK390" s="112" t="s">
        <v>347</v>
      </c>
      <c r="BUL390" s="112" t="s">
        <v>347</v>
      </c>
      <c r="BUM390" s="112" t="s">
        <v>347</v>
      </c>
      <c r="BUN390" s="112" t="s">
        <v>347</v>
      </c>
      <c r="BUO390" s="112" t="s">
        <v>347</v>
      </c>
      <c r="BUP390" s="112" t="s">
        <v>347</v>
      </c>
      <c r="BUQ390" s="112" t="s">
        <v>347</v>
      </c>
      <c r="BUR390" s="112" t="s">
        <v>347</v>
      </c>
      <c r="BUS390" s="112" t="s">
        <v>347</v>
      </c>
      <c r="BUT390" s="112" t="s">
        <v>347</v>
      </c>
      <c r="BUU390" s="112" t="s">
        <v>347</v>
      </c>
      <c r="BUV390" s="112" t="s">
        <v>347</v>
      </c>
      <c r="BUW390" s="112" t="s">
        <v>347</v>
      </c>
      <c r="BUX390" s="112" t="s">
        <v>347</v>
      </c>
      <c r="BUY390" s="112" t="s">
        <v>347</v>
      </c>
      <c r="BUZ390" s="112" t="s">
        <v>347</v>
      </c>
      <c r="BVA390" s="112" t="s">
        <v>347</v>
      </c>
      <c r="BVB390" s="112" t="s">
        <v>347</v>
      </c>
      <c r="BVC390" s="112" t="s">
        <v>347</v>
      </c>
      <c r="BVD390" s="112" t="s">
        <v>347</v>
      </c>
      <c r="BVE390" s="112" t="s">
        <v>347</v>
      </c>
      <c r="BVF390" s="112" t="s">
        <v>347</v>
      </c>
      <c r="BVG390" s="112" t="s">
        <v>347</v>
      </c>
      <c r="BVH390" s="112" t="s">
        <v>347</v>
      </c>
      <c r="BVI390" s="112" t="s">
        <v>347</v>
      </c>
      <c r="BVJ390" s="112" t="s">
        <v>347</v>
      </c>
      <c r="BVK390" s="112" t="s">
        <v>347</v>
      </c>
      <c r="BVL390" s="112" t="s">
        <v>347</v>
      </c>
      <c r="BVM390" s="112" t="s">
        <v>347</v>
      </c>
      <c r="BVN390" s="112" t="s">
        <v>347</v>
      </c>
      <c r="BVO390" s="112" t="s">
        <v>347</v>
      </c>
      <c r="BVP390" s="112" t="s">
        <v>347</v>
      </c>
      <c r="BVQ390" s="112" t="s">
        <v>347</v>
      </c>
      <c r="BVR390" s="112" t="s">
        <v>347</v>
      </c>
      <c r="BVS390" s="112" t="s">
        <v>347</v>
      </c>
      <c r="BVT390" s="112" t="s">
        <v>347</v>
      </c>
      <c r="BVU390" s="112" t="s">
        <v>347</v>
      </c>
      <c r="BVV390" s="112" t="s">
        <v>347</v>
      </c>
      <c r="BVW390" s="112" t="s">
        <v>347</v>
      </c>
      <c r="BVX390" s="112" t="s">
        <v>347</v>
      </c>
      <c r="BVY390" s="112" t="s">
        <v>347</v>
      </c>
      <c r="BVZ390" s="112" t="s">
        <v>347</v>
      </c>
      <c r="BWA390" s="112" t="s">
        <v>347</v>
      </c>
      <c r="BWB390" s="112" t="s">
        <v>347</v>
      </c>
      <c r="BWC390" s="112" t="s">
        <v>347</v>
      </c>
      <c r="BWD390" s="112" t="s">
        <v>347</v>
      </c>
      <c r="BWE390" s="112" t="s">
        <v>347</v>
      </c>
      <c r="BWF390" s="112" t="s">
        <v>347</v>
      </c>
      <c r="BWG390" s="112" t="s">
        <v>347</v>
      </c>
      <c r="BWH390" s="112" t="s">
        <v>347</v>
      </c>
      <c r="BWI390" s="112" t="s">
        <v>347</v>
      </c>
      <c r="BWJ390" s="112" t="s">
        <v>347</v>
      </c>
      <c r="BWK390" s="112" t="s">
        <v>347</v>
      </c>
      <c r="BWL390" s="112" t="s">
        <v>347</v>
      </c>
      <c r="BWM390" s="112" t="s">
        <v>347</v>
      </c>
      <c r="BWN390" s="112" t="s">
        <v>347</v>
      </c>
      <c r="BWO390" s="112" t="s">
        <v>347</v>
      </c>
      <c r="BWP390" s="112" t="s">
        <v>347</v>
      </c>
      <c r="BWQ390" s="112" t="s">
        <v>347</v>
      </c>
      <c r="BWR390" s="112" t="s">
        <v>347</v>
      </c>
      <c r="BWS390" s="112" t="s">
        <v>347</v>
      </c>
      <c r="BWT390" s="112" t="s">
        <v>347</v>
      </c>
      <c r="BWU390" s="112" t="s">
        <v>347</v>
      </c>
      <c r="BWV390" s="112" t="s">
        <v>347</v>
      </c>
      <c r="BWW390" s="112" t="s">
        <v>347</v>
      </c>
      <c r="BWX390" s="112" t="s">
        <v>347</v>
      </c>
      <c r="BWY390" s="112" t="s">
        <v>347</v>
      </c>
      <c r="BWZ390" s="112" t="s">
        <v>347</v>
      </c>
      <c r="BXA390" s="112" t="s">
        <v>347</v>
      </c>
      <c r="BXB390" s="112" t="s">
        <v>347</v>
      </c>
      <c r="BXC390" s="112" t="s">
        <v>347</v>
      </c>
      <c r="BXD390" s="112" t="s">
        <v>347</v>
      </c>
      <c r="BXE390" s="112" t="s">
        <v>347</v>
      </c>
      <c r="BXF390" s="112" t="s">
        <v>347</v>
      </c>
      <c r="BXG390" s="112" t="s">
        <v>347</v>
      </c>
      <c r="BXH390" s="112" t="s">
        <v>347</v>
      </c>
      <c r="BXI390" s="112" t="s">
        <v>347</v>
      </c>
      <c r="BXJ390" s="112" t="s">
        <v>347</v>
      </c>
      <c r="BXK390" s="112" t="s">
        <v>347</v>
      </c>
      <c r="BXL390" s="112" t="s">
        <v>347</v>
      </c>
      <c r="BXM390" s="112" t="s">
        <v>347</v>
      </c>
      <c r="BXN390" s="112" t="s">
        <v>347</v>
      </c>
      <c r="BXO390" s="112" t="s">
        <v>347</v>
      </c>
      <c r="BXP390" s="112" t="s">
        <v>347</v>
      </c>
      <c r="BXQ390" s="112" t="s">
        <v>347</v>
      </c>
      <c r="BXR390" s="112" t="s">
        <v>347</v>
      </c>
      <c r="BXS390" s="112" t="s">
        <v>347</v>
      </c>
      <c r="BXT390" s="112" t="s">
        <v>347</v>
      </c>
      <c r="BXU390" s="112" t="s">
        <v>347</v>
      </c>
      <c r="BXV390" s="112" t="s">
        <v>347</v>
      </c>
      <c r="BXW390" s="112" t="s">
        <v>347</v>
      </c>
      <c r="BXX390" s="112" t="s">
        <v>347</v>
      </c>
      <c r="BXY390" s="112" t="s">
        <v>347</v>
      </c>
      <c r="BXZ390" s="112" t="s">
        <v>347</v>
      </c>
      <c r="BYA390" s="112" t="s">
        <v>347</v>
      </c>
      <c r="BYB390" s="112" t="s">
        <v>347</v>
      </c>
      <c r="BYC390" s="112" t="s">
        <v>347</v>
      </c>
      <c r="BYD390" s="112" t="s">
        <v>347</v>
      </c>
      <c r="BYE390" s="112" t="s">
        <v>347</v>
      </c>
      <c r="BYF390" s="112" t="s">
        <v>347</v>
      </c>
      <c r="BYG390" s="112" t="s">
        <v>347</v>
      </c>
      <c r="BYH390" s="112" t="s">
        <v>347</v>
      </c>
      <c r="BYI390" s="112" t="s">
        <v>347</v>
      </c>
      <c r="BYJ390" s="112" t="s">
        <v>347</v>
      </c>
      <c r="BYK390" s="112" t="s">
        <v>347</v>
      </c>
      <c r="BYL390" s="112" t="s">
        <v>347</v>
      </c>
      <c r="BYM390" s="112" t="s">
        <v>347</v>
      </c>
      <c r="BYN390" s="112" t="s">
        <v>347</v>
      </c>
      <c r="BYO390" s="112" t="s">
        <v>347</v>
      </c>
      <c r="BYP390" s="112" t="s">
        <v>347</v>
      </c>
      <c r="BYQ390" s="112" t="s">
        <v>347</v>
      </c>
      <c r="BYR390" s="112" t="s">
        <v>347</v>
      </c>
      <c r="BYS390" s="112" t="s">
        <v>347</v>
      </c>
      <c r="BYT390" s="112" t="s">
        <v>347</v>
      </c>
      <c r="BYU390" s="112" t="s">
        <v>347</v>
      </c>
      <c r="BYV390" s="112" t="s">
        <v>347</v>
      </c>
      <c r="BYW390" s="112" t="s">
        <v>347</v>
      </c>
      <c r="BYX390" s="112" t="s">
        <v>347</v>
      </c>
      <c r="BYY390" s="112" t="s">
        <v>347</v>
      </c>
      <c r="BYZ390" s="112" t="s">
        <v>347</v>
      </c>
      <c r="BZA390" s="112" t="s">
        <v>347</v>
      </c>
      <c r="BZB390" s="112" t="s">
        <v>347</v>
      </c>
      <c r="BZC390" s="112" t="s">
        <v>347</v>
      </c>
      <c r="BZD390" s="112" t="s">
        <v>347</v>
      </c>
      <c r="BZE390" s="112" t="s">
        <v>347</v>
      </c>
      <c r="BZF390" s="112" t="s">
        <v>347</v>
      </c>
      <c r="BZG390" s="112" t="s">
        <v>347</v>
      </c>
      <c r="BZH390" s="112" t="s">
        <v>347</v>
      </c>
      <c r="BZI390" s="112" t="s">
        <v>347</v>
      </c>
      <c r="BZJ390" s="112" t="s">
        <v>347</v>
      </c>
      <c r="BZK390" s="112" t="s">
        <v>347</v>
      </c>
      <c r="BZL390" s="112" t="s">
        <v>347</v>
      </c>
      <c r="BZM390" s="112" t="s">
        <v>347</v>
      </c>
      <c r="BZN390" s="112" t="s">
        <v>347</v>
      </c>
      <c r="BZO390" s="112" t="s">
        <v>347</v>
      </c>
      <c r="BZP390" s="112" t="s">
        <v>347</v>
      </c>
      <c r="BZQ390" s="112" t="s">
        <v>347</v>
      </c>
      <c r="BZR390" s="112" t="s">
        <v>347</v>
      </c>
      <c r="BZS390" s="112" t="s">
        <v>347</v>
      </c>
      <c r="BZT390" s="112" t="s">
        <v>347</v>
      </c>
      <c r="BZU390" s="112" t="s">
        <v>347</v>
      </c>
      <c r="BZV390" s="112" t="s">
        <v>347</v>
      </c>
      <c r="BZW390" s="112" t="s">
        <v>347</v>
      </c>
      <c r="BZX390" s="112" t="s">
        <v>347</v>
      </c>
      <c r="BZY390" s="112" t="s">
        <v>347</v>
      </c>
      <c r="BZZ390" s="112" t="s">
        <v>347</v>
      </c>
      <c r="CAA390" s="112" t="s">
        <v>347</v>
      </c>
      <c r="CAB390" s="112" t="s">
        <v>347</v>
      </c>
      <c r="CAC390" s="112" t="s">
        <v>347</v>
      </c>
      <c r="CAD390" s="112" t="s">
        <v>347</v>
      </c>
      <c r="CAE390" s="112" t="s">
        <v>347</v>
      </c>
      <c r="CAF390" s="112" t="s">
        <v>347</v>
      </c>
      <c r="CAG390" s="112" t="s">
        <v>347</v>
      </c>
      <c r="CAH390" s="112" t="s">
        <v>347</v>
      </c>
      <c r="CAI390" s="112" t="s">
        <v>347</v>
      </c>
      <c r="CAJ390" s="112" t="s">
        <v>347</v>
      </c>
      <c r="CAK390" s="112" t="s">
        <v>347</v>
      </c>
      <c r="CAL390" s="112" t="s">
        <v>347</v>
      </c>
      <c r="CAM390" s="112" t="s">
        <v>347</v>
      </c>
      <c r="CAN390" s="112" t="s">
        <v>347</v>
      </c>
      <c r="CAO390" s="112" t="s">
        <v>347</v>
      </c>
      <c r="CAP390" s="112" t="s">
        <v>347</v>
      </c>
      <c r="CAQ390" s="112" t="s">
        <v>347</v>
      </c>
      <c r="CAR390" s="112" t="s">
        <v>347</v>
      </c>
      <c r="CAS390" s="112" t="s">
        <v>347</v>
      </c>
      <c r="CAT390" s="112" t="s">
        <v>347</v>
      </c>
      <c r="CAU390" s="112" t="s">
        <v>347</v>
      </c>
      <c r="CAV390" s="112" t="s">
        <v>347</v>
      </c>
      <c r="CAW390" s="112" t="s">
        <v>347</v>
      </c>
      <c r="CAX390" s="112" t="s">
        <v>347</v>
      </c>
      <c r="CAY390" s="112" t="s">
        <v>347</v>
      </c>
      <c r="CAZ390" s="112" t="s">
        <v>347</v>
      </c>
      <c r="CBA390" s="112" t="s">
        <v>347</v>
      </c>
      <c r="CBB390" s="112" t="s">
        <v>347</v>
      </c>
      <c r="CBC390" s="112" t="s">
        <v>347</v>
      </c>
      <c r="CBD390" s="112" t="s">
        <v>347</v>
      </c>
      <c r="CBE390" s="112" t="s">
        <v>347</v>
      </c>
      <c r="CBF390" s="112" t="s">
        <v>347</v>
      </c>
      <c r="CBG390" s="112" t="s">
        <v>347</v>
      </c>
      <c r="CBH390" s="112" t="s">
        <v>347</v>
      </c>
      <c r="CBI390" s="112" t="s">
        <v>347</v>
      </c>
      <c r="CBJ390" s="112" t="s">
        <v>347</v>
      </c>
      <c r="CBK390" s="112" t="s">
        <v>347</v>
      </c>
      <c r="CBL390" s="112" t="s">
        <v>347</v>
      </c>
      <c r="CBM390" s="112" t="s">
        <v>347</v>
      </c>
      <c r="CBN390" s="112" t="s">
        <v>347</v>
      </c>
      <c r="CBO390" s="112" t="s">
        <v>347</v>
      </c>
      <c r="CBP390" s="112" t="s">
        <v>347</v>
      </c>
      <c r="CBQ390" s="112" t="s">
        <v>347</v>
      </c>
      <c r="CBR390" s="112" t="s">
        <v>347</v>
      </c>
      <c r="CBS390" s="112" t="s">
        <v>347</v>
      </c>
      <c r="CBT390" s="112" t="s">
        <v>347</v>
      </c>
      <c r="CBU390" s="112" t="s">
        <v>347</v>
      </c>
      <c r="CBV390" s="112" t="s">
        <v>347</v>
      </c>
      <c r="CBW390" s="112" t="s">
        <v>347</v>
      </c>
      <c r="CBX390" s="112" t="s">
        <v>347</v>
      </c>
      <c r="CBY390" s="112" t="s">
        <v>347</v>
      </c>
      <c r="CBZ390" s="112" t="s">
        <v>347</v>
      </c>
      <c r="CCA390" s="112" t="s">
        <v>347</v>
      </c>
      <c r="CCB390" s="112" t="s">
        <v>347</v>
      </c>
      <c r="CCC390" s="112" t="s">
        <v>347</v>
      </c>
      <c r="CCD390" s="112" t="s">
        <v>347</v>
      </c>
      <c r="CCE390" s="112" t="s">
        <v>347</v>
      </c>
      <c r="CCF390" s="112" t="s">
        <v>347</v>
      </c>
      <c r="CCG390" s="112" t="s">
        <v>347</v>
      </c>
      <c r="CCH390" s="112" t="s">
        <v>347</v>
      </c>
      <c r="CCI390" s="112" t="s">
        <v>347</v>
      </c>
      <c r="CCJ390" s="112" t="s">
        <v>347</v>
      </c>
      <c r="CCK390" s="112" t="s">
        <v>347</v>
      </c>
      <c r="CCL390" s="112" t="s">
        <v>347</v>
      </c>
      <c r="CCM390" s="112" t="s">
        <v>347</v>
      </c>
      <c r="CCN390" s="112" t="s">
        <v>347</v>
      </c>
      <c r="CCO390" s="112" t="s">
        <v>347</v>
      </c>
      <c r="CCP390" s="112" t="s">
        <v>347</v>
      </c>
      <c r="CCQ390" s="112" t="s">
        <v>347</v>
      </c>
      <c r="CCR390" s="112" t="s">
        <v>347</v>
      </c>
      <c r="CCS390" s="112" t="s">
        <v>347</v>
      </c>
      <c r="CCT390" s="112" t="s">
        <v>347</v>
      </c>
      <c r="CCU390" s="112" t="s">
        <v>347</v>
      </c>
      <c r="CCV390" s="112" t="s">
        <v>347</v>
      </c>
      <c r="CCW390" s="112" t="s">
        <v>347</v>
      </c>
      <c r="CCX390" s="112" t="s">
        <v>347</v>
      </c>
      <c r="CCY390" s="112" t="s">
        <v>347</v>
      </c>
      <c r="CCZ390" s="112" t="s">
        <v>347</v>
      </c>
      <c r="CDA390" s="112" t="s">
        <v>347</v>
      </c>
      <c r="CDB390" s="112" t="s">
        <v>347</v>
      </c>
      <c r="CDC390" s="112" t="s">
        <v>347</v>
      </c>
      <c r="CDD390" s="112" t="s">
        <v>347</v>
      </c>
      <c r="CDE390" s="112" t="s">
        <v>347</v>
      </c>
      <c r="CDF390" s="112" t="s">
        <v>347</v>
      </c>
      <c r="CDG390" s="112" t="s">
        <v>347</v>
      </c>
      <c r="CDH390" s="112" t="s">
        <v>347</v>
      </c>
      <c r="CDI390" s="112" t="s">
        <v>347</v>
      </c>
      <c r="CDJ390" s="112" t="s">
        <v>347</v>
      </c>
      <c r="CDK390" s="112" t="s">
        <v>347</v>
      </c>
      <c r="CDL390" s="112" t="s">
        <v>347</v>
      </c>
      <c r="CDM390" s="112" t="s">
        <v>347</v>
      </c>
      <c r="CDN390" s="112" t="s">
        <v>347</v>
      </c>
      <c r="CDO390" s="112" t="s">
        <v>347</v>
      </c>
      <c r="CDP390" s="112" t="s">
        <v>347</v>
      </c>
      <c r="CDQ390" s="112" t="s">
        <v>347</v>
      </c>
      <c r="CDR390" s="112" t="s">
        <v>347</v>
      </c>
      <c r="CDS390" s="112" t="s">
        <v>347</v>
      </c>
      <c r="CDT390" s="112" t="s">
        <v>347</v>
      </c>
      <c r="CDU390" s="112" t="s">
        <v>347</v>
      </c>
      <c r="CDV390" s="112" t="s">
        <v>347</v>
      </c>
      <c r="CDW390" s="112" t="s">
        <v>347</v>
      </c>
      <c r="CDX390" s="112" t="s">
        <v>347</v>
      </c>
      <c r="CDY390" s="112" t="s">
        <v>347</v>
      </c>
      <c r="CDZ390" s="112" t="s">
        <v>347</v>
      </c>
      <c r="CEA390" s="112" t="s">
        <v>347</v>
      </c>
      <c r="CEB390" s="112" t="s">
        <v>347</v>
      </c>
      <c r="CEC390" s="112" t="s">
        <v>347</v>
      </c>
      <c r="CED390" s="112" t="s">
        <v>347</v>
      </c>
      <c r="CEE390" s="112" t="s">
        <v>347</v>
      </c>
      <c r="CEF390" s="112" t="s">
        <v>347</v>
      </c>
      <c r="CEG390" s="112" t="s">
        <v>347</v>
      </c>
      <c r="CEH390" s="112" t="s">
        <v>347</v>
      </c>
      <c r="CEI390" s="112" t="s">
        <v>347</v>
      </c>
      <c r="CEJ390" s="112" t="s">
        <v>347</v>
      </c>
      <c r="CEK390" s="112" t="s">
        <v>347</v>
      </c>
      <c r="CEL390" s="112" t="s">
        <v>347</v>
      </c>
      <c r="CEM390" s="112" t="s">
        <v>347</v>
      </c>
      <c r="CEN390" s="112" t="s">
        <v>347</v>
      </c>
      <c r="CEO390" s="112" t="s">
        <v>347</v>
      </c>
      <c r="CEP390" s="112" t="s">
        <v>347</v>
      </c>
      <c r="CEQ390" s="112" t="s">
        <v>347</v>
      </c>
      <c r="CER390" s="112" t="s">
        <v>347</v>
      </c>
      <c r="CES390" s="112" t="s">
        <v>347</v>
      </c>
      <c r="CET390" s="112" t="s">
        <v>347</v>
      </c>
      <c r="CEU390" s="112" t="s">
        <v>347</v>
      </c>
      <c r="CEV390" s="112" t="s">
        <v>347</v>
      </c>
      <c r="CEW390" s="112" t="s">
        <v>347</v>
      </c>
      <c r="CEX390" s="112" t="s">
        <v>347</v>
      </c>
      <c r="CEY390" s="112" t="s">
        <v>347</v>
      </c>
      <c r="CEZ390" s="112" t="s">
        <v>347</v>
      </c>
      <c r="CFA390" s="112" t="s">
        <v>347</v>
      </c>
      <c r="CFB390" s="112" t="s">
        <v>347</v>
      </c>
      <c r="CFC390" s="112" t="s">
        <v>347</v>
      </c>
      <c r="CFD390" s="112" t="s">
        <v>347</v>
      </c>
      <c r="CFE390" s="112" t="s">
        <v>347</v>
      </c>
      <c r="CFF390" s="112" t="s">
        <v>347</v>
      </c>
      <c r="CFG390" s="112" t="s">
        <v>347</v>
      </c>
      <c r="CFH390" s="112" t="s">
        <v>347</v>
      </c>
      <c r="CFI390" s="112" t="s">
        <v>347</v>
      </c>
      <c r="CFJ390" s="112" t="s">
        <v>347</v>
      </c>
      <c r="CFK390" s="112" t="s">
        <v>347</v>
      </c>
      <c r="CFL390" s="112" t="s">
        <v>347</v>
      </c>
      <c r="CFM390" s="112" t="s">
        <v>347</v>
      </c>
      <c r="CFN390" s="112" t="s">
        <v>347</v>
      </c>
      <c r="CFO390" s="112" t="s">
        <v>347</v>
      </c>
      <c r="CFP390" s="112" t="s">
        <v>347</v>
      </c>
      <c r="CFQ390" s="112" t="s">
        <v>347</v>
      </c>
      <c r="CFR390" s="112" t="s">
        <v>347</v>
      </c>
      <c r="CFS390" s="112" t="s">
        <v>347</v>
      </c>
      <c r="CFT390" s="112" t="s">
        <v>347</v>
      </c>
      <c r="CFU390" s="112" t="s">
        <v>347</v>
      </c>
      <c r="CFV390" s="112" t="s">
        <v>347</v>
      </c>
      <c r="CFW390" s="112" t="s">
        <v>347</v>
      </c>
      <c r="CFX390" s="112" t="s">
        <v>347</v>
      </c>
      <c r="CFY390" s="112" t="s">
        <v>347</v>
      </c>
      <c r="CFZ390" s="112" t="s">
        <v>347</v>
      </c>
      <c r="CGA390" s="112" t="s">
        <v>347</v>
      </c>
      <c r="CGB390" s="112" t="s">
        <v>347</v>
      </c>
      <c r="CGC390" s="112" t="s">
        <v>347</v>
      </c>
      <c r="CGD390" s="112" t="s">
        <v>347</v>
      </c>
      <c r="CGE390" s="112" t="s">
        <v>347</v>
      </c>
      <c r="CGF390" s="112" t="s">
        <v>347</v>
      </c>
      <c r="CGG390" s="112" t="s">
        <v>347</v>
      </c>
      <c r="CGH390" s="112" t="s">
        <v>347</v>
      </c>
      <c r="CGI390" s="112" t="s">
        <v>347</v>
      </c>
      <c r="CGJ390" s="112" t="s">
        <v>347</v>
      </c>
      <c r="CGK390" s="112" t="s">
        <v>347</v>
      </c>
      <c r="CGL390" s="112" t="s">
        <v>347</v>
      </c>
      <c r="CGM390" s="112" t="s">
        <v>347</v>
      </c>
      <c r="CGN390" s="112" t="s">
        <v>347</v>
      </c>
      <c r="CGO390" s="112" t="s">
        <v>347</v>
      </c>
      <c r="CGP390" s="112" t="s">
        <v>347</v>
      </c>
      <c r="CGQ390" s="112" t="s">
        <v>347</v>
      </c>
      <c r="CGR390" s="112" t="s">
        <v>347</v>
      </c>
      <c r="CGS390" s="112" t="s">
        <v>347</v>
      </c>
      <c r="CGT390" s="112" t="s">
        <v>347</v>
      </c>
      <c r="CGU390" s="112" t="s">
        <v>347</v>
      </c>
      <c r="CGV390" s="112" t="s">
        <v>347</v>
      </c>
      <c r="CGW390" s="112" t="s">
        <v>347</v>
      </c>
      <c r="CGX390" s="112" t="s">
        <v>347</v>
      </c>
      <c r="CGY390" s="112" t="s">
        <v>347</v>
      </c>
      <c r="CGZ390" s="112" t="s">
        <v>347</v>
      </c>
      <c r="CHA390" s="112" t="s">
        <v>347</v>
      </c>
      <c r="CHB390" s="112" t="s">
        <v>347</v>
      </c>
      <c r="CHC390" s="112" t="s">
        <v>347</v>
      </c>
      <c r="CHD390" s="112" t="s">
        <v>347</v>
      </c>
      <c r="CHE390" s="112" t="s">
        <v>347</v>
      </c>
      <c r="CHF390" s="112" t="s">
        <v>347</v>
      </c>
      <c r="CHG390" s="112" t="s">
        <v>347</v>
      </c>
      <c r="CHH390" s="112" t="s">
        <v>347</v>
      </c>
      <c r="CHI390" s="112" t="s">
        <v>347</v>
      </c>
      <c r="CHJ390" s="112" t="s">
        <v>347</v>
      </c>
      <c r="CHK390" s="112" t="s">
        <v>347</v>
      </c>
      <c r="CHL390" s="112" t="s">
        <v>347</v>
      </c>
      <c r="CHM390" s="112" t="s">
        <v>347</v>
      </c>
      <c r="CHN390" s="112" t="s">
        <v>347</v>
      </c>
      <c r="CHO390" s="112" t="s">
        <v>347</v>
      </c>
      <c r="CHP390" s="112" t="s">
        <v>347</v>
      </c>
      <c r="CHQ390" s="112" t="s">
        <v>347</v>
      </c>
      <c r="CHR390" s="112" t="s">
        <v>347</v>
      </c>
      <c r="CHS390" s="112" t="s">
        <v>347</v>
      </c>
      <c r="CHT390" s="112" t="s">
        <v>347</v>
      </c>
      <c r="CHU390" s="112" t="s">
        <v>347</v>
      </c>
      <c r="CHV390" s="112" t="s">
        <v>347</v>
      </c>
      <c r="CHW390" s="112" t="s">
        <v>347</v>
      </c>
      <c r="CHX390" s="112" t="s">
        <v>347</v>
      </c>
      <c r="CHY390" s="112" t="s">
        <v>347</v>
      </c>
      <c r="CHZ390" s="112" t="s">
        <v>347</v>
      </c>
      <c r="CIA390" s="112" t="s">
        <v>347</v>
      </c>
      <c r="CIB390" s="112" t="s">
        <v>347</v>
      </c>
      <c r="CIC390" s="112" t="s">
        <v>347</v>
      </c>
      <c r="CID390" s="112" t="s">
        <v>347</v>
      </c>
      <c r="CIE390" s="112" t="s">
        <v>347</v>
      </c>
      <c r="CIF390" s="112" t="s">
        <v>347</v>
      </c>
      <c r="CIG390" s="112" t="s">
        <v>347</v>
      </c>
      <c r="CIH390" s="112" t="s">
        <v>347</v>
      </c>
      <c r="CII390" s="112" t="s">
        <v>347</v>
      </c>
      <c r="CIJ390" s="112" t="s">
        <v>347</v>
      </c>
      <c r="CIK390" s="112" t="s">
        <v>347</v>
      </c>
      <c r="CIL390" s="112" t="s">
        <v>347</v>
      </c>
      <c r="CIM390" s="112" t="s">
        <v>347</v>
      </c>
      <c r="CIN390" s="112" t="s">
        <v>347</v>
      </c>
      <c r="CIO390" s="112" t="s">
        <v>347</v>
      </c>
      <c r="CIP390" s="112" t="s">
        <v>347</v>
      </c>
      <c r="CIQ390" s="112" t="s">
        <v>347</v>
      </c>
      <c r="CIR390" s="112" t="s">
        <v>347</v>
      </c>
      <c r="CIS390" s="112" t="s">
        <v>347</v>
      </c>
      <c r="CIT390" s="112" t="s">
        <v>347</v>
      </c>
      <c r="CIU390" s="112" t="s">
        <v>347</v>
      </c>
      <c r="CIV390" s="112" t="s">
        <v>347</v>
      </c>
      <c r="CIW390" s="112" t="s">
        <v>347</v>
      </c>
      <c r="CIX390" s="112" t="s">
        <v>347</v>
      </c>
      <c r="CIY390" s="112" t="s">
        <v>347</v>
      </c>
      <c r="CIZ390" s="112" t="s">
        <v>347</v>
      </c>
      <c r="CJA390" s="112" t="s">
        <v>347</v>
      </c>
      <c r="CJB390" s="112" t="s">
        <v>347</v>
      </c>
      <c r="CJC390" s="112" t="s">
        <v>347</v>
      </c>
      <c r="CJD390" s="112" t="s">
        <v>347</v>
      </c>
      <c r="CJE390" s="112" t="s">
        <v>347</v>
      </c>
      <c r="CJF390" s="112" t="s">
        <v>347</v>
      </c>
      <c r="CJG390" s="112" t="s">
        <v>347</v>
      </c>
      <c r="CJH390" s="112" t="s">
        <v>347</v>
      </c>
      <c r="CJI390" s="112" t="s">
        <v>347</v>
      </c>
      <c r="CJJ390" s="112" t="s">
        <v>347</v>
      </c>
      <c r="CJK390" s="112" t="s">
        <v>347</v>
      </c>
      <c r="CJL390" s="112" t="s">
        <v>347</v>
      </c>
      <c r="CJM390" s="112" t="s">
        <v>347</v>
      </c>
      <c r="CJN390" s="112" t="s">
        <v>347</v>
      </c>
      <c r="CJO390" s="112" t="s">
        <v>347</v>
      </c>
      <c r="CJP390" s="112" t="s">
        <v>347</v>
      </c>
      <c r="CJQ390" s="112" t="s">
        <v>347</v>
      </c>
      <c r="CJR390" s="112" t="s">
        <v>347</v>
      </c>
      <c r="CJS390" s="112" t="s">
        <v>347</v>
      </c>
      <c r="CJT390" s="112" t="s">
        <v>347</v>
      </c>
      <c r="CJU390" s="112" t="s">
        <v>347</v>
      </c>
      <c r="CJV390" s="112" t="s">
        <v>347</v>
      </c>
      <c r="CJW390" s="112" t="s">
        <v>347</v>
      </c>
      <c r="CJX390" s="112" t="s">
        <v>347</v>
      </c>
      <c r="CJY390" s="112" t="s">
        <v>347</v>
      </c>
      <c r="CJZ390" s="112" t="s">
        <v>347</v>
      </c>
      <c r="CKA390" s="112" t="s">
        <v>347</v>
      </c>
      <c r="CKB390" s="112" t="s">
        <v>347</v>
      </c>
      <c r="CKC390" s="112" t="s">
        <v>347</v>
      </c>
      <c r="CKD390" s="112" t="s">
        <v>347</v>
      </c>
      <c r="CKE390" s="112" t="s">
        <v>347</v>
      </c>
      <c r="CKF390" s="112" t="s">
        <v>347</v>
      </c>
      <c r="CKG390" s="112" t="s">
        <v>347</v>
      </c>
      <c r="CKH390" s="112" t="s">
        <v>347</v>
      </c>
      <c r="CKI390" s="112" t="s">
        <v>347</v>
      </c>
      <c r="CKJ390" s="112" t="s">
        <v>347</v>
      </c>
      <c r="CKK390" s="112" t="s">
        <v>347</v>
      </c>
      <c r="CKL390" s="112" t="s">
        <v>347</v>
      </c>
      <c r="CKM390" s="112" t="s">
        <v>347</v>
      </c>
      <c r="CKN390" s="112" t="s">
        <v>347</v>
      </c>
      <c r="CKO390" s="112" t="s">
        <v>347</v>
      </c>
      <c r="CKP390" s="112" t="s">
        <v>347</v>
      </c>
      <c r="CKQ390" s="112" t="s">
        <v>347</v>
      </c>
      <c r="CKR390" s="112" t="s">
        <v>347</v>
      </c>
      <c r="CKS390" s="112" t="s">
        <v>347</v>
      </c>
      <c r="CKT390" s="112" t="s">
        <v>347</v>
      </c>
      <c r="CKU390" s="112" t="s">
        <v>347</v>
      </c>
      <c r="CKV390" s="112" t="s">
        <v>347</v>
      </c>
      <c r="CKW390" s="112" t="s">
        <v>347</v>
      </c>
      <c r="CKX390" s="112" t="s">
        <v>347</v>
      </c>
      <c r="CKY390" s="112" t="s">
        <v>347</v>
      </c>
      <c r="CKZ390" s="112" t="s">
        <v>347</v>
      </c>
      <c r="CLA390" s="112" t="s">
        <v>347</v>
      </c>
      <c r="CLB390" s="112" t="s">
        <v>347</v>
      </c>
      <c r="CLC390" s="112" t="s">
        <v>347</v>
      </c>
      <c r="CLD390" s="112" t="s">
        <v>347</v>
      </c>
      <c r="CLE390" s="112" t="s">
        <v>347</v>
      </c>
      <c r="CLF390" s="112" t="s">
        <v>347</v>
      </c>
      <c r="CLG390" s="112" t="s">
        <v>347</v>
      </c>
      <c r="CLH390" s="112" t="s">
        <v>347</v>
      </c>
      <c r="CLI390" s="112" t="s">
        <v>347</v>
      </c>
      <c r="CLJ390" s="112" t="s">
        <v>347</v>
      </c>
      <c r="CLK390" s="112" t="s">
        <v>347</v>
      </c>
      <c r="CLL390" s="112" t="s">
        <v>347</v>
      </c>
      <c r="CLM390" s="112" t="s">
        <v>347</v>
      </c>
      <c r="CLN390" s="112" t="s">
        <v>347</v>
      </c>
      <c r="CLO390" s="112" t="s">
        <v>347</v>
      </c>
      <c r="CLP390" s="112" t="s">
        <v>347</v>
      </c>
      <c r="CLQ390" s="112" t="s">
        <v>347</v>
      </c>
      <c r="CLR390" s="112" t="s">
        <v>347</v>
      </c>
      <c r="CLS390" s="112" t="s">
        <v>347</v>
      </c>
      <c r="CLT390" s="112" t="s">
        <v>347</v>
      </c>
      <c r="CLU390" s="112" t="s">
        <v>347</v>
      </c>
      <c r="CLV390" s="112" t="s">
        <v>347</v>
      </c>
      <c r="CLW390" s="112" t="s">
        <v>347</v>
      </c>
      <c r="CLX390" s="112" t="s">
        <v>347</v>
      </c>
      <c r="CLY390" s="112" t="s">
        <v>347</v>
      </c>
      <c r="CLZ390" s="112" t="s">
        <v>347</v>
      </c>
      <c r="CMA390" s="112" t="s">
        <v>347</v>
      </c>
      <c r="CMB390" s="112" t="s">
        <v>347</v>
      </c>
      <c r="CMC390" s="112" t="s">
        <v>347</v>
      </c>
      <c r="CMD390" s="112" t="s">
        <v>347</v>
      </c>
      <c r="CME390" s="112" t="s">
        <v>347</v>
      </c>
      <c r="CMF390" s="112" t="s">
        <v>347</v>
      </c>
      <c r="CMG390" s="112" t="s">
        <v>347</v>
      </c>
      <c r="CMH390" s="112" t="s">
        <v>347</v>
      </c>
      <c r="CMI390" s="112" t="s">
        <v>347</v>
      </c>
      <c r="CMJ390" s="112" t="s">
        <v>347</v>
      </c>
      <c r="CMK390" s="112" t="s">
        <v>347</v>
      </c>
      <c r="CML390" s="112" t="s">
        <v>347</v>
      </c>
      <c r="CMM390" s="112" t="s">
        <v>347</v>
      </c>
      <c r="CMN390" s="112" t="s">
        <v>347</v>
      </c>
      <c r="CMO390" s="112" t="s">
        <v>347</v>
      </c>
      <c r="CMP390" s="112" t="s">
        <v>347</v>
      </c>
      <c r="CMQ390" s="112" t="s">
        <v>347</v>
      </c>
      <c r="CMR390" s="112" t="s">
        <v>347</v>
      </c>
      <c r="CMS390" s="112" t="s">
        <v>347</v>
      </c>
      <c r="CMT390" s="112" t="s">
        <v>347</v>
      </c>
      <c r="CMU390" s="112" t="s">
        <v>347</v>
      </c>
      <c r="CMV390" s="112" t="s">
        <v>347</v>
      </c>
      <c r="CMW390" s="112" t="s">
        <v>347</v>
      </c>
      <c r="CMX390" s="112" t="s">
        <v>347</v>
      </c>
      <c r="CMY390" s="112" t="s">
        <v>347</v>
      </c>
      <c r="CMZ390" s="112" t="s">
        <v>347</v>
      </c>
      <c r="CNA390" s="112" t="s">
        <v>347</v>
      </c>
      <c r="CNB390" s="112" t="s">
        <v>347</v>
      </c>
      <c r="CNC390" s="112" t="s">
        <v>347</v>
      </c>
      <c r="CND390" s="112" t="s">
        <v>347</v>
      </c>
      <c r="CNE390" s="112" t="s">
        <v>347</v>
      </c>
      <c r="CNF390" s="112" t="s">
        <v>347</v>
      </c>
      <c r="CNG390" s="112" t="s">
        <v>347</v>
      </c>
      <c r="CNH390" s="112" t="s">
        <v>347</v>
      </c>
      <c r="CNI390" s="112" t="s">
        <v>347</v>
      </c>
      <c r="CNJ390" s="112" t="s">
        <v>347</v>
      </c>
      <c r="CNK390" s="112" t="s">
        <v>347</v>
      </c>
      <c r="CNL390" s="112" t="s">
        <v>347</v>
      </c>
      <c r="CNM390" s="112" t="s">
        <v>347</v>
      </c>
      <c r="CNN390" s="112" t="s">
        <v>347</v>
      </c>
      <c r="CNO390" s="112" t="s">
        <v>347</v>
      </c>
      <c r="CNP390" s="112" t="s">
        <v>347</v>
      </c>
      <c r="CNQ390" s="112" t="s">
        <v>347</v>
      </c>
      <c r="CNR390" s="112" t="s">
        <v>347</v>
      </c>
      <c r="CNS390" s="112" t="s">
        <v>347</v>
      </c>
      <c r="CNT390" s="112" t="s">
        <v>347</v>
      </c>
      <c r="CNU390" s="112" t="s">
        <v>347</v>
      </c>
      <c r="CNV390" s="112" t="s">
        <v>347</v>
      </c>
      <c r="CNW390" s="112" t="s">
        <v>347</v>
      </c>
      <c r="CNX390" s="112" t="s">
        <v>347</v>
      </c>
      <c r="CNY390" s="112" t="s">
        <v>347</v>
      </c>
      <c r="CNZ390" s="112" t="s">
        <v>347</v>
      </c>
      <c r="COA390" s="112" t="s">
        <v>347</v>
      </c>
      <c r="COB390" s="112" t="s">
        <v>347</v>
      </c>
      <c r="COC390" s="112" t="s">
        <v>347</v>
      </c>
      <c r="COD390" s="112" t="s">
        <v>347</v>
      </c>
      <c r="COE390" s="112" t="s">
        <v>347</v>
      </c>
      <c r="COF390" s="112" t="s">
        <v>347</v>
      </c>
      <c r="COG390" s="112" t="s">
        <v>347</v>
      </c>
      <c r="COH390" s="112" t="s">
        <v>347</v>
      </c>
      <c r="COI390" s="112" t="s">
        <v>347</v>
      </c>
      <c r="COJ390" s="112" t="s">
        <v>347</v>
      </c>
      <c r="COK390" s="112" t="s">
        <v>347</v>
      </c>
      <c r="COL390" s="112" t="s">
        <v>347</v>
      </c>
      <c r="COM390" s="112" t="s">
        <v>347</v>
      </c>
      <c r="CON390" s="112" t="s">
        <v>347</v>
      </c>
      <c r="COO390" s="112" t="s">
        <v>347</v>
      </c>
      <c r="COP390" s="112" t="s">
        <v>347</v>
      </c>
      <c r="COQ390" s="112" t="s">
        <v>347</v>
      </c>
      <c r="COR390" s="112" t="s">
        <v>347</v>
      </c>
      <c r="COS390" s="112" t="s">
        <v>347</v>
      </c>
      <c r="COT390" s="112" t="s">
        <v>347</v>
      </c>
      <c r="COU390" s="112" t="s">
        <v>347</v>
      </c>
      <c r="COV390" s="112" t="s">
        <v>347</v>
      </c>
      <c r="COW390" s="112" t="s">
        <v>347</v>
      </c>
      <c r="COX390" s="112" t="s">
        <v>347</v>
      </c>
      <c r="COY390" s="112" t="s">
        <v>347</v>
      </c>
      <c r="COZ390" s="112" t="s">
        <v>347</v>
      </c>
      <c r="CPA390" s="112" t="s">
        <v>347</v>
      </c>
      <c r="CPB390" s="112" t="s">
        <v>347</v>
      </c>
      <c r="CPC390" s="112" t="s">
        <v>347</v>
      </c>
      <c r="CPD390" s="112" t="s">
        <v>347</v>
      </c>
      <c r="CPE390" s="112" t="s">
        <v>347</v>
      </c>
      <c r="CPF390" s="112" t="s">
        <v>347</v>
      </c>
      <c r="CPG390" s="112" t="s">
        <v>347</v>
      </c>
      <c r="CPH390" s="112" t="s">
        <v>347</v>
      </c>
      <c r="CPI390" s="112" t="s">
        <v>347</v>
      </c>
      <c r="CPJ390" s="112" t="s">
        <v>347</v>
      </c>
      <c r="CPK390" s="112" t="s">
        <v>347</v>
      </c>
      <c r="CPL390" s="112" t="s">
        <v>347</v>
      </c>
      <c r="CPM390" s="112" t="s">
        <v>347</v>
      </c>
      <c r="CPN390" s="112" t="s">
        <v>347</v>
      </c>
      <c r="CPO390" s="112" t="s">
        <v>347</v>
      </c>
      <c r="CPP390" s="112" t="s">
        <v>347</v>
      </c>
      <c r="CPQ390" s="112" t="s">
        <v>347</v>
      </c>
      <c r="CPR390" s="112" t="s">
        <v>347</v>
      </c>
      <c r="CPS390" s="112" t="s">
        <v>347</v>
      </c>
      <c r="CPT390" s="112" t="s">
        <v>347</v>
      </c>
      <c r="CPU390" s="112" t="s">
        <v>347</v>
      </c>
      <c r="CPV390" s="112" t="s">
        <v>347</v>
      </c>
      <c r="CPW390" s="112" t="s">
        <v>347</v>
      </c>
      <c r="CPX390" s="112" t="s">
        <v>347</v>
      </c>
      <c r="CPY390" s="112" t="s">
        <v>347</v>
      </c>
      <c r="CPZ390" s="112" t="s">
        <v>347</v>
      </c>
      <c r="CQA390" s="112" t="s">
        <v>347</v>
      </c>
      <c r="CQB390" s="112" t="s">
        <v>347</v>
      </c>
      <c r="CQC390" s="112" t="s">
        <v>347</v>
      </c>
      <c r="CQD390" s="112" t="s">
        <v>347</v>
      </c>
      <c r="CQE390" s="112" t="s">
        <v>347</v>
      </c>
      <c r="CQF390" s="112" t="s">
        <v>347</v>
      </c>
      <c r="CQG390" s="112" t="s">
        <v>347</v>
      </c>
      <c r="CQH390" s="112" t="s">
        <v>347</v>
      </c>
      <c r="CQI390" s="112" t="s">
        <v>347</v>
      </c>
      <c r="CQJ390" s="112" t="s">
        <v>347</v>
      </c>
      <c r="CQK390" s="112" t="s">
        <v>347</v>
      </c>
      <c r="CQL390" s="112" t="s">
        <v>347</v>
      </c>
      <c r="CQM390" s="112" t="s">
        <v>347</v>
      </c>
      <c r="CQN390" s="112" t="s">
        <v>347</v>
      </c>
      <c r="CQO390" s="112" t="s">
        <v>347</v>
      </c>
      <c r="CQP390" s="112" t="s">
        <v>347</v>
      </c>
      <c r="CQQ390" s="112" t="s">
        <v>347</v>
      </c>
      <c r="CQR390" s="112" t="s">
        <v>347</v>
      </c>
      <c r="CQS390" s="112" t="s">
        <v>347</v>
      </c>
      <c r="CQT390" s="112" t="s">
        <v>347</v>
      </c>
      <c r="CQU390" s="112" t="s">
        <v>347</v>
      </c>
      <c r="CQV390" s="112" t="s">
        <v>347</v>
      </c>
      <c r="CQW390" s="112" t="s">
        <v>347</v>
      </c>
      <c r="CQX390" s="112" t="s">
        <v>347</v>
      </c>
      <c r="CQY390" s="112" t="s">
        <v>347</v>
      </c>
      <c r="CQZ390" s="112" t="s">
        <v>347</v>
      </c>
      <c r="CRA390" s="112" t="s">
        <v>347</v>
      </c>
      <c r="CRB390" s="112" t="s">
        <v>347</v>
      </c>
      <c r="CRC390" s="112" t="s">
        <v>347</v>
      </c>
      <c r="CRD390" s="112" t="s">
        <v>347</v>
      </c>
      <c r="CRE390" s="112" t="s">
        <v>347</v>
      </c>
      <c r="CRF390" s="112" t="s">
        <v>347</v>
      </c>
      <c r="CRG390" s="112" t="s">
        <v>347</v>
      </c>
      <c r="CRH390" s="112" t="s">
        <v>347</v>
      </c>
      <c r="CRI390" s="112" t="s">
        <v>347</v>
      </c>
      <c r="CRJ390" s="112" t="s">
        <v>347</v>
      </c>
      <c r="CRK390" s="112" t="s">
        <v>347</v>
      </c>
      <c r="CRL390" s="112" t="s">
        <v>347</v>
      </c>
      <c r="CRM390" s="112" t="s">
        <v>347</v>
      </c>
      <c r="CRN390" s="112" t="s">
        <v>347</v>
      </c>
      <c r="CRO390" s="112" t="s">
        <v>347</v>
      </c>
      <c r="CRP390" s="112" t="s">
        <v>347</v>
      </c>
      <c r="CRQ390" s="112" t="s">
        <v>347</v>
      </c>
      <c r="CRR390" s="112" t="s">
        <v>347</v>
      </c>
      <c r="CRS390" s="112" t="s">
        <v>347</v>
      </c>
      <c r="CRT390" s="112" t="s">
        <v>347</v>
      </c>
      <c r="CRU390" s="112" t="s">
        <v>347</v>
      </c>
      <c r="CRV390" s="112" t="s">
        <v>347</v>
      </c>
      <c r="CRW390" s="112" t="s">
        <v>347</v>
      </c>
      <c r="CRX390" s="112" t="s">
        <v>347</v>
      </c>
      <c r="CRY390" s="112" t="s">
        <v>347</v>
      </c>
      <c r="CRZ390" s="112" t="s">
        <v>347</v>
      </c>
      <c r="CSA390" s="112" t="s">
        <v>347</v>
      </c>
      <c r="CSB390" s="112" t="s">
        <v>347</v>
      </c>
      <c r="CSC390" s="112" t="s">
        <v>347</v>
      </c>
      <c r="CSD390" s="112" t="s">
        <v>347</v>
      </c>
      <c r="CSE390" s="112" t="s">
        <v>347</v>
      </c>
      <c r="CSF390" s="112" t="s">
        <v>347</v>
      </c>
      <c r="CSG390" s="112" t="s">
        <v>347</v>
      </c>
      <c r="CSH390" s="112" t="s">
        <v>347</v>
      </c>
      <c r="CSI390" s="112" t="s">
        <v>347</v>
      </c>
      <c r="CSJ390" s="112" t="s">
        <v>347</v>
      </c>
      <c r="CSK390" s="112" t="s">
        <v>347</v>
      </c>
      <c r="CSL390" s="112" t="s">
        <v>347</v>
      </c>
      <c r="CSM390" s="112" t="s">
        <v>347</v>
      </c>
      <c r="CSN390" s="112" t="s">
        <v>347</v>
      </c>
      <c r="CSO390" s="112" t="s">
        <v>347</v>
      </c>
      <c r="CSP390" s="112" t="s">
        <v>347</v>
      </c>
      <c r="CSQ390" s="112" t="s">
        <v>347</v>
      </c>
      <c r="CSR390" s="112" t="s">
        <v>347</v>
      </c>
      <c r="CSS390" s="112" t="s">
        <v>347</v>
      </c>
      <c r="CST390" s="112" t="s">
        <v>347</v>
      </c>
      <c r="CSU390" s="112" t="s">
        <v>347</v>
      </c>
      <c r="CSV390" s="112" t="s">
        <v>347</v>
      </c>
      <c r="CSW390" s="112" t="s">
        <v>347</v>
      </c>
      <c r="CSX390" s="112" t="s">
        <v>347</v>
      </c>
      <c r="CSY390" s="112" t="s">
        <v>347</v>
      </c>
      <c r="CSZ390" s="112" t="s">
        <v>347</v>
      </c>
      <c r="CTA390" s="112" t="s">
        <v>347</v>
      </c>
      <c r="CTB390" s="112" t="s">
        <v>347</v>
      </c>
      <c r="CTC390" s="112" t="s">
        <v>347</v>
      </c>
      <c r="CTD390" s="112" t="s">
        <v>347</v>
      </c>
      <c r="CTE390" s="112" t="s">
        <v>347</v>
      </c>
      <c r="CTF390" s="112" t="s">
        <v>347</v>
      </c>
      <c r="CTG390" s="112" t="s">
        <v>347</v>
      </c>
      <c r="CTH390" s="112" t="s">
        <v>347</v>
      </c>
      <c r="CTI390" s="112" t="s">
        <v>347</v>
      </c>
      <c r="CTJ390" s="112" t="s">
        <v>347</v>
      </c>
      <c r="CTK390" s="112" t="s">
        <v>347</v>
      </c>
      <c r="CTL390" s="112" t="s">
        <v>347</v>
      </c>
      <c r="CTM390" s="112" t="s">
        <v>347</v>
      </c>
      <c r="CTN390" s="112" t="s">
        <v>347</v>
      </c>
      <c r="CTO390" s="112" t="s">
        <v>347</v>
      </c>
      <c r="CTP390" s="112" t="s">
        <v>347</v>
      </c>
      <c r="CTQ390" s="112" t="s">
        <v>347</v>
      </c>
      <c r="CTR390" s="112" t="s">
        <v>347</v>
      </c>
      <c r="CTS390" s="112" t="s">
        <v>347</v>
      </c>
      <c r="CTT390" s="112" t="s">
        <v>347</v>
      </c>
      <c r="CTU390" s="112" t="s">
        <v>347</v>
      </c>
      <c r="CTV390" s="112" t="s">
        <v>347</v>
      </c>
      <c r="CTW390" s="112" t="s">
        <v>347</v>
      </c>
      <c r="CTX390" s="112" t="s">
        <v>347</v>
      </c>
      <c r="CTY390" s="112" t="s">
        <v>347</v>
      </c>
      <c r="CTZ390" s="112" t="s">
        <v>347</v>
      </c>
      <c r="CUA390" s="112" t="s">
        <v>347</v>
      </c>
      <c r="CUB390" s="112" t="s">
        <v>347</v>
      </c>
      <c r="CUC390" s="112" t="s">
        <v>347</v>
      </c>
      <c r="CUD390" s="112" t="s">
        <v>347</v>
      </c>
      <c r="CUE390" s="112" t="s">
        <v>347</v>
      </c>
      <c r="CUF390" s="112" t="s">
        <v>347</v>
      </c>
      <c r="CUG390" s="112" t="s">
        <v>347</v>
      </c>
      <c r="CUH390" s="112" t="s">
        <v>347</v>
      </c>
      <c r="CUI390" s="112" t="s">
        <v>347</v>
      </c>
      <c r="CUJ390" s="112" t="s">
        <v>347</v>
      </c>
      <c r="CUK390" s="112" t="s">
        <v>347</v>
      </c>
      <c r="CUL390" s="112" t="s">
        <v>347</v>
      </c>
      <c r="CUM390" s="112" t="s">
        <v>347</v>
      </c>
      <c r="CUN390" s="112" t="s">
        <v>347</v>
      </c>
      <c r="CUO390" s="112" t="s">
        <v>347</v>
      </c>
      <c r="CUP390" s="112" t="s">
        <v>347</v>
      </c>
      <c r="CUQ390" s="112" t="s">
        <v>347</v>
      </c>
      <c r="CUR390" s="112" t="s">
        <v>347</v>
      </c>
      <c r="CUS390" s="112" t="s">
        <v>347</v>
      </c>
      <c r="CUT390" s="112" t="s">
        <v>347</v>
      </c>
      <c r="CUU390" s="112" t="s">
        <v>347</v>
      </c>
      <c r="CUV390" s="112" t="s">
        <v>347</v>
      </c>
      <c r="CUW390" s="112" t="s">
        <v>347</v>
      </c>
      <c r="CUX390" s="112" t="s">
        <v>347</v>
      </c>
      <c r="CUY390" s="112" t="s">
        <v>347</v>
      </c>
      <c r="CUZ390" s="112" t="s">
        <v>347</v>
      </c>
      <c r="CVA390" s="112" t="s">
        <v>347</v>
      </c>
      <c r="CVB390" s="112" t="s">
        <v>347</v>
      </c>
      <c r="CVC390" s="112" t="s">
        <v>347</v>
      </c>
      <c r="CVD390" s="112" t="s">
        <v>347</v>
      </c>
      <c r="CVE390" s="112" t="s">
        <v>347</v>
      </c>
      <c r="CVF390" s="112" t="s">
        <v>347</v>
      </c>
      <c r="CVG390" s="112" t="s">
        <v>347</v>
      </c>
      <c r="CVH390" s="112" t="s">
        <v>347</v>
      </c>
      <c r="CVI390" s="112" t="s">
        <v>347</v>
      </c>
      <c r="CVJ390" s="112" t="s">
        <v>347</v>
      </c>
      <c r="CVK390" s="112" t="s">
        <v>347</v>
      </c>
      <c r="CVL390" s="112" t="s">
        <v>347</v>
      </c>
      <c r="CVM390" s="112" t="s">
        <v>347</v>
      </c>
      <c r="CVN390" s="112" t="s">
        <v>347</v>
      </c>
      <c r="CVO390" s="112" t="s">
        <v>347</v>
      </c>
      <c r="CVP390" s="112" t="s">
        <v>347</v>
      </c>
      <c r="CVQ390" s="112" t="s">
        <v>347</v>
      </c>
      <c r="CVR390" s="112" t="s">
        <v>347</v>
      </c>
      <c r="CVS390" s="112" t="s">
        <v>347</v>
      </c>
      <c r="CVT390" s="112" t="s">
        <v>347</v>
      </c>
      <c r="CVU390" s="112" t="s">
        <v>347</v>
      </c>
      <c r="CVV390" s="112" t="s">
        <v>347</v>
      </c>
      <c r="CVW390" s="112" t="s">
        <v>347</v>
      </c>
      <c r="CVX390" s="112" t="s">
        <v>347</v>
      </c>
      <c r="CVY390" s="112" t="s">
        <v>347</v>
      </c>
      <c r="CVZ390" s="112" t="s">
        <v>347</v>
      </c>
      <c r="CWA390" s="112" t="s">
        <v>347</v>
      </c>
      <c r="CWB390" s="112" t="s">
        <v>347</v>
      </c>
      <c r="CWC390" s="112" t="s">
        <v>347</v>
      </c>
      <c r="CWD390" s="112" t="s">
        <v>347</v>
      </c>
      <c r="CWE390" s="112" t="s">
        <v>347</v>
      </c>
      <c r="CWF390" s="112" t="s">
        <v>347</v>
      </c>
      <c r="CWG390" s="112" t="s">
        <v>347</v>
      </c>
      <c r="CWH390" s="112" t="s">
        <v>347</v>
      </c>
      <c r="CWI390" s="112" t="s">
        <v>347</v>
      </c>
      <c r="CWJ390" s="112" t="s">
        <v>347</v>
      </c>
      <c r="CWK390" s="112" t="s">
        <v>347</v>
      </c>
      <c r="CWL390" s="112" t="s">
        <v>347</v>
      </c>
      <c r="CWM390" s="112" t="s">
        <v>347</v>
      </c>
      <c r="CWN390" s="112" t="s">
        <v>347</v>
      </c>
      <c r="CWO390" s="112" t="s">
        <v>347</v>
      </c>
      <c r="CWP390" s="112" t="s">
        <v>347</v>
      </c>
      <c r="CWQ390" s="112" t="s">
        <v>347</v>
      </c>
      <c r="CWR390" s="112" t="s">
        <v>347</v>
      </c>
      <c r="CWS390" s="112" t="s">
        <v>347</v>
      </c>
      <c r="CWT390" s="112" t="s">
        <v>347</v>
      </c>
      <c r="CWU390" s="112" t="s">
        <v>347</v>
      </c>
      <c r="CWV390" s="112" t="s">
        <v>347</v>
      </c>
      <c r="CWW390" s="112" t="s">
        <v>347</v>
      </c>
      <c r="CWX390" s="112" t="s">
        <v>347</v>
      </c>
      <c r="CWY390" s="112" t="s">
        <v>347</v>
      </c>
      <c r="CWZ390" s="112" t="s">
        <v>347</v>
      </c>
      <c r="CXA390" s="112" t="s">
        <v>347</v>
      </c>
      <c r="CXB390" s="112" t="s">
        <v>347</v>
      </c>
      <c r="CXC390" s="112" t="s">
        <v>347</v>
      </c>
      <c r="CXD390" s="112" t="s">
        <v>347</v>
      </c>
      <c r="CXE390" s="112" t="s">
        <v>347</v>
      </c>
      <c r="CXF390" s="112" t="s">
        <v>347</v>
      </c>
      <c r="CXG390" s="112" t="s">
        <v>347</v>
      </c>
      <c r="CXH390" s="112" t="s">
        <v>347</v>
      </c>
      <c r="CXI390" s="112" t="s">
        <v>347</v>
      </c>
      <c r="CXJ390" s="112" t="s">
        <v>347</v>
      </c>
      <c r="CXK390" s="112" t="s">
        <v>347</v>
      </c>
      <c r="CXL390" s="112" t="s">
        <v>347</v>
      </c>
      <c r="CXM390" s="112" t="s">
        <v>347</v>
      </c>
      <c r="CXN390" s="112" t="s">
        <v>347</v>
      </c>
      <c r="CXO390" s="112" t="s">
        <v>347</v>
      </c>
      <c r="CXP390" s="112" t="s">
        <v>347</v>
      </c>
      <c r="CXQ390" s="112" t="s">
        <v>347</v>
      </c>
      <c r="CXR390" s="112" t="s">
        <v>347</v>
      </c>
      <c r="CXS390" s="112" t="s">
        <v>347</v>
      </c>
      <c r="CXT390" s="112" t="s">
        <v>347</v>
      </c>
      <c r="CXU390" s="112" t="s">
        <v>347</v>
      </c>
      <c r="CXV390" s="112" t="s">
        <v>347</v>
      </c>
      <c r="CXW390" s="112" t="s">
        <v>347</v>
      </c>
      <c r="CXX390" s="112" t="s">
        <v>347</v>
      </c>
      <c r="CXY390" s="112" t="s">
        <v>347</v>
      </c>
      <c r="CXZ390" s="112" t="s">
        <v>347</v>
      </c>
      <c r="CYA390" s="112" t="s">
        <v>347</v>
      </c>
      <c r="CYB390" s="112" t="s">
        <v>347</v>
      </c>
      <c r="CYC390" s="112" t="s">
        <v>347</v>
      </c>
      <c r="CYD390" s="112" t="s">
        <v>347</v>
      </c>
      <c r="CYE390" s="112" t="s">
        <v>347</v>
      </c>
      <c r="CYF390" s="112" t="s">
        <v>347</v>
      </c>
      <c r="CYG390" s="112" t="s">
        <v>347</v>
      </c>
      <c r="CYH390" s="112" t="s">
        <v>347</v>
      </c>
      <c r="CYI390" s="112" t="s">
        <v>347</v>
      </c>
      <c r="CYJ390" s="112" t="s">
        <v>347</v>
      </c>
      <c r="CYK390" s="112" t="s">
        <v>347</v>
      </c>
      <c r="CYL390" s="112" t="s">
        <v>347</v>
      </c>
      <c r="CYM390" s="112" t="s">
        <v>347</v>
      </c>
      <c r="CYN390" s="112" t="s">
        <v>347</v>
      </c>
      <c r="CYO390" s="112" t="s">
        <v>347</v>
      </c>
      <c r="CYP390" s="112" t="s">
        <v>347</v>
      </c>
      <c r="CYQ390" s="112" t="s">
        <v>347</v>
      </c>
      <c r="CYR390" s="112" t="s">
        <v>347</v>
      </c>
      <c r="CYS390" s="112" t="s">
        <v>347</v>
      </c>
      <c r="CYT390" s="112" t="s">
        <v>347</v>
      </c>
      <c r="CYU390" s="112" t="s">
        <v>347</v>
      </c>
      <c r="CYV390" s="112" t="s">
        <v>347</v>
      </c>
      <c r="CYW390" s="112" t="s">
        <v>347</v>
      </c>
      <c r="CYX390" s="112" t="s">
        <v>347</v>
      </c>
      <c r="CYY390" s="112" t="s">
        <v>347</v>
      </c>
      <c r="CYZ390" s="112" t="s">
        <v>347</v>
      </c>
      <c r="CZA390" s="112" t="s">
        <v>347</v>
      </c>
      <c r="CZB390" s="112" t="s">
        <v>347</v>
      </c>
      <c r="CZC390" s="112" t="s">
        <v>347</v>
      </c>
      <c r="CZD390" s="112" t="s">
        <v>347</v>
      </c>
      <c r="CZE390" s="112" t="s">
        <v>347</v>
      </c>
      <c r="CZF390" s="112" t="s">
        <v>347</v>
      </c>
      <c r="CZG390" s="112" t="s">
        <v>347</v>
      </c>
      <c r="CZH390" s="112" t="s">
        <v>347</v>
      </c>
      <c r="CZI390" s="112" t="s">
        <v>347</v>
      </c>
      <c r="CZJ390" s="112" t="s">
        <v>347</v>
      </c>
      <c r="CZK390" s="112" t="s">
        <v>347</v>
      </c>
      <c r="CZL390" s="112" t="s">
        <v>347</v>
      </c>
      <c r="CZM390" s="112" t="s">
        <v>347</v>
      </c>
      <c r="CZN390" s="112" t="s">
        <v>347</v>
      </c>
      <c r="CZO390" s="112" t="s">
        <v>347</v>
      </c>
      <c r="CZP390" s="112" t="s">
        <v>347</v>
      </c>
      <c r="CZQ390" s="112" t="s">
        <v>347</v>
      </c>
      <c r="CZR390" s="112" t="s">
        <v>347</v>
      </c>
      <c r="CZS390" s="112" t="s">
        <v>347</v>
      </c>
      <c r="CZT390" s="112" t="s">
        <v>347</v>
      </c>
      <c r="CZU390" s="112" t="s">
        <v>347</v>
      </c>
      <c r="CZV390" s="112" t="s">
        <v>347</v>
      </c>
      <c r="CZW390" s="112" t="s">
        <v>347</v>
      </c>
      <c r="CZX390" s="112" t="s">
        <v>347</v>
      </c>
      <c r="CZY390" s="112" t="s">
        <v>347</v>
      </c>
      <c r="CZZ390" s="112" t="s">
        <v>347</v>
      </c>
      <c r="DAA390" s="112" t="s">
        <v>347</v>
      </c>
      <c r="DAB390" s="112" t="s">
        <v>347</v>
      </c>
      <c r="DAC390" s="112" t="s">
        <v>347</v>
      </c>
      <c r="DAD390" s="112" t="s">
        <v>347</v>
      </c>
      <c r="DAE390" s="112" t="s">
        <v>347</v>
      </c>
      <c r="DAF390" s="112" t="s">
        <v>347</v>
      </c>
      <c r="DAG390" s="112" t="s">
        <v>347</v>
      </c>
      <c r="DAH390" s="112" t="s">
        <v>347</v>
      </c>
      <c r="DAI390" s="112" t="s">
        <v>347</v>
      </c>
      <c r="DAJ390" s="112" t="s">
        <v>347</v>
      </c>
      <c r="DAK390" s="112" t="s">
        <v>347</v>
      </c>
      <c r="DAL390" s="112" t="s">
        <v>347</v>
      </c>
      <c r="DAM390" s="112" t="s">
        <v>347</v>
      </c>
      <c r="DAN390" s="112" t="s">
        <v>347</v>
      </c>
      <c r="DAO390" s="112" t="s">
        <v>347</v>
      </c>
      <c r="DAP390" s="112" t="s">
        <v>347</v>
      </c>
      <c r="DAQ390" s="112" t="s">
        <v>347</v>
      </c>
      <c r="DAR390" s="112" t="s">
        <v>347</v>
      </c>
      <c r="DAS390" s="112" t="s">
        <v>347</v>
      </c>
      <c r="DAT390" s="112" t="s">
        <v>347</v>
      </c>
      <c r="DAU390" s="112" t="s">
        <v>347</v>
      </c>
      <c r="DAV390" s="112" t="s">
        <v>347</v>
      </c>
      <c r="DAW390" s="112" t="s">
        <v>347</v>
      </c>
      <c r="DAX390" s="112" t="s">
        <v>347</v>
      </c>
      <c r="DAY390" s="112" t="s">
        <v>347</v>
      </c>
      <c r="DAZ390" s="112" t="s">
        <v>347</v>
      </c>
      <c r="DBA390" s="112" t="s">
        <v>347</v>
      </c>
      <c r="DBB390" s="112" t="s">
        <v>347</v>
      </c>
      <c r="DBC390" s="112" t="s">
        <v>347</v>
      </c>
      <c r="DBD390" s="112" t="s">
        <v>347</v>
      </c>
      <c r="DBE390" s="112" t="s">
        <v>347</v>
      </c>
      <c r="DBF390" s="112" t="s">
        <v>347</v>
      </c>
      <c r="DBG390" s="112" t="s">
        <v>347</v>
      </c>
      <c r="DBH390" s="112" t="s">
        <v>347</v>
      </c>
      <c r="DBI390" s="112" t="s">
        <v>347</v>
      </c>
      <c r="DBJ390" s="112" t="s">
        <v>347</v>
      </c>
      <c r="DBK390" s="112" t="s">
        <v>347</v>
      </c>
      <c r="DBL390" s="112" t="s">
        <v>347</v>
      </c>
      <c r="DBM390" s="112" t="s">
        <v>347</v>
      </c>
      <c r="DBN390" s="112" t="s">
        <v>347</v>
      </c>
      <c r="DBO390" s="112" t="s">
        <v>347</v>
      </c>
      <c r="DBP390" s="112" t="s">
        <v>347</v>
      </c>
      <c r="DBQ390" s="112" t="s">
        <v>347</v>
      </c>
      <c r="DBR390" s="112" t="s">
        <v>347</v>
      </c>
      <c r="DBS390" s="112" t="s">
        <v>347</v>
      </c>
      <c r="DBT390" s="112" t="s">
        <v>347</v>
      </c>
      <c r="DBU390" s="112" t="s">
        <v>347</v>
      </c>
      <c r="DBV390" s="112" t="s">
        <v>347</v>
      </c>
      <c r="DBW390" s="112" t="s">
        <v>347</v>
      </c>
      <c r="DBX390" s="112" t="s">
        <v>347</v>
      </c>
      <c r="DBY390" s="112" t="s">
        <v>347</v>
      </c>
      <c r="DBZ390" s="112" t="s">
        <v>347</v>
      </c>
      <c r="DCA390" s="112" t="s">
        <v>347</v>
      </c>
      <c r="DCB390" s="112" t="s">
        <v>347</v>
      </c>
      <c r="DCC390" s="112" t="s">
        <v>347</v>
      </c>
      <c r="DCD390" s="112" t="s">
        <v>347</v>
      </c>
      <c r="DCE390" s="112" t="s">
        <v>347</v>
      </c>
      <c r="DCF390" s="112" t="s">
        <v>347</v>
      </c>
      <c r="DCG390" s="112" t="s">
        <v>347</v>
      </c>
      <c r="DCH390" s="112" t="s">
        <v>347</v>
      </c>
      <c r="DCI390" s="112" t="s">
        <v>347</v>
      </c>
      <c r="DCJ390" s="112" t="s">
        <v>347</v>
      </c>
      <c r="DCK390" s="112" t="s">
        <v>347</v>
      </c>
      <c r="DCL390" s="112" t="s">
        <v>347</v>
      </c>
      <c r="DCM390" s="112" t="s">
        <v>347</v>
      </c>
      <c r="DCN390" s="112" t="s">
        <v>347</v>
      </c>
      <c r="DCO390" s="112" t="s">
        <v>347</v>
      </c>
      <c r="DCP390" s="112" t="s">
        <v>347</v>
      </c>
      <c r="DCQ390" s="112" t="s">
        <v>347</v>
      </c>
      <c r="DCR390" s="112" t="s">
        <v>347</v>
      </c>
      <c r="DCS390" s="112" t="s">
        <v>347</v>
      </c>
      <c r="DCT390" s="112" t="s">
        <v>347</v>
      </c>
      <c r="DCU390" s="112" t="s">
        <v>347</v>
      </c>
      <c r="DCV390" s="112" t="s">
        <v>347</v>
      </c>
      <c r="DCW390" s="112" t="s">
        <v>347</v>
      </c>
      <c r="DCX390" s="112" t="s">
        <v>347</v>
      </c>
      <c r="DCY390" s="112" t="s">
        <v>347</v>
      </c>
      <c r="DCZ390" s="112" t="s">
        <v>347</v>
      </c>
      <c r="DDA390" s="112" t="s">
        <v>347</v>
      </c>
      <c r="DDB390" s="112" t="s">
        <v>347</v>
      </c>
      <c r="DDC390" s="112" t="s">
        <v>347</v>
      </c>
      <c r="DDD390" s="112" t="s">
        <v>347</v>
      </c>
      <c r="DDE390" s="112" t="s">
        <v>347</v>
      </c>
      <c r="DDF390" s="112" t="s">
        <v>347</v>
      </c>
      <c r="DDG390" s="112" t="s">
        <v>347</v>
      </c>
      <c r="DDH390" s="112" t="s">
        <v>347</v>
      </c>
      <c r="DDI390" s="112" t="s">
        <v>347</v>
      </c>
      <c r="DDJ390" s="112" t="s">
        <v>347</v>
      </c>
      <c r="DDK390" s="112" t="s">
        <v>347</v>
      </c>
      <c r="DDL390" s="112" t="s">
        <v>347</v>
      </c>
      <c r="DDM390" s="112" t="s">
        <v>347</v>
      </c>
      <c r="DDN390" s="112" t="s">
        <v>347</v>
      </c>
      <c r="DDO390" s="112" t="s">
        <v>347</v>
      </c>
      <c r="DDP390" s="112" t="s">
        <v>347</v>
      </c>
      <c r="DDQ390" s="112" t="s">
        <v>347</v>
      </c>
      <c r="DDR390" s="112" t="s">
        <v>347</v>
      </c>
      <c r="DDS390" s="112" t="s">
        <v>347</v>
      </c>
      <c r="DDT390" s="112" t="s">
        <v>347</v>
      </c>
      <c r="DDU390" s="112" t="s">
        <v>347</v>
      </c>
      <c r="DDV390" s="112" t="s">
        <v>347</v>
      </c>
      <c r="DDW390" s="112" t="s">
        <v>347</v>
      </c>
      <c r="DDX390" s="112" t="s">
        <v>347</v>
      </c>
      <c r="DDY390" s="112" t="s">
        <v>347</v>
      </c>
      <c r="DDZ390" s="112" t="s">
        <v>347</v>
      </c>
      <c r="DEA390" s="112" t="s">
        <v>347</v>
      </c>
      <c r="DEB390" s="112" t="s">
        <v>347</v>
      </c>
      <c r="DEC390" s="112" t="s">
        <v>347</v>
      </c>
      <c r="DED390" s="112" t="s">
        <v>347</v>
      </c>
      <c r="DEE390" s="112" t="s">
        <v>347</v>
      </c>
      <c r="DEF390" s="112" t="s">
        <v>347</v>
      </c>
      <c r="DEG390" s="112" t="s">
        <v>347</v>
      </c>
      <c r="DEH390" s="112" t="s">
        <v>347</v>
      </c>
      <c r="DEI390" s="112" t="s">
        <v>347</v>
      </c>
      <c r="DEJ390" s="112" t="s">
        <v>347</v>
      </c>
      <c r="DEK390" s="112" t="s">
        <v>347</v>
      </c>
      <c r="DEL390" s="112" t="s">
        <v>347</v>
      </c>
      <c r="DEM390" s="112" t="s">
        <v>347</v>
      </c>
      <c r="DEN390" s="112" t="s">
        <v>347</v>
      </c>
      <c r="DEO390" s="112" t="s">
        <v>347</v>
      </c>
      <c r="DEP390" s="112" t="s">
        <v>347</v>
      </c>
      <c r="DEQ390" s="112" t="s">
        <v>347</v>
      </c>
      <c r="DER390" s="112" t="s">
        <v>347</v>
      </c>
      <c r="DES390" s="112" t="s">
        <v>347</v>
      </c>
      <c r="DET390" s="112" t="s">
        <v>347</v>
      </c>
      <c r="DEU390" s="112" t="s">
        <v>347</v>
      </c>
      <c r="DEV390" s="112" t="s">
        <v>347</v>
      </c>
      <c r="DEW390" s="112" t="s">
        <v>347</v>
      </c>
      <c r="DEX390" s="112" t="s">
        <v>347</v>
      </c>
      <c r="DEY390" s="112" t="s">
        <v>347</v>
      </c>
      <c r="DEZ390" s="112" t="s">
        <v>347</v>
      </c>
      <c r="DFA390" s="112" t="s">
        <v>347</v>
      </c>
      <c r="DFB390" s="112" t="s">
        <v>347</v>
      </c>
      <c r="DFC390" s="112" t="s">
        <v>347</v>
      </c>
      <c r="DFD390" s="112" t="s">
        <v>347</v>
      </c>
      <c r="DFE390" s="112" t="s">
        <v>347</v>
      </c>
      <c r="DFF390" s="112" t="s">
        <v>347</v>
      </c>
      <c r="DFG390" s="112" t="s">
        <v>347</v>
      </c>
      <c r="DFH390" s="112" t="s">
        <v>347</v>
      </c>
      <c r="DFI390" s="112" t="s">
        <v>347</v>
      </c>
      <c r="DFJ390" s="112" t="s">
        <v>347</v>
      </c>
      <c r="DFK390" s="112" t="s">
        <v>347</v>
      </c>
      <c r="DFL390" s="112" t="s">
        <v>347</v>
      </c>
      <c r="DFM390" s="112" t="s">
        <v>347</v>
      </c>
      <c r="DFN390" s="112" t="s">
        <v>347</v>
      </c>
      <c r="DFO390" s="112" t="s">
        <v>347</v>
      </c>
      <c r="DFP390" s="112" t="s">
        <v>347</v>
      </c>
      <c r="DFQ390" s="112" t="s">
        <v>347</v>
      </c>
      <c r="DFR390" s="112" t="s">
        <v>347</v>
      </c>
      <c r="DFS390" s="112" t="s">
        <v>347</v>
      </c>
      <c r="DFT390" s="112" t="s">
        <v>347</v>
      </c>
      <c r="DFU390" s="112" t="s">
        <v>347</v>
      </c>
      <c r="DFV390" s="112" t="s">
        <v>347</v>
      </c>
      <c r="DFW390" s="112" t="s">
        <v>347</v>
      </c>
      <c r="DFX390" s="112" t="s">
        <v>347</v>
      </c>
      <c r="DFY390" s="112" t="s">
        <v>347</v>
      </c>
      <c r="DFZ390" s="112" t="s">
        <v>347</v>
      </c>
      <c r="DGA390" s="112" t="s">
        <v>347</v>
      </c>
      <c r="DGB390" s="112" t="s">
        <v>347</v>
      </c>
      <c r="DGC390" s="112" t="s">
        <v>347</v>
      </c>
      <c r="DGD390" s="112" t="s">
        <v>347</v>
      </c>
      <c r="DGE390" s="112" t="s">
        <v>347</v>
      </c>
      <c r="DGF390" s="112" t="s">
        <v>347</v>
      </c>
      <c r="DGG390" s="112" t="s">
        <v>347</v>
      </c>
      <c r="DGH390" s="112" t="s">
        <v>347</v>
      </c>
      <c r="DGI390" s="112" t="s">
        <v>347</v>
      </c>
      <c r="DGJ390" s="112" t="s">
        <v>347</v>
      </c>
      <c r="DGK390" s="112" t="s">
        <v>347</v>
      </c>
      <c r="DGL390" s="112" t="s">
        <v>347</v>
      </c>
      <c r="DGM390" s="112" t="s">
        <v>347</v>
      </c>
      <c r="DGN390" s="112" t="s">
        <v>347</v>
      </c>
      <c r="DGO390" s="112" t="s">
        <v>347</v>
      </c>
      <c r="DGP390" s="112" t="s">
        <v>347</v>
      </c>
      <c r="DGQ390" s="112" t="s">
        <v>347</v>
      </c>
      <c r="DGR390" s="112" t="s">
        <v>347</v>
      </c>
      <c r="DGS390" s="112" t="s">
        <v>347</v>
      </c>
      <c r="DGT390" s="112" t="s">
        <v>347</v>
      </c>
      <c r="DGU390" s="112" t="s">
        <v>347</v>
      </c>
      <c r="DGV390" s="112" t="s">
        <v>347</v>
      </c>
      <c r="DGW390" s="112" t="s">
        <v>347</v>
      </c>
      <c r="DGX390" s="112" t="s">
        <v>347</v>
      </c>
      <c r="DGY390" s="112" t="s">
        <v>347</v>
      </c>
      <c r="DGZ390" s="112" t="s">
        <v>347</v>
      </c>
      <c r="DHA390" s="112" t="s">
        <v>347</v>
      </c>
      <c r="DHB390" s="112" t="s">
        <v>347</v>
      </c>
      <c r="DHC390" s="112" t="s">
        <v>347</v>
      </c>
      <c r="DHD390" s="112" t="s">
        <v>347</v>
      </c>
      <c r="DHE390" s="112" t="s">
        <v>347</v>
      </c>
      <c r="DHF390" s="112" t="s">
        <v>347</v>
      </c>
      <c r="DHG390" s="112" t="s">
        <v>347</v>
      </c>
      <c r="DHH390" s="112" t="s">
        <v>347</v>
      </c>
      <c r="DHI390" s="112" t="s">
        <v>347</v>
      </c>
      <c r="DHJ390" s="112" t="s">
        <v>347</v>
      </c>
      <c r="DHK390" s="112" t="s">
        <v>347</v>
      </c>
      <c r="DHL390" s="112" t="s">
        <v>347</v>
      </c>
      <c r="DHM390" s="112" t="s">
        <v>347</v>
      </c>
      <c r="DHN390" s="112" t="s">
        <v>347</v>
      </c>
      <c r="DHO390" s="112" t="s">
        <v>347</v>
      </c>
      <c r="DHP390" s="112" t="s">
        <v>347</v>
      </c>
      <c r="DHQ390" s="112" t="s">
        <v>347</v>
      </c>
      <c r="DHR390" s="112" t="s">
        <v>347</v>
      </c>
      <c r="DHS390" s="112" t="s">
        <v>347</v>
      </c>
      <c r="DHT390" s="112" t="s">
        <v>347</v>
      </c>
      <c r="DHU390" s="112" t="s">
        <v>347</v>
      </c>
      <c r="DHV390" s="112" t="s">
        <v>347</v>
      </c>
      <c r="DHW390" s="112" t="s">
        <v>347</v>
      </c>
      <c r="DHX390" s="112" t="s">
        <v>347</v>
      </c>
      <c r="DHY390" s="112" t="s">
        <v>347</v>
      </c>
      <c r="DHZ390" s="112" t="s">
        <v>347</v>
      </c>
      <c r="DIA390" s="112" t="s">
        <v>347</v>
      </c>
      <c r="DIB390" s="112" t="s">
        <v>347</v>
      </c>
      <c r="DIC390" s="112" t="s">
        <v>347</v>
      </c>
      <c r="DID390" s="112" t="s">
        <v>347</v>
      </c>
      <c r="DIE390" s="112" t="s">
        <v>347</v>
      </c>
      <c r="DIF390" s="112" t="s">
        <v>347</v>
      </c>
      <c r="DIG390" s="112" t="s">
        <v>347</v>
      </c>
      <c r="DIH390" s="112" t="s">
        <v>347</v>
      </c>
      <c r="DII390" s="112" t="s">
        <v>347</v>
      </c>
      <c r="DIJ390" s="112" t="s">
        <v>347</v>
      </c>
      <c r="DIK390" s="112" t="s">
        <v>347</v>
      </c>
      <c r="DIL390" s="112" t="s">
        <v>347</v>
      </c>
      <c r="DIM390" s="112" t="s">
        <v>347</v>
      </c>
      <c r="DIN390" s="112" t="s">
        <v>347</v>
      </c>
      <c r="DIO390" s="112" t="s">
        <v>347</v>
      </c>
      <c r="DIP390" s="112" t="s">
        <v>347</v>
      </c>
      <c r="DIQ390" s="112" t="s">
        <v>347</v>
      </c>
      <c r="DIR390" s="112" t="s">
        <v>347</v>
      </c>
      <c r="DIS390" s="112" t="s">
        <v>347</v>
      </c>
      <c r="DIT390" s="112" t="s">
        <v>347</v>
      </c>
      <c r="DIU390" s="112" t="s">
        <v>347</v>
      </c>
      <c r="DIV390" s="112" t="s">
        <v>347</v>
      </c>
      <c r="DIW390" s="112" t="s">
        <v>347</v>
      </c>
      <c r="DIX390" s="112" t="s">
        <v>347</v>
      </c>
      <c r="DIY390" s="112" t="s">
        <v>347</v>
      </c>
      <c r="DIZ390" s="112" t="s">
        <v>347</v>
      </c>
      <c r="DJA390" s="112" t="s">
        <v>347</v>
      </c>
      <c r="DJB390" s="112" t="s">
        <v>347</v>
      </c>
      <c r="DJC390" s="112" t="s">
        <v>347</v>
      </c>
      <c r="DJD390" s="112" t="s">
        <v>347</v>
      </c>
      <c r="DJE390" s="112" t="s">
        <v>347</v>
      </c>
      <c r="DJF390" s="112" t="s">
        <v>347</v>
      </c>
      <c r="DJG390" s="112" t="s">
        <v>347</v>
      </c>
      <c r="DJH390" s="112" t="s">
        <v>347</v>
      </c>
      <c r="DJI390" s="112" t="s">
        <v>347</v>
      </c>
      <c r="DJJ390" s="112" t="s">
        <v>347</v>
      </c>
      <c r="DJK390" s="112" t="s">
        <v>347</v>
      </c>
      <c r="DJL390" s="112" t="s">
        <v>347</v>
      </c>
      <c r="DJM390" s="112" t="s">
        <v>347</v>
      </c>
      <c r="DJN390" s="112" t="s">
        <v>347</v>
      </c>
      <c r="DJO390" s="112" t="s">
        <v>347</v>
      </c>
      <c r="DJP390" s="112" t="s">
        <v>347</v>
      </c>
      <c r="DJQ390" s="112" t="s">
        <v>347</v>
      </c>
      <c r="DJR390" s="112" t="s">
        <v>347</v>
      </c>
      <c r="DJS390" s="112" t="s">
        <v>347</v>
      </c>
      <c r="DJT390" s="112" t="s">
        <v>347</v>
      </c>
      <c r="DJU390" s="112" t="s">
        <v>347</v>
      </c>
      <c r="DJV390" s="112" t="s">
        <v>347</v>
      </c>
      <c r="DJW390" s="112" t="s">
        <v>347</v>
      </c>
      <c r="DJX390" s="112" t="s">
        <v>347</v>
      </c>
      <c r="DJY390" s="112" t="s">
        <v>347</v>
      </c>
      <c r="DJZ390" s="112" t="s">
        <v>347</v>
      </c>
      <c r="DKA390" s="112" t="s">
        <v>347</v>
      </c>
      <c r="DKB390" s="112" t="s">
        <v>347</v>
      </c>
      <c r="DKC390" s="112" t="s">
        <v>347</v>
      </c>
      <c r="DKD390" s="112" t="s">
        <v>347</v>
      </c>
      <c r="DKE390" s="112" t="s">
        <v>347</v>
      </c>
      <c r="DKF390" s="112" t="s">
        <v>347</v>
      </c>
      <c r="DKG390" s="112" t="s">
        <v>347</v>
      </c>
      <c r="DKH390" s="112" t="s">
        <v>347</v>
      </c>
      <c r="DKI390" s="112" t="s">
        <v>347</v>
      </c>
      <c r="DKJ390" s="112" t="s">
        <v>347</v>
      </c>
      <c r="DKK390" s="112" t="s">
        <v>347</v>
      </c>
      <c r="DKL390" s="112" t="s">
        <v>347</v>
      </c>
      <c r="DKM390" s="112" t="s">
        <v>347</v>
      </c>
      <c r="DKN390" s="112" t="s">
        <v>347</v>
      </c>
      <c r="DKO390" s="112" t="s">
        <v>347</v>
      </c>
      <c r="DKP390" s="112" t="s">
        <v>347</v>
      </c>
      <c r="DKQ390" s="112" t="s">
        <v>347</v>
      </c>
      <c r="DKR390" s="112" t="s">
        <v>347</v>
      </c>
      <c r="DKS390" s="112" t="s">
        <v>347</v>
      </c>
      <c r="DKT390" s="112" t="s">
        <v>347</v>
      </c>
      <c r="DKU390" s="112" t="s">
        <v>347</v>
      </c>
      <c r="DKV390" s="112" t="s">
        <v>347</v>
      </c>
      <c r="DKW390" s="112" t="s">
        <v>347</v>
      </c>
      <c r="DKX390" s="112" t="s">
        <v>347</v>
      </c>
      <c r="DKY390" s="112" t="s">
        <v>347</v>
      </c>
      <c r="DKZ390" s="112" t="s">
        <v>347</v>
      </c>
      <c r="DLA390" s="112" t="s">
        <v>347</v>
      </c>
      <c r="DLB390" s="112" t="s">
        <v>347</v>
      </c>
      <c r="DLC390" s="112" t="s">
        <v>347</v>
      </c>
      <c r="DLD390" s="112" t="s">
        <v>347</v>
      </c>
      <c r="DLE390" s="112" t="s">
        <v>347</v>
      </c>
      <c r="DLF390" s="112" t="s">
        <v>347</v>
      </c>
      <c r="DLG390" s="112" t="s">
        <v>347</v>
      </c>
      <c r="DLH390" s="112" t="s">
        <v>347</v>
      </c>
      <c r="DLI390" s="112" t="s">
        <v>347</v>
      </c>
      <c r="DLJ390" s="112" t="s">
        <v>347</v>
      </c>
      <c r="DLK390" s="112" t="s">
        <v>347</v>
      </c>
      <c r="DLL390" s="112" t="s">
        <v>347</v>
      </c>
      <c r="DLM390" s="112" t="s">
        <v>347</v>
      </c>
      <c r="DLN390" s="112" t="s">
        <v>347</v>
      </c>
      <c r="DLO390" s="112" t="s">
        <v>347</v>
      </c>
      <c r="DLP390" s="112" t="s">
        <v>347</v>
      </c>
      <c r="DLQ390" s="112" t="s">
        <v>347</v>
      </c>
      <c r="DLR390" s="112" t="s">
        <v>347</v>
      </c>
      <c r="DLS390" s="112" t="s">
        <v>347</v>
      </c>
      <c r="DLT390" s="112" t="s">
        <v>347</v>
      </c>
      <c r="DLU390" s="112" t="s">
        <v>347</v>
      </c>
      <c r="DLV390" s="112" t="s">
        <v>347</v>
      </c>
      <c r="DLW390" s="112" t="s">
        <v>347</v>
      </c>
      <c r="DLX390" s="112" t="s">
        <v>347</v>
      </c>
      <c r="DLY390" s="112" t="s">
        <v>347</v>
      </c>
      <c r="DLZ390" s="112" t="s">
        <v>347</v>
      </c>
      <c r="DMA390" s="112" t="s">
        <v>347</v>
      </c>
      <c r="DMB390" s="112" t="s">
        <v>347</v>
      </c>
      <c r="DMC390" s="112" t="s">
        <v>347</v>
      </c>
      <c r="DMD390" s="112" t="s">
        <v>347</v>
      </c>
      <c r="DME390" s="112" t="s">
        <v>347</v>
      </c>
      <c r="DMF390" s="112" t="s">
        <v>347</v>
      </c>
      <c r="DMG390" s="112" t="s">
        <v>347</v>
      </c>
      <c r="DMH390" s="112" t="s">
        <v>347</v>
      </c>
      <c r="DMI390" s="112" t="s">
        <v>347</v>
      </c>
      <c r="DMJ390" s="112" t="s">
        <v>347</v>
      </c>
      <c r="DMK390" s="112" t="s">
        <v>347</v>
      </c>
      <c r="DML390" s="112" t="s">
        <v>347</v>
      </c>
      <c r="DMM390" s="112" t="s">
        <v>347</v>
      </c>
      <c r="DMN390" s="112" t="s">
        <v>347</v>
      </c>
      <c r="DMO390" s="112" t="s">
        <v>347</v>
      </c>
      <c r="DMP390" s="112" t="s">
        <v>347</v>
      </c>
      <c r="DMQ390" s="112" t="s">
        <v>347</v>
      </c>
      <c r="DMR390" s="112" t="s">
        <v>347</v>
      </c>
      <c r="DMS390" s="112" t="s">
        <v>347</v>
      </c>
      <c r="DMT390" s="112" t="s">
        <v>347</v>
      </c>
      <c r="DMU390" s="112" t="s">
        <v>347</v>
      </c>
      <c r="DMV390" s="112" t="s">
        <v>347</v>
      </c>
      <c r="DMW390" s="112" t="s">
        <v>347</v>
      </c>
      <c r="DMX390" s="112" t="s">
        <v>347</v>
      </c>
      <c r="DMY390" s="112" t="s">
        <v>347</v>
      </c>
      <c r="DMZ390" s="112" t="s">
        <v>347</v>
      </c>
      <c r="DNA390" s="112" t="s">
        <v>347</v>
      </c>
      <c r="DNB390" s="112" t="s">
        <v>347</v>
      </c>
      <c r="DNC390" s="112" t="s">
        <v>347</v>
      </c>
      <c r="DND390" s="112" t="s">
        <v>347</v>
      </c>
      <c r="DNE390" s="112" t="s">
        <v>347</v>
      </c>
      <c r="DNF390" s="112" t="s">
        <v>347</v>
      </c>
      <c r="DNG390" s="112" t="s">
        <v>347</v>
      </c>
      <c r="DNH390" s="112" t="s">
        <v>347</v>
      </c>
      <c r="DNI390" s="112" t="s">
        <v>347</v>
      </c>
      <c r="DNJ390" s="112" t="s">
        <v>347</v>
      </c>
      <c r="DNK390" s="112" t="s">
        <v>347</v>
      </c>
      <c r="DNL390" s="112" t="s">
        <v>347</v>
      </c>
      <c r="DNM390" s="112" t="s">
        <v>347</v>
      </c>
      <c r="DNN390" s="112" t="s">
        <v>347</v>
      </c>
      <c r="DNO390" s="112" t="s">
        <v>347</v>
      </c>
      <c r="DNP390" s="112" t="s">
        <v>347</v>
      </c>
      <c r="DNQ390" s="112" t="s">
        <v>347</v>
      </c>
      <c r="DNR390" s="112" t="s">
        <v>347</v>
      </c>
      <c r="DNS390" s="112" t="s">
        <v>347</v>
      </c>
      <c r="DNT390" s="112" t="s">
        <v>347</v>
      </c>
      <c r="DNU390" s="112" t="s">
        <v>347</v>
      </c>
      <c r="DNV390" s="112" t="s">
        <v>347</v>
      </c>
      <c r="DNW390" s="112" t="s">
        <v>347</v>
      </c>
      <c r="DNX390" s="112" t="s">
        <v>347</v>
      </c>
      <c r="DNY390" s="112" t="s">
        <v>347</v>
      </c>
      <c r="DNZ390" s="112" t="s">
        <v>347</v>
      </c>
      <c r="DOA390" s="112" t="s">
        <v>347</v>
      </c>
      <c r="DOB390" s="112" t="s">
        <v>347</v>
      </c>
      <c r="DOC390" s="112" t="s">
        <v>347</v>
      </c>
      <c r="DOD390" s="112" t="s">
        <v>347</v>
      </c>
      <c r="DOE390" s="112" t="s">
        <v>347</v>
      </c>
      <c r="DOF390" s="112" t="s">
        <v>347</v>
      </c>
      <c r="DOG390" s="112" t="s">
        <v>347</v>
      </c>
      <c r="DOH390" s="112" t="s">
        <v>347</v>
      </c>
      <c r="DOI390" s="112" t="s">
        <v>347</v>
      </c>
      <c r="DOJ390" s="112" t="s">
        <v>347</v>
      </c>
      <c r="DOK390" s="112" t="s">
        <v>347</v>
      </c>
      <c r="DOL390" s="112" t="s">
        <v>347</v>
      </c>
      <c r="DOM390" s="112" t="s">
        <v>347</v>
      </c>
      <c r="DON390" s="112" t="s">
        <v>347</v>
      </c>
      <c r="DOO390" s="112" t="s">
        <v>347</v>
      </c>
      <c r="DOP390" s="112" t="s">
        <v>347</v>
      </c>
      <c r="DOQ390" s="112" t="s">
        <v>347</v>
      </c>
      <c r="DOR390" s="112" t="s">
        <v>347</v>
      </c>
      <c r="DOS390" s="112" t="s">
        <v>347</v>
      </c>
      <c r="DOT390" s="112" t="s">
        <v>347</v>
      </c>
      <c r="DOU390" s="112" t="s">
        <v>347</v>
      </c>
      <c r="DOV390" s="112" t="s">
        <v>347</v>
      </c>
      <c r="DOW390" s="112" t="s">
        <v>347</v>
      </c>
      <c r="DOX390" s="112" t="s">
        <v>347</v>
      </c>
      <c r="DOY390" s="112" t="s">
        <v>347</v>
      </c>
      <c r="DOZ390" s="112" t="s">
        <v>347</v>
      </c>
      <c r="DPA390" s="112" t="s">
        <v>347</v>
      </c>
      <c r="DPB390" s="112" t="s">
        <v>347</v>
      </c>
      <c r="DPC390" s="112" t="s">
        <v>347</v>
      </c>
      <c r="DPD390" s="112" t="s">
        <v>347</v>
      </c>
      <c r="DPE390" s="112" t="s">
        <v>347</v>
      </c>
      <c r="DPF390" s="112" t="s">
        <v>347</v>
      </c>
      <c r="DPG390" s="112" t="s">
        <v>347</v>
      </c>
      <c r="DPH390" s="112" t="s">
        <v>347</v>
      </c>
      <c r="DPI390" s="112" t="s">
        <v>347</v>
      </c>
      <c r="DPJ390" s="112" t="s">
        <v>347</v>
      </c>
      <c r="DPK390" s="112" t="s">
        <v>347</v>
      </c>
      <c r="DPL390" s="112" t="s">
        <v>347</v>
      </c>
      <c r="DPM390" s="112" t="s">
        <v>347</v>
      </c>
      <c r="DPN390" s="112" t="s">
        <v>347</v>
      </c>
      <c r="DPO390" s="112" t="s">
        <v>347</v>
      </c>
      <c r="DPP390" s="112" t="s">
        <v>347</v>
      </c>
      <c r="DPQ390" s="112" t="s">
        <v>347</v>
      </c>
      <c r="DPR390" s="112" t="s">
        <v>347</v>
      </c>
      <c r="DPS390" s="112" t="s">
        <v>347</v>
      </c>
      <c r="DPT390" s="112" t="s">
        <v>347</v>
      </c>
      <c r="DPU390" s="112" t="s">
        <v>347</v>
      </c>
      <c r="DPV390" s="112" t="s">
        <v>347</v>
      </c>
      <c r="DPW390" s="112" t="s">
        <v>347</v>
      </c>
      <c r="DPX390" s="112" t="s">
        <v>347</v>
      </c>
      <c r="DPY390" s="112" t="s">
        <v>347</v>
      </c>
      <c r="DPZ390" s="112" t="s">
        <v>347</v>
      </c>
      <c r="DQA390" s="112" t="s">
        <v>347</v>
      </c>
      <c r="DQB390" s="112" t="s">
        <v>347</v>
      </c>
      <c r="DQC390" s="112" t="s">
        <v>347</v>
      </c>
      <c r="DQD390" s="112" t="s">
        <v>347</v>
      </c>
      <c r="DQE390" s="112" t="s">
        <v>347</v>
      </c>
      <c r="DQF390" s="112" t="s">
        <v>347</v>
      </c>
      <c r="DQG390" s="112" t="s">
        <v>347</v>
      </c>
      <c r="DQH390" s="112" t="s">
        <v>347</v>
      </c>
      <c r="DQI390" s="112" t="s">
        <v>347</v>
      </c>
      <c r="DQJ390" s="112" t="s">
        <v>347</v>
      </c>
      <c r="DQK390" s="112" t="s">
        <v>347</v>
      </c>
      <c r="DQL390" s="112" t="s">
        <v>347</v>
      </c>
      <c r="DQM390" s="112" t="s">
        <v>347</v>
      </c>
      <c r="DQN390" s="112" t="s">
        <v>347</v>
      </c>
      <c r="DQO390" s="112" t="s">
        <v>347</v>
      </c>
      <c r="DQP390" s="112" t="s">
        <v>347</v>
      </c>
      <c r="DQQ390" s="112" t="s">
        <v>347</v>
      </c>
      <c r="DQR390" s="112" t="s">
        <v>347</v>
      </c>
      <c r="DQS390" s="112" t="s">
        <v>347</v>
      </c>
      <c r="DQT390" s="112" t="s">
        <v>347</v>
      </c>
      <c r="DQU390" s="112" t="s">
        <v>347</v>
      </c>
      <c r="DQV390" s="112" t="s">
        <v>347</v>
      </c>
      <c r="DQW390" s="112" t="s">
        <v>347</v>
      </c>
      <c r="DQX390" s="112" t="s">
        <v>347</v>
      </c>
      <c r="DQY390" s="112" t="s">
        <v>347</v>
      </c>
      <c r="DQZ390" s="112" t="s">
        <v>347</v>
      </c>
      <c r="DRA390" s="112" t="s">
        <v>347</v>
      </c>
      <c r="DRB390" s="112" t="s">
        <v>347</v>
      </c>
      <c r="DRC390" s="112" t="s">
        <v>347</v>
      </c>
      <c r="DRD390" s="112" t="s">
        <v>347</v>
      </c>
      <c r="DRE390" s="112" t="s">
        <v>347</v>
      </c>
      <c r="DRF390" s="112" t="s">
        <v>347</v>
      </c>
      <c r="DRG390" s="112" t="s">
        <v>347</v>
      </c>
      <c r="DRH390" s="112" t="s">
        <v>347</v>
      </c>
      <c r="DRI390" s="112" t="s">
        <v>347</v>
      </c>
      <c r="DRJ390" s="112" t="s">
        <v>347</v>
      </c>
      <c r="DRK390" s="112" t="s">
        <v>347</v>
      </c>
      <c r="DRL390" s="112" t="s">
        <v>347</v>
      </c>
      <c r="DRM390" s="112" t="s">
        <v>347</v>
      </c>
      <c r="DRN390" s="112" t="s">
        <v>347</v>
      </c>
      <c r="DRO390" s="112" t="s">
        <v>347</v>
      </c>
      <c r="DRP390" s="112" t="s">
        <v>347</v>
      </c>
      <c r="DRQ390" s="112" t="s">
        <v>347</v>
      </c>
      <c r="DRR390" s="112" t="s">
        <v>347</v>
      </c>
      <c r="DRS390" s="112" t="s">
        <v>347</v>
      </c>
      <c r="DRT390" s="112" t="s">
        <v>347</v>
      </c>
      <c r="DRU390" s="112" t="s">
        <v>347</v>
      </c>
      <c r="DRV390" s="112" t="s">
        <v>347</v>
      </c>
      <c r="DRW390" s="112" t="s">
        <v>347</v>
      </c>
      <c r="DRX390" s="112" t="s">
        <v>347</v>
      </c>
      <c r="DRY390" s="112" t="s">
        <v>347</v>
      </c>
      <c r="DRZ390" s="112" t="s">
        <v>347</v>
      </c>
      <c r="DSA390" s="112" t="s">
        <v>347</v>
      </c>
      <c r="DSB390" s="112" t="s">
        <v>347</v>
      </c>
      <c r="DSC390" s="112" t="s">
        <v>347</v>
      </c>
      <c r="DSD390" s="112" t="s">
        <v>347</v>
      </c>
      <c r="DSE390" s="112" t="s">
        <v>347</v>
      </c>
      <c r="DSF390" s="112" t="s">
        <v>347</v>
      </c>
      <c r="DSG390" s="112" t="s">
        <v>347</v>
      </c>
      <c r="DSH390" s="112" t="s">
        <v>347</v>
      </c>
      <c r="DSI390" s="112" t="s">
        <v>347</v>
      </c>
      <c r="DSJ390" s="112" t="s">
        <v>347</v>
      </c>
      <c r="DSK390" s="112" t="s">
        <v>347</v>
      </c>
      <c r="DSL390" s="112" t="s">
        <v>347</v>
      </c>
      <c r="DSM390" s="112" t="s">
        <v>347</v>
      </c>
      <c r="DSN390" s="112" t="s">
        <v>347</v>
      </c>
      <c r="DSO390" s="112" t="s">
        <v>347</v>
      </c>
      <c r="DSP390" s="112" t="s">
        <v>347</v>
      </c>
      <c r="DSQ390" s="112" t="s">
        <v>347</v>
      </c>
      <c r="DSR390" s="112" t="s">
        <v>347</v>
      </c>
      <c r="DSS390" s="112" t="s">
        <v>347</v>
      </c>
      <c r="DST390" s="112" t="s">
        <v>347</v>
      </c>
      <c r="DSU390" s="112" t="s">
        <v>347</v>
      </c>
      <c r="DSV390" s="112" t="s">
        <v>347</v>
      </c>
      <c r="DSW390" s="112" t="s">
        <v>347</v>
      </c>
      <c r="DSX390" s="112" t="s">
        <v>347</v>
      </c>
      <c r="DSY390" s="112" t="s">
        <v>347</v>
      </c>
      <c r="DSZ390" s="112" t="s">
        <v>347</v>
      </c>
      <c r="DTA390" s="112" t="s">
        <v>347</v>
      </c>
      <c r="DTB390" s="112" t="s">
        <v>347</v>
      </c>
      <c r="DTC390" s="112" t="s">
        <v>347</v>
      </c>
      <c r="DTD390" s="112" t="s">
        <v>347</v>
      </c>
      <c r="DTE390" s="112" t="s">
        <v>347</v>
      </c>
      <c r="DTF390" s="112" t="s">
        <v>347</v>
      </c>
      <c r="DTG390" s="112" t="s">
        <v>347</v>
      </c>
      <c r="DTH390" s="112" t="s">
        <v>347</v>
      </c>
      <c r="DTI390" s="112" t="s">
        <v>347</v>
      </c>
      <c r="DTJ390" s="112" t="s">
        <v>347</v>
      </c>
      <c r="DTK390" s="112" t="s">
        <v>347</v>
      </c>
      <c r="DTL390" s="112" t="s">
        <v>347</v>
      </c>
      <c r="DTM390" s="112" t="s">
        <v>347</v>
      </c>
      <c r="DTN390" s="112" t="s">
        <v>347</v>
      </c>
      <c r="DTO390" s="112" t="s">
        <v>347</v>
      </c>
      <c r="DTP390" s="112" t="s">
        <v>347</v>
      </c>
      <c r="DTQ390" s="112" t="s">
        <v>347</v>
      </c>
      <c r="DTR390" s="112" t="s">
        <v>347</v>
      </c>
      <c r="DTS390" s="112" t="s">
        <v>347</v>
      </c>
      <c r="DTT390" s="112" t="s">
        <v>347</v>
      </c>
      <c r="DTU390" s="112" t="s">
        <v>347</v>
      </c>
      <c r="DTV390" s="112" t="s">
        <v>347</v>
      </c>
      <c r="DTW390" s="112" t="s">
        <v>347</v>
      </c>
      <c r="DTX390" s="112" t="s">
        <v>347</v>
      </c>
      <c r="DTY390" s="112" t="s">
        <v>347</v>
      </c>
      <c r="DTZ390" s="112" t="s">
        <v>347</v>
      </c>
      <c r="DUA390" s="112" t="s">
        <v>347</v>
      </c>
      <c r="DUB390" s="112" t="s">
        <v>347</v>
      </c>
      <c r="DUC390" s="112" t="s">
        <v>347</v>
      </c>
      <c r="DUD390" s="112" t="s">
        <v>347</v>
      </c>
      <c r="DUE390" s="112" t="s">
        <v>347</v>
      </c>
      <c r="DUF390" s="112" t="s">
        <v>347</v>
      </c>
      <c r="DUG390" s="112" t="s">
        <v>347</v>
      </c>
      <c r="DUH390" s="112" t="s">
        <v>347</v>
      </c>
      <c r="DUI390" s="112" t="s">
        <v>347</v>
      </c>
      <c r="DUJ390" s="112" t="s">
        <v>347</v>
      </c>
      <c r="DUK390" s="112" t="s">
        <v>347</v>
      </c>
      <c r="DUL390" s="112" t="s">
        <v>347</v>
      </c>
      <c r="DUM390" s="112" t="s">
        <v>347</v>
      </c>
      <c r="DUN390" s="112" t="s">
        <v>347</v>
      </c>
      <c r="DUO390" s="112" t="s">
        <v>347</v>
      </c>
      <c r="DUP390" s="112" t="s">
        <v>347</v>
      </c>
      <c r="DUQ390" s="112" t="s">
        <v>347</v>
      </c>
      <c r="DUR390" s="112" t="s">
        <v>347</v>
      </c>
      <c r="DUS390" s="112" t="s">
        <v>347</v>
      </c>
      <c r="DUT390" s="112" t="s">
        <v>347</v>
      </c>
      <c r="DUU390" s="112" t="s">
        <v>347</v>
      </c>
      <c r="DUV390" s="112" t="s">
        <v>347</v>
      </c>
      <c r="DUW390" s="112" t="s">
        <v>347</v>
      </c>
      <c r="DUX390" s="112" t="s">
        <v>347</v>
      </c>
      <c r="DUY390" s="112" t="s">
        <v>347</v>
      </c>
      <c r="DUZ390" s="112" t="s">
        <v>347</v>
      </c>
      <c r="DVA390" s="112" t="s">
        <v>347</v>
      </c>
      <c r="DVB390" s="112" t="s">
        <v>347</v>
      </c>
      <c r="DVC390" s="112" t="s">
        <v>347</v>
      </c>
      <c r="DVD390" s="112" t="s">
        <v>347</v>
      </c>
      <c r="DVE390" s="112" t="s">
        <v>347</v>
      </c>
      <c r="DVF390" s="112" t="s">
        <v>347</v>
      </c>
      <c r="DVG390" s="112" t="s">
        <v>347</v>
      </c>
      <c r="DVH390" s="112" t="s">
        <v>347</v>
      </c>
      <c r="DVI390" s="112" t="s">
        <v>347</v>
      </c>
      <c r="DVJ390" s="112" t="s">
        <v>347</v>
      </c>
      <c r="DVK390" s="112" t="s">
        <v>347</v>
      </c>
      <c r="DVL390" s="112" t="s">
        <v>347</v>
      </c>
      <c r="DVM390" s="112" t="s">
        <v>347</v>
      </c>
      <c r="DVN390" s="112" t="s">
        <v>347</v>
      </c>
      <c r="DVO390" s="112" t="s">
        <v>347</v>
      </c>
      <c r="DVP390" s="112" t="s">
        <v>347</v>
      </c>
      <c r="DVQ390" s="112" t="s">
        <v>347</v>
      </c>
      <c r="DVR390" s="112" t="s">
        <v>347</v>
      </c>
      <c r="DVS390" s="112" t="s">
        <v>347</v>
      </c>
      <c r="DVT390" s="112" t="s">
        <v>347</v>
      </c>
      <c r="DVU390" s="112" t="s">
        <v>347</v>
      </c>
      <c r="DVV390" s="112" t="s">
        <v>347</v>
      </c>
      <c r="DVW390" s="112" t="s">
        <v>347</v>
      </c>
      <c r="DVX390" s="112" t="s">
        <v>347</v>
      </c>
      <c r="DVY390" s="112" t="s">
        <v>347</v>
      </c>
      <c r="DVZ390" s="112" t="s">
        <v>347</v>
      </c>
      <c r="DWA390" s="112" t="s">
        <v>347</v>
      </c>
      <c r="DWB390" s="112" t="s">
        <v>347</v>
      </c>
      <c r="DWC390" s="112" t="s">
        <v>347</v>
      </c>
      <c r="DWD390" s="112" t="s">
        <v>347</v>
      </c>
      <c r="DWE390" s="112" t="s">
        <v>347</v>
      </c>
      <c r="DWF390" s="112" t="s">
        <v>347</v>
      </c>
      <c r="DWG390" s="112" t="s">
        <v>347</v>
      </c>
      <c r="DWH390" s="112" t="s">
        <v>347</v>
      </c>
      <c r="DWI390" s="112" t="s">
        <v>347</v>
      </c>
      <c r="DWJ390" s="112" t="s">
        <v>347</v>
      </c>
      <c r="DWK390" s="112" t="s">
        <v>347</v>
      </c>
      <c r="DWL390" s="112" t="s">
        <v>347</v>
      </c>
      <c r="DWM390" s="112" t="s">
        <v>347</v>
      </c>
      <c r="DWN390" s="112" t="s">
        <v>347</v>
      </c>
      <c r="DWO390" s="112" t="s">
        <v>347</v>
      </c>
      <c r="DWP390" s="112" t="s">
        <v>347</v>
      </c>
      <c r="DWQ390" s="112" t="s">
        <v>347</v>
      </c>
      <c r="DWR390" s="112" t="s">
        <v>347</v>
      </c>
      <c r="DWS390" s="112" t="s">
        <v>347</v>
      </c>
      <c r="DWT390" s="112" t="s">
        <v>347</v>
      </c>
      <c r="DWU390" s="112" t="s">
        <v>347</v>
      </c>
      <c r="DWV390" s="112" t="s">
        <v>347</v>
      </c>
      <c r="DWW390" s="112" t="s">
        <v>347</v>
      </c>
      <c r="DWX390" s="112" t="s">
        <v>347</v>
      </c>
      <c r="DWY390" s="112" t="s">
        <v>347</v>
      </c>
      <c r="DWZ390" s="112" t="s">
        <v>347</v>
      </c>
      <c r="DXA390" s="112" t="s">
        <v>347</v>
      </c>
      <c r="DXB390" s="112" t="s">
        <v>347</v>
      </c>
      <c r="DXC390" s="112" t="s">
        <v>347</v>
      </c>
      <c r="DXD390" s="112" t="s">
        <v>347</v>
      </c>
      <c r="DXE390" s="112" t="s">
        <v>347</v>
      </c>
      <c r="DXF390" s="112" t="s">
        <v>347</v>
      </c>
      <c r="DXG390" s="112" t="s">
        <v>347</v>
      </c>
      <c r="DXH390" s="112" t="s">
        <v>347</v>
      </c>
      <c r="DXI390" s="112" t="s">
        <v>347</v>
      </c>
      <c r="DXJ390" s="112" t="s">
        <v>347</v>
      </c>
      <c r="DXK390" s="112" t="s">
        <v>347</v>
      </c>
      <c r="DXL390" s="112" t="s">
        <v>347</v>
      </c>
      <c r="DXM390" s="112" t="s">
        <v>347</v>
      </c>
      <c r="DXN390" s="112" t="s">
        <v>347</v>
      </c>
      <c r="DXO390" s="112" t="s">
        <v>347</v>
      </c>
      <c r="DXP390" s="112" t="s">
        <v>347</v>
      </c>
      <c r="DXQ390" s="112" t="s">
        <v>347</v>
      </c>
      <c r="DXR390" s="112" t="s">
        <v>347</v>
      </c>
      <c r="DXS390" s="112" t="s">
        <v>347</v>
      </c>
      <c r="DXT390" s="112" t="s">
        <v>347</v>
      </c>
      <c r="DXU390" s="112" t="s">
        <v>347</v>
      </c>
      <c r="DXV390" s="112" t="s">
        <v>347</v>
      </c>
      <c r="DXW390" s="112" t="s">
        <v>347</v>
      </c>
      <c r="DXX390" s="112" t="s">
        <v>347</v>
      </c>
      <c r="DXY390" s="112" t="s">
        <v>347</v>
      </c>
      <c r="DXZ390" s="112" t="s">
        <v>347</v>
      </c>
      <c r="DYA390" s="112" t="s">
        <v>347</v>
      </c>
      <c r="DYB390" s="112" t="s">
        <v>347</v>
      </c>
      <c r="DYC390" s="112" t="s">
        <v>347</v>
      </c>
      <c r="DYD390" s="112" t="s">
        <v>347</v>
      </c>
      <c r="DYE390" s="112" t="s">
        <v>347</v>
      </c>
      <c r="DYF390" s="112" t="s">
        <v>347</v>
      </c>
      <c r="DYG390" s="112" t="s">
        <v>347</v>
      </c>
      <c r="DYH390" s="112" t="s">
        <v>347</v>
      </c>
      <c r="DYI390" s="112" t="s">
        <v>347</v>
      </c>
      <c r="DYJ390" s="112" t="s">
        <v>347</v>
      </c>
      <c r="DYK390" s="112" t="s">
        <v>347</v>
      </c>
      <c r="DYL390" s="112" t="s">
        <v>347</v>
      </c>
      <c r="DYM390" s="112" t="s">
        <v>347</v>
      </c>
      <c r="DYN390" s="112" t="s">
        <v>347</v>
      </c>
      <c r="DYO390" s="112" t="s">
        <v>347</v>
      </c>
      <c r="DYP390" s="112" t="s">
        <v>347</v>
      </c>
      <c r="DYQ390" s="112" t="s">
        <v>347</v>
      </c>
      <c r="DYR390" s="112" t="s">
        <v>347</v>
      </c>
      <c r="DYS390" s="112" t="s">
        <v>347</v>
      </c>
      <c r="DYT390" s="112" t="s">
        <v>347</v>
      </c>
      <c r="DYU390" s="112" t="s">
        <v>347</v>
      </c>
      <c r="DYV390" s="112" t="s">
        <v>347</v>
      </c>
      <c r="DYW390" s="112" t="s">
        <v>347</v>
      </c>
      <c r="DYX390" s="112" t="s">
        <v>347</v>
      </c>
      <c r="DYY390" s="112" t="s">
        <v>347</v>
      </c>
      <c r="DYZ390" s="112" t="s">
        <v>347</v>
      </c>
      <c r="DZA390" s="112" t="s">
        <v>347</v>
      </c>
      <c r="DZB390" s="112" t="s">
        <v>347</v>
      </c>
      <c r="DZC390" s="112" t="s">
        <v>347</v>
      </c>
      <c r="DZD390" s="112" t="s">
        <v>347</v>
      </c>
      <c r="DZE390" s="112" t="s">
        <v>347</v>
      </c>
      <c r="DZF390" s="112" t="s">
        <v>347</v>
      </c>
      <c r="DZG390" s="112" t="s">
        <v>347</v>
      </c>
      <c r="DZH390" s="112" t="s">
        <v>347</v>
      </c>
      <c r="DZI390" s="112" t="s">
        <v>347</v>
      </c>
      <c r="DZJ390" s="112" t="s">
        <v>347</v>
      </c>
      <c r="DZK390" s="112" t="s">
        <v>347</v>
      </c>
      <c r="DZL390" s="112" t="s">
        <v>347</v>
      </c>
      <c r="DZM390" s="112" t="s">
        <v>347</v>
      </c>
      <c r="DZN390" s="112" t="s">
        <v>347</v>
      </c>
      <c r="DZO390" s="112" t="s">
        <v>347</v>
      </c>
      <c r="DZP390" s="112" t="s">
        <v>347</v>
      </c>
      <c r="DZQ390" s="112" t="s">
        <v>347</v>
      </c>
      <c r="DZR390" s="112" t="s">
        <v>347</v>
      </c>
      <c r="DZS390" s="112" t="s">
        <v>347</v>
      </c>
      <c r="DZT390" s="112" t="s">
        <v>347</v>
      </c>
      <c r="DZU390" s="112" t="s">
        <v>347</v>
      </c>
      <c r="DZV390" s="112" t="s">
        <v>347</v>
      </c>
      <c r="DZW390" s="112" t="s">
        <v>347</v>
      </c>
      <c r="DZX390" s="112" t="s">
        <v>347</v>
      </c>
      <c r="DZY390" s="112" t="s">
        <v>347</v>
      </c>
      <c r="DZZ390" s="112" t="s">
        <v>347</v>
      </c>
      <c r="EAA390" s="112" t="s">
        <v>347</v>
      </c>
      <c r="EAB390" s="112" t="s">
        <v>347</v>
      </c>
      <c r="EAC390" s="112" t="s">
        <v>347</v>
      </c>
      <c r="EAD390" s="112" t="s">
        <v>347</v>
      </c>
      <c r="EAE390" s="112" t="s">
        <v>347</v>
      </c>
      <c r="EAF390" s="112" t="s">
        <v>347</v>
      </c>
      <c r="EAG390" s="112" t="s">
        <v>347</v>
      </c>
      <c r="EAH390" s="112" t="s">
        <v>347</v>
      </c>
      <c r="EAI390" s="112" t="s">
        <v>347</v>
      </c>
      <c r="EAJ390" s="112" t="s">
        <v>347</v>
      </c>
      <c r="EAK390" s="112" t="s">
        <v>347</v>
      </c>
      <c r="EAL390" s="112" t="s">
        <v>347</v>
      </c>
      <c r="EAM390" s="112" t="s">
        <v>347</v>
      </c>
      <c r="EAN390" s="112" t="s">
        <v>347</v>
      </c>
      <c r="EAO390" s="112" t="s">
        <v>347</v>
      </c>
      <c r="EAP390" s="112" t="s">
        <v>347</v>
      </c>
      <c r="EAQ390" s="112" t="s">
        <v>347</v>
      </c>
      <c r="EAR390" s="112" t="s">
        <v>347</v>
      </c>
      <c r="EAS390" s="112" t="s">
        <v>347</v>
      </c>
      <c r="EAT390" s="112" t="s">
        <v>347</v>
      </c>
      <c r="EAU390" s="112" t="s">
        <v>347</v>
      </c>
      <c r="EAV390" s="112" t="s">
        <v>347</v>
      </c>
      <c r="EAW390" s="112" t="s">
        <v>347</v>
      </c>
      <c r="EAX390" s="112" t="s">
        <v>347</v>
      </c>
      <c r="EAY390" s="112" t="s">
        <v>347</v>
      </c>
      <c r="EAZ390" s="112" t="s">
        <v>347</v>
      </c>
      <c r="EBA390" s="112" t="s">
        <v>347</v>
      </c>
      <c r="EBB390" s="112" t="s">
        <v>347</v>
      </c>
      <c r="EBC390" s="112" t="s">
        <v>347</v>
      </c>
      <c r="EBD390" s="112" t="s">
        <v>347</v>
      </c>
      <c r="EBE390" s="112" t="s">
        <v>347</v>
      </c>
      <c r="EBF390" s="112" t="s">
        <v>347</v>
      </c>
      <c r="EBG390" s="112" t="s">
        <v>347</v>
      </c>
      <c r="EBH390" s="112" t="s">
        <v>347</v>
      </c>
      <c r="EBI390" s="112" t="s">
        <v>347</v>
      </c>
      <c r="EBJ390" s="112" t="s">
        <v>347</v>
      </c>
      <c r="EBK390" s="112" t="s">
        <v>347</v>
      </c>
      <c r="EBL390" s="112" t="s">
        <v>347</v>
      </c>
      <c r="EBM390" s="112" t="s">
        <v>347</v>
      </c>
      <c r="EBN390" s="112" t="s">
        <v>347</v>
      </c>
      <c r="EBO390" s="112" t="s">
        <v>347</v>
      </c>
      <c r="EBP390" s="112" t="s">
        <v>347</v>
      </c>
      <c r="EBQ390" s="112" t="s">
        <v>347</v>
      </c>
      <c r="EBR390" s="112" t="s">
        <v>347</v>
      </c>
      <c r="EBS390" s="112" t="s">
        <v>347</v>
      </c>
      <c r="EBT390" s="112" t="s">
        <v>347</v>
      </c>
      <c r="EBU390" s="112" t="s">
        <v>347</v>
      </c>
      <c r="EBV390" s="112" t="s">
        <v>347</v>
      </c>
      <c r="EBW390" s="112" t="s">
        <v>347</v>
      </c>
      <c r="EBX390" s="112" t="s">
        <v>347</v>
      </c>
      <c r="EBY390" s="112" t="s">
        <v>347</v>
      </c>
      <c r="EBZ390" s="112" t="s">
        <v>347</v>
      </c>
      <c r="ECA390" s="112" t="s">
        <v>347</v>
      </c>
      <c r="ECB390" s="112" t="s">
        <v>347</v>
      </c>
      <c r="ECC390" s="112" t="s">
        <v>347</v>
      </c>
      <c r="ECD390" s="112" t="s">
        <v>347</v>
      </c>
      <c r="ECE390" s="112" t="s">
        <v>347</v>
      </c>
      <c r="ECF390" s="112" t="s">
        <v>347</v>
      </c>
      <c r="ECG390" s="112" t="s">
        <v>347</v>
      </c>
      <c r="ECH390" s="112" t="s">
        <v>347</v>
      </c>
      <c r="ECI390" s="112" t="s">
        <v>347</v>
      </c>
      <c r="ECJ390" s="112" t="s">
        <v>347</v>
      </c>
      <c r="ECK390" s="112" t="s">
        <v>347</v>
      </c>
      <c r="ECL390" s="112" t="s">
        <v>347</v>
      </c>
      <c r="ECM390" s="112" t="s">
        <v>347</v>
      </c>
      <c r="ECN390" s="112" t="s">
        <v>347</v>
      </c>
      <c r="ECO390" s="112" t="s">
        <v>347</v>
      </c>
      <c r="ECP390" s="112" t="s">
        <v>347</v>
      </c>
      <c r="ECQ390" s="112" t="s">
        <v>347</v>
      </c>
      <c r="ECR390" s="112" t="s">
        <v>347</v>
      </c>
      <c r="ECS390" s="112" t="s">
        <v>347</v>
      </c>
      <c r="ECT390" s="112" t="s">
        <v>347</v>
      </c>
      <c r="ECU390" s="112" t="s">
        <v>347</v>
      </c>
      <c r="ECV390" s="112" t="s">
        <v>347</v>
      </c>
      <c r="ECW390" s="112" t="s">
        <v>347</v>
      </c>
      <c r="ECX390" s="112" t="s">
        <v>347</v>
      </c>
      <c r="ECY390" s="112" t="s">
        <v>347</v>
      </c>
      <c r="ECZ390" s="112" t="s">
        <v>347</v>
      </c>
      <c r="EDA390" s="112" t="s">
        <v>347</v>
      </c>
      <c r="EDB390" s="112" t="s">
        <v>347</v>
      </c>
      <c r="EDC390" s="112" t="s">
        <v>347</v>
      </c>
      <c r="EDD390" s="112" t="s">
        <v>347</v>
      </c>
      <c r="EDE390" s="112" t="s">
        <v>347</v>
      </c>
      <c r="EDF390" s="112" t="s">
        <v>347</v>
      </c>
      <c r="EDG390" s="112" t="s">
        <v>347</v>
      </c>
      <c r="EDH390" s="112" t="s">
        <v>347</v>
      </c>
      <c r="EDI390" s="112" t="s">
        <v>347</v>
      </c>
      <c r="EDJ390" s="112" t="s">
        <v>347</v>
      </c>
      <c r="EDK390" s="112" t="s">
        <v>347</v>
      </c>
      <c r="EDL390" s="112" t="s">
        <v>347</v>
      </c>
      <c r="EDM390" s="112" t="s">
        <v>347</v>
      </c>
      <c r="EDN390" s="112" t="s">
        <v>347</v>
      </c>
      <c r="EDO390" s="112" t="s">
        <v>347</v>
      </c>
      <c r="EDP390" s="112" t="s">
        <v>347</v>
      </c>
      <c r="EDQ390" s="112" t="s">
        <v>347</v>
      </c>
      <c r="EDR390" s="112" t="s">
        <v>347</v>
      </c>
      <c r="EDS390" s="112" t="s">
        <v>347</v>
      </c>
      <c r="EDT390" s="112" t="s">
        <v>347</v>
      </c>
      <c r="EDU390" s="112" t="s">
        <v>347</v>
      </c>
      <c r="EDV390" s="112" t="s">
        <v>347</v>
      </c>
      <c r="EDW390" s="112" t="s">
        <v>347</v>
      </c>
      <c r="EDX390" s="112" t="s">
        <v>347</v>
      </c>
      <c r="EDY390" s="112" t="s">
        <v>347</v>
      </c>
      <c r="EDZ390" s="112" t="s">
        <v>347</v>
      </c>
      <c r="EEA390" s="112" t="s">
        <v>347</v>
      </c>
      <c r="EEB390" s="112" t="s">
        <v>347</v>
      </c>
      <c r="EEC390" s="112" t="s">
        <v>347</v>
      </c>
      <c r="EED390" s="112" t="s">
        <v>347</v>
      </c>
      <c r="EEE390" s="112" t="s">
        <v>347</v>
      </c>
      <c r="EEF390" s="112" t="s">
        <v>347</v>
      </c>
      <c r="EEG390" s="112" t="s">
        <v>347</v>
      </c>
      <c r="EEH390" s="112" t="s">
        <v>347</v>
      </c>
      <c r="EEI390" s="112" t="s">
        <v>347</v>
      </c>
      <c r="EEJ390" s="112" t="s">
        <v>347</v>
      </c>
      <c r="EEK390" s="112" t="s">
        <v>347</v>
      </c>
      <c r="EEL390" s="112" t="s">
        <v>347</v>
      </c>
      <c r="EEM390" s="112" t="s">
        <v>347</v>
      </c>
      <c r="EEN390" s="112" t="s">
        <v>347</v>
      </c>
      <c r="EEO390" s="112" t="s">
        <v>347</v>
      </c>
      <c r="EEP390" s="112" t="s">
        <v>347</v>
      </c>
      <c r="EEQ390" s="112" t="s">
        <v>347</v>
      </c>
      <c r="EER390" s="112" t="s">
        <v>347</v>
      </c>
      <c r="EES390" s="112" t="s">
        <v>347</v>
      </c>
      <c r="EET390" s="112" t="s">
        <v>347</v>
      </c>
      <c r="EEU390" s="112" t="s">
        <v>347</v>
      </c>
      <c r="EEV390" s="112" t="s">
        <v>347</v>
      </c>
      <c r="EEW390" s="112" t="s">
        <v>347</v>
      </c>
      <c r="EEX390" s="112" t="s">
        <v>347</v>
      </c>
      <c r="EEY390" s="112" t="s">
        <v>347</v>
      </c>
      <c r="EEZ390" s="112" t="s">
        <v>347</v>
      </c>
      <c r="EFA390" s="112" t="s">
        <v>347</v>
      </c>
      <c r="EFB390" s="112" t="s">
        <v>347</v>
      </c>
      <c r="EFC390" s="112" t="s">
        <v>347</v>
      </c>
      <c r="EFD390" s="112" t="s">
        <v>347</v>
      </c>
      <c r="EFE390" s="112" t="s">
        <v>347</v>
      </c>
      <c r="EFF390" s="112" t="s">
        <v>347</v>
      </c>
      <c r="EFG390" s="112" t="s">
        <v>347</v>
      </c>
      <c r="EFH390" s="112" t="s">
        <v>347</v>
      </c>
      <c r="EFI390" s="112" t="s">
        <v>347</v>
      </c>
      <c r="EFJ390" s="112" t="s">
        <v>347</v>
      </c>
      <c r="EFK390" s="112" t="s">
        <v>347</v>
      </c>
      <c r="EFL390" s="112" t="s">
        <v>347</v>
      </c>
      <c r="EFM390" s="112" t="s">
        <v>347</v>
      </c>
      <c r="EFN390" s="112" t="s">
        <v>347</v>
      </c>
      <c r="EFO390" s="112" t="s">
        <v>347</v>
      </c>
      <c r="EFP390" s="112" t="s">
        <v>347</v>
      </c>
      <c r="EFQ390" s="112" t="s">
        <v>347</v>
      </c>
      <c r="EFR390" s="112" t="s">
        <v>347</v>
      </c>
      <c r="EFS390" s="112" t="s">
        <v>347</v>
      </c>
      <c r="EFT390" s="112" t="s">
        <v>347</v>
      </c>
      <c r="EFU390" s="112" t="s">
        <v>347</v>
      </c>
      <c r="EFV390" s="112" t="s">
        <v>347</v>
      </c>
      <c r="EFW390" s="112" t="s">
        <v>347</v>
      </c>
      <c r="EFX390" s="112" t="s">
        <v>347</v>
      </c>
      <c r="EFY390" s="112" t="s">
        <v>347</v>
      </c>
      <c r="EFZ390" s="112" t="s">
        <v>347</v>
      </c>
      <c r="EGA390" s="112" t="s">
        <v>347</v>
      </c>
      <c r="EGB390" s="112" t="s">
        <v>347</v>
      </c>
      <c r="EGC390" s="112" t="s">
        <v>347</v>
      </c>
      <c r="EGD390" s="112" t="s">
        <v>347</v>
      </c>
      <c r="EGE390" s="112" t="s">
        <v>347</v>
      </c>
      <c r="EGF390" s="112" t="s">
        <v>347</v>
      </c>
      <c r="EGG390" s="112" t="s">
        <v>347</v>
      </c>
      <c r="EGH390" s="112" t="s">
        <v>347</v>
      </c>
      <c r="EGI390" s="112" t="s">
        <v>347</v>
      </c>
      <c r="EGJ390" s="112" t="s">
        <v>347</v>
      </c>
      <c r="EGK390" s="112" t="s">
        <v>347</v>
      </c>
      <c r="EGL390" s="112" t="s">
        <v>347</v>
      </c>
      <c r="EGM390" s="112" t="s">
        <v>347</v>
      </c>
      <c r="EGN390" s="112" t="s">
        <v>347</v>
      </c>
      <c r="EGO390" s="112" t="s">
        <v>347</v>
      </c>
      <c r="EGP390" s="112" t="s">
        <v>347</v>
      </c>
      <c r="EGQ390" s="112" t="s">
        <v>347</v>
      </c>
      <c r="EGR390" s="112" t="s">
        <v>347</v>
      </c>
      <c r="EGS390" s="112" t="s">
        <v>347</v>
      </c>
      <c r="EGT390" s="112" t="s">
        <v>347</v>
      </c>
      <c r="EGU390" s="112" t="s">
        <v>347</v>
      </c>
      <c r="EGV390" s="112" t="s">
        <v>347</v>
      </c>
      <c r="EGW390" s="112" t="s">
        <v>347</v>
      </c>
      <c r="EGX390" s="112" t="s">
        <v>347</v>
      </c>
      <c r="EGY390" s="112" t="s">
        <v>347</v>
      </c>
      <c r="EGZ390" s="112" t="s">
        <v>347</v>
      </c>
      <c r="EHA390" s="112" t="s">
        <v>347</v>
      </c>
      <c r="EHB390" s="112" t="s">
        <v>347</v>
      </c>
      <c r="EHC390" s="112" t="s">
        <v>347</v>
      </c>
      <c r="EHD390" s="112" t="s">
        <v>347</v>
      </c>
      <c r="EHE390" s="112" t="s">
        <v>347</v>
      </c>
      <c r="EHF390" s="112" t="s">
        <v>347</v>
      </c>
      <c r="EHG390" s="112" t="s">
        <v>347</v>
      </c>
      <c r="EHH390" s="112" t="s">
        <v>347</v>
      </c>
      <c r="EHI390" s="112" t="s">
        <v>347</v>
      </c>
      <c r="EHJ390" s="112" t="s">
        <v>347</v>
      </c>
      <c r="EHK390" s="112" t="s">
        <v>347</v>
      </c>
      <c r="EHL390" s="112" t="s">
        <v>347</v>
      </c>
      <c r="EHM390" s="112" t="s">
        <v>347</v>
      </c>
      <c r="EHN390" s="112" t="s">
        <v>347</v>
      </c>
      <c r="EHO390" s="112" t="s">
        <v>347</v>
      </c>
      <c r="EHP390" s="112" t="s">
        <v>347</v>
      </c>
      <c r="EHQ390" s="112" t="s">
        <v>347</v>
      </c>
      <c r="EHR390" s="112" t="s">
        <v>347</v>
      </c>
      <c r="EHS390" s="112" t="s">
        <v>347</v>
      </c>
      <c r="EHT390" s="112" t="s">
        <v>347</v>
      </c>
      <c r="EHU390" s="112" t="s">
        <v>347</v>
      </c>
      <c r="EHV390" s="112" t="s">
        <v>347</v>
      </c>
      <c r="EHW390" s="112" t="s">
        <v>347</v>
      </c>
      <c r="EHX390" s="112" t="s">
        <v>347</v>
      </c>
      <c r="EHY390" s="112" t="s">
        <v>347</v>
      </c>
      <c r="EHZ390" s="112" t="s">
        <v>347</v>
      </c>
      <c r="EIA390" s="112" t="s">
        <v>347</v>
      </c>
      <c r="EIB390" s="112" t="s">
        <v>347</v>
      </c>
      <c r="EIC390" s="112" t="s">
        <v>347</v>
      </c>
      <c r="EID390" s="112" t="s">
        <v>347</v>
      </c>
      <c r="EIE390" s="112" t="s">
        <v>347</v>
      </c>
      <c r="EIF390" s="112" t="s">
        <v>347</v>
      </c>
      <c r="EIG390" s="112" t="s">
        <v>347</v>
      </c>
      <c r="EIH390" s="112" t="s">
        <v>347</v>
      </c>
      <c r="EII390" s="112" t="s">
        <v>347</v>
      </c>
      <c r="EIJ390" s="112" t="s">
        <v>347</v>
      </c>
      <c r="EIK390" s="112" t="s">
        <v>347</v>
      </c>
      <c r="EIL390" s="112" t="s">
        <v>347</v>
      </c>
      <c r="EIM390" s="112" t="s">
        <v>347</v>
      </c>
      <c r="EIN390" s="112" t="s">
        <v>347</v>
      </c>
      <c r="EIO390" s="112" t="s">
        <v>347</v>
      </c>
      <c r="EIP390" s="112" t="s">
        <v>347</v>
      </c>
      <c r="EIQ390" s="112" t="s">
        <v>347</v>
      </c>
      <c r="EIR390" s="112" t="s">
        <v>347</v>
      </c>
      <c r="EIS390" s="112" t="s">
        <v>347</v>
      </c>
      <c r="EIT390" s="112" t="s">
        <v>347</v>
      </c>
      <c r="EIU390" s="112" t="s">
        <v>347</v>
      </c>
      <c r="EIV390" s="112" t="s">
        <v>347</v>
      </c>
      <c r="EIW390" s="112" t="s">
        <v>347</v>
      </c>
      <c r="EIX390" s="112" t="s">
        <v>347</v>
      </c>
      <c r="EIY390" s="112" t="s">
        <v>347</v>
      </c>
      <c r="EIZ390" s="112" t="s">
        <v>347</v>
      </c>
      <c r="EJA390" s="112" t="s">
        <v>347</v>
      </c>
      <c r="EJB390" s="112" t="s">
        <v>347</v>
      </c>
      <c r="EJC390" s="112" t="s">
        <v>347</v>
      </c>
      <c r="EJD390" s="112" t="s">
        <v>347</v>
      </c>
      <c r="EJE390" s="112" t="s">
        <v>347</v>
      </c>
      <c r="EJF390" s="112" t="s">
        <v>347</v>
      </c>
      <c r="EJG390" s="112" t="s">
        <v>347</v>
      </c>
      <c r="EJH390" s="112" t="s">
        <v>347</v>
      </c>
      <c r="EJI390" s="112" t="s">
        <v>347</v>
      </c>
      <c r="EJJ390" s="112" t="s">
        <v>347</v>
      </c>
      <c r="EJK390" s="112" t="s">
        <v>347</v>
      </c>
      <c r="EJL390" s="112" t="s">
        <v>347</v>
      </c>
      <c r="EJM390" s="112" t="s">
        <v>347</v>
      </c>
      <c r="EJN390" s="112" t="s">
        <v>347</v>
      </c>
      <c r="EJO390" s="112" t="s">
        <v>347</v>
      </c>
      <c r="EJP390" s="112" t="s">
        <v>347</v>
      </c>
      <c r="EJQ390" s="112" t="s">
        <v>347</v>
      </c>
      <c r="EJR390" s="112" t="s">
        <v>347</v>
      </c>
      <c r="EJS390" s="112" t="s">
        <v>347</v>
      </c>
      <c r="EJT390" s="112" t="s">
        <v>347</v>
      </c>
      <c r="EJU390" s="112" t="s">
        <v>347</v>
      </c>
      <c r="EJV390" s="112" t="s">
        <v>347</v>
      </c>
      <c r="EJW390" s="112" t="s">
        <v>347</v>
      </c>
      <c r="EJX390" s="112" t="s">
        <v>347</v>
      </c>
      <c r="EJY390" s="112" t="s">
        <v>347</v>
      </c>
      <c r="EJZ390" s="112" t="s">
        <v>347</v>
      </c>
      <c r="EKA390" s="112" t="s">
        <v>347</v>
      </c>
      <c r="EKB390" s="112" t="s">
        <v>347</v>
      </c>
      <c r="EKC390" s="112" t="s">
        <v>347</v>
      </c>
      <c r="EKD390" s="112" t="s">
        <v>347</v>
      </c>
      <c r="EKE390" s="112" t="s">
        <v>347</v>
      </c>
      <c r="EKF390" s="112" t="s">
        <v>347</v>
      </c>
      <c r="EKG390" s="112" t="s">
        <v>347</v>
      </c>
      <c r="EKH390" s="112" t="s">
        <v>347</v>
      </c>
      <c r="EKI390" s="112" t="s">
        <v>347</v>
      </c>
      <c r="EKJ390" s="112" t="s">
        <v>347</v>
      </c>
      <c r="EKK390" s="112" t="s">
        <v>347</v>
      </c>
      <c r="EKL390" s="112" t="s">
        <v>347</v>
      </c>
      <c r="EKM390" s="112" t="s">
        <v>347</v>
      </c>
      <c r="EKN390" s="112" t="s">
        <v>347</v>
      </c>
      <c r="EKO390" s="112" t="s">
        <v>347</v>
      </c>
      <c r="EKP390" s="112" t="s">
        <v>347</v>
      </c>
      <c r="EKQ390" s="112" t="s">
        <v>347</v>
      </c>
      <c r="EKR390" s="112" t="s">
        <v>347</v>
      </c>
      <c r="EKS390" s="112" t="s">
        <v>347</v>
      </c>
      <c r="EKT390" s="112" t="s">
        <v>347</v>
      </c>
      <c r="EKU390" s="112" t="s">
        <v>347</v>
      </c>
      <c r="EKV390" s="112" t="s">
        <v>347</v>
      </c>
      <c r="EKW390" s="112" t="s">
        <v>347</v>
      </c>
      <c r="EKX390" s="112" t="s">
        <v>347</v>
      </c>
      <c r="EKY390" s="112" t="s">
        <v>347</v>
      </c>
      <c r="EKZ390" s="112" t="s">
        <v>347</v>
      </c>
      <c r="ELA390" s="112" t="s">
        <v>347</v>
      </c>
      <c r="ELB390" s="112" t="s">
        <v>347</v>
      </c>
      <c r="ELC390" s="112" t="s">
        <v>347</v>
      </c>
      <c r="ELD390" s="112" t="s">
        <v>347</v>
      </c>
      <c r="ELE390" s="112" t="s">
        <v>347</v>
      </c>
      <c r="ELF390" s="112" t="s">
        <v>347</v>
      </c>
      <c r="ELG390" s="112" t="s">
        <v>347</v>
      </c>
      <c r="ELH390" s="112" t="s">
        <v>347</v>
      </c>
      <c r="ELI390" s="112" t="s">
        <v>347</v>
      </c>
      <c r="ELJ390" s="112" t="s">
        <v>347</v>
      </c>
      <c r="ELK390" s="112" t="s">
        <v>347</v>
      </c>
      <c r="ELL390" s="112" t="s">
        <v>347</v>
      </c>
      <c r="ELM390" s="112" t="s">
        <v>347</v>
      </c>
      <c r="ELN390" s="112" t="s">
        <v>347</v>
      </c>
      <c r="ELO390" s="112" t="s">
        <v>347</v>
      </c>
      <c r="ELP390" s="112" t="s">
        <v>347</v>
      </c>
      <c r="ELQ390" s="112" t="s">
        <v>347</v>
      </c>
      <c r="ELR390" s="112" t="s">
        <v>347</v>
      </c>
      <c r="ELS390" s="112" t="s">
        <v>347</v>
      </c>
      <c r="ELT390" s="112" t="s">
        <v>347</v>
      </c>
      <c r="ELU390" s="112" t="s">
        <v>347</v>
      </c>
      <c r="ELV390" s="112" t="s">
        <v>347</v>
      </c>
      <c r="ELW390" s="112" t="s">
        <v>347</v>
      </c>
      <c r="ELX390" s="112" t="s">
        <v>347</v>
      </c>
      <c r="ELY390" s="112" t="s">
        <v>347</v>
      </c>
      <c r="ELZ390" s="112" t="s">
        <v>347</v>
      </c>
      <c r="EMA390" s="112" t="s">
        <v>347</v>
      </c>
      <c r="EMB390" s="112" t="s">
        <v>347</v>
      </c>
      <c r="EMC390" s="112" t="s">
        <v>347</v>
      </c>
      <c r="EMD390" s="112" t="s">
        <v>347</v>
      </c>
      <c r="EME390" s="112" t="s">
        <v>347</v>
      </c>
      <c r="EMF390" s="112" t="s">
        <v>347</v>
      </c>
      <c r="EMG390" s="112" t="s">
        <v>347</v>
      </c>
      <c r="EMH390" s="112" t="s">
        <v>347</v>
      </c>
      <c r="EMI390" s="112" t="s">
        <v>347</v>
      </c>
      <c r="EMJ390" s="112" t="s">
        <v>347</v>
      </c>
      <c r="EMK390" s="112" t="s">
        <v>347</v>
      </c>
      <c r="EML390" s="112" t="s">
        <v>347</v>
      </c>
      <c r="EMM390" s="112" t="s">
        <v>347</v>
      </c>
      <c r="EMN390" s="112" t="s">
        <v>347</v>
      </c>
      <c r="EMO390" s="112" t="s">
        <v>347</v>
      </c>
      <c r="EMP390" s="112" t="s">
        <v>347</v>
      </c>
      <c r="EMQ390" s="112" t="s">
        <v>347</v>
      </c>
      <c r="EMR390" s="112" t="s">
        <v>347</v>
      </c>
      <c r="EMS390" s="112" t="s">
        <v>347</v>
      </c>
      <c r="EMT390" s="112" t="s">
        <v>347</v>
      </c>
      <c r="EMU390" s="112" t="s">
        <v>347</v>
      </c>
      <c r="EMV390" s="112" t="s">
        <v>347</v>
      </c>
      <c r="EMW390" s="112" t="s">
        <v>347</v>
      </c>
      <c r="EMX390" s="112" t="s">
        <v>347</v>
      </c>
      <c r="EMY390" s="112" t="s">
        <v>347</v>
      </c>
      <c r="EMZ390" s="112" t="s">
        <v>347</v>
      </c>
      <c r="ENA390" s="112" t="s">
        <v>347</v>
      </c>
      <c r="ENB390" s="112" t="s">
        <v>347</v>
      </c>
      <c r="ENC390" s="112" t="s">
        <v>347</v>
      </c>
      <c r="END390" s="112" t="s">
        <v>347</v>
      </c>
      <c r="ENE390" s="112" t="s">
        <v>347</v>
      </c>
      <c r="ENF390" s="112" t="s">
        <v>347</v>
      </c>
      <c r="ENG390" s="112" t="s">
        <v>347</v>
      </c>
      <c r="ENH390" s="112" t="s">
        <v>347</v>
      </c>
      <c r="ENI390" s="112" t="s">
        <v>347</v>
      </c>
      <c r="ENJ390" s="112" t="s">
        <v>347</v>
      </c>
      <c r="ENK390" s="112" t="s">
        <v>347</v>
      </c>
      <c r="ENL390" s="112" t="s">
        <v>347</v>
      </c>
      <c r="ENM390" s="112" t="s">
        <v>347</v>
      </c>
      <c r="ENN390" s="112" t="s">
        <v>347</v>
      </c>
      <c r="ENO390" s="112" t="s">
        <v>347</v>
      </c>
      <c r="ENP390" s="112" t="s">
        <v>347</v>
      </c>
      <c r="ENQ390" s="112" t="s">
        <v>347</v>
      </c>
      <c r="ENR390" s="112" t="s">
        <v>347</v>
      </c>
      <c r="ENS390" s="112" t="s">
        <v>347</v>
      </c>
      <c r="ENT390" s="112" t="s">
        <v>347</v>
      </c>
      <c r="ENU390" s="112" t="s">
        <v>347</v>
      </c>
      <c r="ENV390" s="112" t="s">
        <v>347</v>
      </c>
      <c r="ENW390" s="112" t="s">
        <v>347</v>
      </c>
      <c r="ENX390" s="112" t="s">
        <v>347</v>
      </c>
      <c r="ENY390" s="112" t="s">
        <v>347</v>
      </c>
      <c r="ENZ390" s="112" t="s">
        <v>347</v>
      </c>
      <c r="EOA390" s="112" t="s">
        <v>347</v>
      </c>
      <c r="EOB390" s="112" t="s">
        <v>347</v>
      </c>
      <c r="EOC390" s="112" t="s">
        <v>347</v>
      </c>
      <c r="EOD390" s="112" t="s">
        <v>347</v>
      </c>
      <c r="EOE390" s="112" t="s">
        <v>347</v>
      </c>
      <c r="EOF390" s="112" t="s">
        <v>347</v>
      </c>
      <c r="EOG390" s="112" t="s">
        <v>347</v>
      </c>
      <c r="EOH390" s="112" t="s">
        <v>347</v>
      </c>
      <c r="EOI390" s="112" t="s">
        <v>347</v>
      </c>
      <c r="EOJ390" s="112" t="s">
        <v>347</v>
      </c>
      <c r="EOK390" s="112" t="s">
        <v>347</v>
      </c>
      <c r="EOL390" s="112" t="s">
        <v>347</v>
      </c>
      <c r="EOM390" s="112" t="s">
        <v>347</v>
      </c>
      <c r="EON390" s="112" t="s">
        <v>347</v>
      </c>
      <c r="EOO390" s="112" t="s">
        <v>347</v>
      </c>
      <c r="EOP390" s="112" t="s">
        <v>347</v>
      </c>
      <c r="EOQ390" s="112" t="s">
        <v>347</v>
      </c>
      <c r="EOR390" s="112" t="s">
        <v>347</v>
      </c>
      <c r="EOS390" s="112" t="s">
        <v>347</v>
      </c>
      <c r="EOT390" s="112" t="s">
        <v>347</v>
      </c>
      <c r="EOU390" s="112" t="s">
        <v>347</v>
      </c>
      <c r="EOV390" s="112" t="s">
        <v>347</v>
      </c>
      <c r="EOW390" s="112" t="s">
        <v>347</v>
      </c>
      <c r="EOX390" s="112" t="s">
        <v>347</v>
      </c>
      <c r="EOY390" s="112" t="s">
        <v>347</v>
      </c>
      <c r="EOZ390" s="112" t="s">
        <v>347</v>
      </c>
      <c r="EPA390" s="112" t="s">
        <v>347</v>
      </c>
      <c r="EPB390" s="112" t="s">
        <v>347</v>
      </c>
      <c r="EPC390" s="112" t="s">
        <v>347</v>
      </c>
      <c r="EPD390" s="112" t="s">
        <v>347</v>
      </c>
      <c r="EPE390" s="112" t="s">
        <v>347</v>
      </c>
      <c r="EPF390" s="112" t="s">
        <v>347</v>
      </c>
      <c r="EPG390" s="112" t="s">
        <v>347</v>
      </c>
      <c r="EPH390" s="112" t="s">
        <v>347</v>
      </c>
      <c r="EPI390" s="112" t="s">
        <v>347</v>
      </c>
      <c r="EPJ390" s="112" t="s">
        <v>347</v>
      </c>
      <c r="EPK390" s="112" t="s">
        <v>347</v>
      </c>
      <c r="EPL390" s="112" t="s">
        <v>347</v>
      </c>
      <c r="EPM390" s="112" t="s">
        <v>347</v>
      </c>
      <c r="EPN390" s="112" t="s">
        <v>347</v>
      </c>
      <c r="EPO390" s="112" t="s">
        <v>347</v>
      </c>
      <c r="EPP390" s="112" t="s">
        <v>347</v>
      </c>
      <c r="EPQ390" s="112" t="s">
        <v>347</v>
      </c>
      <c r="EPR390" s="112" t="s">
        <v>347</v>
      </c>
      <c r="EPS390" s="112" t="s">
        <v>347</v>
      </c>
      <c r="EPT390" s="112" t="s">
        <v>347</v>
      </c>
      <c r="EPU390" s="112" t="s">
        <v>347</v>
      </c>
      <c r="EPV390" s="112" t="s">
        <v>347</v>
      </c>
      <c r="EPW390" s="112" t="s">
        <v>347</v>
      </c>
      <c r="EPX390" s="112" t="s">
        <v>347</v>
      </c>
      <c r="EPY390" s="112" t="s">
        <v>347</v>
      </c>
      <c r="EPZ390" s="112" t="s">
        <v>347</v>
      </c>
      <c r="EQA390" s="112" t="s">
        <v>347</v>
      </c>
      <c r="EQB390" s="112" t="s">
        <v>347</v>
      </c>
      <c r="EQC390" s="112" t="s">
        <v>347</v>
      </c>
      <c r="EQD390" s="112" t="s">
        <v>347</v>
      </c>
      <c r="EQE390" s="112" t="s">
        <v>347</v>
      </c>
      <c r="EQF390" s="112" t="s">
        <v>347</v>
      </c>
      <c r="EQG390" s="112" t="s">
        <v>347</v>
      </c>
      <c r="EQH390" s="112" t="s">
        <v>347</v>
      </c>
      <c r="EQI390" s="112" t="s">
        <v>347</v>
      </c>
      <c r="EQJ390" s="112" t="s">
        <v>347</v>
      </c>
      <c r="EQK390" s="112" t="s">
        <v>347</v>
      </c>
      <c r="EQL390" s="112" t="s">
        <v>347</v>
      </c>
      <c r="EQM390" s="112" t="s">
        <v>347</v>
      </c>
      <c r="EQN390" s="112" t="s">
        <v>347</v>
      </c>
      <c r="EQO390" s="112" t="s">
        <v>347</v>
      </c>
      <c r="EQP390" s="112" t="s">
        <v>347</v>
      </c>
      <c r="EQQ390" s="112" t="s">
        <v>347</v>
      </c>
      <c r="EQR390" s="112" t="s">
        <v>347</v>
      </c>
      <c r="EQS390" s="112" t="s">
        <v>347</v>
      </c>
      <c r="EQT390" s="112" t="s">
        <v>347</v>
      </c>
      <c r="EQU390" s="112" t="s">
        <v>347</v>
      </c>
      <c r="EQV390" s="112" t="s">
        <v>347</v>
      </c>
      <c r="EQW390" s="112" t="s">
        <v>347</v>
      </c>
      <c r="EQX390" s="112" t="s">
        <v>347</v>
      </c>
      <c r="EQY390" s="112" t="s">
        <v>347</v>
      </c>
      <c r="EQZ390" s="112" t="s">
        <v>347</v>
      </c>
      <c r="ERA390" s="112" t="s">
        <v>347</v>
      </c>
      <c r="ERB390" s="112" t="s">
        <v>347</v>
      </c>
      <c r="ERC390" s="112" t="s">
        <v>347</v>
      </c>
      <c r="ERD390" s="112" t="s">
        <v>347</v>
      </c>
      <c r="ERE390" s="112" t="s">
        <v>347</v>
      </c>
      <c r="ERF390" s="112" t="s">
        <v>347</v>
      </c>
      <c r="ERG390" s="112" t="s">
        <v>347</v>
      </c>
      <c r="ERH390" s="112" t="s">
        <v>347</v>
      </c>
      <c r="ERI390" s="112" t="s">
        <v>347</v>
      </c>
      <c r="ERJ390" s="112" t="s">
        <v>347</v>
      </c>
      <c r="ERK390" s="112" t="s">
        <v>347</v>
      </c>
      <c r="ERL390" s="112" t="s">
        <v>347</v>
      </c>
      <c r="ERM390" s="112" t="s">
        <v>347</v>
      </c>
      <c r="ERN390" s="112" t="s">
        <v>347</v>
      </c>
      <c r="ERO390" s="112" t="s">
        <v>347</v>
      </c>
      <c r="ERP390" s="112" t="s">
        <v>347</v>
      </c>
      <c r="ERQ390" s="112" t="s">
        <v>347</v>
      </c>
      <c r="ERR390" s="112" t="s">
        <v>347</v>
      </c>
      <c r="ERS390" s="112" t="s">
        <v>347</v>
      </c>
      <c r="ERT390" s="112" t="s">
        <v>347</v>
      </c>
      <c r="ERU390" s="112" t="s">
        <v>347</v>
      </c>
      <c r="ERV390" s="112" t="s">
        <v>347</v>
      </c>
      <c r="ERW390" s="112" t="s">
        <v>347</v>
      </c>
      <c r="ERX390" s="112" t="s">
        <v>347</v>
      </c>
      <c r="ERY390" s="112" t="s">
        <v>347</v>
      </c>
      <c r="ERZ390" s="112" t="s">
        <v>347</v>
      </c>
      <c r="ESA390" s="112" t="s">
        <v>347</v>
      </c>
      <c r="ESB390" s="112" t="s">
        <v>347</v>
      </c>
      <c r="ESC390" s="112" t="s">
        <v>347</v>
      </c>
      <c r="ESD390" s="112" t="s">
        <v>347</v>
      </c>
      <c r="ESE390" s="112" t="s">
        <v>347</v>
      </c>
      <c r="ESF390" s="112" t="s">
        <v>347</v>
      </c>
      <c r="ESG390" s="112" t="s">
        <v>347</v>
      </c>
      <c r="ESH390" s="112" t="s">
        <v>347</v>
      </c>
      <c r="ESI390" s="112" t="s">
        <v>347</v>
      </c>
      <c r="ESJ390" s="112" t="s">
        <v>347</v>
      </c>
      <c r="ESK390" s="112" t="s">
        <v>347</v>
      </c>
      <c r="ESL390" s="112" t="s">
        <v>347</v>
      </c>
      <c r="ESM390" s="112" t="s">
        <v>347</v>
      </c>
      <c r="ESN390" s="112" t="s">
        <v>347</v>
      </c>
      <c r="ESO390" s="112" t="s">
        <v>347</v>
      </c>
      <c r="ESP390" s="112" t="s">
        <v>347</v>
      </c>
      <c r="ESQ390" s="112" t="s">
        <v>347</v>
      </c>
      <c r="ESR390" s="112" t="s">
        <v>347</v>
      </c>
      <c r="ESS390" s="112" t="s">
        <v>347</v>
      </c>
      <c r="EST390" s="112" t="s">
        <v>347</v>
      </c>
      <c r="ESU390" s="112" t="s">
        <v>347</v>
      </c>
      <c r="ESV390" s="112" t="s">
        <v>347</v>
      </c>
      <c r="ESW390" s="112" t="s">
        <v>347</v>
      </c>
      <c r="ESX390" s="112" t="s">
        <v>347</v>
      </c>
      <c r="ESY390" s="112" t="s">
        <v>347</v>
      </c>
      <c r="ESZ390" s="112" t="s">
        <v>347</v>
      </c>
      <c r="ETA390" s="112" t="s">
        <v>347</v>
      </c>
      <c r="ETB390" s="112" t="s">
        <v>347</v>
      </c>
      <c r="ETC390" s="112" t="s">
        <v>347</v>
      </c>
      <c r="ETD390" s="112" t="s">
        <v>347</v>
      </c>
      <c r="ETE390" s="112" t="s">
        <v>347</v>
      </c>
      <c r="ETF390" s="112" t="s">
        <v>347</v>
      </c>
      <c r="ETG390" s="112" t="s">
        <v>347</v>
      </c>
      <c r="ETH390" s="112" t="s">
        <v>347</v>
      </c>
      <c r="ETI390" s="112" t="s">
        <v>347</v>
      </c>
      <c r="ETJ390" s="112" t="s">
        <v>347</v>
      </c>
      <c r="ETK390" s="112" t="s">
        <v>347</v>
      </c>
      <c r="ETL390" s="112" t="s">
        <v>347</v>
      </c>
      <c r="ETM390" s="112" t="s">
        <v>347</v>
      </c>
      <c r="ETN390" s="112" t="s">
        <v>347</v>
      </c>
      <c r="ETO390" s="112" t="s">
        <v>347</v>
      </c>
      <c r="ETP390" s="112" t="s">
        <v>347</v>
      </c>
      <c r="ETQ390" s="112" t="s">
        <v>347</v>
      </c>
      <c r="ETR390" s="112" t="s">
        <v>347</v>
      </c>
      <c r="ETS390" s="112" t="s">
        <v>347</v>
      </c>
      <c r="ETT390" s="112" t="s">
        <v>347</v>
      </c>
      <c r="ETU390" s="112" t="s">
        <v>347</v>
      </c>
      <c r="ETV390" s="112" t="s">
        <v>347</v>
      </c>
      <c r="ETW390" s="112" t="s">
        <v>347</v>
      </c>
      <c r="ETX390" s="112" t="s">
        <v>347</v>
      </c>
      <c r="ETY390" s="112" t="s">
        <v>347</v>
      </c>
      <c r="ETZ390" s="112" t="s">
        <v>347</v>
      </c>
      <c r="EUA390" s="112" t="s">
        <v>347</v>
      </c>
      <c r="EUB390" s="112" t="s">
        <v>347</v>
      </c>
      <c r="EUC390" s="112" t="s">
        <v>347</v>
      </c>
      <c r="EUD390" s="112" t="s">
        <v>347</v>
      </c>
      <c r="EUE390" s="112" t="s">
        <v>347</v>
      </c>
      <c r="EUF390" s="112" t="s">
        <v>347</v>
      </c>
      <c r="EUG390" s="112" t="s">
        <v>347</v>
      </c>
      <c r="EUH390" s="112" t="s">
        <v>347</v>
      </c>
      <c r="EUI390" s="112" t="s">
        <v>347</v>
      </c>
      <c r="EUJ390" s="112" t="s">
        <v>347</v>
      </c>
      <c r="EUK390" s="112" t="s">
        <v>347</v>
      </c>
      <c r="EUL390" s="112" t="s">
        <v>347</v>
      </c>
      <c r="EUM390" s="112" t="s">
        <v>347</v>
      </c>
      <c r="EUN390" s="112" t="s">
        <v>347</v>
      </c>
      <c r="EUO390" s="112" t="s">
        <v>347</v>
      </c>
      <c r="EUP390" s="112" t="s">
        <v>347</v>
      </c>
      <c r="EUQ390" s="112" t="s">
        <v>347</v>
      </c>
      <c r="EUR390" s="112" t="s">
        <v>347</v>
      </c>
      <c r="EUS390" s="112" t="s">
        <v>347</v>
      </c>
      <c r="EUT390" s="112" t="s">
        <v>347</v>
      </c>
      <c r="EUU390" s="112" t="s">
        <v>347</v>
      </c>
      <c r="EUV390" s="112" t="s">
        <v>347</v>
      </c>
      <c r="EUW390" s="112" t="s">
        <v>347</v>
      </c>
      <c r="EUX390" s="112" t="s">
        <v>347</v>
      </c>
      <c r="EUY390" s="112" t="s">
        <v>347</v>
      </c>
      <c r="EUZ390" s="112" t="s">
        <v>347</v>
      </c>
      <c r="EVA390" s="112" t="s">
        <v>347</v>
      </c>
      <c r="EVB390" s="112" t="s">
        <v>347</v>
      </c>
      <c r="EVC390" s="112" t="s">
        <v>347</v>
      </c>
      <c r="EVD390" s="112" t="s">
        <v>347</v>
      </c>
      <c r="EVE390" s="112" t="s">
        <v>347</v>
      </c>
      <c r="EVF390" s="112" t="s">
        <v>347</v>
      </c>
      <c r="EVG390" s="112" t="s">
        <v>347</v>
      </c>
      <c r="EVH390" s="112" t="s">
        <v>347</v>
      </c>
      <c r="EVI390" s="112" t="s">
        <v>347</v>
      </c>
      <c r="EVJ390" s="112" t="s">
        <v>347</v>
      </c>
      <c r="EVK390" s="112" t="s">
        <v>347</v>
      </c>
      <c r="EVL390" s="112" t="s">
        <v>347</v>
      </c>
      <c r="EVM390" s="112" t="s">
        <v>347</v>
      </c>
      <c r="EVN390" s="112" t="s">
        <v>347</v>
      </c>
      <c r="EVO390" s="112" t="s">
        <v>347</v>
      </c>
      <c r="EVP390" s="112" t="s">
        <v>347</v>
      </c>
      <c r="EVQ390" s="112" t="s">
        <v>347</v>
      </c>
      <c r="EVR390" s="112" t="s">
        <v>347</v>
      </c>
      <c r="EVS390" s="112" t="s">
        <v>347</v>
      </c>
      <c r="EVT390" s="112" t="s">
        <v>347</v>
      </c>
      <c r="EVU390" s="112" t="s">
        <v>347</v>
      </c>
      <c r="EVV390" s="112" t="s">
        <v>347</v>
      </c>
      <c r="EVW390" s="112" t="s">
        <v>347</v>
      </c>
      <c r="EVX390" s="112" t="s">
        <v>347</v>
      </c>
      <c r="EVY390" s="112" t="s">
        <v>347</v>
      </c>
      <c r="EVZ390" s="112" t="s">
        <v>347</v>
      </c>
      <c r="EWA390" s="112" t="s">
        <v>347</v>
      </c>
      <c r="EWB390" s="112" t="s">
        <v>347</v>
      </c>
      <c r="EWC390" s="112" t="s">
        <v>347</v>
      </c>
      <c r="EWD390" s="112" t="s">
        <v>347</v>
      </c>
      <c r="EWE390" s="112" t="s">
        <v>347</v>
      </c>
      <c r="EWF390" s="112" t="s">
        <v>347</v>
      </c>
      <c r="EWG390" s="112" t="s">
        <v>347</v>
      </c>
      <c r="EWH390" s="112" t="s">
        <v>347</v>
      </c>
      <c r="EWI390" s="112" t="s">
        <v>347</v>
      </c>
      <c r="EWJ390" s="112" t="s">
        <v>347</v>
      </c>
      <c r="EWK390" s="112" t="s">
        <v>347</v>
      </c>
      <c r="EWL390" s="112" t="s">
        <v>347</v>
      </c>
      <c r="EWM390" s="112" t="s">
        <v>347</v>
      </c>
      <c r="EWN390" s="112" t="s">
        <v>347</v>
      </c>
      <c r="EWO390" s="112" t="s">
        <v>347</v>
      </c>
      <c r="EWP390" s="112" t="s">
        <v>347</v>
      </c>
      <c r="EWQ390" s="112" t="s">
        <v>347</v>
      </c>
      <c r="EWR390" s="112" t="s">
        <v>347</v>
      </c>
      <c r="EWS390" s="112" t="s">
        <v>347</v>
      </c>
      <c r="EWT390" s="112" t="s">
        <v>347</v>
      </c>
      <c r="EWU390" s="112" t="s">
        <v>347</v>
      </c>
      <c r="EWV390" s="112" t="s">
        <v>347</v>
      </c>
      <c r="EWW390" s="112" t="s">
        <v>347</v>
      </c>
      <c r="EWX390" s="112" t="s">
        <v>347</v>
      </c>
      <c r="EWY390" s="112" t="s">
        <v>347</v>
      </c>
      <c r="EWZ390" s="112" t="s">
        <v>347</v>
      </c>
      <c r="EXA390" s="112" t="s">
        <v>347</v>
      </c>
      <c r="EXB390" s="112" t="s">
        <v>347</v>
      </c>
      <c r="EXC390" s="112" t="s">
        <v>347</v>
      </c>
      <c r="EXD390" s="112" t="s">
        <v>347</v>
      </c>
      <c r="EXE390" s="112" t="s">
        <v>347</v>
      </c>
      <c r="EXF390" s="112" t="s">
        <v>347</v>
      </c>
      <c r="EXG390" s="112" t="s">
        <v>347</v>
      </c>
      <c r="EXH390" s="112" t="s">
        <v>347</v>
      </c>
      <c r="EXI390" s="112" t="s">
        <v>347</v>
      </c>
      <c r="EXJ390" s="112" t="s">
        <v>347</v>
      </c>
      <c r="EXK390" s="112" t="s">
        <v>347</v>
      </c>
      <c r="EXL390" s="112" t="s">
        <v>347</v>
      </c>
      <c r="EXM390" s="112" t="s">
        <v>347</v>
      </c>
      <c r="EXN390" s="112" t="s">
        <v>347</v>
      </c>
      <c r="EXO390" s="112" t="s">
        <v>347</v>
      </c>
      <c r="EXP390" s="112" t="s">
        <v>347</v>
      </c>
      <c r="EXQ390" s="112" t="s">
        <v>347</v>
      </c>
      <c r="EXR390" s="112" t="s">
        <v>347</v>
      </c>
      <c r="EXS390" s="112" t="s">
        <v>347</v>
      </c>
      <c r="EXT390" s="112" t="s">
        <v>347</v>
      </c>
      <c r="EXU390" s="112" t="s">
        <v>347</v>
      </c>
      <c r="EXV390" s="112" t="s">
        <v>347</v>
      </c>
      <c r="EXW390" s="112" t="s">
        <v>347</v>
      </c>
      <c r="EXX390" s="112" t="s">
        <v>347</v>
      </c>
      <c r="EXY390" s="112" t="s">
        <v>347</v>
      </c>
      <c r="EXZ390" s="112" t="s">
        <v>347</v>
      </c>
      <c r="EYA390" s="112" t="s">
        <v>347</v>
      </c>
      <c r="EYB390" s="112" t="s">
        <v>347</v>
      </c>
      <c r="EYC390" s="112" t="s">
        <v>347</v>
      </c>
      <c r="EYD390" s="112" t="s">
        <v>347</v>
      </c>
      <c r="EYE390" s="112" t="s">
        <v>347</v>
      </c>
      <c r="EYF390" s="112" t="s">
        <v>347</v>
      </c>
      <c r="EYG390" s="112" t="s">
        <v>347</v>
      </c>
      <c r="EYH390" s="112" t="s">
        <v>347</v>
      </c>
      <c r="EYI390" s="112" t="s">
        <v>347</v>
      </c>
      <c r="EYJ390" s="112" t="s">
        <v>347</v>
      </c>
      <c r="EYK390" s="112" t="s">
        <v>347</v>
      </c>
      <c r="EYL390" s="112" t="s">
        <v>347</v>
      </c>
      <c r="EYM390" s="112" t="s">
        <v>347</v>
      </c>
      <c r="EYN390" s="112" t="s">
        <v>347</v>
      </c>
      <c r="EYO390" s="112" t="s">
        <v>347</v>
      </c>
      <c r="EYP390" s="112" t="s">
        <v>347</v>
      </c>
      <c r="EYQ390" s="112" t="s">
        <v>347</v>
      </c>
      <c r="EYR390" s="112" t="s">
        <v>347</v>
      </c>
      <c r="EYS390" s="112" t="s">
        <v>347</v>
      </c>
      <c r="EYT390" s="112" t="s">
        <v>347</v>
      </c>
      <c r="EYU390" s="112" t="s">
        <v>347</v>
      </c>
      <c r="EYV390" s="112" t="s">
        <v>347</v>
      </c>
      <c r="EYW390" s="112" t="s">
        <v>347</v>
      </c>
      <c r="EYX390" s="112" t="s">
        <v>347</v>
      </c>
      <c r="EYY390" s="112" t="s">
        <v>347</v>
      </c>
      <c r="EYZ390" s="112" t="s">
        <v>347</v>
      </c>
      <c r="EZA390" s="112" t="s">
        <v>347</v>
      </c>
      <c r="EZB390" s="112" t="s">
        <v>347</v>
      </c>
      <c r="EZC390" s="112" t="s">
        <v>347</v>
      </c>
      <c r="EZD390" s="112" t="s">
        <v>347</v>
      </c>
      <c r="EZE390" s="112" t="s">
        <v>347</v>
      </c>
      <c r="EZF390" s="112" t="s">
        <v>347</v>
      </c>
      <c r="EZG390" s="112" t="s">
        <v>347</v>
      </c>
      <c r="EZH390" s="112" t="s">
        <v>347</v>
      </c>
      <c r="EZI390" s="112" t="s">
        <v>347</v>
      </c>
      <c r="EZJ390" s="112" t="s">
        <v>347</v>
      </c>
      <c r="EZK390" s="112" t="s">
        <v>347</v>
      </c>
      <c r="EZL390" s="112" t="s">
        <v>347</v>
      </c>
      <c r="EZM390" s="112" t="s">
        <v>347</v>
      </c>
      <c r="EZN390" s="112" t="s">
        <v>347</v>
      </c>
      <c r="EZO390" s="112" t="s">
        <v>347</v>
      </c>
      <c r="EZP390" s="112" t="s">
        <v>347</v>
      </c>
      <c r="EZQ390" s="112" t="s">
        <v>347</v>
      </c>
      <c r="EZR390" s="112" t="s">
        <v>347</v>
      </c>
      <c r="EZS390" s="112" t="s">
        <v>347</v>
      </c>
      <c r="EZT390" s="112" t="s">
        <v>347</v>
      </c>
      <c r="EZU390" s="112" t="s">
        <v>347</v>
      </c>
      <c r="EZV390" s="112" t="s">
        <v>347</v>
      </c>
      <c r="EZW390" s="112" t="s">
        <v>347</v>
      </c>
      <c r="EZX390" s="112" t="s">
        <v>347</v>
      </c>
      <c r="EZY390" s="112" t="s">
        <v>347</v>
      </c>
      <c r="EZZ390" s="112" t="s">
        <v>347</v>
      </c>
      <c r="FAA390" s="112" t="s">
        <v>347</v>
      </c>
      <c r="FAB390" s="112" t="s">
        <v>347</v>
      </c>
      <c r="FAC390" s="112" t="s">
        <v>347</v>
      </c>
      <c r="FAD390" s="112" t="s">
        <v>347</v>
      </c>
      <c r="FAE390" s="112" t="s">
        <v>347</v>
      </c>
      <c r="FAF390" s="112" t="s">
        <v>347</v>
      </c>
      <c r="FAG390" s="112" t="s">
        <v>347</v>
      </c>
      <c r="FAH390" s="112" t="s">
        <v>347</v>
      </c>
      <c r="FAI390" s="112" t="s">
        <v>347</v>
      </c>
      <c r="FAJ390" s="112" t="s">
        <v>347</v>
      </c>
      <c r="FAK390" s="112" t="s">
        <v>347</v>
      </c>
      <c r="FAL390" s="112" t="s">
        <v>347</v>
      </c>
      <c r="FAM390" s="112" t="s">
        <v>347</v>
      </c>
      <c r="FAN390" s="112" t="s">
        <v>347</v>
      </c>
      <c r="FAO390" s="112" t="s">
        <v>347</v>
      </c>
      <c r="FAP390" s="112" t="s">
        <v>347</v>
      </c>
      <c r="FAQ390" s="112" t="s">
        <v>347</v>
      </c>
      <c r="FAR390" s="112" t="s">
        <v>347</v>
      </c>
      <c r="FAS390" s="112" t="s">
        <v>347</v>
      </c>
      <c r="FAT390" s="112" t="s">
        <v>347</v>
      </c>
      <c r="FAU390" s="112" t="s">
        <v>347</v>
      </c>
      <c r="FAV390" s="112" t="s">
        <v>347</v>
      </c>
      <c r="FAW390" s="112" t="s">
        <v>347</v>
      </c>
      <c r="FAX390" s="112" t="s">
        <v>347</v>
      </c>
      <c r="FAY390" s="112" t="s">
        <v>347</v>
      </c>
      <c r="FAZ390" s="112" t="s">
        <v>347</v>
      </c>
      <c r="FBA390" s="112" t="s">
        <v>347</v>
      </c>
      <c r="FBB390" s="112" t="s">
        <v>347</v>
      </c>
      <c r="FBC390" s="112" t="s">
        <v>347</v>
      </c>
      <c r="FBD390" s="112" t="s">
        <v>347</v>
      </c>
      <c r="FBE390" s="112" t="s">
        <v>347</v>
      </c>
      <c r="FBF390" s="112" t="s">
        <v>347</v>
      </c>
      <c r="FBG390" s="112" t="s">
        <v>347</v>
      </c>
      <c r="FBH390" s="112" t="s">
        <v>347</v>
      </c>
      <c r="FBI390" s="112" t="s">
        <v>347</v>
      </c>
      <c r="FBJ390" s="112" t="s">
        <v>347</v>
      </c>
      <c r="FBK390" s="112" t="s">
        <v>347</v>
      </c>
      <c r="FBL390" s="112" t="s">
        <v>347</v>
      </c>
      <c r="FBM390" s="112" t="s">
        <v>347</v>
      </c>
      <c r="FBN390" s="112" t="s">
        <v>347</v>
      </c>
      <c r="FBO390" s="112" t="s">
        <v>347</v>
      </c>
      <c r="FBP390" s="112" t="s">
        <v>347</v>
      </c>
      <c r="FBQ390" s="112" t="s">
        <v>347</v>
      </c>
      <c r="FBR390" s="112" t="s">
        <v>347</v>
      </c>
      <c r="FBS390" s="112" t="s">
        <v>347</v>
      </c>
      <c r="FBT390" s="112" t="s">
        <v>347</v>
      </c>
      <c r="FBU390" s="112" t="s">
        <v>347</v>
      </c>
      <c r="FBV390" s="112" t="s">
        <v>347</v>
      </c>
      <c r="FBW390" s="112" t="s">
        <v>347</v>
      </c>
      <c r="FBX390" s="112" t="s">
        <v>347</v>
      </c>
      <c r="FBY390" s="112" t="s">
        <v>347</v>
      </c>
      <c r="FBZ390" s="112" t="s">
        <v>347</v>
      </c>
      <c r="FCA390" s="112" t="s">
        <v>347</v>
      </c>
      <c r="FCB390" s="112" t="s">
        <v>347</v>
      </c>
      <c r="FCC390" s="112" t="s">
        <v>347</v>
      </c>
      <c r="FCD390" s="112" t="s">
        <v>347</v>
      </c>
      <c r="FCE390" s="112" t="s">
        <v>347</v>
      </c>
      <c r="FCF390" s="112" t="s">
        <v>347</v>
      </c>
      <c r="FCG390" s="112" t="s">
        <v>347</v>
      </c>
      <c r="FCH390" s="112" t="s">
        <v>347</v>
      </c>
      <c r="FCI390" s="112" t="s">
        <v>347</v>
      </c>
      <c r="FCJ390" s="112" t="s">
        <v>347</v>
      </c>
      <c r="FCK390" s="112" t="s">
        <v>347</v>
      </c>
      <c r="FCL390" s="112" t="s">
        <v>347</v>
      </c>
      <c r="FCM390" s="112" t="s">
        <v>347</v>
      </c>
      <c r="FCN390" s="112" t="s">
        <v>347</v>
      </c>
      <c r="FCO390" s="112" t="s">
        <v>347</v>
      </c>
      <c r="FCP390" s="112" t="s">
        <v>347</v>
      </c>
      <c r="FCQ390" s="112" t="s">
        <v>347</v>
      </c>
      <c r="FCR390" s="112" t="s">
        <v>347</v>
      </c>
      <c r="FCS390" s="112" t="s">
        <v>347</v>
      </c>
      <c r="FCT390" s="112" t="s">
        <v>347</v>
      </c>
      <c r="FCU390" s="112" t="s">
        <v>347</v>
      </c>
      <c r="FCV390" s="112" t="s">
        <v>347</v>
      </c>
      <c r="FCW390" s="112" t="s">
        <v>347</v>
      </c>
      <c r="FCX390" s="112" t="s">
        <v>347</v>
      </c>
      <c r="FCY390" s="112" t="s">
        <v>347</v>
      </c>
      <c r="FCZ390" s="112" t="s">
        <v>347</v>
      </c>
      <c r="FDA390" s="112" t="s">
        <v>347</v>
      </c>
      <c r="FDB390" s="112" t="s">
        <v>347</v>
      </c>
      <c r="FDC390" s="112" t="s">
        <v>347</v>
      </c>
      <c r="FDD390" s="112" t="s">
        <v>347</v>
      </c>
      <c r="FDE390" s="112" t="s">
        <v>347</v>
      </c>
      <c r="FDF390" s="112" t="s">
        <v>347</v>
      </c>
      <c r="FDG390" s="112" t="s">
        <v>347</v>
      </c>
      <c r="FDH390" s="112" t="s">
        <v>347</v>
      </c>
      <c r="FDI390" s="112" t="s">
        <v>347</v>
      </c>
      <c r="FDJ390" s="112" t="s">
        <v>347</v>
      </c>
      <c r="FDK390" s="112" t="s">
        <v>347</v>
      </c>
      <c r="FDL390" s="112" t="s">
        <v>347</v>
      </c>
      <c r="FDM390" s="112" t="s">
        <v>347</v>
      </c>
      <c r="FDN390" s="112" t="s">
        <v>347</v>
      </c>
      <c r="FDO390" s="112" t="s">
        <v>347</v>
      </c>
      <c r="FDP390" s="112" t="s">
        <v>347</v>
      </c>
      <c r="FDQ390" s="112" t="s">
        <v>347</v>
      </c>
      <c r="FDR390" s="112" t="s">
        <v>347</v>
      </c>
      <c r="FDS390" s="112" t="s">
        <v>347</v>
      </c>
      <c r="FDT390" s="112" t="s">
        <v>347</v>
      </c>
      <c r="FDU390" s="112" t="s">
        <v>347</v>
      </c>
      <c r="FDV390" s="112" t="s">
        <v>347</v>
      </c>
      <c r="FDW390" s="112" t="s">
        <v>347</v>
      </c>
      <c r="FDX390" s="112" t="s">
        <v>347</v>
      </c>
      <c r="FDY390" s="112" t="s">
        <v>347</v>
      </c>
      <c r="FDZ390" s="112" t="s">
        <v>347</v>
      </c>
      <c r="FEA390" s="112" t="s">
        <v>347</v>
      </c>
      <c r="FEB390" s="112" t="s">
        <v>347</v>
      </c>
      <c r="FEC390" s="112" t="s">
        <v>347</v>
      </c>
      <c r="FED390" s="112" t="s">
        <v>347</v>
      </c>
      <c r="FEE390" s="112" t="s">
        <v>347</v>
      </c>
      <c r="FEF390" s="112" t="s">
        <v>347</v>
      </c>
      <c r="FEG390" s="112" t="s">
        <v>347</v>
      </c>
      <c r="FEH390" s="112" t="s">
        <v>347</v>
      </c>
      <c r="FEI390" s="112" t="s">
        <v>347</v>
      </c>
      <c r="FEJ390" s="112" t="s">
        <v>347</v>
      </c>
      <c r="FEK390" s="112" t="s">
        <v>347</v>
      </c>
      <c r="FEL390" s="112" t="s">
        <v>347</v>
      </c>
      <c r="FEM390" s="112" t="s">
        <v>347</v>
      </c>
      <c r="FEN390" s="112" t="s">
        <v>347</v>
      </c>
      <c r="FEO390" s="112" t="s">
        <v>347</v>
      </c>
      <c r="FEP390" s="112" t="s">
        <v>347</v>
      </c>
      <c r="FEQ390" s="112" t="s">
        <v>347</v>
      </c>
      <c r="FER390" s="112" t="s">
        <v>347</v>
      </c>
      <c r="FES390" s="112" t="s">
        <v>347</v>
      </c>
      <c r="FET390" s="112" t="s">
        <v>347</v>
      </c>
      <c r="FEU390" s="112" t="s">
        <v>347</v>
      </c>
      <c r="FEV390" s="112" t="s">
        <v>347</v>
      </c>
      <c r="FEW390" s="112" t="s">
        <v>347</v>
      </c>
      <c r="FEX390" s="112" t="s">
        <v>347</v>
      </c>
      <c r="FEY390" s="112" t="s">
        <v>347</v>
      </c>
      <c r="FEZ390" s="112" t="s">
        <v>347</v>
      </c>
      <c r="FFA390" s="112" t="s">
        <v>347</v>
      </c>
      <c r="FFB390" s="112" t="s">
        <v>347</v>
      </c>
      <c r="FFC390" s="112" t="s">
        <v>347</v>
      </c>
      <c r="FFD390" s="112" t="s">
        <v>347</v>
      </c>
      <c r="FFE390" s="112" t="s">
        <v>347</v>
      </c>
      <c r="FFF390" s="112" t="s">
        <v>347</v>
      </c>
      <c r="FFG390" s="112" t="s">
        <v>347</v>
      </c>
      <c r="FFH390" s="112" t="s">
        <v>347</v>
      </c>
      <c r="FFI390" s="112" t="s">
        <v>347</v>
      </c>
      <c r="FFJ390" s="112" t="s">
        <v>347</v>
      </c>
      <c r="FFK390" s="112" t="s">
        <v>347</v>
      </c>
      <c r="FFL390" s="112" t="s">
        <v>347</v>
      </c>
      <c r="FFM390" s="112" t="s">
        <v>347</v>
      </c>
      <c r="FFN390" s="112" t="s">
        <v>347</v>
      </c>
      <c r="FFO390" s="112" t="s">
        <v>347</v>
      </c>
      <c r="FFP390" s="112" t="s">
        <v>347</v>
      </c>
      <c r="FFQ390" s="112" t="s">
        <v>347</v>
      </c>
      <c r="FFR390" s="112" t="s">
        <v>347</v>
      </c>
      <c r="FFS390" s="112" t="s">
        <v>347</v>
      </c>
      <c r="FFT390" s="112" t="s">
        <v>347</v>
      </c>
      <c r="FFU390" s="112" t="s">
        <v>347</v>
      </c>
      <c r="FFV390" s="112" t="s">
        <v>347</v>
      </c>
      <c r="FFW390" s="112" t="s">
        <v>347</v>
      </c>
      <c r="FFX390" s="112" t="s">
        <v>347</v>
      </c>
      <c r="FFY390" s="112" t="s">
        <v>347</v>
      </c>
      <c r="FFZ390" s="112" t="s">
        <v>347</v>
      </c>
      <c r="FGA390" s="112" t="s">
        <v>347</v>
      </c>
      <c r="FGB390" s="112" t="s">
        <v>347</v>
      </c>
      <c r="FGC390" s="112" t="s">
        <v>347</v>
      </c>
      <c r="FGD390" s="112" t="s">
        <v>347</v>
      </c>
      <c r="FGE390" s="112" t="s">
        <v>347</v>
      </c>
      <c r="FGF390" s="112" t="s">
        <v>347</v>
      </c>
      <c r="FGG390" s="112" t="s">
        <v>347</v>
      </c>
      <c r="FGH390" s="112" t="s">
        <v>347</v>
      </c>
      <c r="FGI390" s="112" t="s">
        <v>347</v>
      </c>
      <c r="FGJ390" s="112" t="s">
        <v>347</v>
      </c>
      <c r="FGK390" s="112" t="s">
        <v>347</v>
      </c>
      <c r="FGL390" s="112" t="s">
        <v>347</v>
      </c>
      <c r="FGM390" s="112" t="s">
        <v>347</v>
      </c>
      <c r="FGN390" s="112" t="s">
        <v>347</v>
      </c>
      <c r="FGO390" s="112" t="s">
        <v>347</v>
      </c>
      <c r="FGP390" s="112" t="s">
        <v>347</v>
      </c>
      <c r="FGQ390" s="112" t="s">
        <v>347</v>
      </c>
      <c r="FGR390" s="112" t="s">
        <v>347</v>
      </c>
      <c r="FGS390" s="112" t="s">
        <v>347</v>
      </c>
      <c r="FGT390" s="112" t="s">
        <v>347</v>
      </c>
      <c r="FGU390" s="112" t="s">
        <v>347</v>
      </c>
      <c r="FGV390" s="112" t="s">
        <v>347</v>
      </c>
      <c r="FGW390" s="112" t="s">
        <v>347</v>
      </c>
      <c r="FGX390" s="112" t="s">
        <v>347</v>
      </c>
      <c r="FGY390" s="112" t="s">
        <v>347</v>
      </c>
      <c r="FGZ390" s="112" t="s">
        <v>347</v>
      </c>
      <c r="FHA390" s="112" t="s">
        <v>347</v>
      </c>
      <c r="FHB390" s="112" t="s">
        <v>347</v>
      </c>
      <c r="FHC390" s="112" t="s">
        <v>347</v>
      </c>
      <c r="FHD390" s="112" t="s">
        <v>347</v>
      </c>
      <c r="FHE390" s="112" t="s">
        <v>347</v>
      </c>
      <c r="FHF390" s="112" t="s">
        <v>347</v>
      </c>
      <c r="FHG390" s="112" t="s">
        <v>347</v>
      </c>
      <c r="FHH390" s="112" t="s">
        <v>347</v>
      </c>
      <c r="FHI390" s="112" t="s">
        <v>347</v>
      </c>
      <c r="FHJ390" s="112" t="s">
        <v>347</v>
      </c>
      <c r="FHK390" s="112" t="s">
        <v>347</v>
      </c>
      <c r="FHL390" s="112" t="s">
        <v>347</v>
      </c>
      <c r="FHM390" s="112" t="s">
        <v>347</v>
      </c>
      <c r="FHN390" s="112" t="s">
        <v>347</v>
      </c>
      <c r="FHO390" s="112" t="s">
        <v>347</v>
      </c>
      <c r="FHP390" s="112" t="s">
        <v>347</v>
      </c>
      <c r="FHQ390" s="112" t="s">
        <v>347</v>
      </c>
      <c r="FHR390" s="112" t="s">
        <v>347</v>
      </c>
      <c r="FHS390" s="112" t="s">
        <v>347</v>
      </c>
      <c r="FHT390" s="112" t="s">
        <v>347</v>
      </c>
      <c r="FHU390" s="112" t="s">
        <v>347</v>
      </c>
      <c r="FHV390" s="112" t="s">
        <v>347</v>
      </c>
      <c r="FHW390" s="112" t="s">
        <v>347</v>
      </c>
      <c r="FHX390" s="112" t="s">
        <v>347</v>
      </c>
      <c r="FHY390" s="112" t="s">
        <v>347</v>
      </c>
      <c r="FHZ390" s="112" t="s">
        <v>347</v>
      </c>
      <c r="FIA390" s="112" t="s">
        <v>347</v>
      </c>
      <c r="FIB390" s="112" t="s">
        <v>347</v>
      </c>
      <c r="FIC390" s="112" t="s">
        <v>347</v>
      </c>
      <c r="FID390" s="112" t="s">
        <v>347</v>
      </c>
      <c r="FIE390" s="112" t="s">
        <v>347</v>
      </c>
      <c r="FIF390" s="112" t="s">
        <v>347</v>
      </c>
      <c r="FIG390" s="112" t="s">
        <v>347</v>
      </c>
      <c r="FIH390" s="112" t="s">
        <v>347</v>
      </c>
      <c r="FII390" s="112" t="s">
        <v>347</v>
      </c>
      <c r="FIJ390" s="112" t="s">
        <v>347</v>
      </c>
      <c r="FIK390" s="112" t="s">
        <v>347</v>
      </c>
      <c r="FIL390" s="112" t="s">
        <v>347</v>
      </c>
      <c r="FIM390" s="112" t="s">
        <v>347</v>
      </c>
      <c r="FIN390" s="112" t="s">
        <v>347</v>
      </c>
      <c r="FIO390" s="112" t="s">
        <v>347</v>
      </c>
      <c r="FIP390" s="112" t="s">
        <v>347</v>
      </c>
      <c r="FIQ390" s="112" t="s">
        <v>347</v>
      </c>
      <c r="FIR390" s="112" t="s">
        <v>347</v>
      </c>
      <c r="FIS390" s="112" t="s">
        <v>347</v>
      </c>
      <c r="FIT390" s="112" t="s">
        <v>347</v>
      </c>
      <c r="FIU390" s="112" t="s">
        <v>347</v>
      </c>
      <c r="FIV390" s="112" t="s">
        <v>347</v>
      </c>
      <c r="FIW390" s="112" t="s">
        <v>347</v>
      </c>
      <c r="FIX390" s="112" t="s">
        <v>347</v>
      </c>
      <c r="FIY390" s="112" t="s">
        <v>347</v>
      </c>
      <c r="FIZ390" s="112" t="s">
        <v>347</v>
      </c>
      <c r="FJA390" s="112" t="s">
        <v>347</v>
      </c>
      <c r="FJB390" s="112" t="s">
        <v>347</v>
      </c>
      <c r="FJC390" s="112" t="s">
        <v>347</v>
      </c>
      <c r="FJD390" s="112" t="s">
        <v>347</v>
      </c>
      <c r="FJE390" s="112" t="s">
        <v>347</v>
      </c>
      <c r="FJF390" s="112" t="s">
        <v>347</v>
      </c>
      <c r="FJG390" s="112" t="s">
        <v>347</v>
      </c>
      <c r="FJH390" s="112" t="s">
        <v>347</v>
      </c>
      <c r="FJI390" s="112" t="s">
        <v>347</v>
      </c>
      <c r="FJJ390" s="112" t="s">
        <v>347</v>
      </c>
      <c r="FJK390" s="112" t="s">
        <v>347</v>
      </c>
      <c r="FJL390" s="112" t="s">
        <v>347</v>
      </c>
      <c r="FJM390" s="112" t="s">
        <v>347</v>
      </c>
      <c r="FJN390" s="112" t="s">
        <v>347</v>
      </c>
      <c r="FJO390" s="112" t="s">
        <v>347</v>
      </c>
      <c r="FJP390" s="112" t="s">
        <v>347</v>
      </c>
      <c r="FJQ390" s="112" t="s">
        <v>347</v>
      </c>
      <c r="FJR390" s="112" t="s">
        <v>347</v>
      </c>
      <c r="FJS390" s="112" t="s">
        <v>347</v>
      </c>
      <c r="FJT390" s="112" t="s">
        <v>347</v>
      </c>
      <c r="FJU390" s="112" t="s">
        <v>347</v>
      </c>
      <c r="FJV390" s="112" t="s">
        <v>347</v>
      </c>
      <c r="FJW390" s="112" t="s">
        <v>347</v>
      </c>
      <c r="FJX390" s="112" t="s">
        <v>347</v>
      </c>
      <c r="FJY390" s="112" t="s">
        <v>347</v>
      </c>
      <c r="FJZ390" s="112" t="s">
        <v>347</v>
      </c>
      <c r="FKA390" s="112" t="s">
        <v>347</v>
      </c>
      <c r="FKB390" s="112" t="s">
        <v>347</v>
      </c>
      <c r="FKC390" s="112" t="s">
        <v>347</v>
      </c>
      <c r="FKD390" s="112" t="s">
        <v>347</v>
      </c>
      <c r="FKE390" s="112" t="s">
        <v>347</v>
      </c>
      <c r="FKF390" s="112" t="s">
        <v>347</v>
      </c>
      <c r="FKG390" s="112" t="s">
        <v>347</v>
      </c>
      <c r="FKH390" s="112" t="s">
        <v>347</v>
      </c>
      <c r="FKI390" s="112" t="s">
        <v>347</v>
      </c>
      <c r="FKJ390" s="112" t="s">
        <v>347</v>
      </c>
      <c r="FKK390" s="112" t="s">
        <v>347</v>
      </c>
      <c r="FKL390" s="112" t="s">
        <v>347</v>
      </c>
      <c r="FKM390" s="112" t="s">
        <v>347</v>
      </c>
      <c r="FKN390" s="112" t="s">
        <v>347</v>
      </c>
      <c r="FKO390" s="112" t="s">
        <v>347</v>
      </c>
      <c r="FKP390" s="112" t="s">
        <v>347</v>
      </c>
      <c r="FKQ390" s="112" t="s">
        <v>347</v>
      </c>
      <c r="FKR390" s="112" t="s">
        <v>347</v>
      </c>
      <c r="FKS390" s="112" t="s">
        <v>347</v>
      </c>
      <c r="FKT390" s="112" t="s">
        <v>347</v>
      </c>
      <c r="FKU390" s="112" t="s">
        <v>347</v>
      </c>
      <c r="FKV390" s="112" t="s">
        <v>347</v>
      </c>
      <c r="FKW390" s="112" t="s">
        <v>347</v>
      </c>
      <c r="FKX390" s="112" t="s">
        <v>347</v>
      </c>
      <c r="FKY390" s="112" t="s">
        <v>347</v>
      </c>
      <c r="FKZ390" s="112" t="s">
        <v>347</v>
      </c>
      <c r="FLA390" s="112" t="s">
        <v>347</v>
      </c>
      <c r="FLB390" s="112" t="s">
        <v>347</v>
      </c>
      <c r="FLC390" s="112" t="s">
        <v>347</v>
      </c>
      <c r="FLD390" s="112" t="s">
        <v>347</v>
      </c>
      <c r="FLE390" s="112" t="s">
        <v>347</v>
      </c>
      <c r="FLF390" s="112" t="s">
        <v>347</v>
      </c>
      <c r="FLG390" s="112" t="s">
        <v>347</v>
      </c>
      <c r="FLH390" s="112" t="s">
        <v>347</v>
      </c>
      <c r="FLI390" s="112" t="s">
        <v>347</v>
      </c>
      <c r="FLJ390" s="112" t="s">
        <v>347</v>
      </c>
      <c r="FLK390" s="112" t="s">
        <v>347</v>
      </c>
      <c r="FLL390" s="112" t="s">
        <v>347</v>
      </c>
      <c r="FLM390" s="112" t="s">
        <v>347</v>
      </c>
      <c r="FLN390" s="112" t="s">
        <v>347</v>
      </c>
      <c r="FLO390" s="112" t="s">
        <v>347</v>
      </c>
      <c r="FLP390" s="112" t="s">
        <v>347</v>
      </c>
      <c r="FLQ390" s="112" t="s">
        <v>347</v>
      </c>
      <c r="FLR390" s="112" t="s">
        <v>347</v>
      </c>
      <c r="FLS390" s="112" t="s">
        <v>347</v>
      </c>
      <c r="FLT390" s="112" t="s">
        <v>347</v>
      </c>
      <c r="FLU390" s="112" t="s">
        <v>347</v>
      </c>
      <c r="FLV390" s="112" t="s">
        <v>347</v>
      </c>
      <c r="FLW390" s="112" t="s">
        <v>347</v>
      </c>
      <c r="FLX390" s="112" t="s">
        <v>347</v>
      </c>
      <c r="FLY390" s="112" t="s">
        <v>347</v>
      </c>
      <c r="FLZ390" s="112" t="s">
        <v>347</v>
      </c>
      <c r="FMA390" s="112" t="s">
        <v>347</v>
      </c>
      <c r="FMB390" s="112" t="s">
        <v>347</v>
      </c>
      <c r="FMC390" s="112" t="s">
        <v>347</v>
      </c>
      <c r="FMD390" s="112" t="s">
        <v>347</v>
      </c>
      <c r="FME390" s="112" t="s">
        <v>347</v>
      </c>
      <c r="FMF390" s="112" t="s">
        <v>347</v>
      </c>
      <c r="FMG390" s="112" t="s">
        <v>347</v>
      </c>
      <c r="FMH390" s="112" t="s">
        <v>347</v>
      </c>
      <c r="FMI390" s="112" t="s">
        <v>347</v>
      </c>
      <c r="FMJ390" s="112" t="s">
        <v>347</v>
      </c>
      <c r="FMK390" s="112" t="s">
        <v>347</v>
      </c>
      <c r="FML390" s="112" t="s">
        <v>347</v>
      </c>
      <c r="FMM390" s="112" t="s">
        <v>347</v>
      </c>
      <c r="FMN390" s="112" t="s">
        <v>347</v>
      </c>
      <c r="FMO390" s="112" t="s">
        <v>347</v>
      </c>
      <c r="FMP390" s="112" t="s">
        <v>347</v>
      </c>
      <c r="FMQ390" s="112" t="s">
        <v>347</v>
      </c>
      <c r="FMR390" s="112" t="s">
        <v>347</v>
      </c>
      <c r="FMS390" s="112" t="s">
        <v>347</v>
      </c>
      <c r="FMT390" s="112" t="s">
        <v>347</v>
      </c>
      <c r="FMU390" s="112" t="s">
        <v>347</v>
      </c>
      <c r="FMV390" s="112" t="s">
        <v>347</v>
      </c>
      <c r="FMW390" s="112" t="s">
        <v>347</v>
      </c>
      <c r="FMX390" s="112" t="s">
        <v>347</v>
      </c>
      <c r="FMY390" s="112" t="s">
        <v>347</v>
      </c>
      <c r="FMZ390" s="112" t="s">
        <v>347</v>
      </c>
      <c r="FNA390" s="112" t="s">
        <v>347</v>
      </c>
      <c r="FNB390" s="112" t="s">
        <v>347</v>
      </c>
      <c r="FNC390" s="112" t="s">
        <v>347</v>
      </c>
      <c r="FND390" s="112" t="s">
        <v>347</v>
      </c>
      <c r="FNE390" s="112" t="s">
        <v>347</v>
      </c>
      <c r="FNF390" s="112" t="s">
        <v>347</v>
      </c>
      <c r="FNG390" s="112" t="s">
        <v>347</v>
      </c>
      <c r="FNH390" s="112" t="s">
        <v>347</v>
      </c>
      <c r="FNI390" s="112" t="s">
        <v>347</v>
      </c>
      <c r="FNJ390" s="112" t="s">
        <v>347</v>
      </c>
      <c r="FNK390" s="112" t="s">
        <v>347</v>
      </c>
      <c r="FNL390" s="112" t="s">
        <v>347</v>
      </c>
      <c r="FNM390" s="112" t="s">
        <v>347</v>
      </c>
      <c r="FNN390" s="112" t="s">
        <v>347</v>
      </c>
      <c r="FNO390" s="112" t="s">
        <v>347</v>
      </c>
      <c r="FNP390" s="112" t="s">
        <v>347</v>
      </c>
      <c r="FNQ390" s="112" t="s">
        <v>347</v>
      </c>
      <c r="FNR390" s="112" t="s">
        <v>347</v>
      </c>
      <c r="FNS390" s="112" t="s">
        <v>347</v>
      </c>
      <c r="FNT390" s="112" t="s">
        <v>347</v>
      </c>
      <c r="FNU390" s="112" t="s">
        <v>347</v>
      </c>
      <c r="FNV390" s="112" t="s">
        <v>347</v>
      </c>
      <c r="FNW390" s="112" t="s">
        <v>347</v>
      </c>
      <c r="FNX390" s="112" t="s">
        <v>347</v>
      </c>
      <c r="FNY390" s="112" t="s">
        <v>347</v>
      </c>
      <c r="FNZ390" s="112" t="s">
        <v>347</v>
      </c>
      <c r="FOA390" s="112" t="s">
        <v>347</v>
      </c>
      <c r="FOB390" s="112" t="s">
        <v>347</v>
      </c>
      <c r="FOC390" s="112" t="s">
        <v>347</v>
      </c>
      <c r="FOD390" s="112" t="s">
        <v>347</v>
      </c>
      <c r="FOE390" s="112" t="s">
        <v>347</v>
      </c>
      <c r="FOF390" s="112" t="s">
        <v>347</v>
      </c>
      <c r="FOG390" s="112" t="s">
        <v>347</v>
      </c>
      <c r="FOH390" s="112" t="s">
        <v>347</v>
      </c>
      <c r="FOI390" s="112" t="s">
        <v>347</v>
      </c>
      <c r="FOJ390" s="112" t="s">
        <v>347</v>
      </c>
      <c r="FOK390" s="112" t="s">
        <v>347</v>
      </c>
      <c r="FOL390" s="112" t="s">
        <v>347</v>
      </c>
      <c r="FOM390" s="112" t="s">
        <v>347</v>
      </c>
      <c r="FON390" s="112" t="s">
        <v>347</v>
      </c>
      <c r="FOO390" s="112" t="s">
        <v>347</v>
      </c>
      <c r="FOP390" s="112" t="s">
        <v>347</v>
      </c>
      <c r="FOQ390" s="112" t="s">
        <v>347</v>
      </c>
      <c r="FOR390" s="112" t="s">
        <v>347</v>
      </c>
      <c r="FOS390" s="112" t="s">
        <v>347</v>
      </c>
      <c r="FOT390" s="112" t="s">
        <v>347</v>
      </c>
      <c r="FOU390" s="112" t="s">
        <v>347</v>
      </c>
      <c r="FOV390" s="112" t="s">
        <v>347</v>
      </c>
      <c r="FOW390" s="112" t="s">
        <v>347</v>
      </c>
      <c r="FOX390" s="112" t="s">
        <v>347</v>
      </c>
      <c r="FOY390" s="112" t="s">
        <v>347</v>
      </c>
      <c r="FOZ390" s="112" t="s">
        <v>347</v>
      </c>
      <c r="FPA390" s="112" t="s">
        <v>347</v>
      </c>
      <c r="FPB390" s="112" t="s">
        <v>347</v>
      </c>
      <c r="FPC390" s="112" t="s">
        <v>347</v>
      </c>
      <c r="FPD390" s="112" t="s">
        <v>347</v>
      </c>
      <c r="FPE390" s="112" t="s">
        <v>347</v>
      </c>
      <c r="FPF390" s="112" t="s">
        <v>347</v>
      </c>
      <c r="FPG390" s="112" t="s">
        <v>347</v>
      </c>
      <c r="FPH390" s="112" t="s">
        <v>347</v>
      </c>
      <c r="FPI390" s="112" t="s">
        <v>347</v>
      </c>
      <c r="FPJ390" s="112" t="s">
        <v>347</v>
      </c>
      <c r="FPK390" s="112" t="s">
        <v>347</v>
      </c>
      <c r="FPL390" s="112" t="s">
        <v>347</v>
      </c>
      <c r="FPM390" s="112" t="s">
        <v>347</v>
      </c>
      <c r="FPN390" s="112" t="s">
        <v>347</v>
      </c>
      <c r="FPO390" s="112" t="s">
        <v>347</v>
      </c>
      <c r="FPP390" s="112" t="s">
        <v>347</v>
      </c>
      <c r="FPQ390" s="112" t="s">
        <v>347</v>
      </c>
      <c r="FPR390" s="112" t="s">
        <v>347</v>
      </c>
      <c r="FPS390" s="112" t="s">
        <v>347</v>
      </c>
      <c r="FPT390" s="112" t="s">
        <v>347</v>
      </c>
      <c r="FPU390" s="112" t="s">
        <v>347</v>
      </c>
      <c r="FPV390" s="112" t="s">
        <v>347</v>
      </c>
      <c r="FPW390" s="112" t="s">
        <v>347</v>
      </c>
      <c r="FPX390" s="112" t="s">
        <v>347</v>
      </c>
      <c r="FPY390" s="112" t="s">
        <v>347</v>
      </c>
      <c r="FPZ390" s="112" t="s">
        <v>347</v>
      </c>
      <c r="FQA390" s="112" t="s">
        <v>347</v>
      </c>
      <c r="FQB390" s="112" t="s">
        <v>347</v>
      </c>
      <c r="FQC390" s="112" t="s">
        <v>347</v>
      </c>
      <c r="FQD390" s="112" t="s">
        <v>347</v>
      </c>
      <c r="FQE390" s="112" t="s">
        <v>347</v>
      </c>
      <c r="FQF390" s="112" t="s">
        <v>347</v>
      </c>
      <c r="FQG390" s="112" t="s">
        <v>347</v>
      </c>
      <c r="FQH390" s="112" t="s">
        <v>347</v>
      </c>
      <c r="FQI390" s="112" t="s">
        <v>347</v>
      </c>
      <c r="FQJ390" s="112" t="s">
        <v>347</v>
      </c>
      <c r="FQK390" s="112" t="s">
        <v>347</v>
      </c>
      <c r="FQL390" s="112" t="s">
        <v>347</v>
      </c>
      <c r="FQM390" s="112" t="s">
        <v>347</v>
      </c>
      <c r="FQN390" s="112" t="s">
        <v>347</v>
      </c>
      <c r="FQO390" s="112" t="s">
        <v>347</v>
      </c>
      <c r="FQP390" s="112" t="s">
        <v>347</v>
      </c>
      <c r="FQQ390" s="112" t="s">
        <v>347</v>
      </c>
      <c r="FQR390" s="112" t="s">
        <v>347</v>
      </c>
      <c r="FQS390" s="112" t="s">
        <v>347</v>
      </c>
      <c r="FQT390" s="112" t="s">
        <v>347</v>
      </c>
      <c r="FQU390" s="112" t="s">
        <v>347</v>
      </c>
      <c r="FQV390" s="112" t="s">
        <v>347</v>
      </c>
      <c r="FQW390" s="112" t="s">
        <v>347</v>
      </c>
      <c r="FQX390" s="112" t="s">
        <v>347</v>
      </c>
      <c r="FQY390" s="112" t="s">
        <v>347</v>
      </c>
      <c r="FQZ390" s="112" t="s">
        <v>347</v>
      </c>
      <c r="FRA390" s="112" t="s">
        <v>347</v>
      </c>
      <c r="FRB390" s="112" t="s">
        <v>347</v>
      </c>
      <c r="FRC390" s="112" t="s">
        <v>347</v>
      </c>
      <c r="FRD390" s="112" t="s">
        <v>347</v>
      </c>
      <c r="FRE390" s="112" t="s">
        <v>347</v>
      </c>
      <c r="FRF390" s="112" t="s">
        <v>347</v>
      </c>
      <c r="FRG390" s="112" t="s">
        <v>347</v>
      </c>
      <c r="FRH390" s="112" t="s">
        <v>347</v>
      </c>
      <c r="FRI390" s="112" t="s">
        <v>347</v>
      </c>
      <c r="FRJ390" s="112" t="s">
        <v>347</v>
      </c>
      <c r="FRK390" s="112" t="s">
        <v>347</v>
      </c>
      <c r="FRL390" s="112" t="s">
        <v>347</v>
      </c>
      <c r="FRM390" s="112" t="s">
        <v>347</v>
      </c>
      <c r="FRN390" s="112" t="s">
        <v>347</v>
      </c>
      <c r="FRO390" s="112" t="s">
        <v>347</v>
      </c>
      <c r="FRP390" s="112" t="s">
        <v>347</v>
      </c>
      <c r="FRQ390" s="112" t="s">
        <v>347</v>
      </c>
      <c r="FRR390" s="112" t="s">
        <v>347</v>
      </c>
      <c r="FRS390" s="112" t="s">
        <v>347</v>
      </c>
      <c r="FRT390" s="112" t="s">
        <v>347</v>
      </c>
      <c r="FRU390" s="112" t="s">
        <v>347</v>
      </c>
      <c r="FRV390" s="112" t="s">
        <v>347</v>
      </c>
      <c r="FRW390" s="112" t="s">
        <v>347</v>
      </c>
      <c r="FRX390" s="112" t="s">
        <v>347</v>
      </c>
      <c r="FRY390" s="112" t="s">
        <v>347</v>
      </c>
      <c r="FRZ390" s="112" t="s">
        <v>347</v>
      </c>
      <c r="FSA390" s="112" t="s">
        <v>347</v>
      </c>
      <c r="FSB390" s="112" t="s">
        <v>347</v>
      </c>
      <c r="FSC390" s="112" t="s">
        <v>347</v>
      </c>
      <c r="FSD390" s="112" t="s">
        <v>347</v>
      </c>
      <c r="FSE390" s="112" t="s">
        <v>347</v>
      </c>
      <c r="FSF390" s="112" t="s">
        <v>347</v>
      </c>
      <c r="FSG390" s="112" t="s">
        <v>347</v>
      </c>
      <c r="FSH390" s="112" t="s">
        <v>347</v>
      </c>
      <c r="FSI390" s="112" t="s">
        <v>347</v>
      </c>
      <c r="FSJ390" s="112" t="s">
        <v>347</v>
      </c>
      <c r="FSK390" s="112" t="s">
        <v>347</v>
      </c>
      <c r="FSL390" s="112" t="s">
        <v>347</v>
      </c>
      <c r="FSM390" s="112" t="s">
        <v>347</v>
      </c>
      <c r="FSN390" s="112" t="s">
        <v>347</v>
      </c>
      <c r="FSO390" s="112" t="s">
        <v>347</v>
      </c>
      <c r="FSP390" s="112" t="s">
        <v>347</v>
      </c>
      <c r="FSQ390" s="112" t="s">
        <v>347</v>
      </c>
      <c r="FSR390" s="112" t="s">
        <v>347</v>
      </c>
      <c r="FSS390" s="112" t="s">
        <v>347</v>
      </c>
      <c r="FST390" s="112" t="s">
        <v>347</v>
      </c>
      <c r="FSU390" s="112" t="s">
        <v>347</v>
      </c>
      <c r="FSV390" s="112" t="s">
        <v>347</v>
      </c>
      <c r="FSW390" s="112" t="s">
        <v>347</v>
      </c>
      <c r="FSX390" s="112" t="s">
        <v>347</v>
      </c>
      <c r="FSY390" s="112" t="s">
        <v>347</v>
      </c>
      <c r="FSZ390" s="112" t="s">
        <v>347</v>
      </c>
      <c r="FTA390" s="112" t="s">
        <v>347</v>
      </c>
      <c r="FTB390" s="112" t="s">
        <v>347</v>
      </c>
      <c r="FTC390" s="112" t="s">
        <v>347</v>
      </c>
      <c r="FTD390" s="112" t="s">
        <v>347</v>
      </c>
      <c r="FTE390" s="112" t="s">
        <v>347</v>
      </c>
      <c r="FTF390" s="112" t="s">
        <v>347</v>
      </c>
      <c r="FTG390" s="112" t="s">
        <v>347</v>
      </c>
      <c r="FTH390" s="112" t="s">
        <v>347</v>
      </c>
      <c r="FTI390" s="112" t="s">
        <v>347</v>
      </c>
      <c r="FTJ390" s="112" t="s">
        <v>347</v>
      </c>
      <c r="FTK390" s="112" t="s">
        <v>347</v>
      </c>
      <c r="FTL390" s="112" t="s">
        <v>347</v>
      </c>
      <c r="FTM390" s="112" t="s">
        <v>347</v>
      </c>
      <c r="FTN390" s="112" t="s">
        <v>347</v>
      </c>
      <c r="FTO390" s="112" t="s">
        <v>347</v>
      </c>
      <c r="FTP390" s="112" t="s">
        <v>347</v>
      </c>
      <c r="FTQ390" s="112" t="s">
        <v>347</v>
      </c>
      <c r="FTR390" s="112" t="s">
        <v>347</v>
      </c>
      <c r="FTS390" s="112" t="s">
        <v>347</v>
      </c>
      <c r="FTT390" s="112" t="s">
        <v>347</v>
      </c>
      <c r="FTU390" s="112" t="s">
        <v>347</v>
      </c>
      <c r="FTV390" s="112" t="s">
        <v>347</v>
      </c>
      <c r="FTW390" s="112" t="s">
        <v>347</v>
      </c>
      <c r="FTX390" s="112" t="s">
        <v>347</v>
      </c>
      <c r="FTY390" s="112" t="s">
        <v>347</v>
      </c>
      <c r="FTZ390" s="112" t="s">
        <v>347</v>
      </c>
      <c r="FUA390" s="112" t="s">
        <v>347</v>
      </c>
      <c r="FUB390" s="112" t="s">
        <v>347</v>
      </c>
      <c r="FUC390" s="112" t="s">
        <v>347</v>
      </c>
      <c r="FUD390" s="112" t="s">
        <v>347</v>
      </c>
      <c r="FUE390" s="112" t="s">
        <v>347</v>
      </c>
      <c r="FUF390" s="112" t="s">
        <v>347</v>
      </c>
      <c r="FUG390" s="112" t="s">
        <v>347</v>
      </c>
      <c r="FUH390" s="112" t="s">
        <v>347</v>
      </c>
      <c r="FUI390" s="112" t="s">
        <v>347</v>
      </c>
      <c r="FUJ390" s="112" t="s">
        <v>347</v>
      </c>
      <c r="FUK390" s="112" t="s">
        <v>347</v>
      </c>
      <c r="FUL390" s="112" t="s">
        <v>347</v>
      </c>
      <c r="FUM390" s="112" t="s">
        <v>347</v>
      </c>
      <c r="FUN390" s="112" t="s">
        <v>347</v>
      </c>
      <c r="FUO390" s="112" t="s">
        <v>347</v>
      </c>
      <c r="FUP390" s="112" t="s">
        <v>347</v>
      </c>
      <c r="FUQ390" s="112" t="s">
        <v>347</v>
      </c>
      <c r="FUR390" s="112" t="s">
        <v>347</v>
      </c>
      <c r="FUS390" s="112" t="s">
        <v>347</v>
      </c>
      <c r="FUT390" s="112" t="s">
        <v>347</v>
      </c>
      <c r="FUU390" s="112" t="s">
        <v>347</v>
      </c>
      <c r="FUV390" s="112" t="s">
        <v>347</v>
      </c>
      <c r="FUW390" s="112" t="s">
        <v>347</v>
      </c>
      <c r="FUX390" s="112" t="s">
        <v>347</v>
      </c>
      <c r="FUY390" s="112" t="s">
        <v>347</v>
      </c>
      <c r="FUZ390" s="112" t="s">
        <v>347</v>
      </c>
      <c r="FVA390" s="112" t="s">
        <v>347</v>
      </c>
      <c r="FVB390" s="112" t="s">
        <v>347</v>
      </c>
      <c r="FVC390" s="112" t="s">
        <v>347</v>
      </c>
      <c r="FVD390" s="112" t="s">
        <v>347</v>
      </c>
      <c r="FVE390" s="112" t="s">
        <v>347</v>
      </c>
      <c r="FVF390" s="112" t="s">
        <v>347</v>
      </c>
      <c r="FVG390" s="112" t="s">
        <v>347</v>
      </c>
      <c r="FVH390" s="112" t="s">
        <v>347</v>
      </c>
      <c r="FVI390" s="112" t="s">
        <v>347</v>
      </c>
      <c r="FVJ390" s="112" t="s">
        <v>347</v>
      </c>
      <c r="FVK390" s="112" t="s">
        <v>347</v>
      </c>
      <c r="FVL390" s="112" t="s">
        <v>347</v>
      </c>
      <c r="FVM390" s="112" t="s">
        <v>347</v>
      </c>
      <c r="FVN390" s="112" t="s">
        <v>347</v>
      </c>
      <c r="FVO390" s="112" t="s">
        <v>347</v>
      </c>
      <c r="FVP390" s="112" t="s">
        <v>347</v>
      </c>
      <c r="FVQ390" s="112" t="s">
        <v>347</v>
      </c>
      <c r="FVR390" s="112" t="s">
        <v>347</v>
      </c>
      <c r="FVS390" s="112" t="s">
        <v>347</v>
      </c>
      <c r="FVT390" s="112" t="s">
        <v>347</v>
      </c>
      <c r="FVU390" s="112" t="s">
        <v>347</v>
      </c>
      <c r="FVV390" s="112" t="s">
        <v>347</v>
      </c>
      <c r="FVW390" s="112" t="s">
        <v>347</v>
      </c>
      <c r="FVX390" s="112" t="s">
        <v>347</v>
      </c>
      <c r="FVY390" s="112" t="s">
        <v>347</v>
      </c>
      <c r="FVZ390" s="112" t="s">
        <v>347</v>
      </c>
      <c r="FWA390" s="112" t="s">
        <v>347</v>
      </c>
      <c r="FWB390" s="112" t="s">
        <v>347</v>
      </c>
      <c r="FWC390" s="112" t="s">
        <v>347</v>
      </c>
      <c r="FWD390" s="112" t="s">
        <v>347</v>
      </c>
      <c r="FWE390" s="112" t="s">
        <v>347</v>
      </c>
      <c r="FWF390" s="112" t="s">
        <v>347</v>
      </c>
      <c r="FWG390" s="112" t="s">
        <v>347</v>
      </c>
      <c r="FWH390" s="112" t="s">
        <v>347</v>
      </c>
      <c r="FWI390" s="112" t="s">
        <v>347</v>
      </c>
      <c r="FWJ390" s="112" t="s">
        <v>347</v>
      </c>
      <c r="FWK390" s="112" t="s">
        <v>347</v>
      </c>
      <c r="FWL390" s="112" t="s">
        <v>347</v>
      </c>
      <c r="FWM390" s="112" t="s">
        <v>347</v>
      </c>
      <c r="FWN390" s="112" t="s">
        <v>347</v>
      </c>
      <c r="FWO390" s="112" t="s">
        <v>347</v>
      </c>
      <c r="FWP390" s="112" t="s">
        <v>347</v>
      </c>
      <c r="FWQ390" s="112" t="s">
        <v>347</v>
      </c>
      <c r="FWR390" s="112" t="s">
        <v>347</v>
      </c>
      <c r="FWS390" s="112" t="s">
        <v>347</v>
      </c>
      <c r="FWT390" s="112" t="s">
        <v>347</v>
      </c>
      <c r="FWU390" s="112" t="s">
        <v>347</v>
      </c>
      <c r="FWV390" s="112" t="s">
        <v>347</v>
      </c>
      <c r="FWW390" s="112" t="s">
        <v>347</v>
      </c>
      <c r="FWX390" s="112" t="s">
        <v>347</v>
      </c>
      <c r="FWY390" s="112" t="s">
        <v>347</v>
      </c>
      <c r="FWZ390" s="112" t="s">
        <v>347</v>
      </c>
      <c r="FXA390" s="112" t="s">
        <v>347</v>
      </c>
      <c r="FXB390" s="112" t="s">
        <v>347</v>
      </c>
      <c r="FXC390" s="112" t="s">
        <v>347</v>
      </c>
      <c r="FXD390" s="112" t="s">
        <v>347</v>
      </c>
      <c r="FXE390" s="112" t="s">
        <v>347</v>
      </c>
      <c r="FXF390" s="112" t="s">
        <v>347</v>
      </c>
      <c r="FXG390" s="112" t="s">
        <v>347</v>
      </c>
      <c r="FXH390" s="112" t="s">
        <v>347</v>
      </c>
      <c r="FXI390" s="112" t="s">
        <v>347</v>
      </c>
      <c r="FXJ390" s="112" t="s">
        <v>347</v>
      </c>
      <c r="FXK390" s="112" t="s">
        <v>347</v>
      </c>
      <c r="FXL390" s="112" t="s">
        <v>347</v>
      </c>
      <c r="FXM390" s="112" t="s">
        <v>347</v>
      </c>
      <c r="FXN390" s="112" t="s">
        <v>347</v>
      </c>
      <c r="FXO390" s="112" t="s">
        <v>347</v>
      </c>
      <c r="FXP390" s="112" t="s">
        <v>347</v>
      </c>
      <c r="FXQ390" s="112" t="s">
        <v>347</v>
      </c>
      <c r="FXR390" s="112" t="s">
        <v>347</v>
      </c>
      <c r="FXS390" s="112" t="s">
        <v>347</v>
      </c>
      <c r="FXT390" s="112" t="s">
        <v>347</v>
      </c>
      <c r="FXU390" s="112" t="s">
        <v>347</v>
      </c>
      <c r="FXV390" s="112" t="s">
        <v>347</v>
      </c>
      <c r="FXW390" s="112" t="s">
        <v>347</v>
      </c>
      <c r="FXX390" s="112" t="s">
        <v>347</v>
      </c>
      <c r="FXY390" s="112" t="s">
        <v>347</v>
      </c>
      <c r="FXZ390" s="112" t="s">
        <v>347</v>
      </c>
      <c r="FYA390" s="112" t="s">
        <v>347</v>
      </c>
      <c r="FYB390" s="112" t="s">
        <v>347</v>
      </c>
      <c r="FYC390" s="112" t="s">
        <v>347</v>
      </c>
      <c r="FYD390" s="112" t="s">
        <v>347</v>
      </c>
      <c r="FYE390" s="112" t="s">
        <v>347</v>
      </c>
      <c r="FYF390" s="112" t="s">
        <v>347</v>
      </c>
      <c r="FYG390" s="112" t="s">
        <v>347</v>
      </c>
      <c r="FYH390" s="112" t="s">
        <v>347</v>
      </c>
      <c r="FYI390" s="112" t="s">
        <v>347</v>
      </c>
      <c r="FYJ390" s="112" t="s">
        <v>347</v>
      </c>
      <c r="FYK390" s="112" t="s">
        <v>347</v>
      </c>
      <c r="FYL390" s="112" t="s">
        <v>347</v>
      </c>
      <c r="FYM390" s="112" t="s">
        <v>347</v>
      </c>
      <c r="FYN390" s="112" t="s">
        <v>347</v>
      </c>
      <c r="FYO390" s="112" t="s">
        <v>347</v>
      </c>
      <c r="FYP390" s="112" t="s">
        <v>347</v>
      </c>
      <c r="FYQ390" s="112" t="s">
        <v>347</v>
      </c>
      <c r="FYR390" s="112" t="s">
        <v>347</v>
      </c>
      <c r="FYS390" s="112" t="s">
        <v>347</v>
      </c>
      <c r="FYT390" s="112" t="s">
        <v>347</v>
      </c>
      <c r="FYU390" s="112" t="s">
        <v>347</v>
      </c>
      <c r="FYV390" s="112" t="s">
        <v>347</v>
      </c>
      <c r="FYW390" s="112" t="s">
        <v>347</v>
      </c>
      <c r="FYX390" s="112" t="s">
        <v>347</v>
      </c>
      <c r="FYY390" s="112" t="s">
        <v>347</v>
      </c>
      <c r="FYZ390" s="112" t="s">
        <v>347</v>
      </c>
      <c r="FZA390" s="112" t="s">
        <v>347</v>
      </c>
      <c r="FZB390" s="112" t="s">
        <v>347</v>
      </c>
      <c r="FZC390" s="112" t="s">
        <v>347</v>
      </c>
      <c r="FZD390" s="112" t="s">
        <v>347</v>
      </c>
      <c r="FZE390" s="112" t="s">
        <v>347</v>
      </c>
      <c r="FZF390" s="112" t="s">
        <v>347</v>
      </c>
      <c r="FZG390" s="112" t="s">
        <v>347</v>
      </c>
      <c r="FZH390" s="112" t="s">
        <v>347</v>
      </c>
      <c r="FZI390" s="112" t="s">
        <v>347</v>
      </c>
      <c r="FZJ390" s="112" t="s">
        <v>347</v>
      </c>
      <c r="FZK390" s="112" t="s">
        <v>347</v>
      </c>
      <c r="FZL390" s="112" t="s">
        <v>347</v>
      </c>
      <c r="FZM390" s="112" t="s">
        <v>347</v>
      </c>
      <c r="FZN390" s="112" t="s">
        <v>347</v>
      </c>
      <c r="FZO390" s="112" t="s">
        <v>347</v>
      </c>
      <c r="FZP390" s="112" t="s">
        <v>347</v>
      </c>
      <c r="FZQ390" s="112" t="s">
        <v>347</v>
      </c>
      <c r="FZR390" s="112" t="s">
        <v>347</v>
      </c>
      <c r="FZS390" s="112" t="s">
        <v>347</v>
      </c>
      <c r="FZT390" s="112" t="s">
        <v>347</v>
      </c>
      <c r="FZU390" s="112" t="s">
        <v>347</v>
      </c>
      <c r="FZV390" s="112" t="s">
        <v>347</v>
      </c>
      <c r="FZW390" s="112" t="s">
        <v>347</v>
      </c>
      <c r="FZX390" s="112" t="s">
        <v>347</v>
      </c>
      <c r="FZY390" s="112" t="s">
        <v>347</v>
      </c>
      <c r="FZZ390" s="112" t="s">
        <v>347</v>
      </c>
      <c r="GAA390" s="112" t="s">
        <v>347</v>
      </c>
      <c r="GAB390" s="112" t="s">
        <v>347</v>
      </c>
      <c r="GAC390" s="112" t="s">
        <v>347</v>
      </c>
      <c r="GAD390" s="112" t="s">
        <v>347</v>
      </c>
      <c r="GAE390" s="112" t="s">
        <v>347</v>
      </c>
      <c r="GAF390" s="112" t="s">
        <v>347</v>
      </c>
      <c r="GAG390" s="112" t="s">
        <v>347</v>
      </c>
      <c r="GAH390" s="112" t="s">
        <v>347</v>
      </c>
      <c r="GAI390" s="112" t="s">
        <v>347</v>
      </c>
      <c r="GAJ390" s="112" t="s">
        <v>347</v>
      </c>
      <c r="GAK390" s="112" t="s">
        <v>347</v>
      </c>
      <c r="GAL390" s="112" t="s">
        <v>347</v>
      </c>
      <c r="GAM390" s="112" t="s">
        <v>347</v>
      </c>
      <c r="GAN390" s="112" t="s">
        <v>347</v>
      </c>
      <c r="GAO390" s="112" t="s">
        <v>347</v>
      </c>
      <c r="GAP390" s="112" t="s">
        <v>347</v>
      </c>
      <c r="GAQ390" s="112" t="s">
        <v>347</v>
      </c>
      <c r="GAR390" s="112" t="s">
        <v>347</v>
      </c>
      <c r="GAS390" s="112" t="s">
        <v>347</v>
      </c>
      <c r="GAT390" s="112" t="s">
        <v>347</v>
      </c>
      <c r="GAU390" s="112" t="s">
        <v>347</v>
      </c>
      <c r="GAV390" s="112" t="s">
        <v>347</v>
      </c>
      <c r="GAW390" s="112" t="s">
        <v>347</v>
      </c>
      <c r="GAX390" s="112" t="s">
        <v>347</v>
      </c>
      <c r="GAY390" s="112" t="s">
        <v>347</v>
      </c>
      <c r="GAZ390" s="112" t="s">
        <v>347</v>
      </c>
      <c r="GBA390" s="112" t="s">
        <v>347</v>
      </c>
      <c r="GBB390" s="112" t="s">
        <v>347</v>
      </c>
      <c r="GBC390" s="112" t="s">
        <v>347</v>
      </c>
      <c r="GBD390" s="112" t="s">
        <v>347</v>
      </c>
      <c r="GBE390" s="112" t="s">
        <v>347</v>
      </c>
      <c r="GBF390" s="112" t="s">
        <v>347</v>
      </c>
      <c r="GBG390" s="112" t="s">
        <v>347</v>
      </c>
      <c r="GBH390" s="112" t="s">
        <v>347</v>
      </c>
      <c r="GBI390" s="112" t="s">
        <v>347</v>
      </c>
      <c r="GBJ390" s="112" t="s">
        <v>347</v>
      </c>
      <c r="GBK390" s="112" t="s">
        <v>347</v>
      </c>
      <c r="GBL390" s="112" t="s">
        <v>347</v>
      </c>
      <c r="GBM390" s="112" t="s">
        <v>347</v>
      </c>
      <c r="GBN390" s="112" t="s">
        <v>347</v>
      </c>
      <c r="GBO390" s="112" t="s">
        <v>347</v>
      </c>
      <c r="GBP390" s="112" t="s">
        <v>347</v>
      </c>
      <c r="GBQ390" s="112" t="s">
        <v>347</v>
      </c>
      <c r="GBR390" s="112" t="s">
        <v>347</v>
      </c>
      <c r="GBS390" s="112" t="s">
        <v>347</v>
      </c>
      <c r="GBT390" s="112" t="s">
        <v>347</v>
      </c>
      <c r="GBU390" s="112" t="s">
        <v>347</v>
      </c>
      <c r="GBV390" s="112" t="s">
        <v>347</v>
      </c>
      <c r="GBW390" s="112" t="s">
        <v>347</v>
      </c>
      <c r="GBX390" s="112" t="s">
        <v>347</v>
      </c>
      <c r="GBY390" s="112" t="s">
        <v>347</v>
      </c>
      <c r="GBZ390" s="112" t="s">
        <v>347</v>
      </c>
      <c r="GCA390" s="112" t="s">
        <v>347</v>
      </c>
      <c r="GCB390" s="112" t="s">
        <v>347</v>
      </c>
      <c r="GCC390" s="112" t="s">
        <v>347</v>
      </c>
      <c r="GCD390" s="112" t="s">
        <v>347</v>
      </c>
      <c r="GCE390" s="112" t="s">
        <v>347</v>
      </c>
      <c r="GCF390" s="112" t="s">
        <v>347</v>
      </c>
      <c r="GCG390" s="112" t="s">
        <v>347</v>
      </c>
      <c r="GCH390" s="112" t="s">
        <v>347</v>
      </c>
      <c r="GCI390" s="112" t="s">
        <v>347</v>
      </c>
      <c r="GCJ390" s="112" t="s">
        <v>347</v>
      </c>
      <c r="GCK390" s="112" t="s">
        <v>347</v>
      </c>
      <c r="GCL390" s="112" t="s">
        <v>347</v>
      </c>
      <c r="GCM390" s="112" t="s">
        <v>347</v>
      </c>
      <c r="GCN390" s="112" t="s">
        <v>347</v>
      </c>
      <c r="GCO390" s="112" t="s">
        <v>347</v>
      </c>
      <c r="GCP390" s="112" t="s">
        <v>347</v>
      </c>
      <c r="GCQ390" s="112" t="s">
        <v>347</v>
      </c>
      <c r="GCR390" s="112" t="s">
        <v>347</v>
      </c>
      <c r="GCS390" s="112" t="s">
        <v>347</v>
      </c>
      <c r="GCT390" s="112" t="s">
        <v>347</v>
      </c>
      <c r="GCU390" s="112" t="s">
        <v>347</v>
      </c>
      <c r="GCV390" s="112" t="s">
        <v>347</v>
      </c>
      <c r="GCW390" s="112" t="s">
        <v>347</v>
      </c>
      <c r="GCX390" s="112" t="s">
        <v>347</v>
      </c>
      <c r="GCY390" s="112" t="s">
        <v>347</v>
      </c>
      <c r="GCZ390" s="112" t="s">
        <v>347</v>
      </c>
      <c r="GDA390" s="112" t="s">
        <v>347</v>
      </c>
      <c r="GDB390" s="112" t="s">
        <v>347</v>
      </c>
      <c r="GDC390" s="112" t="s">
        <v>347</v>
      </c>
      <c r="GDD390" s="112" t="s">
        <v>347</v>
      </c>
      <c r="GDE390" s="112" t="s">
        <v>347</v>
      </c>
      <c r="GDF390" s="112" t="s">
        <v>347</v>
      </c>
      <c r="GDG390" s="112" t="s">
        <v>347</v>
      </c>
      <c r="GDH390" s="112" t="s">
        <v>347</v>
      </c>
      <c r="GDI390" s="112" t="s">
        <v>347</v>
      </c>
      <c r="GDJ390" s="112" t="s">
        <v>347</v>
      </c>
      <c r="GDK390" s="112" t="s">
        <v>347</v>
      </c>
      <c r="GDL390" s="112" t="s">
        <v>347</v>
      </c>
      <c r="GDM390" s="112" t="s">
        <v>347</v>
      </c>
      <c r="GDN390" s="112" t="s">
        <v>347</v>
      </c>
      <c r="GDO390" s="112" t="s">
        <v>347</v>
      </c>
      <c r="GDP390" s="112" t="s">
        <v>347</v>
      </c>
      <c r="GDQ390" s="112" t="s">
        <v>347</v>
      </c>
      <c r="GDR390" s="112" t="s">
        <v>347</v>
      </c>
      <c r="GDS390" s="112" t="s">
        <v>347</v>
      </c>
      <c r="GDT390" s="112" t="s">
        <v>347</v>
      </c>
      <c r="GDU390" s="112" t="s">
        <v>347</v>
      </c>
      <c r="GDV390" s="112" t="s">
        <v>347</v>
      </c>
      <c r="GDW390" s="112" t="s">
        <v>347</v>
      </c>
      <c r="GDX390" s="112" t="s">
        <v>347</v>
      </c>
      <c r="GDY390" s="112" t="s">
        <v>347</v>
      </c>
      <c r="GDZ390" s="112" t="s">
        <v>347</v>
      </c>
      <c r="GEA390" s="112" t="s">
        <v>347</v>
      </c>
      <c r="GEB390" s="112" t="s">
        <v>347</v>
      </c>
      <c r="GEC390" s="112" t="s">
        <v>347</v>
      </c>
      <c r="GED390" s="112" t="s">
        <v>347</v>
      </c>
      <c r="GEE390" s="112" t="s">
        <v>347</v>
      </c>
      <c r="GEF390" s="112" t="s">
        <v>347</v>
      </c>
      <c r="GEG390" s="112" t="s">
        <v>347</v>
      </c>
      <c r="GEH390" s="112" t="s">
        <v>347</v>
      </c>
      <c r="GEI390" s="112" t="s">
        <v>347</v>
      </c>
      <c r="GEJ390" s="112" t="s">
        <v>347</v>
      </c>
      <c r="GEK390" s="112" t="s">
        <v>347</v>
      </c>
      <c r="GEL390" s="112" t="s">
        <v>347</v>
      </c>
      <c r="GEM390" s="112" t="s">
        <v>347</v>
      </c>
      <c r="GEN390" s="112" t="s">
        <v>347</v>
      </c>
      <c r="GEO390" s="112" t="s">
        <v>347</v>
      </c>
      <c r="GEP390" s="112" t="s">
        <v>347</v>
      </c>
      <c r="GEQ390" s="112" t="s">
        <v>347</v>
      </c>
      <c r="GER390" s="112" t="s">
        <v>347</v>
      </c>
      <c r="GES390" s="112" t="s">
        <v>347</v>
      </c>
      <c r="GET390" s="112" t="s">
        <v>347</v>
      </c>
      <c r="GEU390" s="112" t="s">
        <v>347</v>
      </c>
      <c r="GEV390" s="112" t="s">
        <v>347</v>
      </c>
      <c r="GEW390" s="112" t="s">
        <v>347</v>
      </c>
      <c r="GEX390" s="112" t="s">
        <v>347</v>
      </c>
      <c r="GEY390" s="112" t="s">
        <v>347</v>
      </c>
      <c r="GEZ390" s="112" t="s">
        <v>347</v>
      </c>
      <c r="GFA390" s="112" t="s">
        <v>347</v>
      </c>
      <c r="GFB390" s="112" t="s">
        <v>347</v>
      </c>
      <c r="GFC390" s="112" t="s">
        <v>347</v>
      </c>
      <c r="GFD390" s="112" t="s">
        <v>347</v>
      </c>
      <c r="GFE390" s="112" t="s">
        <v>347</v>
      </c>
      <c r="GFF390" s="112" t="s">
        <v>347</v>
      </c>
      <c r="GFG390" s="112" t="s">
        <v>347</v>
      </c>
      <c r="GFH390" s="112" t="s">
        <v>347</v>
      </c>
      <c r="GFI390" s="112" t="s">
        <v>347</v>
      </c>
      <c r="GFJ390" s="112" t="s">
        <v>347</v>
      </c>
      <c r="GFK390" s="112" t="s">
        <v>347</v>
      </c>
      <c r="GFL390" s="112" t="s">
        <v>347</v>
      </c>
      <c r="GFM390" s="112" t="s">
        <v>347</v>
      </c>
      <c r="GFN390" s="112" t="s">
        <v>347</v>
      </c>
      <c r="GFO390" s="112" t="s">
        <v>347</v>
      </c>
      <c r="GFP390" s="112" t="s">
        <v>347</v>
      </c>
      <c r="GFQ390" s="112" t="s">
        <v>347</v>
      </c>
      <c r="GFR390" s="112" t="s">
        <v>347</v>
      </c>
      <c r="GFS390" s="112" t="s">
        <v>347</v>
      </c>
      <c r="GFT390" s="112" t="s">
        <v>347</v>
      </c>
      <c r="GFU390" s="112" t="s">
        <v>347</v>
      </c>
      <c r="GFV390" s="112" t="s">
        <v>347</v>
      </c>
      <c r="GFW390" s="112" t="s">
        <v>347</v>
      </c>
      <c r="GFX390" s="112" t="s">
        <v>347</v>
      </c>
      <c r="GFY390" s="112" t="s">
        <v>347</v>
      </c>
      <c r="GFZ390" s="112" t="s">
        <v>347</v>
      </c>
      <c r="GGA390" s="112" t="s">
        <v>347</v>
      </c>
      <c r="GGB390" s="112" t="s">
        <v>347</v>
      </c>
      <c r="GGC390" s="112" t="s">
        <v>347</v>
      </c>
      <c r="GGD390" s="112" t="s">
        <v>347</v>
      </c>
      <c r="GGE390" s="112" t="s">
        <v>347</v>
      </c>
      <c r="GGF390" s="112" t="s">
        <v>347</v>
      </c>
      <c r="GGG390" s="112" t="s">
        <v>347</v>
      </c>
      <c r="GGH390" s="112" t="s">
        <v>347</v>
      </c>
      <c r="GGI390" s="112" t="s">
        <v>347</v>
      </c>
      <c r="GGJ390" s="112" t="s">
        <v>347</v>
      </c>
      <c r="GGK390" s="112" t="s">
        <v>347</v>
      </c>
      <c r="GGL390" s="112" t="s">
        <v>347</v>
      </c>
      <c r="GGM390" s="112" t="s">
        <v>347</v>
      </c>
      <c r="GGN390" s="112" t="s">
        <v>347</v>
      </c>
      <c r="GGO390" s="112" t="s">
        <v>347</v>
      </c>
      <c r="GGP390" s="112" t="s">
        <v>347</v>
      </c>
      <c r="GGQ390" s="112" t="s">
        <v>347</v>
      </c>
      <c r="GGR390" s="112" t="s">
        <v>347</v>
      </c>
      <c r="GGS390" s="112" t="s">
        <v>347</v>
      </c>
      <c r="GGT390" s="112" t="s">
        <v>347</v>
      </c>
      <c r="GGU390" s="112" t="s">
        <v>347</v>
      </c>
      <c r="GGV390" s="112" t="s">
        <v>347</v>
      </c>
      <c r="GGW390" s="112" t="s">
        <v>347</v>
      </c>
      <c r="GGX390" s="112" t="s">
        <v>347</v>
      </c>
      <c r="GGY390" s="112" t="s">
        <v>347</v>
      </c>
      <c r="GGZ390" s="112" t="s">
        <v>347</v>
      </c>
      <c r="GHA390" s="112" t="s">
        <v>347</v>
      </c>
      <c r="GHB390" s="112" t="s">
        <v>347</v>
      </c>
      <c r="GHC390" s="112" t="s">
        <v>347</v>
      </c>
      <c r="GHD390" s="112" t="s">
        <v>347</v>
      </c>
      <c r="GHE390" s="112" t="s">
        <v>347</v>
      </c>
      <c r="GHF390" s="112" t="s">
        <v>347</v>
      </c>
      <c r="GHG390" s="112" t="s">
        <v>347</v>
      </c>
      <c r="GHH390" s="112" t="s">
        <v>347</v>
      </c>
      <c r="GHI390" s="112" t="s">
        <v>347</v>
      </c>
      <c r="GHJ390" s="112" t="s">
        <v>347</v>
      </c>
      <c r="GHK390" s="112" t="s">
        <v>347</v>
      </c>
      <c r="GHL390" s="112" t="s">
        <v>347</v>
      </c>
      <c r="GHM390" s="112" t="s">
        <v>347</v>
      </c>
      <c r="GHN390" s="112" t="s">
        <v>347</v>
      </c>
      <c r="GHO390" s="112" t="s">
        <v>347</v>
      </c>
      <c r="GHP390" s="112" t="s">
        <v>347</v>
      </c>
      <c r="GHQ390" s="112" t="s">
        <v>347</v>
      </c>
      <c r="GHR390" s="112" t="s">
        <v>347</v>
      </c>
      <c r="GHS390" s="112" t="s">
        <v>347</v>
      </c>
      <c r="GHT390" s="112" t="s">
        <v>347</v>
      </c>
      <c r="GHU390" s="112" t="s">
        <v>347</v>
      </c>
      <c r="GHV390" s="112" t="s">
        <v>347</v>
      </c>
      <c r="GHW390" s="112" t="s">
        <v>347</v>
      </c>
      <c r="GHX390" s="112" t="s">
        <v>347</v>
      </c>
      <c r="GHY390" s="112" t="s">
        <v>347</v>
      </c>
      <c r="GHZ390" s="112" t="s">
        <v>347</v>
      </c>
      <c r="GIA390" s="112" t="s">
        <v>347</v>
      </c>
      <c r="GIB390" s="112" t="s">
        <v>347</v>
      </c>
      <c r="GIC390" s="112" t="s">
        <v>347</v>
      </c>
      <c r="GID390" s="112" t="s">
        <v>347</v>
      </c>
      <c r="GIE390" s="112" t="s">
        <v>347</v>
      </c>
      <c r="GIF390" s="112" t="s">
        <v>347</v>
      </c>
      <c r="GIG390" s="112" t="s">
        <v>347</v>
      </c>
      <c r="GIH390" s="112" t="s">
        <v>347</v>
      </c>
      <c r="GII390" s="112" t="s">
        <v>347</v>
      </c>
      <c r="GIJ390" s="112" t="s">
        <v>347</v>
      </c>
      <c r="GIK390" s="112" t="s">
        <v>347</v>
      </c>
      <c r="GIL390" s="112" t="s">
        <v>347</v>
      </c>
      <c r="GIM390" s="112" t="s">
        <v>347</v>
      </c>
      <c r="GIN390" s="112" t="s">
        <v>347</v>
      </c>
      <c r="GIO390" s="112" t="s">
        <v>347</v>
      </c>
      <c r="GIP390" s="112" t="s">
        <v>347</v>
      </c>
      <c r="GIQ390" s="112" t="s">
        <v>347</v>
      </c>
      <c r="GIR390" s="112" t="s">
        <v>347</v>
      </c>
      <c r="GIS390" s="112" t="s">
        <v>347</v>
      </c>
      <c r="GIT390" s="112" t="s">
        <v>347</v>
      </c>
      <c r="GIU390" s="112" t="s">
        <v>347</v>
      </c>
      <c r="GIV390" s="112" t="s">
        <v>347</v>
      </c>
      <c r="GIW390" s="112" t="s">
        <v>347</v>
      </c>
      <c r="GIX390" s="112" t="s">
        <v>347</v>
      </c>
      <c r="GIY390" s="112" t="s">
        <v>347</v>
      </c>
      <c r="GIZ390" s="112" t="s">
        <v>347</v>
      </c>
      <c r="GJA390" s="112" t="s">
        <v>347</v>
      </c>
      <c r="GJB390" s="112" t="s">
        <v>347</v>
      </c>
      <c r="GJC390" s="112" t="s">
        <v>347</v>
      </c>
      <c r="GJD390" s="112" t="s">
        <v>347</v>
      </c>
      <c r="GJE390" s="112" t="s">
        <v>347</v>
      </c>
      <c r="GJF390" s="112" t="s">
        <v>347</v>
      </c>
      <c r="GJG390" s="112" t="s">
        <v>347</v>
      </c>
      <c r="GJH390" s="112" t="s">
        <v>347</v>
      </c>
      <c r="GJI390" s="112" t="s">
        <v>347</v>
      </c>
      <c r="GJJ390" s="112" t="s">
        <v>347</v>
      </c>
      <c r="GJK390" s="112" t="s">
        <v>347</v>
      </c>
      <c r="GJL390" s="112" t="s">
        <v>347</v>
      </c>
      <c r="GJM390" s="112" t="s">
        <v>347</v>
      </c>
      <c r="GJN390" s="112" t="s">
        <v>347</v>
      </c>
      <c r="GJO390" s="112" t="s">
        <v>347</v>
      </c>
      <c r="GJP390" s="112" t="s">
        <v>347</v>
      </c>
      <c r="GJQ390" s="112" t="s">
        <v>347</v>
      </c>
      <c r="GJR390" s="112" t="s">
        <v>347</v>
      </c>
      <c r="GJS390" s="112" t="s">
        <v>347</v>
      </c>
      <c r="GJT390" s="112" t="s">
        <v>347</v>
      </c>
      <c r="GJU390" s="112" t="s">
        <v>347</v>
      </c>
      <c r="GJV390" s="112" t="s">
        <v>347</v>
      </c>
      <c r="GJW390" s="112" t="s">
        <v>347</v>
      </c>
      <c r="GJX390" s="112" t="s">
        <v>347</v>
      </c>
      <c r="GJY390" s="112" t="s">
        <v>347</v>
      </c>
      <c r="GJZ390" s="112" t="s">
        <v>347</v>
      </c>
      <c r="GKA390" s="112" t="s">
        <v>347</v>
      </c>
      <c r="GKB390" s="112" t="s">
        <v>347</v>
      </c>
      <c r="GKC390" s="112" t="s">
        <v>347</v>
      </c>
      <c r="GKD390" s="112" t="s">
        <v>347</v>
      </c>
      <c r="GKE390" s="112" t="s">
        <v>347</v>
      </c>
      <c r="GKF390" s="112" t="s">
        <v>347</v>
      </c>
      <c r="GKG390" s="112" t="s">
        <v>347</v>
      </c>
      <c r="GKH390" s="112" t="s">
        <v>347</v>
      </c>
      <c r="GKI390" s="112" t="s">
        <v>347</v>
      </c>
      <c r="GKJ390" s="112" t="s">
        <v>347</v>
      </c>
      <c r="GKK390" s="112" t="s">
        <v>347</v>
      </c>
      <c r="GKL390" s="112" t="s">
        <v>347</v>
      </c>
      <c r="GKM390" s="112" t="s">
        <v>347</v>
      </c>
      <c r="GKN390" s="112" t="s">
        <v>347</v>
      </c>
      <c r="GKO390" s="112" t="s">
        <v>347</v>
      </c>
      <c r="GKP390" s="112" t="s">
        <v>347</v>
      </c>
      <c r="GKQ390" s="112" t="s">
        <v>347</v>
      </c>
      <c r="GKR390" s="112" t="s">
        <v>347</v>
      </c>
      <c r="GKS390" s="112" t="s">
        <v>347</v>
      </c>
      <c r="GKT390" s="112" t="s">
        <v>347</v>
      </c>
      <c r="GKU390" s="112" t="s">
        <v>347</v>
      </c>
      <c r="GKV390" s="112" t="s">
        <v>347</v>
      </c>
      <c r="GKW390" s="112" t="s">
        <v>347</v>
      </c>
      <c r="GKX390" s="112" t="s">
        <v>347</v>
      </c>
      <c r="GKY390" s="112" t="s">
        <v>347</v>
      </c>
      <c r="GKZ390" s="112" t="s">
        <v>347</v>
      </c>
      <c r="GLA390" s="112" t="s">
        <v>347</v>
      </c>
      <c r="GLB390" s="112" t="s">
        <v>347</v>
      </c>
      <c r="GLC390" s="112" t="s">
        <v>347</v>
      </c>
      <c r="GLD390" s="112" t="s">
        <v>347</v>
      </c>
      <c r="GLE390" s="112" t="s">
        <v>347</v>
      </c>
      <c r="GLF390" s="112" t="s">
        <v>347</v>
      </c>
      <c r="GLG390" s="112" t="s">
        <v>347</v>
      </c>
      <c r="GLH390" s="112" t="s">
        <v>347</v>
      </c>
      <c r="GLI390" s="112" t="s">
        <v>347</v>
      </c>
      <c r="GLJ390" s="112" t="s">
        <v>347</v>
      </c>
      <c r="GLK390" s="112" t="s">
        <v>347</v>
      </c>
      <c r="GLL390" s="112" t="s">
        <v>347</v>
      </c>
      <c r="GLM390" s="112" t="s">
        <v>347</v>
      </c>
      <c r="GLN390" s="112" t="s">
        <v>347</v>
      </c>
      <c r="GLO390" s="112" t="s">
        <v>347</v>
      </c>
      <c r="GLP390" s="112" t="s">
        <v>347</v>
      </c>
      <c r="GLQ390" s="112" t="s">
        <v>347</v>
      </c>
      <c r="GLR390" s="112" t="s">
        <v>347</v>
      </c>
      <c r="GLS390" s="112" t="s">
        <v>347</v>
      </c>
      <c r="GLT390" s="112" t="s">
        <v>347</v>
      </c>
      <c r="GLU390" s="112" t="s">
        <v>347</v>
      </c>
      <c r="GLV390" s="112" t="s">
        <v>347</v>
      </c>
      <c r="GLW390" s="112" t="s">
        <v>347</v>
      </c>
      <c r="GLX390" s="112" t="s">
        <v>347</v>
      </c>
      <c r="GLY390" s="112" t="s">
        <v>347</v>
      </c>
      <c r="GLZ390" s="112" t="s">
        <v>347</v>
      </c>
      <c r="GMA390" s="112" t="s">
        <v>347</v>
      </c>
      <c r="GMB390" s="112" t="s">
        <v>347</v>
      </c>
      <c r="GMC390" s="112" t="s">
        <v>347</v>
      </c>
      <c r="GMD390" s="112" t="s">
        <v>347</v>
      </c>
      <c r="GME390" s="112" t="s">
        <v>347</v>
      </c>
      <c r="GMF390" s="112" t="s">
        <v>347</v>
      </c>
      <c r="GMG390" s="112" t="s">
        <v>347</v>
      </c>
      <c r="GMH390" s="112" t="s">
        <v>347</v>
      </c>
      <c r="GMI390" s="112" t="s">
        <v>347</v>
      </c>
      <c r="GMJ390" s="112" t="s">
        <v>347</v>
      </c>
      <c r="GMK390" s="112" t="s">
        <v>347</v>
      </c>
      <c r="GML390" s="112" t="s">
        <v>347</v>
      </c>
      <c r="GMM390" s="112" t="s">
        <v>347</v>
      </c>
      <c r="GMN390" s="112" t="s">
        <v>347</v>
      </c>
      <c r="GMO390" s="112" t="s">
        <v>347</v>
      </c>
      <c r="GMP390" s="112" t="s">
        <v>347</v>
      </c>
      <c r="GMQ390" s="112" t="s">
        <v>347</v>
      </c>
      <c r="GMR390" s="112" t="s">
        <v>347</v>
      </c>
      <c r="GMS390" s="112" t="s">
        <v>347</v>
      </c>
      <c r="GMT390" s="112" t="s">
        <v>347</v>
      </c>
      <c r="GMU390" s="112" t="s">
        <v>347</v>
      </c>
      <c r="GMV390" s="112" t="s">
        <v>347</v>
      </c>
      <c r="GMW390" s="112" t="s">
        <v>347</v>
      </c>
      <c r="GMX390" s="112" t="s">
        <v>347</v>
      </c>
      <c r="GMY390" s="112" t="s">
        <v>347</v>
      </c>
      <c r="GMZ390" s="112" t="s">
        <v>347</v>
      </c>
      <c r="GNA390" s="112" t="s">
        <v>347</v>
      </c>
      <c r="GNB390" s="112" t="s">
        <v>347</v>
      </c>
      <c r="GNC390" s="112" t="s">
        <v>347</v>
      </c>
      <c r="GND390" s="112" t="s">
        <v>347</v>
      </c>
      <c r="GNE390" s="112" t="s">
        <v>347</v>
      </c>
      <c r="GNF390" s="112" t="s">
        <v>347</v>
      </c>
      <c r="GNG390" s="112" t="s">
        <v>347</v>
      </c>
      <c r="GNH390" s="112" t="s">
        <v>347</v>
      </c>
      <c r="GNI390" s="112" t="s">
        <v>347</v>
      </c>
      <c r="GNJ390" s="112" t="s">
        <v>347</v>
      </c>
      <c r="GNK390" s="112" t="s">
        <v>347</v>
      </c>
      <c r="GNL390" s="112" t="s">
        <v>347</v>
      </c>
      <c r="GNM390" s="112" t="s">
        <v>347</v>
      </c>
      <c r="GNN390" s="112" t="s">
        <v>347</v>
      </c>
      <c r="GNO390" s="112" t="s">
        <v>347</v>
      </c>
      <c r="GNP390" s="112" t="s">
        <v>347</v>
      </c>
      <c r="GNQ390" s="112" t="s">
        <v>347</v>
      </c>
      <c r="GNR390" s="112" t="s">
        <v>347</v>
      </c>
      <c r="GNS390" s="112" t="s">
        <v>347</v>
      </c>
      <c r="GNT390" s="112" t="s">
        <v>347</v>
      </c>
      <c r="GNU390" s="112" t="s">
        <v>347</v>
      </c>
      <c r="GNV390" s="112" t="s">
        <v>347</v>
      </c>
      <c r="GNW390" s="112" t="s">
        <v>347</v>
      </c>
      <c r="GNX390" s="112" t="s">
        <v>347</v>
      </c>
      <c r="GNY390" s="112" t="s">
        <v>347</v>
      </c>
      <c r="GNZ390" s="112" t="s">
        <v>347</v>
      </c>
      <c r="GOA390" s="112" t="s">
        <v>347</v>
      </c>
      <c r="GOB390" s="112" t="s">
        <v>347</v>
      </c>
      <c r="GOC390" s="112" t="s">
        <v>347</v>
      </c>
      <c r="GOD390" s="112" t="s">
        <v>347</v>
      </c>
      <c r="GOE390" s="112" t="s">
        <v>347</v>
      </c>
      <c r="GOF390" s="112" t="s">
        <v>347</v>
      </c>
      <c r="GOG390" s="112" t="s">
        <v>347</v>
      </c>
      <c r="GOH390" s="112" t="s">
        <v>347</v>
      </c>
      <c r="GOI390" s="112" t="s">
        <v>347</v>
      </c>
      <c r="GOJ390" s="112" t="s">
        <v>347</v>
      </c>
      <c r="GOK390" s="112" t="s">
        <v>347</v>
      </c>
      <c r="GOL390" s="112" t="s">
        <v>347</v>
      </c>
      <c r="GOM390" s="112" t="s">
        <v>347</v>
      </c>
      <c r="GON390" s="112" t="s">
        <v>347</v>
      </c>
      <c r="GOO390" s="112" t="s">
        <v>347</v>
      </c>
      <c r="GOP390" s="112" t="s">
        <v>347</v>
      </c>
      <c r="GOQ390" s="112" t="s">
        <v>347</v>
      </c>
      <c r="GOR390" s="112" t="s">
        <v>347</v>
      </c>
      <c r="GOS390" s="112" t="s">
        <v>347</v>
      </c>
      <c r="GOT390" s="112" t="s">
        <v>347</v>
      </c>
      <c r="GOU390" s="112" t="s">
        <v>347</v>
      </c>
      <c r="GOV390" s="112" t="s">
        <v>347</v>
      </c>
      <c r="GOW390" s="112" t="s">
        <v>347</v>
      </c>
      <c r="GOX390" s="112" t="s">
        <v>347</v>
      </c>
      <c r="GOY390" s="112" t="s">
        <v>347</v>
      </c>
      <c r="GOZ390" s="112" t="s">
        <v>347</v>
      </c>
      <c r="GPA390" s="112" t="s">
        <v>347</v>
      </c>
      <c r="GPB390" s="112" t="s">
        <v>347</v>
      </c>
      <c r="GPC390" s="112" t="s">
        <v>347</v>
      </c>
      <c r="GPD390" s="112" t="s">
        <v>347</v>
      </c>
      <c r="GPE390" s="112" t="s">
        <v>347</v>
      </c>
      <c r="GPF390" s="112" t="s">
        <v>347</v>
      </c>
      <c r="GPG390" s="112" t="s">
        <v>347</v>
      </c>
      <c r="GPH390" s="112" t="s">
        <v>347</v>
      </c>
      <c r="GPI390" s="112" t="s">
        <v>347</v>
      </c>
      <c r="GPJ390" s="112" t="s">
        <v>347</v>
      </c>
      <c r="GPK390" s="112" t="s">
        <v>347</v>
      </c>
      <c r="GPL390" s="112" t="s">
        <v>347</v>
      </c>
      <c r="GPM390" s="112" t="s">
        <v>347</v>
      </c>
      <c r="GPN390" s="112" t="s">
        <v>347</v>
      </c>
      <c r="GPO390" s="112" t="s">
        <v>347</v>
      </c>
      <c r="GPP390" s="112" t="s">
        <v>347</v>
      </c>
      <c r="GPQ390" s="112" t="s">
        <v>347</v>
      </c>
      <c r="GPR390" s="112" t="s">
        <v>347</v>
      </c>
      <c r="GPS390" s="112" t="s">
        <v>347</v>
      </c>
      <c r="GPT390" s="112" t="s">
        <v>347</v>
      </c>
      <c r="GPU390" s="112" t="s">
        <v>347</v>
      </c>
      <c r="GPV390" s="112" t="s">
        <v>347</v>
      </c>
      <c r="GPW390" s="112" t="s">
        <v>347</v>
      </c>
      <c r="GPX390" s="112" t="s">
        <v>347</v>
      </c>
      <c r="GPY390" s="112" t="s">
        <v>347</v>
      </c>
      <c r="GPZ390" s="112" t="s">
        <v>347</v>
      </c>
      <c r="GQA390" s="112" t="s">
        <v>347</v>
      </c>
      <c r="GQB390" s="112" t="s">
        <v>347</v>
      </c>
      <c r="GQC390" s="112" t="s">
        <v>347</v>
      </c>
      <c r="GQD390" s="112" t="s">
        <v>347</v>
      </c>
      <c r="GQE390" s="112" t="s">
        <v>347</v>
      </c>
      <c r="GQF390" s="112" t="s">
        <v>347</v>
      </c>
      <c r="GQG390" s="112" t="s">
        <v>347</v>
      </c>
      <c r="GQH390" s="112" t="s">
        <v>347</v>
      </c>
      <c r="GQI390" s="112" t="s">
        <v>347</v>
      </c>
      <c r="GQJ390" s="112" t="s">
        <v>347</v>
      </c>
      <c r="GQK390" s="112" t="s">
        <v>347</v>
      </c>
      <c r="GQL390" s="112" t="s">
        <v>347</v>
      </c>
      <c r="GQM390" s="112" t="s">
        <v>347</v>
      </c>
      <c r="GQN390" s="112" t="s">
        <v>347</v>
      </c>
      <c r="GQO390" s="112" t="s">
        <v>347</v>
      </c>
      <c r="GQP390" s="112" t="s">
        <v>347</v>
      </c>
      <c r="GQQ390" s="112" t="s">
        <v>347</v>
      </c>
      <c r="GQR390" s="112" t="s">
        <v>347</v>
      </c>
      <c r="GQS390" s="112" t="s">
        <v>347</v>
      </c>
      <c r="GQT390" s="112" t="s">
        <v>347</v>
      </c>
      <c r="GQU390" s="112" t="s">
        <v>347</v>
      </c>
      <c r="GQV390" s="112" t="s">
        <v>347</v>
      </c>
      <c r="GQW390" s="112" t="s">
        <v>347</v>
      </c>
      <c r="GQX390" s="112" t="s">
        <v>347</v>
      </c>
      <c r="GQY390" s="112" t="s">
        <v>347</v>
      </c>
      <c r="GQZ390" s="112" t="s">
        <v>347</v>
      </c>
      <c r="GRA390" s="112" t="s">
        <v>347</v>
      </c>
      <c r="GRB390" s="112" t="s">
        <v>347</v>
      </c>
      <c r="GRC390" s="112" t="s">
        <v>347</v>
      </c>
      <c r="GRD390" s="112" t="s">
        <v>347</v>
      </c>
      <c r="GRE390" s="112" t="s">
        <v>347</v>
      </c>
      <c r="GRF390" s="112" t="s">
        <v>347</v>
      </c>
      <c r="GRG390" s="112" t="s">
        <v>347</v>
      </c>
      <c r="GRH390" s="112" t="s">
        <v>347</v>
      </c>
      <c r="GRI390" s="112" t="s">
        <v>347</v>
      </c>
      <c r="GRJ390" s="112" t="s">
        <v>347</v>
      </c>
      <c r="GRK390" s="112" t="s">
        <v>347</v>
      </c>
      <c r="GRL390" s="112" t="s">
        <v>347</v>
      </c>
      <c r="GRM390" s="112" t="s">
        <v>347</v>
      </c>
      <c r="GRN390" s="112" t="s">
        <v>347</v>
      </c>
      <c r="GRO390" s="112" t="s">
        <v>347</v>
      </c>
      <c r="GRP390" s="112" t="s">
        <v>347</v>
      </c>
      <c r="GRQ390" s="112" t="s">
        <v>347</v>
      </c>
      <c r="GRR390" s="112" t="s">
        <v>347</v>
      </c>
      <c r="GRS390" s="112" t="s">
        <v>347</v>
      </c>
      <c r="GRT390" s="112" t="s">
        <v>347</v>
      </c>
      <c r="GRU390" s="112" t="s">
        <v>347</v>
      </c>
      <c r="GRV390" s="112" t="s">
        <v>347</v>
      </c>
      <c r="GRW390" s="112" t="s">
        <v>347</v>
      </c>
      <c r="GRX390" s="112" t="s">
        <v>347</v>
      </c>
      <c r="GRY390" s="112" t="s">
        <v>347</v>
      </c>
      <c r="GRZ390" s="112" t="s">
        <v>347</v>
      </c>
      <c r="GSA390" s="112" t="s">
        <v>347</v>
      </c>
      <c r="GSB390" s="112" t="s">
        <v>347</v>
      </c>
      <c r="GSC390" s="112" t="s">
        <v>347</v>
      </c>
      <c r="GSD390" s="112" t="s">
        <v>347</v>
      </c>
      <c r="GSE390" s="112" t="s">
        <v>347</v>
      </c>
      <c r="GSF390" s="112" t="s">
        <v>347</v>
      </c>
      <c r="GSG390" s="112" t="s">
        <v>347</v>
      </c>
      <c r="GSH390" s="112" t="s">
        <v>347</v>
      </c>
      <c r="GSI390" s="112" t="s">
        <v>347</v>
      </c>
      <c r="GSJ390" s="112" t="s">
        <v>347</v>
      </c>
      <c r="GSK390" s="112" t="s">
        <v>347</v>
      </c>
      <c r="GSL390" s="112" t="s">
        <v>347</v>
      </c>
      <c r="GSM390" s="112" t="s">
        <v>347</v>
      </c>
      <c r="GSN390" s="112" t="s">
        <v>347</v>
      </c>
      <c r="GSO390" s="112" t="s">
        <v>347</v>
      </c>
      <c r="GSP390" s="112" t="s">
        <v>347</v>
      </c>
      <c r="GSQ390" s="112" t="s">
        <v>347</v>
      </c>
      <c r="GSR390" s="112" t="s">
        <v>347</v>
      </c>
      <c r="GSS390" s="112" t="s">
        <v>347</v>
      </c>
      <c r="GST390" s="112" t="s">
        <v>347</v>
      </c>
      <c r="GSU390" s="112" t="s">
        <v>347</v>
      </c>
      <c r="GSV390" s="112" t="s">
        <v>347</v>
      </c>
      <c r="GSW390" s="112" t="s">
        <v>347</v>
      </c>
      <c r="GSX390" s="112" t="s">
        <v>347</v>
      </c>
      <c r="GSY390" s="112" t="s">
        <v>347</v>
      </c>
      <c r="GSZ390" s="112" t="s">
        <v>347</v>
      </c>
      <c r="GTA390" s="112" t="s">
        <v>347</v>
      </c>
      <c r="GTB390" s="112" t="s">
        <v>347</v>
      </c>
      <c r="GTC390" s="112" t="s">
        <v>347</v>
      </c>
      <c r="GTD390" s="112" t="s">
        <v>347</v>
      </c>
      <c r="GTE390" s="112" t="s">
        <v>347</v>
      </c>
      <c r="GTF390" s="112" t="s">
        <v>347</v>
      </c>
      <c r="GTG390" s="112" t="s">
        <v>347</v>
      </c>
      <c r="GTH390" s="112" t="s">
        <v>347</v>
      </c>
      <c r="GTI390" s="112" t="s">
        <v>347</v>
      </c>
      <c r="GTJ390" s="112" t="s">
        <v>347</v>
      </c>
      <c r="GTK390" s="112" t="s">
        <v>347</v>
      </c>
      <c r="GTL390" s="112" t="s">
        <v>347</v>
      </c>
      <c r="GTM390" s="112" t="s">
        <v>347</v>
      </c>
      <c r="GTN390" s="112" t="s">
        <v>347</v>
      </c>
      <c r="GTO390" s="112" t="s">
        <v>347</v>
      </c>
      <c r="GTP390" s="112" t="s">
        <v>347</v>
      </c>
      <c r="GTQ390" s="112" t="s">
        <v>347</v>
      </c>
      <c r="GTR390" s="112" t="s">
        <v>347</v>
      </c>
      <c r="GTS390" s="112" t="s">
        <v>347</v>
      </c>
      <c r="GTT390" s="112" t="s">
        <v>347</v>
      </c>
      <c r="GTU390" s="112" t="s">
        <v>347</v>
      </c>
      <c r="GTV390" s="112" t="s">
        <v>347</v>
      </c>
      <c r="GTW390" s="112" t="s">
        <v>347</v>
      </c>
      <c r="GTX390" s="112" t="s">
        <v>347</v>
      </c>
      <c r="GTY390" s="112" t="s">
        <v>347</v>
      </c>
      <c r="GTZ390" s="112" t="s">
        <v>347</v>
      </c>
      <c r="GUA390" s="112" t="s">
        <v>347</v>
      </c>
      <c r="GUB390" s="112" t="s">
        <v>347</v>
      </c>
      <c r="GUC390" s="112" t="s">
        <v>347</v>
      </c>
      <c r="GUD390" s="112" t="s">
        <v>347</v>
      </c>
      <c r="GUE390" s="112" t="s">
        <v>347</v>
      </c>
      <c r="GUF390" s="112" t="s">
        <v>347</v>
      </c>
      <c r="GUG390" s="112" t="s">
        <v>347</v>
      </c>
      <c r="GUH390" s="112" t="s">
        <v>347</v>
      </c>
      <c r="GUI390" s="112" t="s">
        <v>347</v>
      </c>
      <c r="GUJ390" s="112" t="s">
        <v>347</v>
      </c>
      <c r="GUK390" s="112" t="s">
        <v>347</v>
      </c>
      <c r="GUL390" s="112" t="s">
        <v>347</v>
      </c>
      <c r="GUM390" s="112" t="s">
        <v>347</v>
      </c>
      <c r="GUN390" s="112" t="s">
        <v>347</v>
      </c>
      <c r="GUO390" s="112" t="s">
        <v>347</v>
      </c>
      <c r="GUP390" s="112" t="s">
        <v>347</v>
      </c>
      <c r="GUQ390" s="112" t="s">
        <v>347</v>
      </c>
      <c r="GUR390" s="112" t="s">
        <v>347</v>
      </c>
      <c r="GUS390" s="112" t="s">
        <v>347</v>
      </c>
      <c r="GUT390" s="112" t="s">
        <v>347</v>
      </c>
      <c r="GUU390" s="112" t="s">
        <v>347</v>
      </c>
      <c r="GUV390" s="112" t="s">
        <v>347</v>
      </c>
      <c r="GUW390" s="112" t="s">
        <v>347</v>
      </c>
      <c r="GUX390" s="112" t="s">
        <v>347</v>
      </c>
      <c r="GUY390" s="112" t="s">
        <v>347</v>
      </c>
      <c r="GUZ390" s="112" t="s">
        <v>347</v>
      </c>
      <c r="GVA390" s="112" t="s">
        <v>347</v>
      </c>
      <c r="GVB390" s="112" t="s">
        <v>347</v>
      </c>
      <c r="GVC390" s="112" t="s">
        <v>347</v>
      </c>
      <c r="GVD390" s="112" t="s">
        <v>347</v>
      </c>
      <c r="GVE390" s="112" t="s">
        <v>347</v>
      </c>
      <c r="GVF390" s="112" t="s">
        <v>347</v>
      </c>
      <c r="GVG390" s="112" t="s">
        <v>347</v>
      </c>
      <c r="GVH390" s="112" t="s">
        <v>347</v>
      </c>
      <c r="GVI390" s="112" t="s">
        <v>347</v>
      </c>
      <c r="GVJ390" s="112" t="s">
        <v>347</v>
      </c>
      <c r="GVK390" s="112" t="s">
        <v>347</v>
      </c>
      <c r="GVL390" s="112" t="s">
        <v>347</v>
      </c>
      <c r="GVM390" s="112" t="s">
        <v>347</v>
      </c>
      <c r="GVN390" s="112" t="s">
        <v>347</v>
      </c>
      <c r="GVO390" s="112" t="s">
        <v>347</v>
      </c>
      <c r="GVP390" s="112" t="s">
        <v>347</v>
      </c>
      <c r="GVQ390" s="112" t="s">
        <v>347</v>
      </c>
      <c r="GVR390" s="112" t="s">
        <v>347</v>
      </c>
      <c r="GVS390" s="112" t="s">
        <v>347</v>
      </c>
      <c r="GVT390" s="112" t="s">
        <v>347</v>
      </c>
      <c r="GVU390" s="112" t="s">
        <v>347</v>
      </c>
      <c r="GVV390" s="112" t="s">
        <v>347</v>
      </c>
      <c r="GVW390" s="112" t="s">
        <v>347</v>
      </c>
      <c r="GVX390" s="112" t="s">
        <v>347</v>
      </c>
      <c r="GVY390" s="112" t="s">
        <v>347</v>
      </c>
      <c r="GVZ390" s="112" t="s">
        <v>347</v>
      </c>
      <c r="GWA390" s="112" t="s">
        <v>347</v>
      </c>
      <c r="GWB390" s="112" t="s">
        <v>347</v>
      </c>
      <c r="GWC390" s="112" t="s">
        <v>347</v>
      </c>
      <c r="GWD390" s="112" t="s">
        <v>347</v>
      </c>
      <c r="GWE390" s="112" t="s">
        <v>347</v>
      </c>
      <c r="GWF390" s="112" t="s">
        <v>347</v>
      </c>
      <c r="GWG390" s="112" t="s">
        <v>347</v>
      </c>
      <c r="GWH390" s="112" t="s">
        <v>347</v>
      </c>
      <c r="GWI390" s="112" t="s">
        <v>347</v>
      </c>
      <c r="GWJ390" s="112" t="s">
        <v>347</v>
      </c>
      <c r="GWK390" s="112" t="s">
        <v>347</v>
      </c>
      <c r="GWL390" s="112" t="s">
        <v>347</v>
      </c>
      <c r="GWM390" s="112" t="s">
        <v>347</v>
      </c>
      <c r="GWN390" s="112" t="s">
        <v>347</v>
      </c>
      <c r="GWO390" s="112" t="s">
        <v>347</v>
      </c>
      <c r="GWP390" s="112" t="s">
        <v>347</v>
      </c>
      <c r="GWQ390" s="112" t="s">
        <v>347</v>
      </c>
      <c r="GWR390" s="112" t="s">
        <v>347</v>
      </c>
      <c r="GWS390" s="112" t="s">
        <v>347</v>
      </c>
      <c r="GWT390" s="112" t="s">
        <v>347</v>
      </c>
      <c r="GWU390" s="112" t="s">
        <v>347</v>
      </c>
      <c r="GWV390" s="112" t="s">
        <v>347</v>
      </c>
      <c r="GWW390" s="112" t="s">
        <v>347</v>
      </c>
      <c r="GWX390" s="112" t="s">
        <v>347</v>
      </c>
      <c r="GWY390" s="112" t="s">
        <v>347</v>
      </c>
      <c r="GWZ390" s="112" t="s">
        <v>347</v>
      </c>
      <c r="GXA390" s="112" t="s">
        <v>347</v>
      </c>
      <c r="GXB390" s="112" t="s">
        <v>347</v>
      </c>
      <c r="GXC390" s="112" t="s">
        <v>347</v>
      </c>
      <c r="GXD390" s="112" t="s">
        <v>347</v>
      </c>
      <c r="GXE390" s="112" t="s">
        <v>347</v>
      </c>
      <c r="GXF390" s="112" t="s">
        <v>347</v>
      </c>
      <c r="GXG390" s="112" t="s">
        <v>347</v>
      </c>
      <c r="GXH390" s="112" t="s">
        <v>347</v>
      </c>
      <c r="GXI390" s="112" t="s">
        <v>347</v>
      </c>
      <c r="GXJ390" s="112" t="s">
        <v>347</v>
      </c>
      <c r="GXK390" s="112" t="s">
        <v>347</v>
      </c>
      <c r="GXL390" s="112" t="s">
        <v>347</v>
      </c>
      <c r="GXM390" s="112" t="s">
        <v>347</v>
      </c>
      <c r="GXN390" s="112" t="s">
        <v>347</v>
      </c>
      <c r="GXO390" s="112" t="s">
        <v>347</v>
      </c>
      <c r="GXP390" s="112" t="s">
        <v>347</v>
      </c>
      <c r="GXQ390" s="112" t="s">
        <v>347</v>
      </c>
      <c r="GXR390" s="112" t="s">
        <v>347</v>
      </c>
      <c r="GXS390" s="112" t="s">
        <v>347</v>
      </c>
      <c r="GXT390" s="112" t="s">
        <v>347</v>
      </c>
      <c r="GXU390" s="112" t="s">
        <v>347</v>
      </c>
      <c r="GXV390" s="112" t="s">
        <v>347</v>
      </c>
      <c r="GXW390" s="112" t="s">
        <v>347</v>
      </c>
      <c r="GXX390" s="112" t="s">
        <v>347</v>
      </c>
      <c r="GXY390" s="112" t="s">
        <v>347</v>
      </c>
      <c r="GXZ390" s="112" t="s">
        <v>347</v>
      </c>
      <c r="GYA390" s="112" t="s">
        <v>347</v>
      </c>
      <c r="GYB390" s="112" t="s">
        <v>347</v>
      </c>
      <c r="GYC390" s="112" t="s">
        <v>347</v>
      </c>
      <c r="GYD390" s="112" t="s">
        <v>347</v>
      </c>
      <c r="GYE390" s="112" t="s">
        <v>347</v>
      </c>
      <c r="GYF390" s="112" t="s">
        <v>347</v>
      </c>
      <c r="GYG390" s="112" t="s">
        <v>347</v>
      </c>
      <c r="GYH390" s="112" t="s">
        <v>347</v>
      </c>
      <c r="GYI390" s="112" t="s">
        <v>347</v>
      </c>
      <c r="GYJ390" s="112" t="s">
        <v>347</v>
      </c>
      <c r="GYK390" s="112" t="s">
        <v>347</v>
      </c>
      <c r="GYL390" s="112" t="s">
        <v>347</v>
      </c>
      <c r="GYM390" s="112" t="s">
        <v>347</v>
      </c>
      <c r="GYN390" s="112" t="s">
        <v>347</v>
      </c>
      <c r="GYO390" s="112" t="s">
        <v>347</v>
      </c>
      <c r="GYP390" s="112" t="s">
        <v>347</v>
      </c>
      <c r="GYQ390" s="112" t="s">
        <v>347</v>
      </c>
      <c r="GYR390" s="112" t="s">
        <v>347</v>
      </c>
      <c r="GYS390" s="112" t="s">
        <v>347</v>
      </c>
      <c r="GYT390" s="112" t="s">
        <v>347</v>
      </c>
      <c r="GYU390" s="112" t="s">
        <v>347</v>
      </c>
      <c r="GYV390" s="112" t="s">
        <v>347</v>
      </c>
      <c r="GYW390" s="112" t="s">
        <v>347</v>
      </c>
      <c r="GYX390" s="112" t="s">
        <v>347</v>
      </c>
      <c r="GYY390" s="112" t="s">
        <v>347</v>
      </c>
      <c r="GYZ390" s="112" t="s">
        <v>347</v>
      </c>
      <c r="GZA390" s="112" t="s">
        <v>347</v>
      </c>
      <c r="GZB390" s="112" t="s">
        <v>347</v>
      </c>
      <c r="GZC390" s="112" t="s">
        <v>347</v>
      </c>
      <c r="GZD390" s="112" t="s">
        <v>347</v>
      </c>
      <c r="GZE390" s="112" t="s">
        <v>347</v>
      </c>
      <c r="GZF390" s="112" t="s">
        <v>347</v>
      </c>
      <c r="GZG390" s="112" t="s">
        <v>347</v>
      </c>
      <c r="GZH390" s="112" t="s">
        <v>347</v>
      </c>
      <c r="GZI390" s="112" t="s">
        <v>347</v>
      </c>
      <c r="GZJ390" s="112" t="s">
        <v>347</v>
      </c>
      <c r="GZK390" s="112" t="s">
        <v>347</v>
      </c>
      <c r="GZL390" s="112" t="s">
        <v>347</v>
      </c>
      <c r="GZM390" s="112" t="s">
        <v>347</v>
      </c>
      <c r="GZN390" s="112" t="s">
        <v>347</v>
      </c>
      <c r="GZO390" s="112" t="s">
        <v>347</v>
      </c>
      <c r="GZP390" s="112" t="s">
        <v>347</v>
      </c>
      <c r="GZQ390" s="112" t="s">
        <v>347</v>
      </c>
      <c r="GZR390" s="112" t="s">
        <v>347</v>
      </c>
      <c r="GZS390" s="112" t="s">
        <v>347</v>
      </c>
      <c r="GZT390" s="112" t="s">
        <v>347</v>
      </c>
      <c r="GZU390" s="112" t="s">
        <v>347</v>
      </c>
      <c r="GZV390" s="112" t="s">
        <v>347</v>
      </c>
      <c r="GZW390" s="112" t="s">
        <v>347</v>
      </c>
      <c r="GZX390" s="112" t="s">
        <v>347</v>
      </c>
      <c r="GZY390" s="112" t="s">
        <v>347</v>
      </c>
      <c r="GZZ390" s="112" t="s">
        <v>347</v>
      </c>
      <c r="HAA390" s="112" t="s">
        <v>347</v>
      </c>
      <c r="HAB390" s="112" t="s">
        <v>347</v>
      </c>
      <c r="HAC390" s="112" t="s">
        <v>347</v>
      </c>
      <c r="HAD390" s="112" t="s">
        <v>347</v>
      </c>
      <c r="HAE390" s="112" t="s">
        <v>347</v>
      </c>
      <c r="HAF390" s="112" t="s">
        <v>347</v>
      </c>
      <c r="HAG390" s="112" t="s">
        <v>347</v>
      </c>
      <c r="HAH390" s="112" t="s">
        <v>347</v>
      </c>
      <c r="HAI390" s="112" t="s">
        <v>347</v>
      </c>
      <c r="HAJ390" s="112" t="s">
        <v>347</v>
      </c>
      <c r="HAK390" s="112" t="s">
        <v>347</v>
      </c>
      <c r="HAL390" s="112" t="s">
        <v>347</v>
      </c>
      <c r="HAM390" s="112" t="s">
        <v>347</v>
      </c>
      <c r="HAN390" s="112" t="s">
        <v>347</v>
      </c>
      <c r="HAO390" s="112" t="s">
        <v>347</v>
      </c>
      <c r="HAP390" s="112" t="s">
        <v>347</v>
      </c>
      <c r="HAQ390" s="112" t="s">
        <v>347</v>
      </c>
      <c r="HAR390" s="112" t="s">
        <v>347</v>
      </c>
      <c r="HAS390" s="112" t="s">
        <v>347</v>
      </c>
      <c r="HAT390" s="112" t="s">
        <v>347</v>
      </c>
      <c r="HAU390" s="112" t="s">
        <v>347</v>
      </c>
      <c r="HAV390" s="112" t="s">
        <v>347</v>
      </c>
      <c r="HAW390" s="112" t="s">
        <v>347</v>
      </c>
      <c r="HAX390" s="112" t="s">
        <v>347</v>
      </c>
      <c r="HAY390" s="112" t="s">
        <v>347</v>
      </c>
      <c r="HAZ390" s="112" t="s">
        <v>347</v>
      </c>
      <c r="HBA390" s="112" t="s">
        <v>347</v>
      </c>
      <c r="HBB390" s="112" t="s">
        <v>347</v>
      </c>
      <c r="HBC390" s="112" t="s">
        <v>347</v>
      </c>
      <c r="HBD390" s="112" t="s">
        <v>347</v>
      </c>
      <c r="HBE390" s="112" t="s">
        <v>347</v>
      </c>
      <c r="HBF390" s="112" t="s">
        <v>347</v>
      </c>
      <c r="HBG390" s="112" t="s">
        <v>347</v>
      </c>
      <c r="HBH390" s="112" t="s">
        <v>347</v>
      </c>
      <c r="HBI390" s="112" t="s">
        <v>347</v>
      </c>
      <c r="HBJ390" s="112" t="s">
        <v>347</v>
      </c>
      <c r="HBK390" s="112" t="s">
        <v>347</v>
      </c>
      <c r="HBL390" s="112" t="s">
        <v>347</v>
      </c>
      <c r="HBM390" s="112" t="s">
        <v>347</v>
      </c>
      <c r="HBN390" s="112" t="s">
        <v>347</v>
      </c>
      <c r="HBO390" s="112" t="s">
        <v>347</v>
      </c>
      <c r="HBP390" s="112" t="s">
        <v>347</v>
      </c>
      <c r="HBQ390" s="112" t="s">
        <v>347</v>
      </c>
      <c r="HBR390" s="112" t="s">
        <v>347</v>
      </c>
      <c r="HBS390" s="112" t="s">
        <v>347</v>
      </c>
      <c r="HBT390" s="112" t="s">
        <v>347</v>
      </c>
      <c r="HBU390" s="112" t="s">
        <v>347</v>
      </c>
      <c r="HBV390" s="112" t="s">
        <v>347</v>
      </c>
      <c r="HBW390" s="112" t="s">
        <v>347</v>
      </c>
      <c r="HBX390" s="112" t="s">
        <v>347</v>
      </c>
      <c r="HBY390" s="112" t="s">
        <v>347</v>
      </c>
      <c r="HBZ390" s="112" t="s">
        <v>347</v>
      </c>
      <c r="HCA390" s="112" t="s">
        <v>347</v>
      </c>
      <c r="HCB390" s="112" t="s">
        <v>347</v>
      </c>
      <c r="HCC390" s="112" t="s">
        <v>347</v>
      </c>
      <c r="HCD390" s="112" t="s">
        <v>347</v>
      </c>
      <c r="HCE390" s="112" t="s">
        <v>347</v>
      </c>
      <c r="HCF390" s="112" t="s">
        <v>347</v>
      </c>
      <c r="HCG390" s="112" t="s">
        <v>347</v>
      </c>
      <c r="HCH390" s="112" t="s">
        <v>347</v>
      </c>
      <c r="HCI390" s="112" t="s">
        <v>347</v>
      </c>
      <c r="HCJ390" s="112" t="s">
        <v>347</v>
      </c>
      <c r="HCK390" s="112" t="s">
        <v>347</v>
      </c>
      <c r="HCL390" s="112" t="s">
        <v>347</v>
      </c>
      <c r="HCM390" s="112" t="s">
        <v>347</v>
      </c>
      <c r="HCN390" s="112" t="s">
        <v>347</v>
      </c>
      <c r="HCO390" s="112" t="s">
        <v>347</v>
      </c>
      <c r="HCP390" s="112" t="s">
        <v>347</v>
      </c>
      <c r="HCQ390" s="112" t="s">
        <v>347</v>
      </c>
      <c r="HCR390" s="112" t="s">
        <v>347</v>
      </c>
      <c r="HCS390" s="112" t="s">
        <v>347</v>
      </c>
      <c r="HCT390" s="112" t="s">
        <v>347</v>
      </c>
      <c r="HCU390" s="112" t="s">
        <v>347</v>
      </c>
      <c r="HCV390" s="112" t="s">
        <v>347</v>
      </c>
      <c r="HCW390" s="112" t="s">
        <v>347</v>
      </c>
      <c r="HCX390" s="112" t="s">
        <v>347</v>
      </c>
      <c r="HCY390" s="112" t="s">
        <v>347</v>
      </c>
      <c r="HCZ390" s="112" t="s">
        <v>347</v>
      </c>
      <c r="HDA390" s="112" t="s">
        <v>347</v>
      </c>
      <c r="HDB390" s="112" t="s">
        <v>347</v>
      </c>
      <c r="HDC390" s="112" t="s">
        <v>347</v>
      </c>
      <c r="HDD390" s="112" t="s">
        <v>347</v>
      </c>
      <c r="HDE390" s="112" t="s">
        <v>347</v>
      </c>
      <c r="HDF390" s="112" t="s">
        <v>347</v>
      </c>
      <c r="HDG390" s="112" t="s">
        <v>347</v>
      </c>
      <c r="HDH390" s="112" t="s">
        <v>347</v>
      </c>
      <c r="HDI390" s="112" t="s">
        <v>347</v>
      </c>
      <c r="HDJ390" s="112" t="s">
        <v>347</v>
      </c>
      <c r="HDK390" s="112" t="s">
        <v>347</v>
      </c>
      <c r="HDL390" s="112" t="s">
        <v>347</v>
      </c>
      <c r="HDM390" s="112" t="s">
        <v>347</v>
      </c>
      <c r="HDN390" s="112" t="s">
        <v>347</v>
      </c>
      <c r="HDO390" s="112" t="s">
        <v>347</v>
      </c>
      <c r="HDP390" s="112" t="s">
        <v>347</v>
      </c>
      <c r="HDQ390" s="112" t="s">
        <v>347</v>
      </c>
      <c r="HDR390" s="112" t="s">
        <v>347</v>
      </c>
      <c r="HDS390" s="112" t="s">
        <v>347</v>
      </c>
      <c r="HDT390" s="112" t="s">
        <v>347</v>
      </c>
      <c r="HDU390" s="112" t="s">
        <v>347</v>
      </c>
      <c r="HDV390" s="112" t="s">
        <v>347</v>
      </c>
      <c r="HDW390" s="112" t="s">
        <v>347</v>
      </c>
      <c r="HDX390" s="112" t="s">
        <v>347</v>
      </c>
      <c r="HDY390" s="112" t="s">
        <v>347</v>
      </c>
      <c r="HDZ390" s="112" t="s">
        <v>347</v>
      </c>
      <c r="HEA390" s="112" t="s">
        <v>347</v>
      </c>
      <c r="HEB390" s="112" t="s">
        <v>347</v>
      </c>
      <c r="HEC390" s="112" t="s">
        <v>347</v>
      </c>
      <c r="HED390" s="112" t="s">
        <v>347</v>
      </c>
      <c r="HEE390" s="112" t="s">
        <v>347</v>
      </c>
      <c r="HEF390" s="112" t="s">
        <v>347</v>
      </c>
      <c r="HEG390" s="112" t="s">
        <v>347</v>
      </c>
      <c r="HEH390" s="112" t="s">
        <v>347</v>
      </c>
      <c r="HEI390" s="112" t="s">
        <v>347</v>
      </c>
      <c r="HEJ390" s="112" t="s">
        <v>347</v>
      </c>
      <c r="HEK390" s="112" t="s">
        <v>347</v>
      </c>
      <c r="HEL390" s="112" t="s">
        <v>347</v>
      </c>
      <c r="HEM390" s="112" t="s">
        <v>347</v>
      </c>
      <c r="HEN390" s="112" t="s">
        <v>347</v>
      </c>
      <c r="HEO390" s="112" t="s">
        <v>347</v>
      </c>
      <c r="HEP390" s="112" t="s">
        <v>347</v>
      </c>
      <c r="HEQ390" s="112" t="s">
        <v>347</v>
      </c>
      <c r="HER390" s="112" t="s">
        <v>347</v>
      </c>
      <c r="HES390" s="112" t="s">
        <v>347</v>
      </c>
      <c r="HET390" s="112" t="s">
        <v>347</v>
      </c>
      <c r="HEU390" s="112" t="s">
        <v>347</v>
      </c>
      <c r="HEV390" s="112" t="s">
        <v>347</v>
      </c>
      <c r="HEW390" s="112" t="s">
        <v>347</v>
      </c>
      <c r="HEX390" s="112" t="s">
        <v>347</v>
      </c>
      <c r="HEY390" s="112" t="s">
        <v>347</v>
      </c>
      <c r="HEZ390" s="112" t="s">
        <v>347</v>
      </c>
      <c r="HFA390" s="112" t="s">
        <v>347</v>
      </c>
      <c r="HFB390" s="112" t="s">
        <v>347</v>
      </c>
      <c r="HFC390" s="112" t="s">
        <v>347</v>
      </c>
      <c r="HFD390" s="112" t="s">
        <v>347</v>
      </c>
      <c r="HFE390" s="112" t="s">
        <v>347</v>
      </c>
      <c r="HFF390" s="112" t="s">
        <v>347</v>
      </c>
      <c r="HFG390" s="112" t="s">
        <v>347</v>
      </c>
      <c r="HFH390" s="112" t="s">
        <v>347</v>
      </c>
      <c r="HFI390" s="112" t="s">
        <v>347</v>
      </c>
      <c r="HFJ390" s="112" t="s">
        <v>347</v>
      </c>
      <c r="HFK390" s="112" t="s">
        <v>347</v>
      </c>
      <c r="HFL390" s="112" t="s">
        <v>347</v>
      </c>
      <c r="HFM390" s="112" t="s">
        <v>347</v>
      </c>
      <c r="HFN390" s="112" t="s">
        <v>347</v>
      </c>
      <c r="HFO390" s="112" t="s">
        <v>347</v>
      </c>
      <c r="HFP390" s="112" t="s">
        <v>347</v>
      </c>
      <c r="HFQ390" s="112" t="s">
        <v>347</v>
      </c>
      <c r="HFR390" s="112" t="s">
        <v>347</v>
      </c>
      <c r="HFS390" s="112" t="s">
        <v>347</v>
      </c>
      <c r="HFT390" s="112" t="s">
        <v>347</v>
      </c>
      <c r="HFU390" s="112" t="s">
        <v>347</v>
      </c>
      <c r="HFV390" s="112" t="s">
        <v>347</v>
      </c>
      <c r="HFW390" s="112" t="s">
        <v>347</v>
      </c>
      <c r="HFX390" s="112" t="s">
        <v>347</v>
      </c>
      <c r="HFY390" s="112" t="s">
        <v>347</v>
      </c>
      <c r="HFZ390" s="112" t="s">
        <v>347</v>
      </c>
      <c r="HGA390" s="112" t="s">
        <v>347</v>
      </c>
      <c r="HGB390" s="112" t="s">
        <v>347</v>
      </c>
      <c r="HGC390" s="112" t="s">
        <v>347</v>
      </c>
      <c r="HGD390" s="112" t="s">
        <v>347</v>
      </c>
      <c r="HGE390" s="112" t="s">
        <v>347</v>
      </c>
      <c r="HGF390" s="112" t="s">
        <v>347</v>
      </c>
      <c r="HGG390" s="112" t="s">
        <v>347</v>
      </c>
      <c r="HGH390" s="112" t="s">
        <v>347</v>
      </c>
      <c r="HGI390" s="112" t="s">
        <v>347</v>
      </c>
      <c r="HGJ390" s="112" t="s">
        <v>347</v>
      </c>
      <c r="HGK390" s="112" t="s">
        <v>347</v>
      </c>
      <c r="HGL390" s="112" t="s">
        <v>347</v>
      </c>
      <c r="HGM390" s="112" t="s">
        <v>347</v>
      </c>
      <c r="HGN390" s="112" t="s">
        <v>347</v>
      </c>
      <c r="HGO390" s="112" t="s">
        <v>347</v>
      </c>
      <c r="HGP390" s="112" t="s">
        <v>347</v>
      </c>
      <c r="HGQ390" s="112" t="s">
        <v>347</v>
      </c>
      <c r="HGR390" s="112" t="s">
        <v>347</v>
      </c>
      <c r="HGS390" s="112" t="s">
        <v>347</v>
      </c>
      <c r="HGT390" s="112" t="s">
        <v>347</v>
      </c>
      <c r="HGU390" s="112" t="s">
        <v>347</v>
      </c>
      <c r="HGV390" s="112" t="s">
        <v>347</v>
      </c>
      <c r="HGW390" s="112" t="s">
        <v>347</v>
      </c>
      <c r="HGX390" s="112" t="s">
        <v>347</v>
      </c>
      <c r="HGY390" s="112" t="s">
        <v>347</v>
      </c>
      <c r="HGZ390" s="112" t="s">
        <v>347</v>
      </c>
      <c r="HHA390" s="112" t="s">
        <v>347</v>
      </c>
      <c r="HHB390" s="112" t="s">
        <v>347</v>
      </c>
      <c r="HHC390" s="112" t="s">
        <v>347</v>
      </c>
      <c r="HHD390" s="112" t="s">
        <v>347</v>
      </c>
      <c r="HHE390" s="112" t="s">
        <v>347</v>
      </c>
      <c r="HHF390" s="112" t="s">
        <v>347</v>
      </c>
      <c r="HHG390" s="112" t="s">
        <v>347</v>
      </c>
      <c r="HHH390" s="112" t="s">
        <v>347</v>
      </c>
      <c r="HHI390" s="112" t="s">
        <v>347</v>
      </c>
      <c r="HHJ390" s="112" t="s">
        <v>347</v>
      </c>
      <c r="HHK390" s="112" t="s">
        <v>347</v>
      </c>
      <c r="HHL390" s="112" t="s">
        <v>347</v>
      </c>
      <c r="HHM390" s="112" t="s">
        <v>347</v>
      </c>
      <c r="HHN390" s="112" t="s">
        <v>347</v>
      </c>
      <c r="HHO390" s="112" t="s">
        <v>347</v>
      </c>
      <c r="HHP390" s="112" t="s">
        <v>347</v>
      </c>
      <c r="HHQ390" s="112" t="s">
        <v>347</v>
      </c>
      <c r="HHR390" s="112" t="s">
        <v>347</v>
      </c>
      <c r="HHS390" s="112" t="s">
        <v>347</v>
      </c>
      <c r="HHT390" s="112" t="s">
        <v>347</v>
      </c>
      <c r="HHU390" s="112" t="s">
        <v>347</v>
      </c>
      <c r="HHV390" s="112" t="s">
        <v>347</v>
      </c>
      <c r="HHW390" s="112" t="s">
        <v>347</v>
      </c>
      <c r="HHX390" s="112" t="s">
        <v>347</v>
      </c>
      <c r="HHY390" s="112" t="s">
        <v>347</v>
      </c>
      <c r="HHZ390" s="112" t="s">
        <v>347</v>
      </c>
      <c r="HIA390" s="112" t="s">
        <v>347</v>
      </c>
      <c r="HIB390" s="112" t="s">
        <v>347</v>
      </c>
      <c r="HIC390" s="112" t="s">
        <v>347</v>
      </c>
      <c r="HID390" s="112" t="s">
        <v>347</v>
      </c>
      <c r="HIE390" s="112" t="s">
        <v>347</v>
      </c>
      <c r="HIF390" s="112" t="s">
        <v>347</v>
      </c>
      <c r="HIG390" s="112" t="s">
        <v>347</v>
      </c>
      <c r="HIH390" s="112" t="s">
        <v>347</v>
      </c>
      <c r="HII390" s="112" t="s">
        <v>347</v>
      </c>
      <c r="HIJ390" s="112" t="s">
        <v>347</v>
      </c>
      <c r="HIK390" s="112" t="s">
        <v>347</v>
      </c>
      <c r="HIL390" s="112" t="s">
        <v>347</v>
      </c>
      <c r="HIM390" s="112" t="s">
        <v>347</v>
      </c>
      <c r="HIN390" s="112" t="s">
        <v>347</v>
      </c>
      <c r="HIO390" s="112" t="s">
        <v>347</v>
      </c>
      <c r="HIP390" s="112" t="s">
        <v>347</v>
      </c>
      <c r="HIQ390" s="112" t="s">
        <v>347</v>
      </c>
      <c r="HIR390" s="112" t="s">
        <v>347</v>
      </c>
      <c r="HIS390" s="112" t="s">
        <v>347</v>
      </c>
      <c r="HIT390" s="112" t="s">
        <v>347</v>
      </c>
      <c r="HIU390" s="112" t="s">
        <v>347</v>
      </c>
      <c r="HIV390" s="112" t="s">
        <v>347</v>
      </c>
      <c r="HIW390" s="112" t="s">
        <v>347</v>
      </c>
      <c r="HIX390" s="112" t="s">
        <v>347</v>
      </c>
      <c r="HIY390" s="112" t="s">
        <v>347</v>
      </c>
      <c r="HIZ390" s="112" t="s">
        <v>347</v>
      </c>
      <c r="HJA390" s="112" t="s">
        <v>347</v>
      </c>
      <c r="HJB390" s="112" t="s">
        <v>347</v>
      </c>
      <c r="HJC390" s="112" t="s">
        <v>347</v>
      </c>
      <c r="HJD390" s="112" t="s">
        <v>347</v>
      </c>
      <c r="HJE390" s="112" t="s">
        <v>347</v>
      </c>
      <c r="HJF390" s="112" t="s">
        <v>347</v>
      </c>
      <c r="HJG390" s="112" t="s">
        <v>347</v>
      </c>
      <c r="HJH390" s="112" t="s">
        <v>347</v>
      </c>
      <c r="HJI390" s="112" t="s">
        <v>347</v>
      </c>
      <c r="HJJ390" s="112" t="s">
        <v>347</v>
      </c>
      <c r="HJK390" s="112" t="s">
        <v>347</v>
      </c>
      <c r="HJL390" s="112" t="s">
        <v>347</v>
      </c>
      <c r="HJM390" s="112" t="s">
        <v>347</v>
      </c>
      <c r="HJN390" s="112" t="s">
        <v>347</v>
      </c>
      <c r="HJO390" s="112" t="s">
        <v>347</v>
      </c>
      <c r="HJP390" s="112" t="s">
        <v>347</v>
      </c>
      <c r="HJQ390" s="112" t="s">
        <v>347</v>
      </c>
      <c r="HJR390" s="112" t="s">
        <v>347</v>
      </c>
      <c r="HJS390" s="112" t="s">
        <v>347</v>
      </c>
      <c r="HJT390" s="112" t="s">
        <v>347</v>
      </c>
      <c r="HJU390" s="112" t="s">
        <v>347</v>
      </c>
      <c r="HJV390" s="112" t="s">
        <v>347</v>
      </c>
      <c r="HJW390" s="112" t="s">
        <v>347</v>
      </c>
      <c r="HJX390" s="112" t="s">
        <v>347</v>
      </c>
      <c r="HJY390" s="112" t="s">
        <v>347</v>
      </c>
      <c r="HJZ390" s="112" t="s">
        <v>347</v>
      </c>
      <c r="HKA390" s="112" t="s">
        <v>347</v>
      </c>
      <c r="HKB390" s="112" t="s">
        <v>347</v>
      </c>
      <c r="HKC390" s="112" t="s">
        <v>347</v>
      </c>
      <c r="HKD390" s="112" t="s">
        <v>347</v>
      </c>
      <c r="HKE390" s="112" t="s">
        <v>347</v>
      </c>
      <c r="HKF390" s="112" t="s">
        <v>347</v>
      </c>
      <c r="HKG390" s="112" t="s">
        <v>347</v>
      </c>
      <c r="HKH390" s="112" t="s">
        <v>347</v>
      </c>
      <c r="HKI390" s="112" t="s">
        <v>347</v>
      </c>
      <c r="HKJ390" s="112" t="s">
        <v>347</v>
      </c>
      <c r="HKK390" s="112" t="s">
        <v>347</v>
      </c>
      <c r="HKL390" s="112" t="s">
        <v>347</v>
      </c>
      <c r="HKM390" s="112" t="s">
        <v>347</v>
      </c>
      <c r="HKN390" s="112" t="s">
        <v>347</v>
      </c>
      <c r="HKO390" s="112" t="s">
        <v>347</v>
      </c>
      <c r="HKP390" s="112" t="s">
        <v>347</v>
      </c>
      <c r="HKQ390" s="112" t="s">
        <v>347</v>
      </c>
      <c r="HKR390" s="112" t="s">
        <v>347</v>
      </c>
      <c r="HKS390" s="112" t="s">
        <v>347</v>
      </c>
      <c r="HKT390" s="112" t="s">
        <v>347</v>
      </c>
      <c r="HKU390" s="112" t="s">
        <v>347</v>
      </c>
      <c r="HKV390" s="112" t="s">
        <v>347</v>
      </c>
      <c r="HKW390" s="112" t="s">
        <v>347</v>
      </c>
      <c r="HKX390" s="112" t="s">
        <v>347</v>
      </c>
      <c r="HKY390" s="112" t="s">
        <v>347</v>
      </c>
      <c r="HKZ390" s="112" t="s">
        <v>347</v>
      </c>
      <c r="HLA390" s="112" t="s">
        <v>347</v>
      </c>
      <c r="HLB390" s="112" t="s">
        <v>347</v>
      </c>
      <c r="HLC390" s="112" t="s">
        <v>347</v>
      </c>
      <c r="HLD390" s="112" t="s">
        <v>347</v>
      </c>
      <c r="HLE390" s="112" t="s">
        <v>347</v>
      </c>
      <c r="HLF390" s="112" t="s">
        <v>347</v>
      </c>
      <c r="HLG390" s="112" t="s">
        <v>347</v>
      </c>
      <c r="HLH390" s="112" t="s">
        <v>347</v>
      </c>
      <c r="HLI390" s="112" t="s">
        <v>347</v>
      </c>
      <c r="HLJ390" s="112" t="s">
        <v>347</v>
      </c>
      <c r="HLK390" s="112" t="s">
        <v>347</v>
      </c>
      <c r="HLL390" s="112" t="s">
        <v>347</v>
      </c>
      <c r="HLM390" s="112" t="s">
        <v>347</v>
      </c>
      <c r="HLN390" s="112" t="s">
        <v>347</v>
      </c>
      <c r="HLO390" s="112" t="s">
        <v>347</v>
      </c>
      <c r="HLP390" s="112" t="s">
        <v>347</v>
      </c>
      <c r="HLQ390" s="112" t="s">
        <v>347</v>
      </c>
      <c r="HLR390" s="112" t="s">
        <v>347</v>
      </c>
      <c r="HLS390" s="112" t="s">
        <v>347</v>
      </c>
      <c r="HLT390" s="112" t="s">
        <v>347</v>
      </c>
      <c r="HLU390" s="112" t="s">
        <v>347</v>
      </c>
      <c r="HLV390" s="112" t="s">
        <v>347</v>
      </c>
      <c r="HLW390" s="112" t="s">
        <v>347</v>
      </c>
      <c r="HLX390" s="112" t="s">
        <v>347</v>
      </c>
      <c r="HLY390" s="112" t="s">
        <v>347</v>
      </c>
      <c r="HLZ390" s="112" t="s">
        <v>347</v>
      </c>
      <c r="HMA390" s="112" t="s">
        <v>347</v>
      </c>
      <c r="HMB390" s="112" t="s">
        <v>347</v>
      </c>
      <c r="HMC390" s="112" t="s">
        <v>347</v>
      </c>
      <c r="HMD390" s="112" t="s">
        <v>347</v>
      </c>
      <c r="HME390" s="112" t="s">
        <v>347</v>
      </c>
      <c r="HMF390" s="112" t="s">
        <v>347</v>
      </c>
      <c r="HMG390" s="112" t="s">
        <v>347</v>
      </c>
      <c r="HMH390" s="112" t="s">
        <v>347</v>
      </c>
      <c r="HMI390" s="112" t="s">
        <v>347</v>
      </c>
      <c r="HMJ390" s="112" t="s">
        <v>347</v>
      </c>
      <c r="HMK390" s="112" t="s">
        <v>347</v>
      </c>
      <c r="HML390" s="112" t="s">
        <v>347</v>
      </c>
      <c r="HMM390" s="112" t="s">
        <v>347</v>
      </c>
      <c r="HMN390" s="112" t="s">
        <v>347</v>
      </c>
      <c r="HMO390" s="112" t="s">
        <v>347</v>
      </c>
      <c r="HMP390" s="112" t="s">
        <v>347</v>
      </c>
      <c r="HMQ390" s="112" t="s">
        <v>347</v>
      </c>
      <c r="HMR390" s="112" t="s">
        <v>347</v>
      </c>
      <c r="HMS390" s="112" t="s">
        <v>347</v>
      </c>
      <c r="HMT390" s="112" t="s">
        <v>347</v>
      </c>
      <c r="HMU390" s="112" t="s">
        <v>347</v>
      </c>
      <c r="HMV390" s="112" t="s">
        <v>347</v>
      </c>
      <c r="HMW390" s="112" t="s">
        <v>347</v>
      </c>
      <c r="HMX390" s="112" t="s">
        <v>347</v>
      </c>
      <c r="HMY390" s="112" t="s">
        <v>347</v>
      </c>
      <c r="HMZ390" s="112" t="s">
        <v>347</v>
      </c>
      <c r="HNA390" s="112" t="s">
        <v>347</v>
      </c>
      <c r="HNB390" s="112" t="s">
        <v>347</v>
      </c>
      <c r="HNC390" s="112" t="s">
        <v>347</v>
      </c>
      <c r="HND390" s="112" t="s">
        <v>347</v>
      </c>
      <c r="HNE390" s="112" t="s">
        <v>347</v>
      </c>
      <c r="HNF390" s="112" t="s">
        <v>347</v>
      </c>
      <c r="HNG390" s="112" t="s">
        <v>347</v>
      </c>
      <c r="HNH390" s="112" t="s">
        <v>347</v>
      </c>
      <c r="HNI390" s="112" t="s">
        <v>347</v>
      </c>
      <c r="HNJ390" s="112" t="s">
        <v>347</v>
      </c>
      <c r="HNK390" s="112" t="s">
        <v>347</v>
      </c>
      <c r="HNL390" s="112" t="s">
        <v>347</v>
      </c>
      <c r="HNM390" s="112" t="s">
        <v>347</v>
      </c>
      <c r="HNN390" s="112" t="s">
        <v>347</v>
      </c>
      <c r="HNO390" s="112" t="s">
        <v>347</v>
      </c>
      <c r="HNP390" s="112" t="s">
        <v>347</v>
      </c>
      <c r="HNQ390" s="112" t="s">
        <v>347</v>
      </c>
      <c r="HNR390" s="112" t="s">
        <v>347</v>
      </c>
      <c r="HNS390" s="112" t="s">
        <v>347</v>
      </c>
      <c r="HNT390" s="112" t="s">
        <v>347</v>
      </c>
      <c r="HNU390" s="112" t="s">
        <v>347</v>
      </c>
      <c r="HNV390" s="112" t="s">
        <v>347</v>
      </c>
      <c r="HNW390" s="112" t="s">
        <v>347</v>
      </c>
      <c r="HNX390" s="112" t="s">
        <v>347</v>
      </c>
      <c r="HNY390" s="112" t="s">
        <v>347</v>
      </c>
      <c r="HNZ390" s="112" t="s">
        <v>347</v>
      </c>
      <c r="HOA390" s="112" t="s">
        <v>347</v>
      </c>
      <c r="HOB390" s="112" t="s">
        <v>347</v>
      </c>
      <c r="HOC390" s="112" t="s">
        <v>347</v>
      </c>
      <c r="HOD390" s="112" t="s">
        <v>347</v>
      </c>
      <c r="HOE390" s="112" t="s">
        <v>347</v>
      </c>
      <c r="HOF390" s="112" t="s">
        <v>347</v>
      </c>
      <c r="HOG390" s="112" t="s">
        <v>347</v>
      </c>
      <c r="HOH390" s="112" t="s">
        <v>347</v>
      </c>
      <c r="HOI390" s="112" t="s">
        <v>347</v>
      </c>
      <c r="HOJ390" s="112" t="s">
        <v>347</v>
      </c>
      <c r="HOK390" s="112" t="s">
        <v>347</v>
      </c>
      <c r="HOL390" s="112" t="s">
        <v>347</v>
      </c>
      <c r="HOM390" s="112" t="s">
        <v>347</v>
      </c>
      <c r="HON390" s="112" t="s">
        <v>347</v>
      </c>
      <c r="HOO390" s="112" t="s">
        <v>347</v>
      </c>
      <c r="HOP390" s="112" t="s">
        <v>347</v>
      </c>
      <c r="HOQ390" s="112" t="s">
        <v>347</v>
      </c>
      <c r="HOR390" s="112" t="s">
        <v>347</v>
      </c>
      <c r="HOS390" s="112" t="s">
        <v>347</v>
      </c>
      <c r="HOT390" s="112" t="s">
        <v>347</v>
      </c>
      <c r="HOU390" s="112" t="s">
        <v>347</v>
      </c>
      <c r="HOV390" s="112" t="s">
        <v>347</v>
      </c>
      <c r="HOW390" s="112" t="s">
        <v>347</v>
      </c>
      <c r="HOX390" s="112" t="s">
        <v>347</v>
      </c>
      <c r="HOY390" s="112" t="s">
        <v>347</v>
      </c>
      <c r="HOZ390" s="112" t="s">
        <v>347</v>
      </c>
      <c r="HPA390" s="112" t="s">
        <v>347</v>
      </c>
      <c r="HPB390" s="112" t="s">
        <v>347</v>
      </c>
      <c r="HPC390" s="112" t="s">
        <v>347</v>
      </c>
      <c r="HPD390" s="112" t="s">
        <v>347</v>
      </c>
      <c r="HPE390" s="112" t="s">
        <v>347</v>
      </c>
      <c r="HPF390" s="112" t="s">
        <v>347</v>
      </c>
      <c r="HPG390" s="112" t="s">
        <v>347</v>
      </c>
      <c r="HPH390" s="112" t="s">
        <v>347</v>
      </c>
      <c r="HPI390" s="112" t="s">
        <v>347</v>
      </c>
      <c r="HPJ390" s="112" t="s">
        <v>347</v>
      </c>
      <c r="HPK390" s="112" t="s">
        <v>347</v>
      </c>
      <c r="HPL390" s="112" t="s">
        <v>347</v>
      </c>
      <c r="HPM390" s="112" t="s">
        <v>347</v>
      </c>
      <c r="HPN390" s="112" t="s">
        <v>347</v>
      </c>
      <c r="HPO390" s="112" t="s">
        <v>347</v>
      </c>
      <c r="HPP390" s="112" t="s">
        <v>347</v>
      </c>
      <c r="HPQ390" s="112" t="s">
        <v>347</v>
      </c>
      <c r="HPR390" s="112" t="s">
        <v>347</v>
      </c>
      <c r="HPS390" s="112" t="s">
        <v>347</v>
      </c>
      <c r="HPT390" s="112" t="s">
        <v>347</v>
      </c>
      <c r="HPU390" s="112" t="s">
        <v>347</v>
      </c>
      <c r="HPV390" s="112" t="s">
        <v>347</v>
      </c>
      <c r="HPW390" s="112" t="s">
        <v>347</v>
      </c>
      <c r="HPX390" s="112" t="s">
        <v>347</v>
      </c>
      <c r="HPY390" s="112" t="s">
        <v>347</v>
      </c>
      <c r="HPZ390" s="112" t="s">
        <v>347</v>
      </c>
      <c r="HQA390" s="112" t="s">
        <v>347</v>
      </c>
      <c r="HQB390" s="112" t="s">
        <v>347</v>
      </c>
      <c r="HQC390" s="112" t="s">
        <v>347</v>
      </c>
      <c r="HQD390" s="112" t="s">
        <v>347</v>
      </c>
      <c r="HQE390" s="112" t="s">
        <v>347</v>
      </c>
      <c r="HQF390" s="112" t="s">
        <v>347</v>
      </c>
      <c r="HQG390" s="112" t="s">
        <v>347</v>
      </c>
      <c r="HQH390" s="112" t="s">
        <v>347</v>
      </c>
      <c r="HQI390" s="112" t="s">
        <v>347</v>
      </c>
      <c r="HQJ390" s="112" t="s">
        <v>347</v>
      </c>
      <c r="HQK390" s="112" t="s">
        <v>347</v>
      </c>
      <c r="HQL390" s="112" t="s">
        <v>347</v>
      </c>
      <c r="HQM390" s="112" t="s">
        <v>347</v>
      </c>
      <c r="HQN390" s="112" t="s">
        <v>347</v>
      </c>
      <c r="HQO390" s="112" t="s">
        <v>347</v>
      </c>
      <c r="HQP390" s="112" t="s">
        <v>347</v>
      </c>
      <c r="HQQ390" s="112" t="s">
        <v>347</v>
      </c>
      <c r="HQR390" s="112" t="s">
        <v>347</v>
      </c>
      <c r="HQS390" s="112" t="s">
        <v>347</v>
      </c>
      <c r="HQT390" s="112" t="s">
        <v>347</v>
      </c>
      <c r="HQU390" s="112" t="s">
        <v>347</v>
      </c>
      <c r="HQV390" s="112" t="s">
        <v>347</v>
      </c>
      <c r="HQW390" s="112" t="s">
        <v>347</v>
      </c>
      <c r="HQX390" s="112" t="s">
        <v>347</v>
      </c>
      <c r="HQY390" s="112" t="s">
        <v>347</v>
      </c>
      <c r="HQZ390" s="112" t="s">
        <v>347</v>
      </c>
      <c r="HRA390" s="112" t="s">
        <v>347</v>
      </c>
      <c r="HRB390" s="112" t="s">
        <v>347</v>
      </c>
      <c r="HRC390" s="112" t="s">
        <v>347</v>
      </c>
      <c r="HRD390" s="112" t="s">
        <v>347</v>
      </c>
      <c r="HRE390" s="112" t="s">
        <v>347</v>
      </c>
      <c r="HRF390" s="112" t="s">
        <v>347</v>
      </c>
      <c r="HRG390" s="112" t="s">
        <v>347</v>
      </c>
      <c r="HRH390" s="112" t="s">
        <v>347</v>
      </c>
      <c r="HRI390" s="112" t="s">
        <v>347</v>
      </c>
      <c r="HRJ390" s="112" t="s">
        <v>347</v>
      </c>
      <c r="HRK390" s="112" t="s">
        <v>347</v>
      </c>
      <c r="HRL390" s="112" t="s">
        <v>347</v>
      </c>
      <c r="HRM390" s="112" t="s">
        <v>347</v>
      </c>
      <c r="HRN390" s="112" t="s">
        <v>347</v>
      </c>
      <c r="HRO390" s="112" t="s">
        <v>347</v>
      </c>
      <c r="HRP390" s="112" t="s">
        <v>347</v>
      </c>
      <c r="HRQ390" s="112" t="s">
        <v>347</v>
      </c>
      <c r="HRR390" s="112" t="s">
        <v>347</v>
      </c>
      <c r="HRS390" s="112" t="s">
        <v>347</v>
      </c>
      <c r="HRT390" s="112" t="s">
        <v>347</v>
      </c>
      <c r="HRU390" s="112" t="s">
        <v>347</v>
      </c>
      <c r="HRV390" s="112" t="s">
        <v>347</v>
      </c>
      <c r="HRW390" s="112" t="s">
        <v>347</v>
      </c>
      <c r="HRX390" s="112" t="s">
        <v>347</v>
      </c>
      <c r="HRY390" s="112" t="s">
        <v>347</v>
      </c>
      <c r="HRZ390" s="112" t="s">
        <v>347</v>
      </c>
      <c r="HSA390" s="112" t="s">
        <v>347</v>
      </c>
      <c r="HSB390" s="112" t="s">
        <v>347</v>
      </c>
      <c r="HSC390" s="112" t="s">
        <v>347</v>
      </c>
      <c r="HSD390" s="112" t="s">
        <v>347</v>
      </c>
      <c r="HSE390" s="112" t="s">
        <v>347</v>
      </c>
      <c r="HSF390" s="112" t="s">
        <v>347</v>
      </c>
      <c r="HSG390" s="112" t="s">
        <v>347</v>
      </c>
      <c r="HSH390" s="112" t="s">
        <v>347</v>
      </c>
      <c r="HSI390" s="112" t="s">
        <v>347</v>
      </c>
      <c r="HSJ390" s="112" t="s">
        <v>347</v>
      </c>
      <c r="HSK390" s="112" t="s">
        <v>347</v>
      </c>
      <c r="HSL390" s="112" t="s">
        <v>347</v>
      </c>
      <c r="HSM390" s="112" t="s">
        <v>347</v>
      </c>
      <c r="HSN390" s="112" t="s">
        <v>347</v>
      </c>
      <c r="HSO390" s="112" t="s">
        <v>347</v>
      </c>
      <c r="HSP390" s="112" t="s">
        <v>347</v>
      </c>
      <c r="HSQ390" s="112" t="s">
        <v>347</v>
      </c>
      <c r="HSR390" s="112" t="s">
        <v>347</v>
      </c>
      <c r="HSS390" s="112" t="s">
        <v>347</v>
      </c>
      <c r="HST390" s="112" t="s">
        <v>347</v>
      </c>
      <c r="HSU390" s="112" t="s">
        <v>347</v>
      </c>
      <c r="HSV390" s="112" t="s">
        <v>347</v>
      </c>
      <c r="HSW390" s="112" t="s">
        <v>347</v>
      </c>
      <c r="HSX390" s="112" t="s">
        <v>347</v>
      </c>
      <c r="HSY390" s="112" t="s">
        <v>347</v>
      </c>
      <c r="HSZ390" s="112" t="s">
        <v>347</v>
      </c>
      <c r="HTA390" s="112" t="s">
        <v>347</v>
      </c>
      <c r="HTB390" s="112" t="s">
        <v>347</v>
      </c>
      <c r="HTC390" s="112" t="s">
        <v>347</v>
      </c>
      <c r="HTD390" s="112" t="s">
        <v>347</v>
      </c>
      <c r="HTE390" s="112" t="s">
        <v>347</v>
      </c>
      <c r="HTF390" s="112" t="s">
        <v>347</v>
      </c>
      <c r="HTG390" s="112" t="s">
        <v>347</v>
      </c>
      <c r="HTH390" s="112" t="s">
        <v>347</v>
      </c>
      <c r="HTI390" s="112" t="s">
        <v>347</v>
      </c>
      <c r="HTJ390" s="112" t="s">
        <v>347</v>
      </c>
      <c r="HTK390" s="112" t="s">
        <v>347</v>
      </c>
      <c r="HTL390" s="112" t="s">
        <v>347</v>
      </c>
      <c r="HTM390" s="112" t="s">
        <v>347</v>
      </c>
      <c r="HTN390" s="112" t="s">
        <v>347</v>
      </c>
      <c r="HTO390" s="112" t="s">
        <v>347</v>
      </c>
      <c r="HTP390" s="112" t="s">
        <v>347</v>
      </c>
      <c r="HTQ390" s="112" t="s">
        <v>347</v>
      </c>
      <c r="HTR390" s="112" t="s">
        <v>347</v>
      </c>
      <c r="HTS390" s="112" t="s">
        <v>347</v>
      </c>
      <c r="HTT390" s="112" t="s">
        <v>347</v>
      </c>
      <c r="HTU390" s="112" t="s">
        <v>347</v>
      </c>
      <c r="HTV390" s="112" t="s">
        <v>347</v>
      </c>
      <c r="HTW390" s="112" t="s">
        <v>347</v>
      </c>
      <c r="HTX390" s="112" t="s">
        <v>347</v>
      </c>
      <c r="HTY390" s="112" t="s">
        <v>347</v>
      </c>
      <c r="HTZ390" s="112" t="s">
        <v>347</v>
      </c>
      <c r="HUA390" s="112" t="s">
        <v>347</v>
      </c>
      <c r="HUB390" s="112" t="s">
        <v>347</v>
      </c>
      <c r="HUC390" s="112" t="s">
        <v>347</v>
      </c>
      <c r="HUD390" s="112" t="s">
        <v>347</v>
      </c>
      <c r="HUE390" s="112" t="s">
        <v>347</v>
      </c>
      <c r="HUF390" s="112" t="s">
        <v>347</v>
      </c>
      <c r="HUG390" s="112" t="s">
        <v>347</v>
      </c>
      <c r="HUH390" s="112" t="s">
        <v>347</v>
      </c>
      <c r="HUI390" s="112" t="s">
        <v>347</v>
      </c>
      <c r="HUJ390" s="112" t="s">
        <v>347</v>
      </c>
      <c r="HUK390" s="112" t="s">
        <v>347</v>
      </c>
      <c r="HUL390" s="112" t="s">
        <v>347</v>
      </c>
      <c r="HUM390" s="112" t="s">
        <v>347</v>
      </c>
      <c r="HUN390" s="112" t="s">
        <v>347</v>
      </c>
      <c r="HUO390" s="112" t="s">
        <v>347</v>
      </c>
      <c r="HUP390" s="112" t="s">
        <v>347</v>
      </c>
      <c r="HUQ390" s="112" t="s">
        <v>347</v>
      </c>
      <c r="HUR390" s="112" t="s">
        <v>347</v>
      </c>
      <c r="HUS390" s="112" t="s">
        <v>347</v>
      </c>
      <c r="HUT390" s="112" t="s">
        <v>347</v>
      </c>
      <c r="HUU390" s="112" t="s">
        <v>347</v>
      </c>
      <c r="HUV390" s="112" t="s">
        <v>347</v>
      </c>
      <c r="HUW390" s="112" t="s">
        <v>347</v>
      </c>
      <c r="HUX390" s="112" t="s">
        <v>347</v>
      </c>
      <c r="HUY390" s="112" t="s">
        <v>347</v>
      </c>
      <c r="HUZ390" s="112" t="s">
        <v>347</v>
      </c>
      <c r="HVA390" s="112" t="s">
        <v>347</v>
      </c>
      <c r="HVB390" s="112" t="s">
        <v>347</v>
      </c>
      <c r="HVC390" s="112" t="s">
        <v>347</v>
      </c>
      <c r="HVD390" s="112" t="s">
        <v>347</v>
      </c>
      <c r="HVE390" s="112" t="s">
        <v>347</v>
      </c>
      <c r="HVF390" s="112" t="s">
        <v>347</v>
      </c>
      <c r="HVG390" s="112" t="s">
        <v>347</v>
      </c>
      <c r="HVH390" s="112" t="s">
        <v>347</v>
      </c>
      <c r="HVI390" s="112" t="s">
        <v>347</v>
      </c>
      <c r="HVJ390" s="112" t="s">
        <v>347</v>
      </c>
      <c r="HVK390" s="112" t="s">
        <v>347</v>
      </c>
      <c r="HVL390" s="112" t="s">
        <v>347</v>
      </c>
      <c r="HVM390" s="112" t="s">
        <v>347</v>
      </c>
      <c r="HVN390" s="112" t="s">
        <v>347</v>
      </c>
      <c r="HVO390" s="112" t="s">
        <v>347</v>
      </c>
      <c r="HVP390" s="112" t="s">
        <v>347</v>
      </c>
      <c r="HVQ390" s="112" t="s">
        <v>347</v>
      </c>
      <c r="HVR390" s="112" t="s">
        <v>347</v>
      </c>
      <c r="HVS390" s="112" t="s">
        <v>347</v>
      </c>
      <c r="HVT390" s="112" t="s">
        <v>347</v>
      </c>
      <c r="HVU390" s="112" t="s">
        <v>347</v>
      </c>
      <c r="HVV390" s="112" t="s">
        <v>347</v>
      </c>
      <c r="HVW390" s="112" t="s">
        <v>347</v>
      </c>
      <c r="HVX390" s="112" t="s">
        <v>347</v>
      </c>
      <c r="HVY390" s="112" t="s">
        <v>347</v>
      </c>
      <c r="HVZ390" s="112" t="s">
        <v>347</v>
      </c>
      <c r="HWA390" s="112" t="s">
        <v>347</v>
      </c>
      <c r="HWB390" s="112" t="s">
        <v>347</v>
      </c>
      <c r="HWC390" s="112" t="s">
        <v>347</v>
      </c>
      <c r="HWD390" s="112" t="s">
        <v>347</v>
      </c>
      <c r="HWE390" s="112" t="s">
        <v>347</v>
      </c>
      <c r="HWF390" s="112" t="s">
        <v>347</v>
      </c>
      <c r="HWG390" s="112" t="s">
        <v>347</v>
      </c>
      <c r="HWH390" s="112" t="s">
        <v>347</v>
      </c>
      <c r="HWI390" s="112" t="s">
        <v>347</v>
      </c>
      <c r="HWJ390" s="112" t="s">
        <v>347</v>
      </c>
      <c r="HWK390" s="112" t="s">
        <v>347</v>
      </c>
      <c r="HWL390" s="112" t="s">
        <v>347</v>
      </c>
      <c r="HWM390" s="112" t="s">
        <v>347</v>
      </c>
      <c r="HWN390" s="112" t="s">
        <v>347</v>
      </c>
      <c r="HWO390" s="112" t="s">
        <v>347</v>
      </c>
      <c r="HWP390" s="112" t="s">
        <v>347</v>
      </c>
      <c r="HWQ390" s="112" t="s">
        <v>347</v>
      </c>
      <c r="HWR390" s="112" t="s">
        <v>347</v>
      </c>
      <c r="HWS390" s="112" t="s">
        <v>347</v>
      </c>
      <c r="HWT390" s="112" t="s">
        <v>347</v>
      </c>
      <c r="HWU390" s="112" t="s">
        <v>347</v>
      </c>
      <c r="HWV390" s="112" t="s">
        <v>347</v>
      </c>
      <c r="HWW390" s="112" t="s">
        <v>347</v>
      </c>
      <c r="HWX390" s="112" t="s">
        <v>347</v>
      </c>
      <c r="HWY390" s="112" t="s">
        <v>347</v>
      </c>
      <c r="HWZ390" s="112" t="s">
        <v>347</v>
      </c>
      <c r="HXA390" s="112" t="s">
        <v>347</v>
      </c>
      <c r="HXB390" s="112" t="s">
        <v>347</v>
      </c>
      <c r="HXC390" s="112" t="s">
        <v>347</v>
      </c>
      <c r="HXD390" s="112" t="s">
        <v>347</v>
      </c>
      <c r="HXE390" s="112" t="s">
        <v>347</v>
      </c>
      <c r="HXF390" s="112" t="s">
        <v>347</v>
      </c>
      <c r="HXG390" s="112" t="s">
        <v>347</v>
      </c>
      <c r="HXH390" s="112" t="s">
        <v>347</v>
      </c>
      <c r="HXI390" s="112" t="s">
        <v>347</v>
      </c>
      <c r="HXJ390" s="112" t="s">
        <v>347</v>
      </c>
      <c r="HXK390" s="112" t="s">
        <v>347</v>
      </c>
      <c r="HXL390" s="112" t="s">
        <v>347</v>
      </c>
      <c r="HXM390" s="112" t="s">
        <v>347</v>
      </c>
      <c r="HXN390" s="112" t="s">
        <v>347</v>
      </c>
      <c r="HXO390" s="112" t="s">
        <v>347</v>
      </c>
      <c r="HXP390" s="112" t="s">
        <v>347</v>
      </c>
      <c r="HXQ390" s="112" t="s">
        <v>347</v>
      </c>
      <c r="HXR390" s="112" t="s">
        <v>347</v>
      </c>
      <c r="HXS390" s="112" t="s">
        <v>347</v>
      </c>
      <c r="HXT390" s="112" t="s">
        <v>347</v>
      </c>
      <c r="HXU390" s="112" t="s">
        <v>347</v>
      </c>
      <c r="HXV390" s="112" t="s">
        <v>347</v>
      </c>
      <c r="HXW390" s="112" t="s">
        <v>347</v>
      </c>
      <c r="HXX390" s="112" t="s">
        <v>347</v>
      </c>
      <c r="HXY390" s="112" t="s">
        <v>347</v>
      </c>
      <c r="HXZ390" s="112" t="s">
        <v>347</v>
      </c>
      <c r="HYA390" s="112" t="s">
        <v>347</v>
      </c>
      <c r="HYB390" s="112" t="s">
        <v>347</v>
      </c>
      <c r="HYC390" s="112" t="s">
        <v>347</v>
      </c>
      <c r="HYD390" s="112" t="s">
        <v>347</v>
      </c>
      <c r="HYE390" s="112" t="s">
        <v>347</v>
      </c>
      <c r="HYF390" s="112" t="s">
        <v>347</v>
      </c>
      <c r="HYG390" s="112" t="s">
        <v>347</v>
      </c>
      <c r="HYH390" s="112" t="s">
        <v>347</v>
      </c>
      <c r="HYI390" s="112" t="s">
        <v>347</v>
      </c>
      <c r="HYJ390" s="112" t="s">
        <v>347</v>
      </c>
      <c r="HYK390" s="112" t="s">
        <v>347</v>
      </c>
      <c r="HYL390" s="112" t="s">
        <v>347</v>
      </c>
      <c r="HYM390" s="112" t="s">
        <v>347</v>
      </c>
      <c r="HYN390" s="112" t="s">
        <v>347</v>
      </c>
      <c r="HYO390" s="112" t="s">
        <v>347</v>
      </c>
      <c r="HYP390" s="112" t="s">
        <v>347</v>
      </c>
      <c r="HYQ390" s="112" t="s">
        <v>347</v>
      </c>
      <c r="HYR390" s="112" t="s">
        <v>347</v>
      </c>
      <c r="HYS390" s="112" t="s">
        <v>347</v>
      </c>
      <c r="HYT390" s="112" t="s">
        <v>347</v>
      </c>
      <c r="HYU390" s="112" t="s">
        <v>347</v>
      </c>
      <c r="HYV390" s="112" t="s">
        <v>347</v>
      </c>
      <c r="HYW390" s="112" t="s">
        <v>347</v>
      </c>
      <c r="HYX390" s="112" t="s">
        <v>347</v>
      </c>
      <c r="HYY390" s="112" t="s">
        <v>347</v>
      </c>
      <c r="HYZ390" s="112" t="s">
        <v>347</v>
      </c>
      <c r="HZA390" s="112" t="s">
        <v>347</v>
      </c>
      <c r="HZB390" s="112" t="s">
        <v>347</v>
      </c>
      <c r="HZC390" s="112" t="s">
        <v>347</v>
      </c>
      <c r="HZD390" s="112" t="s">
        <v>347</v>
      </c>
      <c r="HZE390" s="112" t="s">
        <v>347</v>
      </c>
      <c r="HZF390" s="112" t="s">
        <v>347</v>
      </c>
      <c r="HZG390" s="112" t="s">
        <v>347</v>
      </c>
      <c r="HZH390" s="112" t="s">
        <v>347</v>
      </c>
      <c r="HZI390" s="112" t="s">
        <v>347</v>
      </c>
      <c r="HZJ390" s="112" t="s">
        <v>347</v>
      </c>
      <c r="HZK390" s="112" t="s">
        <v>347</v>
      </c>
      <c r="HZL390" s="112" t="s">
        <v>347</v>
      </c>
      <c r="HZM390" s="112" t="s">
        <v>347</v>
      </c>
      <c r="HZN390" s="112" t="s">
        <v>347</v>
      </c>
      <c r="HZO390" s="112" t="s">
        <v>347</v>
      </c>
      <c r="HZP390" s="112" t="s">
        <v>347</v>
      </c>
      <c r="HZQ390" s="112" t="s">
        <v>347</v>
      </c>
      <c r="HZR390" s="112" t="s">
        <v>347</v>
      </c>
      <c r="HZS390" s="112" t="s">
        <v>347</v>
      </c>
      <c r="HZT390" s="112" t="s">
        <v>347</v>
      </c>
      <c r="HZU390" s="112" t="s">
        <v>347</v>
      </c>
      <c r="HZV390" s="112" t="s">
        <v>347</v>
      </c>
      <c r="HZW390" s="112" t="s">
        <v>347</v>
      </c>
      <c r="HZX390" s="112" t="s">
        <v>347</v>
      </c>
      <c r="HZY390" s="112" t="s">
        <v>347</v>
      </c>
      <c r="HZZ390" s="112" t="s">
        <v>347</v>
      </c>
      <c r="IAA390" s="112" t="s">
        <v>347</v>
      </c>
      <c r="IAB390" s="112" t="s">
        <v>347</v>
      </c>
      <c r="IAC390" s="112" t="s">
        <v>347</v>
      </c>
      <c r="IAD390" s="112" t="s">
        <v>347</v>
      </c>
      <c r="IAE390" s="112" t="s">
        <v>347</v>
      </c>
      <c r="IAF390" s="112" t="s">
        <v>347</v>
      </c>
      <c r="IAG390" s="112" t="s">
        <v>347</v>
      </c>
      <c r="IAH390" s="112" t="s">
        <v>347</v>
      </c>
      <c r="IAI390" s="112" t="s">
        <v>347</v>
      </c>
      <c r="IAJ390" s="112" t="s">
        <v>347</v>
      </c>
      <c r="IAK390" s="112" t="s">
        <v>347</v>
      </c>
      <c r="IAL390" s="112" t="s">
        <v>347</v>
      </c>
      <c r="IAM390" s="112" t="s">
        <v>347</v>
      </c>
      <c r="IAN390" s="112" t="s">
        <v>347</v>
      </c>
      <c r="IAO390" s="112" t="s">
        <v>347</v>
      </c>
      <c r="IAP390" s="112" t="s">
        <v>347</v>
      </c>
      <c r="IAQ390" s="112" t="s">
        <v>347</v>
      </c>
      <c r="IAR390" s="112" t="s">
        <v>347</v>
      </c>
      <c r="IAS390" s="112" t="s">
        <v>347</v>
      </c>
      <c r="IAT390" s="112" t="s">
        <v>347</v>
      </c>
      <c r="IAU390" s="112" t="s">
        <v>347</v>
      </c>
      <c r="IAV390" s="112" t="s">
        <v>347</v>
      </c>
      <c r="IAW390" s="112" t="s">
        <v>347</v>
      </c>
      <c r="IAX390" s="112" t="s">
        <v>347</v>
      </c>
      <c r="IAY390" s="112" t="s">
        <v>347</v>
      </c>
      <c r="IAZ390" s="112" t="s">
        <v>347</v>
      </c>
      <c r="IBA390" s="112" t="s">
        <v>347</v>
      </c>
      <c r="IBB390" s="112" t="s">
        <v>347</v>
      </c>
      <c r="IBC390" s="112" t="s">
        <v>347</v>
      </c>
      <c r="IBD390" s="112" t="s">
        <v>347</v>
      </c>
      <c r="IBE390" s="112" t="s">
        <v>347</v>
      </c>
      <c r="IBF390" s="112" t="s">
        <v>347</v>
      </c>
      <c r="IBG390" s="112" t="s">
        <v>347</v>
      </c>
      <c r="IBH390" s="112" t="s">
        <v>347</v>
      </c>
      <c r="IBI390" s="112" t="s">
        <v>347</v>
      </c>
      <c r="IBJ390" s="112" t="s">
        <v>347</v>
      </c>
      <c r="IBK390" s="112" t="s">
        <v>347</v>
      </c>
      <c r="IBL390" s="112" t="s">
        <v>347</v>
      </c>
      <c r="IBM390" s="112" t="s">
        <v>347</v>
      </c>
      <c r="IBN390" s="112" t="s">
        <v>347</v>
      </c>
      <c r="IBO390" s="112" t="s">
        <v>347</v>
      </c>
      <c r="IBP390" s="112" t="s">
        <v>347</v>
      </c>
      <c r="IBQ390" s="112" t="s">
        <v>347</v>
      </c>
      <c r="IBR390" s="112" t="s">
        <v>347</v>
      </c>
      <c r="IBS390" s="112" t="s">
        <v>347</v>
      </c>
      <c r="IBT390" s="112" t="s">
        <v>347</v>
      </c>
      <c r="IBU390" s="112" t="s">
        <v>347</v>
      </c>
      <c r="IBV390" s="112" t="s">
        <v>347</v>
      </c>
      <c r="IBW390" s="112" t="s">
        <v>347</v>
      </c>
      <c r="IBX390" s="112" t="s">
        <v>347</v>
      </c>
      <c r="IBY390" s="112" t="s">
        <v>347</v>
      </c>
      <c r="IBZ390" s="112" t="s">
        <v>347</v>
      </c>
      <c r="ICA390" s="112" t="s">
        <v>347</v>
      </c>
      <c r="ICB390" s="112" t="s">
        <v>347</v>
      </c>
      <c r="ICC390" s="112" t="s">
        <v>347</v>
      </c>
      <c r="ICD390" s="112" t="s">
        <v>347</v>
      </c>
      <c r="ICE390" s="112" t="s">
        <v>347</v>
      </c>
      <c r="ICF390" s="112" t="s">
        <v>347</v>
      </c>
      <c r="ICG390" s="112" t="s">
        <v>347</v>
      </c>
      <c r="ICH390" s="112" t="s">
        <v>347</v>
      </c>
      <c r="ICI390" s="112" t="s">
        <v>347</v>
      </c>
      <c r="ICJ390" s="112" t="s">
        <v>347</v>
      </c>
      <c r="ICK390" s="112" t="s">
        <v>347</v>
      </c>
      <c r="ICL390" s="112" t="s">
        <v>347</v>
      </c>
      <c r="ICM390" s="112" t="s">
        <v>347</v>
      </c>
      <c r="ICN390" s="112" t="s">
        <v>347</v>
      </c>
      <c r="ICO390" s="112" t="s">
        <v>347</v>
      </c>
      <c r="ICP390" s="112" t="s">
        <v>347</v>
      </c>
      <c r="ICQ390" s="112" t="s">
        <v>347</v>
      </c>
      <c r="ICR390" s="112" t="s">
        <v>347</v>
      </c>
      <c r="ICS390" s="112" t="s">
        <v>347</v>
      </c>
      <c r="ICT390" s="112" t="s">
        <v>347</v>
      </c>
      <c r="ICU390" s="112" t="s">
        <v>347</v>
      </c>
      <c r="ICV390" s="112" t="s">
        <v>347</v>
      </c>
      <c r="ICW390" s="112" t="s">
        <v>347</v>
      </c>
      <c r="ICX390" s="112" t="s">
        <v>347</v>
      </c>
      <c r="ICY390" s="112" t="s">
        <v>347</v>
      </c>
      <c r="ICZ390" s="112" t="s">
        <v>347</v>
      </c>
      <c r="IDA390" s="112" t="s">
        <v>347</v>
      </c>
      <c r="IDB390" s="112" t="s">
        <v>347</v>
      </c>
      <c r="IDC390" s="112" t="s">
        <v>347</v>
      </c>
      <c r="IDD390" s="112" t="s">
        <v>347</v>
      </c>
      <c r="IDE390" s="112" t="s">
        <v>347</v>
      </c>
      <c r="IDF390" s="112" t="s">
        <v>347</v>
      </c>
      <c r="IDG390" s="112" t="s">
        <v>347</v>
      </c>
      <c r="IDH390" s="112" t="s">
        <v>347</v>
      </c>
      <c r="IDI390" s="112" t="s">
        <v>347</v>
      </c>
      <c r="IDJ390" s="112" t="s">
        <v>347</v>
      </c>
      <c r="IDK390" s="112" t="s">
        <v>347</v>
      </c>
      <c r="IDL390" s="112" t="s">
        <v>347</v>
      </c>
      <c r="IDM390" s="112" t="s">
        <v>347</v>
      </c>
      <c r="IDN390" s="112" t="s">
        <v>347</v>
      </c>
      <c r="IDO390" s="112" t="s">
        <v>347</v>
      </c>
      <c r="IDP390" s="112" t="s">
        <v>347</v>
      </c>
      <c r="IDQ390" s="112" t="s">
        <v>347</v>
      </c>
      <c r="IDR390" s="112" t="s">
        <v>347</v>
      </c>
      <c r="IDS390" s="112" t="s">
        <v>347</v>
      </c>
      <c r="IDT390" s="112" t="s">
        <v>347</v>
      </c>
      <c r="IDU390" s="112" t="s">
        <v>347</v>
      </c>
      <c r="IDV390" s="112" t="s">
        <v>347</v>
      </c>
      <c r="IDW390" s="112" t="s">
        <v>347</v>
      </c>
      <c r="IDX390" s="112" t="s">
        <v>347</v>
      </c>
      <c r="IDY390" s="112" t="s">
        <v>347</v>
      </c>
      <c r="IDZ390" s="112" t="s">
        <v>347</v>
      </c>
      <c r="IEA390" s="112" t="s">
        <v>347</v>
      </c>
      <c r="IEB390" s="112" t="s">
        <v>347</v>
      </c>
      <c r="IEC390" s="112" t="s">
        <v>347</v>
      </c>
      <c r="IED390" s="112" t="s">
        <v>347</v>
      </c>
      <c r="IEE390" s="112" t="s">
        <v>347</v>
      </c>
      <c r="IEF390" s="112" t="s">
        <v>347</v>
      </c>
      <c r="IEG390" s="112" t="s">
        <v>347</v>
      </c>
      <c r="IEH390" s="112" t="s">
        <v>347</v>
      </c>
      <c r="IEI390" s="112" t="s">
        <v>347</v>
      </c>
      <c r="IEJ390" s="112" t="s">
        <v>347</v>
      </c>
      <c r="IEK390" s="112" t="s">
        <v>347</v>
      </c>
      <c r="IEL390" s="112" t="s">
        <v>347</v>
      </c>
      <c r="IEM390" s="112" t="s">
        <v>347</v>
      </c>
      <c r="IEN390" s="112" t="s">
        <v>347</v>
      </c>
      <c r="IEO390" s="112" t="s">
        <v>347</v>
      </c>
      <c r="IEP390" s="112" t="s">
        <v>347</v>
      </c>
      <c r="IEQ390" s="112" t="s">
        <v>347</v>
      </c>
      <c r="IER390" s="112" t="s">
        <v>347</v>
      </c>
      <c r="IES390" s="112" t="s">
        <v>347</v>
      </c>
      <c r="IET390" s="112" t="s">
        <v>347</v>
      </c>
      <c r="IEU390" s="112" t="s">
        <v>347</v>
      </c>
      <c r="IEV390" s="112" t="s">
        <v>347</v>
      </c>
      <c r="IEW390" s="112" t="s">
        <v>347</v>
      </c>
      <c r="IEX390" s="112" t="s">
        <v>347</v>
      </c>
      <c r="IEY390" s="112" t="s">
        <v>347</v>
      </c>
      <c r="IEZ390" s="112" t="s">
        <v>347</v>
      </c>
      <c r="IFA390" s="112" t="s">
        <v>347</v>
      </c>
      <c r="IFB390" s="112" t="s">
        <v>347</v>
      </c>
      <c r="IFC390" s="112" t="s">
        <v>347</v>
      </c>
      <c r="IFD390" s="112" t="s">
        <v>347</v>
      </c>
      <c r="IFE390" s="112" t="s">
        <v>347</v>
      </c>
      <c r="IFF390" s="112" t="s">
        <v>347</v>
      </c>
      <c r="IFG390" s="112" t="s">
        <v>347</v>
      </c>
      <c r="IFH390" s="112" t="s">
        <v>347</v>
      </c>
      <c r="IFI390" s="112" t="s">
        <v>347</v>
      </c>
      <c r="IFJ390" s="112" t="s">
        <v>347</v>
      </c>
      <c r="IFK390" s="112" t="s">
        <v>347</v>
      </c>
      <c r="IFL390" s="112" t="s">
        <v>347</v>
      </c>
      <c r="IFM390" s="112" t="s">
        <v>347</v>
      </c>
      <c r="IFN390" s="112" t="s">
        <v>347</v>
      </c>
      <c r="IFO390" s="112" t="s">
        <v>347</v>
      </c>
      <c r="IFP390" s="112" t="s">
        <v>347</v>
      </c>
      <c r="IFQ390" s="112" t="s">
        <v>347</v>
      </c>
      <c r="IFR390" s="112" t="s">
        <v>347</v>
      </c>
      <c r="IFS390" s="112" t="s">
        <v>347</v>
      </c>
      <c r="IFT390" s="112" t="s">
        <v>347</v>
      </c>
      <c r="IFU390" s="112" t="s">
        <v>347</v>
      </c>
      <c r="IFV390" s="112" t="s">
        <v>347</v>
      </c>
      <c r="IFW390" s="112" t="s">
        <v>347</v>
      </c>
      <c r="IFX390" s="112" t="s">
        <v>347</v>
      </c>
      <c r="IFY390" s="112" t="s">
        <v>347</v>
      </c>
      <c r="IFZ390" s="112" t="s">
        <v>347</v>
      </c>
      <c r="IGA390" s="112" t="s">
        <v>347</v>
      </c>
      <c r="IGB390" s="112" t="s">
        <v>347</v>
      </c>
      <c r="IGC390" s="112" t="s">
        <v>347</v>
      </c>
      <c r="IGD390" s="112" t="s">
        <v>347</v>
      </c>
      <c r="IGE390" s="112" t="s">
        <v>347</v>
      </c>
      <c r="IGF390" s="112" t="s">
        <v>347</v>
      </c>
      <c r="IGG390" s="112" t="s">
        <v>347</v>
      </c>
      <c r="IGH390" s="112" t="s">
        <v>347</v>
      </c>
      <c r="IGI390" s="112" t="s">
        <v>347</v>
      </c>
      <c r="IGJ390" s="112" t="s">
        <v>347</v>
      </c>
      <c r="IGK390" s="112" t="s">
        <v>347</v>
      </c>
      <c r="IGL390" s="112" t="s">
        <v>347</v>
      </c>
      <c r="IGM390" s="112" t="s">
        <v>347</v>
      </c>
      <c r="IGN390" s="112" t="s">
        <v>347</v>
      </c>
      <c r="IGO390" s="112" t="s">
        <v>347</v>
      </c>
      <c r="IGP390" s="112" t="s">
        <v>347</v>
      </c>
      <c r="IGQ390" s="112" t="s">
        <v>347</v>
      </c>
      <c r="IGR390" s="112" t="s">
        <v>347</v>
      </c>
      <c r="IGS390" s="112" t="s">
        <v>347</v>
      </c>
      <c r="IGT390" s="112" t="s">
        <v>347</v>
      </c>
      <c r="IGU390" s="112" t="s">
        <v>347</v>
      </c>
      <c r="IGV390" s="112" t="s">
        <v>347</v>
      </c>
      <c r="IGW390" s="112" t="s">
        <v>347</v>
      </c>
      <c r="IGX390" s="112" t="s">
        <v>347</v>
      </c>
      <c r="IGY390" s="112" t="s">
        <v>347</v>
      </c>
      <c r="IGZ390" s="112" t="s">
        <v>347</v>
      </c>
      <c r="IHA390" s="112" t="s">
        <v>347</v>
      </c>
      <c r="IHB390" s="112" t="s">
        <v>347</v>
      </c>
      <c r="IHC390" s="112" t="s">
        <v>347</v>
      </c>
      <c r="IHD390" s="112" t="s">
        <v>347</v>
      </c>
      <c r="IHE390" s="112" t="s">
        <v>347</v>
      </c>
      <c r="IHF390" s="112" t="s">
        <v>347</v>
      </c>
      <c r="IHG390" s="112" t="s">
        <v>347</v>
      </c>
      <c r="IHH390" s="112" t="s">
        <v>347</v>
      </c>
      <c r="IHI390" s="112" t="s">
        <v>347</v>
      </c>
      <c r="IHJ390" s="112" t="s">
        <v>347</v>
      </c>
      <c r="IHK390" s="112" t="s">
        <v>347</v>
      </c>
      <c r="IHL390" s="112" t="s">
        <v>347</v>
      </c>
      <c r="IHM390" s="112" t="s">
        <v>347</v>
      </c>
      <c r="IHN390" s="112" t="s">
        <v>347</v>
      </c>
      <c r="IHO390" s="112" t="s">
        <v>347</v>
      </c>
      <c r="IHP390" s="112" t="s">
        <v>347</v>
      </c>
      <c r="IHQ390" s="112" t="s">
        <v>347</v>
      </c>
      <c r="IHR390" s="112" t="s">
        <v>347</v>
      </c>
      <c r="IHS390" s="112" t="s">
        <v>347</v>
      </c>
      <c r="IHT390" s="112" t="s">
        <v>347</v>
      </c>
      <c r="IHU390" s="112" t="s">
        <v>347</v>
      </c>
      <c r="IHV390" s="112" t="s">
        <v>347</v>
      </c>
      <c r="IHW390" s="112" t="s">
        <v>347</v>
      </c>
      <c r="IHX390" s="112" t="s">
        <v>347</v>
      </c>
      <c r="IHY390" s="112" t="s">
        <v>347</v>
      </c>
      <c r="IHZ390" s="112" t="s">
        <v>347</v>
      </c>
      <c r="IIA390" s="112" t="s">
        <v>347</v>
      </c>
      <c r="IIB390" s="112" t="s">
        <v>347</v>
      </c>
      <c r="IIC390" s="112" t="s">
        <v>347</v>
      </c>
      <c r="IID390" s="112" t="s">
        <v>347</v>
      </c>
      <c r="IIE390" s="112" t="s">
        <v>347</v>
      </c>
      <c r="IIF390" s="112" t="s">
        <v>347</v>
      </c>
      <c r="IIG390" s="112" t="s">
        <v>347</v>
      </c>
      <c r="IIH390" s="112" t="s">
        <v>347</v>
      </c>
      <c r="III390" s="112" t="s">
        <v>347</v>
      </c>
      <c r="IIJ390" s="112" t="s">
        <v>347</v>
      </c>
      <c r="IIK390" s="112" t="s">
        <v>347</v>
      </c>
      <c r="IIL390" s="112" t="s">
        <v>347</v>
      </c>
      <c r="IIM390" s="112" t="s">
        <v>347</v>
      </c>
      <c r="IIN390" s="112" t="s">
        <v>347</v>
      </c>
      <c r="IIO390" s="112" t="s">
        <v>347</v>
      </c>
      <c r="IIP390" s="112" t="s">
        <v>347</v>
      </c>
      <c r="IIQ390" s="112" t="s">
        <v>347</v>
      </c>
      <c r="IIR390" s="112" t="s">
        <v>347</v>
      </c>
      <c r="IIS390" s="112" t="s">
        <v>347</v>
      </c>
      <c r="IIT390" s="112" t="s">
        <v>347</v>
      </c>
      <c r="IIU390" s="112" t="s">
        <v>347</v>
      </c>
      <c r="IIV390" s="112" t="s">
        <v>347</v>
      </c>
      <c r="IIW390" s="112" t="s">
        <v>347</v>
      </c>
      <c r="IIX390" s="112" t="s">
        <v>347</v>
      </c>
      <c r="IIY390" s="112" t="s">
        <v>347</v>
      </c>
      <c r="IIZ390" s="112" t="s">
        <v>347</v>
      </c>
      <c r="IJA390" s="112" t="s">
        <v>347</v>
      </c>
      <c r="IJB390" s="112" t="s">
        <v>347</v>
      </c>
      <c r="IJC390" s="112" t="s">
        <v>347</v>
      </c>
      <c r="IJD390" s="112" t="s">
        <v>347</v>
      </c>
      <c r="IJE390" s="112" t="s">
        <v>347</v>
      </c>
      <c r="IJF390" s="112" t="s">
        <v>347</v>
      </c>
      <c r="IJG390" s="112" t="s">
        <v>347</v>
      </c>
      <c r="IJH390" s="112" t="s">
        <v>347</v>
      </c>
      <c r="IJI390" s="112" t="s">
        <v>347</v>
      </c>
      <c r="IJJ390" s="112" t="s">
        <v>347</v>
      </c>
      <c r="IJK390" s="112" t="s">
        <v>347</v>
      </c>
      <c r="IJL390" s="112" t="s">
        <v>347</v>
      </c>
      <c r="IJM390" s="112" t="s">
        <v>347</v>
      </c>
      <c r="IJN390" s="112" t="s">
        <v>347</v>
      </c>
      <c r="IJO390" s="112" t="s">
        <v>347</v>
      </c>
      <c r="IJP390" s="112" t="s">
        <v>347</v>
      </c>
      <c r="IJQ390" s="112" t="s">
        <v>347</v>
      </c>
      <c r="IJR390" s="112" t="s">
        <v>347</v>
      </c>
      <c r="IJS390" s="112" t="s">
        <v>347</v>
      </c>
      <c r="IJT390" s="112" t="s">
        <v>347</v>
      </c>
      <c r="IJU390" s="112" t="s">
        <v>347</v>
      </c>
      <c r="IJV390" s="112" t="s">
        <v>347</v>
      </c>
      <c r="IJW390" s="112" t="s">
        <v>347</v>
      </c>
      <c r="IJX390" s="112" t="s">
        <v>347</v>
      </c>
      <c r="IJY390" s="112" t="s">
        <v>347</v>
      </c>
      <c r="IJZ390" s="112" t="s">
        <v>347</v>
      </c>
      <c r="IKA390" s="112" t="s">
        <v>347</v>
      </c>
      <c r="IKB390" s="112" t="s">
        <v>347</v>
      </c>
      <c r="IKC390" s="112" t="s">
        <v>347</v>
      </c>
      <c r="IKD390" s="112" t="s">
        <v>347</v>
      </c>
      <c r="IKE390" s="112" t="s">
        <v>347</v>
      </c>
      <c r="IKF390" s="112" t="s">
        <v>347</v>
      </c>
      <c r="IKG390" s="112" t="s">
        <v>347</v>
      </c>
      <c r="IKH390" s="112" t="s">
        <v>347</v>
      </c>
      <c r="IKI390" s="112" t="s">
        <v>347</v>
      </c>
      <c r="IKJ390" s="112" t="s">
        <v>347</v>
      </c>
      <c r="IKK390" s="112" t="s">
        <v>347</v>
      </c>
      <c r="IKL390" s="112" t="s">
        <v>347</v>
      </c>
      <c r="IKM390" s="112" t="s">
        <v>347</v>
      </c>
      <c r="IKN390" s="112" t="s">
        <v>347</v>
      </c>
      <c r="IKO390" s="112" t="s">
        <v>347</v>
      </c>
      <c r="IKP390" s="112" t="s">
        <v>347</v>
      </c>
      <c r="IKQ390" s="112" t="s">
        <v>347</v>
      </c>
      <c r="IKR390" s="112" t="s">
        <v>347</v>
      </c>
      <c r="IKS390" s="112" t="s">
        <v>347</v>
      </c>
      <c r="IKT390" s="112" t="s">
        <v>347</v>
      </c>
      <c r="IKU390" s="112" t="s">
        <v>347</v>
      </c>
      <c r="IKV390" s="112" t="s">
        <v>347</v>
      </c>
      <c r="IKW390" s="112" t="s">
        <v>347</v>
      </c>
      <c r="IKX390" s="112" t="s">
        <v>347</v>
      </c>
      <c r="IKY390" s="112" t="s">
        <v>347</v>
      </c>
      <c r="IKZ390" s="112" t="s">
        <v>347</v>
      </c>
      <c r="ILA390" s="112" t="s">
        <v>347</v>
      </c>
      <c r="ILB390" s="112" t="s">
        <v>347</v>
      </c>
      <c r="ILC390" s="112" t="s">
        <v>347</v>
      </c>
      <c r="ILD390" s="112" t="s">
        <v>347</v>
      </c>
      <c r="ILE390" s="112" t="s">
        <v>347</v>
      </c>
      <c r="ILF390" s="112" t="s">
        <v>347</v>
      </c>
      <c r="ILG390" s="112" t="s">
        <v>347</v>
      </c>
      <c r="ILH390" s="112" t="s">
        <v>347</v>
      </c>
      <c r="ILI390" s="112" t="s">
        <v>347</v>
      </c>
      <c r="ILJ390" s="112" t="s">
        <v>347</v>
      </c>
      <c r="ILK390" s="112" t="s">
        <v>347</v>
      </c>
      <c r="ILL390" s="112" t="s">
        <v>347</v>
      </c>
      <c r="ILM390" s="112" t="s">
        <v>347</v>
      </c>
      <c r="ILN390" s="112" t="s">
        <v>347</v>
      </c>
      <c r="ILO390" s="112" t="s">
        <v>347</v>
      </c>
      <c r="ILP390" s="112" t="s">
        <v>347</v>
      </c>
      <c r="ILQ390" s="112" t="s">
        <v>347</v>
      </c>
      <c r="ILR390" s="112" t="s">
        <v>347</v>
      </c>
      <c r="ILS390" s="112" t="s">
        <v>347</v>
      </c>
      <c r="ILT390" s="112" t="s">
        <v>347</v>
      </c>
      <c r="ILU390" s="112" t="s">
        <v>347</v>
      </c>
      <c r="ILV390" s="112" t="s">
        <v>347</v>
      </c>
      <c r="ILW390" s="112" t="s">
        <v>347</v>
      </c>
      <c r="ILX390" s="112" t="s">
        <v>347</v>
      </c>
      <c r="ILY390" s="112" t="s">
        <v>347</v>
      </c>
      <c r="ILZ390" s="112" t="s">
        <v>347</v>
      </c>
      <c r="IMA390" s="112" t="s">
        <v>347</v>
      </c>
      <c r="IMB390" s="112" t="s">
        <v>347</v>
      </c>
      <c r="IMC390" s="112" t="s">
        <v>347</v>
      </c>
      <c r="IMD390" s="112" t="s">
        <v>347</v>
      </c>
      <c r="IME390" s="112" t="s">
        <v>347</v>
      </c>
      <c r="IMF390" s="112" t="s">
        <v>347</v>
      </c>
      <c r="IMG390" s="112" t="s">
        <v>347</v>
      </c>
      <c r="IMH390" s="112" t="s">
        <v>347</v>
      </c>
      <c r="IMI390" s="112" t="s">
        <v>347</v>
      </c>
      <c r="IMJ390" s="112" t="s">
        <v>347</v>
      </c>
      <c r="IMK390" s="112" t="s">
        <v>347</v>
      </c>
      <c r="IML390" s="112" t="s">
        <v>347</v>
      </c>
      <c r="IMM390" s="112" t="s">
        <v>347</v>
      </c>
      <c r="IMN390" s="112" t="s">
        <v>347</v>
      </c>
      <c r="IMO390" s="112" t="s">
        <v>347</v>
      </c>
      <c r="IMP390" s="112" t="s">
        <v>347</v>
      </c>
      <c r="IMQ390" s="112" t="s">
        <v>347</v>
      </c>
      <c r="IMR390" s="112" t="s">
        <v>347</v>
      </c>
      <c r="IMS390" s="112" t="s">
        <v>347</v>
      </c>
      <c r="IMT390" s="112" t="s">
        <v>347</v>
      </c>
      <c r="IMU390" s="112" t="s">
        <v>347</v>
      </c>
      <c r="IMV390" s="112" t="s">
        <v>347</v>
      </c>
      <c r="IMW390" s="112" t="s">
        <v>347</v>
      </c>
      <c r="IMX390" s="112" t="s">
        <v>347</v>
      </c>
      <c r="IMY390" s="112" t="s">
        <v>347</v>
      </c>
      <c r="IMZ390" s="112" t="s">
        <v>347</v>
      </c>
      <c r="INA390" s="112" t="s">
        <v>347</v>
      </c>
      <c r="INB390" s="112" t="s">
        <v>347</v>
      </c>
      <c r="INC390" s="112" t="s">
        <v>347</v>
      </c>
      <c r="IND390" s="112" t="s">
        <v>347</v>
      </c>
      <c r="INE390" s="112" t="s">
        <v>347</v>
      </c>
      <c r="INF390" s="112" t="s">
        <v>347</v>
      </c>
      <c r="ING390" s="112" t="s">
        <v>347</v>
      </c>
      <c r="INH390" s="112" t="s">
        <v>347</v>
      </c>
      <c r="INI390" s="112" t="s">
        <v>347</v>
      </c>
      <c r="INJ390" s="112" t="s">
        <v>347</v>
      </c>
      <c r="INK390" s="112" t="s">
        <v>347</v>
      </c>
      <c r="INL390" s="112" t="s">
        <v>347</v>
      </c>
      <c r="INM390" s="112" t="s">
        <v>347</v>
      </c>
      <c r="INN390" s="112" t="s">
        <v>347</v>
      </c>
      <c r="INO390" s="112" t="s">
        <v>347</v>
      </c>
      <c r="INP390" s="112" t="s">
        <v>347</v>
      </c>
      <c r="INQ390" s="112" t="s">
        <v>347</v>
      </c>
      <c r="INR390" s="112" t="s">
        <v>347</v>
      </c>
      <c r="INS390" s="112" t="s">
        <v>347</v>
      </c>
      <c r="INT390" s="112" t="s">
        <v>347</v>
      </c>
      <c r="INU390" s="112" t="s">
        <v>347</v>
      </c>
      <c r="INV390" s="112" t="s">
        <v>347</v>
      </c>
      <c r="INW390" s="112" t="s">
        <v>347</v>
      </c>
      <c r="INX390" s="112" t="s">
        <v>347</v>
      </c>
      <c r="INY390" s="112" t="s">
        <v>347</v>
      </c>
      <c r="INZ390" s="112" t="s">
        <v>347</v>
      </c>
      <c r="IOA390" s="112" t="s">
        <v>347</v>
      </c>
      <c r="IOB390" s="112" t="s">
        <v>347</v>
      </c>
      <c r="IOC390" s="112" t="s">
        <v>347</v>
      </c>
      <c r="IOD390" s="112" t="s">
        <v>347</v>
      </c>
      <c r="IOE390" s="112" t="s">
        <v>347</v>
      </c>
      <c r="IOF390" s="112" t="s">
        <v>347</v>
      </c>
      <c r="IOG390" s="112" t="s">
        <v>347</v>
      </c>
      <c r="IOH390" s="112" t="s">
        <v>347</v>
      </c>
      <c r="IOI390" s="112" t="s">
        <v>347</v>
      </c>
      <c r="IOJ390" s="112" t="s">
        <v>347</v>
      </c>
      <c r="IOK390" s="112" t="s">
        <v>347</v>
      </c>
      <c r="IOL390" s="112" t="s">
        <v>347</v>
      </c>
      <c r="IOM390" s="112" t="s">
        <v>347</v>
      </c>
      <c r="ION390" s="112" t="s">
        <v>347</v>
      </c>
      <c r="IOO390" s="112" t="s">
        <v>347</v>
      </c>
      <c r="IOP390" s="112" t="s">
        <v>347</v>
      </c>
      <c r="IOQ390" s="112" t="s">
        <v>347</v>
      </c>
      <c r="IOR390" s="112" t="s">
        <v>347</v>
      </c>
      <c r="IOS390" s="112" t="s">
        <v>347</v>
      </c>
      <c r="IOT390" s="112" t="s">
        <v>347</v>
      </c>
      <c r="IOU390" s="112" t="s">
        <v>347</v>
      </c>
      <c r="IOV390" s="112" t="s">
        <v>347</v>
      </c>
      <c r="IOW390" s="112" t="s">
        <v>347</v>
      </c>
      <c r="IOX390" s="112" t="s">
        <v>347</v>
      </c>
      <c r="IOY390" s="112" t="s">
        <v>347</v>
      </c>
      <c r="IOZ390" s="112" t="s">
        <v>347</v>
      </c>
      <c r="IPA390" s="112" t="s">
        <v>347</v>
      </c>
      <c r="IPB390" s="112" t="s">
        <v>347</v>
      </c>
      <c r="IPC390" s="112" t="s">
        <v>347</v>
      </c>
      <c r="IPD390" s="112" t="s">
        <v>347</v>
      </c>
      <c r="IPE390" s="112" t="s">
        <v>347</v>
      </c>
      <c r="IPF390" s="112" t="s">
        <v>347</v>
      </c>
      <c r="IPG390" s="112" t="s">
        <v>347</v>
      </c>
      <c r="IPH390" s="112" t="s">
        <v>347</v>
      </c>
      <c r="IPI390" s="112" t="s">
        <v>347</v>
      </c>
      <c r="IPJ390" s="112" t="s">
        <v>347</v>
      </c>
      <c r="IPK390" s="112" t="s">
        <v>347</v>
      </c>
      <c r="IPL390" s="112" t="s">
        <v>347</v>
      </c>
      <c r="IPM390" s="112" t="s">
        <v>347</v>
      </c>
      <c r="IPN390" s="112" t="s">
        <v>347</v>
      </c>
      <c r="IPO390" s="112" t="s">
        <v>347</v>
      </c>
      <c r="IPP390" s="112" t="s">
        <v>347</v>
      </c>
      <c r="IPQ390" s="112" t="s">
        <v>347</v>
      </c>
      <c r="IPR390" s="112" t="s">
        <v>347</v>
      </c>
      <c r="IPS390" s="112" t="s">
        <v>347</v>
      </c>
      <c r="IPT390" s="112" t="s">
        <v>347</v>
      </c>
      <c r="IPU390" s="112" t="s">
        <v>347</v>
      </c>
      <c r="IPV390" s="112" t="s">
        <v>347</v>
      </c>
      <c r="IPW390" s="112" t="s">
        <v>347</v>
      </c>
      <c r="IPX390" s="112" t="s">
        <v>347</v>
      </c>
      <c r="IPY390" s="112" t="s">
        <v>347</v>
      </c>
      <c r="IPZ390" s="112" t="s">
        <v>347</v>
      </c>
      <c r="IQA390" s="112" t="s">
        <v>347</v>
      </c>
      <c r="IQB390" s="112" t="s">
        <v>347</v>
      </c>
      <c r="IQC390" s="112" t="s">
        <v>347</v>
      </c>
      <c r="IQD390" s="112" t="s">
        <v>347</v>
      </c>
      <c r="IQE390" s="112" t="s">
        <v>347</v>
      </c>
      <c r="IQF390" s="112" t="s">
        <v>347</v>
      </c>
      <c r="IQG390" s="112" t="s">
        <v>347</v>
      </c>
      <c r="IQH390" s="112" t="s">
        <v>347</v>
      </c>
      <c r="IQI390" s="112" t="s">
        <v>347</v>
      </c>
      <c r="IQJ390" s="112" t="s">
        <v>347</v>
      </c>
      <c r="IQK390" s="112" t="s">
        <v>347</v>
      </c>
      <c r="IQL390" s="112" t="s">
        <v>347</v>
      </c>
      <c r="IQM390" s="112" t="s">
        <v>347</v>
      </c>
      <c r="IQN390" s="112" t="s">
        <v>347</v>
      </c>
      <c r="IQO390" s="112" t="s">
        <v>347</v>
      </c>
      <c r="IQP390" s="112" t="s">
        <v>347</v>
      </c>
      <c r="IQQ390" s="112" t="s">
        <v>347</v>
      </c>
      <c r="IQR390" s="112" t="s">
        <v>347</v>
      </c>
      <c r="IQS390" s="112" t="s">
        <v>347</v>
      </c>
      <c r="IQT390" s="112" t="s">
        <v>347</v>
      </c>
      <c r="IQU390" s="112" t="s">
        <v>347</v>
      </c>
      <c r="IQV390" s="112" t="s">
        <v>347</v>
      </c>
      <c r="IQW390" s="112" t="s">
        <v>347</v>
      </c>
      <c r="IQX390" s="112" t="s">
        <v>347</v>
      </c>
      <c r="IQY390" s="112" t="s">
        <v>347</v>
      </c>
      <c r="IQZ390" s="112" t="s">
        <v>347</v>
      </c>
      <c r="IRA390" s="112" t="s">
        <v>347</v>
      </c>
      <c r="IRB390" s="112" t="s">
        <v>347</v>
      </c>
      <c r="IRC390" s="112" t="s">
        <v>347</v>
      </c>
      <c r="IRD390" s="112" t="s">
        <v>347</v>
      </c>
      <c r="IRE390" s="112" t="s">
        <v>347</v>
      </c>
      <c r="IRF390" s="112" t="s">
        <v>347</v>
      </c>
      <c r="IRG390" s="112" t="s">
        <v>347</v>
      </c>
      <c r="IRH390" s="112" t="s">
        <v>347</v>
      </c>
      <c r="IRI390" s="112" t="s">
        <v>347</v>
      </c>
      <c r="IRJ390" s="112" t="s">
        <v>347</v>
      </c>
      <c r="IRK390" s="112" t="s">
        <v>347</v>
      </c>
      <c r="IRL390" s="112" t="s">
        <v>347</v>
      </c>
      <c r="IRM390" s="112" t="s">
        <v>347</v>
      </c>
      <c r="IRN390" s="112" t="s">
        <v>347</v>
      </c>
      <c r="IRO390" s="112" t="s">
        <v>347</v>
      </c>
      <c r="IRP390" s="112" t="s">
        <v>347</v>
      </c>
      <c r="IRQ390" s="112" t="s">
        <v>347</v>
      </c>
      <c r="IRR390" s="112" t="s">
        <v>347</v>
      </c>
      <c r="IRS390" s="112" t="s">
        <v>347</v>
      </c>
      <c r="IRT390" s="112" t="s">
        <v>347</v>
      </c>
      <c r="IRU390" s="112" t="s">
        <v>347</v>
      </c>
      <c r="IRV390" s="112" t="s">
        <v>347</v>
      </c>
      <c r="IRW390" s="112" t="s">
        <v>347</v>
      </c>
      <c r="IRX390" s="112" t="s">
        <v>347</v>
      </c>
      <c r="IRY390" s="112" t="s">
        <v>347</v>
      </c>
      <c r="IRZ390" s="112" t="s">
        <v>347</v>
      </c>
      <c r="ISA390" s="112" t="s">
        <v>347</v>
      </c>
      <c r="ISB390" s="112" t="s">
        <v>347</v>
      </c>
      <c r="ISC390" s="112" t="s">
        <v>347</v>
      </c>
      <c r="ISD390" s="112" t="s">
        <v>347</v>
      </c>
      <c r="ISE390" s="112" t="s">
        <v>347</v>
      </c>
      <c r="ISF390" s="112" t="s">
        <v>347</v>
      </c>
      <c r="ISG390" s="112" t="s">
        <v>347</v>
      </c>
      <c r="ISH390" s="112" t="s">
        <v>347</v>
      </c>
      <c r="ISI390" s="112" t="s">
        <v>347</v>
      </c>
      <c r="ISJ390" s="112" t="s">
        <v>347</v>
      </c>
      <c r="ISK390" s="112" t="s">
        <v>347</v>
      </c>
      <c r="ISL390" s="112" t="s">
        <v>347</v>
      </c>
      <c r="ISM390" s="112" t="s">
        <v>347</v>
      </c>
      <c r="ISN390" s="112" t="s">
        <v>347</v>
      </c>
      <c r="ISO390" s="112" t="s">
        <v>347</v>
      </c>
      <c r="ISP390" s="112" t="s">
        <v>347</v>
      </c>
      <c r="ISQ390" s="112" t="s">
        <v>347</v>
      </c>
      <c r="ISR390" s="112" t="s">
        <v>347</v>
      </c>
      <c r="ISS390" s="112" t="s">
        <v>347</v>
      </c>
      <c r="IST390" s="112" t="s">
        <v>347</v>
      </c>
      <c r="ISU390" s="112" t="s">
        <v>347</v>
      </c>
      <c r="ISV390" s="112" t="s">
        <v>347</v>
      </c>
      <c r="ISW390" s="112" t="s">
        <v>347</v>
      </c>
      <c r="ISX390" s="112" t="s">
        <v>347</v>
      </c>
      <c r="ISY390" s="112" t="s">
        <v>347</v>
      </c>
      <c r="ISZ390" s="112" t="s">
        <v>347</v>
      </c>
      <c r="ITA390" s="112" t="s">
        <v>347</v>
      </c>
      <c r="ITB390" s="112" t="s">
        <v>347</v>
      </c>
      <c r="ITC390" s="112" t="s">
        <v>347</v>
      </c>
      <c r="ITD390" s="112" t="s">
        <v>347</v>
      </c>
      <c r="ITE390" s="112" t="s">
        <v>347</v>
      </c>
      <c r="ITF390" s="112" t="s">
        <v>347</v>
      </c>
      <c r="ITG390" s="112" t="s">
        <v>347</v>
      </c>
      <c r="ITH390" s="112" t="s">
        <v>347</v>
      </c>
      <c r="ITI390" s="112" t="s">
        <v>347</v>
      </c>
      <c r="ITJ390" s="112" t="s">
        <v>347</v>
      </c>
      <c r="ITK390" s="112" t="s">
        <v>347</v>
      </c>
      <c r="ITL390" s="112" t="s">
        <v>347</v>
      </c>
      <c r="ITM390" s="112" t="s">
        <v>347</v>
      </c>
      <c r="ITN390" s="112" t="s">
        <v>347</v>
      </c>
      <c r="ITO390" s="112" t="s">
        <v>347</v>
      </c>
      <c r="ITP390" s="112" t="s">
        <v>347</v>
      </c>
      <c r="ITQ390" s="112" t="s">
        <v>347</v>
      </c>
      <c r="ITR390" s="112" t="s">
        <v>347</v>
      </c>
      <c r="ITS390" s="112" t="s">
        <v>347</v>
      </c>
      <c r="ITT390" s="112" t="s">
        <v>347</v>
      </c>
      <c r="ITU390" s="112" t="s">
        <v>347</v>
      </c>
      <c r="ITV390" s="112" t="s">
        <v>347</v>
      </c>
      <c r="ITW390" s="112" t="s">
        <v>347</v>
      </c>
      <c r="ITX390" s="112" t="s">
        <v>347</v>
      </c>
      <c r="ITY390" s="112" t="s">
        <v>347</v>
      </c>
      <c r="ITZ390" s="112" t="s">
        <v>347</v>
      </c>
      <c r="IUA390" s="112" t="s">
        <v>347</v>
      </c>
      <c r="IUB390" s="112" t="s">
        <v>347</v>
      </c>
      <c r="IUC390" s="112" t="s">
        <v>347</v>
      </c>
      <c r="IUD390" s="112" t="s">
        <v>347</v>
      </c>
      <c r="IUE390" s="112" t="s">
        <v>347</v>
      </c>
      <c r="IUF390" s="112" t="s">
        <v>347</v>
      </c>
      <c r="IUG390" s="112" t="s">
        <v>347</v>
      </c>
      <c r="IUH390" s="112" t="s">
        <v>347</v>
      </c>
      <c r="IUI390" s="112" t="s">
        <v>347</v>
      </c>
      <c r="IUJ390" s="112" t="s">
        <v>347</v>
      </c>
      <c r="IUK390" s="112" t="s">
        <v>347</v>
      </c>
      <c r="IUL390" s="112" t="s">
        <v>347</v>
      </c>
      <c r="IUM390" s="112" t="s">
        <v>347</v>
      </c>
      <c r="IUN390" s="112" t="s">
        <v>347</v>
      </c>
      <c r="IUO390" s="112" t="s">
        <v>347</v>
      </c>
      <c r="IUP390" s="112" t="s">
        <v>347</v>
      </c>
      <c r="IUQ390" s="112" t="s">
        <v>347</v>
      </c>
      <c r="IUR390" s="112" t="s">
        <v>347</v>
      </c>
      <c r="IUS390" s="112" t="s">
        <v>347</v>
      </c>
      <c r="IUT390" s="112" t="s">
        <v>347</v>
      </c>
      <c r="IUU390" s="112" t="s">
        <v>347</v>
      </c>
      <c r="IUV390" s="112" t="s">
        <v>347</v>
      </c>
      <c r="IUW390" s="112" t="s">
        <v>347</v>
      </c>
      <c r="IUX390" s="112" t="s">
        <v>347</v>
      </c>
      <c r="IUY390" s="112" t="s">
        <v>347</v>
      </c>
      <c r="IUZ390" s="112" t="s">
        <v>347</v>
      </c>
      <c r="IVA390" s="112" t="s">
        <v>347</v>
      </c>
      <c r="IVB390" s="112" t="s">
        <v>347</v>
      </c>
      <c r="IVC390" s="112" t="s">
        <v>347</v>
      </c>
      <c r="IVD390" s="112" t="s">
        <v>347</v>
      </c>
      <c r="IVE390" s="112" t="s">
        <v>347</v>
      </c>
      <c r="IVF390" s="112" t="s">
        <v>347</v>
      </c>
      <c r="IVG390" s="112" t="s">
        <v>347</v>
      </c>
      <c r="IVH390" s="112" t="s">
        <v>347</v>
      </c>
      <c r="IVI390" s="112" t="s">
        <v>347</v>
      </c>
      <c r="IVJ390" s="112" t="s">
        <v>347</v>
      </c>
      <c r="IVK390" s="112" t="s">
        <v>347</v>
      </c>
      <c r="IVL390" s="112" t="s">
        <v>347</v>
      </c>
      <c r="IVM390" s="112" t="s">
        <v>347</v>
      </c>
      <c r="IVN390" s="112" t="s">
        <v>347</v>
      </c>
      <c r="IVO390" s="112" t="s">
        <v>347</v>
      </c>
      <c r="IVP390" s="112" t="s">
        <v>347</v>
      </c>
      <c r="IVQ390" s="112" t="s">
        <v>347</v>
      </c>
      <c r="IVR390" s="112" t="s">
        <v>347</v>
      </c>
      <c r="IVS390" s="112" t="s">
        <v>347</v>
      </c>
      <c r="IVT390" s="112" t="s">
        <v>347</v>
      </c>
      <c r="IVU390" s="112" t="s">
        <v>347</v>
      </c>
      <c r="IVV390" s="112" t="s">
        <v>347</v>
      </c>
      <c r="IVW390" s="112" t="s">
        <v>347</v>
      </c>
      <c r="IVX390" s="112" t="s">
        <v>347</v>
      </c>
      <c r="IVY390" s="112" t="s">
        <v>347</v>
      </c>
      <c r="IVZ390" s="112" t="s">
        <v>347</v>
      </c>
      <c r="IWA390" s="112" t="s">
        <v>347</v>
      </c>
      <c r="IWB390" s="112" t="s">
        <v>347</v>
      </c>
      <c r="IWC390" s="112" t="s">
        <v>347</v>
      </c>
      <c r="IWD390" s="112" t="s">
        <v>347</v>
      </c>
      <c r="IWE390" s="112" t="s">
        <v>347</v>
      </c>
      <c r="IWF390" s="112" t="s">
        <v>347</v>
      </c>
      <c r="IWG390" s="112" t="s">
        <v>347</v>
      </c>
      <c r="IWH390" s="112" t="s">
        <v>347</v>
      </c>
      <c r="IWI390" s="112" t="s">
        <v>347</v>
      </c>
      <c r="IWJ390" s="112" t="s">
        <v>347</v>
      </c>
      <c r="IWK390" s="112" t="s">
        <v>347</v>
      </c>
      <c r="IWL390" s="112" t="s">
        <v>347</v>
      </c>
      <c r="IWM390" s="112" t="s">
        <v>347</v>
      </c>
      <c r="IWN390" s="112" t="s">
        <v>347</v>
      </c>
      <c r="IWO390" s="112" t="s">
        <v>347</v>
      </c>
      <c r="IWP390" s="112" t="s">
        <v>347</v>
      </c>
      <c r="IWQ390" s="112" t="s">
        <v>347</v>
      </c>
      <c r="IWR390" s="112" t="s">
        <v>347</v>
      </c>
      <c r="IWS390" s="112" t="s">
        <v>347</v>
      </c>
      <c r="IWT390" s="112" t="s">
        <v>347</v>
      </c>
      <c r="IWU390" s="112" t="s">
        <v>347</v>
      </c>
      <c r="IWV390" s="112" t="s">
        <v>347</v>
      </c>
      <c r="IWW390" s="112" t="s">
        <v>347</v>
      </c>
      <c r="IWX390" s="112" t="s">
        <v>347</v>
      </c>
      <c r="IWY390" s="112" t="s">
        <v>347</v>
      </c>
      <c r="IWZ390" s="112" t="s">
        <v>347</v>
      </c>
      <c r="IXA390" s="112" t="s">
        <v>347</v>
      </c>
      <c r="IXB390" s="112" t="s">
        <v>347</v>
      </c>
      <c r="IXC390" s="112" t="s">
        <v>347</v>
      </c>
      <c r="IXD390" s="112" t="s">
        <v>347</v>
      </c>
      <c r="IXE390" s="112" t="s">
        <v>347</v>
      </c>
      <c r="IXF390" s="112" t="s">
        <v>347</v>
      </c>
      <c r="IXG390" s="112" t="s">
        <v>347</v>
      </c>
      <c r="IXH390" s="112" t="s">
        <v>347</v>
      </c>
      <c r="IXI390" s="112" t="s">
        <v>347</v>
      </c>
      <c r="IXJ390" s="112" t="s">
        <v>347</v>
      </c>
      <c r="IXK390" s="112" t="s">
        <v>347</v>
      </c>
      <c r="IXL390" s="112" t="s">
        <v>347</v>
      </c>
      <c r="IXM390" s="112" t="s">
        <v>347</v>
      </c>
      <c r="IXN390" s="112" t="s">
        <v>347</v>
      </c>
      <c r="IXO390" s="112" t="s">
        <v>347</v>
      </c>
      <c r="IXP390" s="112" t="s">
        <v>347</v>
      </c>
      <c r="IXQ390" s="112" t="s">
        <v>347</v>
      </c>
      <c r="IXR390" s="112" t="s">
        <v>347</v>
      </c>
      <c r="IXS390" s="112" t="s">
        <v>347</v>
      </c>
      <c r="IXT390" s="112" t="s">
        <v>347</v>
      </c>
      <c r="IXU390" s="112" t="s">
        <v>347</v>
      </c>
      <c r="IXV390" s="112" t="s">
        <v>347</v>
      </c>
      <c r="IXW390" s="112" t="s">
        <v>347</v>
      </c>
      <c r="IXX390" s="112" t="s">
        <v>347</v>
      </c>
      <c r="IXY390" s="112" t="s">
        <v>347</v>
      </c>
      <c r="IXZ390" s="112" t="s">
        <v>347</v>
      </c>
      <c r="IYA390" s="112" t="s">
        <v>347</v>
      </c>
      <c r="IYB390" s="112" t="s">
        <v>347</v>
      </c>
      <c r="IYC390" s="112" t="s">
        <v>347</v>
      </c>
      <c r="IYD390" s="112" t="s">
        <v>347</v>
      </c>
      <c r="IYE390" s="112" t="s">
        <v>347</v>
      </c>
      <c r="IYF390" s="112" t="s">
        <v>347</v>
      </c>
      <c r="IYG390" s="112" t="s">
        <v>347</v>
      </c>
      <c r="IYH390" s="112" t="s">
        <v>347</v>
      </c>
      <c r="IYI390" s="112" t="s">
        <v>347</v>
      </c>
      <c r="IYJ390" s="112" t="s">
        <v>347</v>
      </c>
      <c r="IYK390" s="112" t="s">
        <v>347</v>
      </c>
      <c r="IYL390" s="112" t="s">
        <v>347</v>
      </c>
      <c r="IYM390" s="112" t="s">
        <v>347</v>
      </c>
      <c r="IYN390" s="112" t="s">
        <v>347</v>
      </c>
      <c r="IYO390" s="112" t="s">
        <v>347</v>
      </c>
      <c r="IYP390" s="112" t="s">
        <v>347</v>
      </c>
      <c r="IYQ390" s="112" t="s">
        <v>347</v>
      </c>
      <c r="IYR390" s="112" t="s">
        <v>347</v>
      </c>
      <c r="IYS390" s="112" t="s">
        <v>347</v>
      </c>
      <c r="IYT390" s="112" t="s">
        <v>347</v>
      </c>
      <c r="IYU390" s="112" t="s">
        <v>347</v>
      </c>
      <c r="IYV390" s="112" t="s">
        <v>347</v>
      </c>
      <c r="IYW390" s="112" t="s">
        <v>347</v>
      </c>
      <c r="IYX390" s="112" t="s">
        <v>347</v>
      </c>
      <c r="IYY390" s="112" t="s">
        <v>347</v>
      </c>
      <c r="IYZ390" s="112" t="s">
        <v>347</v>
      </c>
      <c r="IZA390" s="112" t="s">
        <v>347</v>
      </c>
      <c r="IZB390" s="112" t="s">
        <v>347</v>
      </c>
      <c r="IZC390" s="112" t="s">
        <v>347</v>
      </c>
      <c r="IZD390" s="112" t="s">
        <v>347</v>
      </c>
      <c r="IZE390" s="112" t="s">
        <v>347</v>
      </c>
      <c r="IZF390" s="112" t="s">
        <v>347</v>
      </c>
      <c r="IZG390" s="112" t="s">
        <v>347</v>
      </c>
      <c r="IZH390" s="112" t="s">
        <v>347</v>
      </c>
      <c r="IZI390" s="112" t="s">
        <v>347</v>
      </c>
      <c r="IZJ390" s="112" t="s">
        <v>347</v>
      </c>
      <c r="IZK390" s="112" t="s">
        <v>347</v>
      </c>
      <c r="IZL390" s="112" t="s">
        <v>347</v>
      </c>
      <c r="IZM390" s="112" t="s">
        <v>347</v>
      </c>
      <c r="IZN390" s="112" t="s">
        <v>347</v>
      </c>
      <c r="IZO390" s="112" t="s">
        <v>347</v>
      </c>
      <c r="IZP390" s="112" t="s">
        <v>347</v>
      </c>
      <c r="IZQ390" s="112" t="s">
        <v>347</v>
      </c>
      <c r="IZR390" s="112" t="s">
        <v>347</v>
      </c>
      <c r="IZS390" s="112" t="s">
        <v>347</v>
      </c>
      <c r="IZT390" s="112" t="s">
        <v>347</v>
      </c>
      <c r="IZU390" s="112" t="s">
        <v>347</v>
      </c>
      <c r="IZV390" s="112" t="s">
        <v>347</v>
      </c>
      <c r="IZW390" s="112" t="s">
        <v>347</v>
      </c>
      <c r="IZX390" s="112" t="s">
        <v>347</v>
      </c>
      <c r="IZY390" s="112" t="s">
        <v>347</v>
      </c>
      <c r="IZZ390" s="112" t="s">
        <v>347</v>
      </c>
      <c r="JAA390" s="112" t="s">
        <v>347</v>
      </c>
      <c r="JAB390" s="112" t="s">
        <v>347</v>
      </c>
      <c r="JAC390" s="112" t="s">
        <v>347</v>
      </c>
      <c r="JAD390" s="112" t="s">
        <v>347</v>
      </c>
      <c r="JAE390" s="112" t="s">
        <v>347</v>
      </c>
      <c r="JAF390" s="112" t="s">
        <v>347</v>
      </c>
      <c r="JAG390" s="112" t="s">
        <v>347</v>
      </c>
      <c r="JAH390" s="112" t="s">
        <v>347</v>
      </c>
      <c r="JAI390" s="112" t="s">
        <v>347</v>
      </c>
      <c r="JAJ390" s="112" t="s">
        <v>347</v>
      </c>
      <c r="JAK390" s="112" t="s">
        <v>347</v>
      </c>
      <c r="JAL390" s="112" t="s">
        <v>347</v>
      </c>
      <c r="JAM390" s="112" t="s">
        <v>347</v>
      </c>
      <c r="JAN390" s="112" t="s">
        <v>347</v>
      </c>
      <c r="JAO390" s="112" t="s">
        <v>347</v>
      </c>
      <c r="JAP390" s="112" t="s">
        <v>347</v>
      </c>
      <c r="JAQ390" s="112" t="s">
        <v>347</v>
      </c>
      <c r="JAR390" s="112" t="s">
        <v>347</v>
      </c>
      <c r="JAS390" s="112" t="s">
        <v>347</v>
      </c>
      <c r="JAT390" s="112" t="s">
        <v>347</v>
      </c>
      <c r="JAU390" s="112" t="s">
        <v>347</v>
      </c>
      <c r="JAV390" s="112" t="s">
        <v>347</v>
      </c>
      <c r="JAW390" s="112" t="s">
        <v>347</v>
      </c>
      <c r="JAX390" s="112" t="s">
        <v>347</v>
      </c>
      <c r="JAY390" s="112" t="s">
        <v>347</v>
      </c>
      <c r="JAZ390" s="112" t="s">
        <v>347</v>
      </c>
      <c r="JBA390" s="112" t="s">
        <v>347</v>
      </c>
      <c r="JBB390" s="112" t="s">
        <v>347</v>
      </c>
      <c r="JBC390" s="112" t="s">
        <v>347</v>
      </c>
      <c r="JBD390" s="112" t="s">
        <v>347</v>
      </c>
      <c r="JBE390" s="112" t="s">
        <v>347</v>
      </c>
      <c r="JBF390" s="112" t="s">
        <v>347</v>
      </c>
      <c r="JBG390" s="112" t="s">
        <v>347</v>
      </c>
      <c r="JBH390" s="112" t="s">
        <v>347</v>
      </c>
      <c r="JBI390" s="112" t="s">
        <v>347</v>
      </c>
      <c r="JBJ390" s="112" t="s">
        <v>347</v>
      </c>
      <c r="JBK390" s="112" t="s">
        <v>347</v>
      </c>
      <c r="JBL390" s="112" t="s">
        <v>347</v>
      </c>
      <c r="JBM390" s="112" t="s">
        <v>347</v>
      </c>
      <c r="JBN390" s="112" t="s">
        <v>347</v>
      </c>
      <c r="JBO390" s="112" t="s">
        <v>347</v>
      </c>
      <c r="JBP390" s="112" t="s">
        <v>347</v>
      </c>
      <c r="JBQ390" s="112" t="s">
        <v>347</v>
      </c>
      <c r="JBR390" s="112" t="s">
        <v>347</v>
      </c>
      <c r="JBS390" s="112" t="s">
        <v>347</v>
      </c>
      <c r="JBT390" s="112" t="s">
        <v>347</v>
      </c>
      <c r="JBU390" s="112" t="s">
        <v>347</v>
      </c>
      <c r="JBV390" s="112" t="s">
        <v>347</v>
      </c>
      <c r="JBW390" s="112" t="s">
        <v>347</v>
      </c>
      <c r="JBX390" s="112" t="s">
        <v>347</v>
      </c>
      <c r="JBY390" s="112" t="s">
        <v>347</v>
      </c>
      <c r="JBZ390" s="112" t="s">
        <v>347</v>
      </c>
      <c r="JCA390" s="112" t="s">
        <v>347</v>
      </c>
      <c r="JCB390" s="112" t="s">
        <v>347</v>
      </c>
      <c r="JCC390" s="112" t="s">
        <v>347</v>
      </c>
      <c r="JCD390" s="112" t="s">
        <v>347</v>
      </c>
      <c r="JCE390" s="112" t="s">
        <v>347</v>
      </c>
      <c r="JCF390" s="112" t="s">
        <v>347</v>
      </c>
      <c r="JCG390" s="112" t="s">
        <v>347</v>
      </c>
      <c r="JCH390" s="112" t="s">
        <v>347</v>
      </c>
      <c r="JCI390" s="112" t="s">
        <v>347</v>
      </c>
      <c r="JCJ390" s="112" t="s">
        <v>347</v>
      </c>
      <c r="JCK390" s="112" t="s">
        <v>347</v>
      </c>
      <c r="JCL390" s="112" t="s">
        <v>347</v>
      </c>
      <c r="JCM390" s="112" t="s">
        <v>347</v>
      </c>
      <c r="JCN390" s="112" t="s">
        <v>347</v>
      </c>
      <c r="JCO390" s="112" t="s">
        <v>347</v>
      </c>
      <c r="JCP390" s="112" t="s">
        <v>347</v>
      </c>
      <c r="JCQ390" s="112" t="s">
        <v>347</v>
      </c>
      <c r="JCR390" s="112" t="s">
        <v>347</v>
      </c>
      <c r="JCS390" s="112" t="s">
        <v>347</v>
      </c>
      <c r="JCT390" s="112" t="s">
        <v>347</v>
      </c>
      <c r="JCU390" s="112" t="s">
        <v>347</v>
      </c>
      <c r="JCV390" s="112" t="s">
        <v>347</v>
      </c>
      <c r="JCW390" s="112" t="s">
        <v>347</v>
      </c>
      <c r="JCX390" s="112" t="s">
        <v>347</v>
      </c>
      <c r="JCY390" s="112" t="s">
        <v>347</v>
      </c>
      <c r="JCZ390" s="112" t="s">
        <v>347</v>
      </c>
      <c r="JDA390" s="112" t="s">
        <v>347</v>
      </c>
      <c r="JDB390" s="112" t="s">
        <v>347</v>
      </c>
      <c r="JDC390" s="112" t="s">
        <v>347</v>
      </c>
      <c r="JDD390" s="112" t="s">
        <v>347</v>
      </c>
      <c r="JDE390" s="112" t="s">
        <v>347</v>
      </c>
      <c r="JDF390" s="112" t="s">
        <v>347</v>
      </c>
      <c r="JDG390" s="112" t="s">
        <v>347</v>
      </c>
      <c r="JDH390" s="112" t="s">
        <v>347</v>
      </c>
      <c r="JDI390" s="112" t="s">
        <v>347</v>
      </c>
      <c r="JDJ390" s="112" t="s">
        <v>347</v>
      </c>
      <c r="JDK390" s="112" t="s">
        <v>347</v>
      </c>
      <c r="JDL390" s="112" t="s">
        <v>347</v>
      </c>
      <c r="JDM390" s="112" t="s">
        <v>347</v>
      </c>
      <c r="JDN390" s="112" t="s">
        <v>347</v>
      </c>
      <c r="JDO390" s="112" t="s">
        <v>347</v>
      </c>
      <c r="JDP390" s="112" t="s">
        <v>347</v>
      </c>
      <c r="JDQ390" s="112" t="s">
        <v>347</v>
      </c>
      <c r="JDR390" s="112" t="s">
        <v>347</v>
      </c>
      <c r="JDS390" s="112" t="s">
        <v>347</v>
      </c>
      <c r="JDT390" s="112" t="s">
        <v>347</v>
      </c>
      <c r="JDU390" s="112" t="s">
        <v>347</v>
      </c>
      <c r="JDV390" s="112" t="s">
        <v>347</v>
      </c>
      <c r="JDW390" s="112" t="s">
        <v>347</v>
      </c>
      <c r="JDX390" s="112" t="s">
        <v>347</v>
      </c>
      <c r="JDY390" s="112" t="s">
        <v>347</v>
      </c>
      <c r="JDZ390" s="112" t="s">
        <v>347</v>
      </c>
      <c r="JEA390" s="112" t="s">
        <v>347</v>
      </c>
      <c r="JEB390" s="112" t="s">
        <v>347</v>
      </c>
      <c r="JEC390" s="112" t="s">
        <v>347</v>
      </c>
      <c r="JED390" s="112" t="s">
        <v>347</v>
      </c>
      <c r="JEE390" s="112" t="s">
        <v>347</v>
      </c>
      <c r="JEF390" s="112" t="s">
        <v>347</v>
      </c>
      <c r="JEG390" s="112" t="s">
        <v>347</v>
      </c>
      <c r="JEH390" s="112" t="s">
        <v>347</v>
      </c>
      <c r="JEI390" s="112" t="s">
        <v>347</v>
      </c>
      <c r="JEJ390" s="112" t="s">
        <v>347</v>
      </c>
      <c r="JEK390" s="112" t="s">
        <v>347</v>
      </c>
      <c r="JEL390" s="112" t="s">
        <v>347</v>
      </c>
      <c r="JEM390" s="112" t="s">
        <v>347</v>
      </c>
      <c r="JEN390" s="112" t="s">
        <v>347</v>
      </c>
      <c r="JEO390" s="112" t="s">
        <v>347</v>
      </c>
      <c r="JEP390" s="112" t="s">
        <v>347</v>
      </c>
      <c r="JEQ390" s="112" t="s">
        <v>347</v>
      </c>
      <c r="JER390" s="112" t="s">
        <v>347</v>
      </c>
      <c r="JES390" s="112" t="s">
        <v>347</v>
      </c>
      <c r="JET390" s="112" t="s">
        <v>347</v>
      </c>
      <c r="JEU390" s="112" t="s">
        <v>347</v>
      </c>
      <c r="JEV390" s="112" t="s">
        <v>347</v>
      </c>
      <c r="JEW390" s="112" t="s">
        <v>347</v>
      </c>
      <c r="JEX390" s="112" t="s">
        <v>347</v>
      </c>
      <c r="JEY390" s="112" t="s">
        <v>347</v>
      </c>
      <c r="JEZ390" s="112" t="s">
        <v>347</v>
      </c>
      <c r="JFA390" s="112" t="s">
        <v>347</v>
      </c>
      <c r="JFB390" s="112" t="s">
        <v>347</v>
      </c>
      <c r="JFC390" s="112" t="s">
        <v>347</v>
      </c>
      <c r="JFD390" s="112" t="s">
        <v>347</v>
      </c>
      <c r="JFE390" s="112" t="s">
        <v>347</v>
      </c>
      <c r="JFF390" s="112" t="s">
        <v>347</v>
      </c>
      <c r="JFG390" s="112" t="s">
        <v>347</v>
      </c>
      <c r="JFH390" s="112" t="s">
        <v>347</v>
      </c>
      <c r="JFI390" s="112" t="s">
        <v>347</v>
      </c>
      <c r="JFJ390" s="112" t="s">
        <v>347</v>
      </c>
      <c r="JFK390" s="112" t="s">
        <v>347</v>
      </c>
      <c r="JFL390" s="112" t="s">
        <v>347</v>
      </c>
      <c r="JFM390" s="112" t="s">
        <v>347</v>
      </c>
      <c r="JFN390" s="112" t="s">
        <v>347</v>
      </c>
      <c r="JFO390" s="112" t="s">
        <v>347</v>
      </c>
      <c r="JFP390" s="112" t="s">
        <v>347</v>
      </c>
      <c r="JFQ390" s="112" t="s">
        <v>347</v>
      </c>
      <c r="JFR390" s="112" t="s">
        <v>347</v>
      </c>
      <c r="JFS390" s="112" t="s">
        <v>347</v>
      </c>
      <c r="JFT390" s="112" t="s">
        <v>347</v>
      </c>
      <c r="JFU390" s="112" t="s">
        <v>347</v>
      </c>
      <c r="JFV390" s="112" t="s">
        <v>347</v>
      </c>
      <c r="JFW390" s="112" t="s">
        <v>347</v>
      </c>
      <c r="JFX390" s="112" t="s">
        <v>347</v>
      </c>
      <c r="JFY390" s="112" t="s">
        <v>347</v>
      </c>
      <c r="JFZ390" s="112" t="s">
        <v>347</v>
      </c>
      <c r="JGA390" s="112" t="s">
        <v>347</v>
      </c>
      <c r="JGB390" s="112" t="s">
        <v>347</v>
      </c>
      <c r="JGC390" s="112" t="s">
        <v>347</v>
      </c>
      <c r="JGD390" s="112" t="s">
        <v>347</v>
      </c>
      <c r="JGE390" s="112" t="s">
        <v>347</v>
      </c>
      <c r="JGF390" s="112" t="s">
        <v>347</v>
      </c>
      <c r="JGG390" s="112" t="s">
        <v>347</v>
      </c>
      <c r="JGH390" s="112" t="s">
        <v>347</v>
      </c>
      <c r="JGI390" s="112" t="s">
        <v>347</v>
      </c>
      <c r="JGJ390" s="112" t="s">
        <v>347</v>
      </c>
      <c r="JGK390" s="112" t="s">
        <v>347</v>
      </c>
      <c r="JGL390" s="112" t="s">
        <v>347</v>
      </c>
      <c r="JGM390" s="112" t="s">
        <v>347</v>
      </c>
      <c r="JGN390" s="112" t="s">
        <v>347</v>
      </c>
      <c r="JGO390" s="112" t="s">
        <v>347</v>
      </c>
      <c r="JGP390" s="112" t="s">
        <v>347</v>
      </c>
      <c r="JGQ390" s="112" t="s">
        <v>347</v>
      </c>
      <c r="JGR390" s="112" t="s">
        <v>347</v>
      </c>
      <c r="JGS390" s="112" t="s">
        <v>347</v>
      </c>
      <c r="JGT390" s="112" t="s">
        <v>347</v>
      </c>
      <c r="JGU390" s="112" t="s">
        <v>347</v>
      </c>
      <c r="JGV390" s="112" t="s">
        <v>347</v>
      </c>
      <c r="JGW390" s="112" t="s">
        <v>347</v>
      </c>
      <c r="JGX390" s="112" t="s">
        <v>347</v>
      </c>
      <c r="JGY390" s="112" t="s">
        <v>347</v>
      </c>
      <c r="JGZ390" s="112" t="s">
        <v>347</v>
      </c>
      <c r="JHA390" s="112" t="s">
        <v>347</v>
      </c>
      <c r="JHB390" s="112" t="s">
        <v>347</v>
      </c>
      <c r="JHC390" s="112" t="s">
        <v>347</v>
      </c>
      <c r="JHD390" s="112" t="s">
        <v>347</v>
      </c>
      <c r="JHE390" s="112" t="s">
        <v>347</v>
      </c>
      <c r="JHF390" s="112" t="s">
        <v>347</v>
      </c>
      <c r="JHG390" s="112" t="s">
        <v>347</v>
      </c>
      <c r="JHH390" s="112" t="s">
        <v>347</v>
      </c>
      <c r="JHI390" s="112" t="s">
        <v>347</v>
      </c>
      <c r="JHJ390" s="112" t="s">
        <v>347</v>
      </c>
      <c r="JHK390" s="112" t="s">
        <v>347</v>
      </c>
      <c r="JHL390" s="112" t="s">
        <v>347</v>
      </c>
      <c r="JHM390" s="112" t="s">
        <v>347</v>
      </c>
      <c r="JHN390" s="112" t="s">
        <v>347</v>
      </c>
      <c r="JHO390" s="112" t="s">
        <v>347</v>
      </c>
      <c r="JHP390" s="112" t="s">
        <v>347</v>
      </c>
      <c r="JHQ390" s="112" t="s">
        <v>347</v>
      </c>
      <c r="JHR390" s="112" t="s">
        <v>347</v>
      </c>
      <c r="JHS390" s="112" t="s">
        <v>347</v>
      </c>
      <c r="JHT390" s="112" t="s">
        <v>347</v>
      </c>
      <c r="JHU390" s="112" t="s">
        <v>347</v>
      </c>
      <c r="JHV390" s="112" t="s">
        <v>347</v>
      </c>
      <c r="JHW390" s="112" t="s">
        <v>347</v>
      </c>
      <c r="JHX390" s="112" t="s">
        <v>347</v>
      </c>
      <c r="JHY390" s="112" t="s">
        <v>347</v>
      </c>
      <c r="JHZ390" s="112" t="s">
        <v>347</v>
      </c>
      <c r="JIA390" s="112" t="s">
        <v>347</v>
      </c>
      <c r="JIB390" s="112" t="s">
        <v>347</v>
      </c>
      <c r="JIC390" s="112" t="s">
        <v>347</v>
      </c>
      <c r="JID390" s="112" t="s">
        <v>347</v>
      </c>
      <c r="JIE390" s="112" t="s">
        <v>347</v>
      </c>
      <c r="JIF390" s="112" t="s">
        <v>347</v>
      </c>
      <c r="JIG390" s="112" t="s">
        <v>347</v>
      </c>
      <c r="JIH390" s="112" t="s">
        <v>347</v>
      </c>
      <c r="JII390" s="112" t="s">
        <v>347</v>
      </c>
      <c r="JIJ390" s="112" t="s">
        <v>347</v>
      </c>
      <c r="JIK390" s="112" t="s">
        <v>347</v>
      </c>
      <c r="JIL390" s="112" t="s">
        <v>347</v>
      </c>
      <c r="JIM390" s="112" t="s">
        <v>347</v>
      </c>
      <c r="JIN390" s="112" t="s">
        <v>347</v>
      </c>
      <c r="JIO390" s="112" t="s">
        <v>347</v>
      </c>
      <c r="JIP390" s="112" t="s">
        <v>347</v>
      </c>
      <c r="JIQ390" s="112" t="s">
        <v>347</v>
      </c>
      <c r="JIR390" s="112" t="s">
        <v>347</v>
      </c>
      <c r="JIS390" s="112" t="s">
        <v>347</v>
      </c>
      <c r="JIT390" s="112" t="s">
        <v>347</v>
      </c>
      <c r="JIU390" s="112" t="s">
        <v>347</v>
      </c>
      <c r="JIV390" s="112" t="s">
        <v>347</v>
      </c>
      <c r="JIW390" s="112" t="s">
        <v>347</v>
      </c>
      <c r="JIX390" s="112" t="s">
        <v>347</v>
      </c>
      <c r="JIY390" s="112" t="s">
        <v>347</v>
      </c>
      <c r="JIZ390" s="112" t="s">
        <v>347</v>
      </c>
      <c r="JJA390" s="112" t="s">
        <v>347</v>
      </c>
      <c r="JJB390" s="112" t="s">
        <v>347</v>
      </c>
      <c r="JJC390" s="112" t="s">
        <v>347</v>
      </c>
      <c r="JJD390" s="112" t="s">
        <v>347</v>
      </c>
      <c r="JJE390" s="112" t="s">
        <v>347</v>
      </c>
      <c r="JJF390" s="112" t="s">
        <v>347</v>
      </c>
      <c r="JJG390" s="112" t="s">
        <v>347</v>
      </c>
      <c r="JJH390" s="112" t="s">
        <v>347</v>
      </c>
      <c r="JJI390" s="112" t="s">
        <v>347</v>
      </c>
      <c r="JJJ390" s="112" t="s">
        <v>347</v>
      </c>
      <c r="JJK390" s="112" t="s">
        <v>347</v>
      </c>
      <c r="JJL390" s="112" t="s">
        <v>347</v>
      </c>
      <c r="JJM390" s="112" t="s">
        <v>347</v>
      </c>
      <c r="JJN390" s="112" t="s">
        <v>347</v>
      </c>
      <c r="JJO390" s="112" t="s">
        <v>347</v>
      </c>
      <c r="JJP390" s="112" t="s">
        <v>347</v>
      </c>
      <c r="JJQ390" s="112" t="s">
        <v>347</v>
      </c>
      <c r="JJR390" s="112" t="s">
        <v>347</v>
      </c>
      <c r="JJS390" s="112" t="s">
        <v>347</v>
      </c>
      <c r="JJT390" s="112" t="s">
        <v>347</v>
      </c>
      <c r="JJU390" s="112" t="s">
        <v>347</v>
      </c>
      <c r="JJV390" s="112" t="s">
        <v>347</v>
      </c>
      <c r="JJW390" s="112" t="s">
        <v>347</v>
      </c>
      <c r="JJX390" s="112" t="s">
        <v>347</v>
      </c>
      <c r="JJY390" s="112" t="s">
        <v>347</v>
      </c>
      <c r="JJZ390" s="112" t="s">
        <v>347</v>
      </c>
      <c r="JKA390" s="112" t="s">
        <v>347</v>
      </c>
      <c r="JKB390" s="112" t="s">
        <v>347</v>
      </c>
      <c r="JKC390" s="112" t="s">
        <v>347</v>
      </c>
      <c r="JKD390" s="112" t="s">
        <v>347</v>
      </c>
      <c r="JKE390" s="112" t="s">
        <v>347</v>
      </c>
      <c r="JKF390" s="112" t="s">
        <v>347</v>
      </c>
      <c r="JKG390" s="112" t="s">
        <v>347</v>
      </c>
      <c r="JKH390" s="112" t="s">
        <v>347</v>
      </c>
      <c r="JKI390" s="112" t="s">
        <v>347</v>
      </c>
      <c r="JKJ390" s="112" t="s">
        <v>347</v>
      </c>
      <c r="JKK390" s="112" t="s">
        <v>347</v>
      </c>
      <c r="JKL390" s="112" t="s">
        <v>347</v>
      </c>
      <c r="JKM390" s="112" t="s">
        <v>347</v>
      </c>
      <c r="JKN390" s="112" t="s">
        <v>347</v>
      </c>
      <c r="JKO390" s="112" t="s">
        <v>347</v>
      </c>
      <c r="JKP390" s="112" t="s">
        <v>347</v>
      </c>
      <c r="JKQ390" s="112" t="s">
        <v>347</v>
      </c>
      <c r="JKR390" s="112" t="s">
        <v>347</v>
      </c>
      <c r="JKS390" s="112" t="s">
        <v>347</v>
      </c>
      <c r="JKT390" s="112" t="s">
        <v>347</v>
      </c>
      <c r="JKU390" s="112" t="s">
        <v>347</v>
      </c>
      <c r="JKV390" s="112" t="s">
        <v>347</v>
      </c>
      <c r="JKW390" s="112" t="s">
        <v>347</v>
      </c>
      <c r="JKX390" s="112" t="s">
        <v>347</v>
      </c>
      <c r="JKY390" s="112" t="s">
        <v>347</v>
      </c>
      <c r="JKZ390" s="112" t="s">
        <v>347</v>
      </c>
      <c r="JLA390" s="112" t="s">
        <v>347</v>
      </c>
      <c r="JLB390" s="112" t="s">
        <v>347</v>
      </c>
      <c r="JLC390" s="112" t="s">
        <v>347</v>
      </c>
      <c r="JLD390" s="112" t="s">
        <v>347</v>
      </c>
      <c r="JLE390" s="112" t="s">
        <v>347</v>
      </c>
      <c r="JLF390" s="112" t="s">
        <v>347</v>
      </c>
      <c r="JLG390" s="112" t="s">
        <v>347</v>
      </c>
      <c r="JLH390" s="112" t="s">
        <v>347</v>
      </c>
      <c r="JLI390" s="112" t="s">
        <v>347</v>
      </c>
      <c r="JLJ390" s="112" t="s">
        <v>347</v>
      </c>
      <c r="JLK390" s="112" t="s">
        <v>347</v>
      </c>
      <c r="JLL390" s="112" t="s">
        <v>347</v>
      </c>
      <c r="JLM390" s="112" t="s">
        <v>347</v>
      </c>
      <c r="JLN390" s="112" t="s">
        <v>347</v>
      </c>
      <c r="JLO390" s="112" t="s">
        <v>347</v>
      </c>
      <c r="JLP390" s="112" t="s">
        <v>347</v>
      </c>
      <c r="JLQ390" s="112" t="s">
        <v>347</v>
      </c>
      <c r="JLR390" s="112" t="s">
        <v>347</v>
      </c>
      <c r="JLS390" s="112" t="s">
        <v>347</v>
      </c>
      <c r="JLT390" s="112" t="s">
        <v>347</v>
      </c>
      <c r="JLU390" s="112" t="s">
        <v>347</v>
      </c>
      <c r="JLV390" s="112" t="s">
        <v>347</v>
      </c>
      <c r="JLW390" s="112" t="s">
        <v>347</v>
      </c>
      <c r="JLX390" s="112" t="s">
        <v>347</v>
      </c>
      <c r="JLY390" s="112" t="s">
        <v>347</v>
      </c>
      <c r="JLZ390" s="112" t="s">
        <v>347</v>
      </c>
      <c r="JMA390" s="112" t="s">
        <v>347</v>
      </c>
      <c r="JMB390" s="112" t="s">
        <v>347</v>
      </c>
      <c r="JMC390" s="112" t="s">
        <v>347</v>
      </c>
      <c r="JMD390" s="112" t="s">
        <v>347</v>
      </c>
      <c r="JME390" s="112" t="s">
        <v>347</v>
      </c>
      <c r="JMF390" s="112" t="s">
        <v>347</v>
      </c>
      <c r="JMG390" s="112" t="s">
        <v>347</v>
      </c>
      <c r="JMH390" s="112" t="s">
        <v>347</v>
      </c>
      <c r="JMI390" s="112" t="s">
        <v>347</v>
      </c>
      <c r="JMJ390" s="112" t="s">
        <v>347</v>
      </c>
      <c r="JMK390" s="112" t="s">
        <v>347</v>
      </c>
      <c r="JML390" s="112" t="s">
        <v>347</v>
      </c>
      <c r="JMM390" s="112" t="s">
        <v>347</v>
      </c>
      <c r="JMN390" s="112" t="s">
        <v>347</v>
      </c>
      <c r="JMO390" s="112" t="s">
        <v>347</v>
      </c>
      <c r="JMP390" s="112" t="s">
        <v>347</v>
      </c>
      <c r="JMQ390" s="112" t="s">
        <v>347</v>
      </c>
      <c r="JMR390" s="112" t="s">
        <v>347</v>
      </c>
      <c r="JMS390" s="112" t="s">
        <v>347</v>
      </c>
      <c r="JMT390" s="112" t="s">
        <v>347</v>
      </c>
      <c r="JMU390" s="112" t="s">
        <v>347</v>
      </c>
      <c r="JMV390" s="112" t="s">
        <v>347</v>
      </c>
      <c r="JMW390" s="112" t="s">
        <v>347</v>
      </c>
      <c r="JMX390" s="112" t="s">
        <v>347</v>
      </c>
      <c r="JMY390" s="112" t="s">
        <v>347</v>
      </c>
      <c r="JMZ390" s="112" t="s">
        <v>347</v>
      </c>
      <c r="JNA390" s="112" t="s">
        <v>347</v>
      </c>
      <c r="JNB390" s="112" t="s">
        <v>347</v>
      </c>
      <c r="JNC390" s="112" t="s">
        <v>347</v>
      </c>
      <c r="JND390" s="112" t="s">
        <v>347</v>
      </c>
      <c r="JNE390" s="112" t="s">
        <v>347</v>
      </c>
      <c r="JNF390" s="112" t="s">
        <v>347</v>
      </c>
      <c r="JNG390" s="112" t="s">
        <v>347</v>
      </c>
      <c r="JNH390" s="112" t="s">
        <v>347</v>
      </c>
      <c r="JNI390" s="112" t="s">
        <v>347</v>
      </c>
      <c r="JNJ390" s="112" t="s">
        <v>347</v>
      </c>
      <c r="JNK390" s="112" t="s">
        <v>347</v>
      </c>
      <c r="JNL390" s="112" t="s">
        <v>347</v>
      </c>
      <c r="JNM390" s="112" t="s">
        <v>347</v>
      </c>
      <c r="JNN390" s="112" t="s">
        <v>347</v>
      </c>
      <c r="JNO390" s="112" t="s">
        <v>347</v>
      </c>
      <c r="JNP390" s="112" t="s">
        <v>347</v>
      </c>
      <c r="JNQ390" s="112" t="s">
        <v>347</v>
      </c>
      <c r="JNR390" s="112" t="s">
        <v>347</v>
      </c>
      <c r="JNS390" s="112" t="s">
        <v>347</v>
      </c>
      <c r="JNT390" s="112" t="s">
        <v>347</v>
      </c>
      <c r="JNU390" s="112" t="s">
        <v>347</v>
      </c>
      <c r="JNV390" s="112" t="s">
        <v>347</v>
      </c>
      <c r="JNW390" s="112" t="s">
        <v>347</v>
      </c>
      <c r="JNX390" s="112" t="s">
        <v>347</v>
      </c>
      <c r="JNY390" s="112" t="s">
        <v>347</v>
      </c>
      <c r="JNZ390" s="112" t="s">
        <v>347</v>
      </c>
      <c r="JOA390" s="112" t="s">
        <v>347</v>
      </c>
      <c r="JOB390" s="112" t="s">
        <v>347</v>
      </c>
      <c r="JOC390" s="112" t="s">
        <v>347</v>
      </c>
      <c r="JOD390" s="112" t="s">
        <v>347</v>
      </c>
      <c r="JOE390" s="112" t="s">
        <v>347</v>
      </c>
      <c r="JOF390" s="112" t="s">
        <v>347</v>
      </c>
      <c r="JOG390" s="112" t="s">
        <v>347</v>
      </c>
      <c r="JOH390" s="112" t="s">
        <v>347</v>
      </c>
      <c r="JOI390" s="112" t="s">
        <v>347</v>
      </c>
      <c r="JOJ390" s="112" t="s">
        <v>347</v>
      </c>
      <c r="JOK390" s="112" t="s">
        <v>347</v>
      </c>
      <c r="JOL390" s="112" t="s">
        <v>347</v>
      </c>
      <c r="JOM390" s="112" t="s">
        <v>347</v>
      </c>
      <c r="JON390" s="112" t="s">
        <v>347</v>
      </c>
      <c r="JOO390" s="112" t="s">
        <v>347</v>
      </c>
      <c r="JOP390" s="112" t="s">
        <v>347</v>
      </c>
      <c r="JOQ390" s="112" t="s">
        <v>347</v>
      </c>
      <c r="JOR390" s="112" t="s">
        <v>347</v>
      </c>
      <c r="JOS390" s="112" t="s">
        <v>347</v>
      </c>
      <c r="JOT390" s="112" t="s">
        <v>347</v>
      </c>
      <c r="JOU390" s="112" t="s">
        <v>347</v>
      </c>
      <c r="JOV390" s="112" t="s">
        <v>347</v>
      </c>
      <c r="JOW390" s="112" t="s">
        <v>347</v>
      </c>
      <c r="JOX390" s="112" t="s">
        <v>347</v>
      </c>
      <c r="JOY390" s="112" t="s">
        <v>347</v>
      </c>
      <c r="JOZ390" s="112" t="s">
        <v>347</v>
      </c>
      <c r="JPA390" s="112" t="s">
        <v>347</v>
      </c>
      <c r="JPB390" s="112" t="s">
        <v>347</v>
      </c>
      <c r="JPC390" s="112" t="s">
        <v>347</v>
      </c>
      <c r="JPD390" s="112" t="s">
        <v>347</v>
      </c>
      <c r="JPE390" s="112" t="s">
        <v>347</v>
      </c>
      <c r="JPF390" s="112" t="s">
        <v>347</v>
      </c>
      <c r="JPG390" s="112" t="s">
        <v>347</v>
      </c>
      <c r="JPH390" s="112" t="s">
        <v>347</v>
      </c>
      <c r="JPI390" s="112" t="s">
        <v>347</v>
      </c>
      <c r="JPJ390" s="112" t="s">
        <v>347</v>
      </c>
      <c r="JPK390" s="112" t="s">
        <v>347</v>
      </c>
      <c r="JPL390" s="112" t="s">
        <v>347</v>
      </c>
      <c r="JPM390" s="112" t="s">
        <v>347</v>
      </c>
      <c r="JPN390" s="112" t="s">
        <v>347</v>
      </c>
      <c r="JPO390" s="112" t="s">
        <v>347</v>
      </c>
      <c r="JPP390" s="112" t="s">
        <v>347</v>
      </c>
      <c r="JPQ390" s="112" t="s">
        <v>347</v>
      </c>
      <c r="JPR390" s="112" t="s">
        <v>347</v>
      </c>
      <c r="JPS390" s="112" t="s">
        <v>347</v>
      </c>
      <c r="JPT390" s="112" t="s">
        <v>347</v>
      </c>
      <c r="JPU390" s="112" t="s">
        <v>347</v>
      </c>
      <c r="JPV390" s="112" t="s">
        <v>347</v>
      </c>
      <c r="JPW390" s="112" t="s">
        <v>347</v>
      </c>
      <c r="JPX390" s="112" t="s">
        <v>347</v>
      </c>
      <c r="JPY390" s="112" t="s">
        <v>347</v>
      </c>
      <c r="JPZ390" s="112" t="s">
        <v>347</v>
      </c>
      <c r="JQA390" s="112" t="s">
        <v>347</v>
      </c>
      <c r="JQB390" s="112" t="s">
        <v>347</v>
      </c>
      <c r="JQC390" s="112" t="s">
        <v>347</v>
      </c>
      <c r="JQD390" s="112" t="s">
        <v>347</v>
      </c>
      <c r="JQE390" s="112" t="s">
        <v>347</v>
      </c>
      <c r="JQF390" s="112" t="s">
        <v>347</v>
      </c>
      <c r="JQG390" s="112" t="s">
        <v>347</v>
      </c>
      <c r="JQH390" s="112" t="s">
        <v>347</v>
      </c>
      <c r="JQI390" s="112" t="s">
        <v>347</v>
      </c>
      <c r="JQJ390" s="112" t="s">
        <v>347</v>
      </c>
      <c r="JQK390" s="112" t="s">
        <v>347</v>
      </c>
      <c r="JQL390" s="112" t="s">
        <v>347</v>
      </c>
      <c r="JQM390" s="112" t="s">
        <v>347</v>
      </c>
      <c r="JQN390" s="112" t="s">
        <v>347</v>
      </c>
      <c r="JQO390" s="112" t="s">
        <v>347</v>
      </c>
      <c r="JQP390" s="112" t="s">
        <v>347</v>
      </c>
      <c r="JQQ390" s="112" t="s">
        <v>347</v>
      </c>
      <c r="JQR390" s="112" t="s">
        <v>347</v>
      </c>
      <c r="JQS390" s="112" t="s">
        <v>347</v>
      </c>
      <c r="JQT390" s="112" t="s">
        <v>347</v>
      </c>
      <c r="JQU390" s="112" t="s">
        <v>347</v>
      </c>
      <c r="JQV390" s="112" t="s">
        <v>347</v>
      </c>
      <c r="JQW390" s="112" t="s">
        <v>347</v>
      </c>
      <c r="JQX390" s="112" t="s">
        <v>347</v>
      </c>
      <c r="JQY390" s="112" t="s">
        <v>347</v>
      </c>
      <c r="JQZ390" s="112" t="s">
        <v>347</v>
      </c>
      <c r="JRA390" s="112" t="s">
        <v>347</v>
      </c>
      <c r="JRB390" s="112" t="s">
        <v>347</v>
      </c>
      <c r="JRC390" s="112" t="s">
        <v>347</v>
      </c>
      <c r="JRD390" s="112" t="s">
        <v>347</v>
      </c>
      <c r="JRE390" s="112" t="s">
        <v>347</v>
      </c>
      <c r="JRF390" s="112" t="s">
        <v>347</v>
      </c>
      <c r="JRG390" s="112" t="s">
        <v>347</v>
      </c>
      <c r="JRH390" s="112" t="s">
        <v>347</v>
      </c>
      <c r="JRI390" s="112" t="s">
        <v>347</v>
      </c>
      <c r="JRJ390" s="112" t="s">
        <v>347</v>
      </c>
      <c r="JRK390" s="112" t="s">
        <v>347</v>
      </c>
      <c r="JRL390" s="112" t="s">
        <v>347</v>
      </c>
      <c r="JRM390" s="112" t="s">
        <v>347</v>
      </c>
      <c r="JRN390" s="112" t="s">
        <v>347</v>
      </c>
      <c r="JRO390" s="112" t="s">
        <v>347</v>
      </c>
      <c r="JRP390" s="112" t="s">
        <v>347</v>
      </c>
      <c r="JRQ390" s="112" t="s">
        <v>347</v>
      </c>
      <c r="JRR390" s="112" t="s">
        <v>347</v>
      </c>
      <c r="JRS390" s="112" t="s">
        <v>347</v>
      </c>
      <c r="JRT390" s="112" t="s">
        <v>347</v>
      </c>
      <c r="JRU390" s="112" t="s">
        <v>347</v>
      </c>
      <c r="JRV390" s="112" t="s">
        <v>347</v>
      </c>
      <c r="JRW390" s="112" t="s">
        <v>347</v>
      </c>
      <c r="JRX390" s="112" t="s">
        <v>347</v>
      </c>
      <c r="JRY390" s="112" t="s">
        <v>347</v>
      </c>
      <c r="JRZ390" s="112" t="s">
        <v>347</v>
      </c>
      <c r="JSA390" s="112" t="s">
        <v>347</v>
      </c>
      <c r="JSB390" s="112" t="s">
        <v>347</v>
      </c>
      <c r="JSC390" s="112" t="s">
        <v>347</v>
      </c>
      <c r="JSD390" s="112" t="s">
        <v>347</v>
      </c>
      <c r="JSE390" s="112" t="s">
        <v>347</v>
      </c>
      <c r="JSF390" s="112" t="s">
        <v>347</v>
      </c>
      <c r="JSG390" s="112" t="s">
        <v>347</v>
      </c>
      <c r="JSH390" s="112" t="s">
        <v>347</v>
      </c>
      <c r="JSI390" s="112" t="s">
        <v>347</v>
      </c>
      <c r="JSJ390" s="112" t="s">
        <v>347</v>
      </c>
      <c r="JSK390" s="112" t="s">
        <v>347</v>
      </c>
      <c r="JSL390" s="112" t="s">
        <v>347</v>
      </c>
      <c r="JSM390" s="112" t="s">
        <v>347</v>
      </c>
      <c r="JSN390" s="112" t="s">
        <v>347</v>
      </c>
      <c r="JSO390" s="112" t="s">
        <v>347</v>
      </c>
      <c r="JSP390" s="112" t="s">
        <v>347</v>
      </c>
      <c r="JSQ390" s="112" t="s">
        <v>347</v>
      </c>
      <c r="JSR390" s="112" t="s">
        <v>347</v>
      </c>
      <c r="JSS390" s="112" t="s">
        <v>347</v>
      </c>
      <c r="JST390" s="112" t="s">
        <v>347</v>
      </c>
      <c r="JSU390" s="112" t="s">
        <v>347</v>
      </c>
      <c r="JSV390" s="112" t="s">
        <v>347</v>
      </c>
      <c r="JSW390" s="112" t="s">
        <v>347</v>
      </c>
      <c r="JSX390" s="112" t="s">
        <v>347</v>
      </c>
      <c r="JSY390" s="112" t="s">
        <v>347</v>
      </c>
      <c r="JSZ390" s="112" t="s">
        <v>347</v>
      </c>
      <c r="JTA390" s="112" t="s">
        <v>347</v>
      </c>
      <c r="JTB390" s="112" t="s">
        <v>347</v>
      </c>
      <c r="JTC390" s="112" t="s">
        <v>347</v>
      </c>
      <c r="JTD390" s="112" t="s">
        <v>347</v>
      </c>
      <c r="JTE390" s="112" t="s">
        <v>347</v>
      </c>
      <c r="JTF390" s="112" t="s">
        <v>347</v>
      </c>
      <c r="JTG390" s="112" t="s">
        <v>347</v>
      </c>
      <c r="JTH390" s="112" t="s">
        <v>347</v>
      </c>
      <c r="JTI390" s="112" t="s">
        <v>347</v>
      </c>
      <c r="JTJ390" s="112" t="s">
        <v>347</v>
      </c>
      <c r="JTK390" s="112" t="s">
        <v>347</v>
      </c>
      <c r="JTL390" s="112" t="s">
        <v>347</v>
      </c>
      <c r="JTM390" s="112" t="s">
        <v>347</v>
      </c>
      <c r="JTN390" s="112" t="s">
        <v>347</v>
      </c>
      <c r="JTO390" s="112" t="s">
        <v>347</v>
      </c>
      <c r="JTP390" s="112" t="s">
        <v>347</v>
      </c>
      <c r="JTQ390" s="112" t="s">
        <v>347</v>
      </c>
      <c r="JTR390" s="112" t="s">
        <v>347</v>
      </c>
      <c r="JTS390" s="112" t="s">
        <v>347</v>
      </c>
      <c r="JTT390" s="112" t="s">
        <v>347</v>
      </c>
      <c r="JTU390" s="112" t="s">
        <v>347</v>
      </c>
      <c r="JTV390" s="112" t="s">
        <v>347</v>
      </c>
      <c r="JTW390" s="112" t="s">
        <v>347</v>
      </c>
      <c r="JTX390" s="112" t="s">
        <v>347</v>
      </c>
      <c r="JTY390" s="112" t="s">
        <v>347</v>
      </c>
      <c r="JTZ390" s="112" t="s">
        <v>347</v>
      </c>
      <c r="JUA390" s="112" t="s">
        <v>347</v>
      </c>
      <c r="JUB390" s="112" t="s">
        <v>347</v>
      </c>
      <c r="JUC390" s="112" t="s">
        <v>347</v>
      </c>
      <c r="JUD390" s="112" t="s">
        <v>347</v>
      </c>
      <c r="JUE390" s="112" t="s">
        <v>347</v>
      </c>
      <c r="JUF390" s="112" t="s">
        <v>347</v>
      </c>
      <c r="JUG390" s="112" t="s">
        <v>347</v>
      </c>
      <c r="JUH390" s="112" t="s">
        <v>347</v>
      </c>
      <c r="JUI390" s="112" t="s">
        <v>347</v>
      </c>
      <c r="JUJ390" s="112" t="s">
        <v>347</v>
      </c>
      <c r="JUK390" s="112" t="s">
        <v>347</v>
      </c>
      <c r="JUL390" s="112" t="s">
        <v>347</v>
      </c>
      <c r="JUM390" s="112" t="s">
        <v>347</v>
      </c>
      <c r="JUN390" s="112" t="s">
        <v>347</v>
      </c>
      <c r="JUO390" s="112" t="s">
        <v>347</v>
      </c>
      <c r="JUP390" s="112" t="s">
        <v>347</v>
      </c>
      <c r="JUQ390" s="112" t="s">
        <v>347</v>
      </c>
      <c r="JUR390" s="112" t="s">
        <v>347</v>
      </c>
      <c r="JUS390" s="112" t="s">
        <v>347</v>
      </c>
      <c r="JUT390" s="112" t="s">
        <v>347</v>
      </c>
      <c r="JUU390" s="112" t="s">
        <v>347</v>
      </c>
      <c r="JUV390" s="112" t="s">
        <v>347</v>
      </c>
      <c r="JUW390" s="112" t="s">
        <v>347</v>
      </c>
      <c r="JUX390" s="112" t="s">
        <v>347</v>
      </c>
      <c r="JUY390" s="112" t="s">
        <v>347</v>
      </c>
      <c r="JUZ390" s="112" t="s">
        <v>347</v>
      </c>
      <c r="JVA390" s="112" t="s">
        <v>347</v>
      </c>
      <c r="JVB390" s="112" t="s">
        <v>347</v>
      </c>
      <c r="JVC390" s="112" t="s">
        <v>347</v>
      </c>
      <c r="JVD390" s="112" t="s">
        <v>347</v>
      </c>
      <c r="JVE390" s="112" t="s">
        <v>347</v>
      </c>
      <c r="JVF390" s="112" t="s">
        <v>347</v>
      </c>
      <c r="JVG390" s="112" t="s">
        <v>347</v>
      </c>
      <c r="JVH390" s="112" t="s">
        <v>347</v>
      </c>
      <c r="JVI390" s="112" t="s">
        <v>347</v>
      </c>
      <c r="JVJ390" s="112" t="s">
        <v>347</v>
      </c>
      <c r="JVK390" s="112" t="s">
        <v>347</v>
      </c>
      <c r="JVL390" s="112" t="s">
        <v>347</v>
      </c>
      <c r="JVM390" s="112" t="s">
        <v>347</v>
      </c>
      <c r="JVN390" s="112" t="s">
        <v>347</v>
      </c>
      <c r="JVO390" s="112" t="s">
        <v>347</v>
      </c>
      <c r="JVP390" s="112" t="s">
        <v>347</v>
      </c>
      <c r="JVQ390" s="112" t="s">
        <v>347</v>
      </c>
      <c r="JVR390" s="112" t="s">
        <v>347</v>
      </c>
      <c r="JVS390" s="112" t="s">
        <v>347</v>
      </c>
      <c r="JVT390" s="112" t="s">
        <v>347</v>
      </c>
      <c r="JVU390" s="112" t="s">
        <v>347</v>
      </c>
      <c r="JVV390" s="112" t="s">
        <v>347</v>
      </c>
      <c r="JVW390" s="112" t="s">
        <v>347</v>
      </c>
      <c r="JVX390" s="112" t="s">
        <v>347</v>
      </c>
      <c r="JVY390" s="112" t="s">
        <v>347</v>
      </c>
      <c r="JVZ390" s="112" t="s">
        <v>347</v>
      </c>
      <c r="JWA390" s="112" t="s">
        <v>347</v>
      </c>
      <c r="JWB390" s="112" t="s">
        <v>347</v>
      </c>
      <c r="JWC390" s="112" t="s">
        <v>347</v>
      </c>
      <c r="JWD390" s="112" t="s">
        <v>347</v>
      </c>
      <c r="JWE390" s="112" t="s">
        <v>347</v>
      </c>
      <c r="JWF390" s="112" t="s">
        <v>347</v>
      </c>
      <c r="JWG390" s="112" t="s">
        <v>347</v>
      </c>
      <c r="JWH390" s="112" t="s">
        <v>347</v>
      </c>
      <c r="JWI390" s="112" t="s">
        <v>347</v>
      </c>
      <c r="JWJ390" s="112" t="s">
        <v>347</v>
      </c>
      <c r="JWK390" s="112" t="s">
        <v>347</v>
      </c>
      <c r="JWL390" s="112" t="s">
        <v>347</v>
      </c>
      <c r="JWM390" s="112" t="s">
        <v>347</v>
      </c>
      <c r="JWN390" s="112" t="s">
        <v>347</v>
      </c>
      <c r="JWO390" s="112" t="s">
        <v>347</v>
      </c>
      <c r="JWP390" s="112" t="s">
        <v>347</v>
      </c>
      <c r="JWQ390" s="112" t="s">
        <v>347</v>
      </c>
      <c r="JWR390" s="112" t="s">
        <v>347</v>
      </c>
      <c r="JWS390" s="112" t="s">
        <v>347</v>
      </c>
      <c r="JWT390" s="112" t="s">
        <v>347</v>
      </c>
      <c r="JWU390" s="112" t="s">
        <v>347</v>
      </c>
      <c r="JWV390" s="112" t="s">
        <v>347</v>
      </c>
      <c r="JWW390" s="112" t="s">
        <v>347</v>
      </c>
      <c r="JWX390" s="112" t="s">
        <v>347</v>
      </c>
      <c r="JWY390" s="112" t="s">
        <v>347</v>
      </c>
      <c r="JWZ390" s="112" t="s">
        <v>347</v>
      </c>
      <c r="JXA390" s="112" t="s">
        <v>347</v>
      </c>
      <c r="JXB390" s="112" t="s">
        <v>347</v>
      </c>
      <c r="JXC390" s="112" t="s">
        <v>347</v>
      </c>
      <c r="JXD390" s="112" t="s">
        <v>347</v>
      </c>
      <c r="JXE390" s="112" t="s">
        <v>347</v>
      </c>
      <c r="JXF390" s="112" t="s">
        <v>347</v>
      </c>
      <c r="JXG390" s="112" t="s">
        <v>347</v>
      </c>
      <c r="JXH390" s="112" t="s">
        <v>347</v>
      </c>
      <c r="JXI390" s="112" t="s">
        <v>347</v>
      </c>
      <c r="JXJ390" s="112" t="s">
        <v>347</v>
      </c>
      <c r="JXK390" s="112" t="s">
        <v>347</v>
      </c>
      <c r="JXL390" s="112" t="s">
        <v>347</v>
      </c>
      <c r="JXM390" s="112" t="s">
        <v>347</v>
      </c>
      <c r="JXN390" s="112" t="s">
        <v>347</v>
      </c>
      <c r="JXO390" s="112" t="s">
        <v>347</v>
      </c>
      <c r="JXP390" s="112" t="s">
        <v>347</v>
      </c>
      <c r="JXQ390" s="112" t="s">
        <v>347</v>
      </c>
      <c r="JXR390" s="112" t="s">
        <v>347</v>
      </c>
      <c r="JXS390" s="112" t="s">
        <v>347</v>
      </c>
      <c r="JXT390" s="112" t="s">
        <v>347</v>
      </c>
      <c r="JXU390" s="112" t="s">
        <v>347</v>
      </c>
      <c r="JXV390" s="112" t="s">
        <v>347</v>
      </c>
      <c r="JXW390" s="112" t="s">
        <v>347</v>
      </c>
      <c r="JXX390" s="112" t="s">
        <v>347</v>
      </c>
      <c r="JXY390" s="112" t="s">
        <v>347</v>
      </c>
      <c r="JXZ390" s="112" t="s">
        <v>347</v>
      </c>
      <c r="JYA390" s="112" t="s">
        <v>347</v>
      </c>
      <c r="JYB390" s="112" t="s">
        <v>347</v>
      </c>
      <c r="JYC390" s="112" t="s">
        <v>347</v>
      </c>
      <c r="JYD390" s="112" t="s">
        <v>347</v>
      </c>
      <c r="JYE390" s="112" t="s">
        <v>347</v>
      </c>
      <c r="JYF390" s="112" t="s">
        <v>347</v>
      </c>
      <c r="JYG390" s="112" t="s">
        <v>347</v>
      </c>
      <c r="JYH390" s="112" t="s">
        <v>347</v>
      </c>
      <c r="JYI390" s="112" t="s">
        <v>347</v>
      </c>
      <c r="JYJ390" s="112" t="s">
        <v>347</v>
      </c>
      <c r="JYK390" s="112" t="s">
        <v>347</v>
      </c>
      <c r="JYL390" s="112" t="s">
        <v>347</v>
      </c>
      <c r="JYM390" s="112" t="s">
        <v>347</v>
      </c>
      <c r="JYN390" s="112" t="s">
        <v>347</v>
      </c>
      <c r="JYO390" s="112" t="s">
        <v>347</v>
      </c>
      <c r="JYP390" s="112" t="s">
        <v>347</v>
      </c>
      <c r="JYQ390" s="112" t="s">
        <v>347</v>
      </c>
      <c r="JYR390" s="112" t="s">
        <v>347</v>
      </c>
      <c r="JYS390" s="112" t="s">
        <v>347</v>
      </c>
      <c r="JYT390" s="112" t="s">
        <v>347</v>
      </c>
      <c r="JYU390" s="112" t="s">
        <v>347</v>
      </c>
      <c r="JYV390" s="112" t="s">
        <v>347</v>
      </c>
      <c r="JYW390" s="112" t="s">
        <v>347</v>
      </c>
      <c r="JYX390" s="112" t="s">
        <v>347</v>
      </c>
      <c r="JYY390" s="112" t="s">
        <v>347</v>
      </c>
      <c r="JYZ390" s="112" t="s">
        <v>347</v>
      </c>
      <c r="JZA390" s="112" t="s">
        <v>347</v>
      </c>
      <c r="JZB390" s="112" t="s">
        <v>347</v>
      </c>
      <c r="JZC390" s="112" t="s">
        <v>347</v>
      </c>
      <c r="JZD390" s="112" t="s">
        <v>347</v>
      </c>
      <c r="JZE390" s="112" t="s">
        <v>347</v>
      </c>
      <c r="JZF390" s="112" t="s">
        <v>347</v>
      </c>
      <c r="JZG390" s="112" t="s">
        <v>347</v>
      </c>
      <c r="JZH390" s="112" t="s">
        <v>347</v>
      </c>
      <c r="JZI390" s="112" t="s">
        <v>347</v>
      </c>
      <c r="JZJ390" s="112" t="s">
        <v>347</v>
      </c>
      <c r="JZK390" s="112" t="s">
        <v>347</v>
      </c>
      <c r="JZL390" s="112" t="s">
        <v>347</v>
      </c>
      <c r="JZM390" s="112" t="s">
        <v>347</v>
      </c>
      <c r="JZN390" s="112" t="s">
        <v>347</v>
      </c>
      <c r="JZO390" s="112" t="s">
        <v>347</v>
      </c>
      <c r="JZP390" s="112" t="s">
        <v>347</v>
      </c>
      <c r="JZQ390" s="112" t="s">
        <v>347</v>
      </c>
      <c r="JZR390" s="112" t="s">
        <v>347</v>
      </c>
      <c r="JZS390" s="112" t="s">
        <v>347</v>
      </c>
      <c r="JZT390" s="112" t="s">
        <v>347</v>
      </c>
      <c r="JZU390" s="112" t="s">
        <v>347</v>
      </c>
      <c r="JZV390" s="112" t="s">
        <v>347</v>
      </c>
      <c r="JZW390" s="112" t="s">
        <v>347</v>
      </c>
      <c r="JZX390" s="112" t="s">
        <v>347</v>
      </c>
      <c r="JZY390" s="112" t="s">
        <v>347</v>
      </c>
      <c r="JZZ390" s="112" t="s">
        <v>347</v>
      </c>
      <c r="KAA390" s="112" t="s">
        <v>347</v>
      </c>
      <c r="KAB390" s="112" t="s">
        <v>347</v>
      </c>
      <c r="KAC390" s="112" t="s">
        <v>347</v>
      </c>
      <c r="KAD390" s="112" t="s">
        <v>347</v>
      </c>
      <c r="KAE390" s="112" t="s">
        <v>347</v>
      </c>
      <c r="KAF390" s="112" t="s">
        <v>347</v>
      </c>
      <c r="KAG390" s="112" t="s">
        <v>347</v>
      </c>
      <c r="KAH390" s="112" t="s">
        <v>347</v>
      </c>
      <c r="KAI390" s="112" t="s">
        <v>347</v>
      </c>
      <c r="KAJ390" s="112" t="s">
        <v>347</v>
      </c>
      <c r="KAK390" s="112" t="s">
        <v>347</v>
      </c>
      <c r="KAL390" s="112" t="s">
        <v>347</v>
      </c>
      <c r="KAM390" s="112" t="s">
        <v>347</v>
      </c>
      <c r="KAN390" s="112" t="s">
        <v>347</v>
      </c>
      <c r="KAO390" s="112" t="s">
        <v>347</v>
      </c>
      <c r="KAP390" s="112" t="s">
        <v>347</v>
      </c>
      <c r="KAQ390" s="112" t="s">
        <v>347</v>
      </c>
      <c r="KAR390" s="112" t="s">
        <v>347</v>
      </c>
      <c r="KAS390" s="112" t="s">
        <v>347</v>
      </c>
      <c r="KAT390" s="112" t="s">
        <v>347</v>
      </c>
      <c r="KAU390" s="112" t="s">
        <v>347</v>
      </c>
      <c r="KAV390" s="112" t="s">
        <v>347</v>
      </c>
      <c r="KAW390" s="112" t="s">
        <v>347</v>
      </c>
      <c r="KAX390" s="112" t="s">
        <v>347</v>
      </c>
      <c r="KAY390" s="112" t="s">
        <v>347</v>
      </c>
      <c r="KAZ390" s="112" t="s">
        <v>347</v>
      </c>
      <c r="KBA390" s="112" t="s">
        <v>347</v>
      </c>
      <c r="KBB390" s="112" t="s">
        <v>347</v>
      </c>
      <c r="KBC390" s="112" t="s">
        <v>347</v>
      </c>
      <c r="KBD390" s="112" t="s">
        <v>347</v>
      </c>
      <c r="KBE390" s="112" t="s">
        <v>347</v>
      </c>
      <c r="KBF390" s="112" t="s">
        <v>347</v>
      </c>
      <c r="KBG390" s="112" t="s">
        <v>347</v>
      </c>
      <c r="KBH390" s="112" t="s">
        <v>347</v>
      </c>
      <c r="KBI390" s="112" t="s">
        <v>347</v>
      </c>
      <c r="KBJ390" s="112" t="s">
        <v>347</v>
      </c>
      <c r="KBK390" s="112" t="s">
        <v>347</v>
      </c>
      <c r="KBL390" s="112" t="s">
        <v>347</v>
      </c>
      <c r="KBM390" s="112" t="s">
        <v>347</v>
      </c>
      <c r="KBN390" s="112" t="s">
        <v>347</v>
      </c>
      <c r="KBO390" s="112" t="s">
        <v>347</v>
      </c>
      <c r="KBP390" s="112" t="s">
        <v>347</v>
      </c>
      <c r="KBQ390" s="112" t="s">
        <v>347</v>
      </c>
      <c r="KBR390" s="112" t="s">
        <v>347</v>
      </c>
      <c r="KBS390" s="112" t="s">
        <v>347</v>
      </c>
      <c r="KBT390" s="112" t="s">
        <v>347</v>
      </c>
      <c r="KBU390" s="112" t="s">
        <v>347</v>
      </c>
      <c r="KBV390" s="112" t="s">
        <v>347</v>
      </c>
      <c r="KBW390" s="112" t="s">
        <v>347</v>
      </c>
      <c r="KBX390" s="112" t="s">
        <v>347</v>
      </c>
      <c r="KBY390" s="112" t="s">
        <v>347</v>
      </c>
      <c r="KBZ390" s="112" t="s">
        <v>347</v>
      </c>
      <c r="KCA390" s="112" t="s">
        <v>347</v>
      </c>
      <c r="KCB390" s="112" t="s">
        <v>347</v>
      </c>
      <c r="KCC390" s="112" t="s">
        <v>347</v>
      </c>
      <c r="KCD390" s="112" t="s">
        <v>347</v>
      </c>
      <c r="KCE390" s="112" t="s">
        <v>347</v>
      </c>
      <c r="KCF390" s="112" t="s">
        <v>347</v>
      </c>
      <c r="KCG390" s="112" t="s">
        <v>347</v>
      </c>
      <c r="KCH390" s="112" t="s">
        <v>347</v>
      </c>
      <c r="KCI390" s="112" t="s">
        <v>347</v>
      </c>
      <c r="KCJ390" s="112" t="s">
        <v>347</v>
      </c>
      <c r="KCK390" s="112" t="s">
        <v>347</v>
      </c>
      <c r="KCL390" s="112" t="s">
        <v>347</v>
      </c>
      <c r="KCM390" s="112" t="s">
        <v>347</v>
      </c>
      <c r="KCN390" s="112" t="s">
        <v>347</v>
      </c>
      <c r="KCO390" s="112" t="s">
        <v>347</v>
      </c>
      <c r="KCP390" s="112" t="s">
        <v>347</v>
      </c>
      <c r="KCQ390" s="112" t="s">
        <v>347</v>
      </c>
      <c r="KCR390" s="112" t="s">
        <v>347</v>
      </c>
      <c r="KCS390" s="112" t="s">
        <v>347</v>
      </c>
      <c r="KCT390" s="112" t="s">
        <v>347</v>
      </c>
      <c r="KCU390" s="112" t="s">
        <v>347</v>
      </c>
      <c r="KCV390" s="112" t="s">
        <v>347</v>
      </c>
      <c r="KCW390" s="112" t="s">
        <v>347</v>
      </c>
      <c r="KCX390" s="112" t="s">
        <v>347</v>
      </c>
      <c r="KCY390" s="112" t="s">
        <v>347</v>
      </c>
      <c r="KCZ390" s="112" t="s">
        <v>347</v>
      </c>
      <c r="KDA390" s="112" t="s">
        <v>347</v>
      </c>
      <c r="KDB390" s="112" t="s">
        <v>347</v>
      </c>
      <c r="KDC390" s="112" t="s">
        <v>347</v>
      </c>
      <c r="KDD390" s="112" t="s">
        <v>347</v>
      </c>
      <c r="KDE390" s="112" t="s">
        <v>347</v>
      </c>
      <c r="KDF390" s="112" t="s">
        <v>347</v>
      </c>
      <c r="KDG390" s="112" t="s">
        <v>347</v>
      </c>
      <c r="KDH390" s="112" t="s">
        <v>347</v>
      </c>
      <c r="KDI390" s="112" t="s">
        <v>347</v>
      </c>
      <c r="KDJ390" s="112" t="s">
        <v>347</v>
      </c>
      <c r="KDK390" s="112" t="s">
        <v>347</v>
      </c>
      <c r="KDL390" s="112" t="s">
        <v>347</v>
      </c>
      <c r="KDM390" s="112" t="s">
        <v>347</v>
      </c>
      <c r="KDN390" s="112" t="s">
        <v>347</v>
      </c>
      <c r="KDO390" s="112" t="s">
        <v>347</v>
      </c>
      <c r="KDP390" s="112" t="s">
        <v>347</v>
      </c>
      <c r="KDQ390" s="112" t="s">
        <v>347</v>
      </c>
      <c r="KDR390" s="112" t="s">
        <v>347</v>
      </c>
      <c r="KDS390" s="112" t="s">
        <v>347</v>
      </c>
      <c r="KDT390" s="112" t="s">
        <v>347</v>
      </c>
      <c r="KDU390" s="112" t="s">
        <v>347</v>
      </c>
      <c r="KDV390" s="112" t="s">
        <v>347</v>
      </c>
      <c r="KDW390" s="112" t="s">
        <v>347</v>
      </c>
      <c r="KDX390" s="112" t="s">
        <v>347</v>
      </c>
      <c r="KDY390" s="112" t="s">
        <v>347</v>
      </c>
      <c r="KDZ390" s="112" t="s">
        <v>347</v>
      </c>
      <c r="KEA390" s="112" t="s">
        <v>347</v>
      </c>
      <c r="KEB390" s="112" t="s">
        <v>347</v>
      </c>
      <c r="KEC390" s="112" t="s">
        <v>347</v>
      </c>
      <c r="KED390" s="112" t="s">
        <v>347</v>
      </c>
      <c r="KEE390" s="112" t="s">
        <v>347</v>
      </c>
      <c r="KEF390" s="112" t="s">
        <v>347</v>
      </c>
      <c r="KEG390" s="112" t="s">
        <v>347</v>
      </c>
      <c r="KEH390" s="112" t="s">
        <v>347</v>
      </c>
      <c r="KEI390" s="112" t="s">
        <v>347</v>
      </c>
      <c r="KEJ390" s="112" t="s">
        <v>347</v>
      </c>
      <c r="KEK390" s="112" t="s">
        <v>347</v>
      </c>
      <c r="KEL390" s="112" t="s">
        <v>347</v>
      </c>
      <c r="KEM390" s="112" t="s">
        <v>347</v>
      </c>
      <c r="KEN390" s="112" t="s">
        <v>347</v>
      </c>
      <c r="KEO390" s="112" t="s">
        <v>347</v>
      </c>
      <c r="KEP390" s="112" t="s">
        <v>347</v>
      </c>
      <c r="KEQ390" s="112" t="s">
        <v>347</v>
      </c>
      <c r="KER390" s="112" t="s">
        <v>347</v>
      </c>
      <c r="KES390" s="112" t="s">
        <v>347</v>
      </c>
      <c r="KET390" s="112" t="s">
        <v>347</v>
      </c>
      <c r="KEU390" s="112" t="s">
        <v>347</v>
      </c>
      <c r="KEV390" s="112" t="s">
        <v>347</v>
      </c>
      <c r="KEW390" s="112" t="s">
        <v>347</v>
      </c>
      <c r="KEX390" s="112" t="s">
        <v>347</v>
      </c>
      <c r="KEY390" s="112" t="s">
        <v>347</v>
      </c>
      <c r="KEZ390" s="112" t="s">
        <v>347</v>
      </c>
      <c r="KFA390" s="112" t="s">
        <v>347</v>
      </c>
      <c r="KFB390" s="112" t="s">
        <v>347</v>
      </c>
      <c r="KFC390" s="112" t="s">
        <v>347</v>
      </c>
      <c r="KFD390" s="112" t="s">
        <v>347</v>
      </c>
      <c r="KFE390" s="112" t="s">
        <v>347</v>
      </c>
      <c r="KFF390" s="112" t="s">
        <v>347</v>
      </c>
      <c r="KFG390" s="112" t="s">
        <v>347</v>
      </c>
      <c r="KFH390" s="112" t="s">
        <v>347</v>
      </c>
      <c r="KFI390" s="112" t="s">
        <v>347</v>
      </c>
      <c r="KFJ390" s="112" t="s">
        <v>347</v>
      </c>
      <c r="KFK390" s="112" t="s">
        <v>347</v>
      </c>
      <c r="KFL390" s="112" t="s">
        <v>347</v>
      </c>
      <c r="KFM390" s="112" t="s">
        <v>347</v>
      </c>
      <c r="KFN390" s="112" t="s">
        <v>347</v>
      </c>
      <c r="KFO390" s="112" t="s">
        <v>347</v>
      </c>
      <c r="KFP390" s="112" t="s">
        <v>347</v>
      </c>
      <c r="KFQ390" s="112" t="s">
        <v>347</v>
      </c>
      <c r="KFR390" s="112" t="s">
        <v>347</v>
      </c>
      <c r="KFS390" s="112" t="s">
        <v>347</v>
      </c>
      <c r="KFT390" s="112" t="s">
        <v>347</v>
      </c>
      <c r="KFU390" s="112" t="s">
        <v>347</v>
      </c>
      <c r="KFV390" s="112" t="s">
        <v>347</v>
      </c>
      <c r="KFW390" s="112" t="s">
        <v>347</v>
      </c>
      <c r="KFX390" s="112" t="s">
        <v>347</v>
      </c>
      <c r="KFY390" s="112" t="s">
        <v>347</v>
      </c>
      <c r="KFZ390" s="112" t="s">
        <v>347</v>
      </c>
      <c r="KGA390" s="112" t="s">
        <v>347</v>
      </c>
      <c r="KGB390" s="112" t="s">
        <v>347</v>
      </c>
      <c r="KGC390" s="112" t="s">
        <v>347</v>
      </c>
      <c r="KGD390" s="112" t="s">
        <v>347</v>
      </c>
      <c r="KGE390" s="112" t="s">
        <v>347</v>
      </c>
      <c r="KGF390" s="112" t="s">
        <v>347</v>
      </c>
      <c r="KGG390" s="112" t="s">
        <v>347</v>
      </c>
      <c r="KGH390" s="112" t="s">
        <v>347</v>
      </c>
      <c r="KGI390" s="112" t="s">
        <v>347</v>
      </c>
      <c r="KGJ390" s="112" t="s">
        <v>347</v>
      </c>
      <c r="KGK390" s="112" t="s">
        <v>347</v>
      </c>
      <c r="KGL390" s="112" t="s">
        <v>347</v>
      </c>
      <c r="KGM390" s="112" t="s">
        <v>347</v>
      </c>
      <c r="KGN390" s="112" t="s">
        <v>347</v>
      </c>
      <c r="KGO390" s="112" t="s">
        <v>347</v>
      </c>
      <c r="KGP390" s="112" t="s">
        <v>347</v>
      </c>
      <c r="KGQ390" s="112" t="s">
        <v>347</v>
      </c>
      <c r="KGR390" s="112" t="s">
        <v>347</v>
      </c>
      <c r="KGS390" s="112" t="s">
        <v>347</v>
      </c>
      <c r="KGT390" s="112" t="s">
        <v>347</v>
      </c>
      <c r="KGU390" s="112" t="s">
        <v>347</v>
      </c>
      <c r="KGV390" s="112" t="s">
        <v>347</v>
      </c>
      <c r="KGW390" s="112" t="s">
        <v>347</v>
      </c>
      <c r="KGX390" s="112" t="s">
        <v>347</v>
      </c>
      <c r="KGY390" s="112" t="s">
        <v>347</v>
      </c>
      <c r="KGZ390" s="112" t="s">
        <v>347</v>
      </c>
      <c r="KHA390" s="112" t="s">
        <v>347</v>
      </c>
      <c r="KHB390" s="112" t="s">
        <v>347</v>
      </c>
      <c r="KHC390" s="112" t="s">
        <v>347</v>
      </c>
      <c r="KHD390" s="112" t="s">
        <v>347</v>
      </c>
      <c r="KHE390" s="112" t="s">
        <v>347</v>
      </c>
      <c r="KHF390" s="112" t="s">
        <v>347</v>
      </c>
      <c r="KHG390" s="112" t="s">
        <v>347</v>
      </c>
      <c r="KHH390" s="112" t="s">
        <v>347</v>
      </c>
      <c r="KHI390" s="112" t="s">
        <v>347</v>
      </c>
      <c r="KHJ390" s="112" t="s">
        <v>347</v>
      </c>
      <c r="KHK390" s="112" t="s">
        <v>347</v>
      </c>
      <c r="KHL390" s="112" t="s">
        <v>347</v>
      </c>
      <c r="KHM390" s="112" t="s">
        <v>347</v>
      </c>
      <c r="KHN390" s="112" t="s">
        <v>347</v>
      </c>
      <c r="KHO390" s="112" t="s">
        <v>347</v>
      </c>
      <c r="KHP390" s="112" t="s">
        <v>347</v>
      </c>
      <c r="KHQ390" s="112" t="s">
        <v>347</v>
      </c>
      <c r="KHR390" s="112" t="s">
        <v>347</v>
      </c>
      <c r="KHS390" s="112" t="s">
        <v>347</v>
      </c>
      <c r="KHT390" s="112" t="s">
        <v>347</v>
      </c>
      <c r="KHU390" s="112" t="s">
        <v>347</v>
      </c>
      <c r="KHV390" s="112" t="s">
        <v>347</v>
      </c>
      <c r="KHW390" s="112" t="s">
        <v>347</v>
      </c>
      <c r="KHX390" s="112" t="s">
        <v>347</v>
      </c>
      <c r="KHY390" s="112" t="s">
        <v>347</v>
      </c>
      <c r="KHZ390" s="112" t="s">
        <v>347</v>
      </c>
      <c r="KIA390" s="112" t="s">
        <v>347</v>
      </c>
      <c r="KIB390" s="112" t="s">
        <v>347</v>
      </c>
      <c r="KIC390" s="112" t="s">
        <v>347</v>
      </c>
      <c r="KID390" s="112" t="s">
        <v>347</v>
      </c>
      <c r="KIE390" s="112" t="s">
        <v>347</v>
      </c>
      <c r="KIF390" s="112" t="s">
        <v>347</v>
      </c>
      <c r="KIG390" s="112" t="s">
        <v>347</v>
      </c>
      <c r="KIH390" s="112" t="s">
        <v>347</v>
      </c>
      <c r="KII390" s="112" t="s">
        <v>347</v>
      </c>
      <c r="KIJ390" s="112" t="s">
        <v>347</v>
      </c>
      <c r="KIK390" s="112" t="s">
        <v>347</v>
      </c>
      <c r="KIL390" s="112" t="s">
        <v>347</v>
      </c>
      <c r="KIM390" s="112" t="s">
        <v>347</v>
      </c>
      <c r="KIN390" s="112" t="s">
        <v>347</v>
      </c>
      <c r="KIO390" s="112" t="s">
        <v>347</v>
      </c>
      <c r="KIP390" s="112" t="s">
        <v>347</v>
      </c>
      <c r="KIQ390" s="112" t="s">
        <v>347</v>
      </c>
      <c r="KIR390" s="112" t="s">
        <v>347</v>
      </c>
      <c r="KIS390" s="112" t="s">
        <v>347</v>
      </c>
      <c r="KIT390" s="112" t="s">
        <v>347</v>
      </c>
      <c r="KIU390" s="112" t="s">
        <v>347</v>
      </c>
      <c r="KIV390" s="112" t="s">
        <v>347</v>
      </c>
      <c r="KIW390" s="112" t="s">
        <v>347</v>
      </c>
      <c r="KIX390" s="112" t="s">
        <v>347</v>
      </c>
      <c r="KIY390" s="112" t="s">
        <v>347</v>
      </c>
      <c r="KIZ390" s="112" t="s">
        <v>347</v>
      </c>
      <c r="KJA390" s="112" t="s">
        <v>347</v>
      </c>
      <c r="KJB390" s="112" t="s">
        <v>347</v>
      </c>
      <c r="KJC390" s="112" t="s">
        <v>347</v>
      </c>
      <c r="KJD390" s="112" t="s">
        <v>347</v>
      </c>
      <c r="KJE390" s="112" t="s">
        <v>347</v>
      </c>
      <c r="KJF390" s="112" t="s">
        <v>347</v>
      </c>
      <c r="KJG390" s="112" t="s">
        <v>347</v>
      </c>
      <c r="KJH390" s="112" t="s">
        <v>347</v>
      </c>
      <c r="KJI390" s="112" t="s">
        <v>347</v>
      </c>
      <c r="KJJ390" s="112" t="s">
        <v>347</v>
      </c>
      <c r="KJK390" s="112" t="s">
        <v>347</v>
      </c>
      <c r="KJL390" s="112" t="s">
        <v>347</v>
      </c>
      <c r="KJM390" s="112" t="s">
        <v>347</v>
      </c>
      <c r="KJN390" s="112" t="s">
        <v>347</v>
      </c>
      <c r="KJO390" s="112" t="s">
        <v>347</v>
      </c>
      <c r="KJP390" s="112" t="s">
        <v>347</v>
      </c>
      <c r="KJQ390" s="112" t="s">
        <v>347</v>
      </c>
      <c r="KJR390" s="112" t="s">
        <v>347</v>
      </c>
      <c r="KJS390" s="112" t="s">
        <v>347</v>
      </c>
      <c r="KJT390" s="112" t="s">
        <v>347</v>
      </c>
      <c r="KJU390" s="112" t="s">
        <v>347</v>
      </c>
      <c r="KJV390" s="112" t="s">
        <v>347</v>
      </c>
      <c r="KJW390" s="112" t="s">
        <v>347</v>
      </c>
      <c r="KJX390" s="112" t="s">
        <v>347</v>
      </c>
      <c r="KJY390" s="112" t="s">
        <v>347</v>
      </c>
      <c r="KJZ390" s="112" t="s">
        <v>347</v>
      </c>
      <c r="KKA390" s="112" t="s">
        <v>347</v>
      </c>
      <c r="KKB390" s="112" t="s">
        <v>347</v>
      </c>
      <c r="KKC390" s="112" t="s">
        <v>347</v>
      </c>
      <c r="KKD390" s="112" t="s">
        <v>347</v>
      </c>
      <c r="KKE390" s="112" t="s">
        <v>347</v>
      </c>
      <c r="KKF390" s="112" t="s">
        <v>347</v>
      </c>
      <c r="KKG390" s="112" t="s">
        <v>347</v>
      </c>
      <c r="KKH390" s="112" t="s">
        <v>347</v>
      </c>
      <c r="KKI390" s="112" t="s">
        <v>347</v>
      </c>
      <c r="KKJ390" s="112" t="s">
        <v>347</v>
      </c>
      <c r="KKK390" s="112" t="s">
        <v>347</v>
      </c>
      <c r="KKL390" s="112" t="s">
        <v>347</v>
      </c>
      <c r="KKM390" s="112" t="s">
        <v>347</v>
      </c>
      <c r="KKN390" s="112" t="s">
        <v>347</v>
      </c>
      <c r="KKO390" s="112" t="s">
        <v>347</v>
      </c>
      <c r="KKP390" s="112" t="s">
        <v>347</v>
      </c>
      <c r="KKQ390" s="112" t="s">
        <v>347</v>
      </c>
      <c r="KKR390" s="112" t="s">
        <v>347</v>
      </c>
      <c r="KKS390" s="112" t="s">
        <v>347</v>
      </c>
      <c r="KKT390" s="112" t="s">
        <v>347</v>
      </c>
      <c r="KKU390" s="112" t="s">
        <v>347</v>
      </c>
      <c r="KKV390" s="112" t="s">
        <v>347</v>
      </c>
      <c r="KKW390" s="112" t="s">
        <v>347</v>
      </c>
      <c r="KKX390" s="112" t="s">
        <v>347</v>
      </c>
      <c r="KKY390" s="112" t="s">
        <v>347</v>
      </c>
      <c r="KKZ390" s="112" t="s">
        <v>347</v>
      </c>
      <c r="KLA390" s="112" t="s">
        <v>347</v>
      </c>
      <c r="KLB390" s="112" t="s">
        <v>347</v>
      </c>
      <c r="KLC390" s="112" t="s">
        <v>347</v>
      </c>
      <c r="KLD390" s="112" t="s">
        <v>347</v>
      </c>
      <c r="KLE390" s="112" t="s">
        <v>347</v>
      </c>
      <c r="KLF390" s="112" t="s">
        <v>347</v>
      </c>
      <c r="KLG390" s="112" t="s">
        <v>347</v>
      </c>
      <c r="KLH390" s="112" t="s">
        <v>347</v>
      </c>
      <c r="KLI390" s="112" t="s">
        <v>347</v>
      </c>
      <c r="KLJ390" s="112" t="s">
        <v>347</v>
      </c>
      <c r="KLK390" s="112" t="s">
        <v>347</v>
      </c>
      <c r="KLL390" s="112" t="s">
        <v>347</v>
      </c>
      <c r="KLM390" s="112" t="s">
        <v>347</v>
      </c>
      <c r="KLN390" s="112" t="s">
        <v>347</v>
      </c>
      <c r="KLO390" s="112" t="s">
        <v>347</v>
      </c>
      <c r="KLP390" s="112" t="s">
        <v>347</v>
      </c>
      <c r="KLQ390" s="112" t="s">
        <v>347</v>
      </c>
      <c r="KLR390" s="112" t="s">
        <v>347</v>
      </c>
      <c r="KLS390" s="112" t="s">
        <v>347</v>
      </c>
      <c r="KLT390" s="112" t="s">
        <v>347</v>
      </c>
      <c r="KLU390" s="112" t="s">
        <v>347</v>
      </c>
      <c r="KLV390" s="112" t="s">
        <v>347</v>
      </c>
      <c r="KLW390" s="112" t="s">
        <v>347</v>
      </c>
      <c r="KLX390" s="112" t="s">
        <v>347</v>
      </c>
      <c r="KLY390" s="112" t="s">
        <v>347</v>
      </c>
      <c r="KLZ390" s="112" t="s">
        <v>347</v>
      </c>
      <c r="KMA390" s="112" t="s">
        <v>347</v>
      </c>
      <c r="KMB390" s="112" t="s">
        <v>347</v>
      </c>
      <c r="KMC390" s="112" t="s">
        <v>347</v>
      </c>
      <c r="KMD390" s="112" t="s">
        <v>347</v>
      </c>
      <c r="KME390" s="112" t="s">
        <v>347</v>
      </c>
      <c r="KMF390" s="112" t="s">
        <v>347</v>
      </c>
      <c r="KMG390" s="112" t="s">
        <v>347</v>
      </c>
      <c r="KMH390" s="112" t="s">
        <v>347</v>
      </c>
      <c r="KMI390" s="112" t="s">
        <v>347</v>
      </c>
      <c r="KMJ390" s="112" t="s">
        <v>347</v>
      </c>
      <c r="KMK390" s="112" t="s">
        <v>347</v>
      </c>
      <c r="KML390" s="112" t="s">
        <v>347</v>
      </c>
      <c r="KMM390" s="112" t="s">
        <v>347</v>
      </c>
      <c r="KMN390" s="112" t="s">
        <v>347</v>
      </c>
      <c r="KMO390" s="112" t="s">
        <v>347</v>
      </c>
      <c r="KMP390" s="112" t="s">
        <v>347</v>
      </c>
      <c r="KMQ390" s="112" t="s">
        <v>347</v>
      </c>
      <c r="KMR390" s="112" t="s">
        <v>347</v>
      </c>
      <c r="KMS390" s="112" t="s">
        <v>347</v>
      </c>
      <c r="KMT390" s="112" t="s">
        <v>347</v>
      </c>
      <c r="KMU390" s="112" t="s">
        <v>347</v>
      </c>
      <c r="KMV390" s="112" t="s">
        <v>347</v>
      </c>
      <c r="KMW390" s="112" t="s">
        <v>347</v>
      </c>
      <c r="KMX390" s="112" t="s">
        <v>347</v>
      </c>
      <c r="KMY390" s="112" t="s">
        <v>347</v>
      </c>
      <c r="KMZ390" s="112" t="s">
        <v>347</v>
      </c>
      <c r="KNA390" s="112" t="s">
        <v>347</v>
      </c>
      <c r="KNB390" s="112" t="s">
        <v>347</v>
      </c>
      <c r="KNC390" s="112" t="s">
        <v>347</v>
      </c>
      <c r="KND390" s="112" t="s">
        <v>347</v>
      </c>
      <c r="KNE390" s="112" t="s">
        <v>347</v>
      </c>
      <c r="KNF390" s="112" t="s">
        <v>347</v>
      </c>
      <c r="KNG390" s="112" t="s">
        <v>347</v>
      </c>
      <c r="KNH390" s="112" t="s">
        <v>347</v>
      </c>
      <c r="KNI390" s="112" t="s">
        <v>347</v>
      </c>
      <c r="KNJ390" s="112" t="s">
        <v>347</v>
      </c>
      <c r="KNK390" s="112" t="s">
        <v>347</v>
      </c>
      <c r="KNL390" s="112" t="s">
        <v>347</v>
      </c>
      <c r="KNM390" s="112" t="s">
        <v>347</v>
      </c>
      <c r="KNN390" s="112" t="s">
        <v>347</v>
      </c>
      <c r="KNO390" s="112" t="s">
        <v>347</v>
      </c>
      <c r="KNP390" s="112" t="s">
        <v>347</v>
      </c>
      <c r="KNQ390" s="112" t="s">
        <v>347</v>
      </c>
      <c r="KNR390" s="112" t="s">
        <v>347</v>
      </c>
      <c r="KNS390" s="112" t="s">
        <v>347</v>
      </c>
      <c r="KNT390" s="112" t="s">
        <v>347</v>
      </c>
      <c r="KNU390" s="112" t="s">
        <v>347</v>
      </c>
      <c r="KNV390" s="112" t="s">
        <v>347</v>
      </c>
      <c r="KNW390" s="112" t="s">
        <v>347</v>
      </c>
      <c r="KNX390" s="112" t="s">
        <v>347</v>
      </c>
      <c r="KNY390" s="112" t="s">
        <v>347</v>
      </c>
      <c r="KNZ390" s="112" t="s">
        <v>347</v>
      </c>
      <c r="KOA390" s="112" t="s">
        <v>347</v>
      </c>
      <c r="KOB390" s="112" t="s">
        <v>347</v>
      </c>
      <c r="KOC390" s="112" t="s">
        <v>347</v>
      </c>
      <c r="KOD390" s="112" t="s">
        <v>347</v>
      </c>
      <c r="KOE390" s="112" t="s">
        <v>347</v>
      </c>
      <c r="KOF390" s="112" t="s">
        <v>347</v>
      </c>
      <c r="KOG390" s="112" t="s">
        <v>347</v>
      </c>
      <c r="KOH390" s="112" t="s">
        <v>347</v>
      </c>
      <c r="KOI390" s="112" t="s">
        <v>347</v>
      </c>
      <c r="KOJ390" s="112" t="s">
        <v>347</v>
      </c>
      <c r="KOK390" s="112" t="s">
        <v>347</v>
      </c>
      <c r="KOL390" s="112" t="s">
        <v>347</v>
      </c>
      <c r="KOM390" s="112" t="s">
        <v>347</v>
      </c>
      <c r="KON390" s="112" t="s">
        <v>347</v>
      </c>
      <c r="KOO390" s="112" t="s">
        <v>347</v>
      </c>
      <c r="KOP390" s="112" t="s">
        <v>347</v>
      </c>
      <c r="KOQ390" s="112" t="s">
        <v>347</v>
      </c>
      <c r="KOR390" s="112" t="s">
        <v>347</v>
      </c>
      <c r="KOS390" s="112" t="s">
        <v>347</v>
      </c>
      <c r="KOT390" s="112" t="s">
        <v>347</v>
      </c>
      <c r="KOU390" s="112" t="s">
        <v>347</v>
      </c>
      <c r="KOV390" s="112" t="s">
        <v>347</v>
      </c>
      <c r="KOW390" s="112" t="s">
        <v>347</v>
      </c>
      <c r="KOX390" s="112" t="s">
        <v>347</v>
      </c>
      <c r="KOY390" s="112" t="s">
        <v>347</v>
      </c>
      <c r="KOZ390" s="112" t="s">
        <v>347</v>
      </c>
      <c r="KPA390" s="112" t="s">
        <v>347</v>
      </c>
      <c r="KPB390" s="112" t="s">
        <v>347</v>
      </c>
      <c r="KPC390" s="112" t="s">
        <v>347</v>
      </c>
      <c r="KPD390" s="112" t="s">
        <v>347</v>
      </c>
      <c r="KPE390" s="112" t="s">
        <v>347</v>
      </c>
      <c r="KPF390" s="112" t="s">
        <v>347</v>
      </c>
      <c r="KPG390" s="112" t="s">
        <v>347</v>
      </c>
      <c r="KPH390" s="112" t="s">
        <v>347</v>
      </c>
      <c r="KPI390" s="112" t="s">
        <v>347</v>
      </c>
      <c r="KPJ390" s="112" t="s">
        <v>347</v>
      </c>
      <c r="KPK390" s="112" t="s">
        <v>347</v>
      </c>
      <c r="KPL390" s="112" t="s">
        <v>347</v>
      </c>
      <c r="KPM390" s="112" t="s">
        <v>347</v>
      </c>
      <c r="KPN390" s="112" t="s">
        <v>347</v>
      </c>
      <c r="KPO390" s="112" t="s">
        <v>347</v>
      </c>
      <c r="KPP390" s="112" t="s">
        <v>347</v>
      </c>
      <c r="KPQ390" s="112" t="s">
        <v>347</v>
      </c>
      <c r="KPR390" s="112" t="s">
        <v>347</v>
      </c>
      <c r="KPS390" s="112" t="s">
        <v>347</v>
      </c>
      <c r="KPT390" s="112" t="s">
        <v>347</v>
      </c>
      <c r="KPU390" s="112" t="s">
        <v>347</v>
      </c>
      <c r="KPV390" s="112" t="s">
        <v>347</v>
      </c>
      <c r="KPW390" s="112" t="s">
        <v>347</v>
      </c>
      <c r="KPX390" s="112" t="s">
        <v>347</v>
      </c>
      <c r="KPY390" s="112" t="s">
        <v>347</v>
      </c>
      <c r="KPZ390" s="112" t="s">
        <v>347</v>
      </c>
      <c r="KQA390" s="112" t="s">
        <v>347</v>
      </c>
      <c r="KQB390" s="112" t="s">
        <v>347</v>
      </c>
      <c r="KQC390" s="112" t="s">
        <v>347</v>
      </c>
      <c r="KQD390" s="112" t="s">
        <v>347</v>
      </c>
      <c r="KQE390" s="112" t="s">
        <v>347</v>
      </c>
      <c r="KQF390" s="112" t="s">
        <v>347</v>
      </c>
      <c r="KQG390" s="112" t="s">
        <v>347</v>
      </c>
      <c r="KQH390" s="112" t="s">
        <v>347</v>
      </c>
      <c r="KQI390" s="112" t="s">
        <v>347</v>
      </c>
      <c r="KQJ390" s="112" t="s">
        <v>347</v>
      </c>
      <c r="KQK390" s="112" t="s">
        <v>347</v>
      </c>
      <c r="KQL390" s="112" t="s">
        <v>347</v>
      </c>
      <c r="KQM390" s="112" t="s">
        <v>347</v>
      </c>
      <c r="KQN390" s="112" t="s">
        <v>347</v>
      </c>
      <c r="KQO390" s="112" t="s">
        <v>347</v>
      </c>
      <c r="KQP390" s="112" t="s">
        <v>347</v>
      </c>
      <c r="KQQ390" s="112" t="s">
        <v>347</v>
      </c>
      <c r="KQR390" s="112" t="s">
        <v>347</v>
      </c>
      <c r="KQS390" s="112" t="s">
        <v>347</v>
      </c>
      <c r="KQT390" s="112" t="s">
        <v>347</v>
      </c>
      <c r="KQU390" s="112" t="s">
        <v>347</v>
      </c>
      <c r="KQV390" s="112" t="s">
        <v>347</v>
      </c>
      <c r="KQW390" s="112" t="s">
        <v>347</v>
      </c>
      <c r="KQX390" s="112" t="s">
        <v>347</v>
      </c>
      <c r="KQY390" s="112" t="s">
        <v>347</v>
      </c>
      <c r="KQZ390" s="112" t="s">
        <v>347</v>
      </c>
      <c r="KRA390" s="112" t="s">
        <v>347</v>
      </c>
      <c r="KRB390" s="112" t="s">
        <v>347</v>
      </c>
      <c r="KRC390" s="112" t="s">
        <v>347</v>
      </c>
      <c r="KRD390" s="112" t="s">
        <v>347</v>
      </c>
      <c r="KRE390" s="112" t="s">
        <v>347</v>
      </c>
      <c r="KRF390" s="112" t="s">
        <v>347</v>
      </c>
      <c r="KRG390" s="112" t="s">
        <v>347</v>
      </c>
      <c r="KRH390" s="112" t="s">
        <v>347</v>
      </c>
      <c r="KRI390" s="112" t="s">
        <v>347</v>
      </c>
      <c r="KRJ390" s="112" t="s">
        <v>347</v>
      </c>
      <c r="KRK390" s="112" t="s">
        <v>347</v>
      </c>
      <c r="KRL390" s="112" t="s">
        <v>347</v>
      </c>
      <c r="KRM390" s="112" t="s">
        <v>347</v>
      </c>
      <c r="KRN390" s="112" t="s">
        <v>347</v>
      </c>
      <c r="KRO390" s="112" t="s">
        <v>347</v>
      </c>
      <c r="KRP390" s="112" t="s">
        <v>347</v>
      </c>
      <c r="KRQ390" s="112" t="s">
        <v>347</v>
      </c>
      <c r="KRR390" s="112" t="s">
        <v>347</v>
      </c>
      <c r="KRS390" s="112" t="s">
        <v>347</v>
      </c>
      <c r="KRT390" s="112" t="s">
        <v>347</v>
      </c>
      <c r="KRU390" s="112" t="s">
        <v>347</v>
      </c>
      <c r="KRV390" s="112" t="s">
        <v>347</v>
      </c>
      <c r="KRW390" s="112" t="s">
        <v>347</v>
      </c>
      <c r="KRX390" s="112" t="s">
        <v>347</v>
      </c>
      <c r="KRY390" s="112" t="s">
        <v>347</v>
      </c>
      <c r="KRZ390" s="112" t="s">
        <v>347</v>
      </c>
      <c r="KSA390" s="112" t="s">
        <v>347</v>
      </c>
      <c r="KSB390" s="112" t="s">
        <v>347</v>
      </c>
      <c r="KSC390" s="112" t="s">
        <v>347</v>
      </c>
      <c r="KSD390" s="112" t="s">
        <v>347</v>
      </c>
      <c r="KSE390" s="112" t="s">
        <v>347</v>
      </c>
      <c r="KSF390" s="112" t="s">
        <v>347</v>
      </c>
      <c r="KSG390" s="112" t="s">
        <v>347</v>
      </c>
      <c r="KSH390" s="112" t="s">
        <v>347</v>
      </c>
      <c r="KSI390" s="112" t="s">
        <v>347</v>
      </c>
      <c r="KSJ390" s="112" t="s">
        <v>347</v>
      </c>
      <c r="KSK390" s="112" t="s">
        <v>347</v>
      </c>
      <c r="KSL390" s="112" t="s">
        <v>347</v>
      </c>
      <c r="KSM390" s="112" t="s">
        <v>347</v>
      </c>
      <c r="KSN390" s="112" t="s">
        <v>347</v>
      </c>
      <c r="KSO390" s="112" t="s">
        <v>347</v>
      </c>
      <c r="KSP390" s="112" t="s">
        <v>347</v>
      </c>
      <c r="KSQ390" s="112" t="s">
        <v>347</v>
      </c>
      <c r="KSR390" s="112" t="s">
        <v>347</v>
      </c>
      <c r="KSS390" s="112" t="s">
        <v>347</v>
      </c>
      <c r="KST390" s="112" t="s">
        <v>347</v>
      </c>
      <c r="KSU390" s="112" t="s">
        <v>347</v>
      </c>
      <c r="KSV390" s="112" t="s">
        <v>347</v>
      </c>
      <c r="KSW390" s="112" t="s">
        <v>347</v>
      </c>
      <c r="KSX390" s="112" t="s">
        <v>347</v>
      </c>
      <c r="KSY390" s="112" t="s">
        <v>347</v>
      </c>
      <c r="KSZ390" s="112" t="s">
        <v>347</v>
      </c>
      <c r="KTA390" s="112" t="s">
        <v>347</v>
      </c>
      <c r="KTB390" s="112" t="s">
        <v>347</v>
      </c>
      <c r="KTC390" s="112" t="s">
        <v>347</v>
      </c>
      <c r="KTD390" s="112" t="s">
        <v>347</v>
      </c>
      <c r="KTE390" s="112" t="s">
        <v>347</v>
      </c>
      <c r="KTF390" s="112" t="s">
        <v>347</v>
      </c>
      <c r="KTG390" s="112" t="s">
        <v>347</v>
      </c>
      <c r="KTH390" s="112" t="s">
        <v>347</v>
      </c>
      <c r="KTI390" s="112" t="s">
        <v>347</v>
      </c>
      <c r="KTJ390" s="112" t="s">
        <v>347</v>
      </c>
      <c r="KTK390" s="112" t="s">
        <v>347</v>
      </c>
      <c r="KTL390" s="112" t="s">
        <v>347</v>
      </c>
      <c r="KTM390" s="112" t="s">
        <v>347</v>
      </c>
      <c r="KTN390" s="112" t="s">
        <v>347</v>
      </c>
      <c r="KTO390" s="112" t="s">
        <v>347</v>
      </c>
      <c r="KTP390" s="112" t="s">
        <v>347</v>
      </c>
      <c r="KTQ390" s="112" t="s">
        <v>347</v>
      </c>
      <c r="KTR390" s="112" t="s">
        <v>347</v>
      </c>
      <c r="KTS390" s="112" t="s">
        <v>347</v>
      </c>
      <c r="KTT390" s="112" t="s">
        <v>347</v>
      </c>
      <c r="KTU390" s="112" t="s">
        <v>347</v>
      </c>
      <c r="KTV390" s="112" t="s">
        <v>347</v>
      </c>
      <c r="KTW390" s="112" t="s">
        <v>347</v>
      </c>
      <c r="KTX390" s="112" t="s">
        <v>347</v>
      </c>
      <c r="KTY390" s="112" t="s">
        <v>347</v>
      </c>
      <c r="KTZ390" s="112" t="s">
        <v>347</v>
      </c>
      <c r="KUA390" s="112" t="s">
        <v>347</v>
      </c>
      <c r="KUB390" s="112" t="s">
        <v>347</v>
      </c>
      <c r="KUC390" s="112" t="s">
        <v>347</v>
      </c>
      <c r="KUD390" s="112" t="s">
        <v>347</v>
      </c>
      <c r="KUE390" s="112" t="s">
        <v>347</v>
      </c>
      <c r="KUF390" s="112" t="s">
        <v>347</v>
      </c>
      <c r="KUG390" s="112" t="s">
        <v>347</v>
      </c>
      <c r="KUH390" s="112" t="s">
        <v>347</v>
      </c>
      <c r="KUI390" s="112" t="s">
        <v>347</v>
      </c>
      <c r="KUJ390" s="112" t="s">
        <v>347</v>
      </c>
      <c r="KUK390" s="112" t="s">
        <v>347</v>
      </c>
      <c r="KUL390" s="112" t="s">
        <v>347</v>
      </c>
      <c r="KUM390" s="112" t="s">
        <v>347</v>
      </c>
      <c r="KUN390" s="112" t="s">
        <v>347</v>
      </c>
      <c r="KUO390" s="112" t="s">
        <v>347</v>
      </c>
      <c r="KUP390" s="112" t="s">
        <v>347</v>
      </c>
      <c r="KUQ390" s="112" t="s">
        <v>347</v>
      </c>
      <c r="KUR390" s="112" t="s">
        <v>347</v>
      </c>
      <c r="KUS390" s="112" t="s">
        <v>347</v>
      </c>
      <c r="KUT390" s="112" t="s">
        <v>347</v>
      </c>
      <c r="KUU390" s="112" t="s">
        <v>347</v>
      </c>
      <c r="KUV390" s="112" t="s">
        <v>347</v>
      </c>
      <c r="KUW390" s="112" t="s">
        <v>347</v>
      </c>
      <c r="KUX390" s="112" t="s">
        <v>347</v>
      </c>
      <c r="KUY390" s="112" t="s">
        <v>347</v>
      </c>
      <c r="KUZ390" s="112" t="s">
        <v>347</v>
      </c>
      <c r="KVA390" s="112" t="s">
        <v>347</v>
      </c>
      <c r="KVB390" s="112" t="s">
        <v>347</v>
      </c>
      <c r="KVC390" s="112" t="s">
        <v>347</v>
      </c>
      <c r="KVD390" s="112" t="s">
        <v>347</v>
      </c>
      <c r="KVE390" s="112" t="s">
        <v>347</v>
      </c>
      <c r="KVF390" s="112" t="s">
        <v>347</v>
      </c>
      <c r="KVG390" s="112" t="s">
        <v>347</v>
      </c>
      <c r="KVH390" s="112" t="s">
        <v>347</v>
      </c>
      <c r="KVI390" s="112" t="s">
        <v>347</v>
      </c>
      <c r="KVJ390" s="112" t="s">
        <v>347</v>
      </c>
      <c r="KVK390" s="112" t="s">
        <v>347</v>
      </c>
      <c r="KVL390" s="112" t="s">
        <v>347</v>
      </c>
      <c r="KVM390" s="112" t="s">
        <v>347</v>
      </c>
      <c r="KVN390" s="112" t="s">
        <v>347</v>
      </c>
      <c r="KVO390" s="112" t="s">
        <v>347</v>
      </c>
      <c r="KVP390" s="112" t="s">
        <v>347</v>
      </c>
      <c r="KVQ390" s="112" t="s">
        <v>347</v>
      </c>
      <c r="KVR390" s="112" t="s">
        <v>347</v>
      </c>
      <c r="KVS390" s="112" t="s">
        <v>347</v>
      </c>
      <c r="KVT390" s="112" t="s">
        <v>347</v>
      </c>
      <c r="KVU390" s="112" t="s">
        <v>347</v>
      </c>
      <c r="KVV390" s="112" t="s">
        <v>347</v>
      </c>
      <c r="KVW390" s="112" t="s">
        <v>347</v>
      </c>
      <c r="KVX390" s="112" t="s">
        <v>347</v>
      </c>
      <c r="KVY390" s="112" t="s">
        <v>347</v>
      </c>
      <c r="KVZ390" s="112" t="s">
        <v>347</v>
      </c>
      <c r="KWA390" s="112" t="s">
        <v>347</v>
      </c>
      <c r="KWB390" s="112" t="s">
        <v>347</v>
      </c>
      <c r="KWC390" s="112" t="s">
        <v>347</v>
      </c>
      <c r="KWD390" s="112" t="s">
        <v>347</v>
      </c>
      <c r="KWE390" s="112" t="s">
        <v>347</v>
      </c>
      <c r="KWF390" s="112" t="s">
        <v>347</v>
      </c>
      <c r="KWG390" s="112" t="s">
        <v>347</v>
      </c>
      <c r="KWH390" s="112" t="s">
        <v>347</v>
      </c>
      <c r="KWI390" s="112" t="s">
        <v>347</v>
      </c>
      <c r="KWJ390" s="112" t="s">
        <v>347</v>
      </c>
      <c r="KWK390" s="112" t="s">
        <v>347</v>
      </c>
      <c r="KWL390" s="112" t="s">
        <v>347</v>
      </c>
      <c r="KWM390" s="112" t="s">
        <v>347</v>
      </c>
      <c r="KWN390" s="112" t="s">
        <v>347</v>
      </c>
      <c r="KWO390" s="112" t="s">
        <v>347</v>
      </c>
      <c r="KWP390" s="112" t="s">
        <v>347</v>
      </c>
      <c r="KWQ390" s="112" t="s">
        <v>347</v>
      </c>
      <c r="KWR390" s="112" t="s">
        <v>347</v>
      </c>
      <c r="KWS390" s="112" t="s">
        <v>347</v>
      </c>
      <c r="KWT390" s="112" t="s">
        <v>347</v>
      </c>
      <c r="KWU390" s="112" t="s">
        <v>347</v>
      </c>
      <c r="KWV390" s="112" t="s">
        <v>347</v>
      </c>
      <c r="KWW390" s="112" t="s">
        <v>347</v>
      </c>
      <c r="KWX390" s="112" t="s">
        <v>347</v>
      </c>
      <c r="KWY390" s="112" t="s">
        <v>347</v>
      </c>
      <c r="KWZ390" s="112" t="s">
        <v>347</v>
      </c>
      <c r="KXA390" s="112" t="s">
        <v>347</v>
      </c>
      <c r="KXB390" s="112" t="s">
        <v>347</v>
      </c>
      <c r="KXC390" s="112" t="s">
        <v>347</v>
      </c>
      <c r="KXD390" s="112" t="s">
        <v>347</v>
      </c>
      <c r="KXE390" s="112" t="s">
        <v>347</v>
      </c>
      <c r="KXF390" s="112" t="s">
        <v>347</v>
      </c>
      <c r="KXG390" s="112" t="s">
        <v>347</v>
      </c>
      <c r="KXH390" s="112" t="s">
        <v>347</v>
      </c>
      <c r="KXI390" s="112" t="s">
        <v>347</v>
      </c>
      <c r="KXJ390" s="112" t="s">
        <v>347</v>
      </c>
      <c r="KXK390" s="112" t="s">
        <v>347</v>
      </c>
      <c r="KXL390" s="112" t="s">
        <v>347</v>
      </c>
      <c r="KXM390" s="112" t="s">
        <v>347</v>
      </c>
      <c r="KXN390" s="112" t="s">
        <v>347</v>
      </c>
      <c r="KXO390" s="112" t="s">
        <v>347</v>
      </c>
      <c r="KXP390" s="112" t="s">
        <v>347</v>
      </c>
      <c r="KXQ390" s="112" t="s">
        <v>347</v>
      </c>
      <c r="KXR390" s="112" t="s">
        <v>347</v>
      </c>
      <c r="KXS390" s="112" t="s">
        <v>347</v>
      </c>
      <c r="KXT390" s="112" t="s">
        <v>347</v>
      </c>
      <c r="KXU390" s="112" t="s">
        <v>347</v>
      </c>
      <c r="KXV390" s="112" t="s">
        <v>347</v>
      </c>
      <c r="KXW390" s="112" t="s">
        <v>347</v>
      </c>
      <c r="KXX390" s="112" t="s">
        <v>347</v>
      </c>
      <c r="KXY390" s="112" t="s">
        <v>347</v>
      </c>
      <c r="KXZ390" s="112" t="s">
        <v>347</v>
      </c>
      <c r="KYA390" s="112" t="s">
        <v>347</v>
      </c>
      <c r="KYB390" s="112" t="s">
        <v>347</v>
      </c>
      <c r="KYC390" s="112" t="s">
        <v>347</v>
      </c>
      <c r="KYD390" s="112" t="s">
        <v>347</v>
      </c>
      <c r="KYE390" s="112" t="s">
        <v>347</v>
      </c>
      <c r="KYF390" s="112" t="s">
        <v>347</v>
      </c>
      <c r="KYG390" s="112" t="s">
        <v>347</v>
      </c>
      <c r="KYH390" s="112" t="s">
        <v>347</v>
      </c>
      <c r="KYI390" s="112" t="s">
        <v>347</v>
      </c>
      <c r="KYJ390" s="112" t="s">
        <v>347</v>
      </c>
      <c r="KYK390" s="112" t="s">
        <v>347</v>
      </c>
      <c r="KYL390" s="112" t="s">
        <v>347</v>
      </c>
      <c r="KYM390" s="112" t="s">
        <v>347</v>
      </c>
      <c r="KYN390" s="112" t="s">
        <v>347</v>
      </c>
      <c r="KYO390" s="112" t="s">
        <v>347</v>
      </c>
      <c r="KYP390" s="112" t="s">
        <v>347</v>
      </c>
      <c r="KYQ390" s="112" t="s">
        <v>347</v>
      </c>
      <c r="KYR390" s="112" t="s">
        <v>347</v>
      </c>
      <c r="KYS390" s="112" t="s">
        <v>347</v>
      </c>
      <c r="KYT390" s="112" t="s">
        <v>347</v>
      </c>
      <c r="KYU390" s="112" t="s">
        <v>347</v>
      </c>
      <c r="KYV390" s="112" t="s">
        <v>347</v>
      </c>
      <c r="KYW390" s="112" t="s">
        <v>347</v>
      </c>
      <c r="KYX390" s="112" t="s">
        <v>347</v>
      </c>
      <c r="KYY390" s="112" t="s">
        <v>347</v>
      </c>
      <c r="KYZ390" s="112" t="s">
        <v>347</v>
      </c>
      <c r="KZA390" s="112" t="s">
        <v>347</v>
      </c>
      <c r="KZB390" s="112" t="s">
        <v>347</v>
      </c>
      <c r="KZC390" s="112" t="s">
        <v>347</v>
      </c>
      <c r="KZD390" s="112" t="s">
        <v>347</v>
      </c>
      <c r="KZE390" s="112" t="s">
        <v>347</v>
      </c>
      <c r="KZF390" s="112" t="s">
        <v>347</v>
      </c>
      <c r="KZG390" s="112" t="s">
        <v>347</v>
      </c>
      <c r="KZH390" s="112" t="s">
        <v>347</v>
      </c>
      <c r="KZI390" s="112" t="s">
        <v>347</v>
      </c>
      <c r="KZJ390" s="112" t="s">
        <v>347</v>
      </c>
      <c r="KZK390" s="112" t="s">
        <v>347</v>
      </c>
      <c r="KZL390" s="112" t="s">
        <v>347</v>
      </c>
      <c r="KZM390" s="112" t="s">
        <v>347</v>
      </c>
      <c r="KZN390" s="112" t="s">
        <v>347</v>
      </c>
      <c r="KZO390" s="112" t="s">
        <v>347</v>
      </c>
      <c r="KZP390" s="112" t="s">
        <v>347</v>
      </c>
      <c r="KZQ390" s="112" t="s">
        <v>347</v>
      </c>
      <c r="KZR390" s="112" t="s">
        <v>347</v>
      </c>
      <c r="KZS390" s="112" t="s">
        <v>347</v>
      </c>
      <c r="KZT390" s="112" t="s">
        <v>347</v>
      </c>
      <c r="KZU390" s="112" t="s">
        <v>347</v>
      </c>
      <c r="KZV390" s="112" t="s">
        <v>347</v>
      </c>
      <c r="KZW390" s="112" t="s">
        <v>347</v>
      </c>
      <c r="KZX390" s="112" t="s">
        <v>347</v>
      </c>
      <c r="KZY390" s="112" t="s">
        <v>347</v>
      </c>
      <c r="KZZ390" s="112" t="s">
        <v>347</v>
      </c>
      <c r="LAA390" s="112" t="s">
        <v>347</v>
      </c>
      <c r="LAB390" s="112" t="s">
        <v>347</v>
      </c>
      <c r="LAC390" s="112" t="s">
        <v>347</v>
      </c>
      <c r="LAD390" s="112" t="s">
        <v>347</v>
      </c>
      <c r="LAE390" s="112" t="s">
        <v>347</v>
      </c>
      <c r="LAF390" s="112" t="s">
        <v>347</v>
      </c>
      <c r="LAG390" s="112" t="s">
        <v>347</v>
      </c>
      <c r="LAH390" s="112" t="s">
        <v>347</v>
      </c>
      <c r="LAI390" s="112" t="s">
        <v>347</v>
      </c>
      <c r="LAJ390" s="112" t="s">
        <v>347</v>
      </c>
      <c r="LAK390" s="112" t="s">
        <v>347</v>
      </c>
      <c r="LAL390" s="112" t="s">
        <v>347</v>
      </c>
      <c r="LAM390" s="112" t="s">
        <v>347</v>
      </c>
      <c r="LAN390" s="112" t="s">
        <v>347</v>
      </c>
      <c r="LAO390" s="112" t="s">
        <v>347</v>
      </c>
      <c r="LAP390" s="112" t="s">
        <v>347</v>
      </c>
      <c r="LAQ390" s="112" t="s">
        <v>347</v>
      </c>
      <c r="LAR390" s="112" t="s">
        <v>347</v>
      </c>
      <c r="LAS390" s="112" t="s">
        <v>347</v>
      </c>
      <c r="LAT390" s="112" t="s">
        <v>347</v>
      </c>
      <c r="LAU390" s="112" t="s">
        <v>347</v>
      </c>
      <c r="LAV390" s="112" t="s">
        <v>347</v>
      </c>
      <c r="LAW390" s="112" t="s">
        <v>347</v>
      </c>
      <c r="LAX390" s="112" t="s">
        <v>347</v>
      </c>
      <c r="LAY390" s="112" t="s">
        <v>347</v>
      </c>
      <c r="LAZ390" s="112" t="s">
        <v>347</v>
      </c>
      <c r="LBA390" s="112" t="s">
        <v>347</v>
      </c>
      <c r="LBB390" s="112" t="s">
        <v>347</v>
      </c>
      <c r="LBC390" s="112" t="s">
        <v>347</v>
      </c>
      <c r="LBD390" s="112" t="s">
        <v>347</v>
      </c>
      <c r="LBE390" s="112" t="s">
        <v>347</v>
      </c>
      <c r="LBF390" s="112" t="s">
        <v>347</v>
      </c>
      <c r="LBG390" s="112" t="s">
        <v>347</v>
      </c>
      <c r="LBH390" s="112" t="s">
        <v>347</v>
      </c>
      <c r="LBI390" s="112" t="s">
        <v>347</v>
      </c>
      <c r="LBJ390" s="112" t="s">
        <v>347</v>
      </c>
      <c r="LBK390" s="112" t="s">
        <v>347</v>
      </c>
      <c r="LBL390" s="112" t="s">
        <v>347</v>
      </c>
      <c r="LBM390" s="112" t="s">
        <v>347</v>
      </c>
      <c r="LBN390" s="112" t="s">
        <v>347</v>
      </c>
      <c r="LBO390" s="112" t="s">
        <v>347</v>
      </c>
      <c r="LBP390" s="112" t="s">
        <v>347</v>
      </c>
      <c r="LBQ390" s="112" t="s">
        <v>347</v>
      </c>
      <c r="LBR390" s="112" t="s">
        <v>347</v>
      </c>
      <c r="LBS390" s="112" t="s">
        <v>347</v>
      </c>
      <c r="LBT390" s="112" t="s">
        <v>347</v>
      </c>
      <c r="LBU390" s="112" t="s">
        <v>347</v>
      </c>
      <c r="LBV390" s="112" t="s">
        <v>347</v>
      </c>
      <c r="LBW390" s="112" t="s">
        <v>347</v>
      </c>
      <c r="LBX390" s="112" t="s">
        <v>347</v>
      </c>
      <c r="LBY390" s="112" t="s">
        <v>347</v>
      </c>
      <c r="LBZ390" s="112" t="s">
        <v>347</v>
      </c>
      <c r="LCA390" s="112" t="s">
        <v>347</v>
      </c>
      <c r="LCB390" s="112" t="s">
        <v>347</v>
      </c>
      <c r="LCC390" s="112" t="s">
        <v>347</v>
      </c>
      <c r="LCD390" s="112" t="s">
        <v>347</v>
      </c>
      <c r="LCE390" s="112" t="s">
        <v>347</v>
      </c>
      <c r="LCF390" s="112" t="s">
        <v>347</v>
      </c>
      <c r="LCG390" s="112" t="s">
        <v>347</v>
      </c>
      <c r="LCH390" s="112" t="s">
        <v>347</v>
      </c>
      <c r="LCI390" s="112" t="s">
        <v>347</v>
      </c>
      <c r="LCJ390" s="112" t="s">
        <v>347</v>
      </c>
      <c r="LCK390" s="112" t="s">
        <v>347</v>
      </c>
      <c r="LCL390" s="112" t="s">
        <v>347</v>
      </c>
      <c r="LCM390" s="112" t="s">
        <v>347</v>
      </c>
      <c r="LCN390" s="112" t="s">
        <v>347</v>
      </c>
      <c r="LCO390" s="112" t="s">
        <v>347</v>
      </c>
      <c r="LCP390" s="112" t="s">
        <v>347</v>
      </c>
      <c r="LCQ390" s="112" t="s">
        <v>347</v>
      </c>
      <c r="LCR390" s="112" t="s">
        <v>347</v>
      </c>
      <c r="LCS390" s="112" t="s">
        <v>347</v>
      </c>
      <c r="LCT390" s="112" t="s">
        <v>347</v>
      </c>
      <c r="LCU390" s="112" t="s">
        <v>347</v>
      </c>
      <c r="LCV390" s="112" t="s">
        <v>347</v>
      </c>
      <c r="LCW390" s="112" t="s">
        <v>347</v>
      </c>
      <c r="LCX390" s="112" t="s">
        <v>347</v>
      </c>
      <c r="LCY390" s="112" t="s">
        <v>347</v>
      </c>
      <c r="LCZ390" s="112" t="s">
        <v>347</v>
      </c>
      <c r="LDA390" s="112" t="s">
        <v>347</v>
      </c>
      <c r="LDB390" s="112" t="s">
        <v>347</v>
      </c>
      <c r="LDC390" s="112" t="s">
        <v>347</v>
      </c>
      <c r="LDD390" s="112" t="s">
        <v>347</v>
      </c>
      <c r="LDE390" s="112" t="s">
        <v>347</v>
      </c>
      <c r="LDF390" s="112" t="s">
        <v>347</v>
      </c>
      <c r="LDG390" s="112" t="s">
        <v>347</v>
      </c>
      <c r="LDH390" s="112" t="s">
        <v>347</v>
      </c>
      <c r="LDI390" s="112" t="s">
        <v>347</v>
      </c>
      <c r="LDJ390" s="112" t="s">
        <v>347</v>
      </c>
      <c r="LDK390" s="112" t="s">
        <v>347</v>
      </c>
      <c r="LDL390" s="112" t="s">
        <v>347</v>
      </c>
      <c r="LDM390" s="112" t="s">
        <v>347</v>
      </c>
      <c r="LDN390" s="112" t="s">
        <v>347</v>
      </c>
      <c r="LDO390" s="112" t="s">
        <v>347</v>
      </c>
      <c r="LDP390" s="112" t="s">
        <v>347</v>
      </c>
      <c r="LDQ390" s="112" t="s">
        <v>347</v>
      </c>
      <c r="LDR390" s="112" t="s">
        <v>347</v>
      </c>
      <c r="LDS390" s="112" t="s">
        <v>347</v>
      </c>
      <c r="LDT390" s="112" t="s">
        <v>347</v>
      </c>
      <c r="LDU390" s="112" t="s">
        <v>347</v>
      </c>
      <c r="LDV390" s="112" t="s">
        <v>347</v>
      </c>
      <c r="LDW390" s="112" t="s">
        <v>347</v>
      </c>
      <c r="LDX390" s="112" t="s">
        <v>347</v>
      </c>
      <c r="LDY390" s="112" t="s">
        <v>347</v>
      </c>
      <c r="LDZ390" s="112" t="s">
        <v>347</v>
      </c>
      <c r="LEA390" s="112" t="s">
        <v>347</v>
      </c>
      <c r="LEB390" s="112" t="s">
        <v>347</v>
      </c>
      <c r="LEC390" s="112" t="s">
        <v>347</v>
      </c>
      <c r="LED390" s="112" t="s">
        <v>347</v>
      </c>
      <c r="LEE390" s="112" t="s">
        <v>347</v>
      </c>
      <c r="LEF390" s="112" t="s">
        <v>347</v>
      </c>
      <c r="LEG390" s="112" t="s">
        <v>347</v>
      </c>
      <c r="LEH390" s="112" t="s">
        <v>347</v>
      </c>
      <c r="LEI390" s="112" t="s">
        <v>347</v>
      </c>
      <c r="LEJ390" s="112" t="s">
        <v>347</v>
      </c>
      <c r="LEK390" s="112" t="s">
        <v>347</v>
      </c>
      <c r="LEL390" s="112" t="s">
        <v>347</v>
      </c>
      <c r="LEM390" s="112" t="s">
        <v>347</v>
      </c>
      <c r="LEN390" s="112" t="s">
        <v>347</v>
      </c>
      <c r="LEO390" s="112" t="s">
        <v>347</v>
      </c>
      <c r="LEP390" s="112" t="s">
        <v>347</v>
      </c>
      <c r="LEQ390" s="112" t="s">
        <v>347</v>
      </c>
      <c r="LER390" s="112" t="s">
        <v>347</v>
      </c>
      <c r="LES390" s="112" t="s">
        <v>347</v>
      </c>
      <c r="LET390" s="112" t="s">
        <v>347</v>
      </c>
      <c r="LEU390" s="112" t="s">
        <v>347</v>
      </c>
      <c r="LEV390" s="112" t="s">
        <v>347</v>
      </c>
      <c r="LEW390" s="112" t="s">
        <v>347</v>
      </c>
      <c r="LEX390" s="112" t="s">
        <v>347</v>
      </c>
      <c r="LEY390" s="112" t="s">
        <v>347</v>
      </c>
      <c r="LEZ390" s="112" t="s">
        <v>347</v>
      </c>
      <c r="LFA390" s="112" t="s">
        <v>347</v>
      </c>
      <c r="LFB390" s="112" t="s">
        <v>347</v>
      </c>
      <c r="LFC390" s="112" t="s">
        <v>347</v>
      </c>
      <c r="LFD390" s="112" t="s">
        <v>347</v>
      </c>
      <c r="LFE390" s="112" t="s">
        <v>347</v>
      </c>
      <c r="LFF390" s="112" t="s">
        <v>347</v>
      </c>
      <c r="LFG390" s="112" t="s">
        <v>347</v>
      </c>
      <c r="LFH390" s="112" t="s">
        <v>347</v>
      </c>
      <c r="LFI390" s="112" t="s">
        <v>347</v>
      </c>
      <c r="LFJ390" s="112" t="s">
        <v>347</v>
      </c>
      <c r="LFK390" s="112" t="s">
        <v>347</v>
      </c>
      <c r="LFL390" s="112" t="s">
        <v>347</v>
      </c>
      <c r="LFM390" s="112" t="s">
        <v>347</v>
      </c>
      <c r="LFN390" s="112" t="s">
        <v>347</v>
      </c>
      <c r="LFO390" s="112" t="s">
        <v>347</v>
      </c>
      <c r="LFP390" s="112" t="s">
        <v>347</v>
      </c>
      <c r="LFQ390" s="112" t="s">
        <v>347</v>
      </c>
      <c r="LFR390" s="112" t="s">
        <v>347</v>
      </c>
      <c r="LFS390" s="112" t="s">
        <v>347</v>
      </c>
      <c r="LFT390" s="112" t="s">
        <v>347</v>
      </c>
      <c r="LFU390" s="112" t="s">
        <v>347</v>
      </c>
      <c r="LFV390" s="112" t="s">
        <v>347</v>
      </c>
      <c r="LFW390" s="112" t="s">
        <v>347</v>
      </c>
      <c r="LFX390" s="112" t="s">
        <v>347</v>
      </c>
      <c r="LFY390" s="112" t="s">
        <v>347</v>
      </c>
      <c r="LFZ390" s="112" t="s">
        <v>347</v>
      </c>
      <c r="LGA390" s="112" t="s">
        <v>347</v>
      </c>
      <c r="LGB390" s="112" t="s">
        <v>347</v>
      </c>
      <c r="LGC390" s="112" t="s">
        <v>347</v>
      </c>
      <c r="LGD390" s="112" t="s">
        <v>347</v>
      </c>
      <c r="LGE390" s="112" t="s">
        <v>347</v>
      </c>
      <c r="LGF390" s="112" t="s">
        <v>347</v>
      </c>
      <c r="LGG390" s="112" t="s">
        <v>347</v>
      </c>
      <c r="LGH390" s="112" t="s">
        <v>347</v>
      </c>
      <c r="LGI390" s="112" t="s">
        <v>347</v>
      </c>
      <c r="LGJ390" s="112" t="s">
        <v>347</v>
      </c>
      <c r="LGK390" s="112" t="s">
        <v>347</v>
      </c>
      <c r="LGL390" s="112" t="s">
        <v>347</v>
      </c>
      <c r="LGM390" s="112" t="s">
        <v>347</v>
      </c>
      <c r="LGN390" s="112" t="s">
        <v>347</v>
      </c>
      <c r="LGO390" s="112" t="s">
        <v>347</v>
      </c>
      <c r="LGP390" s="112" t="s">
        <v>347</v>
      </c>
      <c r="LGQ390" s="112" t="s">
        <v>347</v>
      </c>
      <c r="LGR390" s="112" t="s">
        <v>347</v>
      </c>
      <c r="LGS390" s="112" t="s">
        <v>347</v>
      </c>
      <c r="LGT390" s="112" t="s">
        <v>347</v>
      </c>
      <c r="LGU390" s="112" t="s">
        <v>347</v>
      </c>
      <c r="LGV390" s="112" t="s">
        <v>347</v>
      </c>
      <c r="LGW390" s="112" t="s">
        <v>347</v>
      </c>
      <c r="LGX390" s="112" t="s">
        <v>347</v>
      </c>
      <c r="LGY390" s="112" t="s">
        <v>347</v>
      </c>
      <c r="LGZ390" s="112" t="s">
        <v>347</v>
      </c>
      <c r="LHA390" s="112" t="s">
        <v>347</v>
      </c>
      <c r="LHB390" s="112" t="s">
        <v>347</v>
      </c>
      <c r="LHC390" s="112" t="s">
        <v>347</v>
      </c>
      <c r="LHD390" s="112" t="s">
        <v>347</v>
      </c>
      <c r="LHE390" s="112" t="s">
        <v>347</v>
      </c>
      <c r="LHF390" s="112" t="s">
        <v>347</v>
      </c>
      <c r="LHG390" s="112" t="s">
        <v>347</v>
      </c>
      <c r="LHH390" s="112" t="s">
        <v>347</v>
      </c>
      <c r="LHI390" s="112" t="s">
        <v>347</v>
      </c>
      <c r="LHJ390" s="112" t="s">
        <v>347</v>
      </c>
      <c r="LHK390" s="112" t="s">
        <v>347</v>
      </c>
      <c r="LHL390" s="112" t="s">
        <v>347</v>
      </c>
      <c r="LHM390" s="112" t="s">
        <v>347</v>
      </c>
      <c r="LHN390" s="112" t="s">
        <v>347</v>
      </c>
      <c r="LHO390" s="112" t="s">
        <v>347</v>
      </c>
      <c r="LHP390" s="112" t="s">
        <v>347</v>
      </c>
      <c r="LHQ390" s="112" t="s">
        <v>347</v>
      </c>
      <c r="LHR390" s="112" t="s">
        <v>347</v>
      </c>
      <c r="LHS390" s="112" t="s">
        <v>347</v>
      </c>
      <c r="LHT390" s="112" t="s">
        <v>347</v>
      </c>
      <c r="LHU390" s="112" t="s">
        <v>347</v>
      </c>
      <c r="LHV390" s="112" t="s">
        <v>347</v>
      </c>
      <c r="LHW390" s="112" t="s">
        <v>347</v>
      </c>
      <c r="LHX390" s="112" t="s">
        <v>347</v>
      </c>
      <c r="LHY390" s="112" t="s">
        <v>347</v>
      </c>
      <c r="LHZ390" s="112" t="s">
        <v>347</v>
      </c>
      <c r="LIA390" s="112" t="s">
        <v>347</v>
      </c>
      <c r="LIB390" s="112" t="s">
        <v>347</v>
      </c>
      <c r="LIC390" s="112" t="s">
        <v>347</v>
      </c>
      <c r="LID390" s="112" t="s">
        <v>347</v>
      </c>
      <c r="LIE390" s="112" t="s">
        <v>347</v>
      </c>
      <c r="LIF390" s="112" t="s">
        <v>347</v>
      </c>
      <c r="LIG390" s="112" t="s">
        <v>347</v>
      </c>
      <c r="LIH390" s="112" t="s">
        <v>347</v>
      </c>
      <c r="LII390" s="112" t="s">
        <v>347</v>
      </c>
      <c r="LIJ390" s="112" t="s">
        <v>347</v>
      </c>
      <c r="LIK390" s="112" t="s">
        <v>347</v>
      </c>
      <c r="LIL390" s="112" t="s">
        <v>347</v>
      </c>
      <c r="LIM390" s="112" t="s">
        <v>347</v>
      </c>
      <c r="LIN390" s="112" t="s">
        <v>347</v>
      </c>
      <c r="LIO390" s="112" t="s">
        <v>347</v>
      </c>
      <c r="LIP390" s="112" t="s">
        <v>347</v>
      </c>
      <c r="LIQ390" s="112" t="s">
        <v>347</v>
      </c>
      <c r="LIR390" s="112" t="s">
        <v>347</v>
      </c>
      <c r="LIS390" s="112" t="s">
        <v>347</v>
      </c>
      <c r="LIT390" s="112" t="s">
        <v>347</v>
      </c>
      <c r="LIU390" s="112" t="s">
        <v>347</v>
      </c>
      <c r="LIV390" s="112" t="s">
        <v>347</v>
      </c>
      <c r="LIW390" s="112" t="s">
        <v>347</v>
      </c>
      <c r="LIX390" s="112" t="s">
        <v>347</v>
      </c>
      <c r="LIY390" s="112" t="s">
        <v>347</v>
      </c>
      <c r="LIZ390" s="112" t="s">
        <v>347</v>
      </c>
      <c r="LJA390" s="112" t="s">
        <v>347</v>
      </c>
      <c r="LJB390" s="112" t="s">
        <v>347</v>
      </c>
      <c r="LJC390" s="112" t="s">
        <v>347</v>
      </c>
      <c r="LJD390" s="112" t="s">
        <v>347</v>
      </c>
      <c r="LJE390" s="112" t="s">
        <v>347</v>
      </c>
      <c r="LJF390" s="112" t="s">
        <v>347</v>
      </c>
      <c r="LJG390" s="112" t="s">
        <v>347</v>
      </c>
      <c r="LJH390" s="112" t="s">
        <v>347</v>
      </c>
      <c r="LJI390" s="112" t="s">
        <v>347</v>
      </c>
      <c r="LJJ390" s="112" t="s">
        <v>347</v>
      </c>
      <c r="LJK390" s="112" t="s">
        <v>347</v>
      </c>
      <c r="LJL390" s="112" t="s">
        <v>347</v>
      </c>
      <c r="LJM390" s="112" t="s">
        <v>347</v>
      </c>
      <c r="LJN390" s="112" t="s">
        <v>347</v>
      </c>
      <c r="LJO390" s="112" t="s">
        <v>347</v>
      </c>
      <c r="LJP390" s="112" t="s">
        <v>347</v>
      </c>
      <c r="LJQ390" s="112" t="s">
        <v>347</v>
      </c>
      <c r="LJR390" s="112" t="s">
        <v>347</v>
      </c>
      <c r="LJS390" s="112" t="s">
        <v>347</v>
      </c>
      <c r="LJT390" s="112" t="s">
        <v>347</v>
      </c>
      <c r="LJU390" s="112" t="s">
        <v>347</v>
      </c>
      <c r="LJV390" s="112" t="s">
        <v>347</v>
      </c>
      <c r="LJW390" s="112" t="s">
        <v>347</v>
      </c>
      <c r="LJX390" s="112" t="s">
        <v>347</v>
      </c>
      <c r="LJY390" s="112" t="s">
        <v>347</v>
      </c>
      <c r="LJZ390" s="112" t="s">
        <v>347</v>
      </c>
      <c r="LKA390" s="112" t="s">
        <v>347</v>
      </c>
      <c r="LKB390" s="112" t="s">
        <v>347</v>
      </c>
      <c r="LKC390" s="112" t="s">
        <v>347</v>
      </c>
      <c r="LKD390" s="112" t="s">
        <v>347</v>
      </c>
      <c r="LKE390" s="112" t="s">
        <v>347</v>
      </c>
      <c r="LKF390" s="112" t="s">
        <v>347</v>
      </c>
      <c r="LKG390" s="112" t="s">
        <v>347</v>
      </c>
      <c r="LKH390" s="112" t="s">
        <v>347</v>
      </c>
      <c r="LKI390" s="112" t="s">
        <v>347</v>
      </c>
      <c r="LKJ390" s="112" t="s">
        <v>347</v>
      </c>
      <c r="LKK390" s="112" t="s">
        <v>347</v>
      </c>
      <c r="LKL390" s="112" t="s">
        <v>347</v>
      </c>
      <c r="LKM390" s="112" t="s">
        <v>347</v>
      </c>
      <c r="LKN390" s="112" t="s">
        <v>347</v>
      </c>
      <c r="LKO390" s="112" t="s">
        <v>347</v>
      </c>
      <c r="LKP390" s="112" t="s">
        <v>347</v>
      </c>
      <c r="LKQ390" s="112" t="s">
        <v>347</v>
      </c>
      <c r="LKR390" s="112" t="s">
        <v>347</v>
      </c>
      <c r="LKS390" s="112" t="s">
        <v>347</v>
      </c>
      <c r="LKT390" s="112" t="s">
        <v>347</v>
      </c>
      <c r="LKU390" s="112" t="s">
        <v>347</v>
      </c>
      <c r="LKV390" s="112" t="s">
        <v>347</v>
      </c>
      <c r="LKW390" s="112" t="s">
        <v>347</v>
      </c>
      <c r="LKX390" s="112" t="s">
        <v>347</v>
      </c>
      <c r="LKY390" s="112" t="s">
        <v>347</v>
      </c>
      <c r="LKZ390" s="112" t="s">
        <v>347</v>
      </c>
      <c r="LLA390" s="112" t="s">
        <v>347</v>
      </c>
      <c r="LLB390" s="112" t="s">
        <v>347</v>
      </c>
      <c r="LLC390" s="112" t="s">
        <v>347</v>
      </c>
      <c r="LLD390" s="112" t="s">
        <v>347</v>
      </c>
      <c r="LLE390" s="112" t="s">
        <v>347</v>
      </c>
      <c r="LLF390" s="112" t="s">
        <v>347</v>
      </c>
      <c r="LLG390" s="112" t="s">
        <v>347</v>
      </c>
      <c r="LLH390" s="112" t="s">
        <v>347</v>
      </c>
      <c r="LLI390" s="112" t="s">
        <v>347</v>
      </c>
      <c r="LLJ390" s="112" t="s">
        <v>347</v>
      </c>
      <c r="LLK390" s="112" t="s">
        <v>347</v>
      </c>
      <c r="LLL390" s="112" t="s">
        <v>347</v>
      </c>
      <c r="LLM390" s="112" t="s">
        <v>347</v>
      </c>
      <c r="LLN390" s="112" t="s">
        <v>347</v>
      </c>
      <c r="LLO390" s="112" t="s">
        <v>347</v>
      </c>
      <c r="LLP390" s="112" t="s">
        <v>347</v>
      </c>
      <c r="LLQ390" s="112" t="s">
        <v>347</v>
      </c>
      <c r="LLR390" s="112" t="s">
        <v>347</v>
      </c>
      <c r="LLS390" s="112" t="s">
        <v>347</v>
      </c>
      <c r="LLT390" s="112" t="s">
        <v>347</v>
      </c>
      <c r="LLU390" s="112" t="s">
        <v>347</v>
      </c>
      <c r="LLV390" s="112" t="s">
        <v>347</v>
      </c>
      <c r="LLW390" s="112" t="s">
        <v>347</v>
      </c>
      <c r="LLX390" s="112" t="s">
        <v>347</v>
      </c>
      <c r="LLY390" s="112" t="s">
        <v>347</v>
      </c>
      <c r="LLZ390" s="112" t="s">
        <v>347</v>
      </c>
      <c r="LMA390" s="112" t="s">
        <v>347</v>
      </c>
      <c r="LMB390" s="112" t="s">
        <v>347</v>
      </c>
      <c r="LMC390" s="112" t="s">
        <v>347</v>
      </c>
      <c r="LMD390" s="112" t="s">
        <v>347</v>
      </c>
      <c r="LME390" s="112" t="s">
        <v>347</v>
      </c>
      <c r="LMF390" s="112" t="s">
        <v>347</v>
      </c>
      <c r="LMG390" s="112" t="s">
        <v>347</v>
      </c>
      <c r="LMH390" s="112" t="s">
        <v>347</v>
      </c>
      <c r="LMI390" s="112" t="s">
        <v>347</v>
      </c>
      <c r="LMJ390" s="112" t="s">
        <v>347</v>
      </c>
      <c r="LMK390" s="112" t="s">
        <v>347</v>
      </c>
      <c r="LML390" s="112" t="s">
        <v>347</v>
      </c>
      <c r="LMM390" s="112" t="s">
        <v>347</v>
      </c>
      <c r="LMN390" s="112" t="s">
        <v>347</v>
      </c>
      <c r="LMO390" s="112" t="s">
        <v>347</v>
      </c>
      <c r="LMP390" s="112" t="s">
        <v>347</v>
      </c>
      <c r="LMQ390" s="112" t="s">
        <v>347</v>
      </c>
      <c r="LMR390" s="112" t="s">
        <v>347</v>
      </c>
      <c r="LMS390" s="112" t="s">
        <v>347</v>
      </c>
      <c r="LMT390" s="112" t="s">
        <v>347</v>
      </c>
      <c r="LMU390" s="112" t="s">
        <v>347</v>
      </c>
      <c r="LMV390" s="112" t="s">
        <v>347</v>
      </c>
      <c r="LMW390" s="112" t="s">
        <v>347</v>
      </c>
      <c r="LMX390" s="112" t="s">
        <v>347</v>
      </c>
      <c r="LMY390" s="112" t="s">
        <v>347</v>
      </c>
      <c r="LMZ390" s="112" t="s">
        <v>347</v>
      </c>
      <c r="LNA390" s="112" t="s">
        <v>347</v>
      </c>
      <c r="LNB390" s="112" t="s">
        <v>347</v>
      </c>
      <c r="LNC390" s="112" t="s">
        <v>347</v>
      </c>
      <c r="LND390" s="112" t="s">
        <v>347</v>
      </c>
      <c r="LNE390" s="112" t="s">
        <v>347</v>
      </c>
      <c r="LNF390" s="112" t="s">
        <v>347</v>
      </c>
      <c r="LNG390" s="112" t="s">
        <v>347</v>
      </c>
      <c r="LNH390" s="112" t="s">
        <v>347</v>
      </c>
      <c r="LNI390" s="112" t="s">
        <v>347</v>
      </c>
      <c r="LNJ390" s="112" t="s">
        <v>347</v>
      </c>
      <c r="LNK390" s="112" t="s">
        <v>347</v>
      </c>
      <c r="LNL390" s="112" t="s">
        <v>347</v>
      </c>
      <c r="LNM390" s="112" t="s">
        <v>347</v>
      </c>
      <c r="LNN390" s="112" t="s">
        <v>347</v>
      </c>
      <c r="LNO390" s="112" t="s">
        <v>347</v>
      </c>
      <c r="LNP390" s="112" t="s">
        <v>347</v>
      </c>
      <c r="LNQ390" s="112" t="s">
        <v>347</v>
      </c>
      <c r="LNR390" s="112" t="s">
        <v>347</v>
      </c>
      <c r="LNS390" s="112" t="s">
        <v>347</v>
      </c>
      <c r="LNT390" s="112" t="s">
        <v>347</v>
      </c>
      <c r="LNU390" s="112" t="s">
        <v>347</v>
      </c>
      <c r="LNV390" s="112" t="s">
        <v>347</v>
      </c>
      <c r="LNW390" s="112" t="s">
        <v>347</v>
      </c>
      <c r="LNX390" s="112" t="s">
        <v>347</v>
      </c>
      <c r="LNY390" s="112" t="s">
        <v>347</v>
      </c>
      <c r="LNZ390" s="112" t="s">
        <v>347</v>
      </c>
      <c r="LOA390" s="112" t="s">
        <v>347</v>
      </c>
      <c r="LOB390" s="112" t="s">
        <v>347</v>
      </c>
      <c r="LOC390" s="112" t="s">
        <v>347</v>
      </c>
      <c r="LOD390" s="112" t="s">
        <v>347</v>
      </c>
      <c r="LOE390" s="112" t="s">
        <v>347</v>
      </c>
      <c r="LOF390" s="112" t="s">
        <v>347</v>
      </c>
      <c r="LOG390" s="112" t="s">
        <v>347</v>
      </c>
      <c r="LOH390" s="112" t="s">
        <v>347</v>
      </c>
      <c r="LOI390" s="112" t="s">
        <v>347</v>
      </c>
      <c r="LOJ390" s="112" t="s">
        <v>347</v>
      </c>
      <c r="LOK390" s="112" t="s">
        <v>347</v>
      </c>
      <c r="LOL390" s="112" t="s">
        <v>347</v>
      </c>
      <c r="LOM390" s="112" t="s">
        <v>347</v>
      </c>
      <c r="LON390" s="112" t="s">
        <v>347</v>
      </c>
      <c r="LOO390" s="112" t="s">
        <v>347</v>
      </c>
      <c r="LOP390" s="112" t="s">
        <v>347</v>
      </c>
      <c r="LOQ390" s="112" t="s">
        <v>347</v>
      </c>
      <c r="LOR390" s="112" t="s">
        <v>347</v>
      </c>
      <c r="LOS390" s="112" t="s">
        <v>347</v>
      </c>
      <c r="LOT390" s="112" t="s">
        <v>347</v>
      </c>
      <c r="LOU390" s="112" t="s">
        <v>347</v>
      </c>
      <c r="LOV390" s="112" t="s">
        <v>347</v>
      </c>
      <c r="LOW390" s="112" t="s">
        <v>347</v>
      </c>
      <c r="LOX390" s="112" t="s">
        <v>347</v>
      </c>
      <c r="LOY390" s="112" t="s">
        <v>347</v>
      </c>
      <c r="LOZ390" s="112" t="s">
        <v>347</v>
      </c>
      <c r="LPA390" s="112" t="s">
        <v>347</v>
      </c>
      <c r="LPB390" s="112" t="s">
        <v>347</v>
      </c>
      <c r="LPC390" s="112" t="s">
        <v>347</v>
      </c>
      <c r="LPD390" s="112" t="s">
        <v>347</v>
      </c>
      <c r="LPE390" s="112" t="s">
        <v>347</v>
      </c>
      <c r="LPF390" s="112" t="s">
        <v>347</v>
      </c>
      <c r="LPG390" s="112" t="s">
        <v>347</v>
      </c>
      <c r="LPH390" s="112" t="s">
        <v>347</v>
      </c>
      <c r="LPI390" s="112" t="s">
        <v>347</v>
      </c>
      <c r="LPJ390" s="112" t="s">
        <v>347</v>
      </c>
      <c r="LPK390" s="112" t="s">
        <v>347</v>
      </c>
      <c r="LPL390" s="112" t="s">
        <v>347</v>
      </c>
      <c r="LPM390" s="112" t="s">
        <v>347</v>
      </c>
      <c r="LPN390" s="112" t="s">
        <v>347</v>
      </c>
      <c r="LPO390" s="112" t="s">
        <v>347</v>
      </c>
      <c r="LPP390" s="112" t="s">
        <v>347</v>
      </c>
      <c r="LPQ390" s="112" t="s">
        <v>347</v>
      </c>
      <c r="LPR390" s="112" t="s">
        <v>347</v>
      </c>
      <c r="LPS390" s="112" t="s">
        <v>347</v>
      </c>
      <c r="LPT390" s="112" t="s">
        <v>347</v>
      </c>
      <c r="LPU390" s="112" t="s">
        <v>347</v>
      </c>
      <c r="LPV390" s="112" t="s">
        <v>347</v>
      </c>
      <c r="LPW390" s="112" t="s">
        <v>347</v>
      </c>
      <c r="LPX390" s="112" t="s">
        <v>347</v>
      </c>
      <c r="LPY390" s="112" t="s">
        <v>347</v>
      </c>
      <c r="LPZ390" s="112" t="s">
        <v>347</v>
      </c>
      <c r="LQA390" s="112" t="s">
        <v>347</v>
      </c>
      <c r="LQB390" s="112" t="s">
        <v>347</v>
      </c>
      <c r="LQC390" s="112" t="s">
        <v>347</v>
      </c>
      <c r="LQD390" s="112" t="s">
        <v>347</v>
      </c>
      <c r="LQE390" s="112" t="s">
        <v>347</v>
      </c>
      <c r="LQF390" s="112" t="s">
        <v>347</v>
      </c>
      <c r="LQG390" s="112" t="s">
        <v>347</v>
      </c>
      <c r="LQH390" s="112" t="s">
        <v>347</v>
      </c>
      <c r="LQI390" s="112" t="s">
        <v>347</v>
      </c>
      <c r="LQJ390" s="112" t="s">
        <v>347</v>
      </c>
      <c r="LQK390" s="112" t="s">
        <v>347</v>
      </c>
      <c r="LQL390" s="112" t="s">
        <v>347</v>
      </c>
      <c r="LQM390" s="112" t="s">
        <v>347</v>
      </c>
      <c r="LQN390" s="112" t="s">
        <v>347</v>
      </c>
      <c r="LQO390" s="112" t="s">
        <v>347</v>
      </c>
      <c r="LQP390" s="112" t="s">
        <v>347</v>
      </c>
      <c r="LQQ390" s="112" t="s">
        <v>347</v>
      </c>
      <c r="LQR390" s="112" t="s">
        <v>347</v>
      </c>
      <c r="LQS390" s="112" t="s">
        <v>347</v>
      </c>
      <c r="LQT390" s="112" t="s">
        <v>347</v>
      </c>
      <c r="LQU390" s="112" t="s">
        <v>347</v>
      </c>
      <c r="LQV390" s="112" t="s">
        <v>347</v>
      </c>
      <c r="LQW390" s="112" t="s">
        <v>347</v>
      </c>
      <c r="LQX390" s="112" t="s">
        <v>347</v>
      </c>
      <c r="LQY390" s="112" t="s">
        <v>347</v>
      </c>
      <c r="LQZ390" s="112" t="s">
        <v>347</v>
      </c>
      <c r="LRA390" s="112" t="s">
        <v>347</v>
      </c>
      <c r="LRB390" s="112" t="s">
        <v>347</v>
      </c>
      <c r="LRC390" s="112" t="s">
        <v>347</v>
      </c>
      <c r="LRD390" s="112" t="s">
        <v>347</v>
      </c>
      <c r="LRE390" s="112" t="s">
        <v>347</v>
      </c>
      <c r="LRF390" s="112" t="s">
        <v>347</v>
      </c>
      <c r="LRG390" s="112" t="s">
        <v>347</v>
      </c>
      <c r="LRH390" s="112" t="s">
        <v>347</v>
      </c>
      <c r="LRI390" s="112" t="s">
        <v>347</v>
      </c>
      <c r="LRJ390" s="112" t="s">
        <v>347</v>
      </c>
      <c r="LRK390" s="112" t="s">
        <v>347</v>
      </c>
      <c r="LRL390" s="112" t="s">
        <v>347</v>
      </c>
      <c r="LRM390" s="112" t="s">
        <v>347</v>
      </c>
      <c r="LRN390" s="112" t="s">
        <v>347</v>
      </c>
      <c r="LRO390" s="112" t="s">
        <v>347</v>
      </c>
      <c r="LRP390" s="112" t="s">
        <v>347</v>
      </c>
      <c r="LRQ390" s="112" t="s">
        <v>347</v>
      </c>
      <c r="LRR390" s="112" t="s">
        <v>347</v>
      </c>
      <c r="LRS390" s="112" t="s">
        <v>347</v>
      </c>
      <c r="LRT390" s="112" t="s">
        <v>347</v>
      </c>
      <c r="LRU390" s="112" t="s">
        <v>347</v>
      </c>
      <c r="LRV390" s="112" t="s">
        <v>347</v>
      </c>
      <c r="LRW390" s="112" t="s">
        <v>347</v>
      </c>
      <c r="LRX390" s="112" t="s">
        <v>347</v>
      </c>
      <c r="LRY390" s="112" t="s">
        <v>347</v>
      </c>
      <c r="LRZ390" s="112" t="s">
        <v>347</v>
      </c>
      <c r="LSA390" s="112" t="s">
        <v>347</v>
      </c>
      <c r="LSB390" s="112" t="s">
        <v>347</v>
      </c>
      <c r="LSC390" s="112" t="s">
        <v>347</v>
      </c>
      <c r="LSD390" s="112" t="s">
        <v>347</v>
      </c>
      <c r="LSE390" s="112" t="s">
        <v>347</v>
      </c>
      <c r="LSF390" s="112" t="s">
        <v>347</v>
      </c>
      <c r="LSG390" s="112" t="s">
        <v>347</v>
      </c>
      <c r="LSH390" s="112" t="s">
        <v>347</v>
      </c>
      <c r="LSI390" s="112" t="s">
        <v>347</v>
      </c>
      <c r="LSJ390" s="112" t="s">
        <v>347</v>
      </c>
      <c r="LSK390" s="112" t="s">
        <v>347</v>
      </c>
      <c r="LSL390" s="112" t="s">
        <v>347</v>
      </c>
      <c r="LSM390" s="112" t="s">
        <v>347</v>
      </c>
      <c r="LSN390" s="112" t="s">
        <v>347</v>
      </c>
      <c r="LSO390" s="112" t="s">
        <v>347</v>
      </c>
      <c r="LSP390" s="112" t="s">
        <v>347</v>
      </c>
      <c r="LSQ390" s="112" t="s">
        <v>347</v>
      </c>
      <c r="LSR390" s="112" t="s">
        <v>347</v>
      </c>
      <c r="LSS390" s="112" t="s">
        <v>347</v>
      </c>
      <c r="LST390" s="112" t="s">
        <v>347</v>
      </c>
      <c r="LSU390" s="112" t="s">
        <v>347</v>
      </c>
      <c r="LSV390" s="112" t="s">
        <v>347</v>
      </c>
      <c r="LSW390" s="112" t="s">
        <v>347</v>
      </c>
      <c r="LSX390" s="112" t="s">
        <v>347</v>
      </c>
      <c r="LSY390" s="112" t="s">
        <v>347</v>
      </c>
      <c r="LSZ390" s="112" t="s">
        <v>347</v>
      </c>
      <c r="LTA390" s="112" t="s">
        <v>347</v>
      </c>
      <c r="LTB390" s="112" t="s">
        <v>347</v>
      </c>
      <c r="LTC390" s="112" t="s">
        <v>347</v>
      </c>
      <c r="LTD390" s="112" t="s">
        <v>347</v>
      </c>
      <c r="LTE390" s="112" t="s">
        <v>347</v>
      </c>
      <c r="LTF390" s="112" t="s">
        <v>347</v>
      </c>
      <c r="LTG390" s="112" t="s">
        <v>347</v>
      </c>
      <c r="LTH390" s="112" t="s">
        <v>347</v>
      </c>
      <c r="LTI390" s="112" t="s">
        <v>347</v>
      </c>
      <c r="LTJ390" s="112" t="s">
        <v>347</v>
      </c>
      <c r="LTK390" s="112" t="s">
        <v>347</v>
      </c>
      <c r="LTL390" s="112" t="s">
        <v>347</v>
      </c>
      <c r="LTM390" s="112" t="s">
        <v>347</v>
      </c>
      <c r="LTN390" s="112" t="s">
        <v>347</v>
      </c>
      <c r="LTO390" s="112" t="s">
        <v>347</v>
      </c>
      <c r="LTP390" s="112" t="s">
        <v>347</v>
      </c>
      <c r="LTQ390" s="112" t="s">
        <v>347</v>
      </c>
      <c r="LTR390" s="112" t="s">
        <v>347</v>
      </c>
      <c r="LTS390" s="112" t="s">
        <v>347</v>
      </c>
      <c r="LTT390" s="112" t="s">
        <v>347</v>
      </c>
      <c r="LTU390" s="112" t="s">
        <v>347</v>
      </c>
      <c r="LTV390" s="112" t="s">
        <v>347</v>
      </c>
      <c r="LTW390" s="112" t="s">
        <v>347</v>
      </c>
      <c r="LTX390" s="112" t="s">
        <v>347</v>
      </c>
      <c r="LTY390" s="112" t="s">
        <v>347</v>
      </c>
      <c r="LTZ390" s="112" t="s">
        <v>347</v>
      </c>
      <c r="LUA390" s="112" t="s">
        <v>347</v>
      </c>
      <c r="LUB390" s="112" t="s">
        <v>347</v>
      </c>
      <c r="LUC390" s="112" t="s">
        <v>347</v>
      </c>
      <c r="LUD390" s="112" t="s">
        <v>347</v>
      </c>
      <c r="LUE390" s="112" t="s">
        <v>347</v>
      </c>
      <c r="LUF390" s="112" t="s">
        <v>347</v>
      </c>
      <c r="LUG390" s="112" t="s">
        <v>347</v>
      </c>
      <c r="LUH390" s="112" t="s">
        <v>347</v>
      </c>
      <c r="LUI390" s="112" t="s">
        <v>347</v>
      </c>
      <c r="LUJ390" s="112" t="s">
        <v>347</v>
      </c>
      <c r="LUK390" s="112" t="s">
        <v>347</v>
      </c>
      <c r="LUL390" s="112" t="s">
        <v>347</v>
      </c>
      <c r="LUM390" s="112" t="s">
        <v>347</v>
      </c>
      <c r="LUN390" s="112" t="s">
        <v>347</v>
      </c>
      <c r="LUO390" s="112" t="s">
        <v>347</v>
      </c>
      <c r="LUP390" s="112" t="s">
        <v>347</v>
      </c>
      <c r="LUQ390" s="112" t="s">
        <v>347</v>
      </c>
      <c r="LUR390" s="112" t="s">
        <v>347</v>
      </c>
      <c r="LUS390" s="112" t="s">
        <v>347</v>
      </c>
      <c r="LUT390" s="112" t="s">
        <v>347</v>
      </c>
      <c r="LUU390" s="112" t="s">
        <v>347</v>
      </c>
      <c r="LUV390" s="112" t="s">
        <v>347</v>
      </c>
      <c r="LUW390" s="112" t="s">
        <v>347</v>
      </c>
      <c r="LUX390" s="112" t="s">
        <v>347</v>
      </c>
      <c r="LUY390" s="112" t="s">
        <v>347</v>
      </c>
      <c r="LUZ390" s="112" t="s">
        <v>347</v>
      </c>
      <c r="LVA390" s="112" t="s">
        <v>347</v>
      </c>
      <c r="LVB390" s="112" t="s">
        <v>347</v>
      </c>
      <c r="LVC390" s="112" t="s">
        <v>347</v>
      </c>
      <c r="LVD390" s="112" t="s">
        <v>347</v>
      </c>
      <c r="LVE390" s="112" t="s">
        <v>347</v>
      </c>
      <c r="LVF390" s="112" t="s">
        <v>347</v>
      </c>
      <c r="LVG390" s="112" t="s">
        <v>347</v>
      </c>
      <c r="LVH390" s="112" t="s">
        <v>347</v>
      </c>
      <c r="LVI390" s="112" t="s">
        <v>347</v>
      </c>
      <c r="LVJ390" s="112" t="s">
        <v>347</v>
      </c>
      <c r="LVK390" s="112" t="s">
        <v>347</v>
      </c>
      <c r="LVL390" s="112" t="s">
        <v>347</v>
      </c>
      <c r="LVM390" s="112" t="s">
        <v>347</v>
      </c>
      <c r="LVN390" s="112" t="s">
        <v>347</v>
      </c>
      <c r="LVO390" s="112" t="s">
        <v>347</v>
      </c>
      <c r="LVP390" s="112" t="s">
        <v>347</v>
      </c>
      <c r="LVQ390" s="112" t="s">
        <v>347</v>
      </c>
      <c r="LVR390" s="112" t="s">
        <v>347</v>
      </c>
      <c r="LVS390" s="112" t="s">
        <v>347</v>
      </c>
      <c r="LVT390" s="112" t="s">
        <v>347</v>
      </c>
      <c r="LVU390" s="112" t="s">
        <v>347</v>
      </c>
      <c r="LVV390" s="112" t="s">
        <v>347</v>
      </c>
      <c r="LVW390" s="112" t="s">
        <v>347</v>
      </c>
      <c r="LVX390" s="112" t="s">
        <v>347</v>
      </c>
      <c r="LVY390" s="112" t="s">
        <v>347</v>
      </c>
      <c r="LVZ390" s="112" t="s">
        <v>347</v>
      </c>
      <c r="LWA390" s="112" t="s">
        <v>347</v>
      </c>
      <c r="LWB390" s="112" t="s">
        <v>347</v>
      </c>
      <c r="LWC390" s="112" t="s">
        <v>347</v>
      </c>
      <c r="LWD390" s="112" t="s">
        <v>347</v>
      </c>
      <c r="LWE390" s="112" t="s">
        <v>347</v>
      </c>
      <c r="LWF390" s="112" t="s">
        <v>347</v>
      </c>
      <c r="LWG390" s="112" t="s">
        <v>347</v>
      </c>
      <c r="LWH390" s="112" t="s">
        <v>347</v>
      </c>
      <c r="LWI390" s="112" t="s">
        <v>347</v>
      </c>
      <c r="LWJ390" s="112" t="s">
        <v>347</v>
      </c>
      <c r="LWK390" s="112" t="s">
        <v>347</v>
      </c>
      <c r="LWL390" s="112" t="s">
        <v>347</v>
      </c>
      <c r="LWM390" s="112" t="s">
        <v>347</v>
      </c>
      <c r="LWN390" s="112" t="s">
        <v>347</v>
      </c>
      <c r="LWO390" s="112" t="s">
        <v>347</v>
      </c>
      <c r="LWP390" s="112" t="s">
        <v>347</v>
      </c>
      <c r="LWQ390" s="112" t="s">
        <v>347</v>
      </c>
      <c r="LWR390" s="112" t="s">
        <v>347</v>
      </c>
      <c r="LWS390" s="112" t="s">
        <v>347</v>
      </c>
      <c r="LWT390" s="112" t="s">
        <v>347</v>
      </c>
      <c r="LWU390" s="112" t="s">
        <v>347</v>
      </c>
      <c r="LWV390" s="112" t="s">
        <v>347</v>
      </c>
      <c r="LWW390" s="112" t="s">
        <v>347</v>
      </c>
      <c r="LWX390" s="112" t="s">
        <v>347</v>
      </c>
      <c r="LWY390" s="112" t="s">
        <v>347</v>
      </c>
      <c r="LWZ390" s="112" t="s">
        <v>347</v>
      </c>
      <c r="LXA390" s="112" t="s">
        <v>347</v>
      </c>
      <c r="LXB390" s="112" t="s">
        <v>347</v>
      </c>
      <c r="LXC390" s="112" t="s">
        <v>347</v>
      </c>
      <c r="LXD390" s="112" t="s">
        <v>347</v>
      </c>
      <c r="LXE390" s="112" t="s">
        <v>347</v>
      </c>
      <c r="LXF390" s="112" t="s">
        <v>347</v>
      </c>
      <c r="LXG390" s="112" t="s">
        <v>347</v>
      </c>
      <c r="LXH390" s="112" t="s">
        <v>347</v>
      </c>
      <c r="LXI390" s="112" t="s">
        <v>347</v>
      </c>
      <c r="LXJ390" s="112" t="s">
        <v>347</v>
      </c>
      <c r="LXK390" s="112" t="s">
        <v>347</v>
      </c>
      <c r="LXL390" s="112" t="s">
        <v>347</v>
      </c>
      <c r="LXM390" s="112" t="s">
        <v>347</v>
      </c>
      <c r="LXN390" s="112" t="s">
        <v>347</v>
      </c>
      <c r="LXO390" s="112" t="s">
        <v>347</v>
      </c>
      <c r="LXP390" s="112" t="s">
        <v>347</v>
      </c>
      <c r="LXQ390" s="112" t="s">
        <v>347</v>
      </c>
      <c r="LXR390" s="112" t="s">
        <v>347</v>
      </c>
      <c r="LXS390" s="112" t="s">
        <v>347</v>
      </c>
      <c r="LXT390" s="112" t="s">
        <v>347</v>
      </c>
      <c r="LXU390" s="112" t="s">
        <v>347</v>
      </c>
      <c r="LXV390" s="112" t="s">
        <v>347</v>
      </c>
      <c r="LXW390" s="112" t="s">
        <v>347</v>
      </c>
      <c r="LXX390" s="112" t="s">
        <v>347</v>
      </c>
      <c r="LXY390" s="112" t="s">
        <v>347</v>
      </c>
      <c r="LXZ390" s="112" t="s">
        <v>347</v>
      </c>
      <c r="LYA390" s="112" t="s">
        <v>347</v>
      </c>
      <c r="LYB390" s="112" t="s">
        <v>347</v>
      </c>
      <c r="LYC390" s="112" t="s">
        <v>347</v>
      </c>
      <c r="LYD390" s="112" t="s">
        <v>347</v>
      </c>
      <c r="LYE390" s="112" t="s">
        <v>347</v>
      </c>
      <c r="LYF390" s="112" t="s">
        <v>347</v>
      </c>
      <c r="LYG390" s="112" t="s">
        <v>347</v>
      </c>
      <c r="LYH390" s="112" t="s">
        <v>347</v>
      </c>
      <c r="LYI390" s="112" t="s">
        <v>347</v>
      </c>
      <c r="LYJ390" s="112" t="s">
        <v>347</v>
      </c>
      <c r="LYK390" s="112" t="s">
        <v>347</v>
      </c>
      <c r="LYL390" s="112" t="s">
        <v>347</v>
      </c>
      <c r="LYM390" s="112" t="s">
        <v>347</v>
      </c>
      <c r="LYN390" s="112" t="s">
        <v>347</v>
      </c>
      <c r="LYO390" s="112" t="s">
        <v>347</v>
      </c>
      <c r="LYP390" s="112" t="s">
        <v>347</v>
      </c>
      <c r="LYQ390" s="112" t="s">
        <v>347</v>
      </c>
      <c r="LYR390" s="112" t="s">
        <v>347</v>
      </c>
      <c r="LYS390" s="112" t="s">
        <v>347</v>
      </c>
      <c r="LYT390" s="112" t="s">
        <v>347</v>
      </c>
      <c r="LYU390" s="112" t="s">
        <v>347</v>
      </c>
      <c r="LYV390" s="112" t="s">
        <v>347</v>
      </c>
      <c r="LYW390" s="112" t="s">
        <v>347</v>
      </c>
      <c r="LYX390" s="112" t="s">
        <v>347</v>
      </c>
      <c r="LYY390" s="112" t="s">
        <v>347</v>
      </c>
      <c r="LYZ390" s="112" t="s">
        <v>347</v>
      </c>
      <c r="LZA390" s="112" t="s">
        <v>347</v>
      </c>
      <c r="LZB390" s="112" t="s">
        <v>347</v>
      </c>
      <c r="LZC390" s="112" t="s">
        <v>347</v>
      </c>
      <c r="LZD390" s="112" t="s">
        <v>347</v>
      </c>
      <c r="LZE390" s="112" t="s">
        <v>347</v>
      </c>
      <c r="LZF390" s="112" t="s">
        <v>347</v>
      </c>
      <c r="LZG390" s="112" t="s">
        <v>347</v>
      </c>
      <c r="LZH390" s="112" t="s">
        <v>347</v>
      </c>
      <c r="LZI390" s="112" t="s">
        <v>347</v>
      </c>
      <c r="LZJ390" s="112" t="s">
        <v>347</v>
      </c>
      <c r="LZK390" s="112" t="s">
        <v>347</v>
      </c>
      <c r="LZL390" s="112" t="s">
        <v>347</v>
      </c>
      <c r="LZM390" s="112" t="s">
        <v>347</v>
      </c>
      <c r="LZN390" s="112" t="s">
        <v>347</v>
      </c>
      <c r="LZO390" s="112" t="s">
        <v>347</v>
      </c>
      <c r="LZP390" s="112" t="s">
        <v>347</v>
      </c>
      <c r="LZQ390" s="112" t="s">
        <v>347</v>
      </c>
      <c r="LZR390" s="112" t="s">
        <v>347</v>
      </c>
      <c r="LZS390" s="112" t="s">
        <v>347</v>
      </c>
      <c r="LZT390" s="112" t="s">
        <v>347</v>
      </c>
      <c r="LZU390" s="112" t="s">
        <v>347</v>
      </c>
      <c r="LZV390" s="112" t="s">
        <v>347</v>
      </c>
      <c r="LZW390" s="112" t="s">
        <v>347</v>
      </c>
      <c r="LZX390" s="112" t="s">
        <v>347</v>
      </c>
      <c r="LZY390" s="112" t="s">
        <v>347</v>
      </c>
      <c r="LZZ390" s="112" t="s">
        <v>347</v>
      </c>
      <c r="MAA390" s="112" t="s">
        <v>347</v>
      </c>
      <c r="MAB390" s="112" t="s">
        <v>347</v>
      </c>
      <c r="MAC390" s="112" t="s">
        <v>347</v>
      </c>
      <c r="MAD390" s="112" t="s">
        <v>347</v>
      </c>
      <c r="MAE390" s="112" t="s">
        <v>347</v>
      </c>
      <c r="MAF390" s="112" t="s">
        <v>347</v>
      </c>
      <c r="MAG390" s="112" t="s">
        <v>347</v>
      </c>
      <c r="MAH390" s="112" t="s">
        <v>347</v>
      </c>
      <c r="MAI390" s="112" t="s">
        <v>347</v>
      </c>
      <c r="MAJ390" s="112" t="s">
        <v>347</v>
      </c>
      <c r="MAK390" s="112" t="s">
        <v>347</v>
      </c>
      <c r="MAL390" s="112" t="s">
        <v>347</v>
      </c>
      <c r="MAM390" s="112" t="s">
        <v>347</v>
      </c>
      <c r="MAN390" s="112" t="s">
        <v>347</v>
      </c>
      <c r="MAO390" s="112" t="s">
        <v>347</v>
      </c>
      <c r="MAP390" s="112" t="s">
        <v>347</v>
      </c>
      <c r="MAQ390" s="112" t="s">
        <v>347</v>
      </c>
      <c r="MAR390" s="112" t="s">
        <v>347</v>
      </c>
      <c r="MAS390" s="112" t="s">
        <v>347</v>
      </c>
      <c r="MAT390" s="112" t="s">
        <v>347</v>
      </c>
      <c r="MAU390" s="112" t="s">
        <v>347</v>
      </c>
      <c r="MAV390" s="112" t="s">
        <v>347</v>
      </c>
      <c r="MAW390" s="112" t="s">
        <v>347</v>
      </c>
      <c r="MAX390" s="112" t="s">
        <v>347</v>
      </c>
      <c r="MAY390" s="112" t="s">
        <v>347</v>
      </c>
      <c r="MAZ390" s="112" t="s">
        <v>347</v>
      </c>
      <c r="MBA390" s="112" t="s">
        <v>347</v>
      </c>
      <c r="MBB390" s="112" t="s">
        <v>347</v>
      </c>
      <c r="MBC390" s="112" t="s">
        <v>347</v>
      </c>
      <c r="MBD390" s="112" t="s">
        <v>347</v>
      </c>
      <c r="MBE390" s="112" t="s">
        <v>347</v>
      </c>
      <c r="MBF390" s="112" t="s">
        <v>347</v>
      </c>
      <c r="MBG390" s="112" t="s">
        <v>347</v>
      </c>
      <c r="MBH390" s="112" t="s">
        <v>347</v>
      </c>
      <c r="MBI390" s="112" t="s">
        <v>347</v>
      </c>
      <c r="MBJ390" s="112" t="s">
        <v>347</v>
      </c>
      <c r="MBK390" s="112" t="s">
        <v>347</v>
      </c>
      <c r="MBL390" s="112" t="s">
        <v>347</v>
      </c>
      <c r="MBM390" s="112" t="s">
        <v>347</v>
      </c>
      <c r="MBN390" s="112" t="s">
        <v>347</v>
      </c>
      <c r="MBO390" s="112" t="s">
        <v>347</v>
      </c>
      <c r="MBP390" s="112" t="s">
        <v>347</v>
      </c>
      <c r="MBQ390" s="112" t="s">
        <v>347</v>
      </c>
      <c r="MBR390" s="112" t="s">
        <v>347</v>
      </c>
      <c r="MBS390" s="112" t="s">
        <v>347</v>
      </c>
      <c r="MBT390" s="112" t="s">
        <v>347</v>
      </c>
      <c r="MBU390" s="112" t="s">
        <v>347</v>
      </c>
      <c r="MBV390" s="112" t="s">
        <v>347</v>
      </c>
      <c r="MBW390" s="112" t="s">
        <v>347</v>
      </c>
      <c r="MBX390" s="112" t="s">
        <v>347</v>
      </c>
      <c r="MBY390" s="112" t="s">
        <v>347</v>
      </c>
      <c r="MBZ390" s="112" t="s">
        <v>347</v>
      </c>
      <c r="MCA390" s="112" t="s">
        <v>347</v>
      </c>
      <c r="MCB390" s="112" t="s">
        <v>347</v>
      </c>
      <c r="MCC390" s="112" t="s">
        <v>347</v>
      </c>
      <c r="MCD390" s="112" t="s">
        <v>347</v>
      </c>
      <c r="MCE390" s="112" t="s">
        <v>347</v>
      </c>
      <c r="MCF390" s="112" t="s">
        <v>347</v>
      </c>
      <c r="MCG390" s="112" t="s">
        <v>347</v>
      </c>
      <c r="MCH390" s="112" t="s">
        <v>347</v>
      </c>
      <c r="MCI390" s="112" t="s">
        <v>347</v>
      </c>
      <c r="MCJ390" s="112" t="s">
        <v>347</v>
      </c>
      <c r="MCK390" s="112" t="s">
        <v>347</v>
      </c>
      <c r="MCL390" s="112" t="s">
        <v>347</v>
      </c>
      <c r="MCM390" s="112" t="s">
        <v>347</v>
      </c>
      <c r="MCN390" s="112" t="s">
        <v>347</v>
      </c>
      <c r="MCO390" s="112" t="s">
        <v>347</v>
      </c>
      <c r="MCP390" s="112" t="s">
        <v>347</v>
      </c>
      <c r="MCQ390" s="112" t="s">
        <v>347</v>
      </c>
      <c r="MCR390" s="112" t="s">
        <v>347</v>
      </c>
      <c r="MCS390" s="112" t="s">
        <v>347</v>
      </c>
      <c r="MCT390" s="112" t="s">
        <v>347</v>
      </c>
      <c r="MCU390" s="112" t="s">
        <v>347</v>
      </c>
      <c r="MCV390" s="112" t="s">
        <v>347</v>
      </c>
      <c r="MCW390" s="112" t="s">
        <v>347</v>
      </c>
      <c r="MCX390" s="112" t="s">
        <v>347</v>
      </c>
      <c r="MCY390" s="112" t="s">
        <v>347</v>
      </c>
      <c r="MCZ390" s="112" t="s">
        <v>347</v>
      </c>
      <c r="MDA390" s="112" t="s">
        <v>347</v>
      </c>
      <c r="MDB390" s="112" t="s">
        <v>347</v>
      </c>
      <c r="MDC390" s="112" t="s">
        <v>347</v>
      </c>
      <c r="MDD390" s="112" t="s">
        <v>347</v>
      </c>
      <c r="MDE390" s="112" t="s">
        <v>347</v>
      </c>
      <c r="MDF390" s="112" t="s">
        <v>347</v>
      </c>
      <c r="MDG390" s="112" t="s">
        <v>347</v>
      </c>
      <c r="MDH390" s="112" t="s">
        <v>347</v>
      </c>
      <c r="MDI390" s="112" t="s">
        <v>347</v>
      </c>
      <c r="MDJ390" s="112" t="s">
        <v>347</v>
      </c>
      <c r="MDK390" s="112" t="s">
        <v>347</v>
      </c>
      <c r="MDL390" s="112" t="s">
        <v>347</v>
      </c>
      <c r="MDM390" s="112" t="s">
        <v>347</v>
      </c>
      <c r="MDN390" s="112" t="s">
        <v>347</v>
      </c>
      <c r="MDO390" s="112" t="s">
        <v>347</v>
      </c>
      <c r="MDP390" s="112" t="s">
        <v>347</v>
      </c>
      <c r="MDQ390" s="112" t="s">
        <v>347</v>
      </c>
      <c r="MDR390" s="112" t="s">
        <v>347</v>
      </c>
      <c r="MDS390" s="112" t="s">
        <v>347</v>
      </c>
      <c r="MDT390" s="112" t="s">
        <v>347</v>
      </c>
      <c r="MDU390" s="112" t="s">
        <v>347</v>
      </c>
      <c r="MDV390" s="112" t="s">
        <v>347</v>
      </c>
      <c r="MDW390" s="112" t="s">
        <v>347</v>
      </c>
      <c r="MDX390" s="112" t="s">
        <v>347</v>
      </c>
      <c r="MDY390" s="112" t="s">
        <v>347</v>
      </c>
      <c r="MDZ390" s="112" t="s">
        <v>347</v>
      </c>
      <c r="MEA390" s="112" t="s">
        <v>347</v>
      </c>
      <c r="MEB390" s="112" t="s">
        <v>347</v>
      </c>
      <c r="MEC390" s="112" t="s">
        <v>347</v>
      </c>
      <c r="MED390" s="112" t="s">
        <v>347</v>
      </c>
      <c r="MEE390" s="112" t="s">
        <v>347</v>
      </c>
      <c r="MEF390" s="112" t="s">
        <v>347</v>
      </c>
      <c r="MEG390" s="112" t="s">
        <v>347</v>
      </c>
      <c r="MEH390" s="112" t="s">
        <v>347</v>
      </c>
      <c r="MEI390" s="112" t="s">
        <v>347</v>
      </c>
      <c r="MEJ390" s="112" t="s">
        <v>347</v>
      </c>
      <c r="MEK390" s="112" t="s">
        <v>347</v>
      </c>
      <c r="MEL390" s="112" t="s">
        <v>347</v>
      </c>
      <c r="MEM390" s="112" t="s">
        <v>347</v>
      </c>
      <c r="MEN390" s="112" t="s">
        <v>347</v>
      </c>
      <c r="MEO390" s="112" t="s">
        <v>347</v>
      </c>
      <c r="MEP390" s="112" t="s">
        <v>347</v>
      </c>
      <c r="MEQ390" s="112" t="s">
        <v>347</v>
      </c>
      <c r="MER390" s="112" t="s">
        <v>347</v>
      </c>
      <c r="MES390" s="112" t="s">
        <v>347</v>
      </c>
      <c r="MET390" s="112" t="s">
        <v>347</v>
      </c>
      <c r="MEU390" s="112" t="s">
        <v>347</v>
      </c>
      <c r="MEV390" s="112" t="s">
        <v>347</v>
      </c>
      <c r="MEW390" s="112" t="s">
        <v>347</v>
      </c>
      <c r="MEX390" s="112" t="s">
        <v>347</v>
      </c>
      <c r="MEY390" s="112" t="s">
        <v>347</v>
      </c>
      <c r="MEZ390" s="112" t="s">
        <v>347</v>
      </c>
      <c r="MFA390" s="112" t="s">
        <v>347</v>
      </c>
      <c r="MFB390" s="112" t="s">
        <v>347</v>
      </c>
      <c r="MFC390" s="112" t="s">
        <v>347</v>
      </c>
      <c r="MFD390" s="112" t="s">
        <v>347</v>
      </c>
      <c r="MFE390" s="112" t="s">
        <v>347</v>
      </c>
      <c r="MFF390" s="112" t="s">
        <v>347</v>
      </c>
      <c r="MFG390" s="112" t="s">
        <v>347</v>
      </c>
      <c r="MFH390" s="112" t="s">
        <v>347</v>
      </c>
      <c r="MFI390" s="112" t="s">
        <v>347</v>
      </c>
      <c r="MFJ390" s="112" t="s">
        <v>347</v>
      </c>
      <c r="MFK390" s="112" t="s">
        <v>347</v>
      </c>
      <c r="MFL390" s="112" t="s">
        <v>347</v>
      </c>
      <c r="MFM390" s="112" t="s">
        <v>347</v>
      </c>
      <c r="MFN390" s="112" t="s">
        <v>347</v>
      </c>
      <c r="MFO390" s="112" t="s">
        <v>347</v>
      </c>
      <c r="MFP390" s="112" t="s">
        <v>347</v>
      </c>
      <c r="MFQ390" s="112" t="s">
        <v>347</v>
      </c>
      <c r="MFR390" s="112" t="s">
        <v>347</v>
      </c>
      <c r="MFS390" s="112" t="s">
        <v>347</v>
      </c>
      <c r="MFT390" s="112" t="s">
        <v>347</v>
      </c>
      <c r="MFU390" s="112" t="s">
        <v>347</v>
      </c>
      <c r="MFV390" s="112" t="s">
        <v>347</v>
      </c>
      <c r="MFW390" s="112" t="s">
        <v>347</v>
      </c>
      <c r="MFX390" s="112" t="s">
        <v>347</v>
      </c>
      <c r="MFY390" s="112" t="s">
        <v>347</v>
      </c>
      <c r="MFZ390" s="112" t="s">
        <v>347</v>
      </c>
      <c r="MGA390" s="112" t="s">
        <v>347</v>
      </c>
      <c r="MGB390" s="112" t="s">
        <v>347</v>
      </c>
      <c r="MGC390" s="112" t="s">
        <v>347</v>
      </c>
      <c r="MGD390" s="112" t="s">
        <v>347</v>
      </c>
      <c r="MGE390" s="112" t="s">
        <v>347</v>
      </c>
      <c r="MGF390" s="112" t="s">
        <v>347</v>
      </c>
      <c r="MGG390" s="112" t="s">
        <v>347</v>
      </c>
      <c r="MGH390" s="112" t="s">
        <v>347</v>
      </c>
      <c r="MGI390" s="112" t="s">
        <v>347</v>
      </c>
      <c r="MGJ390" s="112" t="s">
        <v>347</v>
      </c>
      <c r="MGK390" s="112" t="s">
        <v>347</v>
      </c>
      <c r="MGL390" s="112" t="s">
        <v>347</v>
      </c>
      <c r="MGM390" s="112" t="s">
        <v>347</v>
      </c>
      <c r="MGN390" s="112" t="s">
        <v>347</v>
      </c>
      <c r="MGO390" s="112" t="s">
        <v>347</v>
      </c>
      <c r="MGP390" s="112" t="s">
        <v>347</v>
      </c>
      <c r="MGQ390" s="112" t="s">
        <v>347</v>
      </c>
      <c r="MGR390" s="112" t="s">
        <v>347</v>
      </c>
      <c r="MGS390" s="112" t="s">
        <v>347</v>
      </c>
      <c r="MGT390" s="112" t="s">
        <v>347</v>
      </c>
      <c r="MGU390" s="112" t="s">
        <v>347</v>
      </c>
      <c r="MGV390" s="112" t="s">
        <v>347</v>
      </c>
      <c r="MGW390" s="112" t="s">
        <v>347</v>
      </c>
      <c r="MGX390" s="112" t="s">
        <v>347</v>
      </c>
      <c r="MGY390" s="112" t="s">
        <v>347</v>
      </c>
      <c r="MGZ390" s="112" t="s">
        <v>347</v>
      </c>
      <c r="MHA390" s="112" t="s">
        <v>347</v>
      </c>
      <c r="MHB390" s="112" t="s">
        <v>347</v>
      </c>
      <c r="MHC390" s="112" t="s">
        <v>347</v>
      </c>
      <c r="MHD390" s="112" t="s">
        <v>347</v>
      </c>
      <c r="MHE390" s="112" t="s">
        <v>347</v>
      </c>
      <c r="MHF390" s="112" t="s">
        <v>347</v>
      </c>
      <c r="MHG390" s="112" t="s">
        <v>347</v>
      </c>
      <c r="MHH390" s="112" t="s">
        <v>347</v>
      </c>
      <c r="MHI390" s="112" t="s">
        <v>347</v>
      </c>
      <c r="MHJ390" s="112" t="s">
        <v>347</v>
      </c>
      <c r="MHK390" s="112" t="s">
        <v>347</v>
      </c>
      <c r="MHL390" s="112" t="s">
        <v>347</v>
      </c>
      <c r="MHM390" s="112" t="s">
        <v>347</v>
      </c>
      <c r="MHN390" s="112" t="s">
        <v>347</v>
      </c>
      <c r="MHO390" s="112" t="s">
        <v>347</v>
      </c>
      <c r="MHP390" s="112" t="s">
        <v>347</v>
      </c>
      <c r="MHQ390" s="112" t="s">
        <v>347</v>
      </c>
      <c r="MHR390" s="112" t="s">
        <v>347</v>
      </c>
      <c r="MHS390" s="112" t="s">
        <v>347</v>
      </c>
      <c r="MHT390" s="112" t="s">
        <v>347</v>
      </c>
      <c r="MHU390" s="112" t="s">
        <v>347</v>
      </c>
      <c r="MHV390" s="112" t="s">
        <v>347</v>
      </c>
      <c r="MHW390" s="112" t="s">
        <v>347</v>
      </c>
      <c r="MHX390" s="112" t="s">
        <v>347</v>
      </c>
      <c r="MHY390" s="112" t="s">
        <v>347</v>
      </c>
      <c r="MHZ390" s="112" t="s">
        <v>347</v>
      </c>
      <c r="MIA390" s="112" t="s">
        <v>347</v>
      </c>
      <c r="MIB390" s="112" t="s">
        <v>347</v>
      </c>
      <c r="MIC390" s="112" t="s">
        <v>347</v>
      </c>
      <c r="MID390" s="112" t="s">
        <v>347</v>
      </c>
      <c r="MIE390" s="112" t="s">
        <v>347</v>
      </c>
      <c r="MIF390" s="112" t="s">
        <v>347</v>
      </c>
      <c r="MIG390" s="112" t="s">
        <v>347</v>
      </c>
      <c r="MIH390" s="112" t="s">
        <v>347</v>
      </c>
      <c r="MII390" s="112" t="s">
        <v>347</v>
      </c>
      <c r="MIJ390" s="112" t="s">
        <v>347</v>
      </c>
      <c r="MIK390" s="112" t="s">
        <v>347</v>
      </c>
      <c r="MIL390" s="112" t="s">
        <v>347</v>
      </c>
      <c r="MIM390" s="112" t="s">
        <v>347</v>
      </c>
      <c r="MIN390" s="112" t="s">
        <v>347</v>
      </c>
      <c r="MIO390" s="112" t="s">
        <v>347</v>
      </c>
      <c r="MIP390" s="112" t="s">
        <v>347</v>
      </c>
      <c r="MIQ390" s="112" t="s">
        <v>347</v>
      </c>
      <c r="MIR390" s="112" t="s">
        <v>347</v>
      </c>
      <c r="MIS390" s="112" t="s">
        <v>347</v>
      </c>
      <c r="MIT390" s="112" t="s">
        <v>347</v>
      </c>
      <c r="MIU390" s="112" t="s">
        <v>347</v>
      </c>
      <c r="MIV390" s="112" t="s">
        <v>347</v>
      </c>
      <c r="MIW390" s="112" t="s">
        <v>347</v>
      </c>
      <c r="MIX390" s="112" t="s">
        <v>347</v>
      </c>
      <c r="MIY390" s="112" t="s">
        <v>347</v>
      </c>
      <c r="MIZ390" s="112" t="s">
        <v>347</v>
      </c>
      <c r="MJA390" s="112" t="s">
        <v>347</v>
      </c>
      <c r="MJB390" s="112" t="s">
        <v>347</v>
      </c>
      <c r="MJC390" s="112" t="s">
        <v>347</v>
      </c>
      <c r="MJD390" s="112" t="s">
        <v>347</v>
      </c>
      <c r="MJE390" s="112" t="s">
        <v>347</v>
      </c>
      <c r="MJF390" s="112" t="s">
        <v>347</v>
      </c>
      <c r="MJG390" s="112" t="s">
        <v>347</v>
      </c>
      <c r="MJH390" s="112" t="s">
        <v>347</v>
      </c>
      <c r="MJI390" s="112" t="s">
        <v>347</v>
      </c>
      <c r="MJJ390" s="112" t="s">
        <v>347</v>
      </c>
      <c r="MJK390" s="112" t="s">
        <v>347</v>
      </c>
      <c r="MJL390" s="112" t="s">
        <v>347</v>
      </c>
      <c r="MJM390" s="112" t="s">
        <v>347</v>
      </c>
      <c r="MJN390" s="112" t="s">
        <v>347</v>
      </c>
      <c r="MJO390" s="112" t="s">
        <v>347</v>
      </c>
      <c r="MJP390" s="112" t="s">
        <v>347</v>
      </c>
      <c r="MJQ390" s="112" t="s">
        <v>347</v>
      </c>
      <c r="MJR390" s="112" t="s">
        <v>347</v>
      </c>
      <c r="MJS390" s="112" t="s">
        <v>347</v>
      </c>
      <c r="MJT390" s="112" t="s">
        <v>347</v>
      </c>
      <c r="MJU390" s="112" t="s">
        <v>347</v>
      </c>
      <c r="MJV390" s="112" t="s">
        <v>347</v>
      </c>
      <c r="MJW390" s="112" t="s">
        <v>347</v>
      </c>
      <c r="MJX390" s="112" t="s">
        <v>347</v>
      </c>
      <c r="MJY390" s="112" t="s">
        <v>347</v>
      </c>
      <c r="MJZ390" s="112" t="s">
        <v>347</v>
      </c>
      <c r="MKA390" s="112" t="s">
        <v>347</v>
      </c>
      <c r="MKB390" s="112" t="s">
        <v>347</v>
      </c>
      <c r="MKC390" s="112" t="s">
        <v>347</v>
      </c>
      <c r="MKD390" s="112" t="s">
        <v>347</v>
      </c>
      <c r="MKE390" s="112" t="s">
        <v>347</v>
      </c>
      <c r="MKF390" s="112" t="s">
        <v>347</v>
      </c>
      <c r="MKG390" s="112" t="s">
        <v>347</v>
      </c>
      <c r="MKH390" s="112" t="s">
        <v>347</v>
      </c>
      <c r="MKI390" s="112" t="s">
        <v>347</v>
      </c>
      <c r="MKJ390" s="112" t="s">
        <v>347</v>
      </c>
      <c r="MKK390" s="112" t="s">
        <v>347</v>
      </c>
      <c r="MKL390" s="112" t="s">
        <v>347</v>
      </c>
      <c r="MKM390" s="112" t="s">
        <v>347</v>
      </c>
      <c r="MKN390" s="112" t="s">
        <v>347</v>
      </c>
      <c r="MKO390" s="112" t="s">
        <v>347</v>
      </c>
      <c r="MKP390" s="112" t="s">
        <v>347</v>
      </c>
      <c r="MKQ390" s="112" t="s">
        <v>347</v>
      </c>
      <c r="MKR390" s="112" t="s">
        <v>347</v>
      </c>
      <c r="MKS390" s="112" t="s">
        <v>347</v>
      </c>
      <c r="MKT390" s="112" t="s">
        <v>347</v>
      </c>
      <c r="MKU390" s="112" t="s">
        <v>347</v>
      </c>
      <c r="MKV390" s="112" t="s">
        <v>347</v>
      </c>
      <c r="MKW390" s="112" t="s">
        <v>347</v>
      </c>
      <c r="MKX390" s="112" t="s">
        <v>347</v>
      </c>
      <c r="MKY390" s="112" t="s">
        <v>347</v>
      </c>
      <c r="MKZ390" s="112" t="s">
        <v>347</v>
      </c>
      <c r="MLA390" s="112" t="s">
        <v>347</v>
      </c>
      <c r="MLB390" s="112" t="s">
        <v>347</v>
      </c>
      <c r="MLC390" s="112" t="s">
        <v>347</v>
      </c>
      <c r="MLD390" s="112" t="s">
        <v>347</v>
      </c>
      <c r="MLE390" s="112" t="s">
        <v>347</v>
      </c>
      <c r="MLF390" s="112" t="s">
        <v>347</v>
      </c>
      <c r="MLG390" s="112" t="s">
        <v>347</v>
      </c>
      <c r="MLH390" s="112" t="s">
        <v>347</v>
      </c>
      <c r="MLI390" s="112" t="s">
        <v>347</v>
      </c>
      <c r="MLJ390" s="112" t="s">
        <v>347</v>
      </c>
      <c r="MLK390" s="112" t="s">
        <v>347</v>
      </c>
      <c r="MLL390" s="112" t="s">
        <v>347</v>
      </c>
      <c r="MLM390" s="112" t="s">
        <v>347</v>
      </c>
      <c r="MLN390" s="112" t="s">
        <v>347</v>
      </c>
      <c r="MLO390" s="112" t="s">
        <v>347</v>
      </c>
      <c r="MLP390" s="112" t="s">
        <v>347</v>
      </c>
      <c r="MLQ390" s="112" t="s">
        <v>347</v>
      </c>
      <c r="MLR390" s="112" t="s">
        <v>347</v>
      </c>
      <c r="MLS390" s="112" t="s">
        <v>347</v>
      </c>
      <c r="MLT390" s="112" t="s">
        <v>347</v>
      </c>
      <c r="MLU390" s="112" t="s">
        <v>347</v>
      </c>
      <c r="MLV390" s="112" t="s">
        <v>347</v>
      </c>
      <c r="MLW390" s="112" t="s">
        <v>347</v>
      </c>
      <c r="MLX390" s="112" t="s">
        <v>347</v>
      </c>
      <c r="MLY390" s="112" t="s">
        <v>347</v>
      </c>
      <c r="MLZ390" s="112" t="s">
        <v>347</v>
      </c>
      <c r="MMA390" s="112" t="s">
        <v>347</v>
      </c>
      <c r="MMB390" s="112" t="s">
        <v>347</v>
      </c>
      <c r="MMC390" s="112" t="s">
        <v>347</v>
      </c>
      <c r="MMD390" s="112" t="s">
        <v>347</v>
      </c>
      <c r="MME390" s="112" t="s">
        <v>347</v>
      </c>
      <c r="MMF390" s="112" t="s">
        <v>347</v>
      </c>
      <c r="MMG390" s="112" t="s">
        <v>347</v>
      </c>
      <c r="MMH390" s="112" t="s">
        <v>347</v>
      </c>
      <c r="MMI390" s="112" t="s">
        <v>347</v>
      </c>
      <c r="MMJ390" s="112" t="s">
        <v>347</v>
      </c>
      <c r="MMK390" s="112" t="s">
        <v>347</v>
      </c>
      <c r="MML390" s="112" t="s">
        <v>347</v>
      </c>
      <c r="MMM390" s="112" t="s">
        <v>347</v>
      </c>
      <c r="MMN390" s="112" t="s">
        <v>347</v>
      </c>
      <c r="MMO390" s="112" t="s">
        <v>347</v>
      </c>
      <c r="MMP390" s="112" t="s">
        <v>347</v>
      </c>
      <c r="MMQ390" s="112" t="s">
        <v>347</v>
      </c>
      <c r="MMR390" s="112" t="s">
        <v>347</v>
      </c>
      <c r="MMS390" s="112" t="s">
        <v>347</v>
      </c>
      <c r="MMT390" s="112" t="s">
        <v>347</v>
      </c>
      <c r="MMU390" s="112" t="s">
        <v>347</v>
      </c>
      <c r="MMV390" s="112" t="s">
        <v>347</v>
      </c>
      <c r="MMW390" s="112" t="s">
        <v>347</v>
      </c>
      <c r="MMX390" s="112" t="s">
        <v>347</v>
      </c>
      <c r="MMY390" s="112" t="s">
        <v>347</v>
      </c>
      <c r="MMZ390" s="112" t="s">
        <v>347</v>
      </c>
      <c r="MNA390" s="112" t="s">
        <v>347</v>
      </c>
      <c r="MNB390" s="112" t="s">
        <v>347</v>
      </c>
      <c r="MNC390" s="112" t="s">
        <v>347</v>
      </c>
      <c r="MND390" s="112" t="s">
        <v>347</v>
      </c>
      <c r="MNE390" s="112" t="s">
        <v>347</v>
      </c>
      <c r="MNF390" s="112" t="s">
        <v>347</v>
      </c>
      <c r="MNG390" s="112" t="s">
        <v>347</v>
      </c>
      <c r="MNH390" s="112" t="s">
        <v>347</v>
      </c>
      <c r="MNI390" s="112" t="s">
        <v>347</v>
      </c>
      <c r="MNJ390" s="112" t="s">
        <v>347</v>
      </c>
      <c r="MNK390" s="112" t="s">
        <v>347</v>
      </c>
      <c r="MNL390" s="112" t="s">
        <v>347</v>
      </c>
      <c r="MNM390" s="112" t="s">
        <v>347</v>
      </c>
      <c r="MNN390" s="112" t="s">
        <v>347</v>
      </c>
      <c r="MNO390" s="112" t="s">
        <v>347</v>
      </c>
      <c r="MNP390" s="112" t="s">
        <v>347</v>
      </c>
      <c r="MNQ390" s="112" t="s">
        <v>347</v>
      </c>
      <c r="MNR390" s="112" t="s">
        <v>347</v>
      </c>
      <c r="MNS390" s="112" t="s">
        <v>347</v>
      </c>
      <c r="MNT390" s="112" t="s">
        <v>347</v>
      </c>
      <c r="MNU390" s="112" t="s">
        <v>347</v>
      </c>
      <c r="MNV390" s="112" t="s">
        <v>347</v>
      </c>
      <c r="MNW390" s="112" t="s">
        <v>347</v>
      </c>
      <c r="MNX390" s="112" t="s">
        <v>347</v>
      </c>
      <c r="MNY390" s="112" t="s">
        <v>347</v>
      </c>
      <c r="MNZ390" s="112" t="s">
        <v>347</v>
      </c>
      <c r="MOA390" s="112" t="s">
        <v>347</v>
      </c>
      <c r="MOB390" s="112" t="s">
        <v>347</v>
      </c>
      <c r="MOC390" s="112" t="s">
        <v>347</v>
      </c>
      <c r="MOD390" s="112" t="s">
        <v>347</v>
      </c>
      <c r="MOE390" s="112" t="s">
        <v>347</v>
      </c>
      <c r="MOF390" s="112" t="s">
        <v>347</v>
      </c>
      <c r="MOG390" s="112" t="s">
        <v>347</v>
      </c>
      <c r="MOH390" s="112" t="s">
        <v>347</v>
      </c>
      <c r="MOI390" s="112" t="s">
        <v>347</v>
      </c>
      <c r="MOJ390" s="112" t="s">
        <v>347</v>
      </c>
      <c r="MOK390" s="112" t="s">
        <v>347</v>
      </c>
      <c r="MOL390" s="112" t="s">
        <v>347</v>
      </c>
      <c r="MOM390" s="112" t="s">
        <v>347</v>
      </c>
      <c r="MON390" s="112" t="s">
        <v>347</v>
      </c>
      <c r="MOO390" s="112" t="s">
        <v>347</v>
      </c>
      <c r="MOP390" s="112" t="s">
        <v>347</v>
      </c>
      <c r="MOQ390" s="112" t="s">
        <v>347</v>
      </c>
      <c r="MOR390" s="112" t="s">
        <v>347</v>
      </c>
      <c r="MOS390" s="112" t="s">
        <v>347</v>
      </c>
      <c r="MOT390" s="112" t="s">
        <v>347</v>
      </c>
      <c r="MOU390" s="112" t="s">
        <v>347</v>
      </c>
      <c r="MOV390" s="112" t="s">
        <v>347</v>
      </c>
      <c r="MOW390" s="112" t="s">
        <v>347</v>
      </c>
      <c r="MOX390" s="112" t="s">
        <v>347</v>
      </c>
      <c r="MOY390" s="112" t="s">
        <v>347</v>
      </c>
      <c r="MOZ390" s="112" t="s">
        <v>347</v>
      </c>
      <c r="MPA390" s="112" t="s">
        <v>347</v>
      </c>
      <c r="MPB390" s="112" t="s">
        <v>347</v>
      </c>
      <c r="MPC390" s="112" t="s">
        <v>347</v>
      </c>
      <c r="MPD390" s="112" t="s">
        <v>347</v>
      </c>
      <c r="MPE390" s="112" t="s">
        <v>347</v>
      </c>
      <c r="MPF390" s="112" t="s">
        <v>347</v>
      </c>
      <c r="MPG390" s="112" t="s">
        <v>347</v>
      </c>
      <c r="MPH390" s="112" t="s">
        <v>347</v>
      </c>
      <c r="MPI390" s="112" t="s">
        <v>347</v>
      </c>
      <c r="MPJ390" s="112" t="s">
        <v>347</v>
      </c>
      <c r="MPK390" s="112" t="s">
        <v>347</v>
      </c>
      <c r="MPL390" s="112" t="s">
        <v>347</v>
      </c>
      <c r="MPM390" s="112" t="s">
        <v>347</v>
      </c>
      <c r="MPN390" s="112" t="s">
        <v>347</v>
      </c>
      <c r="MPO390" s="112" t="s">
        <v>347</v>
      </c>
      <c r="MPP390" s="112" t="s">
        <v>347</v>
      </c>
      <c r="MPQ390" s="112" t="s">
        <v>347</v>
      </c>
      <c r="MPR390" s="112" t="s">
        <v>347</v>
      </c>
      <c r="MPS390" s="112" t="s">
        <v>347</v>
      </c>
      <c r="MPT390" s="112" t="s">
        <v>347</v>
      </c>
      <c r="MPU390" s="112" t="s">
        <v>347</v>
      </c>
      <c r="MPV390" s="112" t="s">
        <v>347</v>
      </c>
      <c r="MPW390" s="112" t="s">
        <v>347</v>
      </c>
      <c r="MPX390" s="112" t="s">
        <v>347</v>
      </c>
      <c r="MPY390" s="112" t="s">
        <v>347</v>
      </c>
      <c r="MPZ390" s="112" t="s">
        <v>347</v>
      </c>
      <c r="MQA390" s="112" t="s">
        <v>347</v>
      </c>
      <c r="MQB390" s="112" t="s">
        <v>347</v>
      </c>
      <c r="MQC390" s="112" t="s">
        <v>347</v>
      </c>
      <c r="MQD390" s="112" t="s">
        <v>347</v>
      </c>
      <c r="MQE390" s="112" t="s">
        <v>347</v>
      </c>
      <c r="MQF390" s="112" t="s">
        <v>347</v>
      </c>
      <c r="MQG390" s="112" t="s">
        <v>347</v>
      </c>
      <c r="MQH390" s="112" t="s">
        <v>347</v>
      </c>
      <c r="MQI390" s="112" t="s">
        <v>347</v>
      </c>
      <c r="MQJ390" s="112" t="s">
        <v>347</v>
      </c>
      <c r="MQK390" s="112" t="s">
        <v>347</v>
      </c>
      <c r="MQL390" s="112" t="s">
        <v>347</v>
      </c>
      <c r="MQM390" s="112" t="s">
        <v>347</v>
      </c>
      <c r="MQN390" s="112" t="s">
        <v>347</v>
      </c>
      <c r="MQO390" s="112" t="s">
        <v>347</v>
      </c>
      <c r="MQP390" s="112" t="s">
        <v>347</v>
      </c>
      <c r="MQQ390" s="112" t="s">
        <v>347</v>
      </c>
      <c r="MQR390" s="112" t="s">
        <v>347</v>
      </c>
      <c r="MQS390" s="112" t="s">
        <v>347</v>
      </c>
      <c r="MQT390" s="112" t="s">
        <v>347</v>
      </c>
      <c r="MQU390" s="112" t="s">
        <v>347</v>
      </c>
      <c r="MQV390" s="112" t="s">
        <v>347</v>
      </c>
      <c r="MQW390" s="112" t="s">
        <v>347</v>
      </c>
      <c r="MQX390" s="112" t="s">
        <v>347</v>
      </c>
      <c r="MQY390" s="112" t="s">
        <v>347</v>
      </c>
      <c r="MQZ390" s="112" t="s">
        <v>347</v>
      </c>
      <c r="MRA390" s="112" t="s">
        <v>347</v>
      </c>
      <c r="MRB390" s="112" t="s">
        <v>347</v>
      </c>
      <c r="MRC390" s="112" t="s">
        <v>347</v>
      </c>
      <c r="MRD390" s="112" t="s">
        <v>347</v>
      </c>
      <c r="MRE390" s="112" t="s">
        <v>347</v>
      </c>
      <c r="MRF390" s="112" t="s">
        <v>347</v>
      </c>
      <c r="MRG390" s="112" t="s">
        <v>347</v>
      </c>
      <c r="MRH390" s="112" t="s">
        <v>347</v>
      </c>
      <c r="MRI390" s="112" t="s">
        <v>347</v>
      </c>
      <c r="MRJ390" s="112" t="s">
        <v>347</v>
      </c>
      <c r="MRK390" s="112" t="s">
        <v>347</v>
      </c>
      <c r="MRL390" s="112" t="s">
        <v>347</v>
      </c>
      <c r="MRM390" s="112" t="s">
        <v>347</v>
      </c>
      <c r="MRN390" s="112" t="s">
        <v>347</v>
      </c>
      <c r="MRO390" s="112" t="s">
        <v>347</v>
      </c>
      <c r="MRP390" s="112" t="s">
        <v>347</v>
      </c>
      <c r="MRQ390" s="112" t="s">
        <v>347</v>
      </c>
      <c r="MRR390" s="112" t="s">
        <v>347</v>
      </c>
      <c r="MRS390" s="112" t="s">
        <v>347</v>
      </c>
      <c r="MRT390" s="112" t="s">
        <v>347</v>
      </c>
      <c r="MRU390" s="112" t="s">
        <v>347</v>
      </c>
      <c r="MRV390" s="112" t="s">
        <v>347</v>
      </c>
      <c r="MRW390" s="112" t="s">
        <v>347</v>
      </c>
      <c r="MRX390" s="112" t="s">
        <v>347</v>
      </c>
      <c r="MRY390" s="112" t="s">
        <v>347</v>
      </c>
      <c r="MRZ390" s="112" t="s">
        <v>347</v>
      </c>
      <c r="MSA390" s="112" t="s">
        <v>347</v>
      </c>
      <c r="MSB390" s="112" t="s">
        <v>347</v>
      </c>
      <c r="MSC390" s="112" t="s">
        <v>347</v>
      </c>
      <c r="MSD390" s="112" t="s">
        <v>347</v>
      </c>
      <c r="MSE390" s="112" t="s">
        <v>347</v>
      </c>
      <c r="MSF390" s="112" t="s">
        <v>347</v>
      </c>
      <c r="MSG390" s="112" t="s">
        <v>347</v>
      </c>
      <c r="MSH390" s="112" t="s">
        <v>347</v>
      </c>
      <c r="MSI390" s="112" t="s">
        <v>347</v>
      </c>
      <c r="MSJ390" s="112" t="s">
        <v>347</v>
      </c>
      <c r="MSK390" s="112" t="s">
        <v>347</v>
      </c>
      <c r="MSL390" s="112" t="s">
        <v>347</v>
      </c>
      <c r="MSM390" s="112" t="s">
        <v>347</v>
      </c>
      <c r="MSN390" s="112" t="s">
        <v>347</v>
      </c>
      <c r="MSO390" s="112" t="s">
        <v>347</v>
      </c>
      <c r="MSP390" s="112" t="s">
        <v>347</v>
      </c>
      <c r="MSQ390" s="112" t="s">
        <v>347</v>
      </c>
      <c r="MSR390" s="112" t="s">
        <v>347</v>
      </c>
      <c r="MSS390" s="112" t="s">
        <v>347</v>
      </c>
      <c r="MST390" s="112" t="s">
        <v>347</v>
      </c>
      <c r="MSU390" s="112" t="s">
        <v>347</v>
      </c>
      <c r="MSV390" s="112" t="s">
        <v>347</v>
      </c>
      <c r="MSW390" s="112" t="s">
        <v>347</v>
      </c>
      <c r="MSX390" s="112" t="s">
        <v>347</v>
      </c>
      <c r="MSY390" s="112" t="s">
        <v>347</v>
      </c>
      <c r="MSZ390" s="112" t="s">
        <v>347</v>
      </c>
      <c r="MTA390" s="112" t="s">
        <v>347</v>
      </c>
      <c r="MTB390" s="112" t="s">
        <v>347</v>
      </c>
      <c r="MTC390" s="112" t="s">
        <v>347</v>
      </c>
      <c r="MTD390" s="112" t="s">
        <v>347</v>
      </c>
      <c r="MTE390" s="112" t="s">
        <v>347</v>
      </c>
      <c r="MTF390" s="112" t="s">
        <v>347</v>
      </c>
      <c r="MTG390" s="112" t="s">
        <v>347</v>
      </c>
      <c r="MTH390" s="112" t="s">
        <v>347</v>
      </c>
      <c r="MTI390" s="112" t="s">
        <v>347</v>
      </c>
      <c r="MTJ390" s="112" t="s">
        <v>347</v>
      </c>
      <c r="MTK390" s="112" t="s">
        <v>347</v>
      </c>
      <c r="MTL390" s="112" t="s">
        <v>347</v>
      </c>
      <c r="MTM390" s="112" t="s">
        <v>347</v>
      </c>
      <c r="MTN390" s="112" t="s">
        <v>347</v>
      </c>
      <c r="MTO390" s="112" t="s">
        <v>347</v>
      </c>
      <c r="MTP390" s="112" t="s">
        <v>347</v>
      </c>
      <c r="MTQ390" s="112" t="s">
        <v>347</v>
      </c>
      <c r="MTR390" s="112" t="s">
        <v>347</v>
      </c>
      <c r="MTS390" s="112" t="s">
        <v>347</v>
      </c>
      <c r="MTT390" s="112" t="s">
        <v>347</v>
      </c>
      <c r="MTU390" s="112" t="s">
        <v>347</v>
      </c>
      <c r="MTV390" s="112" t="s">
        <v>347</v>
      </c>
      <c r="MTW390" s="112" t="s">
        <v>347</v>
      </c>
      <c r="MTX390" s="112" t="s">
        <v>347</v>
      </c>
      <c r="MTY390" s="112" t="s">
        <v>347</v>
      </c>
      <c r="MTZ390" s="112" t="s">
        <v>347</v>
      </c>
      <c r="MUA390" s="112" t="s">
        <v>347</v>
      </c>
      <c r="MUB390" s="112" t="s">
        <v>347</v>
      </c>
      <c r="MUC390" s="112" t="s">
        <v>347</v>
      </c>
      <c r="MUD390" s="112" t="s">
        <v>347</v>
      </c>
      <c r="MUE390" s="112" t="s">
        <v>347</v>
      </c>
      <c r="MUF390" s="112" t="s">
        <v>347</v>
      </c>
      <c r="MUG390" s="112" t="s">
        <v>347</v>
      </c>
      <c r="MUH390" s="112" t="s">
        <v>347</v>
      </c>
      <c r="MUI390" s="112" t="s">
        <v>347</v>
      </c>
      <c r="MUJ390" s="112" t="s">
        <v>347</v>
      </c>
      <c r="MUK390" s="112" t="s">
        <v>347</v>
      </c>
      <c r="MUL390" s="112" t="s">
        <v>347</v>
      </c>
      <c r="MUM390" s="112" t="s">
        <v>347</v>
      </c>
      <c r="MUN390" s="112" t="s">
        <v>347</v>
      </c>
      <c r="MUO390" s="112" t="s">
        <v>347</v>
      </c>
      <c r="MUP390" s="112" t="s">
        <v>347</v>
      </c>
      <c r="MUQ390" s="112" t="s">
        <v>347</v>
      </c>
      <c r="MUR390" s="112" t="s">
        <v>347</v>
      </c>
      <c r="MUS390" s="112" t="s">
        <v>347</v>
      </c>
      <c r="MUT390" s="112" t="s">
        <v>347</v>
      </c>
      <c r="MUU390" s="112" t="s">
        <v>347</v>
      </c>
      <c r="MUV390" s="112" t="s">
        <v>347</v>
      </c>
      <c r="MUW390" s="112" t="s">
        <v>347</v>
      </c>
      <c r="MUX390" s="112" t="s">
        <v>347</v>
      </c>
      <c r="MUY390" s="112" t="s">
        <v>347</v>
      </c>
      <c r="MUZ390" s="112" t="s">
        <v>347</v>
      </c>
      <c r="MVA390" s="112" t="s">
        <v>347</v>
      </c>
      <c r="MVB390" s="112" t="s">
        <v>347</v>
      </c>
      <c r="MVC390" s="112" t="s">
        <v>347</v>
      </c>
      <c r="MVD390" s="112" t="s">
        <v>347</v>
      </c>
      <c r="MVE390" s="112" t="s">
        <v>347</v>
      </c>
      <c r="MVF390" s="112" t="s">
        <v>347</v>
      </c>
      <c r="MVG390" s="112" t="s">
        <v>347</v>
      </c>
      <c r="MVH390" s="112" t="s">
        <v>347</v>
      </c>
      <c r="MVI390" s="112" t="s">
        <v>347</v>
      </c>
      <c r="MVJ390" s="112" t="s">
        <v>347</v>
      </c>
      <c r="MVK390" s="112" t="s">
        <v>347</v>
      </c>
      <c r="MVL390" s="112" t="s">
        <v>347</v>
      </c>
      <c r="MVM390" s="112" t="s">
        <v>347</v>
      </c>
      <c r="MVN390" s="112" t="s">
        <v>347</v>
      </c>
      <c r="MVO390" s="112" t="s">
        <v>347</v>
      </c>
      <c r="MVP390" s="112" t="s">
        <v>347</v>
      </c>
      <c r="MVQ390" s="112" t="s">
        <v>347</v>
      </c>
      <c r="MVR390" s="112" t="s">
        <v>347</v>
      </c>
      <c r="MVS390" s="112" t="s">
        <v>347</v>
      </c>
      <c r="MVT390" s="112" t="s">
        <v>347</v>
      </c>
      <c r="MVU390" s="112" t="s">
        <v>347</v>
      </c>
      <c r="MVV390" s="112" t="s">
        <v>347</v>
      </c>
      <c r="MVW390" s="112" t="s">
        <v>347</v>
      </c>
      <c r="MVX390" s="112" t="s">
        <v>347</v>
      </c>
      <c r="MVY390" s="112" t="s">
        <v>347</v>
      </c>
      <c r="MVZ390" s="112" t="s">
        <v>347</v>
      </c>
      <c r="MWA390" s="112" t="s">
        <v>347</v>
      </c>
      <c r="MWB390" s="112" t="s">
        <v>347</v>
      </c>
      <c r="MWC390" s="112" t="s">
        <v>347</v>
      </c>
      <c r="MWD390" s="112" t="s">
        <v>347</v>
      </c>
      <c r="MWE390" s="112" t="s">
        <v>347</v>
      </c>
      <c r="MWF390" s="112" t="s">
        <v>347</v>
      </c>
      <c r="MWG390" s="112" t="s">
        <v>347</v>
      </c>
      <c r="MWH390" s="112" t="s">
        <v>347</v>
      </c>
      <c r="MWI390" s="112" t="s">
        <v>347</v>
      </c>
      <c r="MWJ390" s="112" t="s">
        <v>347</v>
      </c>
      <c r="MWK390" s="112" t="s">
        <v>347</v>
      </c>
      <c r="MWL390" s="112" t="s">
        <v>347</v>
      </c>
      <c r="MWM390" s="112" t="s">
        <v>347</v>
      </c>
      <c r="MWN390" s="112" t="s">
        <v>347</v>
      </c>
      <c r="MWO390" s="112" t="s">
        <v>347</v>
      </c>
      <c r="MWP390" s="112" t="s">
        <v>347</v>
      </c>
      <c r="MWQ390" s="112" t="s">
        <v>347</v>
      </c>
      <c r="MWR390" s="112" t="s">
        <v>347</v>
      </c>
      <c r="MWS390" s="112" t="s">
        <v>347</v>
      </c>
      <c r="MWT390" s="112" t="s">
        <v>347</v>
      </c>
      <c r="MWU390" s="112" t="s">
        <v>347</v>
      </c>
      <c r="MWV390" s="112" t="s">
        <v>347</v>
      </c>
      <c r="MWW390" s="112" t="s">
        <v>347</v>
      </c>
      <c r="MWX390" s="112" t="s">
        <v>347</v>
      </c>
      <c r="MWY390" s="112" t="s">
        <v>347</v>
      </c>
      <c r="MWZ390" s="112" t="s">
        <v>347</v>
      </c>
      <c r="MXA390" s="112" t="s">
        <v>347</v>
      </c>
      <c r="MXB390" s="112" t="s">
        <v>347</v>
      </c>
      <c r="MXC390" s="112" t="s">
        <v>347</v>
      </c>
      <c r="MXD390" s="112" t="s">
        <v>347</v>
      </c>
      <c r="MXE390" s="112" t="s">
        <v>347</v>
      </c>
      <c r="MXF390" s="112" t="s">
        <v>347</v>
      </c>
      <c r="MXG390" s="112" t="s">
        <v>347</v>
      </c>
      <c r="MXH390" s="112" t="s">
        <v>347</v>
      </c>
      <c r="MXI390" s="112" t="s">
        <v>347</v>
      </c>
      <c r="MXJ390" s="112" t="s">
        <v>347</v>
      </c>
      <c r="MXK390" s="112" t="s">
        <v>347</v>
      </c>
      <c r="MXL390" s="112" t="s">
        <v>347</v>
      </c>
      <c r="MXM390" s="112" t="s">
        <v>347</v>
      </c>
      <c r="MXN390" s="112" t="s">
        <v>347</v>
      </c>
      <c r="MXO390" s="112" t="s">
        <v>347</v>
      </c>
      <c r="MXP390" s="112" t="s">
        <v>347</v>
      </c>
      <c r="MXQ390" s="112" t="s">
        <v>347</v>
      </c>
      <c r="MXR390" s="112" t="s">
        <v>347</v>
      </c>
      <c r="MXS390" s="112" t="s">
        <v>347</v>
      </c>
      <c r="MXT390" s="112" t="s">
        <v>347</v>
      </c>
      <c r="MXU390" s="112" t="s">
        <v>347</v>
      </c>
      <c r="MXV390" s="112" t="s">
        <v>347</v>
      </c>
      <c r="MXW390" s="112" t="s">
        <v>347</v>
      </c>
      <c r="MXX390" s="112" t="s">
        <v>347</v>
      </c>
      <c r="MXY390" s="112" t="s">
        <v>347</v>
      </c>
      <c r="MXZ390" s="112" t="s">
        <v>347</v>
      </c>
      <c r="MYA390" s="112" t="s">
        <v>347</v>
      </c>
      <c r="MYB390" s="112" t="s">
        <v>347</v>
      </c>
      <c r="MYC390" s="112" t="s">
        <v>347</v>
      </c>
      <c r="MYD390" s="112" t="s">
        <v>347</v>
      </c>
      <c r="MYE390" s="112" t="s">
        <v>347</v>
      </c>
      <c r="MYF390" s="112" t="s">
        <v>347</v>
      </c>
      <c r="MYG390" s="112" t="s">
        <v>347</v>
      </c>
      <c r="MYH390" s="112" t="s">
        <v>347</v>
      </c>
      <c r="MYI390" s="112" t="s">
        <v>347</v>
      </c>
      <c r="MYJ390" s="112" t="s">
        <v>347</v>
      </c>
      <c r="MYK390" s="112" t="s">
        <v>347</v>
      </c>
      <c r="MYL390" s="112" t="s">
        <v>347</v>
      </c>
      <c r="MYM390" s="112" t="s">
        <v>347</v>
      </c>
      <c r="MYN390" s="112" t="s">
        <v>347</v>
      </c>
      <c r="MYO390" s="112" t="s">
        <v>347</v>
      </c>
      <c r="MYP390" s="112" t="s">
        <v>347</v>
      </c>
      <c r="MYQ390" s="112" t="s">
        <v>347</v>
      </c>
      <c r="MYR390" s="112" t="s">
        <v>347</v>
      </c>
      <c r="MYS390" s="112" t="s">
        <v>347</v>
      </c>
      <c r="MYT390" s="112" t="s">
        <v>347</v>
      </c>
      <c r="MYU390" s="112" t="s">
        <v>347</v>
      </c>
      <c r="MYV390" s="112" t="s">
        <v>347</v>
      </c>
      <c r="MYW390" s="112" t="s">
        <v>347</v>
      </c>
      <c r="MYX390" s="112" t="s">
        <v>347</v>
      </c>
      <c r="MYY390" s="112" t="s">
        <v>347</v>
      </c>
      <c r="MYZ390" s="112" t="s">
        <v>347</v>
      </c>
      <c r="MZA390" s="112" t="s">
        <v>347</v>
      </c>
      <c r="MZB390" s="112" t="s">
        <v>347</v>
      </c>
      <c r="MZC390" s="112" t="s">
        <v>347</v>
      </c>
      <c r="MZD390" s="112" t="s">
        <v>347</v>
      </c>
      <c r="MZE390" s="112" t="s">
        <v>347</v>
      </c>
      <c r="MZF390" s="112" t="s">
        <v>347</v>
      </c>
      <c r="MZG390" s="112" t="s">
        <v>347</v>
      </c>
      <c r="MZH390" s="112" t="s">
        <v>347</v>
      </c>
      <c r="MZI390" s="112" t="s">
        <v>347</v>
      </c>
      <c r="MZJ390" s="112" t="s">
        <v>347</v>
      </c>
      <c r="MZK390" s="112" t="s">
        <v>347</v>
      </c>
      <c r="MZL390" s="112" t="s">
        <v>347</v>
      </c>
      <c r="MZM390" s="112" t="s">
        <v>347</v>
      </c>
      <c r="MZN390" s="112" t="s">
        <v>347</v>
      </c>
      <c r="MZO390" s="112" t="s">
        <v>347</v>
      </c>
      <c r="MZP390" s="112" t="s">
        <v>347</v>
      </c>
      <c r="MZQ390" s="112" t="s">
        <v>347</v>
      </c>
      <c r="MZR390" s="112" t="s">
        <v>347</v>
      </c>
      <c r="MZS390" s="112" t="s">
        <v>347</v>
      </c>
      <c r="MZT390" s="112" t="s">
        <v>347</v>
      </c>
      <c r="MZU390" s="112" t="s">
        <v>347</v>
      </c>
      <c r="MZV390" s="112" t="s">
        <v>347</v>
      </c>
      <c r="MZW390" s="112" t="s">
        <v>347</v>
      </c>
      <c r="MZX390" s="112" t="s">
        <v>347</v>
      </c>
      <c r="MZY390" s="112" t="s">
        <v>347</v>
      </c>
      <c r="MZZ390" s="112" t="s">
        <v>347</v>
      </c>
      <c r="NAA390" s="112" t="s">
        <v>347</v>
      </c>
      <c r="NAB390" s="112" t="s">
        <v>347</v>
      </c>
      <c r="NAC390" s="112" t="s">
        <v>347</v>
      </c>
      <c r="NAD390" s="112" t="s">
        <v>347</v>
      </c>
      <c r="NAE390" s="112" t="s">
        <v>347</v>
      </c>
      <c r="NAF390" s="112" t="s">
        <v>347</v>
      </c>
      <c r="NAG390" s="112" t="s">
        <v>347</v>
      </c>
      <c r="NAH390" s="112" t="s">
        <v>347</v>
      </c>
      <c r="NAI390" s="112" t="s">
        <v>347</v>
      </c>
      <c r="NAJ390" s="112" t="s">
        <v>347</v>
      </c>
      <c r="NAK390" s="112" t="s">
        <v>347</v>
      </c>
      <c r="NAL390" s="112" t="s">
        <v>347</v>
      </c>
      <c r="NAM390" s="112" t="s">
        <v>347</v>
      </c>
      <c r="NAN390" s="112" t="s">
        <v>347</v>
      </c>
      <c r="NAO390" s="112" t="s">
        <v>347</v>
      </c>
      <c r="NAP390" s="112" t="s">
        <v>347</v>
      </c>
      <c r="NAQ390" s="112" t="s">
        <v>347</v>
      </c>
      <c r="NAR390" s="112" t="s">
        <v>347</v>
      </c>
      <c r="NAS390" s="112" t="s">
        <v>347</v>
      </c>
      <c r="NAT390" s="112" t="s">
        <v>347</v>
      </c>
      <c r="NAU390" s="112" t="s">
        <v>347</v>
      </c>
      <c r="NAV390" s="112" t="s">
        <v>347</v>
      </c>
      <c r="NAW390" s="112" t="s">
        <v>347</v>
      </c>
      <c r="NAX390" s="112" t="s">
        <v>347</v>
      </c>
      <c r="NAY390" s="112" t="s">
        <v>347</v>
      </c>
      <c r="NAZ390" s="112" t="s">
        <v>347</v>
      </c>
      <c r="NBA390" s="112" t="s">
        <v>347</v>
      </c>
      <c r="NBB390" s="112" t="s">
        <v>347</v>
      </c>
      <c r="NBC390" s="112" t="s">
        <v>347</v>
      </c>
      <c r="NBD390" s="112" t="s">
        <v>347</v>
      </c>
      <c r="NBE390" s="112" t="s">
        <v>347</v>
      </c>
      <c r="NBF390" s="112" t="s">
        <v>347</v>
      </c>
      <c r="NBG390" s="112" t="s">
        <v>347</v>
      </c>
      <c r="NBH390" s="112" t="s">
        <v>347</v>
      </c>
      <c r="NBI390" s="112" t="s">
        <v>347</v>
      </c>
      <c r="NBJ390" s="112" t="s">
        <v>347</v>
      </c>
      <c r="NBK390" s="112" t="s">
        <v>347</v>
      </c>
      <c r="NBL390" s="112" t="s">
        <v>347</v>
      </c>
      <c r="NBM390" s="112" t="s">
        <v>347</v>
      </c>
      <c r="NBN390" s="112" t="s">
        <v>347</v>
      </c>
      <c r="NBO390" s="112" t="s">
        <v>347</v>
      </c>
      <c r="NBP390" s="112" t="s">
        <v>347</v>
      </c>
      <c r="NBQ390" s="112" t="s">
        <v>347</v>
      </c>
      <c r="NBR390" s="112" t="s">
        <v>347</v>
      </c>
      <c r="NBS390" s="112" t="s">
        <v>347</v>
      </c>
      <c r="NBT390" s="112" t="s">
        <v>347</v>
      </c>
      <c r="NBU390" s="112" t="s">
        <v>347</v>
      </c>
      <c r="NBV390" s="112" t="s">
        <v>347</v>
      </c>
      <c r="NBW390" s="112" t="s">
        <v>347</v>
      </c>
      <c r="NBX390" s="112" t="s">
        <v>347</v>
      </c>
      <c r="NBY390" s="112" t="s">
        <v>347</v>
      </c>
      <c r="NBZ390" s="112" t="s">
        <v>347</v>
      </c>
      <c r="NCA390" s="112" t="s">
        <v>347</v>
      </c>
      <c r="NCB390" s="112" t="s">
        <v>347</v>
      </c>
      <c r="NCC390" s="112" t="s">
        <v>347</v>
      </c>
      <c r="NCD390" s="112" t="s">
        <v>347</v>
      </c>
      <c r="NCE390" s="112" t="s">
        <v>347</v>
      </c>
      <c r="NCF390" s="112" t="s">
        <v>347</v>
      </c>
      <c r="NCG390" s="112" t="s">
        <v>347</v>
      </c>
      <c r="NCH390" s="112" t="s">
        <v>347</v>
      </c>
      <c r="NCI390" s="112" t="s">
        <v>347</v>
      </c>
      <c r="NCJ390" s="112" t="s">
        <v>347</v>
      </c>
      <c r="NCK390" s="112" t="s">
        <v>347</v>
      </c>
      <c r="NCL390" s="112" t="s">
        <v>347</v>
      </c>
      <c r="NCM390" s="112" t="s">
        <v>347</v>
      </c>
      <c r="NCN390" s="112" t="s">
        <v>347</v>
      </c>
      <c r="NCO390" s="112" t="s">
        <v>347</v>
      </c>
      <c r="NCP390" s="112" t="s">
        <v>347</v>
      </c>
      <c r="NCQ390" s="112" t="s">
        <v>347</v>
      </c>
      <c r="NCR390" s="112" t="s">
        <v>347</v>
      </c>
      <c r="NCS390" s="112" t="s">
        <v>347</v>
      </c>
      <c r="NCT390" s="112" t="s">
        <v>347</v>
      </c>
      <c r="NCU390" s="112" t="s">
        <v>347</v>
      </c>
      <c r="NCV390" s="112" t="s">
        <v>347</v>
      </c>
      <c r="NCW390" s="112" t="s">
        <v>347</v>
      </c>
      <c r="NCX390" s="112" t="s">
        <v>347</v>
      </c>
      <c r="NCY390" s="112" t="s">
        <v>347</v>
      </c>
      <c r="NCZ390" s="112" t="s">
        <v>347</v>
      </c>
      <c r="NDA390" s="112" t="s">
        <v>347</v>
      </c>
      <c r="NDB390" s="112" t="s">
        <v>347</v>
      </c>
      <c r="NDC390" s="112" t="s">
        <v>347</v>
      </c>
      <c r="NDD390" s="112" t="s">
        <v>347</v>
      </c>
      <c r="NDE390" s="112" t="s">
        <v>347</v>
      </c>
      <c r="NDF390" s="112" t="s">
        <v>347</v>
      </c>
      <c r="NDG390" s="112" t="s">
        <v>347</v>
      </c>
      <c r="NDH390" s="112" t="s">
        <v>347</v>
      </c>
      <c r="NDI390" s="112" t="s">
        <v>347</v>
      </c>
      <c r="NDJ390" s="112" t="s">
        <v>347</v>
      </c>
      <c r="NDK390" s="112" t="s">
        <v>347</v>
      </c>
      <c r="NDL390" s="112" t="s">
        <v>347</v>
      </c>
      <c r="NDM390" s="112" t="s">
        <v>347</v>
      </c>
      <c r="NDN390" s="112" t="s">
        <v>347</v>
      </c>
      <c r="NDO390" s="112" t="s">
        <v>347</v>
      </c>
      <c r="NDP390" s="112" t="s">
        <v>347</v>
      </c>
      <c r="NDQ390" s="112" t="s">
        <v>347</v>
      </c>
      <c r="NDR390" s="112" t="s">
        <v>347</v>
      </c>
      <c r="NDS390" s="112" t="s">
        <v>347</v>
      </c>
      <c r="NDT390" s="112" t="s">
        <v>347</v>
      </c>
      <c r="NDU390" s="112" t="s">
        <v>347</v>
      </c>
      <c r="NDV390" s="112" t="s">
        <v>347</v>
      </c>
      <c r="NDW390" s="112" t="s">
        <v>347</v>
      </c>
      <c r="NDX390" s="112" t="s">
        <v>347</v>
      </c>
      <c r="NDY390" s="112" t="s">
        <v>347</v>
      </c>
      <c r="NDZ390" s="112" t="s">
        <v>347</v>
      </c>
      <c r="NEA390" s="112" t="s">
        <v>347</v>
      </c>
      <c r="NEB390" s="112" t="s">
        <v>347</v>
      </c>
      <c r="NEC390" s="112" t="s">
        <v>347</v>
      </c>
      <c r="NED390" s="112" t="s">
        <v>347</v>
      </c>
      <c r="NEE390" s="112" t="s">
        <v>347</v>
      </c>
      <c r="NEF390" s="112" t="s">
        <v>347</v>
      </c>
      <c r="NEG390" s="112" t="s">
        <v>347</v>
      </c>
      <c r="NEH390" s="112" t="s">
        <v>347</v>
      </c>
      <c r="NEI390" s="112" t="s">
        <v>347</v>
      </c>
      <c r="NEJ390" s="112" t="s">
        <v>347</v>
      </c>
      <c r="NEK390" s="112" t="s">
        <v>347</v>
      </c>
      <c r="NEL390" s="112" t="s">
        <v>347</v>
      </c>
      <c r="NEM390" s="112" t="s">
        <v>347</v>
      </c>
      <c r="NEN390" s="112" t="s">
        <v>347</v>
      </c>
      <c r="NEO390" s="112" t="s">
        <v>347</v>
      </c>
      <c r="NEP390" s="112" t="s">
        <v>347</v>
      </c>
      <c r="NEQ390" s="112" t="s">
        <v>347</v>
      </c>
      <c r="NER390" s="112" t="s">
        <v>347</v>
      </c>
      <c r="NES390" s="112" t="s">
        <v>347</v>
      </c>
      <c r="NET390" s="112" t="s">
        <v>347</v>
      </c>
      <c r="NEU390" s="112" t="s">
        <v>347</v>
      </c>
      <c r="NEV390" s="112" t="s">
        <v>347</v>
      </c>
      <c r="NEW390" s="112" t="s">
        <v>347</v>
      </c>
      <c r="NEX390" s="112" t="s">
        <v>347</v>
      </c>
      <c r="NEY390" s="112" t="s">
        <v>347</v>
      </c>
      <c r="NEZ390" s="112" t="s">
        <v>347</v>
      </c>
      <c r="NFA390" s="112" t="s">
        <v>347</v>
      </c>
      <c r="NFB390" s="112" t="s">
        <v>347</v>
      </c>
      <c r="NFC390" s="112" t="s">
        <v>347</v>
      </c>
      <c r="NFD390" s="112" t="s">
        <v>347</v>
      </c>
      <c r="NFE390" s="112" t="s">
        <v>347</v>
      </c>
      <c r="NFF390" s="112" t="s">
        <v>347</v>
      </c>
      <c r="NFG390" s="112" t="s">
        <v>347</v>
      </c>
      <c r="NFH390" s="112" t="s">
        <v>347</v>
      </c>
      <c r="NFI390" s="112" t="s">
        <v>347</v>
      </c>
      <c r="NFJ390" s="112" t="s">
        <v>347</v>
      </c>
      <c r="NFK390" s="112" t="s">
        <v>347</v>
      </c>
      <c r="NFL390" s="112" t="s">
        <v>347</v>
      </c>
      <c r="NFM390" s="112" t="s">
        <v>347</v>
      </c>
      <c r="NFN390" s="112" t="s">
        <v>347</v>
      </c>
      <c r="NFO390" s="112" t="s">
        <v>347</v>
      </c>
      <c r="NFP390" s="112" t="s">
        <v>347</v>
      </c>
      <c r="NFQ390" s="112" t="s">
        <v>347</v>
      </c>
      <c r="NFR390" s="112" t="s">
        <v>347</v>
      </c>
      <c r="NFS390" s="112" t="s">
        <v>347</v>
      </c>
      <c r="NFT390" s="112" t="s">
        <v>347</v>
      </c>
      <c r="NFU390" s="112" t="s">
        <v>347</v>
      </c>
      <c r="NFV390" s="112" t="s">
        <v>347</v>
      </c>
      <c r="NFW390" s="112" t="s">
        <v>347</v>
      </c>
      <c r="NFX390" s="112" t="s">
        <v>347</v>
      </c>
      <c r="NFY390" s="112" t="s">
        <v>347</v>
      </c>
      <c r="NFZ390" s="112" t="s">
        <v>347</v>
      </c>
      <c r="NGA390" s="112" t="s">
        <v>347</v>
      </c>
      <c r="NGB390" s="112" t="s">
        <v>347</v>
      </c>
      <c r="NGC390" s="112" t="s">
        <v>347</v>
      </c>
      <c r="NGD390" s="112" t="s">
        <v>347</v>
      </c>
      <c r="NGE390" s="112" t="s">
        <v>347</v>
      </c>
      <c r="NGF390" s="112" t="s">
        <v>347</v>
      </c>
      <c r="NGG390" s="112" t="s">
        <v>347</v>
      </c>
      <c r="NGH390" s="112" t="s">
        <v>347</v>
      </c>
      <c r="NGI390" s="112" t="s">
        <v>347</v>
      </c>
      <c r="NGJ390" s="112" t="s">
        <v>347</v>
      </c>
      <c r="NGK390" s="112" t="s">
        <v>347</v>
      </c>
      <c r="NGL390" s="112" t="s">
        <v>347</v>
      </c>
      <c r="NGM390" s="112" t="s">
        <v>347</v>
      </c>
      <c r="NGN390" s="112" t="s">
        <v>347</v>
      </c>
      <c r="NGO390" s="112" t="s">
        <v>347</v>
      </c>
      <c r="NGP390" s="112" t="s">
        <v>347</v>
      </c>
      <c r="NGQ390" s="112" t="s">
        <v>347</v>
      </c>
      <c r="NGR390" s="112" t="s">
        <v>347</v>
      </c>
      <c r="NGS390" s="112" t="s">
        <v>347</v>
      </c>
      <c r="NGT390" s="112" t="s">
        <v>347</v>
      </c>
      <c r="NGU390" s="112" t="s">
        <v>347</v>
      </c>
      <c r="NGV390" s="112" t="s">
        <v>347</v>
      </c>
      <c r="NGW390" s="112" t="s">
        <v>347</v>
      </c>
      <c r="NGX390" s="112" t="s">
        <v>347</v>
      </c>
      <c r="NGY390" s="112" t="s">
        <v>347</v>
      </c>
      <c r="NGZ390" s="112" t="s">
        <v>347</v>
      </c>
      <c r="NHA390" s="112" t="s">
        <v>347</v>
      </c>
      <c r="NHB390" s="112" t="s">
        <v>347</v>
      </c>
      <c r="NHC390" s="112" t="s">
        <v>347</v>
      </c>
      <c r="NHD390" s="112" t="s">
        <v>347</v>
      </c>
      <c r="NHE390" s="112" t="s">
        <v>347</v>
      </c>
      <c r="NHF390" s="112" t="s">
        <v>347</v>
      </c>
      <c r="NHG390" s="112" t="s">
        <v>347</v>
      </c>
      <c r="NHH390" s="112" t="s">
        <v>347</v>
      </c>
      <c r="NHI390" s="112" t="s">
        <v>347</v>
      </c>
      <c r="NHJ390" s="112" t="s">
        <v>347</v>
      </c>
      <c r="NHK390" s="112" t="s">
        <v>347</v>
      </c>
      <c r="NHL390" s="112" t="s">
        <v>347</v>
      </c>
      <c r="NHM390" s="112" t="s">
        <v>347</v>
      </c>
      <c r="NHN390" s="112" t="s">
        <v>347</v>
      </c>
      <c r="NHO390" s="112" t="s">
        <v>347</v>
      </c>
      <c r="NHP390" s="112" t="s">
        <v>347</v>
      </c>
      <c r="NHQ390" s="112" t="s">
        <v>347</v>
      </c>
      <c r="NHR390" s="112" t="s">
        <v>347</v>
      </c>
      <c r="NHS390" s="112" t="s">
        <v>347</v>
      </c>
      <c r="NHT390" s="112" t="s">
        <v>347</v>
      </c>
      <c r="NHU390" s="112" t="s">
        <v>347</v>
      </c>
      <c r="NHV390" s="112" t="s">
        <v>347</v>
      </c>
      <c r="NHW390" s="112" t="s">
        <v>347</v>
      </c>
      <c r="NHX390" s="112" t="s">
        <v>347</v>
      </c>
      <c r="NHY390" s="112" t="s">
        <v>347</v>
      </c>
      <c r="NHZ390" s="112" t="s">
        <v>347</v>
      </c>
      <c r="NIA390" s="112" t="s">
        <v>347</v>
      </c>
      <c r="NIB390" s="112" t="s">
        <v>347</v>
      </c>
      <c r="NIC390" s="112" t="s">
        <v>347</v>
      </c>
      <c r="NID390" s="112" t="s">
        <v>347</v>
      </c>
      <c r="NIE390" s="112" t="s">
        <v>347</v>
      </c>
      <c r="NIF390" s="112" t="s">
        <v>347</v>
      </c>
      <c r="NIG390" s="112" t="s">
        <v>347</v>
      </c>
      <c r="NIH390" s="112" t="s">
        <v>347</v>
      </c>
      <c r="NII390" s="112" t="s">
        <v>347</v>
      </c>
      <c r="NIJ390" s="112" t="s">
        <v>347</v>
      </c>
      <c r="NIK390" s="112" t="s">
        <v>347</v>
      </c>
      <c r="NIL390" s="112" t="s">
        <v>347</v>
      </c>
      <c r="NIM390" s="112" t="s">
        <v>347</v>
      </c>
      <c r="NIN390" s="112" t="s">
        <v>347</v>
      </c>
      <c r="NIO390" s="112" t="s">
        <v>347</v>
      </c>
      <c r="NIP390" s="112" t="s">
        <v>347</v>
      </c>
      <c r="NIQ390" s="112" t="s">
        <v>347</v>
      </c>
      <c r="NIR390" s="112" t="s">
        <v>347</v>
      </c>
      <c r="NIS390" s="112" t="s">
        <v>347</v>
      </c>
      <c r="NIT390" s="112" t="s">
        <v>347</v>
      </c>
      <c r="NIU390" s="112" t="s">
        <v>347</v>
      </c>
      <c r="NIV390" s="112" t="s">
        <v>347</v>
      </c>
      <c r="NIW390" s="112" t="s">
        <v>347</v>
      </c>
      <c r="NIX390" s="112" t="s">
        <v>347</v>
      </c>
      <c r="NIY390" s="112" t="s">
        <v>347</v>
      </c>
      <c r="NIZ390" s="112" t="s">
        <v>347</v>
      </c>
      <c r="NJA390" s="112" t="s">
        <v>347</v>
      </c>
      <c r="NJB390" s="112" t="s">
        <v>347</v>
      </c>
      <c r="NJC390" s="112" t="s">
        <v>347</v>
      </c>
      <c r="NJD390" s="112" t="s">
        <v>347</v>
      </c>
      <c r="NJE390" s="112" t="s">
        <v>347</v>
      </c>
      <c r="NJF390" s="112" t="s">
        <v>347</v>
      </c>
      <c r="NJG390" s="112" t="s">
        <v>347</v>
      </c>
      <c r="NJH390" s="112" t="s">
        <v>347</v>
      </c>
      <c r="NJI390" s="112" t="s">
        <v>347</v>
      </c>
      <c r="NJJ390" s="112" t="s">
        <v>347</v>
      </c>
      <c r="NJK390" s="112" t="s">
        <v>347</v>
      </c>
      <c r="NJL390" s="112" t="s">
        <v>347</v>
      </c>
      <c r="NJM390" s="112" t="s">
        <v>347</v>
      </c>
      <c r="NJN390" s="112" t="s">
        <v>347</v>
      </c>
      <c r="NJO390" s="112" t="s">
        <v>347</v>
      </c>
      <c r="NJP390" s="112" t="s">
        <v>347</v>
      </c>
      <c r="NJQ390" s="112" t="s">
        <v>347</v>
      </c>
      <c r="NJR390" s="112" t="s">
        <v>347</v>
      </c>
      <c r="NJS390" s="112" t="s">
        <v>347</v>
      </c>
      <c r="NJT390" s="112" t="s">
        <v>347</v>
      </c>
      <c r="NJU390" s="112" t="s">
        <v>347</v>
      </c>
      <c r="NJV390" s="112" t="s">
        <v>347</v>
      </c>
      <c r="NJW390" s="112" t="s">
        <v>347</v>
      </c>
      <c r="NJX390" s="112" t="s">
        <v>347</v>
      </c>
      <c r="NJY390" s="112" t="s">
        <v>347</v>
      </c>
      <c r="NJZ390" s="112" t="s">
        <v>347</v>
      </c>
      <c r="NKA390" s="112" t="s">
        <v>347</v>
      </c>
      <c r="NKB390" s="112" t="s">
        <v>347</v>
      </c>
      <c r="NKC390" s="112" t="s">
        <v>347</v>
      </c>
      <c r="NKD390" s="112" t="s">
        <v>347</v>
      </c>
      <c r="NKE390" s="112" t="s">
        <v>347</v>
      </c>
      <c r="NKF390" s="112" t="s">
        <v>347</v>
      </c>
      <c r="NKG390" s="112" t="s">
        <v>347</v>
      </c>
      <c r="NKH390" s="112" t="s">
        <v>347</v>
      </c>
      <c r="NKI390" s="112" t="s">
        <v>347</v>
      </c>
      <c r="NKJ390" s="112" t="s">
        <v>347</v>
      </c>
      <c r="NKK390" s="112" t="s">
        <v>347</v>
      </c>
      <c r="NKL390" s="112" t="s">
        <v>347</v>
      </c>
      <c r="NKM390" s="112" t="s">
        <v>347</v>
      </c>
      <c r="NKN390" s="112" t="s">
        <v>347</v>
      </c>
      <c r="NKO390" s="112" t="s">
        <v>347</v>
      </c>
      <c r="NKP390" s="112" t="s">
        <v>347</v>
      </c>
      <c r="NKQ390" s="112" t="s">
        <v>347</v>
      </c>
      <c r="NKR390" s="112" t="s">
        <v>347</v>
      </c>
      <c r="NKS390" s="112" t="s">
        <v>347</v>
      </c>
      <c r="NKT390" s="112" t="s">
        <v>347</v>
      </c>
      <c r="NKU390" s="112" t="s">
        <v>347</v>
      </c>
      <c r="NKV390" s="112" t="s">
        <v>347</v>
      </c>
      <c r="NKW390" s="112" t="s">
        <v>347</v>
      </c>
      <c r="NKX390" s="112" t="s">
        <v>347</v>
      </c>
      <c r="NKY390" s="112" t="s">
        <v>347</v>
      </c>
      <c r="NKZ390" s="112" t="s">
        <v>347</v>
      </c>
      <c r="NLA390" s="112" t="s">
        <v>347</v>
      </c>
      <c r="NLB390" s="112" t="s">
        <v>347</v>
      </c>
      <c r="NLC390" s="112" t="s">
        <v>347</v>
      </c>
      <c r="NLD390" s="112" t="s">
        <v>347</v>
      </c>
      <c r="NLE390" s="112" t="s">
        <v>347</v>
      </c>
      <c r="NLF390" s="112" t="s">
        <v>347</v>
      </c>
      <c r="NLG390" s="112" t="s">
        <v>347</v>
      </c>
      <c r="NLH390" s="112" t="s">
        <v>347</v>
      </c>
      <c r="NLI390" s="112" t="s">
        <v>347</v>
      </c>
      <c r="NLJ390" s="112" t="s">
        <v>347</v>
      </c>
      <c r="NLK390" s="112" t="s">
        <v>347</v>
      </c>
      <c r="NLL390" s="112" t="s">
        <v>347</v>
      </c>
      <c r="NLM390" s="112" t="s">
        <v>347</v>
      </c>
      <c r="NLN390" s="112" t="s">
        <v>347</v>
      </c>
      <c r="NLO390" s="112" t="s">
        <v>347</v>
      </c>
      <c r="NLP390" s="112" t="s">
        <v>347</v>
      </c>
      <c r="NLQ390" s="112" t="s">
        <v>347</v>
      </c>
      <c r="NLR390" s="112" t="s">
        <v>347</v>
      </c>
      <c r="NLS390" s="112" t="s">
        <v>347</v>
      </c>
      <c r="NLT390" s="112" t="s">
        <v>347</v>
      </c>
      <c r="NLU390" s="112" t="s">
        <v>347</v>
      </c>
      <c r="NLV390" s="112" t="s">
        <v>347</v>
      </c>
      <c r="NLW390" s="112" t="s">
        <v>347</v>
      </c>
      <c r="NLX390" s="112" t="s">
        <v>347</v>
      </c>
      <c r="NLY390" s="112" t="s">
        <v>347</v>
      </c>
      <c r="NLZ390" s="112" t="s">
        <v>347</v>
      </c>
      <c r="NMA390" s="112" t="s">
        <v>347</v>
      </c>
      <c r="NMB390" s="112" t="s">
        <v>347</v>
      </c>
      <c r="NMC390" s="112" t="s">
        <v>347</v>
      </c>
      <c r="NMD390" s="112" t="s">
        <v>347</v>
      </c>
      <c r="NME390" s="112" t="s">
        <v>347</v>
      </c>
      <c r="NMF390" s="112" t="s">
        <v>347</v>
      </c>
      <c r="NMG390" s="112" t="s">
        <v>347</v>
      </c>
      <c r="NMH390" s="112" t="s">
        <v>347</v>
      </c>
      <c r="NMI390" s="112" t="s">
        <v>347</v>
      </c>
      <c r="NMJ390" s="112" t="s">
        <v>347</v>
      </c>
      <c r="NMK390" s="112" t="s">
        <v>347</v>
      </c>
      <c r="NML390" s="112" t="s">
        <v>347</v>
      </c>
      <c r="NMM390" s="112" t="s">
        <v>347</v>
      </c>
      <c r="NMN390" s="112" t="s">
        <v>347</v>
      </c>
      <c r="NMO390" s="112" t="s">
        <v>347</v>
      </c>
      <c r="NMP390" s="112" t="s">
        <v>347</v>
      </c>
      <c r="NMQ390" s="112" t="s">
        <v>347</v>
      </c>
      <c r="NMR390" s="112" t="s">
        <v>347</v>
      </c>
      <c r="NMS390" s="112" t="s">
        <v>347</v>
      </c>
      <c r="NMT390" s="112" t="s">
        <v>347</v>
      </c>
      <c r="NMU390" s="112" t="s">
        <v>347</v>
      </c>
      <c r="NMV390" s="112" t="s">
        <v>347</v>
      </c>
      <c r="NMW390" s="112" t="s">
        <v>347</v>
      </c>
      <c r="NMX390" s="112" t="s">
        <v>347</v>
      </c>
      <c r="NMY390" s="112" t="s">
        <v>347</v>
      </c>
      <c r="NMZ390" s="112" t="s">
        <v>347</v>
      </c>
      <c r="NNA390" s="112" t="s">
        <v>347</v>
      </c>
      <c r="NNB390" s="112" t="s">
        <v>347</v>
      </c>
      <c r="NNC390" s="112" t="s">
        <v>347</v>
      </c>
      <c r="NND390" s="112" t="s">
        <v>347</v>
      </c>
      <c r="NNE390" s="112" t="s">
        <v>347</v>
      </c>
      <c r="NNF390" s="112" t="s">
        <v>347</v>
      </c>
      <c r="NNG390" s="112" t="s">
        <v>347</v>
      </c>
      <c r="NNH390" s="112" t="s">
        <v>347</v>
      </c>
      <c r="NNI390" s="112" t="s">
        <v>347</v>
      </c>
      <c r="NNJ390" s="112" t="s">
        <v>347</v>
      </c>
      <c r="NNK390" s="112" t="s">
        <v>347</v>
      </c>
      <c r="NNL390" s="112" t="s">
        <v>347</v>
      </c>
      <c r="NNM390" s="112" t="s">
        <v>347</v>
      </c>
      <c r="NNN390" s="112" t="s">
        <v>347</v>
      </c>
      <c r="NNO390" s="112" t="s">
        <v>347</v>
      </c>
      <c r="NNP390" s="112" t="s">
        <v>347</v>
      </c>
      <c r="NNQ390" s="112" t="s">
        <v>347</v>
      </c>
      <c r="NNR390" s="112" t="s">
        <v>347</v>
      </c>
      <c r="NNS390" s="112" t="s">
        <v>347</v>
      </c>
      <c r="NNT390" s="112" t="s">
        <v>347</v>
      </c>
      <c r="NNU390" s="112" t="s">
        <v>347</v>
      </c>
      <c r="NNV390" s="112" t="s">
        <v>347</v>
      </c>
      <c r="NNW390" s="112" t="s">
        <v>347</v>
      </c>
      <c r="NNX390" s="112" t="s">
        <v>347</v>
      </c>
      <c r="NNY390" s="112" t="s">
        <v>347</v>
      </c>
      <c r="NNZ390" s="112" t="s">
        <v>347</v>
      </c>
      <c r="NOA390" s="112" t="s">
        <v>347</v>
      </c>
      <c r="NOB390" s="112" t="s">
        <v>347</v>
      </c>
      <c r="NOC390" s="112" t="s">
        <v>347</v>
      </c>
      <c r="NOD390" s="112" t="s">
        <v>347</v>
      </c>
      <c r="NOE390" s="112" t="s">
        <v>347</v>
      </c>
      <c r="NOF390" s="112" t="s">
        <v>347</v>
      </c>
      <c r="NOG390" s="112" t="s">
        <v>347</v>
      </c>
      <c r="NOH390" s="112" t="s">
        <v>347</v>
      </c>
      <c r="NOI390" s="112" t="s">
        <v>347</v>
      </c>
      <c r="NOJ390" s="112" t="s">
        <v>347</v>
      </c>
      <c r="NOK390" s="112" t="s">
        <v>347</v>
      </c>
      <c r="NOL390" s="112" t="s">
        <v>347</v>
      </c>
      <c r="NOM390" s="112" t="s">
        <v>347</v>
      </c>
      <c r="NON390" s="112" t="s">
        <v>347</v>
      </c>
      <c r="NOO390" s="112" t="s">
        <v>347</v>
      </c>
      <c r="NOP390" s="112" t="s">
        <v>347</v>
      </c>
      <c r="NOQ390" s="112" t="s">
        <v>347</v>
      </c>
      <c r="NOR390" s="112" t="s">
        <v>347</v>
      </c>
      <c r="NOS390" s="112" t="s">
        <v>347</v>
      </c>
      <c r="NOT390" s="112" t="s">
        <v>347</v>
      </c>
      <c r="NOU390" s="112" t="s">
        <v>347</v>
      </c>
      <c r="NOV390" s="112" t="s">
        <v>347</v>
      </c>
      <c r="NOW390" s="112" t="s">
        <v>347</v>
      </c>
      <c r="NOX390" s="112" t="s">
        <v>347</v>
      </c>
      <c r="NOY390" s="112" t="s">
        <v>347</v>
      </c>
      <c r="NOZ390" s="112" t="s">
        <v>347</v>
      </c>
      <c r="NPA390" s="112" t="s">
        <v>347</v>
      </c>
      <c r="NPB390" s="112" t="s">
        <v>347</v>
      </c>
      <c r="NPC390" s="112" t="s">
        <v>347</v>
      </c>
      <c r="NPD390" s="112" t="s">
        <v>347</v>
      </c>
      <c r="NPE390" s="112" t="s">
        <v>347</v>
      </c>
      <c r="NPF390" s="112" t="s">
        <v>347</v>
      </c>
      <c r="NPG390" s="112" t="s">
        <v>347</v>
      </c>
      <c r="NPH390" s="112" t="s">
        <v>347</v>
      </c>
      <c r="NPI390" s="112" t="s">
        <v>347</v>
      </c>
      <c r="NPJ390" s="112" t="s">
        <v>347</v>
      </c>
      <c r="NPK390" s="112" t="s">
        <v>347</v>
      </c>
      <c r="NPL390" s="112" t="s">
        <v>347</v>
      </c>
      <c r="NPM390" s="112" t="s">
        <v>347</v>
      </c>
      <c r="NPN390" s="112" t="s">
        <v>347</v>
      </c>
      <c r="NPO390" s="112" t="s">
        <v>347</v>
      </c>
      <c r="NPP390" s="112" t="s">
        <v>347</v>
      </c>
      <c r="NPQ390" s="112" t="s">
        <v>347</v>
      </c>
      <c r="NPR390" s="112" t="s">
        <v>347</v>
      </c>
      <c r="NPS390" s="112" t="s">
        <v>347</v>
      </c>
      <c r="NPT390" s="112" t="s">
        <v>347</v>
      </c>
      <c r="NPU390" s="112" t="s">
        <v>347</v>
      </c>
      <c r="NPV390" s="112" t="s">
        <v>347</v>
      </c>
      <c r="NPW390" s="112" t="s">
        <v>347</v>
      </c>
      <c r="NPX390" s="112" t="s">
        <v>347</v>
      </c>
      <c r="NPY390" s="112" t="s">
        <v>347</v>
      </c>
      <c r="NPZ390" s="112" t="s">
        <v>347</v>
      </c>
      <c r="NQA390" s="112" t="s">
        <v>347</v>
      </c>
      <c r="NQB390" s="112" t="s">
        <v>347</v>
      </c>
      <c r="NQC390" s="112" t="s">
        <v>347</v>
      </c>
      <c r="NQD390" s="112" t="s">
        <v>347</v>
      </c>
      <c r="NQE390" s="112" t="s">
        <v>347</v>
      </c>
      <c r="NQF390" s="112" t="s">
        <v>347</v>
      </c>
      <c r="NQG390" s="112" t="s">
        <v>347</v>
      </c>
      <c r="NQH390" s="112" t="s">
        <v>347</v>
      </c>
      <c r="NQI390" s="112" t="s">
        <v>347</v>
      </c>
      <c r="NQJ390" s="112" t="s">
        <v>347</v>
      </c>
      <c r="NQK390" s="112" t="s">
        <v>347</v>
      </c>
      <c r="NQL390" s="112" t="s">
        <v>347</v>
      </c>
      <c r="NQM390" s="112" t="s">
        <v>347</v>
      </c>
      <c r="NQN390" s="112" t="s">
        <v>347</v>
      </c>
      <c r="NQO390" s="112" t="s">
        <v>347</v>
      </c>
      <c r="NQP390" s="112" t="s">
        <v>347</v>
      </c>
      <c r="NQQ390" s="112" t="s">
        <v>347</v>
      </c>
      <c r="NQR390" s="112" t="s">
        <v>347</v>
      </c>
      <c r="NQS390" s="112" t="s">
        <v>347</v>
      </c>
      <c r="NQT390" s="112" t="s">
        <v>347</v>
      </c>
      <c r="NQU390" s="112" t="s">
        <v>347</v>
      </c>
      <c r="NQV390" s="112" t="s">
        <v>347</v>
      </c>
      <c r="NQW390" s="112" t="s">
        <v>347</v>
      </c>
      <c r="NQX390" s="112" t="s">
        <v>347</v>
      </c>
      <c r="NQY390" s="112" t="s">
        <v>347</v>
      </c>
      <c r="NQZ390" s="112" t="s">
        <v>347</v>
      </c>
      <c r="NRA390" s="112" t="s">
        <v>347</v>
      </c>
      <c r="NRB390" s="112" t="s">
        <v>347</v>
      </c>
      <c r="NRC390" s="112" t="s">
        <v>347</v>
      </c>
      <c r="NRD390" s="112" t="s">
        <v>347</v>
      </c>
      <c r="NRE390" s="112" t="s">
        <v>347</v>
      </c>
      <c r="NRF390" s="112" t="s">
        <v>347</v>
      </c>
      <c r="NRG390" s="112" t="s">
        <v>347</v>
      </c>
      <c r="NRH390" s="112" t="s">
        <v>347</v>
      </c>
      <c r="NRI390" s="112" t="s">
        <v>347</v>
      </c>
      <c r="NRJ390" s="112" t="s">
        <v>347</v>
      </c>
      <c r="NRK390" s="112" t="s">
        <v>347</v>
      </c>
      <c r="NRL390" s="112" t="s">
        <v>347</v>
      </c>
      <c r="NRM390" s="112" t="s">
        <v>347</v>
      </c>
      <c r="NRN390" s="112" t="s">
        <v>347</v>
      </c>
      <c r="NRO390" s="112" t="s">
        <v>347</v>
      </c>
      <c r="NRP390" s="112" t="s">
        <v>347</v>
      </c>
      <c r="NRQ390" s="112" t="s">
        <v>347</v>
      </c>
      <c r="NRR390" s="112" t="s">
        <v>347</v>
      </c>
      <c r="NRS390" s="112" t="s">
        <v>347</v>
      </c>
      <c r="NRT390" s="112" t="s">
        <v>347</v>
      </c>
      <c r="NRU390" s="112" t="s">
        <v>347</v>
      </c>
      <c r="NRV390" s="112" t="s">
        <v>347</v>
      </c>
      <c r="NRW390" s="112" t="s">
        <v>347</v>
      </c>
      <c r="NRX390" s="112" t="s">
        <v>347</v>
      </c>
      <c r="NRY390" s="112" t="s">
        <v>347</v>
      </c>
      <c r="NRZ390" s="112" t="s">
        <v>347</v>
      </c>
      <c r="NSA390" s="112" t="s">
        <v>347</v>
      </c>
      <c r="NSB390" s="112" t="s">
        <v>347</v>
      </c>
      <c r="NSC390" s="112" t="s">
        <v>347</v>
      </c>
      <c r="NSD390" s="112" t="s">
        <v>347</v>
      </c>
      <c r="NSE390" s="112" t="s">
        <v>347</v>
      </c>
      <c r="NSF390" s="112" t="s">
        <v>347</v>
      </c>
      <c r="NSG390" s="112" t="s">
        <v>347</v>
      </c>
      <c r="NSH390" s="112" t="s">
        <v>347</v>
      </c>
      <c r="NSI390" s="112" t="s">
        <v>347</v>
      </c>
      <c r="NSJ390" s="112" t="s">
        <v>347</v>
      </c>
      <c r="NSK390" s="112" t="s">
        <v>347</v>
      </c>
      <c r="NSL390" s="112" t="s">
        <v>347</v>
      </c>
      <c r="NSM390" s="112" t="s">
        <v>347</v>
      </c>
      <c r="NSN390" s="112" t="s">
        <v>347</v>
      </c>
      <c r="NSO390" s="112" t="s">
        <v>347</v>
      </c>
      <c r="NSP390" s="112" t="s">
        <v>347</v>
      </c>
      <c r="NSQ390" s="112" t="s">
        <v>347</v>
      </c>
      <c r="NSR390" s="112" t="s">
        <v>347</v>
      </c>
      <c r="NSS390" s="112" t="s">
        <v>347</v>
      </c>
      <c r="NST390" s="112" t="s">
        <v>347</v>
      </c>
      <c r="NSU390" s="112" t="s">
        <v>347</v>
      </c>
      <c r="NSV390" s="112" t="s">
        <v>347</v>
      </c>
      <c r="NSW390" s="112" t="s">
        <v>347</v>
      </c>
      <c r="NSX390" s="112" t="s">
        <v>347</v>
      </c>
      <c r="NSY390" s="112" t="s">
        <v>347</v>
      </c>
      <c r="NSZ390" s="112" t="s">
        <v>347</v>
      </c>
      <c r="NTA390" s="112" t="s">
        <v>347</v>
      </c>
      <c r="NTB390" s="112" t="s">
        <v>347</v>
      </c>
      <c r="NTC390" s="112" t="s">
        <v>347</v>
      </c>
      <c r="NTD390" s="112" t="s">
        <v>347</v>
      </c>
      <c r="NTE390" s="112" t="s">
        <v>347</v>
      </c>
      <c r="NTF390" s="112" t="s">
        <v>347</v>
      </c>
      <c r="NTG390" s="112" t="s">
        <v>347</v>
      </c>
      <c r="NTH390" s="112" t="s">
        <v>347</v>
      </c>
      <c r="NTI390" s="112" t="s">
        <v>347</v>
      </c>
      <c r="NTJ390" s="112" t="s">
        <v>347</v>
      </c>
      <c r="NTK390" s="112" t="s">
        <v>347</v>
      </c>
      <c r="NTL390" s="112" t="s">
        <v>347</v>
      </c>
      <c r="NTM390" s="112" t="s">
        <v>347</v>
      </c>
      <c r="NTN390" s="112" t="s">
        <v>347</v>
      </c>
      <c r="NTO390" s="112" t="s">
        <v>347</v>
      </c>
      <c r="NTP390" s="112" t="s">
        <v>347</v>
      </c>
      <c r="NTQ390" s="112" t="s">
        <v>347</v>
      </c>
      <c r="NTR390" s="112" t="s">
        <v>347</v>
      </c>
      <c r="NTS390" s="112" t="s">
        <v>347</v>
      </c>
      <c r="NTT390" s="112" t="s">
        <v>347</v>
      </c>
      <c r="NTU390" s="112" t="s">
        <v>347</v>
      </c>
      <c r="NTV390" s="112" t="s">
        <v>347</v>
      </c>
      <c r="NTW390" s="112" t="s">
        <v>347</v>
      </c>
      <c r="NTX390" s="112" t="s">
        <v>347</v>
      </c>
      <c r="NTY390" s="112" t="s">
        <v>347</v>
      </c>
      <c r="NTZ390" s="112" t="s">
        <v>347</v>
      </c>
      <c r="NUA390" s="112" t="s">
        <v>347</v>
      </c>
      <c r="NUB390" s="112" t="s">
        <v>347</v>
      </c>
      <c r="NUC390" s="112" t="s">
        <v>347</v>
      </c>
      <c r="NUD390" s="112" t="s">
        <v>347</v>
      </c>
      <c r="NUE390" s="112" t="s">
        <v>347</v>
      </c>
      <c r="NUF390" s="112" t="s">
        <v>347</v>
      </c>
      <c r="NUG390" s="112" t="s">
        <v>347</v>
      </c>
      <c r="NUH390" s="112" t="s">
        <v>347</v>
      </c>
      <c r="NUI390" s="112" t="s">
        <v>347</v>
      </c>
      <c r="NUJ390" s="112" t="s">
        <v>347</v>
      </c>
      <c r="NUK390" s="112" t="s">
        <v>347</v>
      </c>
      <c r="NUL390" s="112" t="s">
        <v>347</v>
      </c>
      <c r="NUM390" s="112" t="s">
        <v>347</v>
      </c>
      <c r="NUN390" s="112" t="s">
        <v>347</v>
      </c>
      <c r="NUO390" s="112" t="s">
        <v>347</v>
      </c>
      <c r="NUP390" s="112" t="s">
        <v>347</v>
      </c>
      <c r="NUQ390" s="112" t="s">
        <v>347</v>
      </c>
      <c r="NUR390" s="112" t="s">
        <v>347</v>
      </c>
      <c r="NUS390" s="112" t="s">
        <v>347</v>
      </c>
      <c r="NUT390" s="112" t="s">
        <v>347</v>
      </c>
      <c r="NUU390" s="112" t="s">
        <v>347</v>
      </c>
      <c r="NUV390" s="112" t="s">
        <v>347</v>
      </c>
      <c r="NUW390" s="112" t="s">
        <v>347</v>
      </c>
      <c r="NUX390" s="112" t="s">
        <v>347</v>
      </c>
      <c r="NUY390" s="112" t="s">
        <v>347</v>
      </c>
      <c r="NUZ390" s="112" t="s">
        <v>347</v>
      </c>
      <c r="NVA390" s="112" t="s">
        <v>347</v>
      </c>
      <c r="NVB390" s="112" t="s">
        <v>347</v>
      </c>
      <c r="NVC390" s="112" t="s">
        <v>347</v>
      </c>
      <c r="NVD390" s="112" t="s">
        <v>347</v>
      </c>
      <c r="NVE390" s="112" t="s">
        <v>347</v>
      </c>
      <c r="NVF390" s="112" t="s">
        <v>347</v>
      </c>
      <c r="NVG390" s="112" t="s">
        <v>347</v>
      </c>
      <c r="NVH390" s="112" t="s">
        <v>347</v>
      </c>
      <c r="NVI390" s="112" t="s">
        <v>347</v>
      </c>
      <c r="NVJ390" s="112" t="s">
        <v>347</v>
      </c>
      <c r="NVK390" s="112" t="s">
        <v>347</v>
      </c>
      <c r="NVL390" s="112" t="s">
        <v>347</v>
      </c>
      <c r="NVM390" s="112" t="s">
        <v>347</v>
      </c>
      <c r="NVN390" s="112" t="s">
        <v>347</v>
      </c>
      <c r="NVO390" s="112" t="s">
        <v>347</v>
      </c>
      <c r="NVP390" s="112" t="s">
        <v>347</v>
      </c>
      <c r="NVQ390" s="112" t="s">
        <v>347</v>
      </c>
      <c r="NVR390" s="112" t="s">
        <v>347</v>
      </c>
      <c r="NVS390" s="112" t="s">
        <v>347</v>
      </c>
      <c r="NVT390" s="112" t="s">
        <v>347</v>
      </c>
      <c r="NVU390" s="112" t="s">
        <v>347</v>
      </c>
      <c r="NVV390" s="112" t="s">
        <v>347</v>
      </c>
      <c r="NVW390" s="112" t="s">
        <v>347</v>
      </c>
      <c r="NVX390" s="112" t="s">
        <v>347</v>
      </c>
      <c r="NVY390" s="112" t="s">
        <v>347</v>
      </c>
      <c r="NVZ390" s="112" t="s">
        <v>347</v>
      </c>
      <c r="NWA390" s="112" t="s">
        <v>347</v>
      </c>
      <c r="NWB390" s="112" t="s">
        <v>347</v>
      </c>
      <c r="NWC390" s="112" t="s">
        <v>347</v>
      </c>
      <c r="NWD390" s="112" t="s">
        <v>347</v>
      </c>
      <c r="NWE390" s="112" t="s">
        <v>347</v>
      </c>
      <c r="NWF390" s="112" t="s">
        <v>347</v>
      </c>
      <c r="NWG390" s="112" t="s">
        <v>347</v>
      </c>
      <c r="NWH390" s="112" t="s">
        <v>347</v>
      </c>
      <c r="NWI390" s="112" t="s">
        <v>347</v>
      </c>
      <c r="NWJ390" s="112" t="s">
        <v>347</v>
      </c>
      <c r="NWK390" s="112" t="s">
        <v>347</v>
      </c>
      <c r="NWL390" s="112" t="s">
        <v>347</v>
      </c>
      <c r="NWM390" s="112" t="s">
        <v>347</v>
      </c>
      <c r="NWN390" s="112" t="s">
        <v>347</v>
      </c>
      <c r="NWO390" s="112" t="s">
        <v>347</v>
      </c>
      <c r="NWP390" s="112" t="s">
        <v>347</v>
      </c>
      <c r="NWQ390" s="112" t="s">
        <v>347</v>
      </c>
      <c r="NWR390" s="112" t="s">
        <v>347</v>
      </c>
      <c r="NWS390" s="112" t="s">
        <v>347</v>
      </c>
      <c r="NWT390" s="112" t="s">
        <v>347</v>
      </c>
      <c r="NWU390" s="112" t="s">
        <v>347</v>
      </c>
      <c r="NWV390" s="112" t="s">
        <v>347</v>
      </c>
      <c r="NWW390" s="112" t="s">
        <v>347</v>
      </c>
      <c r="NWX390" s="112" t="s">
        <v>347</v>
      </c>
      <c r="NWY390" s="112" t="s">
        <v>347</v>
      </c>
      <c r="NWZ390" s="112" t="s">
        <v>347</v>
      </c>
      <c r="NXA390" s="112" t="s">
        <v>347</v>
      </c>
      <c r="NXB390" s="112" t="s">
        <v>347</v>
      </c>
      <c r="NXC390" s="112" t="s">
        <v>347</v>
      </c>
      <c r="NXD390" s="112" t="s">
        <v>347</v>
      </c>
      <c r="NXE390" s="112" t="s">
        <v>347</v>
      </c>
      <c r="NXF390" s="112" t="s">
        <v>347</v>
      </c>
      <c r="NXG390" s="112" t="s">
        <v>347</v>
      </c>
      <c r="NXH390" s="112" t="s">
        <v>347</v>
      </c>
      <c r="NXI390" s="112" t="s">
        <v>347</v>
      </c>
      <c r="NXJ390" s="112" t="s">
        <v>347</v>
      </c>
      <c r="NXK390" s="112" t="s">
        <v>347</v>
      </c>
      <c r="NXL390" s="112" t="s">
        <v>347</v>
      </c>
      <c r="NXM390" s="112" t="s">
        <v>347</v>
      </c>
      <c r="NXN390" s="112" t="s">
        <v>347</v>
      </c>
      <c r="NXO390" s="112" t="s">
        <v>347</v>
      </c>
      <c r="NXP390" s="112" t="s">
        <v>347</v>
      </c>
      <c r="NXQ390" s="112" t="s">
        <v>347</v>
      </c>
      <c r="NXR390" s="112" t="s">
        <v>347</v>
      </c>
      <c r="NXS390" s="112" t="s">
        <v>347</v>
      </c>
      <c r="NXT390" s="112" t="s">
        <v>347</v>
      </c>
      <c r="NXU390" s="112" t="s">
        <v>347</v>
      </c>
      <c r="NXV390" s="112" t="s">
        <v>347</v>
      </c>
      <c r="NXW390" s="112" t="s">
        <v>347</v>
      </c>
      <c r="NXX390" s="112" t="s">
        <v>347</v>
      </c>
      <c r="NXY390" s="112" t="s">
        <v>347</v>
      </c>
      <c r="NXZ390" s="112" t="s">
        <v>347</v>
      </c>
      <c r="NYA390" s="112" t="s">
        <v>347</v>
      </c>
      <c r="NYB390" s="112" t="s">
        <v>347</v>
      </c>
      <c r="NYC390" s="112" t="s">
        <v>347</v>
      </c>
      <c r="NYD390" s="112" t="s">
        <v>347</v>
      </c>
      <c r="NYE390" s="112" t="s">
        <v>347</v>
      </c>
      <c r="NYF390" s="112" t="s">
        <v>347</v>
      </c>
      <c r="NYG390" s="112" t="s">
        <v>347</v>
      </c>
      <c r="NYH390" s="112" t="s">
        <v>347</v>
      </c>
      <c r="NYI390" s="112" t="s">
        <v>347</v>
      </c>
      <c r="NYJ390" s="112" t="s">
        <v>347</v>
      </c>
      <c r="NYK390" s="112" t="s">
        <v>347</v>
      </c>
      <c r="NYL390" s="112" t="s">
        <v>347</v>
      </c>
      <c r="NYM390" s="112" t="s">
        <v>347</v>
      </c>
      <c r="NYN390" s="112" t="s">
        <v>347</v>
      </c>
      <c r="NYO390" s="112" t="s">
        <v>347</v>
      </c>
      <c r="NYP390" s="112" t="s">
        <v>347</v>
      </c>
      <c r="NYQ390" s="112" t="s">
        <v>347</v>
      </c>
      <c r="NYR390" s="112" t="s">
        <v>347</v>
      </c>
      <c r="NYS390" s="112" t="s">
        <v>347</v>
      </c>
      <c r="NYT390" s="112" t="s">
        <v>347</v>
      </c>
      <c r="NYU390" s="112" t="s">
        <v>347</v>
      </c>
      <c r="NYV390" s="112" t="s">
        <v>347</v>
      </c>
      <c r="NYW390" s="112" t="s">
        <v>347</v>
      </c>
      <c r="NYX390" s="112" t="s">
        <v>347</v>
      </c>
      <c r="NYY390" s="112" t="s">
        <v>347</v>
      </c>
      <c r="NYZ390" s="112" t="s">
        <v>347</v>
      </c>
      <c r="NZA390" s="112" t="s">
        <v>347</v>
      </c>
      <c r="NZB390" s="112" t="s">
        <v>347</v>
      </c>
      <c r="NZC390" s="112" t="s">
        <v>347</v>
      </c>
      <c r="NZD390" s="112" t="s">
        <v>347</v>
      </c>
      <c r="NZE390" s="112" t="s">
        <v>347</v>
      </c>
      <c r="NZF390" s="112" t="s">
        <v>347</v>
      </c>
      <c r="NZG390" s="112" t="s">
        <v>347</v>
      </c>
      <c r="NZH390" s="112" t="s">
        <v>347</v>
      </c>
      <c r="NZI390" s="112" t="s">
        <v>347</v>
      </c>
      <c r="NZJ390" s="112" t="s">
        <v>347</v>
      </c>
      <c r="NZK390" s="112" t="s">
        <v>347</v>
      </c>
      <c r="NZL390" s="112" t="s">
        <v>347</v>
      </c>
      <c r="NZM390" s="112" t="s">
        <v>347</v>
      </c>
      <c r="NZN390" s="112" t="s">
        <v>347</v>
      </c>
      <c r="NZO390" s="112" t="s">
        <v>347</v>
      </c>
      <c r="NZP390" s="112" t="s">
        <v>347</v>
      </c>
      <c r="NZQ390" s="112" t="s">
        <v>347</v>
      </c>
      <c r="NZR390" s="112" t="s">
        <v>347</v>
      </c>
      <c r="NZS390" s="112" t="s">
        <v>347</v>
      </c>
      <c r="NZT390" s="112" t="s">
        <v>347</v>
      </c>
      <c r="NZU390" s="112" t="s">
        <v>347</v>
      </c>
      <c r="NZV390" s="112" t="s">
        <v>347</v>
      </c>
      <c r="NZW390" s="112" t="s">
        <v>347</v>
      </c>
      <c r="NZX390" s="112" t="s">
        <v>347</v>
      </c>
      <c r="NZY390" s="112" t="s">
        <v>347</v>
      </c>
      <c r="NZZ390" s="112" t="s">
        <v>347</v>
      </c>
      <c r="OAA390" s="112" t="s">
        <v>347</v>
      </c>
      <c r="OAB390" s="112" t="s">
        <v>347</v>
      </c>
      <c r="OAC390" s="112" t="s">
        <v>347</v>
      </c>
      <c r="OAD390" s="112" t="s">
        <v>347</v>
      </c>
      <c r="OAE390" s="112" t="s">
        <v>347</v>
      </c>
      <c r="OAF390" s="112" t="s">
        <v>347</v>
      </c>
      <c r="OAG390" s="112" t="s">
        <v>347</v>
      </c>
      <c r="OAH390" s="112" t="s">
        <v>347</v>
      </c>
      <c r="OAI390" s="112" t="s">
        <v>347</v>
      </c>
      <c r="OAJ390" s="112" t="s">
        <v>347</v>
      </c>
      <c r="OAK390" s="112" t="s">
        <v>347</v>
      </c>
      <c r="OAL390" s="112" t="s">
        <v>347</v>
      </c>
      <c r="OAM390" s="112" t="s">
        <v>347</v>
      </c>
      <c r="OAN390" s="112" t="s">
        <v>347</v>
      </c>
      <c r="OAO390" s="112" t="s">
        <v>347</v>
      </c>
      <c r="OAP390" s="112" t="s">
        <v>347</v>
      </c>
      <c r="OAQ390" s="112" t="s">
        <v>347</v>
      </c>
      <c r="OAR390" s="112" t="s">
        <v>347</v>
      </c>
      <c r="OAS390" s="112" t="s">
        <v>347</v>
      </c>
      <c r="OAT390" s="112" t="s">
        <v>347</v>
      </c>
      <c r="OAU390" s="112" t="s">
        <v>347</v>
      </c>
      <c r="OAV390" s="112" t="s">
        <v>347</v>
      </c>
      <c r="OAW390" s="112" t="s">
        <v>347</v>
      </c>
      <c r="OAX390" s="112" t="s">
        <v>347</v>
      </c>
      <c r="OAY390" s="112" t="s">
        <v>347</v>
      </c>
      <c r="OAZ390" s="112" t="s">
        <v>347</v>
      </c>
      <c r="OBA390" s="112" t="s">
        <v>347</v>
      </c>
      <c r="OBB390" s="112" t="s">
        <v>347</v>
      </c>
      <c r="OBC390" s="112" t="s">
        <v>347</v>
      </c>
      <c r="OBD390" s="112" t="s">
        <v>347</v>
      </c>
      <c r="OBE390" s="112" t="s">
        <v>347</v>
      </c>
      <c r="OBF390" s="112" t="s">
        <v>347</v>
      </c>
      <c r="OBG390" s="112" t="s">
        <v>347</v>
      </c>
      <c r="OBH390" s="112" t="s">
        <v>347</v>
      </c>
      <c r="OBI390" s="112" t="s">
        <v>347</v>
      </c>
      <c r="OBJ390" s="112" t="s">
        <v>347</v>
      </c>
      <c r="OBK390" s="112" t="s">
        <v>347</v>
      </c>
      <c r="OBL390" s="112" t="s">
        <v>347</v>
      </c>
      <c r="OBM390" s="112" t="s">
        <v>347</v>
      </c>
      <c r="OBN390" s="112" t="s">
        <v>347</v>
      </c>
      <c r="OBO390" s="112" t="s">
        <v>347</v>
      </c>
      <c r="OBP390" s="112" t="s">
        <v>347</v>
      </c>
      <c r="OBQ390" s="112" t="s">
        <v>347</v>
      </c>
      <c r="OBR390" s="112" t="s">
        <v>347</v>
      </c>
      <c r="OBS390" s="112" t="s">
        <v>347</v>
      </c>
      <c r="OBT390" s="112" t="s">
        <v>347</v>
      </c>
      <c r="OBU390" s="112" t="s">
        <v>347</v>
      </c>
      <c r="OBV390" s="112" t="s">
        <v>347</v>
      </c>
      <c r="OBW390" s="112" t="s">
        <v>347</v>
      </c>
      <c r="OBX390" s="112" t="s">
        <v>347</v>
      </c>
      <c r="OBY390" s="112" t="s">
        <v>347</v>
      </c>
      <c r="OBZ390" s="112" t="s">
        <v>347</v>
      </c>
      <c r="OCA390" s="112" t="s">
        <v>347</v>
      </c>
      <c r="OCB390" s="112" t="s">
        <v>347</v>
      </c>
      <c r="OCC390" s="112" t="s">
        <v>347</v>
      </c>
      <c r="OCD390" s="112" t="s">
        <v>347</v>
      </c>
      <c r="OCE390" s="112" t="s">
        <v>347</v>
      </c>
      <c r="OCF390" s="112" t="s">
        <v>347</v>
      </c>
      <c r="OCG390" s="112" t="s">
        <v>347</v>
      </c>
      <c r="OCH390" s="112" t="s">
        <v>347</v>
      </c>
      <c r="OCI390" s="112" t="s">
        <v>347</v>
      </c>
      <c r="OCJ390" s="112" t="s">
        <v>347</v>
      </c>
      <c r="OCK390" s="112" t="s">
        <v>347</v>
      </c>
      <c r="OCL390" s="112" t="s">
        <v>347</v>
      </c>
      <c r="OCM390" s="112" t="s">
        <v>347</v>
      </c>
      <c r="OCN390" s="112" t="s">
        <v>347</v>
      </c>
      <c r="OCO390" s="112" t="s">
        <v>347</v>
      </c>
      <c r="OCP390" s="112" t="s">
        <v>347</v>
      </c>
      <c r="OCQ390" s="112" t="s">
        <v>347</v>
      </c>
      <c r="OCR390" s="112" t="s">
        <v>347</v>
      </c>
      <c r="OCS390" s="112" t="s">
        <v>347</v>
      </c>
      <c r="OCT390" s="112" t="s">
        <v>347</v>
      </c>
      <c r="OCU390" s="112" t="s">
        <v>347</v>
      </c>
      <c r="OCV390" s="112" t="s">
        <v>347</v>
      </c>
      <c r="OCW390" s="112" t="s">
        <v>347</v>
      </c>
      <c r="OCX390" s="112" t="s">
        <v>347</v>
      </c>
      <c r="OCY390" s="112" t="s">
        <v>347</v>
      </c>
      <c r="OCZ390" s="112" t="s">
        <v>347</v>
      </c>
      <c r="ODA390" s="112" t="s">
        <v>347</v>
      </c>
      <c r="ODB390" s="112" t="s">
        <v>347</v>
      </c>
      <c r="ODC390" s="112" t="s">
        <v>347</v>
      </c>
      <c r="ODD390" s="112" t="s">
        <v>347</v>
      </c>
      <c r="ODE390" s="112" t="s">
        <v>347</v>
      </c>
      <c r="ODF390" s="112" t="s">
        <v>347</v>
      </c>
      <c r="ODG390" s="112" t="s">
        <v>347</v>
      </c>
      <c r="ODH390" s="112" t="s">
        <v>347</v>
      </c>
      <c r="ODI390" s="112" t="s">
        <v>347</v>
      </c>
      <c r="ODJ390" s="112" t="s">
        <v>347</v>
      </c>
      <c r="ODK390" s="112" t="s">
        <v>347</v>
      </c>
      <c r="ODL390" s="112" t="s">
        <v>347</v>
      </c>
      <c r="ODM390" s="112" t="s">
        <v>347</v>
      </c>
      <c r="ODN390" s="112" t="s">
        <v>347</v>
      </c>
      <c r="ODO390" s="112" t="s">
        <v>347</v>
      </c>
      <c r="ODP390" s="112" t="s">
        <v>347</v>
      </c>
      <c r="ODQ390" s="112" t="s">
        <v>347</v>
      </c>
      <c r="ODR390" s="112" t="s">
        <v>347</v>
      </c>
      <c r="ODS390" s="112" t="s">
        <v>347</v>
      </c>
      <c r="ODT390" s="112" t="s">
        <v>347</v>
      </c>
      <c r="ODU390" s="112" t="s">
        <v>347</v>
      </c>
      <c r="ODV390" s="112" t="s">
        <v>347</v>
      </c>
      <c r="ODW390" s="112" t="s">
        <v>347</v>
      </c>
      <c r="ODX390" s="112" t="s">
        <v>347</v>
      </c>
      <c r="ODY390" s="112" t="s">
        <v>347</v>
      </c>
      <c r="ODZ390" s="112" t="s">
        <v>347</v>
      </c>
      <c r="OEA390" s="112" t="s">
        <v>347</v>
      </c>
      <c r="OEB390" s="112" t="s">
        <v>347</v>
      </c>
      <c r="OEC390" s="112" t="s">
        <v>347</v>
      </c>
      <c r="OED390" s="112" t="s">
        <v>347</v>
      </c>
      <c r="OEE390" s="112" t="s">
        <v>347</v>
      </c>
      <c r="OEF390" s="112" t="s">
        <v>347</v>
      </c>
      <c r="OEG390" s="112" t="s">
        <v>347</v>
      </c>
      <c r="OEH390" s="112" t="s">
        <v>347</v>
      </c>
      <c r="OEI390" s="112" t="s">
        <v>347</v>
      </c>
      <c r="OEJ390" s="112" t="s">
        <v>347</v>
      </c>
      <c r="OEK390" s="112" t="s">
        <v>347</v>
      </c>
      <c r="OEL390" s="112" t="s">
        <v>347</v>
      </c>
      <c r="OEM390" s="112" t="s">
        <v>347</v>
      </c>
      <c r="OEN390" s="112" t="s">
        <v>347</v>
      </c>
      <c r="OEO390" s="112" t="s">
        <v>347</v>
      </c>
      <c r="OEP390" s="112" t="s">
        <v>347</v>
      </c>
      <c r="OEQ390" s="112" t="s">
        <v>347</v>
      </c>
      <c r="OER390" s="112" t="s">
        <v>347</v>
      </c>
      <c r="OES390" s="112" t="s">
        <v>347</v>
      </c>
      <c r="OET390" s="112" t="s">
        <v>347</v>
      </c>
      <c r="OEU390" s="112" t="s">
        <v>347</v>
      </c>
      <c r="OEV390" s="112" t="s">
        <v>347</v>
      </c>
      <c r="OEW390" s="112" t="s">
        <v>347</v>
      </c>
      <c r="OEX390" s="112" t="s">
        <v>347</v>
      </c>
      <c r="OEY390" s="112" t="s">
        <v>347</v>
      </c>
      <c r="OEZ390" s="112" t="s">
        <v>347</v>
      </c>
      <c r="OFA390" s="112" t="s">
        <v>347</v>
      </c>
      <c r="OFB390" s="112" t="s">
        <v>347</v>
      </c>
      <c r="OFC390" s="112" t="s">
        <v>347</v>
      </c>
      <c r="OFD390" s="112" t="s">
        <v>347</v>
      </c>
      <c r="OFE390" s="112" t="s">
        <v>347</v>
      </c>
      <c r="OFF390" s="112" t="s">
        <v>347</v>
      </c>
      <c r="OFG390" s="112" t="s">
        <v>347</v>
      </c>
      <c r="OFH390" s="112" t="s">
        <v>347</v>
      </c>
      <c r="OFI390" s="112" t="s">
        <v>347</v>
      </c>
      <c r="OFJ390" s="112" t="s">
        <v>347</v>
      </c>
      <c r="OFK390" s="112" t="s">
        <v>347</v>
      </c>
      <c r="OFL390" s="112" t="s">
        <v>347</v>
      </c>
      <c r="OFM390" s="112" t="s">
        <v>347</v>
      </c>
      <c r="OFN390" s="112" t="s">
        <v>347</v>
      </c>
      <c r="OFO390" s="112" t="s">
        <v>347</v>
      </c>
      <c r="OFP390" s="112" t="s">
        <v>347</v>
      </c>
      <c r="OFQ390" s="112" t="s">
        <v>347</v>
      </c>
      <c r="OFR390" s="112" t="s">
        <v>347</v>
      </c>
      <c r="OFS390" s="112" t="s">
        <v>347</v>
      </c>
      <c r="OFT390" s="112" t="s">
        <v>347</v>
      </c>
      <c r="OFU390" s="112" t="s">
        <v>347</v>
      </c>
      <c r="OFV390" s="112" t="s">
        <v>347</v>
      </c>
      <c r="OFW390" s="112" t="s">
        <v>347</v>
      </c>
      <c r="OFX390" s="112" t="s">
        <v>347</v>
      </c>
      <c r="OFY390" s="112" t="s">
        <v>347</v>
      </c>
      <c r="OFZ390" s="112" t="s">
        <v>347</v>
      </c>
      <c r="OGA390" s="112" t="s">
        <v>347</v>
      </c>
      <c r="OGB390" s="112" t="s">
        <v>347</v>
      </c>
      <c r="OGC390" s="112" t="s">
        <v>347</v>
      </c>
      <c r="OGD390" s="112" t="s">
        <v>347</v>
      </c>
      <c r="OGE390" s="112" t="s">
        <v>347</v>
      </c>
      <c r="OGF390" s="112" t="s">
        <v>347</v>
      </c>
      <c r="OGG390" s="112" t="s">
        <v>347</v>
      </c>
      <c r="OGH390" s="112" t="s">
        <v>347</v>
      </c>
      <c r="OGI390" s="112" t="s">
        <v>347</v>
      </c>
      <c r="OGJ390" s="112" t="s">
        <v>347</v>
      </c>
      <c r="OGK390" s="112" t="s">
        <v>347</v>
      </c>
      <c r="OGL390" s="112" t="s">
        <v>347</v>
      </c>
      <c r="OGM390" s="112" t="s">
        <v>347</v>
      </c>
      <c r="OGN390" s="112" t="s">
        <v>347</v>
      </c>
      <c r="OGO390" s="112" t="s">
        <v>347</v>
      </c>
      <c r="OGP390" s="112" t="s">
        <v>347</v>
      </c>
      <c r="OGQ390" s="112" t="s">
        <v>347</v>
      </c>
      <c r="OGR390" s="112" t="s">
        <v>347</v>
      </c>
      <c r="OGS390" s="112" t="s">
        <v>347</v>
      </c>
      <c r="OGT390" s="112" t="s">
        <v>347</v>
      </c>
      <c r="OGU390" s="112" t="s">
        <v>347</v>
      </c>
      <c r="OGV390" s="112" t="s">
        <v>347</v>
      </c>
      <c r="OGW390" s="112" t="s">
        <v>347</v>
      </c>
      <c r="OGX390" s="112" t="s">
        <v>347</v>
      </c>
      <c r="OGY390" s="112" t="s">
        <v>347</v>
      </c>
      <c r="OGZ390" s="112" t="s">
        <v>347</v>
      </c>
      <c r="OHA390" s="112" t="s">
        <v>347</v>
      </c>
      <c r="OHB390" s="112" t="s">
        <v>347</v>
      </c>
      <c r="OHC390" s="112" t="s">
        <v>347</v>
      </c>
      <c r="OHD390" s="112" t="s">
        <v>347</v>
      </c>
      <c r="OHE390" s="112" t="s">
        <v>347</v>
      </c>
      <c r="OHF390" s="112" t="s">
        <v>347</v>
      </c>
      <c r="OHG390" s="112" t="s">
        <v>347</v>
      </c>
      <c r="OHH390" s="112" t="s">
        <v>347</v>
      </c>
      <c r="OHI390" s="112" t="s">
        <v>347</v>
      </c>
      <c r="OHJ390" s="112" t="s">
        <v>347</v>
      </c>
      <c r="OHK390" s="112" t="s">
        <v>347</v>
      </c>
      <c r="OHL390" s="112" t="s">
        <v>347</v>
      </c>
      <c r="OHM390" s="112" t="s">
        <v>347</v>
      </c>
      <c r="OHN390" s="112" t="s">
        <v>347</v>
      </c>
      <c r="OHO390" s="112" t="s">
        <v>347</v>
      </c>
      <c r="OHP390" s="112" t="s">
        <v>347</v>
      </c>
      <c r="OHQ390" s="112" t="s">
        <v>347</v>
      </c>
      <c r="OHR390" s="112" t="s">
        <v>347</v>
      </c>
      <c r="OHS390" s="112" t="s">
        <v>347</v>
      </c>
      <c r="OHT390" s="112" t="s">
        <v>347</v>
      </c>
      <c r="OHU390" s="112" t="s">
        <v>347</v>
      </c>
      <c r="OHV390" s="112" t="s">
        <v>347</v>
      </c>
      <c r="OHW390" s="112" t="s">
        <v>347</v>
      </c>
      <c r="OHX390" s="112" t="s">
        <v>347</v>
      </c>
      <c r="OHY390" s="112" t="s">
        <v>347</v>
      </c>
      <c r="OHZ390" s="112" t="s">
        <v>347</v>
      </c>
      <c r="OIA390" s="112" t="s">
        <v>347</v>
      </c>
      <c r="OIB390" s="112" t="s">
        <v>347</v>
      </c>
      <c r="OIC390" s="112" t="s">
        <v>347</v>
      </c>
      <c r="OID390" s="112" t="s">
        <v>347</v>
      </c>
      <c r="OIE390" s="112" t="s">
        <v>347</v>
      </c>
      <c r="OIF390" s="112" t="s">
        <v>347</v>
      </c>
      <c r="OIG390" s="112" t="s">
        <v>347</v>
      </c>
      <c r="OIH390" s="112" t="s">
        <v>347</v>
      </c>
      <c r="OII390" s="112" t="s">
        <v>347</v>
      </c>
      <c r="OIJ390" s="112" t="s">
        <v>347</v>
      </c>
      <c r="OIK390" s="112" t="s">
        <v>347</v>
      </c>
      <c r="OIL390" s="112" t="s">
        <v>347</v>
      </c>
      <c r="OIM390" s="112" t="s">
        <v>347</v>
      </c>
      <c r="OIN390" s="112" t="s">
        <v>347</v>
      </c>
      <c r="OIO390" s="112" t="s">
        <v>347</v>
      </c>
      <c r="OIP390" s="112" t="s">
        <v>347</v>
      </c>
      <c r="OIQ390" s="112" t="s">
        <v>347</v>
      </c>
      <c r="OIR390" s="112" t="s">
        <v>347</v>
      </c>
      <c r="OIS390" s="112" t="s">
        <v>347</v>
      </c>
      <c r="OIT390" s="112" t="s">
        <v>347</v>
      </c>
      <c r="OIU390" s="112" t="s">
        <v>347</v>
      </c>
      <c r="OIV390" s="112" t="s">
        <v>347</v>
      </c>
      <c r="OIW390" s="112" t="s">
        <v>347</v>
      </c>
      <c r="OIX390" s="112" t="s">
        <v>347</v>
      </c>
      <c r="OIY390" s="112" t="s">
        <v>347</v>
      </c>
      <c r="OIZ390" s="112" t="s">
        <v>347</v>
      </c>
      <c r="OJA390" s="112" t="s">
        <v>347</v>
      </c>
      <c r="OJB390" s="112" t="s">
        <v>347</v>
      </c>
      <c r="OJC390" s="112" t="s">
        <v>347</v>
      </c>
      <c r="OJD390" s="112" t="s">
        <v>347</v>
      </c>
      <c r="OJE390" s="112" t="s">
        <v>347</v>
      </c>
      <c r="OJF390" s="112" t="s">
        <v>347</v>
      </c>
      <c r="OJG390" s="112" t="s">
        <v>347</v>
      </c>
      <c r="OJH390" s="112" t="s">
        <v>347</v>
      </c>
      <c r="OJI390" s="112" t="s">
        <v>347</v>
      </c>
      <c r="OJJ390" s="112" t="s">
        <v>347</v>
      </c>
      <c r="OJK390" s="112" t="s">
        <v>347</v>
      </c>
      <c r="OJL390" s="112" t="s">
        <v>347</v>
      </c>
      <c r="OJM390" s="112" t="s">
        <v>347</v>
      </c>
      <c r="OJN390" s="112" t="s">
        <v>347</v>
      </c>
      <c r="OJO390" s="112" t="s">
        <v>347</v>
      </c>
      <c r="OJP390" s="112" t="s">
        <v>347</v>
      </c>
      <c r="OJQ390" s="112" t="s">
        <v>347</v>
      </c>
      <c r="OJR390" s="112" t="s">
        <v>347</v>
      </c>
      <c r="OJS390" s="112" t="s">
        <v>347</v>
      </c>
      <c r="OJT390" s="112" t="s">
        <v>347</v>
      </c>
      <c r="OJU390" s="112" t="s">
        <v>347</v>
      </c>
      <c r="OJV390" s="112" t="s">
        <v>347</v>
      </c>
      <c r="OJW390" s="112" t="s">
        <v>347</v>
      </c>
      <c r="OJX390" s="112" t="s">
        <v>347</v>
      </c>
      <c r="OJY390" s="112" t="s">
        <v>347</v>
      </c>
      <c r="OJZ390" s="112" t="s">
        <v>347</v>
      </c>
      <c r="OKA390" s="112" t="s">
        <v>347</v>
      </c>
      <c r="OKB390" s="112" t="s">
        <v>347</v>
      </c>
      <c r="OKC390" s="112" t="s">
        <v>347</v>
      </c>
      <c r="OKD390" s="112" t="s">
        <v>347</v>
      </c>
      <c r="OKE390" s="112" t="s">
        <v>347</v>
      </c>
      <c r="OKF390" s="112" t="s">
        <v>347</v>
      </c>
      <c r="OKG390" s="112" t="s">
        <v>347</v>
      </c>
      <c r="OKH390" s="112" t="s">
        <v>347</v>
      </c>
      <c r="OKI390" s="112" t="s">
        <v>347</v>
      </c>
      <c r="OKJ390" s="112" t="s">
        <v>347</v>
      </c>
      <c r="OKK390" s="112" t="s">
        <v>347</v>
      </c>
      <c r="OKL390" s="112" t="s">
        <v>347</v>
      </c>
      <c r="OKM390" s="112" t="s">
        <v>347</v>
      </c>
      <c r="OKN390" s="112" t="s">
        <v>347</v>
      </c>
      <c r="OKO390" s="112" t="s">
        <v>347</v>
      </c>
      <c r="OKP390" s="112" t="s">
        <v>347</v>
      </c>
      <c r="OKQ390" s="112" t="s">
        <v>347</v>
      </c>
      <c r="OKR390" s="112" t="s">
        <v>347</v>
      </c>
      <c r="OKS390" s="112" t="s">
        <v>347</v>
      </c>
      <c r="OKT390" s="112" t="s">
        <v>347</v>
      </c>
      <c r="OKU390" s="112" t="s">
        <v>347</v>
      </c>
      <c r="OKV390" s="112" t="s">
        <v>347</v>
      </c>
      <c r="OKW390" s="112" t="s">
        <v>347</v>
      </c>
      <c r="OKX390" s="112" t="s">
        <v>347</v>
      </c>
      <c r="OKY390" s="112" t="s">
        <v>347</v>
      </c>
      <c r="OKZ390" s="112" t="s">
        <v>347</v>
      </c>
      <c r="OLA390" s="112" t="s">
        <v>347</v>
      </c>
      <c r="OLB390" s="112" t="s">
        <v>347</v>
      </c>
      <c r="OLC390" s="112" t="s">
        <v>347</v>
      </c>
      <c r="OLD390" s="112" t="s">
        <v>347</v>
      </c>
      <c r="OLE390" s="112" t="s">
        <v>347</v>
      </c>
      <c r="OLF390" s="112" t="s">
        <v>347</v>
      </c>
      <c r="OLG390" s="112" t="s">
        <v>347</v>
      </c>
      <c r="OLH390" s="112" t="s">
        <v>347</v>
      </c>
      <c r="OLI390" s="112" t="s">
        <v>347</v>
      </c>
      <c r="OLJ390" s="112" t="s">
        <v>347</v>
      </c>
      <c r="OLK390" s="112" t="s">
        <v>347</v>
      </c>
      <c r="OLL390" s="112" t="s">
        <v>347</v>
      </c>
      <c r="OLM390" s="112" t="s">
        <v>347</v>
      </c>
      <c r="OLN390" s="112" t="s">
        <v>347</v>
      </c>
      <c r="OLO390" s="112" t="s">
        <v>347</v>
      </c>
      <c r="OLP390" s="112" t="s">
        <v>347</v>
      </c>
      <c r="OLQ390" s="112" t="s">
        <v>347</v>
      </c>
      <c r="OLR390" s="112" t="s">
        <v>347</v>
      </c>
      <c r="OLS390" s="112" t="s">
        <v>347</v>
      </c>
      <c r="OLT390" s="112" t="s">
        <v>347</v>
      </c>
      <c r="OLU390" s="112" t="s">
        <v>347</v>
      </c>
      <c r="OLV390" s="112" t="s">
        <v>347</v>
      </c>
      <c r="OLW390" s="112" t="s">
        <v>347</v>
      </c>
      <c r="OLX390" s="112" t="s">
        <v>347</v>
      </c>
      <c r="OLY390" s="112" t="s">
        <v>347</v>
      </c>
      <c r="OLZ390" s="112" t="s">
        <v>347</v>
      </c>
      <c r="OMA390" s="112" t="s">
        <v>347</v>
      </c>
      <c r="OMB390" s="112" t="s">
        <v>347</v>
      </c>
      <c r="OMC390" s="112" t="s">
        <v>347</v>
      </c>
      <c r="OMD390" s="112" t="s">
        <v>347</v>
      </c>
      <c r="OME390" s="112" t="s">
        <v>347</v>
      </c>
      <c r="OMF390" s="112" t="s">
        <v>347</v>
      </c>
      <c r="OMG390" s="112" t="s">
        <v>347</v>
      </c>
      <c r="OMH390" s="112" t="s">
        <v>347</v>
      </c>
      <c r="OMI390" s="112" t="s">
        <v>347</v>
      </c>
      <c r="OMJ390" s="112" t="s">
        <v>347</v>
      </c>
      <c r="OMK390" s="112" t="s">
        <v>347</v>
      </c>
      <c r="OML390" s="112" t="s">
        <v>347</v>
      </c>
      <c r="OMM390" s="112" t="s">
        <v>347</v>
      </c>
      <c r="OMN390" s="112" t="s">
        <v>347</v>
      </c>
      <c r="OMO390" s="112" t="s">
        <v>347</v>
      </c>
      <c r="OMP390" s="112" t="s">
        <v>347</v>
      </c>
      <c r="OMQ390" s="112" t="s">
        <v>347</v>
      </c>
      <c r="OMR390" s="112" t="s">
        <v>347</v>
      </c>
      <c r="OMS390" s="112" t="s">
        <v>347</v>
      </c>
      <c r="OMT390" s="112" t="s">
        <v>347</v>
      </c>
      <c r="OMU390" s="112" t="s">
        <v>347</v>
      </c>
      <c r="OMV390" s="112" t="s">
        <v>347</v>
      </c>
      <c r="OMW390" s="112" t="s">
        <v>347</v>
      </c>
      <c r="OMX390" s="112" t="s">
        <v>347</v>
      </c>
      <c r="OMY390" s="112" t="s">
        <v>347</v>
      </c>
      <c r="OMZ390" s="112" t="s">
        <v>347</v>
      </c>
      <c r="ONA390" s="112" t="s">
        <v>347</v>
      </c>
      <c r="ONB390" s="112" t="s">
        <v>347</v>
      </c>
      <c r="ONC390" s="112" t="s">
        <v>347</v>
      </c>
      <c r="OND390" s="112" t="s">
        <v>347</v>
      </c>
      <c r="ONE390" s="112" t="s">
        <v>347</v>
      </c>
      <c r="ONF390" s="112" t="s">
        <v>347</v>
      </c>
      <c r="ONG390" s="112" t="s">
        <v>347</v>
      </c>
      <c r="ONH390" s="112" t="s">
        <v>347</v>
      </c>
      <c r="ONI390" s="112" t="s">
        <v>347</v>
      </c>
      <c r="ONJ390" s="112" t="s">
        <v>347</v>
      </c>
      <c r="ONK390" s="112" t="s">
        <v>347</v>
      </c>
      <c r="ONL390" s="112" t="s">
        <v>347</v>
      </c>
      <c r="ONM390" s="112" t="s">
        <v>347</v>
      </c>
      <c r="ONN390" s="112" t="s">
        <v>347</v>
      </c>
      <c r="ONO390" s="112" t="s">
        <v>347</v>
      </c>
      <c r="ONP390" s="112" t="s">
        <v>347</v>
      </c>
      <c r="ONQ390" s="112" t="s">
        <v>347</v>
      </c>
      <c r="ONR390" s="112" t="s">
        <v>347</v>
      </c>
      <c r="ONS390" s="112" t="s">
        <v>347</v>
      </c>
      <c r="ONT390" s="112" t="s">
        <v>347</v>
      </c>
      <c r="ONU390" s="112" t="s">
        <v>347</v>
      </c>
      <c r="ONV390" s="112" t="s">
        <v>347</v>
      </c>
      <c r="ONW390" s="112" t="s">
        <v>347</v>
      </c>
      <c r="ONX390" s="112" t="s">
        <v>347</v>
      </c>
      <c r="ONY390" s="112" t="s">
        <v>347</v>
      </c>
      <c r="ONZ390" s="112" t="s">
        <v>347</v>
      </c>
      <c r="OOA390" s="112" t="s">
        <v>347</v>
      </c>
      <c r="OOB390" s="112" t="s">
        <v>347</v>
      </c>
      <c r="OOC390" s="112" t="s">
        <v>347</v>
      </c>
      <c r="OOD390" s="112" t="s">
        <v>347</v>
      </c>
      <c r="OOE390" s="112" t="s">
        <v>347</v>
      </c>
      <c r="OOF390" s="112" t="s">
        <v>347</v>
      </c>
      <c r="OOG390" s="112" t="s">
        <v>347</v>
      </c>
      <c r="OOH390" s="112" t="s">
        <v>347</v>
      </c>
      <c r="OOI390" s="112" t="s">
        <v>347</v>
      </c>
      <c r="OOJ390" s="112" t="s">
        <v>347</v>
      </c>
      <c r="OOK390" s="112" t="s">
        <v>347</v>
      </c>
      <c r="OOL390" s="112" t="s">
        <v>347</v>
      </c>
      <c r="OOM390" s="112" t="s">
        <v>347</v>
      </c>
      <c r="OON390" s="112" t="s">
        <v>347</v>
      </c>
      <c r="OOO390" s="112" t="s">
        <v>347</v>
      </c>
      <c r="OOP390" s="112" t="s">
        <v>347</v>
      </c>
      <c r="OOQ390" s="112" t="s">
        <v>347</v>
      </c>
      <c r="OOR390" s="112" t="s">
        <v>347</v>
      </c>
      <c r="OOS390" s="112" t="s">
        <v>347</v>
      </c>
      <c r="OOT390" s="112" t="s">
        <v>347</v>
      </c>
      <c r="OOU390" s="112" t="s">
        <v>347</v>
      </c>
      <c r="OOV390" s="112" t="s">
        <v>347</v>
      </c>
      <c r="OOW390" s="112" t="s">
        <v>347</v>
      </c>
      <c r="OOX390" s="112" t="s">
        <v>347</v>
      </c>
      <c r="OOY390" s="112" t="s">
        <v>347</v>
      </c>
      <c r="OOZ390" s="112" t="s">
        <v>347</v>
      </c>
      <c r="OPA390" s="112" t="s">
        <v>347</v>
      </c>
      <c r="OPB390" s="112" t="s">
        <v>347</v>
      </c>
      <c r="OPC390" s="112" t="s">
        <v>347</v>
      </c>
      <c r="OPD390" s="112" t="s">
        <v>347</v>
      </c>
      <c r="OPE390" s="112" t="s">
        <v>347</v>
      </c>
      <c r="OPF390" s="112" t="s">
        <v>347</v>
      </c>
      <c r="OPG390" s="112" t="s">
        <v>347</v>
      </c>
      <c r="OPH390" s="112" t="s">
        <v>347</v>
      </c>
      <c r="OPI390" s="112" t="s">
        <v>347</v>
      </c>
      <c r="OPJ390" s="112" t="s">
        <v>347</v>
      </c>
      <c r="OPK390" s="112" t="s">
        <v>347</v>
      </c>
      <c r="OPL390" s="112" t="s">
        <v>347</v>
      </c>
      <c r="OPM390" s="112" t="s">
        <v>347</v>
      </c>
      <c r="OPN390" s="112" t="s">
        <v>347</v>
      </c>
      <c r="OPO390" s="112" t="s">
        <v>347</v>
      </c>
      <c r="OPP390" s="112" t="s">
        <v>347</v>
      </c>
      <c r="OPQ390" s="112" t="s">
        <v>347</v>
      </c>
      <c r="OPR390" s="112" t="s">
        <v>347</v>
      </c>
      <c r="OPS390" s="112" t="s">
        <v>347</v>
      </c>
      <c r="OPT390" s="112" t="s">
        <v>347</v>
      </c>
      <c r="OPU390" s="112" t="s">
        <v>347</v>
      </c>
      <c r="OPV390" s="112" t="s">
        <v>347</v>
      </c>
      <c r="OPW390" s="112" t="s">
        <v>347</v>
      </c>
      <c r="OPX390" s="112" t="s">
        <v>347</v>
      </c>
      <c r="OPY390" s="112" t="s">
        <v>347</v>
      </c>
      <c r="OPZ390" s="112" t="s">
        <v>347</v>
      </c>
      <c r="OQA390" s="112" t="s">
        <v>347</v>
      </c>
      <c r="OQB390" s="112" t="s">
        <v>347</v>
      </c>
      <c r="OQC390" s="112" t="s">
        <v>347</v>
      </c>
      <c r="OQD390" s="112" t="s">
        <v>347</v>
      </c>
      <c r="OQE390" s="112" t="s">
        <v>347</v>
      </c>
      <c r="OQF390" s="112" t="s">
        <v>347</v>
      </c>
      <c r="OQG390" s="112" t="s">
        <v>347</v>
      </c>
      <c r="OQH390" s="112" t="s">
        <v>347</v>
      </c>
      <c r="OQI390" s="112" t="s">
        <v>347</v>
      </c>
      <c r="OQJ390" s="112" t="s">
        <v>347</v>
      </c>
      <c r="OQK390" s="112" t="s">
        <v>347</v>
      </c>
      <c r="OQL390" s="112" t="s">
        <v>347</v>
      </c>
      <c r="OQM390" s="112" t="s">
        <v>347</v>
      </c>
      <c r="OQN390" s="112" t="s">
        <v>347</v>
      </c>
      <c r="OQO390" s="112" t="s">
        <v>347</v>
      </c>
      <c r="OQP390" s="112" t="s">
        <v>347</v>
      </c>
      <c r="OQQ390" s="112" t="s">
        <v>347</v>
      </c>
      <c r="OQR390" s="112" t="s">
        <v>347</v>
      </c>
      <c r="OQS390" s="112" t="s">
        <v>347</v>
      </c>
      <c r="OQT390" s="112" t="s">
        <v>347</v>
      </c>
      <c r="OQU390" s="112" t="s">
        <v>347</v>
      </c>
      <c r="OQV390" s="112" t="s">
        <v>347</v>
      </c>
      <c r="OQW390" s="112" t="s">
        <v>347</v>
      </c>
      <c r="OQX390" s="112" t="s">
        <v>347</v>
      </c>
      <c r="OQY390" s="112" t="s">
        <v>347</v>
      </c>
      <c r="OQZ390" s="112" t="s">
        <v>347</v>
      </c>
      <c r="ORA390" s="112" t="s">
        <v>347</v>
      </c>
      <c r="ORB390" s="112" t="s">
        <v>347</v>
      </c>
      <c r="ORC390" s="112" t="s">
        <v>347</v>
      </c>
      <c r="ORD390" s="112" t="s">
        <v>347</v>
      </c>
      <c r="ORE390" s="112" t="s">
        <v>347</v>
      </c>
      <c r="ORF390" s="112" t="s">
        <v>347</v>
      </c>
      <c r="ORG390" s="112" t="s">
        <v>347</v>
      </c>
      <c r="ORH390" s="112" t="s">
        <v>347</v>
      </c>
      <c r="ORI390" s="112" t="s">
        <v>347</v>
      </c>
      <c r="ORJ390" s="112" t="s">
        <v>347</v>
      </c>
      <c r="ORK390" s="112" t="s">
        <v>347</v>
      </c>
      <c r="ORL390" s="112" t="s">
        <v>347</v>
      </c>
      <c r="ORM390" s="112" t="s">
        <v>347</v>
      </c>
      <c r="ORN390" s="112" t="s">
        <v>347</v>
      </c>
      <c r="ORO390" s="112" t="s">
        <v>347</v>
      </c>
      <c r="ORP390" s="112" t="s">
        <v>347</v>
      </c>
      <c r="ORQ390" s="112" t="s">
        <v>347</v>
      </c>
      <c r="ORR390" s="112" t="s">
        <v>347</v>
      </c>
      <c r="ORS390" s="112" t="s">
        <v>347</v>
      </c>
      <c r="ORT390" s="112" t="s">
        <v>347</v>
      </c>
      <c r="ORU390" s="112" t="s">
        <v>347</v>
      </c>
      <c r="ORV390" s="112" t="s">
        <v>347</v>
      </c>
      <c r="ORW390" s="112" t="s">
        <v>347</v>
      </c>
      <c r="ORX390" s="112" t="s">
        <v>347</v>
      </c>
      <c r="ORY390" s="112" t="s">
        <v>347</v>
      </c>
      <c r="ORZ390" s="112" t="s">
        <v>347</v>
      </c>
      <c r="OSA390" s="112" t="s">
        <v>347</v>
      </c>
      <c r="OSB390" s="112" t="s">
        <v>347</v>
      </c>
      <c r="OSC390" s="112" t="s">
        <v>347</v>
      </c>
      <c r="OSD390" s="112" t="s">
        <v>347</v>
      </c>
      <c r="OSE390" s="112" t="s">
        <v>347</v>
      </c>
      <c r="OSF390" s="112" t="s">
        <v>347</v>
      </c>
      <c r="OSG390" s="112" t="s">
        <v>347</v>
      </c>
      <c r="OSH390" s="112" t="s">
        <v>347</v>
      </c>
      <c r="OSI390" s="112" t="s">
        <v>347</v>
      </c>
      <c r="OSJ390" s="112" t="s">
        <v>347</v>
      </c>
      <c r="OSK390" s="112" t="s">
        <v>347</v>
      </c>
      <c r="OSL390" s="112" t="s">
        <v>347</v>
      </c>
      <c r="OSM390" s="112" t="s">
        <v>347</v>
      </c>
      <c r="OSN390" s="112" t="s">
        <v>347</v>
      </c>
      <c r="OSO390" s="112" t="s">
        <v>347</v>
      </c>
      <c r="OSP390" s="112" t="s">
        <v>347</v>
      </c>
      <c r="OSQ390" s="112" t="s">
        <v>347</v>
      </c>
      <c r="OSR390" s="112" t="s">
        <v>347</v>
      </c>
      <c r="OSS390" s="112" t="s">
        <v>347</v>
      </c>
      <c r="OST390" s="112" t="s">
        <v>347</v>
      </c>
      <c r="OSU390" s="112" t="s">
        <v>347</v>
      </c>
      <c r="OSV390" s="112" t="s">
        <v>347</v>
      </c>
      <c r="OSW390" s="112" t="s">
        <v>347</v>
      </c>
      <c r="OSX390" s="112" t="s">
        <v>347</v>
      </c>
      <c r="OSY390" s="112" t="s">
        <v>347</v>
      </c>
      <c r="OSZ390" s="112" t="s">
        <v>347</v>
      </c>
      <c r="OTA390" s="112" t="s">
        <v>347</v>
      </c>
      <c r="OTB390" s="112" t="s">
        <v>347</v>
      </c>
      <c r="OTC390" s="112" t="s">
        <v>347</v>
      </c>
      <c r="OTD390" s="112" t="s">
        <v>347</v>
      </c>
      <c r="OTE390" s="112" t="s">
        <v>347</v>
      </c>
      <c r="OTF390" s="112" t="s">
        <v>347</v>
      </c>
      <c r="OTG390" s="112" t="s">
        <v>347</v>
      </c>
      <c r="OTH390" s="112" t="s">
        <v>347</v>
      </c>
      <c r="OTI390" s="112" t="s">
        <v>347</v>
      </c>
      <c r="OTJ390" s="112" t="s">
        <v>347</v>
      </c>
      <c r="OTK390" s="112" t="s">
        <v>347</v>
      </c>
      <c r="OTL390" s="112" t="s">
        <v>347</v>
      </c>
      <c r="OTM390" s="112" t="s">
        <v>347</v>
      </c>
      <c r="OTN390" s="112" t="s">
        <v>347</v>
      </c>
      <c r="OTO390" s="112" t="s">
        <v>347</v>
      </c>
      <c r="OTP390" s="112" t="s">
        <v>347</v>
      </c>
      <c r="OTQ390" s="112" t="s">
        <v>347</v>
      </c>
      <c r="OTR390" s="112" t="s">
        <v>347</v>
      </c>
      <c r="OTS390" s="112" t="s">
        <v>347</v>
      </c>
      <c r="OTT390" s="112" t="s">
        <v>347</v>
      </c>
      <c r="OTU390" s="112" t="s">
        <v>347</v>
      </c>
      <c r="OTV390" s="112" t="s">
        <v>347</v>
      </c>
      <c r="OTW390" s="112" t="s">
        <v>347</v>
      </c>
      <c r="OTX390" s="112" t="s">
        <v>347</v>
      </c>
      <c r="OTY390" s="112" t="s">
        <v>347</v>
      </c>
      <c r="OTZ390" s="112" t="s">
        <v>347</v>
      </c>
      <c r="OUA390" s="112" t="s">
        <v>347</v>
      </c>
      <c r="OUB390" s="112" t="s">
        <v>347</v>
      </c>
      <c r="OUC390" s="112" t="s">
        <v>347</v>
      </c>
      <c r="OUD390" s="112" t="s">
        <v>347</v>
      </c>
      <c r="OUE390" s="112" t="s">
        <v>347</v>
      </c>
      <c r="OUF390" s="112" t="s">
        <v>347</v>
      </c>
      <c r="OUG390" s="112" t="s">
        <v>347</v>
      </c>
      <c r="OUH390" s="112" t="s">
        <v>347</v>
      </c>
      <c r="OUI390" s="112" t="s">
        <v>347</v>
      </c>
      <c r="OUJ390" s="112" t="s">
        <v>347</v>
      </c>
      <c r="OUK390" s="112" t="s">
        <v>347</v>
      </c>
      <c r="OUL390" s="112" t="s">
        <v>347</v>
      </c>
      <c r="OUM390" s="112" t="s">
        <v>347</v>
      </c>
      <c r="OUN390" s="112" t="s">
        <v>347</v>
      </c>
      <c r="OUO390" s="112" t="s">
        <v>347</v>
      </c>
      <c r="OUP390" s="112" t="s">
        <v>347</v>
      </c>
      <c r="OUQ390" s="112" t="s">
        <v>347</v>
      </c>
      <c r="OUR390" s="112" t="s">
        <v>347</v>
      </c>
      <c r="OUS390" s="112" t="s">
        <v>347</v>
      </c>
      <c r="OUT390" s="112" t="s">
        <v>347</v>
      </c>
      <c r="OUU390" s="112" t="s">
        <v>347</v>
      </c>
      <c r="OUV390" s="112" t="s">
        <v>347</v>
      </c>
      <c r="OUW390" s="112" t="s">
        <v>347</v>
      </c>
      <c r="OUX390" s="112" t="s">
        <v>347</v>
      </c>
      <c r="OUY390" s="112" t="s">
        <v>347</v>
      </c>
      <c r="OUZ390" s="112" t="s">
        <v>347</v>
      </c>
      <c r="OVA390" s="112" t="s">
        <v>347</v>
      </c>
      <c r="OVB390" s="112" t="s">
        <v>347</v>
      </c>
      <c r="OVC390" s="112" t="s">
        <v>347</v>
      </c>
      <c r="OVD390" s="112" t="s">
        <v>347</v>
      </c>
      <c r="OVE390" s="112" t="s">
        <v>347</v>
      </c>
      <c r="OVF390" s="112" t="s">
        <v>347</v>
      </c>
      <c r="OVG390" s="112" t="s">
        <v>347</v>
      </c>
      <c r="OVH390" s="112" t="s">
        <v>347</v>
      </c>
      <c r="OVI390" s="112" t="s">
        <v>347</v>
      </c>
      <c r="OVJ390" s="112" t="s">
        <v>347</v>
      </c>
      <c r="OVK390" s="112" t="s">
        <v>347</v>
      </c>
      <c r="OVL390" s="112" t="s">
        <v>347</v>
      </c>
      <c r="OVM390" s="112" t="s">
        <v>347</v>
      </c>
      <c r="OVN390" s="112" t="s">
        <v>347</v>
      </c>
      <c r="OVO390" s="112" t="s">
        <v>347</v>
      </c>
      <c r="OVP390" s="112" t="s">
        <v>347</v>
      </c>
      <c r="OVQ390" s="112" t="s">
        <v>347</v>
      </c>
      <c r="OVR390" s="112" t="s">
        <v>347</v>
      </c>
      <c r="OVS390" s="112" t="s">
        <v>347</v>
      </c>
      <c r="OVT390" s="112" t="s">
        <v>347</v>
      </c>
      <c r="OVU390" s="112" t="s">
        <v>347</v>
      </c>
      <c r="OVV390" s="112" t="s">
        <v>347</v>
      </c>
      <c r="OVW390" s="112" t="s">
        <v>347</v>
      </c>
      <c r="OVX390" s="112" t="s">
        <v>347</v>
      </c>
      <c r="OVY390" s="112" t="s">
        <v>347</v>
      </c>
      <c r="OVZ390" s="112" t="s">
        <v>347</v>
      </c>
      <c r="OWA390" s="112" t="s">
        <v>347</v>
      </c>
      <c r="OWB390" s="112" t="s">
        <v>347</v>
      </c>
      <c r="OWC390" s="112" t="s">
        <v>347</v>
      </c>
      <c r="OWD390" s="112" t="s">
        <v>347</v>
      </c>
      <c r="OWE390" s="112" t="s">
        <v>347</v>
      </c>
      <c r="OWF390" s="112" t="s">
        <v>347</v>
      </c>
      <c r="OWG390" s="112" t="s">
        <v>347</v>
      </c>
      <c r="OWH390" s="112" t="s">
        <v>347</v>
      </c>
      <c r="OWI390" s="112" t="s">
        <v>347</v>
      </c>
      <c r="OWJ390" s="112" t="s">
        <v>347</v>
      </c>
      <c r="OWK390" s="112" t="s">
        <v>347</v>
      </c>
      <c r="OWL390" s="112" t="s">
        <v>347</v>
      </c>
      <c r="OWM390" s="112" t="s">
        <v>347</v>
      </c>
      <c r="OWN390" s="112" t="s">
        <v>347</v>
      </c>
      <c r="OWO390" s="112" t="s">
        <v>347</v>
      </c>
      <c r="OWP390" s="112" t="s">
        <v>347</v>
      </c>
      <c r="OWQ390" s="112" t="s">
        <v>347</v>
      </c>
      <c r="OWR390" s="112" t="s">
        <v>347</v>
      </c>
      <c r="OWS390" s="112" t="s">
        <v>347</v>
      </c>
      <c r="OWT390" s="112" t="s">
        <v>347</v>
      </c>
      <c r="OWU390" s="112" t="s">
        <v>347</v>
      </c>
      <c r="OWV390" s="112" t="s">
        <v>347</v>
      </c>
      <c r="OWW390" s="112" t="s">
        <v>347</v>
      </c>
      <c r="OWX390" s="112" t="s">
        <v>347</v>
      </c>
      <c r="OWY390" s="112" t="s">
        <v>347</v>
      </c>
      <c r="OWZ390" s="112" t="s">
        <v>347</v>
      </c>
      <c r="OXA390" s="112" t="s">
        <v>347</v>
      </c>
      <c r="OXB390" s="112" t="s">
        <v>347</v>
      </c>
      <c r="OXC390" s="112" t="s">
        <v>347</v>
      </c>
      <c r="OXD390" s="112" t="s">
        <v>347</v>
      </c>
      <c r="OXE390" s="112" t="s">
        <v>347</v>
      </c>
      <c r="OXF390" s="112" t="s">
        <v>347</v>
      </c>
      <c r="OXG390" s="112" t="s">
        <v>347</v>
      </c>
      <c r="OXH390" s="112" t="s">
        <v>347</v>
      </c>
      <c r="OXI390" s="112" t="s">
        <v>347</v>
      </c>
      <c r="OXJ390" s="112" t="s">
        <v>347</v>
      </c>
      <c r="OXK390" s="112" t="s">
        <v>347</v>
      </c>
      <c r="OXL390" s="112" t="s">
        <v>347</v>
      </c>
      <c r="OXM390" s="112" t="s">
        <v>347</v>
      </c>
      <c r="OXN390" s="112" t="s">
        <v>347</v>
      </c>
      <c r="OXO390" s="112" t="s">
        <v>347</v>
      </c>
      <c r="OXP390" s="112" t="s">
        <v>347</v>
      </c>
      <c r="OXQ390" s="112" t="s">
        <v>347</v>
      </c>
      <c r="OXR390" s="112" t="s">
        <v>347</v>
      </c>
      <c r="OXS390" s="112" t="s">
        <v>347</v>
      </c>
      <c r="OXT390" s="112" t="s">
        <v>347</v>
      </c>
      <c r="OXU390" s="112" t="s">
        <v>347</v>
      </c>
      <c r="OXV390" s="112" t="s">
        <v>347</v>
      </c>
      <c r="OXW390" s="112" t="s">
        <v>347</v>
      </c>
      <c r="OXX390" s="112" t="s">
        <v>347</v>
      </c>
      <c r="OXY390" s="112" t="s">
        <v>347</v>
      </c>
      <c r="OXZ390" s="112" t="s">
        <v>347</v>
      </c>
      <c r="OYA390" s="112" t="s">
        <v>347</v>
      </c>
      <c r="OYB390" s="112" t="s">
        <v>347</v>
      </c>
      <c r="OYC390" s="112" t="s">
        <v>347</v>
      </c>
      <c r="OYD390" s="112" t="s">
        <v>347</v>
      </c>
      <c r="OYE390" s="112" t="s">
        <v>347</v>
      </c>
      <c r="OYF390" s="112" t="s">
        <v>347</v>
      </c>
      <c r="OYG390" s="112" t="s">
        <v>347</v>
      </c>
      <c r="OYH390" s="112" t="s">
        <v>347</v>
      </c>
      <c r="OYI390" s="112" t="s">
        <v>347</v>
      </c>
      <c r="OYJ390" s="112" t="s">
        <v>347</v>
      </c>
      <c r="OYK390" s="112" t="s">
        <v>347</v>
      </c>
      <c r="OYL390" s="112" t="s">
        <v>347</v>
      </c>
      <c r="OYM390" s="112" t="s">
        <v>347</v>
      </c>
      <c r="OYN390" s="112" t="s">
        <v>347</v>
      </c>
      <c r="OYO390" s="112" t="s">
        <v>347</v>
      </c>
      <c r="OYP390" s="112" t="s">
        <v>347</v>
      </c>
      <c r="OYQ390" s="112" t="s">
        <v>347</v>
      </c>
      <c r="OYR390" s="112" t="s">
        <v>347</v>
      </c>
      <c r="OYS390" s="112" t="s">
        <v>347</v>
      </c>
      <c r="OYT390" s="112" t="s">
        <v>347</v>
      </c>
      <c r="OYU390" s="112" t="s">
        <v>347</v>
      </c>
      <c r="OYV390" s="112" t="s">
        <v>347</v>
      </c>
      <c r="OYW390" s="112" t="s">
        <v>347</v>
      </c>
      <c r="OYX390" s="112" t="s">
        <v>347</v>
      </c>
      <c r="OYY390" s="112" t="s">
        <v>347</v>
      </c>
      <c r="OYZ390" s="112" t="s">
        <v>347</v>
      </c>
      <c r="OZA390" s="112" t="s">
        <v>347</v>
      </c>
      <c r="OZB390" s="112" t="s">
        <v>347</v>
      </c>
      <c r="OZC390" s="112" t="s">
        <v>347</v>
      </c>
      <c r="OZD390" s="112" t="s">
        <v>347</v>
      </c>
      <c r="OZE390" s="112" t="s">
        <v>347</v>
      </c>
      <c r="OZF390" s="112" t="s">
        <v>347</v>
      </c>
      <c r="OZG390" s="112" t="s">
        <v>347</v>
      </c>
      <c r="OZH390" s="112" t="s">
        <v>347</v>
      </c>
      <c r="OZI390" s="112" t="s">
        <v>347</v>
      </c>
      <c r="OZJ390" s="112" t="s">
        <v>347</v>
      </c>
      <c r="OZK390" s="112" t="s">
        <v>347</v>
      </c>
      <c r="OZL390" s="112" t="s">
        <v>347</v>
      </c>
      <c r="OZM390" s="112" t="s">
        <v>347</v>
      </c>
      <c r="OZN390" s="112" t="s">
        <v>347</v>
      </c>
      <c r="OZO390" s="112" t="s">
        <v>347</v>
      </c>
      <c r="OZP390" s="112" t="s">
        <v>347</v>
      </c>
      <c r="OZQ390" s="112" t="s">
        <v>347</v>
      </c>
      <c r="OZR390" s="112" t="s">
        <v>347</v>
      </c>
      <c r="OZS390" s="112" t="s">
        <v>347</v>
      </c>
      <c r="OZT390" s="112" t="s">
        <v>347</v>
      </c>
      <c r="OZU390" s="112" t="s">
        <v>347</v>
      </c>
      <c r="OZV390" s="112" t="s">
        <v>347</v>
      </c>
      <c r="OZW390" s="112" t="s">
        <v>347</v>
      </c>
      <c r="OZX390" s="112" t="s">
        <v>347</v>
      </c>
      <c r="OZY390" s="112" t="s">
        <v>347</v>
      </c>
      <c r="OZZ390" s="112" t="s">
        <v>347</v>
      </c>
      <c r="PAA390" s="112" t="s">
        <v>347</v>
      </c>
      <c r="PAB390" s="112" t="s">
        <v>347</v>
      </c>
      <c r="PAC390" s="112" t="s">
        <v>347</v>
      </c>
      <c r="PAD390" s="112" t="s">
        <v>347</v>
      </c>
      <c r="PAE390" s="112" t="s">
        <v>347</v>
      </c>
      <c r="PAF390" s="112" t="s">
        <v>347</v>
      </c>
      <c r="PAG390" s="112" t="s">
        <v>347</v>
      </c>
      <c r="PAH390" s="112" t="s">
        <v>347</v>
      </c>
      <c r="PAI390" s="112" t="s">
        <v>347</v>
      </c>
      <c r="PAJ390" s="112" t="s">
        <v>347</v>
      </c>
      <c r="PAK390" s="112" t="s">
        <v>347</v>
      </c>
      <c r="PAL390" s="112" t="s">
        <v>347</v>
      </c>
      <c r="PAM390" s="112" t="s">
        <v>347</v>
      </c>
      <c r="PAN390" s="112" t="s">
        <v>347</v>
      </c>
      <c r="PAO390" s="112" t="s">
        <v>347</v>
      </c>
      <c r="PAP390" s="112" t="s">
        <v>347</v>
      </c>
      <c r="PAQ390" s="112" t="s">
        <v>347</v>
      </c>
      <c r="PAR390" s="112" t="s">
        <v>347</v>
      </c>
      <c r="PAS390" s="112" t="s">
        <v>347</v>
      </c>
      <c r="PAT390" s="112" t="s">
        <v>347</v>
      </c>
      <c r="PAU390" s="112" t="s">
        <v>347</v>
      </c>
      <c r="PAV390" s="112" t="s">
        <v>347</v>
      </c>
      <c r="PAW390" s="112" t="s">
        <v>347</v>
      </c>
      <c r="PAX390" s="112" t="s">
        <v>347</v>
      </c>
      <c r="PAY390" s="112" t="s">
        <v>347</v>
      </c>
      <c r="PAZ390" s="112" t="s">
        <v>347</v>
      </c>
      <c r="PBA390" s="112" t="s">
        <v>347</v>
      </c>
      <c r="PBB390" s="112" t="s">
        <v>347</v>
      </c>
      <c r="PBC390" s="112" t="s">
        <v>347</v>
      </c>
      <c r="PBD390" s="112" t="s">
        <v>347</v>
      </c>
      <c r="PBE390" s="112" t="s">
        <v>347</v>
      </c>
      <c r="PBF390" s="112" t="s">
        <v>347</v>
      </c>
      <c r="PBG390" s="112" t="s">
        <v>347</v>
      </c>
      <c r="PBH390" s="112" t="s">
        <v>347</v>
      </c>
      <c r="PBI390" s="112" t="s">
        <v>347</v>
      </c>
      <c r="PBJ390" s="112" t="s">
        <v>347</v>
      </c>
      <c r="PBK390" s="112" t="s">
        <v>347</v>
      </c>
      <c r="PBL390" s="112" t="s">
        <v>347</v>
      </c>
      <c r="PBM390" s="112" t="s">
        <v>347</v>
      </c>
      <c r="PBN390" s="112" t="s">
        <v>347</v>
      </c>
      <c r="PBO390" s="112" t="s">
        <v>347</v>
      </c>
      <c r="PBP390" s="112" t="s">
        <v>347</v>
      </c>
      <c r="PBQ390" s="112" t="s">
        <v>347</v>
      </c>
      <c r="PBR390" s="112" t="s">
        <v>347</v>
      </c>
      <c r="PBS390" s="112" t="s">
        <v>347</v>
      </c>
      <c r="PBT390" s="112" t="s">
        <v>347</v>
      </c>
      <c r="PBU390" s="112" t="s">
        <v>347</v>
      </c>
      <c r="PBV390" s="112" t="s">
        <v>347</v>
      </c>
      <c r="PBW390" s="112" t="s">
        <v>347</v>
      </c>
      <c r="PBX390" s="112" t="s">
        <v>347</v>
      </c>
      <c r="PBY390" s="112" t="s">
        <v>347</v>
      </c>
      <c r="PBZ390" s="112" t="s">
        <v>347</v>
      </c>
      <c r="PCA390" s="112" t="s">
        <v>347</v>
      </c>
      <c r="PCB390" s="112" t="s">
        <v>347</v>
      </c>
      <c r="PCC390" s="112" t="s">
        <v>347</v>
      </c>
      <c r="PCD390" s="112" t="s">
        <v>347</v>
      </c>
      <c r="PCE390" s="112" t="s">
        <v>347</v>
      </c>
      <c r="PCF390" s="112" t="s">
        <v>347</v>
      </c>
      <c r="PCG390" s="112" t="s">
        <v>347</v>
      </c>
      <c r="PCH390" s="112" t="s">
        <v>347</v>
      </c>
      <c r="PCI390" s="112" t="s">
        <v>347</v>
      </c>
      <c r="PCJ390" s="112" t="s">
        <v>347</v>
      </c>
      <c r="PCK390" s="112" t="s">
        <v>347</v>
      </c>
      <c r="PCL390" s="112" t="s">
        <v>347</v>
      </c>
      <c r="PCM390" s="112" t="s">
        <v>347</v>
      </c>
      <c r="PCN390" s="112" t="s">
        <v>347</v>
      </c>
      <c r="PCO390" s="112" t="s">
        <v>347</v>
      </c>
      <c r="PCP390" s="112" t="s">
        <v>347</v>
      </c>
      <c r="PCQ390" s="112" t="s">
        <v>347</v>
      </c>
      <c r="PCR390" s="112" t="s">
        <v>347</v>
      </c>
      <c r="PCS390" s="112" t="s">
        <v>347</v>
      </c>
      <c r="PCT390" s="112" t="s">
        <v>347</v>
      </c>
      <c r="PCU390" s="112" t="s">
        <v>347</v>
      </c>
      <c r="PCV390" s="112" t="s">
        <v>347</v>
      </c>
      <c r="PCW390" s="112" t="s">
        <v>347</v>
      </c>
      <c r="PCX390" s="112" t="s">
        <v>347</v>
      </c>
      <c r="PCY390" s="112" t="s">
        <v>347</v>
      </c>
      <c r="PCZ390" s="112" t="s">
        <v>347</v>
      </c>
      <c r="PDA390" s="112" t="s">
        <v>347</v>
      </c>
      <c r="PDB390" s="112" t="s">
        <v>347</v>
      </c>
      <c r="PDC390" s="112" t="s">
        <v>347</v>
      </c>
      <c r="PDD390" s="112" t="s">
        <v>347</v>
      </c>
      <c r="PDE390" s="112" t="s">
        <v>347</v>
      </c>
      <c r="PDF390" s="112" t="s">
        <v>347</v>
      </c>
      <c r="PDG390" s="112" t="s">
        <v>347</v>
      </c>
      <c r="PDH390" s="112" t="s">
        <v>347</v>
      </c>
      <c r="PDI390" s="112" t="s">
        <v>347</v>
      </c>
      <c r="PDJ390" s="112" t="s">
        <v>347</v>
      </c>
      <c r="PDK390" s="112" t="s">
        <v>347</v>
      </c>
      <c r="PDL390" s="112" t="s">
        <v>347</v>
      </c>
      <c r="PDM390" s="112" t="s">
        <v>347</v>
      </c>
      <c r="PDN390" s="112" t="s">
        <v>347</v>
      </c>
      <c r="PDO390" s="112" t="s">
        <v>347</v>
      </c>
      <c r="PDP390" s="112" t="s">
        <v>347</v>
      </c>
      <c r="PDQ390" s="112" t="s">
        <v>347</v>
      </c>
      <c r="PDR390" s="112" t="s">
        <v>347</v>
      </c>
      <c r="PDS390" s="112" t="s">
        <v>347</v>
      </c>
      <c r="PDT390" s="112" t="s">
        <v>347</v>
      </c>
      <c r="PDU390" s="112" t="s">
        <v>347</v>
      </c>
      <c r="PDV390" s="112" t="s">
        <v>347</v>
      </c>
      <c r="PDW390" s="112" t="s">
        <v>347</v>
      </c>
      <c r="PDX390" s="112" t="s">
        <v>347</v>
      </c>
      <c r="PDY390" s="112" t="s">
        <v>347</v>
      </c>
      <c r="PDZ390" s="112" t="s">
        <v>347</v>
      </c>
      <c r="PEA390" s="112" t="s">
        <v>347</v>
      </c>
      <c r="PEB390" s="112" t="s">
        <v>347</v>
      </c>
      <c r="PEC390" s="112" t="s">
        <v>347</v>
      </c>
      <c r="PED390" s="112" t="s">
        <v>347</v>
      </c>
      <c r="PEE390" s="112" t="s">
        <v>347</v>
      </c>
      <c r="PEF390" s="112" t="s">
        <v>347</v>
      </c>
      <c r="PEG390" s="112" t="s">
        <v>347</v>
      </c>
      <c r="PEH390" s="112" t="s">
        <v>347</v>
      </c>
      <c r="PEI390" s="112" t="s">
        <v>347</v>
      </c>
      <c r="PEJ390" s="112" t="s">
        <v>347</v>
      </c>
      <c r="PEK390" s="112" t="s">
        <v>347</v>
      </c>
      <c r="PEL390" s="112" t="s">
        <v>347</v>
      </c>
      <c r="PEM390" s="112" t="s">
        <v>347</v>
      </c>
      <c r="PEN390" s="112" t="s">
        <v>347</v>
      </c>
      <c r="PEO390" s="112" t="s">
        <v>347</v>
      </c>
      <c r="PEP390" s="112" t="s">
        <v>347</v>
      </c>
      <c r="PEQ390" s="112" t="s">
        <v>347</v>
      </c>
      <c r="PER390" s="112" t="s">
        <v>347</v>
      </c>
      <c r="PES390" s="112" t="s">
        <v>347</v>
      </c>
      <c r="PET390" s="112" t="s">
        <v>347</v>
      </c>
      <c r="PEU390" s="112" t="s">
        <v>347</v>
      </c>
      <c r="PEV390" s="112" t="s">
        <v>347</v>
      </c>
      <c r="PEW390" s="112" t="s">
        <v>347</v>
      </c>
      <c r="PEX390" s="112" t="s">
        <v>347</v>
      </c>
      <c r="PEY390" s="112" t="s">
        <v>347</v>
      </c>
      <c r="PEZ390" s="112" t="s">
        <v>347</v>
      </c>
      <c r="PFA390" s="112" t="s">
        <v>347</v>
      </c>
      <c r="PFB390" s="112" t="s">
        <v>347</v>
      </c>
      <c r="PFC390" s="112" t="s">
        <v>347</v>
      </c>
      <c r="PFD390" s="112" t="s">
        <v>347</v>
      </c>
      <c r="PFE390" s="112" t="s">
        <v>347</v>
      </c>
      <c r="PFF390" s="112" t="s">
        <v>347</v>
      </c>
      <c r="PFG390" s="112" t="s">
        <v>347</v>
      </c>
      <c r="PFH390" s="112" t="s">
        <v>347</v>
      </c>
      <c r="PFI390" s="112" t="s">
        <v>347</v>
      </c>
      <c r="PFJ390" s="112" t="s">
        <v>347</v>
      </c>
      <c r="PFK390" s="112" t="s">
        <v>347</v>
      </c>
      <c r="PFL390" s="112" t="s">
        <v>347</v>
      </c>
      <c r="PFM390" s="112" t="s">
        <v>347</v>
      </c>
      <c r="PFN390" s="112" t="s">
        <v>347</v>
      </c>
      <c r="PFO390" s="112" t="s">
        <v>347</v>
      </c>
      <c r="PFP390" s="112" t="s">
        <v>347</v>
      </c>
      <c r="PFQ390" s="112" t="s">
        <v>347</v>
      </c>
      <c r="PFR390" s="112" t="s">
        <v>347</v>
      </c>
      <c r="PFS390" s="112" t="s">
        <v>347</v>
      </c>
      <c r="PFT390" s="112" t="s">
        <v>347</v>
      </c>
      <c r="PFU390" s="112" t="s">
        <v>347</v>
      </c>
      <c r="PFV390" s="112" t="s">
        <v>347</v>
      </c>
      <c r="PFW390" s="112" t="s">
        <v>347</v>
      </c>
      <c r="PFX390" s="112" t="s">
        <v>347</v>
      </c>
      <c r="PFY390" s="112" t="s">
        <v>347</v>
      </c>
      <c r="PFZ390" s="112" t="s">
        <v>347</v>
      </c>
      <c r="PGA390" s="112" t="s">
        <v>347</v>
      </c>
      <c r="PGB390" s="112" t="s">
        <v>347</v>
      </c>
      <c r="PGC390" s="112" t="s">
        <v>347</v>
      </c>
      <c r="PGD390" s="112" t="s">
        <v>347</v>
      </c>
      <c r="PGE390" s="112" t="s">
        <v>347</v>
      </c>
      <c r="PGF390" s="112" t="s">
        <v>347</v>
      </c>
      <c r="PGG390" s="112" t="s">
        <v>347</v>
      </c>
      <c r="PGH390" s="112" t="s">
        <v>347</v>
      </c>
      <c r="PGI390" s="112" t="s">
        <v>347</v>
      </c>
      <c r="PGJ390" s="112" t="s">
        <v>347</v>
      </c>
      <c r="PGK390" s="112" t="s">
        <v>347</v>
      </c>
      <c r="PGL390" s="112" t="s">
        <v>347</v>
      </c>
      <c r="PGM390" s="112" t="s">
        <v>347</v>
      </c>
      <c r="PGN390" s="112" t="s">
        <v>347</v>
      </c>
      <c r="PGO390" s="112" t="s">
        <v>347</v>
      </c>
      <c r="PGP390" s="112" t="s">
        <v>347</v>
      </c>
      <c r="PGQ390" s="112" t="s">
        <v>347</v>
      </c>
      <c r="PGR390" s="112" t="s">
        <v>347</v>
      </c>
      <c r="PGS390" s="112" t="s">
        <v>347</v>
      </c>
      <c r="PGT390" s="112" t="s">
        <v>347</v>
      </c>
      <c r="PGU390" s="112" t="s">
        <v>347</v>
      </c>
      <c r="PGV390" s="112" t="s">
        <v>347</v>
      </c>
      <c r="PGW390" s="112" t="s">
        <v>347</v>
      </c>
      <c r="PGX390" s="112" t="s">
        <v>347</v>
      </c>
      <c r="PGY390" s="112" t="s">
        <v>347</v>
      </c>
      <c r="PGZ390" s="112" t="s">
        <v>347</v>
      </c>
      <c r="PHA390" s="112" t="s">
        <v>347</v>
      </c>
      <c r="PHB390" s="112" t="s">
        <v>347</v>
      </c>
      <c r="PHC390" s="112" t="s">
        <v>347</v>
      </c>
      <c r="PHD390" s="112" t="s">
        <v>347</v>
      </c>
      <c r="PHE390" s="112" t="s">
        <v>347</v>
      </c>
      <c r="PHF390" s="112" t="s">
        <v>347</v>
      </c>
      <c r="PHG390" s="112" t="s">
        <v>347</v>
      </c>
      <c r="PHH390" s="112" t="s">
        <v>347</v>
      </c>
      <c r="PHI390" s="112" t="s">
        <v>347</v>
      </c>
      <c r="PHJ390" s="112" t="s">
        <v>347</v>
      </c>
      <c r="PHK390" s="112" t="s">
        <v>347</v>
      </c>
      <c r="PHL390" s="112" t="s">
        <v>347</v>
      </c>
      <c r="PHM390" s="112" t="s">
        <v>347</v>
      </c>
      <c r="PHN390" s="112" t="s">
        <v>347</v>
      </c>
      <c r="PHO390" s="112" t="s">
        <v>347</v>
      </c>
      <c r="PHP390" s="112" t="s">
        <v>347</v>
      </c>
      <c r="PHQ390" s="112" t="s">
        <v>347</v>
      </c>
      <c r="PHR390" s="112" t="s">
        <v>347</v>
      </c>
      <c r="PHS390" s="112" t="s">
        <v>347</v>
      </c>
      <c r="PHT390" s="112" t="s">
        <v>347</v>
      </c>
      <c r="PHU390" s="112" t="s">
        <v>347</v>
      </c>
      <c r="PHV390" s="112" t="s">
        <v>347</v>
      </c>
      <c r="PHW390" s="112" t="s">
        <v>347</v>
      </c>
      <c r="PHX390" s="112" t="s">
        <v>347</v>
      </c>
      <c r="PHY390" s="112" t="s">
        <v>347</v>
      </c>
      <c r="PHZ390" s="112" t="s">
        <v>347</v>
      </c>
      <c r="PIA390" s="112" t="s">
        <v>347</v>
      </c>
      <c r="PIB390" s="112" t="s">
        <v>347</v>
      </c>
      <c r="PIC390" s="112" t="s">
        <v>347</v>
      </c>
      <c r="PID390" s="112" t="s">
        <v>347</v>
      </c>
      <c r="PIE390" s="112" t="s">
        <v>347</v>
      </c>
      <c r="PIF390" s="112" t="s">
        <v>347</v>
      </c>
      <c r="PIG390" s="112" t="s">
        <v>347</v>
      </c>
      <c r="PIH390" s="112" t="s">
        <v>347</v>
      </c>
      <c r="PII390" s="112" t="s">
        <v>347</v>
      </c>
      <c r="PIJ390" s="112" t="s">
        <v>347</v>
      </c>
      <c r="PIK390" s="112" t="s">
        <v>347</v>
      </c>
      <c r="PIL390" s="112" t="s">
        <v>347</v>
      </c>
      <c r="PIM390" s="112" t="s">
        <v>347</v>
      </c>
      <c r="PIN390" s="112" t="s">
        <v>347</v>
      </c>
      <c r="PIO390" s="112" t="s">
        <v>347</v>
      </c>
      <c r="PIP390" s="112" t="s">
        <v>347</v>
      </c>
      <c r="PIQ390" s="112" t="s">
        <v>347</v>
      </c>
      <c r="PIR390" s="112" t="s">
        <v>347</v>
      </c>
      <c r="PIS390" s="112" t="s">
        <v>347</v>
      </c>
      <c r="PIT390" s="112" t="s">
        <v>347</v>
      </c>
      <c r="PIU390" s="112" t="s">
        <v>347</v>
      </c>
      <c r="PIV390" s="112" t="s">
        <v>347</v>
      </c>
      <c r="PIW390" s="112" t="s">
        <v>347</v>
      </c>
      <c r="PIX390" s="112" t="s">
        <v>347</v>
      </c>
      <c r="PIY390" s="112" t="s">
        <v>347</v>
      </c>
      <c r="PIZ390" s="112" t="s">
        <v>347</v>
      </c>
      <c r="PJA390" s="112" t="s">
        <v>347</v>
      </c>
      <c r="PJB390" s="112" t="s">
        <v>347</v>
      </c>
      <c r="PJC390" s="112" t="s">
        <v>347</v>
      </c>
      <c r="PJD390" s="112" t="s">
        <v>347</v>
      </c>
      <c r="PJE390" s="112" t="s">
        <v>347</v>
      </c>
      <c r="PJF390" s="112" t="s">
        <v>347</v>
      </c>
      <c r="PJG390" s="112" t="s">
        <v>347</v>
      </c>
      <c r="PJH390" s="112" t="s">
        <v>347</v>
      </c>
      <c r="PJI390" s="112" t="s">
        <v>347</v>
      </c>
      <c r="PJJ390" s="112" t="s">
        <v>347</v>
      </c>
      <c r="PJK390" s="112" t="s">
        <v>347</v>
      </c>
      <c r="PJL390" s="112" t="s">
        <v>347</v>
      </c>
      <c r="PJM390" s="112" t="s">
        <v>347</v>
      </c>
      <c r="PJN390" s="112" t="s">
        <v>347</v>
      </c>
      <c r="PJO390" s="112" t="s">
        <v>347</v>
      </c>
      <c r="PJP390" s="112" t="s">
        <v>347</v>
      </c>
      <c r="PJQ390" s="112" t="s">
        <v>347</v>
      </c>
      <c r="PJR390" s="112" t="s">
        <v>347</v>
      </c>
      <c r="PJS390" s="112" t="s">
        <v>347</v>
      </c>
      <c r="PJT390" s="112" t="s">
        <v>347</v>
      </c>
      <c r="PJU390" s="112" t="s">
        <v>347</v>
      </c>
      <c r="PJV390" s="112" t="s">
        <v>347</v>
      </c>
      <c r="PJW390" s="112" t="s">
        <v>347</v>
      </c>
      <c r="PJX390" s="112" t="s">
        <v>347</v>
      </c>
      <c r="PJY390" s="112" t="s">
        <v>347</v>
      </c>
      <c r="PJZ390" s="112" t="s">
        <v>347</v>
      </c>
      <c r="PKA390" s="112" t="s">
        <v>347</v>
      </c>
      <c r="PKB390" s="112" t="s">
        <v>347</v>
      </c>
      <c r="PKC390" s="112" t="s">
        <v>347</v>
      </c>
      <c r="PKD390" s="112" t="s">
        <v>347</v>
      </c>
      <c r="PKE390" s="112" t="s">
        <v>347</v>
      </c>
      <c r="PKF390" s="112" t="s">
        <v>347</v>
      </c>
      <c r="PKG390" s="112" t="s">
        <v>347</v>
      </c>
      <c r="PKH390" s="112" t="s">
        <v>347</v>
      </c>
      <c r="PKI390" s="112" t="s">
        <v>347</v>
      </c>
      <c r="PKJ390" s="112" t="s">
        <v>347</v>
      </c>
      <c r="PKK390" s="112" t="s">
        <v>347</v>
      </c>
      <c r="PKL390" s="112" t="s">
        <v>347</v>
      </c>
      <c r="PKM390" s="112" t="s">
        <v>347</v>
      </c>
      <c r="PKN390" s="112" t="s">
        <v>347</v>
      </c>
      <c r="PKO390" s="112" t="s">
        <v>347</v>
      </c>
      <c r="PKP390" s="112" t="s">
        <v>347</v>
      </c>
      <c r="PKQ390" s="112" t="s">
        <v>347</v>
      </c>
      <c r="PKR390" s="112" t="s">
        <v>347</v>
      </c>
      <c r="PKS390" s="112" t="s">
        <v>347</v>
      </c>
      <c r="PKT390" s="112" t="s">
        <v>347</v>
      </c>
      <c r="PKU390" s="112" t="s">
        <v>347</v>
      </c>
      <c r="PKV390" s="112" t="s">
        <v>347</v>
      </c>
      <c r="PKW390" s="112" t="s">
        <v>347</v>
      </c>
      <c r="PKX390" s="112" t="s">
        <v>347</v>
      </c>
      <c r="PKY390" s="112" t="s">
        <v>347</v>
      </c>
      <c r="PKZ390" s="112" t="s">
        <v>347</v>
      </c>
      <c r="PLA390" s="112" t="s">
        <v>347</v>
      </c>
      <c r="PLB390" s="112" t="s">
        <v>347</v>
      </c>
      <c r="PLC390" s="112" t="s">
        <v>347</v>
      </c>
      <c r="PLD390" s="112" t="s">
        <v>347</v>
      </c>
      <c r="PLE390" s="112" t="s">
        <v>347</v>
      </c>
      <c r="PLF390" s="112" t="s">
        <v>347</v>
      </c>
      <c r="PLG390" s="112" t="s">
        <v>347</v>
      </c>
      <c r="PLH390" s="112" t="s">
        <v>347</v>
      </c>
      <c r="PLI390" s="112" t="s">
        <v>347</v>
      </c>
      <c r="PLJ390" s="112" t="s">
        <v>347</v>
      </c>
      <c r="PLK390" s="112" t="s">
        <v>347</v>
      </c>
      <c r="PLL390" s="112" t="s">
        <v>347</v>
      </c>
      <c r="PLM390" s="112" t="s">
        <v>347</v>
      </c>
      <c r="PLN390" s="112" t="s">
        <v>347</v>
      </c>
      <c r="PLO390" s="112" t="s">
        <v>347</v>
      </c>
      <c r="PLP390" s="112" t="s">
        <v>347</v>
      </c>
      <c r="PLQ390" s="112" t="s">
        <v>347</v>
      </c>
      <c r="PLR390" s="112" t="s">
        <v>347</v>
      </c>
      <c r="PLS390" s="112" t="s">
        <v>347</v>
      </c>
      <c r="PLT390" s="112" t="s">
        <v>347</v>
      </c>
      <c r="PLU390" s="112" t="s">
        <v>347</v>
      </c>
      <c r="PLV390" s="112" t="s">
        <v>347</v>
      </c>
      <c r="PLW390" s="112" t="s">
        <v>347</v>
      </c>
      <c r="PLX390" s="112" t="s">
        <v>347</v>
      </c>
      <c r="PLY390" s="112" t="s">
        <v>347</v>
      </c>
      <c r="PLZ390" s="112" t="s">
        <v>347</v>
      </c>
      <c r="PMA390" s="112" t="s">
        <v>347</v>
      </c>
      <c r="PMB390" s="112" t="s">
        <v>347</v>
      </c>
      <c r="PMC390" s="112" t="s">
        <v>347</v>
      </c>
      <c r="PMD390" s="112" t="s">
        <v>347</v>
      </c>
      <c r="PME390" s="112" t="s">
        <v>347</v>
      </c>
      <c r="PMF390" s="112" t="s">
        <v>347</v>
      </c>
      <c r="PMG390" s="112" t="s">
        <v>347</v>
      </c>
      <c r="PMH390" s="112" t="s">
        <v>347</v>
      </c>
      <c r="PMI390" s="112" t="s">
        <v>347</v>
      </c>
      <c r="PMJ390" s="112" t="s">
        <v>347</v>
      </c>
      <c r="PMK390" s="112" t="s">
        <v>347</v>
      </c>
      <c r="PML390" s="112" t="s">
        <v>347</v>
      </c>
      <c r="PMM390" s="112" t="s">
        <v>347</v>
      </c>
      <c r="PMN390" s="112" t="s">
        <v>347</v>
      </c>
      <c r="PMO390" s="112" t="s">
        <v>347</v>
      </c>
      <c r="PMP390" s="112" t="s">
        <v>347</v>
      </c>
      <c r="PMQ390" s="112" t="s">
        <v>347</v>
      </c>
      <c r="PMR390" s="112" t="s">
        <v>347</v>
      </c>
      <c r="PMS390" s="112" t="s">
        <v>347</v>
      </c>
      <c r="PMT390" s="112" t="s">
        <v>347</v>
      </c>
      <c r="PMU390" s="112" t="s">
        <v>347</v>
      </c>
      <c r="PMV390" s="112" t="s">
        <v>347</v>
      </c>
      <c r="PMW390" s="112" t="s">
        <v>347</v>
      </c>
      <c r="PMX390" s="112" t="s">
        <v>347</v>
      </c>
      <c r="PMY390" s="112" t="s">
        <v>347</v>
      </c>
      <c r="PMZ390" s="112" t="s">
        <v>347</v>
      </c>
      <c r="PNA390" s="112" t="s">
        <v>347</v>
      </c>
      <c r="PNB390" s="112" t="s">
        <v>347</v>
      </c>
      <c r="PNC390" s="112" t="s">
        <v>347</v>
      </c>
      <c r="PND390" s="112" t="s">
        <v>347</v>
      </c>
      <c r="PNE390" s="112" t="s">
        <v>347</v>
      </c>
      <c r="PNF390" s="112" t="s">
        <v>347</v>
      </c>
      <c r="PNG390" s="112" t="s">
        <v>347</v>
      </c>
      <c r="PNH390" s="112" t="s">
        <v>347</v>
      </c>
      <c r="PNI390" s="112" t="s">
        <v>347</v>
      </c>
      <c r="PNJ390" s="112" t="s">
        <v>347</v>
      </c>
      <c r="PNK390" s="112" t="s">
        <v>347</v>
      </c>
      <c r="PNL390" s="112" t="s">
        <v>347</v>
      </c>
      <c r="PNM390" s="112" t="s">
        <v>347</v>
      </c>
      <c r="PNN390" s="112" t="s">
        <v>347</v>
      </c>
      <c r="PNO390" s="112" t="s">
        <v>347</v>
      </c>
      <c r="PNP390" s="112" t="s">
        <v>347</v>
      </c>
      <c r="PNQ390" s="112" t="s">
        <v>347</v>
      </c>
      <c r="PNR390" s="112" t="s">
        <v>347</v>
      </c>
      <c r="PNS390" s="112" t="s">
        <v>347</v>
      </c>
      <c r="PNT390" s="112" t="s">
        <v>347</v>
      </c>
      <c r="PNU390" s="112" t="s">
        <v>347</v>
      </c>
      <c r="PNV390" s="112" t="s">
        <v>347</v>
      </c>
      <c r="PNW390" s="112" t="s">
        <v>347</v>
      </c>
      <c r="PNX390" s="112" t="s">
        <v>347</v>
      </c>
      <c r="PNY390" s="112" t="s">
        <v>347</v>
      </c>
      <c r="PNZ390" s="112" t="s">
        <v>347</v>
      </c>
      <c r="POA390" s="112" t="s">
        <v>347</v>
      </c>
      <c r="POB390" s="112" t="s">
        <v>347</v>
      </c>
      <c r="POC390" s="112" t="s">
        <v>347</v>
      </c>
      <c r="POD390" s="112" t="s">
        <v>347</v>
      </c>
      <c r="POE390" s="112" t="s">
        <v>347</v>
      </c>
      <c r="POF390" s="112" t="s">
        <v>347</v>
      </c>
      <c r="POG390" s="112" t="s">
        <v>347</v>
      </c>
      <c r="POH390" s="112" t="s">
        <v>347</v>
      </c>
      <c r="POI390" s="112" t="s">
        <v>347</v>
      </c>
      <c r="POJ390" s="112" t="s">
        <v>347</v>
      </c>
      <c r="POK390" s="112" t="s">
        <v>347</v>
      </c>
      <c r="POL390" s="112" t="s">
        <v>347</v>
      </c>
      <c r="POM390" s="112" t="s">
        <v>347</v>
      </c>
      <c r="PON390" s="112" t="s">
        <v>347</v>
      </c>
      <c r="POO390" s="112" t="s">
        <v>347</v>
      </c>
      <c r="POP390" s="112" t="s">
        <v>347</v>
      </c>
      <c r="POQ390" s="112" t="s">
        <v>347</v>
      </c>
      <c r="POR390" s="112" t="s">
        <v>347</v>
      </c>
      <c r="POS390" s="112" t="s">
        <v>347</v>
      </c>
      <c r="POT390" s="112" t="s">
        <v>347</v>
      </c>
      <c r="POU390" s="112" t="s">
        <v>347</v>
      </c>
      <c r="POV390" s="112" t="s">
        <v>347</v>
      </c>
      <c r="POW390" s="112" t="s">
        <v>347</v>
      </c>
      <c r="POX390" s="112" t="s">
        <v>347</v>
      </c>
      <c r="POY390" s="112" t="s">
        <v>347</v>
      </c>
      <c r="POZ390" s="112" t="s">
        <v>347</v>
      </c>
      <c r="PPA390" s="112" t="s">
        <v>347</v>
      </c>
      <c r="PPB390" s="112" t="s">
        <v>347</v>
      </c>
      <c r="PPC390" s="112" t="s">
        <v>347</v>
      </c>
      <c r="PPD390" s="112" t="s">
        <v>347</v>
      </c>
      <c r="PPE390" s="112" t="s">
        <v>347</v>
      </c>
      <c r="PPF390" s="112" t="s">
        <v>347</v>
      </c>
      <c r="PPG390" s="112" t="s">
        <v>347</v>
      </c>
      <c r="PPH390" s="112" t="s">
        <v>347</v>
      </c>
      <c r="PPI390" s="112" t="s">
        <v>347</v>
      </c>
      <c r="PPJ390" s="112" t="s">
        <v>347</v>
      </c>
      <c r="PPK390" s="112" t="s">
        <v>347</v>
      </c>
      <c r="PPL390" s="112" t="s">
        <v>347</v>
      </c>
      <c r="PPM390" s="112" t="s">
        <v>347</v>
      </c>
      <c r="PPN390" s="112" t="s">
        <v>347</v>
      </c>
      <c r="PPO390" s="112" t="s">
        <v>347</v>
      </c>
      <c r="PPP390" s="112" t="s">
        <v>347</v>
      </c>
      <c r="PPQ390" s="112" t="s">
        <v>347</v>
      </c>
      <c r="PPR390" s="112" t="s">
        <v>347</v>
      </c>
      <c r="PPS390" s="112" t="s">
        <v>347</v>
      </c>
      <c r="PPT390" s="112" t="s">
        <v>347</v>
      </c>
      <c r="PPU390" s="112" t="s">
        <v>347</v>
      </c>
      <c r="PPV390" s="112" t="s">
        <v>347</v>
      </c>
      <c r="PPW390" s="112" t="s">
        <v>347</v>
      </c>
      <c r="PPX390" s="112" t="s">
        <v>347</v>
      </c>
      <c r="PPY390" s="112" t="s">
        <v>347</v>
      </c>
      <c r="PPZ390" s="112" t="s">
        <v>347</v>
      </c>
      <c r="PQA390" s="112" t="s">
        <v>347</v>
      </c>
      <c r="PQB390" s="112" t="s">
        <v>347</v>
      </c>
      <c r="PQC390" s="112" t="s">
        <v>347</v>
      </c>
      <c r="PQD390" s="112" t="s">
        <v>347</v>
      </c>
      <c r="PQE390" s="112" t="s">
        <v>347</v>
      </c>
      <c r="PQF390" s="112" t="s">
        <v>347</v>
      </c>
      <c r="PQG390" s="112" t="s">
        <v>347</v>
      </c>
      <c r="PQH390" s="112" t="s">
        <v>347</v>
      </c>
      <c r="PQI390" s="112" t="s">
        <v>347</v>
      </c>
      <c r="PQJ390" s="112" t="s">
        <v>347</v>
      </c>
      <c r="PQK390" s="112" t="s">
        <v>347</v>
      </c>
      <c r="PQL390" s="112" t="s">
        <v>347</v>
      </c>
      <c r="PQM390" s="112" t="s">
        <v>347</v>
      </c>
      <c r="PQN390" s="112" t="s">
        <v>347</v>
      </c>
      <c r="PQO390" s="112" t="s">
        <v>347</v>
      </c>
      <c r="PQP390" s="112" t="s">
        <v>347</v>
      </c>
      <c r="PQQ390" s="112" t="s">
        <v>347</v>
      </c>
      <c r="PQR390" s="112" t="s">
        <v>347</v>
      </c>
      <c r="PQS390" s="112" t="s">
        <v>347</v>
      </c>
      <c r="PQT390" s="112" t="s">
        <v>347</v>
      </c>
      <c r="PQU390" s="112" t="s">
        <v>347</v>
      </c>
      <c r="PQV390" s="112" t="s">
        <v>347</v>
      </c>
      <c r="PQW390" s="112" t="s">
        <v>347</v>
      </c>
      <c r="PQX390" s="112" t="s">
        <v>347</v>
      </c>
      <c r="PQY390" s="112" t="s">
        <v>347</v>
      </c>
      <c r="PQZ390" s="112" t="s">
        <v>347</v>
      </c>
      <c r="PRA390" s="112" t="s">
        <v>347</v>
      </c>
      <c r="PRB390" s="112" t="s">
        <v>347</v>
      </c>
      <c r="PRC390" s="112" t="s">
        <v>347</v>
      </c>
      <c r="PRD390" s="112" t="s">
        <v>347</v>
      </c>
      <c r="PRE390" s="112" t="s">
        <v>347</v>
      </c>
      <c r="PRF390" s="112" t="s">
        <v>347</v>
      </c>
      <c r="PRG390" s="112" t="s">
        <v>347</v>
      </c>
      <c r="PRH390" s="112" t="s">
        <v>347</v>
      </c>
      <c r="PRI390" s="112" t="s">
        <v>347</v>
      </c>
      <c r="PRJ390" s="112" t="s">
        <v>347</v>
      </c>
      <c r="PRK390" s="112" t="s">
        <v>347</v>
      </c>
      <c r="PRL390" s="112" t="s">
        <v>347</v>
      </c>
      <c r="PRM390" s="112" t="s">
        <v>347</v>
      </c>
      <c r="PRN390" s="112" t="s">
        <v>347</v>
      </c>
      <c r="PRO390" s="112" t="s">
        <v>347</v>
      </c>
      <c r="PRP390" s="112" t="s">
        <v>347</v>
      </c>
      <c r="PRQ390" s="112" t="s">
        <v>347</v>
      </c>
      <c r="PRR390" s="112" t="s">
        <v>347</v>
      </c>
      <c r="PRS390" s="112" t="s">
        <v>347</v>
      </c>
      <c r="PRT390" s="112" t="s">
        <v>347</v>
      </c>
      <c r="PRU390" s="112" t="s">
        <v>347</v>
      </c>
      <c r="PRV390" s="112" t="s">
        <v>347</v>
      </c>
      <c r="PRW390" s="112" t="s">
        <v>347</v>
      </c>
      <c r="PRX390" s="112" t="s">
        <v>347</v>
      </c>
      <c r="PRY390" s="112" t="s">
        <v>347</v>
      </c>
      <c r="PRZ390" s="112" t="s">
        <v>347</v>
      </c>
      <c r="PSA390" s="112" t="s">
        <v>347</v>
      </c>
      <c r="PSB390" s="112" t="s">
        <v>347</v>
      </c>
      <c r="PSC390" s="112" t="s">
        <v>347</v>
      </c>
      <c r="PSD390" s="112" t="s">
        <v>347</v>
      </c>
      <c r="PSE390" s="112" t="s">
        <v>347</v>
      </c>
      <c r="PSF390" s="112" t="s">
        <v>347</v>
      </c>
      <c r="PSG390" s="112" t="s">
        <v>347</v>
      </c>
      <c r="PSH390" s="112" t="s">
        <v>347</v>
      </c>
      <c r="PSI390" s="112" t="s">
        <v>347</v>
      </c>
      <c r="PSJ390" s="112" t="s">
        <v>347</v>
      </c>
      <c r="PSK390" s="112" t="s">
        <v>347</v>
      </c>
      <c r="PSL390" s="112" t="s">
        <v>347</v>
      </c>
      <c r="PSM390" s="112" t="s">
        <v>347</v>
      </c>
      <c r="PSN390" s="112" t="s">
        <v>347</v>
      </c>
      <c r="PSO390" s="112" t="s">
        <v>347</v>
      </c>
      <c r="PSP390" s="112" t="s">
        <v>347</v>
      </c>
      <c r="PSQ390" s="112" t="s">
        <v>347</v>
      </c>
      <c r="PSR390" s="112" t="s">
        <v>347</v>
      </c>
      <c r="PSS390" s="112" t="s">
        <v>347</v>
      </c>
      <c r="PST390" s="112" t="s">
        <v>347</v>
      </c>
      <c r="PSU390" s="112" t="s">
        <v>347</v>
      </c>
      <c r="PSV390" s="112" t="s">
        <v>347</v>
      </c>
      <c r="PSW390" s="112" t="s">
        <v>347</v>
      </c>
      <c r="PSX390" s="112" t="s">
        <v>347</v>
      </c>
      <c r="PSY390" s="112" t="s">
        <v>347</v>
      </c>
      <c r="PSZ390" s="112" t="s">
        <v>347</v>
      </c>
      <c r="PTA390" s="112" t="s">
        <v>347</v>
      </c>
      <c r="PTB390" s="112" t="s">
        <v>347</v>
      </c>
      <c r="PTC390" s="112" t="s">
        <v>347</v>
      </c>
      <c r="PTD390" s="112" t="s">
        <v>347</v>
      </c>
      <c r="PTE390" s="112" t="s">
        <v>347</v>
      </c>
      <c r="PTF390" s="112" t="s">
        <v>347</v>
      </c>
      <c r="PTG390" s="112" t="s">
        <v>347</v>
      </c>
      <c r="PTH390" s="112" t="s">
        <v>347</v>
      </c>
      <c r="PTI390" s="112" t="s">
        <v>347</v>
      </c>
      <c r="PTJ390" s="112" t="s">
        <v>347</v>
      </c>
      <c r="PTK390" s="112" t="s">
        <v>347</v>
      </c>
      <c r="PTL390" s="112" t="s">
        <v>347</v>
      </c>
      <c r="PTM390" s="112" t="s">
        <v>347</v>
      </c>
      <c r="PTN390" s="112" t="s">
        <v>347</v>
      </c>
      <c r="PTO390" s="112" t="s">
        <v>347</v>
      </c>
      <c r="PTP390" s="112" t="s">
        <v>347</v>
      </c>
      <c r="PTQ390" s="112" t="s">
        <v>347</v>
      </c>
      <c r="PTR390" s="112" t="s">
        <v>347</v>
      </c>
      <c r="PTS390" s="112" t="s">
        <v>347</v>
      </c>
      <c r="PTT390" s="112" t="s">
        <v>347</v>
      </c>
      <c r="PTU390" s="112" t="s">
        <v>347</v>
      </c>
      <c r="PTV390" s="112" t="s">
        <v>347</v>
      </c>
      <c r="PTW390" s="112" t="s">
        <v>347</v>
      </c>
      <c r="PTX390" s="112" t="s">
        <v>347</v>
      </c>
      <c r="PTY390" s="112" t="s">
        <v>347</v>
      </c>
      <c r="PTZ390" s="112" t="s">
        <v>347</v>
      </c>
      <c r="PUA390" s="112" t="s">
        <v>347</v>
      </c>
      <c r="PUB390" s="112" t="s">
        <v>347</v>
      </c>
      <c r="PUC390" s="112" t="s">
        <v>347</v>
      </c>
      <c r="PUD390" s="112" t="s">
        <v>347</v>
      </c>
      <c r="PUE390" s="112" t="s">
        <v>347</v>
      </c>
      <c r="PUF390" s="112" t="s">
        <v>347</v>
      </c>
      <c r="PUG390" s="112" t="s">
        <v>347</v>
      </c>
      <c r="PUH390" s="112" t="s">
        <v>347</v>
      </c>
      <c r="PUI390" s="112" t="s">
        <v>347</v>
      </c>
      <c r="PUJ390" s="112" t="s">
        <v>347</v>
      </c>
      <c r="PUK390" s="112" t="s">
        <v>347</v>
      </c>
      <c r="PUL390" s="112" t="s">
        <v>347</v>
      </c>
      <c r="PUM390" s="112" t="s">
        <v>347</v>
      </c>
      <c r="PUN390" s="112" t="s">
        <v>347</v>
      </c>
      <c r="PUO390" s="112" t="s">
        <v>347</v>
      </c>
      <c r="PUP390" s="112" t="s">
        <v>347</v>
      </c>
      <c r="PUQ390" s="112" t="s">
        <v>347</v>
      </c>
      <c r="PUR390" s="112" t="s">
        <v>347</v>
      </c>
      <c r="PUS390" s="112" t="s">
        <v>347</v>
      </c>
      <c r="PUT390" s="112" t="s">
        <v>347</v>
      </c>
      <c r="PUU390" s="112" t="s">
        <v>347</v>
      </c>
      <c r="PUV390" s="112" t="s">
        <v>347</v>
      </c>
      <c r="PUW390" s="112" t="s">
        <v>347</v>
      </c>
      <c r="PUX390" s="112" t="s">
        <v>347</v>
      </c>
      <c r="PUY390" s="112" t="s">
        <v>347</v>
      </c>
      <c r="PUZ390" s="112" t="s">
        <v>347</v>
      </c>
      <c r="PVA390" s="112" t="s">
        <v>347</v>
      </c>
      <c r="PVB390" s="112" t="s">
        <v>347</v>
      </c>
      <c r="PVC390" s="112" t="s">
        <v>347</v>
      </c>
      <c r="PVD390" s="112" t="s">
        <v>347</v>
      </c>
      <c r="PVE390" s="112" t="s">
        <v>347</v>
      </c>
      <c r="PVF390" s="112" t="s">
        <v>347</v>
      </c>
      <c r="PVG390" s="112" t="s">
        <v>347</v>
      </c>
      <c r="PVH390" s="112" t="s">
        <v>347</v>
      </c>
      <c r="PVI390" s="112" t="s">
        <v>347</v>
      </c>
      <c r="PVJ390" s="112" t="s">
        <v>347</v>
      </c>
      <c r="PVK390" s="112" t="s">
        <v>347</v>
      </c>
      <c r="PVL390" s="112" t="s">
        <v>347</v>
      </c>
      <c r="PVM390" s="112" t="s">
        <v>347</v>
      </c>
      <c r="PVN390" s="112" t="s">
        <v>347</v>
      </c>
      <c r="PVO390" s="112" t="s">
        <v>347</v>
      </c>
      <c r="PVP390" s="112" t="s">
        <v>347</v>
      </c>
      <c r="PVQ390" s="112" t="s">
        <v>347</v>
      </c>
      <c r="PVR390" s="112" t="s">
        <v>347</v>
      </c>
      <c r="PVS390" s="112" t="s">
        <v>347</v>
      </c>
      <c r="PVT390" s="112" t="s">
        <v>347</v>
      </c>
      <c r="PVU390" s="112" t="s">
        <v>347</v>
      </c>
      <c r="PVV390" s="112" t="s">
        <v>347</v>
      </c>
      <c r="PVW390" s="112" t="s">
        <v>347</v>
      </c>
      <c r="PVX390" s="112" t="s">
        <v>347</v>
      </c>
      <c r="PVY390" s="112" t="s">
        <v>347</v>
      </c>
      <c r="PVZ390" s="112" t="s">
        <v>347</v>
      </c>
      <c r="PWA390" s="112" t="s">
        <v>347</v>
      </c>
      <c r="PWB390" s="112" t="s">
        <v>347</v>
      </c>
      <c r="PWC390" s="112" t="s">
        <v>347</v>
      </c>
      <c r="PWD390" s="112" t="s">
        <v>347</v>
      </c>
      <c r="PWE390" s="112" t="s">
        <v>347</v>
      </c>
      <c r="PWF390" s="112" t="s">
        <v>347</v>
      </c>
      <c r="PWG390" s="112" t="s">
        <v>347</v>
      </c>
      <c r="PWH390" s="112" t="s">
        <v>347</v>
      </c>
      <c r="PWI390" s="112" t="s">
        <v>347</v>
      </c>
      <c r="PWJ390" s="112" t="s">
        <v>347</v>
      </c>
      <c r="PWK390" s="112" t="s">
        <v>347</v>
      </c>
      <c r="PWL390" s="112" t="s">
        <v>347</v>
      </c>
      <c r="PWM390" s="112" t="s">
        <v>347</v>
      </c>
      <c r="PWN390" s="112" t="s">
        <v>347</v>
      </c>
      <c r="PWO390" s="112" t="s">
        <v>347</v>
      </c>
      <c r="PWP390" s="112" t="s">
        <v>347</v>
      </c>
      <c r="PWQ390" s="112" t="s">
        <v>347</v>
      </c>
      <c r="PWR390" s="112" t="s">
        <v>347</v>
      </c>
      <c r="PWS390" s="112" t="s">
        <v>347</v>
      </c>
      <c r="PWT390" s="112" t="s">
        <v>347</v>
      </c>
      <c r="PWU390" s="112" t="s">
        <v>347</v>
      </c>
      <c r="PWV390" s="112" t="s">
        <v>347</v>
      </c>
      <c r="PWW390" s="112" t="s">
        <v>347</v>
      </c>
      <c r="PWX390" s="112" t="s">
        <v>347</v>
      </c>
      <c r="PWY390" s="112" t="s">
        <v>347</v>
      </c>
      <c r="PWZ390" s="112" t="s">
        <v>347</v>
      </c>
      <c r="PXA390" s="112" t="s">
        <v>347</v>
      </c>
      <c r="PXB390" s="112" t="s">
        <v>347</v>
      </c>
      <c r="PXC390" s="112" t="s">
        <v>347</v>
      </c>
      <c r="PXD390" s="112" t="s">
        <v>347</v>
      </c>
      <c r="PXE390" s="112" t="s">
        <v>347</v>
      </c>
      <c r="PXF390" s="112" t="s">
        <v>347</v>
      </c>
      <c r="PXG390" s="112" t="s">
        <v>347</v>
      </c>
      <c r="PXH390" s="112" t="s">
        <v>347</v>
      </c>
      <c r="PXI390" s="112" t="s">
        <v>347</v>
      </c>
      <c r="PXJ390" s="112" t="s">
        <v>347</v>
      </c>
      <c r="PXK390" s="112" t="s">
        <v>347</v>
      </c>
      <c r="PXL390" s="112" t="s">
        <v>347</v>
      </c>
      <c r="PXM390" s="112" t="s">
        <v>347</v>
      </c>
      <c r="PXN390" s="112" t="s">
        <v>347</v>
      </c>
      <c r="PXO390" s="112" t="s">
        <v>347</v>
      </c>
      <c r="PXP390" s="112" t="s">
        <v>347</v>
      </c>
      <c r="PXQ390" s="112" t="s">
        <v>347</v>
      </c>
      <c r="PXR390" s="112" t="s">
        <v>347</v>
      </c>
      <c r="PXS390" s="112" t="s">
        <v>347</v>
      </c>
      <c r="PXT390" s="112" t="s">
        <v>347</v>
      </c>
      <c r="PXU390" s="112" t="s">
        <v>347</v>
      </c>
      <c r="PXV390" s="112" t="s">
        <v>347</v>
      </c>
      <c r="PXW390" s="112" t="s">
        <v>347</v>
      </c>
      <c r="PXX390" s="112" t="s">
        <v>347</v>
      </c>
      <c r="PXY390" s="112" t="s">
        <v>347</v>
      </c>
      <c r="PXZ390" s="112" t="s">
        <v>347</v>
      </c>
      <c r="PYA390" s="112" t="s">
        <v>347</v>
      </c>
      <c r="PYB390" s="112" t="s">
        <v>347</v>
      </c>
      <c r="PYC390" s="112" t="s">
        <v>347</v>
      </c>
      <c r="PYD390" s="112" t="s">
        <v>347</v>
      </c>
      <c r="PYE390" s="112" t="s">
        <v>347</v>
      </c>
      <c r="PYF390" s="112" t="s">
        <v>347</v>
      </c>
      <c r="PYG390" s="112" t="s">
        <v>347</v>
      </c>
      <c r="PYH390" s="112" t="s">
        <v>347</v>
      </c>
      <c r="PYI390" s="112" t="s">
        <v>347</v>
      </c>
      <c r="PYJ390" s="112" t="s">
        <v>347</v>
      </c>
      <c r="PYK390" s="112" t="s">
        <v>347</v>
      </c>
      <c r="PYL390" s="112" t="s">
        <v>347</v>
      </c>
      <c r="PYM390" s="112" t="s">
        <v>347</v>
      </c>
      <c r="PYN390" s="112" t="s">
        <v>347</v>
      </c>
      <c r="PYO390" s="112" t="s">
        <v>347</v>
      </c>
      <c r="PYP390" s="112" t="s">
        <v>347</v>
      </c>
      <c r="PYQ390" s="112" t="s">
        <v>347</v>
      </c>
      <c r="PYR390" s="112" t="s">
        <v>347</v>
      </c>
      <c r="PYS390" s="112" t="s">
        <v>347</v>
      </c>
      <c r="PYT390" s="112" t="s">
        <v>347</v>
      </c>
      <c r="PYU390" s="112" t="s">
        <v>347</v>
      </c>
      <c r="PYV390" s="112" t="s">
        <v>347</v>
      </c>
      <c r="PYW390" s="112" t="s">
        <v>347</v>
      </c>
      <c r="PYX390" s="112" t="s">
        <v>347</v>
      </c>
      <c r="PYY390" s="112" t="s">
        <v>347</v>
      </c>
      <c r="PYZ390" s="112" t="s">
        <v>347</v>
      </c>
      <c r="PZA390" s="112" t="s">
        <v>347</v>
      </c>
      <c r="PZB390" s="112" t="s">
        <v>347</v>
      </c>
      <c r="PZC390" s="112" t="s">
        <v>347</v>
      </c>
      <c r="PZD390" s="112" t="s">
        <v>347</v>
      </c>
      <c r="PZE390" s="112" t="s">
        <v>347</v>
      </c>
      <c r="PZF390" s="112" t="s">
        <v>347</v>
      </c>
      <c r="PZG390" s="112" t="s">
        <v>347</v>
      </c>
      <c r="PZH390" s="112" t="s">
        <v>347</v>
      </c>
      <c r="PZI390" s="112" t="s">
        <v>347</v>
      </c>
      <c r="PZJ390" s="112" t="s">
        <v>347</v>
      </c>
      <c r="PZK390" s="112" t="s">
        <v>347</v>
      </c>
      <c r="PZL390" s="112" t="s">
        <v>347</v>
      </c>
      <c r="PZM390" s="112" t="s">
        <v>347</v>
      </c>
      <c r="PZN390" s="112" t="s">
        <v>347</v>
      </c>
      <c r="PZO390" s="112" t="s">
        <v>347</v>
      </c>
      <c r="PZP390" s="112" t="s">
        <v>347</v>
      </c>
      <c r="PZQ390" s="112" t="s">
        <v>347</v>
      </c>
      <c r="PZR390" s="112" t="s">
        <v>347</v>
      </c>
      <c r="PZS390" s="112" t="s">
        <v>347</v>
      </c>
      <c r="PZT390" s="112" t="s">
        <v>347</v>
      </c>
      <c r="PZU390" s="112" t="s">
        <v>347</v>
      </c>
      <c r="PZV390" s="112" t="s">
        <v>347</v>
      </c>
      <c r="PZW390" s="112" t="s">
        <v>347</v>
      </c>
      <c r="PZX390" s="112" t="s">
        <v>347</v>
      </c>
      <c r="PZY390" s="112" t="s">
        <v>347</v>
      </c>
      <c r="PZZ390" s="112" t="s">
        <v>347</v>
      </c>
      <c r="QAA390" s="112" t="s">
        <v>347</v>
      </c>
      <c r="QAB390" s="112" t="s">
        <v>347</v>
      </c>
      <c r="QAC390" s="112" t="s">
        <v>347</v>
      </c>
      <c r="QAD390" s="112" t="s">
        <v>347</v>
      </c>
      <c r="QAE390" s="112" t="s">
        <v>347</v>
      </c>
      <c r="QAF390" s="112" t="s">
        <v>347</v>
      </c>
      <c r="QAG390" s="112" t="s">
        <v>347</v>
      </c>
      <c r="QAH390" s="112" t="s">
        <v>347</v>
      </c>
      <c r="QAI390" s="112" t="s">
        <v>347</v>
      </c>
      <c r="QAJ390" s="112" t="s">
        <v>347</v>
      </c>
      <c r="QAK390" s="112" t="s">
        <v>347</v>
      </c>
      <c r="QAL390" s="112" t="s">
        <v>347</v>
      </c>
      <c r="QAM390" s="112" t="s">
        <v>347</v>
      </c>
      <c r="QAN390" s="112" t="s">
        <v>347</v>
      </c>
      <c r="QAO390" s="112" t="s">
        <v>347</v>
      </c>
      <c r="QAP390" s="112" t="s">
        <v>347</v>
      </c>
      <c r="QAQ390" s="112" t="s">
        <v>347</v>
      </c>
      <c r="QAR390" s="112" t="s">
        <v>347</v>
      </c>
      <c r="QAS390" s="112" t="s">
        <v>347</v>
      </c>
      <c r="QAT390" s="112" t="s">
        <v>347</v>
      </c>
      <c r="QAU390" s="112" t="s">
        <v>347</v>
      </c>
      <c r="QAV390" s="112" t="s">
        <v>347</v>
      </c>
      <c r="QAW390" s="112" t="s">
        <v>347</v>
      </c>
      <c r="QAX390" s="112" t="s">
        <v>347</v>
      </c>
      <c r="QAY390" s="112" t="s">
        <v>347</v>
      </c>
      <c r="QAZ390" s="112" t="s">
        <v>347</v>
      </c>
      <c r="QBA390" s="112" t="s">
        <v>347</v>
      </c>
      <c r="QBB390" s="112" t="s">
        <v>347</v>
      </c>
      <c r="QBC390" s="112" t="s">
        <v>347</v>
      </c>
      <c r="QBD390" s="112" t="s">
        <v>347</v>
      </c>
      <c r="QBE390" s="112" t="s">
        <v>347</v>
      </c>
      <c r="QBF390" s="112" t="s">
        <v>347</v>
      </c>
      <c r="QBG390" s="112" t="s">
        <v>347</v>
      </c>
      <c r="QBH390" s="112" t="s">
        <v>347</v>
      </c>
      <c r="QBI390" s="112" t="s">
        <v>347</v>
      </c>
      <c r="QBJ390" s="112" t="s">
        <v>347</v>
      </c>
      <c r="QBK390" s="112" t="s">
        <v>347</v>
      </c>
      <c r="QBL390" s="112" t="s">
        <v>347</v>
      </c>
      <c r="QBM390" s="112" t="s">
        <v>347</v>
      </c>
      <c r="QBN390" s="112" t="s">
        <v>347</v>
      </c>
      <c r="QBO390" s="112" t="s">
        <v>347</v>
      </c>
      <c r="QBP390" s="112" t="s">
        <v>347</v>
      </c>
      <c r="QBQ390" s="112" t="s">
        <v>347</v>
      </c>
      <c r="QBR390" s="112" t="s">
        <v>347</v>
      </c>
      <c r="QBS390" s="112" t="s">
        <v>347</v>
      </c>
      <c r="QBT390" s="112" t="s">
        <v>347</v>
      </c>
      <c r="QBU390" s="112" t="s">
        <v>347</v>
      </c>
      <c r="QBV390" s="112" t="s">
        <v>347</v>
      </c>
      <c r="QBW390" s="112" t="s">
        <v>347</v>
      </c>
      <c r="QBX390" s="112" t="s">
        <v>347</v>
      </c>
      <c r="QBY390" s="112" t="s">
        <v>347</v>
      </c>
      <c r="QBZ390" s="112" t="s">
        <v>347</v>
      </c>
      <c r="QCA390" s="112" t="s">
        <v>347</v>
      </c>
      <c r="QCB390" s="112" t="s">
        <v>347</v>
      </c>
      <c r="QCC390" s="112" t="s">
        <v>347</v>
      </c>
      <c r="QCD390" s="112" t="s">
        <v>347</v>
      </c>
      <c r="QCE390" s="112" t="s">
        <v>347</v>
      </c>
      <c r="QCF390" s="112" t="s">
        <v>347</v>
      </c>
      <c r="QCG390" s="112" t="s">
        <v>347</v>
      </c>
      <c r="QCH390" s="112" t="s">
        <v>347</v>
      </c>
      <c r="QCI390" s="112" t="s">
        <v>347</v>
      </c>
      <c r="QCJ390" s="112" t="s">
        <v>347</v>
      </c>
      <c r="QCK390" s="112" t="s">
        <v>347</v>
      </c>
      <c r="QCL390" s="112" t="s">
        <v>347</v>
      </c>
      <c r="QCM390" s="112" t="s">
        <v>347</v>
      </c>
      <c r="QCN390" s="112" t="s">
        <v>347</v>
      </c>
      <c r="QCO390" s="112" t="s">
        <v>347</v>
      </c>
      <c r="QCP390" s="112" t="s">
        <v>347</v>
      </c>
      <c r="QCQ390" s="112" t="s">
        <v>347</v>
      </c>
      <c r="QCR390" s="112" t="s">
        <v>347</v>
      </c>
      <c r="QCS390" s="112" t="s">
        <v>347</v>
      </c>
      <c r="QCT390" s="112" t="s">
        <v>347</v>
      </c>
      <c r="QCU390" s="112" t="s">
        <v>347</v>
      </c>
      <c r="QCV390" s="112" t="s">
        <v>347</v>
      </c>
      <c r="QCW390" s="112" t="s">
        <v>347</v>
      </c>
      <c r="QCX390" s="112" t="s">
        <v>347</v>
      </c>
      <c r="QCY390" s="112" t="s">
        <v>347</v>
      </c>
      <c r="QCZ390" s="112" t="s">
        <v>347</v>
      </c>
      <c r="QDA390" s="112" t="s">
        <v>347</v>
      </c>
      <c r="QDB390" s="112" t="s">
        <v>347</v>
      </c>
      <c r="QDC390" s="112" t="s">
        <v>347</v>
      </c>
      <c r="QDD390" s="112" t="s">
        <v>347</v>
      </c>
      <c r="QDE390" s="112" t="s">
        <v>347</v>
      </c>
      <c r="QDF390" s="112" t="s">
        <v>347</v>
      </c>
      <c r="QDG390" s="112" t="s">
        <v>347</v>
      </c>
      <c r="QDH390" s="112" t="s">
        <v>347</v>
      </c>
      <c r="QDI390" s="112" t="s">
        <v>347</v>
      </c>
      <c r="QDJ390" s="112" t="s">
        <v>347</v>
      </c>
      <c r="QDK390" s="112" t="s">
        <v>347</v>
      </c>
      <c r="QDL390" s="112" t="s">
        <v>347</v>
      </c>
      <c r="QDM390" s="112" t="s">
        <v>347</v>
      </c>
      <c r="QDN390" s="112" t="s">
        <v>347</v>
      </c>
      <c r="QDO390" s="112" t="s">
        <v>347</v>
      </c>
      <c r="QDP390" s="112" t="s">
        <v>347</v>
      </c>
      <c r="QDQ390" s="112" t="s">
        <v>347</v>
      </c>
      <c r="QDR390" s="112" t="s">
        <v>347</v>
      </c>
      <c r="QDS390" s="112" t="s">
        <v>347</v>
      </c>
      <c r="QDT390" s="112" t="s">
        <v>347</v>
      </c>
      <c r="QDU390" s="112" t="s">
        <v>347</v>
      </c>
      <c r="QDV390" s="112" t="s">
        <v>347</v>
      </c>
      <c r="QDW390" s="112" t="s">
        <v>347</v>
      </c>
      <c r="QDX390" s="112" t="s">
        <v>347</v>
      </c>
      <c r="QDY390" s="112" t="s">
        <v>347</v>
      </c>
      <c r="QDZ390" s="112" t="s">
        <v>347</v>
      </c>
      <c r="QEA390" s="112" t="s">
        <v>347</v>
      </c>
      <c r="QEB390" s="112" t="s">
        <v>347</v>
      </c>
      <c r="QEC390" s="112" t="s">
        <v>347</v>
      </c>
      <c r="QED390" s="112" t="s">
        <v>347</v>
      </c>
      <c r="QEE390" s="112" t="s">
        <v>347</v>
      </c>
      <c r="QEF390" s="112" t="s">
        <v>347</v>
      </c>
      <c r="QEG390" s="112" t="s">
        <v>347</v>
      </c>
      <c r="QEH390" s="112" t="s">
        <v>347</v>
      </c>
      <c r="QEI390" s="112" t="s">
        <v>347</v>
      </c>
      <c r="QEJ390" s="112" t="s">
        <v>347</v>
      </c>
      <c r="QEK390" s="112" t="s">
        <v>347</v>
      </c>
      <c r="QEL390" s="112" t="s">
        <v>347</v>
      </c>
      <c r="QEM390" s="112" t="s">
        <v>347</v>
      </c>
      <c r="QEN390" s="112" t="s">
        <v>347</v>
      </c>
      <c r="QEO390" s="112" t="s">
        <v>347</v>
      </c>
      <c r="QEP390" s="112" t="s">
        <v>347</v>
      </c>
      <c r="QEQ390" s="112" t="s">
        <v>347</v>
      </c>
      <c r="QER390" s="112" t="s">
        <v>347</v>
      </c>
      <c r="QES390" s="112" t="s">
        <v>347</v>
      </c>
      <c r="QET390" s="112" t="s">
        <v>347</v>
      </c>
      <c r="QEU390" s="112" t="s">
        <v>347</v>
      </c>
      <c r="QEV390" s="112" t="s">
        <v>347</v>
      </c>
      <c r="QEW390" s="112" t="s">
        <v>347</v>
      </c>
      <c r="QEX390" s="112" t="s">
        <v>347</v>
      </c>
      <c r="QEY390" s="112" t="s">
        <v>347</v>
      </c>
      <c r="QEZ390" s="112" t="s">
        <v>347</v>
      </c>
      <c r="QFA390" s="112" t="s">
        <v>347</v>
      </c>
      <c r="QFB390" s="112" t="s">
        <v>347</v>
      </c>
      <c r="QFC390" s="112" t="s">
        <v>347</v>
      </c>
      <c r="QFD390" s="112" t="s">
        <v>347</v>
      </c>
      <c r="QFE390" s="112" t="s">
        <v>347</v>
      </c>
      <c r="QFF390" s="112" t="s">
        <v>347</v>
      </c>
      <c r="QFG390" s="112" t="s">
        <v>347</v>
      </c>
      <c r="QFH390" s="112" t="s">
        <v>347</v>
      </c>
      <c r="QFI390" s="112" t="s">
        <v>347</v>
      </c>
      <c r="QFJ390" s="112" t="s">
        <v>347</v>
      </c>
      <c r="QFK390" s="112" t="s">
        <v>347</v>
      </c>
      <c r="QFL390" s="112" t="s">
        <v>347</v>
      </c>
      <c r="QFM390" s="112" t="s">
        <v>347</v>
      </c>
      <c r="QFN390" s="112" t="s">
        <v>347</v>
      </c>
      <c r="QFO390" s="112" t="s">
        <v>347</v>
      </c>
      <c r="QFP390" s="112" t="s">
        <v>347</v>
      </c>
      <c r="QFQ390" s="112" t="s">
        <v>347</v>
      </c>
      <c r="QFR390" s="112" t="s">
        <v>347</v>
      </c>
      <c r="QFS390" s="112" t="s">
        <v>347</v>
      </c>
      <c r="QFT390" s="112" t="s">
        <v>347</v>
      </c>
      <c r="QFU390" s="112" t="s">
        <v>347</v>
      </c>
      <c r="QFV390" s="112" t="s">
        <v>347</v>
      </c>
      <c r="QFW390" s="112" t="s">
        <v>347</v>
      </c>
      <c r="QFX390" s="112" t="s">
        <v>347</v>
      </c>
      <c r="QFY390" s="112" t="s">
        <v>347</v>
      </c>
      <c r="QFZ390" s="112" t="s">
        <v>347</v>
      </c>
      <c r="QGA390" s="112" t="s">
        <v>347</v>
      </c>
      <c r="QGB390" s="112" t="s">
        <v>347</v>
      </c>
      <c r="QGC390" s="112" t="s">
        <v>347</v>
      </c>
      <c r="QGD390" s="112" t="s">
        <v>347</v>
      </c>
      <c r="QGE390" s="112" t="s">
        <v>347</v>
      </c>
      <c r="QGF390" s="112" t="s">
        <v>347</v>
      </c>
      <c r="QGG390" s="112" t="s">
        <v>347</v>
      </c>
      <c r="QGH390" s="112" t="s">
        <v>347</v>
      </c>
      <c r="QGI390" s="112" t="s">
        <v>347</v>
      </c>
      <c r="QGJ390" s="112" t="s">
        <v>347</v>
      </c>
      <c r="QGK390" s="112" t="s">
        <v>347</v>
      </c>
      <c r="QGL390" s="112" t="s">
        <v>347</v>
      </c>
      <c r="QGM390" s="112" t="s">
        <v>347</v>
      </c>
      <c r="QGN390" s="112" t="s">
        <v>347</v>
      </c>
      <c r="QGO390" s="112" t="s">
        <v>347</v>
      </c>
      <c r="QGP390" s="112" t="s">
        <v>347</v>
      </c>
      <c r="QGQ390" s="112" t="s">
        <v>347</v>
      </c>
      <c r="QGR390" s="112" t="s">
        <v>347</v>
      </c>
      <c r="QGS390" s="112" t="s">
        <v>347</v>
      </c>
      <c r="QGT390" s="112" t="s">
        <v>347</v>
      </c>
      <c r="QGU390" s="112" t="s">
        <v>347</v>
      </c>
      <c r="QGV390" s="112" t="s">
        <v>347</v>
      </c>
      <c r="QGW390" s="112" t="s">
        <v>347</v>
      </c>
      <c r="QGX390" s="112" t="s">
        <v>347</v>
      </c>
      <c r="QGY390" s="112" t="s">
        <v>347</v>
      </c>
      <c r="QGZ390" s="112" t="s">
        <v>347</v>
      </c>
      <c r="QHA390" s="112" t="s">
        <v>347</v>
      </c>
      <c r="QHB390" s="112" t="s">
        <v>347</v>
      </c>
      <c r="QHC390" s="112" t="s">
        <v>347</v>
      </c>
      <c r="QHD390" s="112" t="s">
        <v>347</v>
      </c>
      <c r="QHE390" s="112" t="s">
        <v>347</v>
      </c>
      <c r="QHF390" s="112" t="s">
        <v>347</v>
      </c>
      <c r="QHG390" s="112" t="s">
        <v>347</v>
      </c>
      <c r="QHH390" s="112" t="s">
        <v>347</v>
      </c>
      <c r="QHI390" s="112" t="s">
        <v>347</v>
      </c>
      <c r="QHJ390" s="112" t="s">
        <v>347</v>
      </c>
      <c r="QHK390" s="112" t="s">
        <v>347</v>
      </c>
      <c r="QHL390" s="112" t="s">
        <v>347</v>
      </c>
      <c r="QHM390" s="112" t="s">
        <v>347</v>
      </c>
      <c r="QHN390" s="112" t="s">
        <v>347</v>
      </c>
      <c r="QHO390" s="112" t="s">
        <v>347</v>
      </c>
      <c r="QHP390" s="112" t="s">
        <v>347</v>
      </c>
      <c r="QHQ390" s="112" t="s">
        <v>347</v>
      </c>
      <c r="QHR390" s="112" t="s">
        <v>347</v>
      </c>
      <c r="QHS390" s="112" t="s">
        <v>347</v>
      </c>
      <c r="QHT390" s="112" t="s">
        <v>347</v>
      </c>
      <c r="QHU390" s="112" t="s">
        <v>347</v>
      </c>
      <c r="QHV390" s="112" t="s">
        <v>347</v>
      </c>
      <c r="QHW390" s="112" t="s">
        <v>347</v>
      </c>
      <c r="QHX390" s="112" t="s">
        <v>347</v>
      </c>
      <c r="QHY390" s="112" t="s">
        <v>347</v>
      </c>
      <c r="QHZ390" s="112" t="s">
        <v>347</v>
      </c>
      <c r="QIA390" s="112" t="s">
        <v>347</v>
      </c>
      <c r="QIB390" s="112" t="s">
        <v>347</v>
      </c>
      <c r="QIC390" s="112" t="s">
        <v>347</v>
      </c>
      <c r="QID390" s="112" t="s">
        <v>347</v>
      </c>
      <c r="QIE390" s="112" t="s">
        <v>347</v>
      </c>
      <c r="QIF390" s="112" t="s">
        <v>347</v>
      </c>
      <c r="QIG390" s="112" t="s">
        <v>347</v>
      </c>
      <c r="QIH390" s="112" t="s">
        <v>347</v>
      </c>
      <c r="QII390" s="112" t="s">
        <v>347</v>
      </c>
      <c r="QIJ390" s="112" t="s">
        <v>347</v>
      </c>
      <c r="QIK390" s="112" t="s">
        <v>347</v>
      </c>
      <c r="QIL390" s="112" t="s">
        <v>347</v>
      </c>
      <c r="QIM390" s="112" t="s">
        <v>347</v>
      </c>
      <c r="QIN390" s="112" t="s">
        <v>347</v>
      </c>
      <c r="QIO390" s="112" t="s">
        <v>347</v>
      </c>
      <c r="QIP390" s="112" t="s">
        <v>347</v>
      </c>
      <c r="QIQ390" s="112" t="s">
        <v>347</v>
      </c>
      <c r="QIR390" s="112" t="s">
        <v>347</v>
      </c>
      <c r="QIS390" s="112" t="s">
        <v>347</v>
      </c>
      <c r="QIT390" s="112" t="s">
        <v>347</v>
      </c>
      <c r="QIU390" s="112" t="s">
        <v>347</v>
      </c>
      <c r="QIV390" s="112" t="s">
        <v>347</v>
      </c>
      <c r="QIW390" s="112" t="s">
        <v>347</v>
      </c>
      <c r="QIX390" s="112" t="s">
        <v>347</v>
      </c>
      <c r="QIY390" s="112" t="s">
        <v>347</v>
      </c>
      <c r="QIZ390" s="112" t="s">
        <v>347</v>
      </c>
      <c r="QJA390" s="112" t="s">
        <v>347</v>
      </c>
      <c r="QJB390" s="112" t="s">
        <v>347</v>
      </c>
      <c r="QJC390" s="112" t="s">
        <v>347</v>
      </c>
      <c r="QJD390" s="112" t="s">
        <v>347</v>
      </c>
      <c r="QJE390" s="112" t="s">
        <v>347</v>
      </c>
      <c r="QJF390" s="112" t="s">
        <v>347</v>
      </c>
      <c r="QJG390" s="112" t="s">
        <v>347</v>
      </c>
      <c r="QJH390" s="112" t="s">
        <v>347</v>
      </c>
      <c r="QJI390" s="112" t="s">
        <v>347</v>
      </c>
      <c r="QJJ390" s="112" t="s">
        <v>347</v>
      </c>
      <c r="QJK390" s="112" t="s">
        <v>347</v>
      </c>
      <c r="QJL390" s="112" t="s">
        <v>347</v>
      </c>
      <c r="QJM390" s="112" t="s">
        <v>347</v>
      </c>
      <c r="QJN390" s="112" t="s">
        <v>347</v>
      </c>
      <c r="QJO390" s="112" t="s">
        <v>347</v>
      </c>
      <c r="QJP390" s="112" t="s">
        <v>347</v>
      </c>
      <c r="QJQ390" s="112" t="s">
        <v>347</v>
      </c>
      <c r="QJR390" s="112" t="s">
        <v>347</v>
      </c>
      <c r="QJS390" s="112" t="s">
        <v>347</v>
      </c>
      <c r="QJT390" s="112" t="s">
        <v>347</v>
      </c>
      <c r="QJU390" s="112" t="s">
        <v>347</v>
      </c>
      <c r="QJV390" s="112" t="s">
        <v>347</v>
      </c>
      <c r="QJW390" s="112" t="s">
        <v>347</v>
      </c>
      <c r="QJX390" s="112" t="s">
        <v>347</v>
      </c>
      <c r="QJY390" s="112" t="s">
        <v>347</v>
      </c>
      <c r="QJZ390" s="112" t="s">
        <v>347</v>
      </c>
      <c r="QKA390" s="112" t="s">
        <v>347</v>
      </c>
      <c r="QKB390" s="112" t="s">
        <v>347</v>
      </c>
      <c r="QKC390" s="112" t="s">
        <v>347</v>
      </c>
      <c r="QKD390" s="112" t="s">
        <v>347</v>
      </c>
      <c r="QKE390" s="112" t="s">
        <v>347</v>
      </c>
      <c r="QKF390" s="112" t="s">
        <v>347</v>
      </c>
      <c r="QKG390" s="112" t="s">
        <v>347</v>
      </c>
      <c r="QKH390" s="112" t="s">
        <v>347</v>
      </c>
      <c r="QKI390" s="112" t="s">
        <v>347</v>
      </c>
      <c r="QKJ390" s="112" t="s">
        <v>347</v>
      </c>
      <c r="QKK390" s="112" t="s">
        <v>347</v>
      </c>
      <c r="QKL390" s="112" t="s">
        <v>347</v>
      </c>
      <c r="QKM390" s="112" t="s">
        <v>347</v>
      </c>
      <c r="QKN390" s="112" t="s">
        <v>347</v>
      </c>
      <c r="QKO390" s="112" t="s">
        <v>347</v>
      </c>
      <c r="QKP390" s="112" t="s">
        <v>347</v>
      </c>
      <c r="QKQ390" s="112" t="s">
        <v>347</v>
      </c>
      <c r="QKR390" s="112" t="s">
        <v>347</v>
      </c>
      <c r="QKS390" s="112" t="s">
        <v>347</v>
      </c>
      <c r="QKT390" s="112" t="s">
        <v>347</v>
      </c>
      <c r="QKU390" s="112" t="s">
        <v>347</v>
      </c>
      <c r="QKV390" s="112" t="s">
        <v>347</v>
      </c>
      <c r="QKW390" s="112" t="s">
        <v>347</v>
      </c>
      <c r="QKX390" s="112" t="s">
        <v>347</v>
      </c>
      <c r="QKY390" s="112" t="s">
        <v>347</v>
      </c>
      <c r="QKZ390" s="112" t="s">
        <v>347</v>
      </c>
      <c r="QLA390" s="112" t="s">
        <v>347</v>
      </c>
      <c r="QLB390" s="112" t="s">
        <v>347</v>
      </c>
      <c r="QLC390" s="112" t="s">
        <v>347</v>
      </c>
      <c r="QLD390" s="112" t="s">
        <v>347</v>
      </c>
      <c r="QLE390" s="112" t="s">
        <v>347</v>
      </c>
      <c r="QLF390" s="112" t="s">
        <v>347</v>
      </c>
      <c r="QLG390" s="112" t="s">
        <v>347</v>
      </c>
      <c r="QLH390" s="112" t="s">
        <v>347</v>
      </c>
      <c r="QLI390" s="112" t="s">
        <v>347</v>
      </c>
      <c r="QLJ390" s="112" t="s">
        <v>347</v>
      </c>
      <c r="QLK390" s="112" t="s">
        <v>347</v>
      </c>
      <c r="QLL390" s="112" t="s">
        <v>347</v>
      </c>
      <c r="QLM390" s="112" t="s">
        <v>347</v>
      </c>
      <c r="QLN390" s="112" t="s">
        <v>347</v>
      </c>
      <c r="QLO390" s="112" t="s">
        <v>347</v>
      </c>
      <c r="QLP390" s="112" t="s">
        <v>347</v>
      </c>
      <c r="QLQ390" s="112" t="s">
        <v>347</v>
      </c>
      <c r="QLR390" s="112" t="s">
        <v>347</v>
      </c>
      <c r="QLS390" s="112" t="s">
        <v>347</v>
      </c>
      <c r="QLT390" s="112" t="s">
        <v>347</v>
      </c>
      <c r="QLU390" s="112" t="s">
        <v>347</v>
      </c>
      <c r="QLV390" s="112" t="s">
        <v>347</v>
      </c>
      <c r="QLW390" s="112" t="s">
        <v>347</v>
      </c>
      <c r="QLX390" s="112" t="s">
        <v>347</v>
      </c>
      <c r="QLY390" s="112" t="s">
        <v>347</v>
      </c>
      <c r="QLZ390" s="112" t="s">
        <v>347</v>
      </c>
      <c r="QMA390" s="112" t="s">
        <v>347</v>
      </c>
      <c r="QMB390" s="112" t="s">
        <v>347</v>
      </c>
      <c r="QMC390" s="112" t="s">
        <v>347</v>
      </c>
      <c r="QMD390" s="112" t="s">
        <v>347</v>
      </c>
      <c r="QME390" s="112" t="s">
        <v>347</v>
      </c>
      <c r="QMF390" s="112" t="s">
        <v>347</v>
      </c>
      <c r="QMG390" s="112" t="s">
        <v>347</v>
      </c>
      <c r="QMH390" s="112" t="s">
        <v>347</v>
      </c>
      <c r="QMI390" s="112" t="s">
        <v>347</v>
      </c>
      <c r="QMJ390" s="112" t="s">
        <v>347</v>
      </c>
      <c r="QMK390" s="112" t="s">
        <v>347</v>
      </c>
      <c r="QML390" s="112" t="s">
        <v>347</v>
      </c>
      <c r="QMM390" s="112" t="s">
        <v>347</v>
      </c>
      <c r="QMN390" s="112" t="s">
        <v>347</v>
      </c>
      <c r="QMO390" s="112" t="s">
        <v>347</v>
      </c>
      <c r="QMP390" s="112" t="s">
        <v>347</v>
      </c>
      <c r="QMQ390" s="112" t="s">
        <v>347</v>
      </c>
      <c r="QMR390" s="112" t="s">
        <v>347</v>
      </c>
      <c r="QMS390" s="112" t="s">
        <v>347</v>
      </c>
      <c r="QMT390" s="112" t="s">
        <v>347</v>
      </c>
      <c r="QMU390" s="112" t="s">
        <v>347</v>
      </c>
      <c r="QMV390" s="112" t="s">
        <v>347</v>
      </c>
      <c r="QMW390" s="112" t="s">
        <v>347</v>
      </c>
      <c r="QMX390" s="112" t="s">
        <v>347</v>
      </c>
      <c r="QMY390" s="112" t="s">
        <v>347</v>
      </c>
      <c r="QMZ390" s="112" t="s">
        <v>347</v>
      </c>
      <c r="QNA390" s="112" t="s">
        <v>347</v>
      </c>
      <c r="QNB390" s="112" t="s">
        <v>347</v>
      </c>
      <c r="QNC390" s="112" t="s">
        <v>347</v>
      </c>
      <c r="QND390" s="112" t="s">
        <v>347</v>
      </c>
      <c r="QNE390" s="112" t="s">
        <v>347</v>
      </c>
      <c r="QNF390" s="112" t="s">
        <v>347</v>
      </c>
      <c r="QNG390" s="112" t="s">
        <v>347</v>
      </c>
      <c r="QNH390" s="112" t="s">
        <v>347</v>
      </c>
      <c r="QNI390" s="112" t="s">
        <v>347</v>
      </c>
      <c r="QNJ390" s="112" t="s">
        <v>347</v>
      </c>
      <c r="QNK390" s="112" t="s">
        <v>347</v>
      </c>
      <c r="QNL390" s="112" t="s">
        <v>347</v>
      </c>
      <c r="QNM390" s="112" t="s">
        <v>347</v>
      </c>
      <c r="QNN390" s="112" t="s">
        <v>347</v>
      </c>
      <c r="QNO390" s="112" t="s">
        <v>347</v>
      </c>
      <c r="QNP390" s="112" t="s">
        <v>347</v>
      </c>
      <c r="QNQ390" s="112" t="s">
        <v>347</v>
      </c>
      <c r="QNR390" s="112" t="s">
        <v>347</v>
      </c>
      <c r="QNS390" s="112" t="s">
        <v>347</v>
      </c>
      <c r="QNT390" s="112" t="s">
        <v>347</v>
      </c>
      <c r="QNU390" s="112" t="s">
        <v>347</v>
      </c>
      <c r="QNV390" s="112" t="s">
        <v>347</v>
      </c>
      <c r="QNW390" s="112" t="s">
        <v>347</v>
      </c>
      <c r="QNX390" s="112" t="s">
        <v>347</v>
      </c>
      <c r="QNY390" s="112" t="s">
        <v>347</v>
      </c>
      <c r="QNZ390" s="112" t="s">
        <v>347</v>
      </c>
      <c r="QOA390" s="112" t="s">
        <v>347</v>
      </c>
      <c r="QOB390" s="112" t="s">
        <v>347</v>
      </c>
      <c r="QOC390" s="112" t="s">
        <v>347</v>
      </c>
      <c r="QOD390" s="112" t="s">
        <v>347</v>
      </c>
      <c r="QOE390" s="112" t="s">
        <v>347</v>
      </c>
      <c r="QOF390" s="112" t="s">
        <v>347</v>
      </c>
      <c r="QOG390" s="112" t="s">
        <v>347</v>
      </c>
      <c r="QOH390" s="112" t="s">
        <v>347</v>
      </c>
      <c r="QOI390" s="112" t="s">
        <v>347</v>
      </c>
      <c r="QOJ390" s="112" t="s">
        <v>347</v>
      </c>
      <c r="QOK390" s="112" t="s">
        <v>347</v>
      </c>
      <c r="QOL390" s="112" t="s">
        <v>347</v>
      </c>
      <c r="QOM390" s="112" t="s">
        <v>347</v>
      </c>
      <c r="QON390" s="112" t="s">
        <v>347</v>
      </c>
      <c r="QOO390" s="112" t="s">
        <v>347</v>
      </c>
      <c r="QOP390" s="112" t="s">
        <v>347</v>
      </c>
      <c r="QOQ390" s="112" t="s">
        <v>347</v>
      </c>
      <c r="QOR390" s="112" t="s">
        <v>347</v>
      </c>
      <c r="QOS390" s="112" t="s">
        <v>347</v>
      </c>
      <c r="QOT390" s="112" t="s">
        <v>347</v>
      </c>
      <c r="QOU390" s="112" t="s">
        <v>347</v>
      </c>
      <c r="QOV390" s="112" t="s">
        <v>347</v>
      </c>
      <c r="QOW390" s="112" t="s">
        <v>347</v>
      </c>
      <c r="QOX390" s="112" t="s">
        <v>347</v>
      </c>
      <c r="QOY390" s="112" t="s">
        <v>347</v>
      </c>
      <c r="QOZ390" s="112" t="s">
        <v>347</v>
      </c>
      <c r="QPA390" s="112" t="s">
        <v>347</v>
      </c>
      <c r="QPB390" s="112" t="s">
        <v>347</v>
      </c>
      <c r="QPC390" s="112" t="s">
        <v>347</v>
      </c>
      <c r="QPD390" s="112" t="s">
        <v>347</v>
      </c>
      <c r="QPE390" s="112" t="s">
        <v>347</v>
      </c>
      <c r="QPF390" s="112" t="s">
        <v>347</v>
      </c>
      <c r="QPG390" s="112" t="s">
        <v>347</v>
      </c>
      <c r="QPH390" s="112" t="s">
        <v>347</v>
      </c>
      <c r="QPI390" s="112" t="s">
        <v>347</v>
      </c>
      <c r="QPJ390" s="112" t="s">
        <v>347</v>
      </c>
      <c r="QPK390" s="112" t="s">
        <v>347</v>
      </c>
      <c r="QPL390" s="112" t="s">
        <v>347</v>
      </c>
      <c r="QPM390" s="112" t="s">
        <v>347</v>
      </c>
      <c r="QPN390" s="112" t="s">
        <v>347</v>
      </c>
      <c r="QPO390" s="112" t="s">
        <v>347</v>
      </c>
      <c r="QPP390" s="112" t="s">
        <v>347</v>
      </c>
      <c r="QPQ390" s="112" t="s">
        <v>347</v>
      </c>
      <c r="QPR390" s="112" t="s">
        <v>347</v>
      </c>
      <c r="QPS390" s="112" t="s">
        <v>347</v>
      </c>
      <c r="QPT390" s="112" t="s">
        <v>347</v>
      </c>
      <c r="QPU390" s="112" t="s">
        <v>347</v>
      </c>
      <c r="QPV390" s="112" t="s">
        <v>347</v>
      </c>
      <c r="QPW390" s="112" t="s">
        <v>347</v>
      </c>
      <c r="QPX390" s="112" t="s">
        <v>347</v>
      </c>
      <c r="QPY390" s="112" t="s">
        <v>347</v>
      </c>
      <c r="QPZ390" s="112" t="s">
        <v>347</v>
      </c>
      <c r="QQA390" s="112" t="s">
        <v>347</v>
      </c>
      <c r="QQB390" s="112" t="s">
        <v>347</v>
      </c>
      <c r="QQC390" s="112" t="s">
        <v>347</v>
      </c>
      <c r="QQD390" s="112" t="s">
        <v>347</v>
      </c>
      <c r="QQE390" s="112" t="s">
        <v>347</v>
      </c>
      <c r="QQF390" s="112" t="s">
        <v>347</v>
      </c>
      <c r="QQG390" s="112" t="s">
        <v>347</v>
      </c>
      <c r="QQH390" s="112" t="s">
        <v>347</v>
      </c>
      <c r="QQI390" s="112" t="s">
        <v>347</v>
      </c>
      <c r="QQJ390" s="112" t="s">
        <v>347</v>
      </c>
      <c r="QQK390" s="112" t="s">
        <v>347</v>
      </c>
      <c r="QQL390" s="112" t="s">
        <v>347</v>
      </c>
      <c r="QQM390" s="112" t="s">
        <v>347</v>
      </c>
      <c r="QQN390" s="112" t="s">
        <v>347</v>
      </c>
      <c r="QQO390" s="112" t="s">
        <v>347</v>
      </c>
      <c r="QQP390" s="112" t="s">
        <v>347</v>
      </c>
      <c r="QQQ390" s="112" t="s">
        <v>347</v>
      </c>
      <c r="QQR390" s="112" t="s">
        <v>347</v>
      </c>
      <c r="QQS390" s="112" t="s">
        <v>347</v>
      </c>
      <c r="QQT390" s="112" t="s">
        <v>347</v>
      </c>
      <c r="QQU390" s="112" t="s">
        <v>347</v>
      </c>
      <c r="QQV390" s="112" t="s">
        <v>347</v>
      </c>
      <c r="QQW390" s="112" t="s">
        <v>347</v>
      </c>
      <c r="QQX390" s="112" t="s">
        <v>347</v>
      </c>
      <c r="QQY390" s="112" t="s">
        <v>347</v>
      </c>
      <c r="QQZ390" s="112" t="s">
        <v>347</v>
      </c>
      <c r="QRA390" s="112" t="s">
        <v>347</v>
      </c>
      <c r="QRB390" s="112" t="s">
        <v>347</v>
      </c>
      <c r="QRC390" s="112" t="s">
        <v>347</v>
      </c>
      <c r="QRD390" s="112" t="s">
        <v>347</v>
      </c>
      <c r="QRE390" s="112" t="s">
        <v>347</v>
      </c>
      <c r="QRF390" s="112" t="s">
        <v>347</v>
      </c>
      <c r="QRG390" s="112" t="s">
        <v>347</v>
      </c>
      <c r="QRH390" s="112" t="s">
        <v>347</v>
      </c>
      <c r="QRI390" s="112" t="s">
        <v>347</v>
      </c>
      <c r="QRJ390" s="112" t="s">
        <v>347</v>
      </c>
      <c r="QRK390" s="112" t="s">
        <v>347</v>
      </c>
      <c r="QRL390" s="112" t="s">
        <v>347</v>
      </c>
      <c r="QRM390" s="112" t="s">
        <v>347</v>
      </c>
      <c r="QRN390" s="112" t="s">
        <v>347</v>
      </c>
      <c r="QRO390" s="112" t="s">
        <v>347</v>
      </c>
      <c r="QRP390" s="112" t="s">
        <v>347</v>
      </c>
      <c r="QRQ390" s="112" t="s">
        <v>347</v>
      </c>
      <c r="QRR390" s="112" t="s">
        <v>347</v>
      </c>
      <c r="QRS390" s="112" t="s">
        <v>347</v>
      </c>
      <c r="QRT390" s="112" t="s">
        <v>347</v>
      </c>
      <c r="QRU390" s="112" t="s">
        <v>347</v>
      </c>
      <c r="QRV390" s="112" t="s">
        <v>347</v>
      </c>
      <c r="QRW390" s="112" t="s">
        <v>347</v>
      </c>
      <c r="QRX390" s="112" t="s">
        <v>347</v>
      </c>
      <c r="QRY390" s="112" t="s">
        <v>347</v>
      </c>
      <c r="QRZ390" s="112" t="s">
        <v>347</v>
      </c>
      <c r="QSA390" s="112" t="s">
        <v>347</v>
      </c>
      <c r="QSB390" s="112" t="s">
        <v>347</v>
      </c>
      <c r="QSC390" s="112" t="s">
        <v>347</v>
      </c>
      <c r="QSD390" s="112" t="s">
        <v>347</v>
      </c>
      <c r="QSE390" s="112" t="s">
        <v>347</v>
      </c>
      <c r="QSF390" s="112" t="s">
        <v>347</v>
      </c>
      <c r="QSG390" s="112" t="s">
        <v>347</v>
      </c>
      <c r="QSH390" s="112" t="s">
        <v>347</v>
      </c>
      <c r="QSI390" s="112" t="s">
        <v>347</v>
      </c>
      <c r="QSJ390" s="112" t="s">
        <v>347</v>
      </c>
      <c r="QSK390" s="112" t="s">
        <v>347</v>
      </c>
      <c r="QSL390" s="112" t="s">
        <v>347</v>
      </c>
      <c r="QSM390" s="112" t="s">
        <v>347</v>
      </c>
      <c r="QSN390" s="112" t="s">
        <v>347</v>
      </c>
      <c r="QSO390" s="112" t="s">
        <v>347</v>
      </c>
      <c r="QSP390" s="112" t="s">
        <v>347</v>
      </c>
      <c r="QSQ390" s="112" t="s">
        <v>347</v>
      </c>
      <c r="QSR390" s="112" t="s">
        <v>347</v>
      </c>
      <c r="QSS390" s="112" t="s">
        <v>347</v>
      </c>
      <c r="QST390" s="112" t="s">
        <v>347</v>
      </c>
      <c r="QSU390" s="112" t="s">
        <v>347</v>
      </c>
      <c r="QSV390" s="112" t="s">
        <v>347</v>
      </c>
      <c r="QSW390" s="112" t="s">
        <v>347</v>
      </c>
      <c r="QSX390" s="112" t="s">
        <v>347</v>
      </c>
      <c r="QSY390" s="112" t="s">
        <v>347</v>
      </c>
      <c r="QSZ390" s="112" t="s">
        <v>347</v>
      </c>
      <c r="QTA390" s="112" t="s">
        <v>347</v>
      </c>
      <c r="QTB390" s="112" t="s">
        <v>347</v>
      </c>
      <c r="QTC390" s="112" t="s">
        <v>347</v>
      </c>
      <c r="QTD390" s="112" t="s">
        <v>347</v>
      </c>
      <c r="QTE390" s="112" t="s">
        <v>347</v>
      </c>
      <c r="QTF390" s="112" t="s">
        <v>347</v>
      </c>
      <c r="QTG390" s="112" t="s">
        <v>347</v>
      </c>
      <c r="QTH390" s="112" t="s">
        <v>347</v>
      </c>
      <c r="QTI390" s="112" t="s">
        <v>347</v>
      </c>
      <c r="QTJ390" s="112" t="s">
        <v>347</v>
      </c>
      <c r="QTK390" s="112" t="s">
        <v>347</v>
      </c>
      <c r="QTL390" s="112" t="s">
        <v>347</v>
      </c>
      <c r="QTM390" s="112" t="s">
        <v>347</v>
      </c>
      <c r="QTN390" s="112" t="s">
        <v>347</v>
      </c>
      <c r="QTO390" s="112" t="s">
        <v>347</v>
      </c>
      <c r="QTP390" s="112" t="s">
        <v>347</v>
      </c>
      <c r="QTQ390" s="112" t="s">
        <v>347</v>
      </c>
      <c r="QTR390" s="112" t="s">
        <v>347</v>
      </c>
      <c r="QTS390" s="112" t="s">
        <v>347</v>
      </c>
      <c r="QTT390" s="112" t="s">
        <v>347</v>
      </c>
      <c r="QTU390" s="112" t="s">
        <v>347</v>
      </c>
      <c r="QTV390" s="112" t="s">
        <v>347</v>
      </c>
      <c r="QTW390" s="112" t="s">
        <v>347</v>
      </c>
      <c r="QTX390" s="112" t="s">
        <v>347</v>
      </c>
      <c r="QTY390" s="112" t="s">
        <v>347</v>
      </c>
      <c r="QTZ390" s="112" t="s">
        <v>347</v>
      </c>
      <c r="QUA390" s="112" t="s">
        <v>347</v>
      </c>
      <c r="QUB390" s="112" t="s">
        <v>347</v>
      </c>
      <c r="QUC390" s="112" t="s">
        <v>347</v>
      </c>
      <c r="QUD390" s="112" t="s">
        <v>347</v>
      </c>
      <c r="QUE390" s="112" t="s">
        <v>347</v>
      </c>
      <c r="QUF390" s="112" t="s">
        <v>347</v>
      </c>
      <c r="QUG390" s="112" t="s">
        <v>347</v>
      </c>
      <c r="QUH390" s="112" t="s">
        <v>347</v>
      </c>
      <c r="QUI390" s="112" t="s">
        <v>347</v>
      </c>
      <c r="QUJ390" s="112" t="s">
        <v>347</v>
      </c>
      <c r="QUK390" s="112" t="s">
        <v>347</v>
      </c>
      <c r="QUL390" s="112" t="s">
        <v>347</v>
      </c>
      <c r="QUM390" s="112" t="s">
        <v>347</v>
      </c>
      <c r="QUN390" s="112" t="s">
        <v>347</v>
      </c>
      <c r="QUO390" s="112" t="s">
        <v>347</v>
      </c>
      <c r="QUP390" s="112" t="s">
        <v>347</v>
      </c>
      <c r="QUQ390" s="112" t="s">
        <v>347</v>
      </c>
      <c r="QUR390" s="112" t="s">
        <v>347</v>
      </c>
      <c r="QUS390" s="112" t="s">
        <v>347</v>
      </c>
      <c r="QUT390" s="112" t="s">
        <v>347</v>
      </c>
      <c r="QUU390" s="112" t="s">
        <v>347</v>
      </c>
      <c r="QUV390" s="112" t="s">
        <v>347</v>
      </c>
      <c r="QUW390" s="112" t="s">
        <v>347</v>
      </c>
      <c r="QUX390" s="112" t="s">
        <v>347</v>
      </c>
      <c r="QUY390" s="112" t="s">
        <v>347</v>
      </c>
      <c r="QUZ390" s="112" t="s">
        <v>347</v>
      </c>
      <c r="QVA390" s="112" t="s">
        <v>347</v>
      </c>
      <c r="QVB390" s="112" t="s">
        <v>347</v>
      </c>
      <c r="QVC390" s="112" t="s">
        <v>347</v>
      </c>
      <c r="QVD390" s="112" t="s">
        <v>347</v>
      </c>
      <c r="QVE390" s="112" t="s">
        <v>347</v>
      </c>
      <c r="QVF390" s="112" t="s">
        <v>347</v>
      </c>
      <c r="QVG390" s="112" t="s">
        <v>347</v>
      </c>
      <c r="QVH390" s="112" t="s">
        <v>347</v>
      </c>
      <c r="QVI390" s="112" t="s">
        <v>347</v>
      </c>
      <c r="QVJ390" s="112" t="s">
        <v>347</v>
      </c>
      <c r="QVK390" s="112" t="s">
        <v>347</v>
      </c>
      <c r="QVL390" s="112" t="s">
        <v>347</v>
      </c>
      <c r="QVM390" s="112" t="s">
        <v>347</v>
      </c>
      <c r="QVN390" s="112" t="s">
        <v>347</v>
      </c>
      <c r="QVO390" s="112" t="s">
        <v>347</v>
      </c>
      <c r="QVP390" s="112" t="s">
        <v>347</v>
      </c>
      <c r="QVQ390" s="112" t="s">
        <v>347</v>
      </c>
      <c r="QVR390" s="112" t="s">
        <v>347</v>
      </c>
      <c r="QVS390" s="112" t="s">
        <v>347</v>
      </c>
      <c r="QVT390" s="112" t="s">
        <v>347</v>
      </c>
      <c r="QVU390" s="112" t="s">
        <v>347</v>
      </c>
      <c r="QVV390" s="112" t="s">
        <v>347</v>
      </c>
      <c r="QVW390" s="112" t="s">
        <v>347</v>
      </c>
      <c r="QVX390" s="112" t="s">
        <v>347</v>
      </c>
      <c r="QVY390" s="112" t="s">
        <v>347</v>
      </c>
      <c r="QVZ390" s="112" t="s">
        <v>347</v>
      </c>
      <c r="QWA390" s="112" t="s">
        <v>347</v>
      </c>
      <c r="QWB390" s="112" t="s">
        <v>347</v>
      </c>
      <c r="QWC390" s="112" t="s">
        <v>347</v>
      </c>
      <c r="QWD390" s="112" t="s">
        <v>347</v>
      </c>
      <c r="QWE390" s="112" t="s">
        <v>347</v>
      </c>
      <c r="QWF390" s="112" t="s">
        <v>347</v>
      </c>
      <c r="QWG390" s="112" t="s">
        <v>347</v>
      </c>
      <c r="QWH390" s="112" t="s">
        <v>347</v>
      </c>
      <c r="QWI390" s="112" t="s">
        <v>347</v>
      </c>
      <c r="QWJ390" s="112" t="s">
        <v>347</v>
      </c>
      <c r="QWK390" s="112" t="s">
        <v>347</v>
      </c>
      <c r="QWL390" s="112" t="s">
        <v>347</v>
      </c>
      <c r="QWM390" s="112" t="s">
        <v>347</v>
      </c>
      <c r="QWN390" s="112" t="s">
        <v>347</v>
      </c>
      <c r="QWO390" s="112" t="s">
        <v>347</v>
      </c>
      <c r="QWP390" s="112" t="s">
        <v>347</v>
      </c>
      <c r="QWQ390" s="112" t="s">
        <v>347</v>
      </c>
      <c r="QWR390" s="112" t="s">
        <v>347</v>
      </c>
      <c r="QWS390" s="112" t="s">
        <v>347</v>
      </c>
      <c r="QWT390" s="112" t="s">
        <v>347</v>
      </c>
      <c r="QWU390" s="112" t="s">
        <v>347</v>
      </c>
      <c r="QWV390" s="112" t="s">
        <v>347</v>
      </c>
      <c r="QWW390" s="112" t="s">
        <v>347</v>
      </c>
      <c r="QWX390" s="112" t="s">
        <v>347</v>
      </c>
      <c r="QWY390" s="112" t="s">
        <v>347</v>
      </c>
      <c r="QWZ390" s="112" t="s">
        <v>347</v>
      </c>
      <c r="QXA390" s="112" t="s">
        <v>347</v>
      </c>
      <c r="QXB390" s="112" t="s">
        <v>347</v>
      </c>
      <c r="QXC390" s="112" t="s">
        <v>347</v>
      </c>
      <c r="QXD390" s="112" t="s">
        <v>347</v>
      </c>
      <c r="QXE390" s="112" t="s">
        <v>347</v>
      </c>
      <c r="QXF390" s="112" t="s">
        <v>347</v>
      </c>
      <c r="QXG390" s="112" t="s">
        <v>347</v>
      </c>
      <c r="QXH390" s="112" t="s">
        <v>347</v>
      </c>
      <c r="QXI390" s="112" t="s">
        <v>347</v>
      </c>
      <c r="QXJ390" s="112" t="s">
        <v>347</v>
      </c>
      <c r="QXK390" s="112" t="s">
        <v>347</v>
      </c>
      <c r="QXL390" s="112" t="s">
        <v>347</v>
      </c>
      <c r="QXM390" s="112" t="s">
        <v>347</v>
      </c>
      <c r="QXN390" s="112" t="s">
        <v>347</v>
      </c>
      <c r="QXO390" s="112" t="s">
        <v>347</v>
      </c>
      <c r="QXP390" s="112" t="s">
        <v>347</v>
      </c>
      <c r="QXQ390" s="112" t="s">
        <v>347</v>
      </c>
      <c r="QXR390" s="112" t="s">
        <v>347</v>
      </c>
      <c r="QXS390" s="112" t="s">
        <v>347</v>
      </c>
      <c r="QXT390" s="112" t="s">
        <v>347</v>
      </c>
      <c r="QXU390" s="112" t="s">
        <v>347</v>
      </c>
      <c r="QXV390" s="112" t="s">
        <v>347</v>
      </c>
      <c r="QXW390" s="112" t="s">
        <v>347</v>
      </c>
      <c r="QXX390" s="112" t="s">
        <v>347</v>
      </c>
      <c r="QXY390" s="112" t="s">
        <v>347</v>
      </c>
      <c r="QXZ390" s="112" t="s">
        <v>347</v>
      </c>
      <c r="QYA390" s="112" t="s">
        <v>347</v>
      </c>
      <c r="QYB390" s="112" t="s">
        <v>347</v>
      </c>
      <c r="QYC390" s="112" t="s">
        <v>347</v>
      </c>
      <c r="QYD390" s="112" t="s">
        <v>347</v>
      </c>
      <c r="QYE390" s="112" t="s">
        <v>347</v>
      </c>
      <c r="QYF390" s="112" t="s">
        <v>347</v>
      </c>
      <c r="QYG390" s="112" t="s">
        <v>347</v>
      </c>
      <c r="QYH390" s="112" t="s">
        <v>347</v>
      </c>
      <c r="QYI390" s="112" t="s">
        <v>347</v>
      </c>
      <c r="QYJ390" s="112" t="s">
        <v>347</v>
      </c>
      <c r="QYK390" s="112" t="s">
        <v>347</v>
      </c>
      <c r="QYL390" s="112" t="s">
        <v>347</v>
      </c>
      <c r="QYM390" s="112" t="s">
        <v>347</v>
      </c>
      <c r="QYN390" s="112" t="s">
        <v>347</v>
      </c>
      <c r="QYO390" s="112" t="s">
        <v>347</v>
      </c>
      <c r="QYP390" s="112" t="s">
        <v>347</v>
      </c>
      <c r="QYQ390" s="112" t="s">
        <v>347</v>
      </c>
      <c r="QYR390" s="112" t="s">
        <v>347</v>
      </c>
      <c r="QYS390" s="112" t="s">
        <v>347</v>
      </c>
      <c r="QYT390" s="112" t="s">
        <v>347</v>
      </c>
      <c r="QYU390" s="112" t="s">
        <v>347</v>
      </c>
      <c r="QYV390" s="112" t="s">
        <v>347</v>
      </c>
      <c r="QYW390" s="112" t="s">
        <v>347</v>
      </c>
      <c r="QYX390" s="112" t="s">
        <v>347</v>
      </c>
      <c r="QYY390" s="112" t="s">
        <v>347</v>
      </c>
      <c r="QYZ390" s="112" t="s">
        <v>347</v>
      </c>
      <c r="QZA390" s="112" t="s">
        <v>347</v>
      </c>
      <c r="QZB390" s="112" t="s">
        <v>347</v>
      </c>
      <c r="QZC390" s="112" t="s">
        <v>347</v>
      </c>
      <c r="QZD390" s="112" t="s">
        <v>347</v>
      </c>
      <c r="QZE390" s="112" t="s">
        <v>347</v>
      </c>
      <c r="QZF390" s="112" t="s">
        <v>347</v>
      </c>
      <c r="QZG390" s="112" t="s">
        <v>347</v>
      </c>
      <c r="QZH390" s="112" t="s">
        <v>347</v>
      </c>
      <c r="QZI390" s="112" t="s">
        <v>347</v>
      </c>
      <c r="QZJ390" s="112" t="s">
        <v>347</v>
      </c>
      <c r="QZK390" s="112" t="s">
        <v>347</v>
      </c>
      <c r="QZL390" s="112" t="s">
        <v>347</v>
      </c>
      <c r="QZM390" s="112" t="s">
        <v>347</v>
      </c>
      <c r="QZN390" s="112" t="s">
        <v>347</v>
      </c>
      <c r="QZO390" s="112" t="s">
        <v>347</v>
      </c>
      <c r="QZP390" s="112" t="s">
        <v>347</v>
      </c>
      <c r="QZQ390" s="112" t="s">
        <v>347</v>
      </c>
      <c r="QZR390" s="112" t="s">
        <v>347</v>
      </c>
      <c r="QZS390" s="112" t="s">
        <v>347</v>
      </c>
      <c r="QZT390" s="112" t="s">
        <v>347</v>
      </c>
      <c r="QZU390" s="112" t="s">
        <v>347</v>
      </c>
      <c r="QZV390" s="112" t="s">
        <v>347</v>
      </c>
      <c r="QZW390" s="112" t="s">
        <v>347</v>
      </c>
      <c r="QZX390" s="112" t="s">
        <v>347</v>
      </c>
      <c r="QZY390" s="112" t="s">
        <v>347</v>
      </c>
      <c r="QZZ390" s="112" t="s">
        <v>347</v>
      </c>
      <c r="RAA390" s="112" t="s">
        <v>347</v>
      </c>
      <c r="RAB390" s="112" t="s">
        <v>347</v>
      </c>
      <c r="RAC390" s="112" t="s">
        <v>347</v>
      </c>
      <c r="RAD390" s="112" t="s">
        <v>347</v>
      </c>
      <c r="RAE390" s="112" t="s">
        <v>347</v>
      </c>
      <c r="RAF390" s="112" t="s">
        <v>347</v>
      </c>
      <c r="RAG390" s="112" t="s">
        <v>347</v>
      </c>
      <c r="RAH390" s="112" t="s">
        <v>347</v>
      </c>
      <c r="RAI390" s="112" t="s">
        <v>347</v>
      </c>
      <c r="RAJ390" s="112" t="s">
        <v>347</v>
      </c>
      <c r="RAK390" s="112" t="s">
        <v>347</v>
      </c>
      <c r="RAL390" s="112" t="s">
        <v>347</v>
      </c>
      <c r="RAM390" s="112" t="s">
        <v>347</v>
      </c>
      <c r="RAN390" s="112" t="s">
        <v>347</v>
      </c>
      <c r="RAO390" s="112" t="s">
        <v>347</v>
      </c>
      <c r="RAP390" s="112" t="s">
        <v>347</v>
      </c>
      <c r="RAQ390" s="112" t="s">
        <v>347</v>
      </c>
      <c r="RAR390" s="112" t="s">
        <v>347</v>
      </c>
      <c r="RAS390" s="112" t="s">
        <v>347</v>
      </c>
      <c r="RAT390" s="112" t="s">
        <v>347</v>
      </c>
      <c r="RAU390" s="112" t="s">
        <v>347</v>
      </c>
      <c r="RAV390" s="112" t="s">
        <v>347</v>
      </c>
      <c r="RAW390" s="112" t="s">
        <v>347</v>
      </c>
      <c r="RAX390" s="112" t="s">
        <v>347</v>
      </c>
      <c r="RAY390" s="112" t="s">
        <v>347</v>
      </c>
      <c r="RAZ390" s="112" t="s">
        <v>347</v>
      </c>
      <c r="RBA390" s="112" t="s">
        <v>347</v>
      </c>
      <c r="RBB390" s="112" t="s">
        <v>347</v>
      </c>
      <c r="RBC390" s="112" t="s">
        <v>347</v>
      </c>
      <c r="RBD390" s="112" t="s">
        <v>347</v>
      </c>
      <c r="RBE390" s="112" t="s">
        <v>347</v>
      </c>
      <c r="RBF390" s="112" t="s">
        <v>347</v>
      </c>
      <c r="RBG390" s="112" t="s">
        <v>347</v>
      </c>
      <c r="RBH390" s="112" t="s">
        <v>347</v>
      </c>
      <c r="RBI390" s="112" t="s">
        <v>347</v>
      </c>
      <c r="RBJ390" s="112" t="s">
        <v>347</v>
      </c>
      <c r="RBK390" s="112" t="s">
        <v>347</v>
      </c>
      <c r="RBL390" s="112" t="s">
        <v>347</v>
      </c>
      <c r="RBM390" s="112" t="s">
        <v>347</v>
      </c>
      <c r="RBN390" s="112" t="s">
        <v>347</v>
      </c>
      <c r="RBO390" s="112" t="s">
        <v>347</v>
      </c>
      <c r="RBP390" s="112" t="s">
        <v>347</v>
      </c>
      <c r="RBQ390" s="112" t="s">
        <v>347</v>
      </c>
      <c r="RBR390" s="112" t="s">
        <v>347</v>
      </c>
      <c r="RBS390" s="112" t="s">
        <v>347</v>
      </c>
      <c r="RBT390" s="112" t="s">
        <v>347</v>
      </c>
      <c r="RBU390" s="112" t="s">
        <v>347</v>
      </c>
      <c r="RBV390" s="112" t="s">
        <v>347</v>
      </c>
      <c r="RBW390" s="112" t="s">
        <v>347</v>
      </c>
      <c r="RBX390" s="112" t="s">
        <v>347</v>
      </c>
      <c r="RBY390" s="112" t="s">
        <v>347</v>
      </c>
      <c r="RBZ390" s="112" t="s">
        <v>347</v>
      </c>
      <c r="RCA390" s="112" t="s">
        <v>347</v>
      </c>
      <c r="RCB390" s="112" t="s">
        <v>347</v>
      </c>
      <c r="RCC390" s="112" t="s">
        <v>347</v>
      </c>
      <c r="RCD390" s="112" t="s">
        <v>347</v>
      </c>
      <c r="RCE390" s="112" t="s">
        <v>347</v>
      </c>
      <c r="RCF390" s="112" t="s">
        <v>347</v>
      </c>
      <c r="RCG390" s="112" t="s">
        <v>347</v>
      </c>
      <c r="RCH390" s="112" t="s">
        <v>347</v>
      </c>
      <c r="RCI390" s="112" t="s">
        <v>347</v>
      </c>
      <c r="RCJ390" s="112" t="s">
        <v>347</v>
      </c>
      <c r="RCK390" s="112" t="s">
        <v>347</v>
      </c>
      <c r="RCL390" s="112" t="s">
        <v>347</v>
      </c>
      <c r="RCM390" s="112" t="s">
        <v>347</v>
      </c>
      <c r="RCN390" s="112" t="s">
        <v>347</v>
      </c>
      <c r="RCO390" s="112" t="s">
        <v>347</v>
      </c>
      <c r="RCP390" s="112" t="s">
        <v>347</v>
      </c>
      <c r="RCQ390" s="112" t="s">
        <v>347</v>
      </c>
      <c r="RCR390" s="112" t="s">
        <v>347</v>
      </c>
      <c r="RCS390" s="112" t="s">
        <v>347</v>
      </c>
      <c r="RCT390" s="112" t="s">
        <v>347</v>
      </c>
      <c r="RCU390" s="112" t="s">
        <v>347</v>
      </c>
      <c r="RCV390" s="112" t="s">
        <v>347</v>
      </c>
      <c r="RCW390" s="112" t="s">
        <v>347</v>
      </c>
      <c r="RCX390" s="112" t="s">
        <v>347</v>
      </c>
      <c r="RCY390" s="112" t="s">
        <v>347</v>
      </c>
      <c r="RCZ390" s="112" t="s">
        <v>347</v>
      </c>
      <c r="RDA390" s="112" t="s">
        <v>347</v>
      </c>
      <c r="RDB390" s="112" t="s">
        <v>347</v>
      </c>
      <c r="RDC390" s="112" t="s">
        <v>347</v>
      </c>
      <c r="RDD390" s="112" t="s">
        <v>347</v>
      </c>
      <c r="RDE390" s="112" t="s">
        <v>347</v>
      </c>
      <c r="RDF390" s="112" t="s">
        <v>347</v>
      </c>
      <c r="RDG390" s="112" t="s">
        <v>347</v>
      </c>
      <c r="RDH390" s="112" t="s">
        <v>347</v>
      </c>
      <c r="RDI390" s="112" t="s">
        <v>347</v>
      </c>
      <c r="RDJ390" s="112" t="s">
        <v>347</v>
      </c>
      <c r="RDK390" s="112" t="s">
        <v>347</v>
      </c>
      <c r="RDL390" s="112" t="s">
        <v>347</v>
      </c>
      <c r="RDM390" s="112" t="s">
        <v>347</v>
      </c>
      <c r="RDN390" s="112" t="s">
        <v>347</v>
      </c>
      <c r="RDO390" s="112" t="s">
        <v>347</v>
      </c>
      <c r="RDP390" s="112" t="s">
        <v>347</v>
      </c>
      <c r="RDQ390" s="112" t="s">
        <v>347</v>
      </c>
      <c r="RDR390" s="112" t="s">
        <v>347</v>
      </c>
      <c r="RDS390" s="112" t="s">
        <v>347</v>
      </c>
      <c r="RDT390" s="112" t="s">
        <v>347</v>
      </c>
      <c r="RDU390" s="112" t="s">
        <v>347</v>
      </c>
      <c r="RDV390" s="112" t="s">
        <v>347</v>
      </c>
      <c r="RDW390" s="112" t="s">
        <v>347</v>
      </c>
      <c r="RDX390" s="112" t="s">
        <v>347</v>
      </c>
      <c r="RDY390" s="112" t="s">
        <v>347</v>
      </c>
      <c r="RDZ390" s="112" t="s">
        <v>347</v>
      </c>
      <c r="REA390" s="112" t="s">
        <v>347</v>
      </c>
      <c r="REB390" s="112" t="s">
        <v>347</v>
      </c>
      <c r="REC390" s="112" t="s">
        <v>347</v>
      </c>
      <c r="RED390" s="112" t="s">
        <v>347</v>
      </c>
      <c r="REE390" s="112" t="s">
        <v>347</v>
      </c>
      <c r="REF390" s="112" t="s">
        <v>347</v>
      </c>
      <c r="REG390" s="112" t="s">
        <v>347</v>
      </c>
      <c r="REH390" s="112" t="s">
        <v>347</v>
      </c>
      <c r="REI390" s="112" t="s">
        <v>347</v>
      </c>
      <c r="REJ390" s="112" t="s">
        <v>347</v>
      </c>
      <c r="REK390" s="112" t="s">
        <v>347</v>
      </c>
      <c r="REL390" s="112" t="s">
        <v>347</v>
      </c>
      <c r="REM390" s="112" t="s">
        <v>347</v>
      </c>
      <c r="REN390" s="112" t="s">
        <v>347</v>
      </c>
      <c r="REO390" s="112" t="s">
        <v>347</v>
      </c>
      <c r="REP390" s="112" t="s">
        <v>347</v>
      </c>
      <c r="REQ390" s="112" t="s">
        <v>347</v>
      </c>
      <c r="RER390" s="112" t="s">
        <v>347</v>
      </c>
      <c r="RES390" s="112" t="s">
        <v>347</v>
      </c>
      <c r="RET390" s="112" t="s">
        <v>347</v>
      </c>
      <c r="REU390" s="112" t="s">
        <v>347</v>
      </c>
      <c r="REV390" s="112" t="s">
        <v>347</v>
      </c>
      <c r="REW390" s="112" t="s">
        <v>347</v>
      </c>
      <c r="REX390" s="112" t="s">
        <v>347</v>
      </c>
      <c r="REY390" s="112" t="s">
        <v>347</v>
      </c>
      <c r="REZ390" s="112" t="s">
        <v>347</v>
      </c>
      <c r="RFA390" s="112" t="s">
        <v>347</v>
      </c>
      <c r="RFB390" s="112" t="s">
        <v>347</v>
      </c>
      <c r="RFC390" s="112" t="s">
        <v>347</v>
      </c>
      <c r="RFD390" s="112" t="s">
        <v>347</v>
      </c>
      <c r="RFE390" s="112" t="s">
        <v>347</v>
      </c>
      <c r="RFF390" s="112" t="s">
        <v>347</v>
      </c>
      <c r="RFG390" s="112" t="s">
        <v>347</v>
      </c>
      <c r="RFH390" s="112" t="s">
        <v>347</v>
      </c>
      <c r="RFI390" s="112" t="s">
        <v>347</v>
      </c>
      <c r="RFJ390" s="112" t="s">
        <v>347</v>
      </c>
      <c r="RFK390" s="112" t="s">
        <v>347</v>
      </c>
      <c r="RFL390" s="112" t="s">
        <v>347</v>
      </c>
      <c r="RFM390" s="112" t="s">
        <v>347</v>
      </c>
      <c r="RFN390" s="112" t="s">
        <v>347</v>
      </c>
      <c r="RFO390" s="112" t="s">
        <v>347</v>
      </c>
      <c r="RFP390" s="112" t="s">
        <v>347</v>
      </c>
      <c r="RFQ390" s="112" t="s">
        <v>347</v>
      </c>
      <c r="RFR390" s="112" t="s">
        <v>347</v>
      </c>
      <c r="RFS390" s="112" t="s">
        <v>347</v>
      </c>
      <c r="RFT390" s="112" t="s">
        <v>347</v>
      </c>
      <c r="RFU390" s="112" t="s">
        <v>347</v>
      </c>
      <c r="RFV390" s="112" t="s">
        <v>347</v>
      </c>
      <c r="RFW390" s="112" t="s">
        <v>347</v>
      </c>
      <c r="RFX390" s="112" t="s">
        <v>347</v>
      </c>
      <c r="RFY390" s="112" t="s">
        <v>347</v>
      </c>
      <c r="RFZ390" s="112" t="s">
        <v>347</v>
      </c>
      <c r="RGA390" s="112" t="s">
        <v>347</v>
      </c>
      <c r="RGB390" s="112" t="s">
        <v>347</v>
      </c>
      <c r="RGC390" s="112" t="s">
        <v>347</v>
      </c>
      <c r="RGD390" s="112" t="s">
        <v>347</v>
      </c>
      <c r="RGE390" s="112" t="s">
        <v>347</v>
      </c>
      <c r="RGF390" s="112" t="s">
        <v>347</v>
      </c>
      <c r="RGG390" s="112" t="s">
        <v>347</v>
      </c>
      <c r="RGH390" s="112" t="s">
        <v>347</v>
      </c>
      <c r="RGI390" s="112" t="s">
        <v>347</v>
      </c>
      <c r="RGJ390" s="112" t="s">
        <v>347</v>
      </c>
      <c r="RGK390" s="112" t="s">
        <v>347</v>
      </c>
      <c r="RGL390" s="112" t="s">
        <v>347</v>
      </c>
      <c r="RGM390" s="112" t="s">
        <v>347</v>
      </c>
      <c r="RGN390" s="112" t="s">
        <v>347</v>
      </c>
      <c r="RGO390" s="112" t="s">
        <v>347</v>
      </c>
      <c r="RGP390" s="112" t="s">
        <v>347</v>
      </c>
      <c r="RGQ390" s="112" t="s">
        <v>347</v>
      </c>
      <c r="RGR390" s="112" t="s">
        <v>347</v>
      </c>
      <c r="RGS390" s="112" t="s">
        <v>347</v>
      </c>
      <c r="RGT390" s="112" t="s">
        <v>347</v>
      </c>
      <c r="RGU390" s="112" t="s">
        <v>347</v>
      </c>
      <c r="RGV390" s="112" t="s">
        <v>347</v>
      </c>
      <c r="RGW390" s="112" t="s">
        <v>347</v>
      </c>
      <c r="RGX390" s="112" t="s">
        <v>347</v>
      </c>
      <c r="RGY390" s="112" t="s">
        <v>347</v>
      </c>
      <c r="RGZ390" s="112" t="s">
        <v>347</v>
      </c>
      <c r="RHA390" s="112" t="s">
        <v>347</v>
      </c>
      <c r="RHB390" s="112" t="s">
        <v>347</v>
      </c>
      <c r="RHC390" s="112" t="s">
        <v>347</v>
      </c>
      <c r="RHD390" s="112" t="s">
        <v>347</v>
      </c>
      <c r="RHE390" s="112" t="s">
        <v>347</v>
      </c>
      <c r="RHF390" s="112" t="s">
        <v>347</v>
      </c>
      <c r="RHG390" s="112" t="s">
        <v>347</v>
      </c>
      <c r="RHH390" s="112" t="s">
        <v>347</v>
      </c>
      <c r="RHI390" s="112" t="s">
        <v>347</v>
      </c>
      <c r="RHJ390" s="112" t="s">
        <v>347</v>
      </c>
      <c r="RHK390" s="112" t="s">
        <v>347</v>
      </c>
      <c r="RHL390" s="112" t="s">
        <v>347</v>
      </c>
      <c r="RHM390" s="112" t="s">
        <v>347</v>
      </c>
      <c r="RHN390" s="112" t="s">
        <v>347</v>
      </c>
      <c r="RHO390" s="112" t="s">
        <v>347</v>
      </c>
      <c r="RHP390" s="112" t="s">
        <v>347</v>
      </c>
      <c r="RHQ390" s="112" t="s">
        <v>347</v>
      </c>
      <c r="RHR390" s="112" t="s">
        <v>347</v>
      </c>
      <c r="RHS390" s="112" t="s">
        <v>347</v>
      </c>
      <c r="RHT390" s="112" t="s">
        <v>347</v>
      </c>
      <c r="RHU390" s="112" t="s">
        <v>347</v>
      </c>
      <c r="RHV390" s="112" t="s">
        <v>347</v>
      </c>
      <c r="RHW390" s="112" t="s">
        <v>347</v>
      </c>
      <c r="RHX390" s="112" t="s">
        <v>347</v>
      </c>
      <c r="RHY390" s="112" t="s">
        <v>347</v>
      </c>
      <c r="RHZ390" s="112" t="s">
        <v>347</v>
      </c>
      <c r="RIA390" s="112" t="s">
        <v>347</v>
      </c>
      <c r="RIB390" s="112" t="s">
        <v>347</v>
      </c>
      <c r="RIC390" s="112" t="s">
        <v>347</v>
      </c>
      <c r="RID390" s="112" t="s">
        <v>347</v>
      </c>
      <c r="RIE390" s="112" t="s">
        <v>347</v>
      </c>
      <c r="RIF390" s="112" t="s">
        <v>347</v>
      </c>
      <c r="RIG390" s="112" t="s">
        <v>347</v>
      </c>
      <c r="RIH390" s="112" t="s">
        <v>347</v>
      </c>
      <c r="RII390" s="112" t="s">
        <v>347</v>
      </c>
      <c r="RIJ390" s="112" t="s">
        <v>347</v>
      </c>
      <c r="RIK390" s="112" t="s">
        <v>347</v>
      </c>
      <c r="RIL390" s="112" t="s">
        <v>347</v>
      </c>
      <c r="RIM390" s="112" t="s">
        <v>347</v>
      </c>
      <c r="RIN390" s="112" t="s">
        <v>347</v>
      </c>
      <c r="RIO390" s="112" t="s">
        <v>347</v>
      </c>
      <c r="RIP390" s="112" t="s">
        <v>347</v>
      </c>
      <c r="RIQ390" s="112" t="s">
        <v>347</v>
      </c>
      <c r="RIR390" s="112" t="s">
        <v>347</v>
      </c>
      <c r="RIS390" s="112" t="s">
        <v>347</v>
      </c>
      <c r="RIT390" s="112" t="s">
        <v>347</v>
      </c>
      <c r="RIU390" s="112" t="s">
        <v>347</v>
      </c>
      <c r="RIV390" s="112" t="s">
        <v>347</v>
      </c>
      <c r="RIW390" s="112" t="s">
        <v>347</v>
      </c>
      <c r="RIX390" s="112" t="s">
        <v>347</v>
      </c>
      <c r="RIY390" s="112" t="s">
        <v>347</v>
      </c>
      <c r="RIZ390" s="112" t="s">
        <v>347</v>
      </c>
      <c r="RJA390" s="112" t="s">
        <v>347</v>
      </c>
      <c r="RJB390" s="112" t="s">
        <v>347</v>
      </c>
      <c r="RJC390" s="112" t="s">
        <v>347</v>
      </c>
      <c r="RJD390" s="112" t="s">
        <v>347</v>
      </c>
      <c r="RJE390" s="112" t="s">
        <v>347</v>
      </c>
      <c r="RJF390" s="112" t="s">
        <v>347</v>
      </c>
      <c r="RJG390" s="112" t="s">
        <v>347</v>
      </c>
      <c r="RJH390" s="112" t="s">
        <v>347</v>
      </c>
      <c r="RJI390" s="112" t="s">
        <v>347</v>
      </c>
      <c r="RJJ390" s="112" t="s">
        <v>347</v>
      </c>
      <c r="RJK390" s="112" t="s">
        <v>347</v>
      </c>
      <c r="RJL390" s="112" t="s">
        <v>347</v>
      </c>
      <c r="RJM390" s="112" t="s">
        <v>347</v>
      </c>
      <c r="RJN390" s="112" t="s">
        <v>347</v>
      </c>
      <c r="RJO390" s="112" t="s">
        <v>347</v>
      </c>
      <c r="RJP390" s="112" t="s">
        <v>347</v>
      </c>
      <c r="RJQ390" s="112" t="s">
        <v>347</v>
      </c>
      <c r="RJR390" s="112" t="s">
        <v>347</v>
      </c>
      <c r="RJS390" s="112" t="s">
        <v>347</v>
      </c>
      <c r="RJT390" s="112" t="s">
        <v>347</v>
      </c>
      <c r="RJU390" s="112" t="s">
        <v>347</v>
      </c>
      <c r="RJV390" s="112" t="s">
        <v>347</v>
      </c>
      <c r="RJW390" s="112" t="s">
        <v>347</v>
      </c>
      <c r="RJX390" s="112" t="s">
        <v>347</v>
      </c>
      <c r="RJY390" s="112" t="s">
        <v>347</v>
      </c>
      <c r="RJZ390" s="112" t="s">
        <v>347</v>
      </c>
      <c r="RKA390" s="112" t="s">
        <v>347</v>
      </c>
      <c r="RKB390" s="112" t="s">
        <v>347</v>
      </c>
      <c r="RKC390" s="112" t="s">
        <v>347</v>
      </c>
      <c r="RKD390" s="112" t="s">
        <v>347</v>
      </c>
      <c r="RKE390" s="112" t="s">
        <v>347</v>
      </c>
      <c r="RKF390" s="112" t="s">
        <v>347</v>
      </c>
      <c r="RKG390" s="112" t="s">
        <v>347</v>
      </c>
      <c r="RKH390" s="112" t="s">
        <v>347</v>
      </c>
      <c r="RKI390" s="112" t="s">
        <v>347</v>
      </c>
      <c r="RKJ390" s="112" t="s">
        <v>347</v>
      </c>
      <c r="RKK390" s="112" t="s">
        <v>347</v>
      </c>
      <c r="RKL390" s="112" t="s">
        <v>347</v>
      </c>
      <c r="RKM390" s="112" t="s">
        <v>347</v>
      </c>
      <c r="RKN390" s="112" t="s">
        <v>347</v>
      </c>
      <c r="RKO390" s="112" t="s">
        <v>347</v>
      </c>
      <c r="RKP390" s="112" t="s">
        <v>347</v>
      </c>
      <c r="RKQ390" s="112" t="s">
        <v>347</v>
      </c>
      <c r="RKR390" s="112" t="s">
        <v>347</v>
      </c>
      <c r="RKS390" s="112" t="s">
        <v>347</v>
      </c>
      <c r="RKT390" s="112" t="s">
        <v>347</v>
      </c>
      <c r="RKU390" s="112" t="s">
        <v>347</v>
      </c>
      <c r="RKV390" s="112" t="s">
        <v>347</v>
      </c>
      <c r="RKW390" s="112" t="s">
        <v>347</v>
      </c>
      <c r="RKX390" s="112" t="s">
        <v>347</v>
      </c>
      <c r="RKY390" s="112" t="s">
        <v>347</v>
      </c>
      <c r="RKZ390" s="112" t="s">
        <v>347</v>
      </c>
      <c r="RLA390" s="112" t="s">
        <v>347</v>
      </c>
      <c r="RLB390" s="112" t="s">
        <v>347</v>
      </c>
      <c r="RLC390" s="112" t="s">
        <v>347</v>
      </c>
      <c r="RLD390" s="112" t="s">
        <v>347</v>
      </c>
      <c r="RLE390" s="112" t="s">
        <v>347</v>
      </c>
      <c r="RLF390" s="112" t="s">
        <v>347</v>
      </c>
      <c r="RLG390" s="112" t="s">
        <v>347</v>
      </c>
      <c r="RLH390" s="112" t="s">
        <v>347</v>
      </c>
      <c r="RLI390" s="112" t="s">
        <v>347</v>
      </c>
      <c r="RLJ390" s="112" t="s">
        <v>347</v>
      </c>
      <c r="RLK390" s="112" t="s">
        <v>347</v>
      </c>
      <c r="RLL390" s="112" t="s">
        <v>347</v>
      </c>
      <c r="RLM390" s="112" t="s">
        <v>347</v>
      </c>
      <c r="RLN390" s="112" t="s">
        <v>347</v>
      </c>
      <c r="RLO390" s="112" t="s">
        <v>347</v>
      </c>
      <c r="RLP390" s="112" t="s">
        <v>347</v>
      </c>
      <c r="RLQ390" s="112" t="s">
        <v>347</v>
      </c>
      <c r="RLR390" s="112" t="s">
        <v>347</v>
      </c>
      <c r="RLS390" s="112" t="s">
        <v>347</v>
      </c>
      <c r="RLT390" s="112" t="s">
        <v>347</v>
      </c>
      <c r="RLU390" s="112" t="s">
        <v>347</v>
      </c>
      <c r="RLV390" s="112" t="s">
        <v>347</v>
      </c>
      <c r="RLW390" s="112" t="s">
        <v>347</v>
      </c>
      <c r="RLX390" s="112" t="s">
        <v>347</v>
      </c>
      <c r="RLY390" s="112" t="s">
        <v>347</v>
      </c>
      <c r="RLZ390" s="112" t="s">
        <v>347</v>
      </c>
      <c r="RMA390" s="112" t="s">
        <v>347</v>
      </c>
      <c r="RMB390" s="112" t="s">
        <v>347</v>
      </c>
      <c r="RMC390" s="112" t="s">
        <v>347</v>
      </c>
      <c r="RMD390" s="112" t="s">
        <v>347</v>
      </c>
      <c r="RME390" s="112" t="s">
        <v>347</v>
      </c>
      <c r="RMF390" s="112" t="s">
        <v>347</v>
      </c>
      <c r="RMG390" s="112" t="s">
        <v>347</v>
      </c>
      <c r="RMH390" s="112" t="s">
        <v>347</v>
      </c>
      <c r="RMI390" s="112" t="s">
        <v>347</v>
      </c>
      <c r="RMJ390" s="112" t="s">
        <v>347</v>
      </c>
      <c r="RMK390" s="112" t="s">
        <v>347</v>
      </c>
      <c r="RML390" s="112" t="s">
        <v>347</v>
      </c>
      <c r="RMM390" s="112" t="s">
        <v>347</v>
      </c>
      <c r="RMN390" s="112" t="s">
        <v>347</v>
      </c>
      <c r="RMO390" s="112" t="s">
        <v>347</v>
      </c>
      <c r="RMP390" s="112" t="s">
        <v>347</v>
      </c>
      <c r="RMQ390" s="112" t="s">
        <v>347</v>
      </c>
      <c r="RMR390" s="112" t="s">
        <v>347</v>
      </c>
      <c r="RMS390" s="112" t="s">
        <v>347</v>
      </c>
      <c r="RMT390" s="112" t="s">
        <v>347</v>
      </c>
      <c r="RMU390" s="112" t="s">
        <v>347</v>
      </c>
      <c r="RMV390" s="112" t="s">
        <v>347</v>
      </c>
      <c r="RMW390" s="112" t="s">
        <v>347</v>
      </c>
      <c r="RMX390" s="112" t="s">
        <v>347</v>
      </c>
      <c r="RMY390" s="112" t="s">
        <v>347</v>
      </c>
      <c r="RMZ390" s="112" t="s">
        <v>347</v>
      </c>
      <c r="RNA390" s="112" t="s">
        <v>347</v>
      </c>
      <c r="RNB390" s="112" t="s">
        <v>347</v>
      </c>
      <c r="RNC390" s="112" t="s">
        <v>347</v>
      </c>
      <c r="RND390" s="112" t="s">
        <v>347</v>
      </c>
      <c r="RNE390" s="112" t="s">
        <v>347</v>
      </c>
      <c r="RNF390" s="112" t="s">
        <v>347</v>
      </c>
      <c r="RNG390" s="112" t="s">
        <v>347</v>
      </c>
      <c r="RNH390" s="112" t="s">
        <v>347</v>
      </c>
      <c r="RNI390" s="112" t="s">
        <v>347</v>
      </c>
      <c r="RNJ390" s="112" t="s">
        <v>347</v>
      </c>
      <c r="RNK390" s="112" t="s">
        <v>347</v>
      </c>
      <c r="RNL390" s="112" t="s">
        <v>347</v>
      </c>
      <c r="RNM390" s="112" t="s">
        <v>347</v>
      </c>
      <c r="RNN390" s="112" t="s">
        <v>347</v>
      </c>
      <c r="RNO390" s="112" t="s">
        <v>347</v>
      </c>
      <c r="RNP390" s="112" t="s">
        <v>347</v>
      </c>
      <c r="RNQ390" s="112" t="s">
        <v>347</v>
      </c>
      <c r="RNR390" s="112" t="s">
        <v>347</v>
      </c>
      <c r="RNS390" s="112" t="s">
        <v>347</v>
      </c>
      <c r="RNT390" s="112" t="s">
        <v>347</v>
      </c>
      <c r="RNU390" s="112" t="s">
        <v>347</v>
      </c>
      <c r="RNV390" s="112" t="s">
        <v>347</v>
      </c>
      <c r="RNW390" s="112" t="s">
        <v>347</v>
      </c>
      <c r="RNX390" s="112" t="s">
        <v>347</v>
      </c>
      <c r="RNY390" s="112" t="s">
        <v>347</v>
      </c>
      <c r="RNZ390" s="112" t="s">
        <v>347</v>
      </c>
      <c r="ROA390" s="112" t="s">
        <v>347</v>
      </c>
      <c r="ROB390" s="112" t="s">
        <v>347</v>
      </c>
      <c r="ROC390" s="112" t="s">
        <v>347</v>
      </c>
      <c r="ROD390" s="112" t="s">
        <v>347</v>
      </c>
      <c r="ROE390" s="112" t="s">
        <v>347</v>
      </c>
      <c r="ROF390" s="112" t="s">
        <v>347</v>
      </c>
      <c r="ROG390" s="112" t="s">
        <v>347</v>
      </c>
      <c r="ROH390" s="112" t="s">
        <v>347</v>
      </c>
      <c r="ROI390" s="112" t="s">
        <v>347</v>
      </c>
      <c r="ROJ390" s="112" t="s">
        <v>347</v>
      </c>
      <c r="ROK390" s="112" t="s">
        <v>347</v>
      </c>
      <c r="ROL390" s="112" t="s">
        <v>347</v>
      </c>
      <c r="ROM390" s="112" t="s">
        <v>347</v>
      </c>
      <c r="RON390" s="112" t="s">
        <v>347</v>
      </c>
      <c r="ROO390" s="112" t="s">
        <v>347</v>
      </c>
      <c r="ROP390" s="112" t="s">
        <v>347</v>
      </c>
      <c r="ROQ390" s="112" t="s">
        <v>347</v>
      </c>
      <c r="ROR390" s="112" t="s">
        <v>347</v>
      </c>
      <c r="ROS390" s="112" t="s">
        <v>347</v>
      </c>
      <c r="ROT390" s="112" t="s">
        <v>347</v>
      </c>
      <c r="ROU390" s="112" t="s">
        <v>347</v>
      </c>
      <c r="ROV390" s="112" t="s">
        <v>347</v>
      </c>
      <c r="ROW390" s="112" t="s">
        <v>347</v>
      </c>
      <c r="ROX390" s="112" t="s">
        <v>347</v>
      </c>
      <c r="ROY390" s="112" t="s">
        <v>347</v>
      </c>
      <c r="ROZ390" s="112" t="s">
        <v>347</v>
      </c>
      <c r="RPA390" s="112" t="s">
        <v>347</v>
      </c>
      <c r="RPB390" s="112" t="s">
        <v>347</v>
      </c>
      <c r="RPC390" s="112" t="s">
        <v>347</v>
      </c>
      <c r="RPD390" s="112" t="s">
        <v>347</v>
      </c>
      <c r="RPE390" s="112" t="s">
        <v>347</v>
      </c>
      <c r="RPF390" s="112" t="s">
        <v>347</v>
      </c>
      <c r="RPG390" s="112" t="s">
        <v>347</v>
      </c>
      <c r="RPH390" s="112" t="s">
        <v>347</v>
      </c>
      <c r="RPI390" s="112" t="s">
        <v>347</v>
      </c>
      <c r="RPJ390" s="112" t="s">
        <v>347</v>
      </c>
      <c r="RPK390" s="112" t="s">
        <v>347</v>
      </c>
      <c r="RPL390" s="112" t="s">
        <v>347</v>
      </c>
      <c r="RPM390" s="112" t="s">
        <v>347</v>
      </c>
      <c r="RPN390" s="112" t="s">
        <v>347</v>
      </c>
      <c r="RPO390" s="112" t="s">
        <v>347</v>
      </c>
      <c r="RPP390" s="112" t="s">
        <v>347</v>
      </c>
      <c r="RPQ390" s="112" t="s">
        <v>347</v>
      </c>
      <c r="RPR390" s="112" t="s">
        <v>347</v>
      </c>
      <c r="RPS390" s="112" t="s">
        <v>347</v>
      </c>
      <c r="RPT390" s="112" t="s">
        <v>347</v>
      </c>
      <c r="RPU390" s="112" t="s">
        <v>347</v>
      </c>
      <c r="RPV390" s="112" t="s">
        <v>347</v>
      </c>
      <c r="RPW390" s="112" t="s">
        <v>347</v>
      </c>
      <c r="RPX390" s="112" t="s">
        <v>347</v>
      </c>
      <c r="RPY390" s="112" t="s">
        <v>347</v>
      </c>
      <c r="RPZ390" s="112" t="s">
        <v>347</v>
      </c>
      <c r="RQA390" s="112" t="s">
        <v>347</v>
      </c>
      <c r="RQB390" s="112" t="s">
        <v>347</v>
      </c>
      <c r="RQC390" s="112" t="s">
        <v>347</v>
      </c>
      <c r="RQD390" s="112" t="s">
        <v>347</v>
      </c>
      <c r="RQE390" s="112" t="s">
        <v>347</v>
      </c>
      <c r="RQF390" s="112" t="s">
        <v>347</v>
      </c>
      <c r="RQG390" s="112" t="s">
        <v>347</v>
      </c>
      <c r="RQH390" s="112" t="s">
        <v>347</v>
      </c>
      <c r="RQI390" s="112" t="s">
        <v>347</v>
      </c>
      <c r="RQJ390" s="112" t="s">
        <v>347</v>
      </c>
      <c r="RQK390" s="112" t="s">
        <v>347</v>
      </c>
      <c r="RQL390" s="112" t="s">
        <v>347</v>
      </c>
      <c r="RQM390" s="112" t="s">
        <v>347</v>
      </c>
      <c r="RQN390" s="112" t="s">
        <v>347</v>
      </c>
      <c r="RQO390" s="112" t="s">
        <v>347</v>
      </c>
      <c r="RQP390" s="112" t="s">
        <v>347</v>
      </c>
      <c r="RQQ390" s="112" t="s">
        <v>347</v>
      </c>
      <c r="RQR390" s="112" t="s">
        <v>347</v>
      </c>
      <c r="RQS390" s="112" t="s">
        <v>347</v>
      </c>
      <c r="RQT390" s="112" t="s">
        <v>347</v>
      </c>
      <c r="RQU390" s="112" t="s">
        <v>347</v>
      </c>
      <c r="RQV390" s="112" t="s">
        <v>347</v>
      </c>
      <c r="RQW390" s="112" t="s">
        <v>347</v>
      </c>
      <c r="RQX390" s="112" t="s">
        <v>347</v>
      </c>
      <c r="RQY390" s="112" t="s">
        <v>347</v>
      </c>
      <c r="RQZ390" s="112" t="s">
        <v>347</v>
      </c>
      <c r="RRA390" s="112" t="s">
        <v>347</v>
      </c>
      <c r="RRB390" s="112" t="s">
        <v>347</v>
      </c>
      <c r="RRC390" s="112" t="s">
        <v>347</v>
      </c>
      <c r="RRD390" s="112" t="s">
        <v>347</v>
      </c>
      <c r="RRE390" s="112" t="s">
        <v>347</v>
      </c>
      <c r="RRF390" s="112" t="s">
        <v>347</v>
      </c>
      <c r="RRG390" s="112" t="s">
        <v>347</v>
      </c>
      <c r="RRH390" s="112" t="s">
        <v>347</v>
      </c>
      <c r="RRI390" s="112" t="s">
        <v>347</v>
      </c>
      <c r="RRJ390" s="112" t="s">
        <v>347</v>
      </c>
      <c r="RRK390" s="112" t="s">
        <v>347</v>
      </c>
      <c r="RRL390" s="112" t="s">
        <v>347</v>
      </c>
      <c r="RRM390" s="112" t="s">
        <v>347</v>
      </c>
      <c r="RRN390" s="112" t="s">
        <v>347</v>
      </c>
      <c r="RRO390" s="112" t="s">
        <v>347</v>
      </c>
      <c r="RRP390" s="112" t="s">
        <v>347</v>
      </c>
      <c r="RRQ390" s="112" t="s">
        <v>347</v>
      </c>
      <c r="RRR390" s="112" t="s">
        <v>347</v>
      </c>
      <c r="RRS390" s="112" t="s">
        <v>347</v>
      </c>
      <c r="RRT390" s="112" t="s">
        <v>347</v>
      </c>
      <c r="RRU390" s="112" t="s">
        <v>347</v>
      </c>
      <c r="RRV390" s="112" t="s">
        <v>347</v>
      </c>
      <c r="RRW390" s="112" t="s">
        <v>347</v>
      </c>
      <c r="RRX390" s="112" t="s">
        <v>347</v>
      </c>
      <c r="RRY390" s="112" t="s">
        <v>347</v>
      </c>
      <c r="RRZ390" s="112" t="s">
        <v>347</v>
      </c>
      <c r="RSA390" s="112" t="s">
        <v>347</v>
      </c>
      <c r="RSB390" s="112" t="s">
        <v>347</v>
      </c>
      <c r="RSC390" s="112" t="s">
        <v>347</v>
      </c>
      <c r="RSD390" s="112" t="s">
        <v>347</v>
      </c>
      <c r="RSE390" s="112" t="s">
        <v>347</v>
      </c>
      <c r="RSF390" s="112" t="s">
        <v>347</v>
      </c>
      <c r="RSG390" s="112" t="s">
        <v>347</v>
      </c>
      <c r="RSH390" s="112" t="s">
        <v>347</v>
      </c>
      <c r="RSI390" s="112" t="s">
        <v>347</v>
      </c>
      <c r="RSJ390" s="112" t="s">
        <v>347</v>
      </c>
      <c r="RSK390" s="112" t="s">
        <v>347</v>
      </c>
      <c r="RSL390" s="112" t="s">
        <v>347</v>
      </c>
      <c r="RSM390" s="112" t="s">
        <v>347</v>
      </c>
      <c r="RSN390" s="112" t="s">
        <v>347</v>
      </c>
      <c r="RSO390" s="112" t="s">
        <v>347</v>
      </c>
      <c r="RSP390" s="112" t="s">
        <v>347</v>
      </c>
      <c r="RSQ390" s="112" t="s">
        <v>347</v>
      </c>
      <c r="RSR390" s="112" t="s">
        <v>347</v>
      </c>
      <c r="RSS390" s="112" t="s">
        <v>347</v>
      </c>
      <c r="RST390" s="112" t="s">
        <v>347</v>
      </c>
      <c r="RSU390" s="112" t="s">
        <v>347</v>
      </c>
      <c r="RSV390" s="112" t="s">
        <v>347</v>
      </c>
      <c r="RSW390" s="112" t="s">
        <v>347</v>
      </c>
      <c r="RSX390" s="112" t="s">
        <v>347</v>
      </c>
      <c r="RSY390" s="112" t="s">
        <v>347</v>
      </c>
      <c r="RSZ390" s="112" t="s">
        <v>347</v>
      </c>
      <c r="RTA390" s="112" t="s">
        <v>347</v>
      </c>
      <c r="RTB390" s="112" t="s">
        <v>347</v>
      </c>
      <c r="RTC390" s="112" t="s">
        <v>347</v>
      </c>
      <c r="RTD390" s="112" t="s">
        <v>347</v>
      </c>
      <c r="RTE390" s="112" t="s">
        <v>347</v>
      </c>
      <c r="RTF390" s="112" t="s">
        <v>347</v>
      </c>
      <c r="RTG390" s="112" t="s">
        <v>347</v>
      </c>
      <c r="RTH390" s="112" t="s">
        <v>347</v>
      </c>
      <c r="RTI390" s="112" t="s">
        <v>347</v>
      </c>
      <c r="RTJ390" s="112" t="s">
        <v>347</v>
      </c>
      <c r="RTK390" s="112" t="s">
        <v>347</v>
      </c>
      <c r="RTL390" s="112" t="s">
        <v>347</v>
      </c>
      <c r="RTM390" s="112" t="s">
        <v>347</v>
      </c>
      <c r="RTN390" s="112" t="s">
        <v>347</v>
      </c>
      <c r="RTO390" s="112" t="s">
        <v>347</v>
      </c>
      <c r="RTP390" s="112" t="s">
        <v>347</v>
      </c>
      <c r="RTQ390" s="112" t="s">
        <v>347</v>
      </c>
      <c r="RTR390" s="112" t="s">
        <v>347</v>
      </c>
      <c r="RTS390" s="112" t="s">
        <v>347</v>
      </c>
      <c r="RTT390" s="112" t="s">
        <v>347</v>
      </c>
      <c r="RTU390" s="112" t="s">
        <v>347</v>
      </c>
      <c r="RTV390" s="112" t="s">
        <v>347</v>
      </c>
      <c r="RTW390" s="112" t="s">
        <v>347</v>
      </c>
      <c r="RTX390" s="112" t="s">
        <v>347</v>
      </c>
      <c r="RTY390" s="112" t="s">
        <v>347</v>
      </c>
      <c r="RTZ390" s="112" t="s">
        <v>347</v>
      </c>
      <c r="RUA390" s="112" t="s">
        <v>347</v>
      </c>
      <c r="RUB390" s="112" t="s">
        <v>347</v>
      </c>
      <c r="RUC390" s="112" t="s">
        <v>347</v>
      </c>
      <c r="RUD390" s="112" t="s">
        <v>347</v>
      </c>
      <c r="RUE390" s="112" t="s">
        <v>347</v>
      </c>
      <c r="RUF390" s="112" t="s">
        <v>347</v>
      </c>
      <c r="RUG390" s="112" t="s">
        <v>347</v>
      </c>
      <c r="RUH390" s="112" t="s">
        <v>347</v>
      </c>
      <c r="RUI390" s="112" t="s">
        <v>347</v>
      </c>
      <c r="RUJ390" s="112" t="s">
        <v>347</v>
      </c>
      <c r="RUK390" s="112" t="s">
        <v>347</v>
      </c>
      <c r="RUL390" s="112" t="s">
        <v>347</v>
      </c>
      <c r="RUM390" s="112" t="s">
        <v>347</v>
      </c>
      <c r="RUN390" s="112" t="s">
        <v>347</v>
      </c>
      <c r="RUO390" s="112" t="s">
        <v>347</v>
      </c>
      <c r="RUP390" s="112" t="s">
        <v>347</v>
      </c>
      <c r="RUQ390" s="112" t="s">
        <v>347</v>
      </c>
      <c r="RUR390" s="112" t="s">
        <v>347</v>
      </c>
      <c r="RUS390" s="112" t="s">
        <v>347</v>
      </c>
      <c r="RUT390" s="112" t="s">
        <v>347</v>
      </c>
      <c r="RUU390" s="112" t="s">
        <v>347</v>
      </c>
      <c r="RUV390" s="112" t="s">
        <v>347</v>
      </c>
      <c r="RUW390" s="112" t="s">
        <v>347</v>
      </c>
      <c r="RUX390" s="112" t="s">
        <v>347</v>
      </c>
      <c r="RUY390" s="112" t="s">
        <v>347</v>
      </c>
      <c r="RUZ390" s="112" t="s">
        <v>347</v>
      </c>
      <c r="RVA390" s="112" t="s">
        <v>347</v>
      </c>
      <c r="RVB390" s="112" t="s">
        <v>347</v>
      </c>
      <c r="RVC390" s="112" t="s">
        <v>347</v>
      </c>
      <c r="RVD390" s="112" t="s">
        <v>347</v>
      </c>
      <c r="RVE390" s="112" t="s">
        <v>347</v>
      </c>
      <c r="RVF390" s="112" t="s">
        <v>347</v>
      </c>
      <c r="RVG390" s="112" t="s">
        <v>347</v>
      </c>
      <c r="RVH390" s="112" t="s">
        <v>347</v>
      </c>
      <c r="RVI390" s="112" t="s">
        <v>347</v>
      </c>
      <c r="RVJ390" s="112" t="s">
        <v>347</v>
      </c>
      <c r="RVK390" s="112" t="s">
        <v>347</v>
      </c>
      <c r="RVL390" s="112" t="s">
        <v>347</v>
      </c>
      <c r="RVM390" s="112" t="s">
        <v>347</v>
      </c>
      <c r="RVN390" s="112" t="s">
        <v>347</v>
      </c>
      <c r="RVO390" s="112" t="s">
        <v>347</v>
      </c>
      <c r="RVP390" s="112" t="s">
        <v>347</v>
      </c>
      <c r="RVQ390" s="112" t="s">
        <v>347</v>
      </c>
      <c r="RVR390" s="112" t="s">
        <v>347</v>
      </c>
      <c r="RVS390" s="112" t="s">
        <v>347</v>
      </c>
      <c r="RVT390" s="112" t="s">
        <v>347</v>
      </c>
      <c r="RVU390" s="112" t="s">
        <v>347</v>
      </c>
      <c r="RVV390" s="112" t="s">
        <v>347</v>
      </c>
      <c r="RVW390" s="112" t="s">
        <v>347</v>
      </c>
      <c r="RVX390" s="112" t="s">
        <v>347</v>
      </c>
      <c r="RVY390" s="112" t="s">
        <v>347</v>
      </c>
      <c r="RVZ390" s="112" t="s">
        <v>347</v>
      </c>
      <c r="RWA390" s="112" t="s">
        <v>347</v>
      </c>
      <c r="RWB390" s="112" t="s">
        <v>347</v>
      </c>
      <c r="RWC390" s="112" t="s">
        <v>347</v>
      </c>
      <c r="RWD390" s="112" t="s">
        <v>347</v>
      </c>
      <c r="RWE390" s="112" t="s">
        <v>347</v>
      </c>
      <c r="RWF390" s="112" t="s">
        <v>347</v>
      </c>
      <c r="RWG390" s="112" t="s">
        <v>347</v>
      </c>
      <c r="RWH390" s="112" t="s">
        <v>347</v>
      </c>
      <c r="RWI390" s="112" t="s">
        <v>347</v>
      </c>
      <c r="RWJ390" s="112" t="s">
        <v>347</v>
      </c>
      <c r="RWK390" s="112" t="s">
        <v>347</v>
      </c>
      <c r="RWL390" s="112" t="s">
        <v>347</v>
      </c>
      <c r="RWM390" s="112" t="s">
        <v>347</v>
      </c>
      <c r="RWN390" s="112" t="s">
        <v>347</v>
      </c>
      <c r="RWO390" s="112" t="s">
        <v>347</v>
      </c>
      <c r="RWP390" s="112" t="s">
        <v>347</v>
      </c>
      <c r="RWQ390" s="112" t="s">
        <v>347</v>
      </c>
      <c r="RWR390" s="112" t="s">
        <v>347</v>
      </c>
      <c r="RWS390" s="112" t="s">
        <v>347</v>
      </c>
      <c r="RWT390" s="112" t="s">
        <v>347</v>
      </c>
      <c r="RWU390" s="112" t="s">
        <v>347</v>
      </c>
      <c r="RWV390" s="112" t="s">
        <v>347</v>
      </c>
      <c r="RWW390" s="112" t="s">
        <v>347</v>
      </c>
      <c r="RWX390" s="112" t="s">
        <v>347</v>
      </c>
      <c r="RWY390" s="112" t="s">
        <v>347</v>
      </c>
      <c r="RWZ390" s="112" t="s">
        <v>347</v>
      </c>
      <c r="RXA390" s="112" t="s">
        <v>347</v>
      </c>
      <c r="RXB390" s="112" t="s">
        <v>347</v>
      </c>
      <c r="RXC390" s="112" t="s">
        <v>347</v>
      </c>
      <c r="RXD390" s="112" t="s">
        <v>347</v>
      </c>
      <c r="RXE390" s="112" t="s">
        <v>347</v>
      </c>
      <c r="RXF390" s="112" t="s">
        <v>347</v>
      </c>
      <c r="RXG390" s="112" t="s">
        <v>347</v>
      </c>
      <c r="RXH390" s="112" t="s">
        <v>347</v>
      </c>
      <c r="RXI390" s="112" t="s">
        <v>347</v>
      </c>
      <c r="RXJ390" s="112" t="s">
        <v>347</v>
      </c>
      <c r="RXK390" s="112" t="s">
        <v>347</v>
      </c>
      <c r="RXL390" s="112" t="s">
        <v>347</v>
      </c>
      <c r="RXM390" s="112" t="s">
        <v>347</v>
      </c>
      <c r="RXN390" s="112" t="s">
        <v>347</v>
      </c>
      <c r="RXO390" s="112" t="s">
        <v>347</v>
      </c>
      <c r="RXP390" s="112" t="s">
        <v>347</v>
      </c>
      <c r="RXQ390" s="112" t="s">
        <v>347</v>
      </c>
      <c r="RXR390" s="112" t="s">
        <v>347</v>
      </c>
      <c r="RXS390" s="112" t="s">
        <v>347</v>
      </c>
      <c r="RXT390" s="112" t="s">
        <v>347</v>
      </c>
      <c r="RXU390" s="112" t="s">
        <v>347</v>
      </c>
      <c r="RXV390" s="112" t="s">
        <v>347</v>
      </c>
      <c r="RXW390" s="112" t="s">
        <v>347</v>
      </c>
      <c r="RXX390" s="112" t="s">
        <v>347</v>
      </c>
      <c r="RXY390" s="112" t="s">
        <v>347</v>
      </c>
      <c r="RXZ390" s="112" t="s">
        <v>347</v>
      </c>
      <c r="RYA390" s="112" t="s">
        <v>347</v>
      </c>
      <c r="RYB390" s="112" t="s">
        <v>347</v>
      </c>
      <c r="RYC390" s="112" t="s">
        <v>347</v>
      </c>
      <c r="RYD390" s="112" t="s">
        <v>347</v>
      </c>
      <c r="RYE390" s="112" t="s">
        <v>347</v>
      </c>
      <c r="RYF390" s="112" t="s">
        <v>347</v>
      </c>
      <c r="RYG390" s="112" t="s">
        <v>347</v>
      </c>
      <c r="RYH390" s="112" t="s">
        <v>347</v>
      </c>
      <c r="RYI390" s="112" t="s">
        <v>347</v>
      </c>
      <c r="RYJ390" s="112" t="s">
        <v>347</v>
      </c>
      <c r="RYK390" s="112" t="s">
        <v>347</v>
      </c>
      <c r="RYL390" s="112" t="s">
        <v>347</v>
      </c>
      <c r="RYM390" s="112" t="s">
        <v>347</v>
      </c>
      <c r="RYN390" s="112" t="s">
        <v>347</v>
      </c>
      <c r="RYO390" s="112" t="s">
        <v>347</v>
      </c>
      <c r="RYP390" s="112" t="s">
        <v>347</v>
      </c>
      <c r="RYQ390" s="112" t="s">
        <v>347</v>
      </c>
      <c r="RYR390" s="112" t="s">
        <v>347</v>
      </c>
      <c r="RYS390" s="112" t="s">
        <v>347</v>
      </c>
      <c r="RYT390" s="112" t="s">
        <v>347</v>
      </c>
      <c r="RYU390" s="112" t="s">
        <v>347</v>
      </c>
      <c r="RYV390" s="112" t="s">
        <v>347</v>
      </c>
      <c r="RYW390" s="112" t="s">
        <v>347</v>
      </c>
      <c r="RYX390" s="112" t="s">
        <v>347</v>
      </c>
      <c r="RYY390" s="112" t="s">
        <v>347</v>
      </c>
      <c r="RYZ390" s="112" t="s">
        <v>347</v>
      </c>
      <c r="RZA390" s="112" t="s">
        <v>347</v>
      </c>
      <c r="RZB390" s="112" t="s">
        <v>347</v>
      </c>
      <c r="RZC390" s="112" t="s">
        <v>347</v>
      </c>
      <c r="RZD390" s="112" t="s">
        <v>347</v>
      </c>
      <c r="RZE390" s="112" t="s">
        <v>347</v>
      </c>
      <c r="RZF390" s="112" t="s">
        <v>347</v>
      </c>
      <c r="RZG390" s="112" t="s">
        <v>347</v>
      </c>
      <c r="RZH390" s="112" t="s">
        <v>347</v>
      </c>
      <c r="RZI390" s="112" t="s">
        <v>347</v>
      </c>
      <c r="RZJ390" s="112" t="s">
        <v>347</v>
      </c>
      <c r="RZK390" s="112" t="s">
        <v>347</v>
      </c>
      <c r="RZL390" s="112" t="s">
        <v>347</v>
      </c>
      <c r="RZM390" s="112" t="s">
        <v>347</v>
      </c>
      <c r="RZN390" s="112" t="s">
        <v>347</v>
      </c>
      <c r="RZO390" s="112" t="s">
        <v>347</v>
      </c>
      <c r="RZP390" s="112" t="s">
        <v>347</v>
      </c>
      <c r="RZQ390" s="112" t="s">
        <v>347</v>
      </c>
      <c r="RZR390" s="112" t="s">
        <v>347</v>
      </c>
      <c r="RZS390" s="112" t="s">
        <v>347</v>
      </c>
      <c r="RZT390" s="112" t="s">
        <v>347</v>
      </c>
      <c r="RZU390" s="112" t="s">
        <v>347</v>
      </c>
      <c r="RZV390" s="112" t="s">
        <v>347</v>
      </c>
      <c r="RZW390" s="112" t="s">
        <v>347</v>
      </c>
      <c r="RZX390" s="112" t="s">
        <v>347</v>
      </c>
      <c r="RZY390" s="112" t="s">
        <v>347</v>
      </c>
      <c r="RZZ390" s="112" t="s">
        <v>347</v>
      </c>
      <c r="SAA390" s="112" t="s">
        <v>347</v>
      </c>
      <c r="SAB390" s="112" t="s">
        <v>347</v>
      </c>
      <c r="SAC390" s="112" t="s">
        <v>347</v>
      </c>
      <c r="SAD390" s="112" t="s">
        <v>347</v>
      </c>
      <c r="SAE390" s="112" t="s">
        <v>347</v>
      </c>
      <c r="SAF390" s="112" t="s">
        <v>347</v>
      </c>
      <c r="SAG390" s="112" t="s">
        <v>347</v>
      </c>
      <c r="SAH390" s="112" t="s">
        <v>347</v>
      </c>
      <c r="SAI390" s="112" t="s">
        <v>347</v>
      </c>
      <c r="SAJ390" s="112" t="s">
        <v>347</v>
      </c>
      <c r="SAK390" s="112" t="s">
        <v>347</v>
      </c>
      <c r="SAL390" s="112" t="s">
        <v>347</v>
      </c>
      <c r="SAM390" s="112" t="s">
        <v>347</v>
      </c>
      <c r="SAN390" s="112" t="s">
        <v>347</v>
      </c>
      <c r="SAO390" s="112" t="s">
        <v>347</v>
      </c>
      <c r="SAP390" s="112" t="s">
        <v>347</v>
      </c>
      <c r="SAQ390" s="112" t="s">
        <v>347</v>
      </c>
      <c r="SAR390" s="112" t="s">
        <v>347</v>
      </c>
      <c r="SAS390" s="112" t="s">
        <v>347</v>
      </c>
      <c r="SAT390" s="112" t="s">
        <v>347</v>
      </c>
      <c r="SAU390" s="112" t="s">
        <v>347</v>
      </c>
      <c r="SAV390" s="112" t="s">
        <v>347</v>
      </c>
      <c r="SAW390" s="112" t="s">
        <v>347</v>
      </c>
      <c r="SAX390" s="112" t="s">
        <v>347</v>
      </c>
      <c r="SAY390" s="112" t="s">
        <v>347</v>
      </c>
      <c r="SAZ390" s="112" t="s">
        <v>347</v>
      </c>
      <c r="SBA390" s="112" t="s">
        <v>347</v>
      </c>
      <c r="SBB390" s="112" t="s">
        <v>347</v>
      </c>
      <c r="SBC390" s="112" t="s">
        <v>347</v>
      </c>
      <c r="SBD390" s="112" t="s">
        <v>347</v>
      </c>
      <c r="SBE390" s="112" t="s">
        <v>347</v>
      </c>
      <c r="SBF390" s="112" t="s">
        <v>347</v>
      </c>
      <c r="SBG390" s="112" t="s">
        <v>347</v>
      </c>
      <c r="SBH390" s="112" t="s">
        <v>347</v>
      </c>
      <c r="SBI390" s="112" t="s">
        <v>347</v>
      </c>
      <c r="SBJ390" s="112" t="s">
        <v>347</v>
      </c>
      <c r="SBK390" s="112" t="s">
        <v>347</v>
      </c>
      <c r="SBL390" s="112" t="s">
        <v>347</v>
      </c>
      <c r="SBM390" s="112" t="s">
        <v>347</v>
      </c>
      <c r="SBN390" s="112" t="s">
        <v>347</v>
      </c>
      <c r="SBO390" s="112" t="s">
        <v>347</v>
      </c>
      <c r="SBP390" s="112" t="s">
        <v>347</v>
      </c>
      <c r="SBQ390" s="112" t="s">
        <v>347</v>
      </c>
      <c r="SBR390" s="112" t="s">
        <v>347</v>
      </c>
      <c r="SBS390" s="112" t="s">
        <v>347</v>
      </c>
      <c r="SBT390" s="112" t="s">
        <v>347</v>
      </c>
      <c r="SBU390" s="112" t="s">
        <v>347</v>
      </c>
      <c r="SBV390" s="112" t="s">
        <v>347</v>
      </c>
      <c r="SBW390" s="112" t="s">
        <v>347</v>
      </c>
      <c r="SBX390" s="112" t="s">
        <v>347</v>
      </c>
      <c r="SBY390" s="112" t="s">
        <v>347</v>
      </c>
      <c r="SBZ390" s="112" t="s">
        <v>347</v>
      </c>
      <c r="SCA390" s="112" t="s">
        <v>347</v>
      </c>
      <c r="SCB390" s="112" t="s">
        <v>347</v>
      </c>
      <c r="SCC390" s="112" t="s">
        <v>347</v>
      </c>
      <c r="SCD390" s="112" t="s">
        <v>347</v>
      </c>
      <c r="SCE390" s="112" t="s">
        <v>347</v>
      </c>
      <c r="SCF390" s="112" t="s">
        <v>347</v>
      </c>
      <c r="SCG390" s="112" t="s">
        <v>347</v>
      </c>
      <c r="SCH390" s="112" t="s">
        <v>347</v>
      </c>
      <c r="SCI390" s="112" t="s">
        <v>347</v>
      </c>
      <c r="SCJ390" s="112" t="s">
        <v>347</v>
      </c>
      <c r="SCK390" s="112" t="s">
        <v>347</v>
      </c>
      <c r="SCL390" s="112" t="s">
        <v>347</v>
      </c>
      <c r="SCM390" s="112" t="s">
        <v>347</v>
      </c>
      <c r="SCN390" s="112" t="s">
        <v>347</v>
      </c>
      <c r="SCO390" s="112" t="s">
        <v>347</v>
      </c>
      <c r="SCP390" s="112" t="s">
        <v>347</v>
      </c>
      <c r="SCQ390" s="112" t="s">
        <v>347</v>
      </c>
      <c r="SCR390" s="112" t="s">
        <v>347</v>
      </c>
      <c r="SCS390" s="112" t="s">
        <v>347</v>
      </c>
      <c r="SCT390" s="112" t="s">
        <v>347</v>
      </c>
      <c r="SCU390" s="112" t="s">
        <v>347</v>
      </c>
      <c r="SCV390" s="112" t="s">
        <v>347</v>
      </c>
      <c r="SCW390" s="112" t="s">
        <v>347</v>
      </c>
      <c r="SCX390" s="112" t="s">
        <v>347</v>
      </c>
      <c r="SCY390" s="112" t="s">
        <v>347</v>
      </c>
      <c r="SCZ390" s="112" t="s">
        <v>347</v>
      </c>
      <c r="SDA390" s="112" t="s">
        <v>347</v>
      </c>
      <c r="SDB390" s="112" t="s">
        <v>347</v>
      </c>
      <c r="SDC390" s="112" t="s">
        <v>347</v>
      </c>
      <c r="SDD390" s="112" t="s">
        <v>347</v>
      </c>
      <c r="SDE390" s="112" t="s">
        <v>347</v>
      </c>
      <c r="SDF390" s="112" t="s">
        <v>347</v>
      </c>
      <c r="SDG390" s="112" t="s">
        <v>347</v>
      </c>
      <c r="SDH390" s="112" t="s">
        <v>347</v>
      </c>
      <c r="SDI390" s="112" t="s">
        <v>347</v>
      </c>
      <c r="SDJ390" s="112" t="s">
        <v>347</v>
      </c>
      <c r="SDK390" s="112" t="s">
        <v>347</v>
      </c>
      <c r="SDL390" s="112" t="s">
        <v>347</v>
      </c>
      <c r="SDM390" s="112" t="s">
        <v>347</v>
      </c>
      <c r="SDN390" s="112" t="s">
        <v>347</v>
      </c>
      <c r="SDO390" s="112" t="s">
        <v>347</v>
      </c>
      <c r="SDP390" s="112" t="s">
        <v>347</v>
      </c>
      <c r="SDQ390" s="112" t="s">
        <v>347</v>
      </c>
      <c r="SDR390" s="112" t="s">
        <v>347</v>
      </c>
      <c r="SDS390" s="112" t="s">
        <v>347</v>
      </c>
      <c r="SDT390" s="112" t="s">
        <v>347</v>
      </c>
      <c r="SDU390" s="112" t="s">
        <v>347</v>
      </c>
      <c r="SDV390" s="112" t="s">
        <v>347</v>
      </c>
      <c r="SDW390" s="112" t="s">
        <v>347</v>
      </c>
      <c r="SDX390" s="112" t="s">
        <v>347</v>
      </c>
      <c r="SDY390" s="112" t="s">
        <v>347</v>
      </c>
      <c r="SDZ390" s="112" t="s">
        <v>347</v>
      </c>
      <c r="SEA390" s="112" t="s">
        <v>347</v>
      </c>
      <c r="SEB390" s="112" t="s">
        <v>347</v>
      </c>
      <c r="SEC390" s="112" t="s">
        <v>347</v>
      </c>
      <c r="SED390" s="112" t="s">
        <v>347</v>
      </c>
      <c r="SEE390" s="112" t="s">
        <v>347</v>
      </c>
      <c r="SEF390" s="112" t="s">
        <v>347</v>
      </c>
      <c r="SEG390" s="112" t="s">
        <v>347</v>
      </c>
      <c r="SEH390" s="112" t="s">
        <v>347</v>
      </c>
      <c r="SEI390" s="112" t="s">
        <v>347</v>
      </c>
      <c r="SEJ390" s="112" t="s">
        <v>347</v>
      </c>
      <c r="SEK390" s="112" t="s">
        <v>347</v>
      </c>
      <c r="SEL390" s="112" t="s">
        <v>347</v>
      </c>
      <c r="SEM390" s="112" t="s">
        <v>347</v>
      </c>
      <c r="SEN390" s="112" t="s">
        <v>347</v>
      </c>
      <c r="SEO390" s="112" t="s">
        <v>347</v>
      </c>
      <c r="SEP390" s="112" t="s">
        <v>347</v>
      </c>
      <c r="SEQ390" s="112" t="s">
        <v>347</v>
      </c>
      <c r="SER390" s="112" t="s">
        <v>347</v>
      </c>
      <c r="SES390" s="112" t="s">
        <v>347</v>
      </c>
      <c r="SET390" s="112" t="s">
        <v>347</v>
      </c>
      <c r="SEU390" s="112" t="s">
        <v>347</v>
      </c>
      <c r="SEV390" s="112" t="s">
        <v>347</v>
      </c>
      <c r="SEW390" s="112" t="s">
        <v>347</v>
      </c>
      <c r="SEX390" s="112" t="s">
        <v>347</v>
      </c>
      <c r="SEY390" s="112" t="s">
        <v>347</v>
      </c>
      <c r="SEZ390" s="112" t="s">
        <v>347</v>
      </c>
      <c r="SFA390" s="112" t="s">
        <v>347</v>
      </c>
      <c r="SFB390" s="112" t="s">
        <v>347</v>
      </c>
      <c r="SFC390" s="112" t="s">
        <v>347</v>
      </c>
      <c r="SFD390" s="112" t="s">
        <v>347</v>
      </c>
      <c r="SFE390" s="112" t="s">
        <v>347</v>
      </c>
      <c r="SFF390" s="112" t="s">
        <v>347</v>
      </c>
      <c r="SFG390" s="112" t="s">
        <v>347</v>
      </c>
      <c r="SFH390" s="112" t="s">
        <v>347</v>
      </c>
      <c r="SFI390" s="112" t="s">
        <v>347</v>
      </c>
      <c r="SFJ390" s="112" t="s">
        <v>347</v>
      </c>
      <c r="SFK390" s="112" t="s">
        <v>347</v>
      </c>
      <c r="SFL390" s="112" t="s">
        <v>347</v>
      </c>
      <c r="SFM390" s="112" t="s">
        <v>347</v>
      </c>
      <c r="SFN390" s="112" t="s">
        <v>347</v>
      </c>
      <c r="SFO390" s="112" t="s">
        <v>347</v>
      </c>
      <c r="SFP390" s="112" t="s">
        <v>347</v>
      </c>
      <c r="SFQ390" s="112" t="s">
        <v>347</v>
      </c>
      <c r="SFR390" s="112" t="s">
        <v>347</v>
      </c>
      <c r="SFS390" s="112" t="s">
        <v>347</v>
      </c>
      <c r="SFT390" s="112" t="s">
        <v>347</v>
      </c>
      <c r="SFU390" s="112" t="s">
        <v>347</v>
      </c>
      <c r="SFV390" s="112" t="s">
        <v>347</v>
      </c>
      <c r="SFW390" s="112" t="s">
        <v>347</v>
      </c>
      <c r="SFX390" s="112" t="s">
        <v>347</v>
      </c>
      <c r="SFY390" s="112" t="s">
        <v>347</v>
      </c>
      <c r="SFZ390" s="112" t="s">
        <v>347</v>
      </c>
      <c r="SGA390" s="112" t="s">
        <v>347</v>
      </c>
      <c r="SGB390" s="112" t="s">
        <v>347</v>
      </c>
      <c r="SGC390" s="112" t="s">
        <v>347</v>
      </c>
      <c r="SGD390" s="112" t="s">
        <v>347</v>
      </c>
      <c r="SGE390" s="112" t="s">
        <v>347</v>
      </c>
      <c r="SGF390" s="112" t="s">
        <v>347</v>
      </c>
      <c r="SGG390" s="112" t="s">
        <v>347</v>
      </c>
      <c r="SGH390" s="112" t="s">
        <v>347</v>
      </c>
      <c r="SGI390" s="112" t="s">
        <v>347</v>
      </c>
      <c r="SGJ390" s="112" t="s">
        <v>347</v>
      </c>
      <c r="SGK390" s="112" t="s">
        <v>347</v>
      </c>
      <c r="SGL390" s="112" t="s">
        <v>347</v>
      </c>
      <c r="SGM390" s="112" t="s">
        <v>347</v>
      </c>
      <c r="SGN390" s="112" t="s">
        <v>347</v>
      </c>
      <c r="SGO390" s="112" t="s">
        <v>347</v>
      </c>
      <c r="SGP390" s="112" t="s">
        <v>347</v>
      </c>
      <c r="SGQ390" s="112" t="s">
        <v>347</v>
      </c>
      <c r="SGR390" s="112" t="s">
        <v>347</v>
      </c>
      <c r="SGS390" s="112" t="s">
        <v>347</v>
      </c>
      <c r="SGT390" s="112" t="s">
        <v>347</v>
      </c>
      <c r="SGU390" s="112" t="s">
        <v>347</v>
      </c>
      <c r="SGV390" s="112" t="s">
        <v>347</v>
      </c>
      <c r="SGW390" s="112" t="s">
        <v>347</v>
      </c>
      <c r="SGX390" s="112" t="s">
        <v>347</v>
      </c>
      <c r="SGY390" s="112" t="s">
        <v>347</v>
      </c>
      <c r="SGZ390" s="112" t="s">
        <v>347</v>
      </c>
      <c r="SHA390" s="112" t="s">
        <v>347</v>
      </c>
      <c r="SHB390" s="112" t="s">
        <v>347</v>
      </c>
      <c r="SHC390" s="112" t="s">
        <v>347</v>
      </c>
      <c r="SHD390" s="112" t="s">
        <v>347</v>
      </c>
      <c r="SHE390" s="112" t="s">
        <v>347</v>
      </c>
      <c r="SHF390" s="112" t="s">
        <v>347</v>
      </c>
      <c r="SHG390" s="112" t="s">
        <v>347</v>
      </c>
      <c r="SHH390" s="112" t="s">
        <v>347</v>
      </c>
      <c r="SHI390" s="112" t="s">
        <v>347</v>
      </c>
      <c r="SHJ390" s="112" t="s">
        <v>347</v>
      </c>
      <c r="SHK390" s="112" t="s">
        <v>347</v>
      </c>
      <c r="SHL390" s="112" t="s">
        <v>347</v>
      </c>
      <c r="SHM390" s="112" t="s">
        <v>347</v>
      </c>
      <c r="SHN390" s="112" t="s">
        <v>347</v>
      </c>
      <c r="SHO390" s="112" t="s">
        <v>347</v>
      </c>
      <c r="SHP390" s="112" t="s">
        <v>347</v>
      </c>
      <c r="SHQ390" s="112" t="s">
        <v>347</v>
      </c>
      <c r="SHR390" s="112" t="s">
        <v>347</v>
      </c>
      <c r="SHS390" s="112" t="s">
        <v>347</v>
      </c>
      <c r="SHT390" s="112" t="s">
        <v>347</v>
      </c>
      <c r="SHU390" s="112" t="s">
        <v>347</v>
      </c>
      <c r="SHV390" s="112" t="s">
        <v>347</v>
      </c>
      <c r="SHW390" s="112" t="s">
        <v>347</v>
      </c>
      <c r="SHX390" s="112" t="s">
        <v>347</v>
      </c>
      <c r="SHY390" s="112" t="s">
        <v>347</v>
      </c>
      <c r="SHZ390" s="112" t="s">
        <v>347</v>
      </c>
      <c r="SIA390" s="112" t="s">
        <v>347</v>
      </c>
      <c r="SIB390" s="112" t="s">
        <v>347</v>
      </c>
      <c r="SIC390" s="112" t="s">
        <v>347</v>
      </c>
      <c r="SID390" s="112" t="s">
        <v>347</v>
      </c>
      <c r="SIE390" s="112" t="s">
        <v>347</v>
      </c>
      <c r="SIF390" s="112" t="s">
        <v>347</v>
      </c>
      <c r="SIG390" s="112" t="s">
        <v>347</v>
      </c>
      <c r="SIH390" s="112" t="s">
        <v>347</v>
      </c>
      <c r="SII390" s="112" t="s">
        <v>347</v>
      </c>
      <c r="SIJ390" s="112" t="s">
        <v>347</v>
      </c>
      <c r="SIK390" s="112" t="s">
        <v>347</v>
      </c>
      <c r="SIL390" s="112" t="s">
        <v>347</v>
      </c>
      <c r="SIM390" s="112" t="s">
        <v>347</v>
      </c>
      <c r="SIN390" s="112" t="s">
        <v>347</v>
      </c>
      <c r="SIO390" s="112" t="s">
        <v>347</v>
      </c>
      <c r="SIP390" s="112" t="s">
        <v>347</v>
      </c>
      <c r="SIQ390" s="112" t="s">
        <v>347</v>
      </c>
      <c r="SIR390" s="112" t="s">
        <v>347</v>
      </c>
      <c r="SIS390" s="112" t="s">
        <v>347</v>
      </c>
      <c r="SIT390" s="112" t="s">
        <v>347</v>
      </c>
      <c r="SIU390" s="112" t="s">
        <v>347</v>
      </c>
      <c r="SIV390" s="112" t="s">
        <v>347</v>
      </c>
      <c r="SIW390" s="112" t="s">
        <v>347</v>
      </c>
      <c r="SIX390" s="112" t="s">
        <v>347</v>
      </c>
      <c r="SIY390" s="112" t="s">
        <v>347</v>
      </c>
      <c r="SIZ390" s="112" t="s">
        <v>347</v>
      </c>
      <c r="SJA390" s="112" t="s">
        <v>347</v>
      </c>
      <c r="SJB390" s="112" t="s">
        <v>347</v>
      </c>
      <c r="SJC390" s="112" t="s">
        <v>347</v>
      </c>
      <c r="SJD390" s="112" t="s">
        <v>347</v>
      </c>
      <c r="SJE390" s="112" t="s">
        <v>347</v>
      </c>
      <c r="SJF390" s="112" t="s">
        <v>347</v>
      </c>
      <c r="SJG390" s="112" t="s">
        <v>347</v>
      </c>
      <c r="SJH390" s="112" t="s">
        <v>347</v>
      </c>
      <c r="SJI390" s="112" t="s">
        <v>347</v>
      </c>
      <c r="SJJ390" s="112" t="s">
        <v>347</v>
      </c>
      <c r="SJK390" s="112" t="s">
        <v>347</v>
      </c>
      <c r="SJL390" s="112" t="s">
        <v>347</v>
      </c>
      <c r="SJM390" s="112" t="s">
        <v>347</v>
      </c>
      <c r="SJN390" s="112" t="s">
        <v>347</v>
      </c>
      <c r="SJO390" s="112" t="s">
        <v>347</v>
      </c>
      <c r="SJP390" s="112" t="s">
        <v>347</v>
      </c>
      <c r="SJQ390" s="112" t="s">
        <v>347</v>
      </c>
      <c r="SJR390" s="112" t="s">
        <v>347</v>
      </c>
      <c r="SJS390" s="112" t="s">
        <v>347</v>
      </c>
      <c r="SJT390" s="112" t="s">
        <v>347</v>
      </c>
      <c r="SJU390" s="112" t="s">
        <v>347</v>
      </c>
      <c r="SJV390" s="112" t="s">
        <v>347</v>
      </c>
      <c r="SJW390" s="112" t="s">
        <v>347</v>
      </c>
      <c r="SJX390" s="112" t="s">
        <v>347</v>
      </c>
      <c r="SJY390" s="112" t="s">
        <v>347</v>
      </c>
      <c r="SJZ390" s="112" t="s">
        <v>347</v>
      </c>
      <c r="SKA390" s="112" t="s">
        <v>347</v>
      </c>
      <c r="SKB390" s="112" t="s">
        <v>347</v>
      </c>
      <c r="SKC390" s="112" t="s">
        <v>347</v>
      </c>
      <c r="SKD390" s="112" t="s">
        <v>347</v>
      </c>
      <c r="SKE390" s="112" t="s">
        <v>347</v>
      </c>
      <c r="SKF390" s="112" t="s">
        <v>347</v>
      </c>
      <c r="SKG390" s="112" t="s">
        <v>347</v>
      </c>
      <c r="SKH390" s="112" t="s">
        <v>347</v>
      </c>
      <c r="SKI390" s="112" t="s">
        <v>347</v>
      </c>
      <c r="SKJ390" s="112" t="s">
        <v>347</v>
      </c>
      <c r="SKK390" s="112" t="s">
        <v>347</v>
      </c>
      <c r="SKL390" s="112" t="s">
        <v>347</v>
      </c>
      <c r="SKM390" s="112" t="s">
        <v>347</v>
      </c>
      <c r="SKN390" s="112" t="s">
        <v>347</v>
      </c>
      <c r="SKO390" s="112" t="s">
        <v>347</v>
      </c>
      <c r="SKP390" s="112" t="s">
        <v>347</v>
      </c>
      <c r="SKQ390" s="112" t="s">
        <v>347</v>
      </c>
      <c r="SKR390" s="112" t="s">
        <v>347</v>
      </c>
      <c r="SKS390" s="112" t="s">
        <v>347</v>
      </c>
      <c r="SKT390" s="112" t="s">
        <v>347</v>
      </c>
      <c r="SKU390" s="112" t="s">
        <v>347</v>
      </c>
      <c r="SKV390" s="112" t="s">
        <v>347</v>
      </c>
      <c r="SKW390" s="112" t="s">
        <v>347</v>
      </c>
      <c r="SKX390" s="112" t="s">
        <v>347</v>
      </c>
      <c r="SKY390" s="112" t="s">
        <v>347</v>
      </c>
      <c r="SKZ390" s="112" t="s">
        <v>347</v>
      </c>
      <c r="SLA390" s="112" t="s">
        <v>347</v>
      </c>
      <c r="SLB390" s="112" t="s">
        <v>347</v>
      </c>
      <c r="SLC390" s="112" t="s">
        <v>347</v>
      </c>
      <c r="SLD390" s="112" t="s">
        <v>347</v>
      </c>
      <c r="SLE390" s="112" t="s">
        <v>347</v>
      </c>
      <c r="SLF390" s="112" t="s">
        <v>347</v>
      </c>
      <c r="SLG390" s="112" t="s">
        <v>347</v>
      </c>
      <c r="SLH390" s="112" t="s">
        <v>347</v>
      </c>
      <c r="SLI390" s="112" t="s">
        <v>347</v>
      </c>
      <c r="SLJ390" s="112" t="s">
        <v>347</v>
      </c>
      <c r="SLK390" s="112" t="s">
        <v>347</v>
      </c>
      <c r="SLL390" s="112" t="s">
        <v>347</v>
      </c>
      <c r="SLM390" s="112" t="s">
        <v>347</v>
      </c>
      <c r="SLN390" s="112" t="s">
        <v>347</v>
      </c>
      <c r="SLO390" s="112" t="s">
        <v>347</v>
      </c>
      <c r="SLP390" s="112" t="s">
        <v>347</v>
      </c>
      <c r="SLQ390" s="112" t="s">
        <v>347</v>
      </c>
      <c r="SLR390" s="112" t="s">
        <v>347</v>
      </c>
      <c r="SLS390" s="112" t="s">
        <v>347</v>
      </c>
      <c r="SLT390" s="112" t="s">
        <v>347</v>
      </c>
      <c r="SLU390" s="112" t="s">
        <v>347</v>
      </c>
      <c r="SLV390" s="112" t="s">
        <v>347</v>
      </c>
      <c r="SLW390" s="112" t="s">
        <v>347</v>
      </c>
      <c r="SLX390" s="112" t="s">
        <v>347</v>
      </c>
      <c r="SLY390" s="112" t="s">
        <v>347</v>
      </c>
      <c r="SLZ390" s="112" t="s">
        <v>347</v>
      </c>
      <c r="SMA390" s="112" t="s">
        <v>347</v>
      </c>
      <c r="SMB390" s="112" t="s">
        <v>347</v>
      </c>
      <c r="SMC390" s="112" t="s">
        <v>347</v>
      </c>
      <c r="SMD390" s="112" t="s">
        <v>347</v>
      </c>
      <c r="SME390" s="112" t="s">
        <v>347</v>
      </c>
      <c r="SMF390" s="112" t="s">
        <v>347</v>
      </c>
      <c r="SMG390" s="112" t="s">
        <v>347</v>
      </c>
      <c r="SMH390" s="112" t="s">
        <v>347</v>
      </c>
      <c r="SMI390" s="112" t="s">
        <v>347</v>
      </c>
      <c r="SMJ390" s="112" t="s">
        <v>347</v>
      </c>
      <c r="SMK390" s="112" t="s">
        <v>347</v>
      </c>
      <c r="SML390" s="112" t="s">
        <v>347</v>
      </c>
      <c r="SMM390" s="112" t="s">
        <v>347</v>
      </c>
      <c r="SMN390" s="112" t="s">
        <v>347</v>
      </c>
      <c r="SMO390" s="112" t="s">
        <v>347</v>
      </c>
      <c r="SMP390" s="112" t="s">
        <v>347</v>
      </c>
      <c r="SMQ390" s="112" t="s">
        <v>347</v>
      </c>
      <c r="SMR390" s="112" t="s">
        <v>347</v>
      </c>
      <c r="SMS390" s="112" t="s">
        <v>347</v>
      </c>
      <c r="SMT390" s="112" t="s">
        <v>347</v>
      </c>
      <c r="SMU390" s="112" t="s">
        <v>347</v>
      </c>
      <c r="SMV390" s="112" t="s">
        <v>347</v>
      </c>
      <c r="SMW390" s="112" t="s">
        <v>347</v>
      </c>
      <c r="SMX390" s="112" t="s">
        <v>347</v>
      </c>
      <c r="SMY390" s="112" t="s">
        <v>347</v>
      </c>
      <c r="SMZ390" s="112" t="s">
        <v>347</v>
      </c>
      <c r="SNA390" s="112" t="s">
        <v>347</v>
      </c>
      <c r="SNB390" s="112" t="s">
        <v>347</v>
      </c>
      <c r="SNC390" s="112" t="s">
        <v>347</v>
      </c>
      <c r="SND390" s="112" t="s">
        <v>347</v>
      </c>
      <c r="SNE390" s="112" t="s">
        <v>347</v>
      </c>
      <c r="SNF390" s="112" t="s">
        <v>347</v>
      </c>
      <c r="SNG390" s="112" t="s">
        <v>347</v>
      </c>
      <c r="SNH390" s="112" t="s">
        <v>347</v>
      </c>
      <c r="SNI390" s="112" t="s">
        <v>347</v>
      </c>
      <c r="SNJ390" s="112" t="s">
        <v>347</v>
      </c>
      <c r="SNK390" s="112" t="s">
        <v>347</v>
      </c>
      <c r="SNL390" s="112" t="s">
        <v>347</v>
      </c>
      <c r="SNM390" s="112" t="s">
        <v>347</v>
      </c>
      <c r="SNN390" s="112" t="s">
        <v>347</v>
      </c>
      <c r="SNO390" s="112" t="s">
        <v>347</v>
      </c>
      <c r="SNP390" s="112" t="s">
        <v>347</v>
      </c>
      <c r="SNQ390" s="112" t="s">
        <v>347</v>
      </c>
      <c r="SNR390" s="112" t="s">
        <v>347</v>
      </c>
      <c r="SNS390" s="112" t="s">
        <v>347</v>
      </c>
      <c r="SNT390" s="112" t="s">
        <v>347</v>
      </c>
      <c r="SNU390" s="112" t="s">
        <v>347</v>
      </c>
      <c r="SNV390" s="112" t="s">
        <v>347</v>
      </c>
      <c r="SNW390" s="112" t="s">
        <v>347</v>
      </c>
      <c r="SNX390" s="112" t="s">
        <v>347</v>
      </c>
      <c r="SNY390" s="112" t="s">
        <v>347</v>
      </c>
      <c r="SNZ390" s="112" t="s">
        <v>347</v>
      </c>
      <c r="SOA390" s="112" t="s">
        <v>347</v>
      </c>
      <c r="SOB390" s="112" t="s">
        <v>347</v>
      </c>
      <c r="SOC390" s="112" t="s">
        <v>347</v>
      </c>
      <c r="SOD390" s="112" t="s">
        <v>347</v>
      </c>
      <c r="SOE390" s="112" t="s">
        <v>347</v>
      </c>
      <c r="SOF390" s="112" t="s">
        <v>347</v>
      </c>
      <c r="SOG390" s="112" t="s">
        <v>347</v>
      </c>
      <c r="SOH390" s="112" t="s">
        <v>347</v>
      </c>
      <c r="SOI390" s="112" t="s">
        <v>347</v>
      </c>
      <c r="SOJ390" s="112" t="s">
        <v>347</v>
      </c>
      <c r="SOK390" s="112" t="s">
        <v>347</v>
      </c>
      <c r="SOL390" s="112" t="s">
        <v>347</v>
      </c>
      <c r="SOM390" s="112" t="s">
        <v>347</v>
      </c>
      <c r="SON390" s="112" t="s">
        <v>347</v>
      </c>
      <c r="SOO390" s="112" t="s">
        <v>347</v>
      </c>
      <c r="SOP390" s="112" t="s">
        <v>347</v>
      </c>
      <c r="SOQ390" s="112" t="s">
        <v>347</v>
      </c>
      <c r="SOR390" s="112" t="s">
        <v>347</v>
      </c>
      <c r="SOS390" s="112" t="s">
        <v>347</v>
      </c>
      <c r="SOT390" s="112" t="s">
        <v>347</v>
      </c>
      <c r="SOU390" s="112" t="s">
        <v>347</v>
      </c>
      <c r="SOV390" s="112" t="s">
        <v>347</v>
      </c>
      <c r="SOW390" s="112" t="s">
        <v>347</v>
      </c>
      <c r="SOX390" s="112" t="s">
        <v>347</v>
      </c>
      <c r="SOY390" s="112" t="s">
        <v>347</v>
      </c>
      <c r="SOZ390" s="112" t="s">
        <v>347</v>
      </c>
      <c r="SPA390" s="112" t="s">
        <v>347</v>
      </c>
      <c r="SPB390" s="112" t="s">
        <v>347</v>
      </c>
      <c r="SPC390" s="112" t="s">
        <v>347</v>
      </c>
      <c r="SPD390" s="112" t="s">
        <v>347</v>
      </c>
      <c r="SPE390" s="112" t="s">
        <v>347</v>
      </c>
      <c r="SPF390" s="112" t="s">
        <v>347</v>
      </c>
      <c r="SPG390" s="112" t="s">
        <v>347</v>
      </c>
      <c r="SPH390" s="112" t="s">
        <v>347</v>
      </c>
      <c r="SPI390" s="112" t="s">
        <v>347</v>
      </c>
      <c r="SPJ390" s="112" t="s">
        <v>347</v>
      </c>
      <c r="SPK390" s="112" t="s">
        <v>347</v>
      </c>
      <c r="SPL390" s="112" t="s">
        <v>347</v>
      </c>
      <c r="SPM390" s="112" t="s">
        <v>347</v>
      </c>
      <c r="SPN390" s="112" t="s">
        <v>347</v>
      </c>
      <c r="SPO390" s="112" t="s">
        <v>347</v>
      </c>
      <c r="SPP390" s="112" t="s">
        <v>347</v>
      </c>
      <c r="SPQ390" s="112" t="s">
        <v>347</v>
      </c>
      <c r="SPR390" s="112" t="s">
        <v>347</v>
      </c>
      <c r="SPS390" s="112" t="s">
        <v>347</v>
      </c>
      <c r="SPT390" s="112" t="s">
        <v>347</v>
      </c>
      <c r="SPU390" s="112" t="s">
        <v>347</v>
      </c>
      <c r="SPV390" s="112" t="s">
        <v>347</v>
      </c>
      <c r="SPW390" s="112" t="s">
        <v>347</v>
      </c>
      <c r="SPX390" s="112" t="s">
        <v>347</v>
      </c>
      <c r="SPY390" s="112" t="s">
        <v>347</v>
      </c>
      <c r="SPZ390" s="112" t="s">
        <v>347</v>
      </c>
      <c r="SQA390" s="112" t="s">
        <v>347</v>
      </c>
      <c r="SQB390" s="112" t="s">
        <v>347</v>
      </c>
      <c r="SQC390" s="112" t="s">
        <v>347</v>
      </c>
      <c r="SQD390" s="112" t="s">
        <v>347</v>
      </c>
      <c r="SQE390" s="112" t="s">
        <v>347</v>
      </c>
      <c r="SQF390" s="112" t="s">
        <v>347</v>
      </c>
      <c r="SQG390" s="112" t="s">
        <v>347</v>
      </c>
      <c r="SQH390" s="112" t="s">
        <v>347</v>
      </c>
      <c r="SQI390" s="112" t="s">
        <v>347</v>
      </c>
      <c r="SQJ390" s="112" t="s">
        <v>347</v>
      </c>
      <c r="SQK390" s="112" t="s">
        <v>347</v>
      </c>
      <c r="SQL390" s="112" t="s">
        <v>347</v>
      </c>
      <c r="SQM390" s="112" t="s">
        <v>347</v>
      </c>
      <c r="SQN390" s="112" t="s">
        <v>347</v>
      </c>
      <c r="SQO390" s="112" t="s">
        <v>347</v>
      </c>
      <c r="SQP390" s="112" t="s">
        <v>347</v>
      </c>
      <c r="SQQ390" s="112" t="s">
        <v>347</v>
      </c>
      <c r="SQR390" s="112" t="s">
        <v>347</v>
      </c>
      <c r="SQS390" s="112" t="s">
        <v>347</v>
      </c>
      <c r="SQT390" s="112" t="s">
        <v>347</v>
      </c>
      <c r="SQU390" s="112" t="s">
        <v>347</v>
      </c>
      <c r="SQV390" s="112" t="s">
        <v>347</v>
      </c>
      <c r="SQW390" s="112" t="s">
        <v>347</v>
      </c>
      <c r="SQX390" s="112" t="s">
        <v>347</v>
      </c>
      <c r="SQY390" s="112" t="s">
        <v>347</v>
      </c>
      <c r="SQZ390" s="112" t="s">
        <v>347</v>
      </c>
      <c r="SRA390" s="112" t="s">
        <v>347</v>
      </c>
      <c r="SRB390" s="112" t="s">
        <v>347</v>
      </c>
      <c r="SRC390" s="112" t="s">
        <v>347</v>
      </c>
      <c r="SRD390" s="112" t="s">
        <v>347</v>
      </c>
      <c r="SRE390" s="112" t="s">
        <v>347</v>
      </c>
      <c r="SRF390" s="112" t="s">
        <v>347</v>
      </c>
      <c r="SRG390" s="112" t="s">
        <v>347</v>
      </c>
      <c r="SRH390" s="112" t="s">
        <v>347</v>
      </c>
      <c r="SRI390" s="112" t="s">
        <v>347</v>
      </c>
      <c r="SRJ390" s="112" t="s">
        <v>347</v>
      </c>
      <c r="SRK390" s="112" t="s">
        <v>347</v>
      </c>
      <c r="SRL390" s="112" t="s">
        <v>347</v>
      </c>
      <c r="SRM390" s="112" t="s">
        <v>347</v>
      </c>
      <c r="SRN390" s="112" t="s">
        <v>347</v>
      </c>
      <c r="SRO390" s="112" t="s">
        <v>347</v>
      </c>
      <c r="SRP390" s="112" t="s">
        <v>347</v>
      </c>
      <c r="SRQ390" s="112" t="s">
        <v>347</v>
      </c>
      <c r="SRR390" s="112" t="s">
        <v>347</v>
      </c>
      <c r="SRS390" s="112" t="s">
        <v>347</v>
      </c>
      <c r="SRT390" s="112" t="s">
        <v>347</v>
      </c>
      <c r="SRU390" s="112" t="s">
        <v>347</v>
      </c>
      <c r="SRV390" s="112" t="s">
        <v>347</v>
      </c>
      <c r="SRW390" s="112" t="s">
        <v>347</v>
      </c>
      <c r="SRX390" s="112" t="s">
        <v>347</v>
      </c>
      <c r="SRY390" s="112" t="s">
        <v>347</v>
      </c>
      <c r="SRZ390" s="112" t="s">
        <v>347</v>
      </c>
      <c r="SSA390" s="112" t="s">
        <v>347</v>
      </c>
      <c r="SSB390" s="112" t="s">
        <v>347</v>
      </c>
      <c r="SSC390" s="112" t="s">
        <v>347</v>
      </c>
      <c r="SSD390" s="112" t="s">
        <v>347</v>
      </c>
      <c r="SSE390" s="112" t="s">
        <v>347</v>
      </c>
      <c r="SSF390" s="112" t="s">
        <v>347</v>
      </c>
      <c r="SSG390" s="112" t="s">
        <v>347</v>
      </c>
      <c r="SSH390" s="112" t="s">
        <v>347</v>
      </c>
      <c r="SSI390" s="112" t="s">
        <v>347</v>
      </c>
      <c r="SSJ390" s="112" t="s">
        <v>347</v>
      </c>
      <c r="SSK390" s="112" t="s">
        <v>347</v>
      </c>
      <c r="SSL390" s="112" t="s">
        <v>347</v>
      </c>
      <c r="SSM390" s="112" t="s">
        <v>347</v>
      </c>
      <c r="SSN390" s="112" t="s">
        <v>347</v>
      </c>
      <c r="SSO390" s="112" t="s">
        <v>347</v>
      </c>
      <c r="SSP390" s="112" t="s">
        <v>347</v>
      </c>
      <c r="SSQ390" s="112" t="s">
        <v>347</v>
      </c>
      <c r="SSR390" s="112" t="s">
        <v>347</v>
      </c>
      <c r="SSS390" s="112" t="s">
        <v>347</v>
      </c>
      <c r="SST390" s="112" t="s">
        <v>347</v>
      </c>
      <c r="SSU390" s="112" t="s">
        <v>347</v>
      </c>
      <c r="SSV390" s="112" t="s">
        <v>347</v>
      </c>
      <c r="SSW390" s="112" t="s">
        <v>347</v>
      </c>
      <c r="SSX390" s="112" t="s">
        <v>347</v>
      </c>
      <c r="SSY390" s="112" t="s">
        <v>347</v>
      </c>
      <c r="SSZ390" s="112" t="s">
        <v>347</v>
      </c>
      <c r="STA390" s="112" t="s">
        <v>347</v>
      </c>
      <c r="STB390" s="112" t="s">
        <v>347</v>
      </c>
      <c r="STC390" s="112" t="s">
        <v>347</v>
      </c>
      <c r="STD390" s="112" t="s">
        <v>347</v>
      </c>
      <c r="STE390" s="112" t="s">
        <v>347</v>
      </c>
      <c r="STF390" s="112" t="s">
        <v>347</v>
      </c>
      <c r="STG390" s="112" t="s">
        <v>347</v>
      </c>
      <c r="STH390" s="112" t="s">
        <v>347</v>
      </c>
      <c r="STI390" s="112" t="s">
        <v>347</v>
      </c>
      <c r="STJ390" s="112" t="s">
        <v>347</v>
      </c>
      <c r="STK390" s="112" t="s">
        <v>347</v>
      </c>
      <c r="STL390" s="112" t="s">
        <v>347</v>
      </c>
      <c r="STM390" s="112" t="s">
        <v>347</v>
      </c>
      <c r="STN390" s="112" t="s">
        <v>347</v>
      </c>
      <c r="STO390" s="112" t="s">
        <v>347</v>
      </c>
      <c r="STP390" s="112" t="s">
        <v>347</v>
      </c>
      <c r="STQ390" s="112" t="s">
        <v>347</v>
      </c>
      <c r="STR390" s="112" t="s">
        <v>347</v>
      </c>
      <c r="STS390" s="112" t="s">
        <v>347</v>
      </c>
      <c r="STT390" s="112" t="s">
        <v>347</v>
      </c>
      <c r="STU390" s="112" t="s">
        <v>347</v>
      </c>
      <c r="STV390" s="112" t="s">
        <v>347</v>
      </c>
      <c r="STW390" s="112" t="s">
        <v>347</v>
      </c>
      <c r="STX390" s="112" t="s">
        <v>347</v>
      </c>
      <c r="STY390" s="112" t="s">
        <v>347</v>
      </c>
      <c r="STZ390" s="112" t="s">
        <v>347</v>
      </c>
      <c r="SUA390" s="112" t="s">
        <v>347</v>
      </c>
      <c r="SUB390" s="112" t="s">
        <v>347</v>
      </c>
      <c r="SUC390" s="112" t="s">
        <v>347</v>
      </c>
      <c r="SUD390" s="112" t="s">
        <v>347</v>
      </c>
      <c r="SUE390" s="112" t="s">
        <v>347</v>
      </c>
      <c r="SUF390" s="112" t="s">
        <v>347</v>
      </c>
      <c r="SUG390" s="112" t="s">
        <v>347</v>
      </c>
      <c r="SUH390" s="112" t="s">
        <v>347</v>
      </c>
      <c r="SUI390" s="112" t="s">
        <v>347</v>
      </c>
      <c r="SUJ390" s="112" t="s">
        <v>347</v>
      </c>
      <c r="SUK390" s="112" t="s">
        <v>347</v>
      </c>
      <c r="SUL390" s="112" t="s">
        <v>347</v>
      </c>
      <c r="SUM390" s="112" t="s">
        <v>347</v>
      </c>
      <c r="SUN390" s="112" t="s">
        <v>347</v>
      </c>
      <c r="SUO390" s="112" t="s">
        <v>347</v>
      </c>
      <c r="SUP390" s="112" t="s">
        <v>347</v>
      </c>
      <c r="SUQ390" s="112" t="s">
        <v>347</v>
      </c>
      <c r="SUR390" s="112" t="s">
        <v>347</v>
      </c>
      <c r="SUS390" s="112" t="s">
        <v>347</v>
      </c>
      <c r="SUT390" s="112" t="s">
        <v>347</v>
      </c>
      <c r="SUU390" s="112" t="s">
        <v>347</v>
      </c>
      <c r="SUV390" s="112" t="s">
        <v>347</v>
      </c>
      <c r="SUW390" s="112" t="s">
        <v>347</v>
      </c>
      <c r="SUX390" s="112" t="s">
        <v>347</v>
      </c>
      <c r="SUY390" s="112" t="s">
        <v>347</v>
      </c>
      <c r="SUZ390" s="112" t="s">
        <v>347</v>
      </c>
      <c r="SVA390" s="112" t="s">
        <v>347</v>
      </c>
      <c r="SVB390" s="112" t="s">
        <v>347</v>
      </c>
      <c r="SVC390" s="112" t="s">
        <v>347</v>
      </c>
      <c r="SVD390" s="112" t="s">
        <v>347</v>
      </c>
      <c r="SVE390" s="112" t="s">
        <v>347</v>
      </c>
      <c r="SVF390" s="112" t="s">
        <v>347</v>
      </c>
      <c r="SVG390" s="112" t="s">
        <v>347</v>
      </c>
      <c r="SVH390" s="112" t="s">
        <v>347</v>
      </c>
      <c r="SVI390" s="112" t="s">
        <v>347</v>
      </c>
      <c r="SVJ390" s="112" t="s">
        <v>347</v>
      </c>
      <c r="SVK390" s="112" t="s">
        <v>347</v>
      </c>
      <c r="SVL390" s="112" t="s">
        <v>347</v>
      </c>
      <c r="SVM390" s="112" t="s">
        <v>347</v>
      </c>
      <c r="SVN390" s="112" t="s">
        <v>347</v>
      </c>
      <c r="SVO390" s="112" t="s">
        <v>347</v>
      </c>
      <c r="SVP390" s="112" t="s">
        <v>347</v>
      </c>
      <c r="SVQ390" s="112" t="s">
        <v>347</v>
      </c>
      <c r="SVR390" s="112" t="s">
        <v>347</v>
      </c>
      <c r="SVS390" s="112" t="s">
        <v>347</v>
      </c>
      <c r="SVT390" s="112" t="s">
        <v>347</v>
      </c>
      <c r="SVU390" s="112" t="s">
        <v>347</v>
      </c>
      <c r="SVV390" s="112" t="s">
        <v>347</v>
      </c>
      <c r="SVW390" s="112" t="s">
        <v>347</v>
      </c>
      <c r="SVX390" s="112" t="s">
        <v>347</v>
      </c>
      <c r="SVY390" s="112" t="s">
        <v>347</v>
      </c>
      <c r="SVZ390" s="112" t="s">
        <v>347</v>
      </c>
      <c r="SWA390" s="112" t="s">
        <v>347</v>
      </c>
      <c r="SWB390" s="112" t="s">
        <v>347</v>
      </c>
      <c r="SWC390" s="112" t="s">
        <v>347</v>
      </c>
      <c r="SWD390" s="112" t="s">
        <v>347</v>
      </c>
      <c r="SWE390" s="112" t="s">
        <v>347</v>
      </c>
      <c r="SWF390" s="112" t="s">
        <v>347</v>
      </c>
      <c r="SWG390" s="112" t="s">
        <v>347</v>
      </c>
      <c r="SWH390" s="112" t="s">
        <v>347</v>
      </c>
      <c r="SWI390" s="112" t="s">
        <v>347</v>
      </c>
      <c r="SWJ390" s="112" t="s">
        <v>347</v>
      </c>
      <c r="SWK390" s="112" t="s">
        <v>347</v>
      </c>
      <c r="SWL390" s="112" t="s">
        <v>347</v>
      </c>
      <c r="SWM390" s="112" t="s">
        <v>347</v>
      </c>
      <c r="SWN390" s="112" t="s">
        <v>347</v>
      </c>
      <c r="SWO390" s="112" t="s">
        <v>347</v>
      </c>
      <c r="SWP390" s="112" t="s">
        <v>347</v>
      </c>
      <c r="SWQ390" s="112" t="s">
        <v>347</v>
      </c>
      <c r="SWR390" s="112" t="s">
        <v>347</v>
      </c>
      <c r="SWS390" s="112" t="s">
        <v>347</v>
      </c>
      <c r="SWT390" s="112" t="s">
        <v>347</v>
      </c>
      <c r="SWU390" s="112" t="s">
        <v>347</v>
      </c>
      <c r="SWV390" s="112" t="s">
        <v>347</v>
      </c>
      <c r="SWW390" s="112" t="s">
        <v>347</v>
      </c>
      <c r="SWX390" s="112" t="s">
        <v>347</v>
      </c>
      <c r="SWY390" s="112" t="s">
        <v>347</v>
      </c>
      <c r="SWZ390" s="112" t="s">
        <v>347</v>
      </c>
      <c r="SXA390" s="112" t="s">
        <v>347</v>
      </c>
      <c r="SXB390" s="112" t="s">
        <v>347</v>
      </c>
      <c r="SXC390" s="112" t="s">
        <v>347</v>
      </c>
      <c r="SXD390" s="112" t="s">
        <v>347</v>
      </c>
      <c r="SXE390" s="112" t="s">
        <v>347</v>
      </c>
      <c r="SXF390" s="112" t="s">
        <v>347</v>
      </c>
      <c r="SXG390" s="112" t="s">
        <v>347</v>
      </c>
      <c r="SXH390" s="112" t="s">
        <v>347</v>
      </c>
      <c r="SXI390" s="112" t="s">
        <v>347</v>
      </c>
      <c r="SXJ390" s="112" t="s">
        <v>347</v>
      </c>
      <c r="SXK390" s="112" t="s">
        <v>347</v>
      </c>
      <c r="SXL390" s="112" t="s">
        <v>347</v>
      </c>
      <c r="SXM390" s="112" t="s">
        <v>347</v>
      </c>
      <c r="SXN390" s="112" t="s">
        <v>347</v>
      </c>
      <c r="SXO390" s="112" t="s">
        <v>347</v>
      </c>
      <c r="SXP390" s="112" t="s">
        <v>347</v>
      </c>
      <c r="SXQ390" s="112" t="s">
        <v>347</v>
      </c>
      <c r="SXR390" s="112" t="s">
        <v>347</v>
      </c>
      <c r="SXS390" s="112" t="s">
        <v>347</v>
      </c>
      <c r="SXT390" s="112" t="s">
        <v>347</v>
      </c>
      <c r="SXU390" s="112" t="s">
        <v>347</v>
      </c>
      <c r="SXV390" s="112" t="s">
        <v>347</v>
      </c>
      <c r="SXW390" s="112" t="s">
        <v>347</v>
      </c>
      <c r="SXX390" s="112" t="s">
        <v>347</v>
      </c>
      <c r="SXY390" s="112" t="s">
        <v>347</v>
      </c>
      <c r="SXZ390" s="112" t="s">
        <v>347</v>
      </c>
      <c r="SYA390" s="112" t="s">
        <v>347</v>
      </c>
      <c r="SYB390" s="112" t="s">
        <v>347</v>
      </c>
      <c r="SYC390" s="112" t="s">
        <v>347</v>
      </c>
      <c r="SYD390" s="112" t="s">
        <v>347</v>
      </c>
      <c r="SYE390" s="112" t="s">
        <v>347</v>
      </c>
      <c r="SYF390" s="112" t="s">
        <v>347</v>
      </c>
      <c r="SYG390" s="112" t="s">
        <v>347</v>
      </c>
      <c r="SYH390" s="112" t="s">
        <v>347</v>
      </c>
      <c r="SYI390" s="112" t="s">
        <v>347</v>
      </c>
      <c r="SYJ390" s="112" t="s">
        <v>347</v>
      </c>
      <c r="SYK390" s="112" t="s">
        <v>347</v>
      </c>
      <c r="SYL390" s="112" t="s">
        <v>347</v>
      </c>
      <c r="SYM390" s="112" t="s">
        <v>347</v>
      </c>
      <c r="SYN390" s="112" t="s">
        <v>347</v>
      </c>
      <c r="SYO390" s="112" t="s">
        <v>347</v>
      </c>
      <c r="SYP390" s="112" t="s">
        <v>347</v>
      </c>
      <c r="SYQ390" s="112" t="s">
        <v>347</v>
      </c>
      <c r="SYR390" s="112" t="s">
        <v>347</v>
      </c>
      <c r="SYS390" s="112" t="s">
        <v>347</v>
      </c>
      <c r="SYT390" s="112" t="s">
        <v>347</v>
      </c>
      <c r="SYU390" s="112" t="s">
        <v>347</v>
      </c>
      <c r="SYV390" s="112" t="s">
        <v>347</v>
      </c>
      <c r="SYW390" s="112" t="s">
        <v>347</v>
      </c>
      <c r="SYX390" s="112" t="s">
        <v>347</v>
      </c>
      <c r="SYY390" s="112" t="s">
        <v>347</v>
      </c>
      <c r="SYZ390" s="112" t="s">
        <v>347</v>
      </c>
      <c r="SZA390" s="112" t="s">
        <v>347</v>
      </c>
      <c r="SZB390" s="112" t="s">
        <v>347</v>
      </c>
      <c r="SZC390" s="112" t="s">
        <v>347</v>
      </c>
      <c r="SZD390" s="112" t="s">
        <v>347</v>
      </c>
      <c r="SZE390" s="112" t="s">
        <v>347</v>
      </c>
      <c r="SZF390" s="112" t="s">
        <v>347</v>
      </c>
      <c r="SZG390" s="112" t="s">
        <v>347</v>
      </c>
      <c r="SZH390" s="112" t="s">
        <v>347</v>
      </c>
      <c r="SZI390" s="112" t="s">
        <v>347</v>
      </c>
      <c r="SZJ390" s="112" t="s">
        <v>347</v>
      </c>
      <c r="SZK390" s="112" t="s">
        <v>347</v>
      </c>
      <c r="SZL390" s="112" t="s">
        <v>347</v>
      </c>
      <c r="SZM390" s="112" t="s">
        <v>347</v>
      </c>
      <c r="SZN390" s="112" t="s">
        <v>347</v>
      </c>
      <c r="SZO390" s="112" t="s">
        <v>347</v>
      </c>
      <c r="SZP390" s="112" t="s">
        <v>347</v>
      </c>
      <c r="SZQ390" s="112" t="s">
        <v>347</v>
      </c>
      <c r="SZR390" s="112" t="s">
        <v>347</v>
      </c>
      <c r="SZS390" s="112" t="s">
        <v>347</v>
      </c>
      <c r="SZT390" s="112" t="s">
        <v>347</v>
      </c>
      <c r="SZU390" s="112" t="s">
        <v>347</v>
      </c>
      <c r="SZV390" s="112" t="s">
        <v>347</v>
      </c>
      <c r="SZW390" s="112" t="s">
        <v>347</v>
      </c>
      <c r="SZX390" s="112" t="s">
        <v>347</v>
      </c>
      <c r="SZY390" s="112" t="s">
        <v>347</v>
      </c>
      <c r="SZZ390" s="112" t="s">
        <v>347</v>
      </c>
      <c r="TAA390" s="112" t="s">
        <v>347</v>
      </c>
      <c r="TAB390" s="112" t="s">
        <v>347</v>
      </c>
      <c r="TAC390" s="112" t="s">
        <v>347</v>
      </c>
      <c r="TAD390" s="112" t="s">
        <v>347</v>
      </c>
      <c r="TAE390" s="112" t="s">
        <v>347</v>
      </c>
      <c r="TAF390" s="112" t="s">
        <v>347</v>
      </c>
      <c r="TAG390" s="112" t="s">
        <v>347</v>
      </c>
      <c r="TAH390" s="112" t="s">
        <v>347</v>
      </c>
      <c r="TAI390" s="112" t="s">
        <v>347</v>
      </c>
      <c r="TAJ390" s="112" t="s">
        <v>347</v>
      </c>
      <c r="TAK390" s="112" t="s">
        <v>347</v>
      </c>
      <c r="TAL390" s="112" t="s">
        <v>347</v>
      </c>
      <c r="TAM390" s="112" t="s">
        <v>347</v>
      </c>
      <c r="TAN390" s="112" t="s">
        <v>347</v>
      </c>
      <c r="TAO390" s="112" t="s">
        <v>347</v>
      </c>
      <c r="TAP390" s="112" t="s">
        <v>347</v>
      </c>
      <c r="TAQ390" s="112" t="s">
        <v>347</v>
      </c>
      <c r="TAR390" s="112" t="s">
        <v>347</v>
      </c>
      <c r="TAS390" s="112" t="s">
        <v>347</v>
      </c>
      <c r="TAT390" s="112" t="s">
        <v>347</v>
      </c>
      <c r="TAU390" s="112" t="s">
        <v>347</v>
      </c>
      <c r="TAV390" s="112" t="s">
        <v>347</v>
      </c>
      <c r="TAW390" s="112" t="s">
        <v>347</v>
      </c>
      <c r="TAX390" s="112" t="s">
        <v>347</v>
      </c>
      <c r="TAY390" s="112" t="s">
        <v>347</v>
      </c>
      <c r="TAZ390" s="112" t="s">
        <v>347</v>
      </c>
      <c r="TBA390" s="112" t="s">
        <v>347</v>
      </c>
      <c r="TBB390" s="112" t="s">
        <v>347</v>
      </c>
      <c r="TBC390" s="112" t="s">
        <v>347</v>
      </c>
      <c r="TBD390" s="112" t="s">
        <v>347</v>
      </c>
      <c r="TBE390" s="112" t="s">
        <v>347</v>
      </c>
      <c r="TBF390" s="112" t="s">
        <v>347</v>
      </c>
      <c r="TBG390" s="112" t="s">
        <v>347</v>
      </c>
      <c r="TBH390" s="112" t="s">
        <v>347</v>
      </c>
      <c r="TBI390" s="112" t="s">
        <v>347</v>
      </c>
      <c r="TBJ390" s="112" t="s">
        <v>347</v>
      </c>
      <c r="TBK390" s="112" t="s">
        <v>347</v>
      </c>
      <c r="TBL390" s="112" t="s">
        <v>347</v>
      </c>
      <c r="TBM390" s="112" t="s">
        <v>347</v>
      </c>
      <c r="TBN390" s="112" t="s">
        <v>347</v>
      </c>
      <c r="TBO390" s="112" t="s">
        <v>347</v>
      </c>
      <c r="TBP390" s="112" t="s">
        <v>347</v>
      </c>
      <c r="TBQ390" s="112" t="s">
        <v>347</v>
      </c>
      <c r="TBR390" s="112" t="s">
        <v>347</v>
      </c>
      <c r="TBS390" s="112" t="s">
        <v>347</v>
      </c>
      <c r="TBT390" s="112" t="s">
        <v>347</v>
      </c>
      <c r="TBU390" s="112" t="s">
        <v>347</v>
      </c>
      <c r="TBV390" s="112" t="s">
        <v>347</v>
      </c>
      <c r="TBW390" s="112" t="s">
        <v>347</v>
      </c>
      <c r="TBX390" s="112" t="s">
        <v>347</v>
      </c>
      <c r="TBY390" s="112" t="s">
        <v>347</v>
      </c>
      <c r="TBZ390" s="112" t="s">
        <v>347</v>
      </c>
      <c r="TCA390" s="112" t="s">
        <v>347</v>
      </c>
      <c r="TCB390" s="112" t="s">
        <v>347</v>
      </c>
      <c r="TCC390" s="112" t="s">
        <v>347</v>
      </c>
      <c r="TCD390" s="112" t="s">
        <v>347</v>
      </c>
      <c r="TCE390" s="112" t="s">
        <v>347</v>
      </c>
      <c r="TCF390" s="112" t="s">
        <v>347</v>
      </c>
      <c r="TCG390" s="112" t="s">
        <v>347</v>
      </c>
      <c r="TCH390" s="112" t="s">
        <v>347</v>
      </c>
      <c r="TCI390" s="112" t="s">
        <v>347</v>
      </c>
      <c r="TCJ390" s="112" t="s">
        <v>347</v>
      </c>
      <c r="TCK390" s="112" t="s">
        <v>347</v>
      </c>
      <c r="TCL390" s="112" t="s">
        <v>347</v>
      </c>
      <c r="TCM390" s="112" t="s">
        <v>347</v>
      </c>
      <c r="TCN390" s="112" t="s">
        <v>347</v>
      </c>
      <c r="TCO390" s="112" t="s">
        <v>347</v>
      </c>
      <c r="TCP390" s="112" t="s">
        <v>347</v>
      </c>
      <c r="TCQ390" s="112" t="s">
        <v>347</v>
      </c>
      <c r="TCR390" s="112" t="s">
        <v>347</v>
      </c>
      <c r="TCS390" s="112" t="s">
        <v>347</v>
      </c>
      <c r="TCT390" s="112" t="s">
        <v>347</v>
      </c>
      <c r="TCU390" s="112" t="s">
        <v>347</v>
      </c>
      <c r="TCV390" s="112" t="s">
        <v>347</v>
      </c>
      <c r="TCW390" s="112" t="s">
        <v>347</v>
      </c>
      <c r="TCX390" s="112" t="s">
        <v>347</v>
      </c>
      <c r="TCY390" s="112" t="s">
        <v>347</v>
      </c>
      <c r="TCZ390" s="112" t="s">
        <v>347</v>
      </c>
      <c r="TDA390" s="112" t="s">
        <v>347</v>
      </c>
      <c r="TDB390" s="112" t="s">
        <v>347</v>
      </c>
      <c r="TDC390" s="112" t="s">
        <v>347</v>
      </c>
      <c r="TDD390" s="112" t="s">
        <v>347</v>
      </c>
      <c r="TDE390" s="112" t="s">
        <v>347</v>
      </c>
      <c r="TDF390" s="112" t="s">
        <v>347</v>
      </c>
      <c r="TDG390" s="112" t="s">
        <v>347</v>
      </c>
      <c r="TDH390" s="112" t="s">
        <v>347</v>
      </c>
      <c r="TDI390" s="112" t="s">
        <v>347</v>
      </c>
      <c r="TDJ390" s="112" t="s">
        <v>347</v>
      </c>
      <c r="TDK390" s="112" t="s">
        <v>347</v>
      </c>
      <c r="TDL390" s="112" t="s">
        <v>347</v>
      </c>
      <c r="TDM390" s="112" t="s">
        <v>347</v>
      </c>
      <c r="TDN390" s="112" t="s">
        <v>347</v>
      </c>
      <c r="TDO390" s="112" t="s">
        <v>347</v>
      </c>
      <c r="TDP390" s="112" t="s">
        <v>347</v>
      </c>
      <c r="TDQ390" s="112" t="s">
        <v>347</v>
      </c>
      <c r="TDR390" s="112" t="s">
        <v>347</v>
      </c>
      <c r="TDS390" s="112" t="s">
        <v>347</v>
      </c>
      <c r="TDT390" s="112" t="s">
        <v>347</v>
      </c>
      <c r="TDU390" s="112" t="s">
        <v>347</v>
      </c>
      <c r="TDV390" s="112" t="s">
        <v>347</v>
      </c>
      <c r="TDW390" s="112" t="s">
        <v>347</v>
      </c>
      <c r="TDX390" s="112" t="s">
        <v>347</v>
      </c>
      <c r="TDY390" s="112" t="s">
        <v>347</v>
      </c>
      <c r="TDZ390" s="112" t="s">
        <v>347</v>
      </c>
      <c r="TEA390" s="112" t="s">
        <v>347</v>
      </c>
      <c r="TEB390" s="112" t="s">
        <v>347</v>
      </c>
      <c r="TEC390" s="112" t="s">
        <v>347</v>
      </c>
      <c r="TED390" s="112" t="s">
        <v>347</v>
      </c>
      <c r="TEE390" s="112" t="s">
        <v>347</v>
      </c>
      <c r="TEF390" s="112" t="s">
        <v>347</v>
      </c>
      <c r="TEG390" s="112" t="s">
        <v>347</v>
      </c>
      <c r="TEH390" s="112" t="s">
        <v>347</v>
      </c>
      <c r="TEI390" s="112" t="s">
        <v>347</v>
      </c>
      <c r="TEJ390" s="112" t="s">
        <v>347</v>
      </c>
      <c r="TEK390" s="112" t="s">
        <v>347</v>
      </c>
      <c r="TEL390" s="112" t="s">
        <v>347</v>
      </c>
      <c r="TEM390" s="112" t="s">
        <v>347</v>
      </c>
      <c r="TEN390" s="112" t="s">
        <v>347</v>
      </c>
      <c r="TEO390" s="112" t="s">
        <v>347</v>
      </c>
      <c r="TEP390" s="112" t="s">
        <v>347</v>
      </c>
      <c r="TEQ390" s="112" t="s">
        <v>347</v>
      </c>
      <c r="TER390" s="112" t="s">
        <v>347</v>
      </c>
      <c r="TES390" s="112" t="s">
        <v>347</v>
      </c>
      <c r="TET390" s="112" t="s">
        <v>347</v>
      </c>
      <c r="TEU390" s="112" t="s">
        <v>347</v>
      </c>
      <c r="TEV390" s="112" t="s">
        <v>347</v>
      </c>
      <c r="TEW390" s="112" t="s">
        <v>347</v>
      </c>
      <c r="TEX390" s="112" t="s">
        <v>347</v>
      </c>
      <c r="TEY390" s="112" t="s">
        <v>347</v>
      </c>
      <c r="TEZ390" s="112" t="s">
        <v>347</v>
      </c>
      <c r="TFA390" s="112" t="s">
        <v>347</v>
      </c>
      <c r="TFB390" s="112" t="s">
        <v>347</v>
      </c>
      <c r="TFC390" s="112" t="s">
        <v>347</v>
      </c>
      <c r="TFD390" s="112" t="s">
        <v>347</v>
      </c>
      <c r="TFE390" s="112" t="s">
        <v>347</v>
      </c>
      <c r="TFF390" s="112" t="s">
        <v>347</v>
      </c>
      <c r="TFG390" s="112" t="s">
        <v>347</v>
      </c>
      <c r="TFH390" s="112" t="s">
        <v>347</v>
      </c>
      <c r="TFI390" s="112" t="s">
        <v>347</v>
      </c>
      <c r="TFJ390" s="112" t="s">
        <v>347</v>
      </c>
      <c r="TFK390" s="112" t="s">
        <v>347</v>
      </c>
      <c r="TFL390" s="112" t="s">
        <v>347</v>
      </c>
      <c r="TFM390" s="112" t="s">
        <v>347</v>
      </c>
      <c r="TFN390" s="112" t="s">
        <v>347</v>
      </c>
      <c r="TFO390" s="112" t="s">
        <v>347</v>
      </c>
      <c r="TFP390" s="112" t="s">
        <v>347</v>
      </c>
      <c r="TFQ390" s="112" t="s">
        <v>347</v>
      </c>
      <c r="TFR390" s="112" t="s">
        <v>347</v>
      </c>
      <c r="TFS390" s="112" t="s">
        <v>347</v>
      </c>
      <c r="TFT390" s="112" t="s">
        <v>347</v>
      </c>
      <c r="TFU390" s="112" t="s">
        <v>347</v>
      </c>
      <c r="TFV390" s="112" t="s">
        <v>347</v>
      </c>
      <c r="TFW390" s="112" t="s">
        <v>347</v>
      </c>
      <c r="TFX390" s="112" t="s">
        <v>347</v>
      </c>
      <c r="TFY390" s="112" t="s">
        <v>347</v>
      </c>
      <c r="TFZ390" s="112" t="s">
        <v>347</v>
      </c>
      <c r="TGA390" s="112" t="s">
        <v>347</v>
      </c>
      <c r="TGB390" s="112" t="s">
        <v>347</v>
      </c>
      <c r="TGC390" s="112" t="s">
        <v>347</v>
      </c>
      <c r="TGD390" s="112" t="s">
        <v>347</v>
      </c>
      <c r="TGE390" s="112" t="s">
        <v>347</v>
      </c>
      <c r="TGF390" s="112" t="s">
        <v>347</v>
      </c>
      <c r="TGG390" s="112" t="s">
        <v>347</v>
      </c>
      <c r="TGH390" s="112" t="s">
        <v>347</v>
      </c>
      <c r="TGI390" s="112" t="s">
        <v>347</v>
      </c>
      <c r="TGJ390" s="112" t="s">
        <v>347</v>
      </c>
      <c r="TGK390" s="112" t="s">
        <v>347</v>
      </c>
      <c r="TGL390" s="112" t="s">
        <v>347</v>
      </c>
      <c r="TGM390" s="112" t="s">
        <v>347</v>
      </c>
      <c r="TGN390" s="112" t="s">
        <v>347</v>
      </c>
      <c r="TGO390" s="112" t="s">
        <v>347</v>
      </c>
      <c r="TGP390" s="112" t="s">
        <v>347</v>
      </c>
      <c r="TGQ390" s="112" t="s">
        <v>347</v>
      </c>
      <c r="TGR390" s="112" t="s">
        <v>347</v>
      </c>
      <c r="TGS390" s="112" t="s">
        <v>347</v>
      </c>
      <c r="TGT390" s="112" t="s">
        <v>347</v>
      </c>
      <c r="TGU390" s="112" t="s">
        <v>347</v>
      </c>
      <c r="TGV390" s="112" t="s">
        <v>347</v>
      </c>
      <c r="TGW390" s="112" t="s">
        <v>347</v>
      </c>
      <c r="TGX390" s="112" t="s">
        <v>347</v>
      </c>
      <c r="TGY390" s="112" t="s">
        <v>347</v>
      </c>
      <c r="TGZ390" s="112" t="s">
        <v>347</v>
      </c>
      <c r="THA390" s="112" t="s">
        <v>347</v>
      </c>
      <c r="THB390" s="112" t="s">
        <v>347</v>
      </c>
      <c r="THC390" s="112" t="s">
        <v>347</v>
      </c>
      <c r="THD390" s="112" t="s">
        <v>347</v>
      </c>
      <c r="THE390" s="112" t="s">
        <v>347</v>
      </c>
      <c r="THF390" s="112" t="s">
        <v>347</v>
      </c>
      <c r="THG390" s="112" t="s">
        <v>347</v>
      </c>
      <c r="THH390" s="112" t="s">
        <v>347</v>
      </c>
      <c r="THI390" s="112" t="s">
        <v>347</v>
      </c>
      <c r="THJ390" s="112" t="s">
        <v>347</v>
      </c>
      <c r="THK390" s="112" t="s">
        <v>347</v>
      </c>
      <c r="THL390" s="112" t="s">
        <v>347</v>
      </c>
      <c r="THM390" s="112" t="s">
        <v>347</v>
      </c>
      <c r="THN390" s="112" t="s">
        <v>347</v>
      </c>
      <c r="THO390" s="112" t="s">
        <v>347</v>
      </c>
      <c r="THP390" s="112" t="s">
        <v>347</v>
      </c>
      <c r="THQ390" s="112" t="s">
        <v>347</v>
      </c>
      <c r="THR390" s="112" t="s">
        <v>347</v>
      </c>
      <c r="THS390" s="112" t="s">
        <v>347</v>
      </c>
      <c r="THT390" s="112" t="s">
        <v>347</v>
      </c>
      <c r="THU390" s="112" t="s">
        <v>347</v>
      </c>
      <c r="THV390" s="112" t="s">
        <v>347</v>
      </c>
      <c r="THW390" s="112" t="s">
        <v>347</v>
      </c>
      <c r="THX390" s="112" t="s">
        <v>347</v>
      </c>
      <c r="THY390" s="112" t="s">
        <v>347</v>
      </c>
      <c r="THZ390" s="112" t="s">
        <v>347</v>
      </c>
      <c r="TIA390" s="112" t="s">
        <v>347</v>
      </c>
      <c r="TIB390" s="112" t="s">
        <v>347</v>
      </c>
      <c r="TIC390" s="112" t="s">
        <v>347</v>
      </c>
      <c r="TID390" s="112" t="s">
        <v>347</v>
      </c>
      <c r="TIE390" s="112" t="s">
        <v>347</v>
      </c>
      <c r="TIF390" s="112" t="s">
        <v>347</v>
      </c>
      <c r="TIG390" s="112" t="s">
        <v>347</v>
      </c>
      <c r="TIH390" s="112" t="s">
        <v>347</v>
      </c>
      <c r="TII390" s="112" t="s">
        <v>347</v>
      </c>
      <c r="TIJ390" s="112" t="s">
        <v>347</v>
      </c>
      <c r="TIK390" s="112" t="s">
        <v>347</v>
      </c>
      <c r="TIL390" s="112" t="s">
        <v>347</v>
      </c>
      <c r="TIM390" s="112" t="s">
        <v>347</v>
      </c>
      <c r="TIN390" s="112" t="s">
        <v>347</v>
      </c>
      <c r="TIO390" s="112" t="s">
        <v>347</v>
      </c>
      <c r="TIP390" s="112" t="s">
        <v>347</v>
      </c>
      <c r="TIQ390" s="112" t="s">
        <v>347</v>
      </c>
      <c r="TIR390" s="112" t="s">
        <v>347</v>
      </c>
      <c r="TIS390" s="112" t="s">
        <v>347</v>
      </c>
      <c r="TIT390" s="112" t="s">
        <v>347</v>
      </c>
      <c r="TIU390" s="112" t="s">
        <v>347</v>
      </c>
      <c r="TIV390" s="112" t="s">
        <v>347</v>
      </c>
      <c r="TIW390" s="112" t="s">
        <v>347</v>
      </c>
      <c r="TIX390" s="112" t="s">
        <v>347</v>
      </c>
      <c r="TIY390" s="112" t="s">
        <v>347</v>
      </c>
      <c r="TIZ390" s="112" t="s">
        <v>347</v>
      </c>
      <c r="TJA390" s="112" t="s">
        <v>347</v>
      </c>
      <c r="TJB390" s="112" t="s">
        <v>347</v>
      </c>
      <c r="TJC390" s="112" t="s">
        <v>347</v>
      </c>
      <c r="TJD390" s="112" t="s">
        <v>347</v>
      </c>
      <c r="TJE390" s="112" t="s">
        <v>347</v>
      </c>
      <c r="TJF390" s="112" t="s">
        <v>347</v>
      </c>
      <c r="TJG390" s="112" t="s">
        <v>347</v>
      </c>
      <c r="TJH390" s="112" t="s">
        <v>347</v>
      </c>
      <c r="TJI390" s="112" t="s">
        <v>347</v>
      </c>
      <c r="TJJ390" s="112" t="s">
        <v>347</v>
      </c>
      <c r="TJK390" s="112" t="s">
        <v>347</v>
      </c>
      <c r="TJL390" s="112" t="s">
        <v>347</v>
      </c>
      <c r="TJM390" s="112" t="s">
        <v>347</v>
      </c>
      <c r="TJN390" s="112" t="s">
        <v>347</v>
      </c>
      <c r="TJO390" s="112" t="s">
        <v>347</v>
      </c>
      <c r="TJP390" s="112" t="s">
        <v>347</v>
      </c>
      <c r="TJQ390" s="112" t="s">
        <v>347</v>
      </c>
      <c r="TJR390" s="112" t="s">
        <v>347</v>
      </c>
      <c r="TJS390" s="112" t="s">
        <v>347</v>
      </c>
      <c r="TJT390" s="112" t="s">
        <v>347</v>
      </c>
      <c r="TJU390" s="112" t="s">
        <v>347</v>
      </c>
      <c r="TJV390" s="112" t="s">
        <v>347</v>
      </c>
      <c r="TJW390" s="112" t="s">
        <v>347</v>
      </c>
      <c r="TJX390" s="112" t="s">
        <v>347</v>
      </c>
      <c r="TJY390" s="112" t="s">
        <v>347</v>
      </c>
      <c r="TJZ390" s="112" t="s">
        <v>347</v>
      </c>
      <c r="TKA390" s="112" t="s">
        <v>347</v>
      </c>
      <c r="TKB390" s="112" t="s">
        <v>347</v>
      </c>
      <c r="TKC390" s="112" t="s">
        <v>347</v>
      </c>
      <c r="TKD390" s="112" t="s">
        <v>347</v>
      </c>
      <c r="TKE390" s="112" t="s">
        <v>347</v>
      </c>
      <c r="TKF390" s="112" t="s">
        <v>347</v>
      </c>
      <c r="TKG390" s="112" t="s">
        <v>347</v>
      </c>
      <c r="TKH390" s="112" t="s">
        <v>347</v>
      </c>
      <c r="TKI390" s="112" t="s">
        <v>347</v>
      </c>
      <c r="TKJ390" s="112" t="s">
        <v>347</v>
      </c>
      <c r="TKK390" s="112" t="s">
        <v>347</v>
      </c>
      <c r="TKL390" s="112" t="s">
        <v>347</v>
      </c>
      <c r="TKM390" s="112" t="s">
        <v>347</v>
      </c>
      <c r="TKN390" s="112" t="s">
        <v>347</v>
      </c>
      <c r="TKO390" s="112" t="s">
        <v>347</v>
      </c>
      <c r="TKP390" s="112" t="s">
        <v>347</v>
      </c>
      <c r="TKQ390" s="112" t="s">
        <v>347</v>
      </c>
      <c r="TKR390" s="112" t="s">
        <v>347</v>
      </c>
      <c r="TKS390" s="112" t="s">
        <v>347</v>
      </c>
      <c r="TKT390" s="112" t="s">
        <v>347</v>
      </c>
      <c r="TKU390" s="112" t="s">
        <v>347</v>
      </c>
      <c r="TKV390" s="112" t="s">
        <v>347</v>
      </c>
      <c r="TKW390" s="112" t="s">
        <v>347</v>
      </c>
      <c r="TKX390" s="112" t="s">
        <v>347</v>
      </c>
      <c r="TKY390" s="112" t="s">
        <v>347</v>
      </c>
      <c r="TKZ390" s="112" t="s">
        <v>347</v>
      </c>
      <c r="TLA390" s="112" t="s">
        <v>347</v>
      </c>
      <c r="TLB390" s="112" t="s">
        <v>347</v>
      </c>
      <c r="TLC390" s="112" t="s">
        <v>347</v>
      </c>
      <c r="TLD390" s="112" t="s">
        <v>347</v>
      </c>
      <c r="TLE390" s="112" t="s">
        <v>347</v>
      </c>
      <c r="TLF390" s="112" t="s">
        <v>347</v>
      </c>
      <c r="TLG390" s="112" t="s">
        <v>347</v>
      </c>
      <c r="TLH390" s="112" t="s">
        <v>347</v>
      </c>
      <c r="TLI390" s="112" t="s">
        <v>347</v>
      </c>
      <c r="TLJ390" s="112" t="s">
        <v>347</v>
      </c>
      <c r="TLK390" s="112" t="s">
        <v>347</v>
      </c>
      <c r="TLL390" s="112" t="s">
        <v>347</v>
      </c>
      <c r="TLM390" s="112" t="s">
        <v>347</v>
      </c>
      <c r="TLN390" s="112" t="s">
        <v>347</v>
      </c>
      <c r="TLO390" s="112" t="s">
        <v>347</v>
      </c>
      <c r="TLP390" s="112" t="s">
        <v>347</v>
      </c>
      <c r="TLQ390" s="112" t="s">
        <v>347</v>
      </c>
      <c r="TLR390" s="112" t="s">
        <v>347</v>
      </c>
      <c r="TLS390" s="112" t="s">
        <v>347</v>
      </c>
      <c r="TLT390" s="112" t="s">
        <v>347</v>
      </c>
      <c r="TLU390" s="112" t="s">
        <v>347</v>
      </c>
      <c r="TLV390" s="112" t="s">
        <v>347</v>
      </c>
      <c r="TLW390" s="112" t="s">
        <v>347</v>
      </c>
      <c r="TLX390" s="112" t="s">
        <v>347</v>
      </c>
      <c r="TLY390" s="112" t="s">
        <v>347</v>
      </c>
      <c r="TLZ390" s="112" t="s">
        <v>347</v>
      </c>
      <c r="TMA390" s="112" t="s">
        <v>347</v>
      </c>
      <c r="TMB390" s="112" t="s">
        <v>347</v>
      </c>
      <c r="TMC390" s="112" t="s">
        <v>347</v>
      </c>
      <c r="TMD390" s="112" t="s">
        <v>347</v>
      </c>
      <c r="TME390" s="112" t="s">
        <v>347</v>
      </c>
      <c r="TMF390" s="112" t="s">
        <v>347</v>
      </c>
      <c r="TMG390" s="112" t="s">
        <v>347</v>
      </c>
      <c r="TMH390" s="112" t="s">
        <v>347</v>
      </c>
      <c r="TMI390" s="112" t="s">
        <v>347</v>
      </c>
      <c r="TMJ390" s="112" t="s">
        <v>347</v>
      </c>
      <c r="TMK390" s="112" t="s">
        <v>347</v>
      </c>
      <c r="TML390" s="112" t="s">
        <v>347</v>
      </c>
      <c r="TMM390" s="112" t="s">
        <v>347</v>
      </c>
      <c r="TMN390" s="112" t="s">
        <v>347</v>
      </c>
      <c r="TMO390" s="112" t="s">
        <v>347</v>
      </c>
      <c r="TMP390" s="112" t="s">
        <v>347</v>
      </c>
      <c r="TMQ390" s="112" t="s">
        <v>347</v>
      </c>
      <c r="TMR390" s="112" t="s">
        <v>347</v>
      </c>
      <c r="TMS390" s="112" t="s">
        <v>347</v>
      </c>
      <c r="TMT390" s="112" t="s">
        <v>347</v>
      </c>
      <c r="TMU390" s="112" t="s">
        <v>347</v>
      </c>
      <c r="TMV390" s="112" t="s">
        <v>347</v>
      </c>
      <c r="TMW390" s="112" t="s">
        <v>347</v>
      </c>
      <c r="TMX390" s="112" t="s">
        <v>347</v>
      </c>
      <c r="TMY390" s="112" t="s">
        <v>347</v>
      </c>
      <c r="TMZ390" s="112" t="s">
        <v>347</v>
      </c>
      <c r="TNA390" s="112" t="s">
        <v>347</v>
      </c>
      <c r="TNB390" s="112" t="s">
        <v>347</v>
      </c>
      <c r="TNC390" s="112" t="s">
        <v>347</v>
      </c>
      <c r="TND390" s="112" t="s">
        <v>347</v>
      </c>
      <c r="TNE390" s="112" t="s">
        <v>347</v>
      </c>
      <c r="TNF390" s="112" t="s">
        <v>347</v>
      </c>
      <c r="TNG390" s="112" t="s">
        <v>347</v>
      </c>
      <c r="TNH390" s="112" t="s">
        <v>347</v>
      </c>
      <c r="TNI390" s="112" t="s">
        <v>347</v>
      </c>
      <c r="TNJ390" s="112" t="s">
        <v>347</v>
      </c>
      <c r="TNK390" s="112" t="s">
        <v>347</v>
      </c>
      <c r="TNL390" s="112" t="s">
        <v>347</v>
      </c>
      <c r="TNM390" s="112" t="s">
        <v>347</v>
      </c>
      <c r="TNN390" s="112" t="s">
        <v>347</v>
      </c>
      <c r="TNO390" s="112" t="s">
        <v>347</v>
      </c>
      <c r="TNP390" s="112" t="s">
        <v>347</v>
      </c>
      <c r="TNQ390" s="112" t="s">
        <v>347</v>
      </c>
      <c r="TNR390" s="112" t="s">
        <v>347</v>
      </c>
      <c r="TNS390" s="112" t="s">
        <v>347</v>
      </c>
      <c r="TNT390" s="112" t="s">
        <v>347</v>
      </c>
      <c r="TNU390" s="112" t="s">
        <v>347</v>
      </c>
      <c r="TNV390" s="112" t="s">
        <v>347</v>
      </c>
      <c r="TNW390" s="112" t="s">
        <v>347</v>
      </c>
      <c r="TNX390" s="112" t="s">
        <v>347</v>
      </c>
      <c r="TNY390" s="112" t="s">
        <v>347</v>
      </c>
      <c r="TNZ390" s="112" t="s">
        <v>347</v>
      </c>
      <c r="TOA390" s="112" t="s">
        <v>347</v>
      </c>
      <c r="TOB390" s="112" t="s">
        <v>347</v>
      </c>
      <c r="TOC390" s="112" t="s">
        <v>347</v>
      </c>
      <c r="TOD390" s="112" t="s">
        <v>347</v>
      </c>
      <c r="TOE390" s="112" t="s">
        <v>347</v>
      </c>
      <c r="TOF390" s="112" t="s">
        <v>347</v>
      </c>
      <c r="TOG390" s="112" t="s">
        <v>347</v>
      </c>
      <c r="TOH390" s="112" t="s">
        <v>347</v>
      </c>
      <c r="TOI390" s="112" t="s">
        <v>347</v>
      </c>
      <c r="TOJ390" s="112" t="s">
        <v>347</v>
      </c>
      <c r="TOK390" s="112" t="s">
        <v>347</v>
      </c>
      <c r="TOL390" s="112" t="s">
        <v>347</v>
      </c>
      <c r="TOM390" s="112" t="s">
        <v>347</v>
      </c>
      <c r="TON390" s="112" t="s">
        <v>347</v>
      </c>
      <c r="TOO390" s="112" t="s">
        <v>347</v>
      </c>
      <c r="TOP390" s="112" t="s">
        <v>347</v>
      </c>
      <c r="TOQ390" s="112" t="s">
        <v>347</v>
      </c>
      <c r="TOR390" s="112" t="s">
        <v>347</v>
      </c>
      <c r="TOS390" s="112" t="s">
        <v>347</v>
      </c>
      <c r="TOT390" s="112" t="s">
        <v>347</v>
      </c>
      <c r="TOU390" s="112" t="s">
        <v>347</v>
      </c>
      <c r="TOV390" s="112" t="s">
        <v>347</v>
      </c>
      <c r="TOW390" s="112" t="s">
        <v>347</v>
      </c>
      <c r="TOX390" s="112" t="s">
        <v>347</v>
      </c>
      <c r="TOY390" s="112" t="s">
        <v>347</v>
      </c>
      <c r="TOZ390" s="112" t="s">
        <v>347</v>
      </c>
      <c r="TPA390" s="112" t="s">
        <v>347</v>
      </c>
      <c r="TPB390" s="112" t="s">
        <v>347</v>
      </c>
      <c r="TPC390" s="112" t="s">
        <v>347</v>
      </c>
      <c r="TPD390" s="112" t="s">
        <v>347</v>
      </c>
      <c r="TPE390" s="112" t="s">
        <v>347</v>
      </c>
      <c r="TPF390" s="112" t="s">
        <v>347</v>
      </c>
      <c r="TPG390" s="112" t="s">
        <v>347</v>
      </c>
      <c r="TPH390" s="112" t="s">
        <v>347</v>
      </c>
      <c r="TPI390" s="112" t="s">
        <v>347</v>
      </c>
      <c r="TPJ390" s="112" t="s">
        <v>347</v>
      </c>
      <c r="TPK390" s="112" t="s">
        <v>347</v>
      </c>
      <c r="TPL390" s="112" t="s">
        <v>347</v>
      </c>
      <c r="TPM390" s="112" t="s">
        <v>347</v>
      </c>
      <c r="TPN390" s="112" t="s">
        <v>347</v>
      </c>
      <c r="TPO390" s="112" t="s">
        <v>347</v>
      </c>
      <c r="TPP390" s="112" t="s">
        <v>347</v>
      </c>
      <c r="TPQ390" s="112" t="s">
        <v>347</v>
      </c>
      <c r="TPR390" s="112" t="s">
        <v>347</v>
      </c>
      <c r="TPS390" s="112" t="s">
        <v>347</v>
      </c>
      <c r="TPT390" s="112" t="s">
        <v>347</v>
      </c>
      <c r="TPU390" s="112" t="s">
        <v>347</v>
      </c>
      <c r="TPV390" s="112" t="s">
        <v>347</v>
      </c>
      <c r="TPW390" s="112" t="s">
        <v>347</v>
      </c>
      <c r="TPX390" s="112" t="s">
        <v>347</v>
      </c>
      <c r="TPY390" s="112" t="s">
        <v>347</v>
      </c>
      <c r="TPZ390" s="112" t="s">
        <v>347</v>
      </c>
      <c r="TQA390" s="112" t="s">
        <v>347</v>
      </c>
      <c r="TQB390" s="112" t="s">
        <v>347</v>
      </c>
      <c r="TQC390" s="112" t="s">
        <v>347</v>
      </c>
      <c r="TQD390" s="112" t="s">
        <v>347</v>
      </c>
      <c r="TQE390" s="112" t="s">
        <v>347</v>
      </c>
      <c r="TQF390" s="112" t="s">
        <v>347</v>
      </c>
      <c r="TQG390" s="112" t="s">
        <v>347</v>
      </c>
      <c r="TQH390" s="112" t="s">
        <v>347</v>
      </c>
      <c r="TQI390" s="112" t="s">
        <v>347</v>
      </c>
      <c r="TQJ390" s="112" t="s">
        <v>347</v>
      </c>
      <c r="TQK390" s="112" t="s">
        <v>347</v>
      </c>
      <c r="TQL390" s="112" t="s">
        <v>347</v>
      </c>
      <c r="TQM390" s="112" t="s">
        <v>347</v>
      </c>
      <c r="TQN390" s="112" t="s">
        <v>347</v>
      </c>
      <c r="TQO390" s="112" t="s">
        <v>347</v>
      </c>
      <c r="TQP390" s="112" t="s">
        <v>347</v>
      </c>
      <c r="TQQ390" s="112" t="s">
        <v>347</v>
      </c>
      <c r="TQR390" s="112" t="s">
        <v>347</v>
      </c>
      <c r="TQS390" s="112" t="s">
        <v>347</v>
      </c>
      <c r="TQT390" s="112" t="s">
        <v>347</v>
      </c>
      <c r="TQU390" s="112" t="s">
        <v>347</v>
      </c>
      <c r="TQV390" s="112" t="s">
        <v>347</v>
      </c>
      <c r="TQW390" s="112" t="s">
        <v>347</v>
      </c>
      <c r="TQX390" s="112" t="s">
        <v>347</v>
      </c>
      <c r="TQY390" s="112" t="s">
        <v>347</v>
      </c>
      <c r="TQZ390" s="112" t="s">
        <v>347</v>
      </c>
      <c r="TRA390" s="112" t="s">
        <v>347</v>
      </c>
      <c r="TRB390" s="112" t="s">
        <v>347</v>
      </c>
      <c r="TRC390" s="112" t="s">
        <v>347</v>
      </c>
      <c r="TRD390" s="112" t="s">
        <v>347</v>
      </c>
      <c r="TRE390" s="112" t="s">
        <v>347</v>
      </c>
      <c r="TRF390" s="112" t="s">
        <v>347</v>
      </c>
      <c r="TRG390" s="112" t="s">
        <v>347</v>
      </c>
      <c r="TRH390" s="112" t="s">
        <v>347</v>
      </c>
      <c r="TRI390" s="112" t="s">
        <v>347</v>
      </c>
      <c r="TRJ390" s="112" t="s">
        <v>347</v>
      </c>
      <c r="TRK390" s="112" t="s">
        <v>347</v>
      </c>
      <c r="TRL390" s="112" t="s">
        <v>347</v>
      </c>
      <c r="TRM390" s="112" t="s">
        <v>347</v>
      </c>
      <c r="TRN390" s="112" t="s">
        <v>347</v>
      </c>
      <c r="TRO390" s="112" t="s">
        <v>347</v>
      </c>
      <c r="TRP390" s="112" t="s">
        <v>347</v>
      </c>
      <c r="TRQ390" s="112" t="s">
        <v>347</v>
      </c>
      <c r="TRR390" s="112" t="s">
        <v>347</v>
      </c>
      <c r="TRS390" s="112" t="s">
        <v>347</v>
      </c>
      <c r="TRT390" s="112" t="s">
        <v>347</v>
      </c>
      <c r="TRU390" s="112" t="s">
        <v>347</v>
      </c>
      <c r="TRV390" s="112" t="s">
        <v>347</v>
      </c>
      <c r="TRW390" s="112" t="s">
        <v>347</v>
      </c>
      <c r="TRX390" s="112" t="s">
        <v>347</v>
      </c>
      <c r="TRY390" s="112" t="s">
        <v>347</v>
      </c>
      <c r="TRZ390" s="112" t="s">
        <v>347</v>
      </c>
      <c r="TSA390" s="112" t="s">
        <v>347</v>
      </c>
      <c r="TSB390" s="112" t="s">
        <v>347</v>
      </c>
      <c r="TSC390" s="112" t="s">
        <v>347</v>
      </c>
      <c r="TSD390" s="112" t="s">
        <v>347</v>
      </c>
      <c r="TSE390" s="112" t="s">
        <v>347</v>
      </c>
      <c r="TSF390" s="112" t="s">
        <v>347</v>
      </c>
      <c r="TSG390" s="112" t="s">
        <v>347</v>
      </c>
      <c r="TSH390" s="112" t="s">
        <v>347</v>
      </c>
      <c r="TSI390" s="112" t="s">
        <v>347</v>
      </c>
      <c r="TSJ390" s="112" t="s">
        <v>347</v>
      </c>
      <c r="TSK390" s="112" t="s">
        <v>347</v>
      </c>
      <c r="TSL390" s="112" t="s">
        <v>347</v>
      </c>
      <c r="TSM390" s="112" t="s">
        <v>347</v>
      </c>
      <c r="TSN390" s="112" t="s">
        <v>347</v>
      </c>
      <c r="TSO390" s="112" t="s">
        <v>347</v>
      </c>
      <c r="TSP390" s="112" t="s">
        <v>347</v>
      </c>
      <c r="TSQ390" s="112" t="s">
        <v>347</v>
      </c>
      <c r="TSR390" s="112" t="s">
        <v>347</v>
      </c>
      <c r="TSS390" s="112" t="s">
        <v>347</v>
      </c>
      <c r="TST390" s="112" t="s">
        <v>347</v>
      </c>
      <c r="TSU390" s="112" t="s">
        <v>347</v>
      </c>
      <c r="TSV390" s="112" t="s">
        <v>347</v>
      </c>
      <c r="TSW390" s="112" t="s">
        <v>347</v>
      </c>
      <c r="TSX390" s="112" t="s">
        <v>347</v>
      </c>
      <c r="TSY390" s="112" t="s">
        <v>347</v>
      </c>
      <c r="TSZ390" s="112" t="s">
        <v>347</v>
      </c>
      <c r="TTA390" s="112" t="s">
        <v>347</v>
      </c>
      <c r="TTB390" s="112" t="s">
        <v>347</v>
      </c>
      <c r="TTC390" s="112" t="s">
        <v>347</v>
      </c>
      <c r="TTD390" s="112" t="s">
        <v>347</v>
      </c>
      <c r="TTE390" s="112" t="s">
        <v>347</v>
      </c>
      <c r="TTF390" s="112" t="s">
        <v>347</v>
      </c>
      <c r="TTG390" s="112" t="s">
        <v>347</v>
      </c>
      <c r="TTH390" s="112" t="s">
        <v>347</v>
      </c>
      <c r="TTI390" s="112" t="s">
        <v>347</v>
      </c>
      <c r="TTJ390" s="112" t="s">
        <v>347</v>
      </c>
      <c r="TTK390" s="112" t="s">
        <v>347</v>
      </c>
      <c r="TTL390" s="112" t="s">
        <v>347</v>
      </c>
      <c r="TTM390" s="112" t="s">
        <v>347</v>
      </c>
      <c r="TTN390" s="112" t="s">
        <v>347</v>
      </c>
      <c r="TTO390" s="112" t="s">
        <v>347</v>
      </c>
      <c r="TTP390" s="112" t="s">
        <v>347</v>
      </c>
      <c r="TTQ390" s="112" t="s">
        <v>347</v>
      </c>
      <c r="TTR390" s="112" t="s">
        <v>347</v>
      </c>
      <c r="TTS390" s="112" t="s">
        <v>347</v>
      </c>
      <c r="TTT390" s="112" t="s">
        <v>347</v>
      </c>
      <c r="TTU390" s="112" t="s">
        <v>347</v>
      </c>
      <c r="TTV390" s="112" t="s">
        <v>347</v>
      </c>
      <c r="TTW390" s="112" t="s">
        <v>347</v>
      </c>
      <c r="TTX390" s="112" t="s">
        <v>347</v>
      </c>
      <c r="TTY390" s="112" t="s">
        <v>347</v>
      </c>
      <c r="TTZ390" s="112" t="s">
        <v>347</v>
      </c>
      <c r="TUA390" s="112" t="s">
        <v>347</v>
      </c>
      <c r="TUB390" s="112" t="s">
        <v>347</v>
      </c>
      <c r="TUC390" s="112" t="s">
        <v>347</v>
      </c>
      <c r="TUD390" s="112" t="s">
        <v>347</v>
      </c>
      <c r="TUE390" s="112" t="s">
        <v>347</v>
      </c>
      <c r="TUF390" s="112" t="s">
        <v>347</v>
      </c>
      <c r="TUG390" s="112" t="s">
        <v>347</v>
      </c>
      <c r="TUH390" s="112" t="s">
        <v>347</v>
      </c>
      <c r="TUI390" s="112" t="s">
        <v>347</v>
      </c>
      <c r="TUJ390" s="112" t="s">
        <v>347</v>
      </c>
      <c r="TUK390" s="112" t="s">
        <v>347</v>
      </c>
      <c r="TUL390" s="112" t="s">
        <v>347</v>
      </c>
      <c r="TUM390" s="112" t="s">
        <v>347</v>
      </c>
      <c r="TUN390" s="112" t="s">
        <v>347</v>
      </c>
      <c r="TUO390" s="112" t="s">
        <v>347</v>
      </c>
      <c r="TUP390" s="112" t="s">
        <v>347</v>
      </c>
      <c r="TUQ390" s="112" t="s">
        <v>347</v>
      </c>
      <c r="TUR390" s="112" t="s">
        <v>347</v>
      </c>
      <c r="TUS390" s="112" t="s">
        <v>347</v>
      </c>
      <c r="TUT390" s="112" t="s">
        <v>347</v>
      </c>
      <c r="TUU390" s="112" t="s">
        <v>347</v>
      </c>
      <c r="TUV390" s="112" t="s">
        <v>347</v>
      </c>
      <c r="TUW390" s="112" t="s">
        <v>347</v>
      </c>
      <c r="TUX390" s="112" t="s">
        <v>347</v>
      </c>
      <c r="TUY390" s="112" t="s">
        <v>347</v>
      </c>
      <c r="TUZ390" s="112" t="s">
        <v>347</v>
      </c>
      <c r="TVA390" s="112" t="s">
        <v>347</v>
      </c>
      <c r="TVB390" s="112" t="s">
        <v>347</v>
      </c>
      <c r="TVC390" s="112" t="s">
        <v>347</v>
      </c>
      <c r="TVD390" s="112" t="s">
        <v>347</v>
      </c>
      <c r="TVE390" s="112" t="s">
        <v>347</v>
      </c>
      <c r="TVF390" s="112" t="s">
        <v>347</v>
      </c>
      <c r="TVG390" s="112" t="s">
        <v>347</v>
      </c>
      <c r="TVH390" s="112" t="s">
        <v>347</v>
      </c>
      <c r="TVI390" s="112" t="s">
        <v>347</v>
      </c>
      <c r="TVJ390" s="112" t="s">
        <v>347</v>
      </c>
      <c r="TVK390" s="112" t="s">
        <v>347</v>
      </c>
      <c r="TVL390" s="112" t="s">
        <v>347</v>
      </c>
      <c r="TVM390" s="112" t="s">
        <v>347</v>
      </c>
      <c r="TVN390" s="112" t="s">
        <v>347</v>
      </c>
      <c r="TVO390" s="112" t="s">
        <v>347</v>
      </c>
      <c r="TVP390" s="112" t="s">
        <v>347</v>
      </c>
      <c r="TVQ390" s="112" t="s">
        <v>347</v>
      </c>
      <c r="TVR390" s="112" t="s">
        <v>347</v>
      </c>
      <c r="TVS390" s="112" t="s">
        <v>347</v>
      </c>
      <c r="TVT390" s="112" t="s">
        <v>347</v>
      </c>
      <c r="TVU390" s="112" t="s">
        <v>347</v>
      </c>
      <c r="TVV390" s="112" t="s">
        <v>347</v>
      </c>
      <c r="TVW390" s="112" t="s">
        <v>347</v>
      </c>
      <c r="TVX390" s="112" t="s">
        <v>347</v>
      </c>
      <c r="TVY390" s="112" t="s">
        <v>347</v>
      </c>
      <c r="TVZ390" s="112" t="s">
        <v>347</v>
      </c>
      <c r="TWA390" s="112" t="s">
        <v>347</v>
      </c>
      <c r="TWB390" s="112" t="s">
        <v>347</v>
      </c>
      <c r="TWC390" s="112" t="s">
        <v>347</v>
      </c>
      <c r="TWD390" s="112" t="s">
        <v>347</v>
      </c>
      <c r="TWE390" s="112" t="s">
        <v>347</v>
      </c>
      <c r="TWF390" s="112" t="s">
        <v>347</v>
      </c>
      <c r="TWG390" s="112" t="s">
        <v>347</v>
      </c>
      <c r="TWH390" s="112" t="s">
        <v>347</v>
      </c>
      <c r="TWI390" s="112" t="s">
        <v>347</v>
      </c>
      <c r="TWJ390" s="112" t="s">
        <v>347</v>
      </c>
      <c r="TWK390" s="112" t="s">
        <v>347</v>
      </c>
      <c r="TWL390" s="112" t="s">
        <v>347</v>
      </c>
      <c r="TWM390" s="112" t="s">
        <v>347</v>
      </c>
      <c r="TWN390" s="112" t="s">
        <v>347</v>
      </c>
      <c r="TWO390" s="112" t="s">
        <v>347</v>
      </c>
      <c r="TWP390" s="112" t="s">
        <v>347</v>
      </c>
      <c r="TWQ390" s="112" t="s">
        <v>347</v>
      </c>
      <c r="TWR390" s="112" t="s">
        <v>347</v>
      </c>
      <c r="TWS390" s="112" t="s">
        <v>347</v>
      </c>
      <c r="TWT390" s="112" t="s">
        <v>347</v>
      </c>
      <c r="TWU390" s="112" t="s">
        <v>347</v>
      </c>
      <c r="TWV390" s="112" t="s">
        <v>347</v>
      </c>
      <c r="TWW390" s="112" t="s">
        <v>347</v>
      </c>
      <c r="TWX390" s="112" t="s">
        <v>347</v>
      </c>
      <c r="TWY390" s="112" t="s">
        <v>347</v>
      </c>
      <c r="TWZ390" s="112" t="s">
        <v>347</v>
      </c>
      <c r="TXA390" s="112" t="s">
        <v>347</v>
      </c>
      <c r="TXB390" s="112" t="s">
        <v>347</v>
      </c>
      <c r="TXC390" s="112" t="s">
        <v>347</v>
      </c>
      <c r="TXD390" s="112" t="s">
        <v>347</v>
      </c>
      <c r="TXE390" s="112" t="s">
        <v>347</v>
      </c>
      <c r="TXF390" s="112" t="s">
        <v>347</v>
      </c>
      <c r="TXG390" s="112" t="s">
        <v>347</v>
      </c>
      <c r="TXH390" s="112" t="s">
        <v>347</v>
      </c>
      <c r="TXI390" s="112" t="s">
        <v>347</v>
      </c>
      <c r="TXJ390" s="112" t="s">
        <v>347</v>
      </c>
      <c r="TXK390" s="112" t="s">
        <v>347</v>
      </c>
      <c r="TXL390" s="112" t="s">
        <v>347</v>
      </c>
      <c r="TXM390" s="112" t="s">
        <v>347</v>
      </c>
      <c r="TXN390" s="112" t="s">
        <v>347</v>
      </c>
      <c r="TXO390" s="112" t="s">
        <v>347</v>
      </c>
      <c r="TXP390" s="112" t="s">
        <v>347</v>
      </c>
      <c r="TXQ390" s="112" t="s">
        <v>347</v>
      </c>
      <c r="TXR390" s="112" t="s">
        <v>347</v>
      </c>
      <c r="TXS390" s="112" t="s">
        <v>347</v>
      </c>
      <c r="TXT390" s="112" t="s">
        <v>347</v>
      </c>
      <c r="TXU390" s="112" t="s">
        <v>347</v>
      </c>
      <c r="TXV390" s="112" t="s">
        <v>347</v>
      </c>
      <c r="TXW390" s="112" t="s">
        <v>347</v>
      </c>
      <c r="TXX390" s="112" t="s">
        <v>347</v>
      </c>
      <c r="TXY390" s="112" t="s">
        <v>347</v>
      </c>
      <c r="TXZ390" s="112" t="s">
        <v>347</v>
      </c>
      <c r="TYA390" s="112" t="s">
        <v>347</v>
      </c>
      <c r="TYB390" s="112" t="s">
        <v>347</v>
      </c>
      <c r="TYC390" s="112" t="s">
        <v>347</v>
      </c>
      <c r="TYD390" s="112" t="s">
        <v>347</v>
      </c>
      <c r="TYE390" s="112" t="s">
        <v>347</v>
      </c>
      <c r="TYF390" s="112" t="s">
        <v>347</v>
      </c>
      <c r="TYG390" s="112" t="s">
        <v>347</v>
      </c>
      <c r="TYH390" s="112" t="s">
        <v>347</v>
      </c>
      <c r="TYI390" s="112" t="s">
        <v>347</v>
      </c>
      <c r="TYJ390" s="112" t="s">
        <v>347</v>
      </c>
      <c r="TYK390" s="112" t="s">
        <v>347</v>
      </c>
      <c r="TYL390" s="112" t="s">
        <v>347</v>
      </c>
      <c r="TYM390" s="112" t="s">
        <v>347</v>
      </c>
      <c r="TYN390" s="112" t="s">
        <v>347</v>
      </c>
      <c r="TYO390" s="112" t="s">
        <v>347</v>
      </c>
      <c r="TYP390" s="112" t="s">
        <v>347</v>
      </c>
      <c r="TYQ390" s="112" t="s">
        <v>347</v>
      </c>
      <c r="TYR390" s="112" t="s">
        <v>347</v>
      </c>
      <c r="TYS390" s="112" t="s">
        <v>347</v>
      </c>
      <c r="TYT390" s="112" t="s">
        <v>347</v>
      </c>
      <c r="TYU390" s="112" t="s">
        <v>347</v>
      </c>
      <c r="TYV390" s="112" t="s">
        <v>347</v>
      </c>
      <c r="TYW390" s="112" t="s">
        <v>347</v>
      </c>
      <c r="TYX390" s="112" t="s">
        <v>347</v>
      </c>
      <c r="TYY390" s="112" t="s">
        <v>347</v>
      </c>
      <c r="TYZ390" s="112" t="s">
        <v>347</v>
      </c>
      <c r="TZA390" s="112" t="s">
        <v>347</v>
      </c>
      <c r="TZB390" s="112" t="s">
        <v>347</v>
      </c>
      <c r="TZC390" s="112" t="s">
        <v>347</v>
      </c>
      <c r="TZD390" s="112" t="s">
        <v>347</v>
      </c>
      <c r="TZE390" s="112" t="s">
        <v>347</v>
      </c>
      <c r="TZF390" s="112" t="s">
        <v>347</v>
      </c>
      <c r="TZG390" s="112" t="s">
        <v>347</v>
      </c>
      <c r="TZH390" s="112" t="s">
        <v>347</v>
      </c>
      <c r="TZI390" s="112" t="s">
        <v>347</v>
      </c>
      <c r="TZJ390" s="112" t="s">
        <v>347</v>
      </c>
      <c r="TZK390" s="112" t="s">
        <v>347</v>
      </c>
      <c r="TZL390" s="112" t="s">
        <v>347</v>
      </c>
      <c r="TZM390" s="112" t="s">
        <v>347</v>
      </c>
      <c r="TZN390" s="112" t="s">
        <v>347</v>
      </c>
      <c r="TZO390" s="112" t="s">
        <v>347</v>
      </c>
      <c r="TZP390" s="112" t="s">
        <v>347</v>
      </c>
      <c r="TZQ390" s="112" t="s">
        <v>347</v>
      </c>
      <c r="TZR390" s="112" t="s">
        <v>347</v>
      </c>
      <c r="TZS390" s="112" t="s">
        <v>347</v>
      </c>
      <c r="TZT390" s="112" t="s">
        <v>347</v>
      </c>
      <c r="TZU390" s="112" t="s">
        <v>347</v>
      </c>
      <c r="TZV390" s="112" t="s">
        <v>347</v>
      </c>
      <c r="TZW390" s="112" t="s">
        <v>347</v>
      </c>
      <c r="TZX390" s="112" t="s">
        <v>347</v>
      </c>
      <c r="TZY390" s="112" t="s">
        <v>347</v>
      </c>
      <c r="TZZ390" s="112" t="s">
        <v>347</v>
      </c>
      <c r="UAA390" s="112" t="s">
        <v>347</v>
      </c>
      <c r="UAB390" s="112" t="s">
        <v>347</v>
      </c>
      <c r="UAC390" s="112" t="s">
        <v>347</v>
      </c>
      <c r="UAD390" s="112" t="s">
        <v>347</v>
      </c>
      <c r="UAE390" s="112" t="s">
        <v>347</v>
      </c>
      <c r="UAF390" s="112" t="s">
        <v>347</v>
      </c>
      <c r="UAG390" s="112" t="s">
        <v>347</v>
      </c>
      <c r="UAH390" s="112" t="s">
        <v>347</v>
      </c>
      <c r="UAI390" s="112" t="s">
        <v>347</v>
      </c>
      <c r="UAJ390" s="112" t="s">
        <v>347</v>
      </c>
      <c r="UAK390" s="112" t="s">
        <v>347</v>
      </c>
      <c r="UAL390" s="112" t="s">
        <v>347</v>
      </c>
      <c r="UAM390" s="112" t="s">
        <v>347</v>
      </c>
      <c r="UAN390" s="112" t="s">
        <v>347</v>
      </c>
      <c r="UAO390" s="112" t="s">
        <v>347</v>
      </c>
      <c r="UAP390" s="112" t="s">
        <v>347</v>
      </c>
      <c r="UAQ390" s="112" t="s">
        <v>347</v>
      </c>
      <c r="UAR390" s="112" t="s">
        <v>347</v>
      </c>
      <c r="UAS390" s="112" t="s">
        <v>347</v>
      </c>
      <c r="UAT390" s="112" t="s">
        <v>347</v>
      </c>
      <c r="UAU390" s="112" t="s">
        <v>347</v>
      </c>
      <c r="UAV390" s="112" t="s">
        <v>347</v>
      </c>
      <c r="UAW390" s="112" t="s">
        <v>347</v>
      </c>
      <c r="UAX390" s="112" t="s">
        <v>347</v>
      </c>
      <c r="UAY390" s="112" t="s">
        <v>347</v>
      </c>
      <c r="UAZ390" s="112" t="s">
        <v>347</v>
      </c>
      <c r="UBA390" s="112" t="s">
        <v>347</v>
      </c>
      <c r="UBB390" s="112" t="s">
        <v>347</v>
      </c>
      <c r="UBC390" s="112" t="s">
        <v>347</v>
      </c>
      <c r="UBD390" s="112" t="s">
        <v>347</v>
      </c>
      <c r="UBE390" s="112" t="s">
        <v>347</v>
      </c>
      <c r="UBF390" s="112" t="s">
        <v>347</v>
      </c>
      <c r="UBG390" s="112" t="s">
        <v>347</v>
      </c>
      <c r="UBH390" s="112" t="s">
        <v>347</v>
      </c>
      <c r="UBI390" s="112" t="s">
        <v>347</v>
      </c>
      <c r="UBJ390" s="112" t="s">
        <v>347</v>
      </c>
      <c r="UBK390" s="112" t="s">
        <v>347</v>
      </c>
      <c r="UBL390" s="112" t="s">
        <v>347</v>
      </c>
      <c r="UBM390" s="112" t="s">
        <v>347</v>
      </c>
      <c r="UBN390" s="112" t="s">
        <v>347</v>
      </c>
      <c r="UBO390" s="112" t="s">
        <v>347</v>
      </c>
      <c r="UBP390" s="112" t="s">
        <v>347</v>
      </c>
      <c r="UBQ390" s="112" t="s">
        <v>347</v>
      </c>
      <c r="UBR390" s="112" t="s">
        <v>347</v>
      </c>
      <c r="UBS390" s="112" t="s">
        <v>347</v>
      </c>
      <c r="UBT390" s="112" t="s">
        <v>347</v>
      </c>
      <c r="UBU390" s="112" t="s">
        <v>347</v>
      </c>
      <c r="UBV390" s="112" t="s">
        <v>347</v>
      </c>
      <c r="UBW390" s="112" t="s">
        <v>347</v>
      </c>
      <c r="UBX390" s="112" t="s">
        <v>347</v>
      </c>
      <c r="UBY390" s="112" t="s">
        <v>347</v>
      </c>
      <c r="UBZ390" s="112" t="s">
        <v>347</v>
      </c>
      <c r="UCA390" s="112" t="s">
        <v>347</v>
      </c>
      <c r="UCB390" s="112" t="s">
        <v>347</v>
      </c>
      <c r="UCC390" s="112" t="s">
        <v>347</v>
      </c>
      <c r="UCD390" s="112" t="s">
        <v>347</v>
      </c>
      <c r="UCE390" s="112" t="s">
        <v>347</v>
      </c>
      <c r="UCF390" s="112" t="s">
        <v>347</v>
      </c>
      <c r="UCG390" s="112" t="s">
        <v>347</v>
      </c>
      <c r="UCH390" s="112" t="s">
        <v>347</v>
      </c>
      <c r="UCI390" s="112" t="s">
        <v>347</v>
      </c>
      <c r="UCJ390" s="112" t="s">
        <v>347</v>
      </c>
      <c r="UCK390" s="112" t="s">
        <v>347</v>
      </c>
      <c r="UCL390" s="112" t="s">
        <v>347</v>
      </c>
      <c r="UCM390" s="112" t="s">
        <v>347</v>
      </c>
      <c r="UCN390" s="112" t="s">
        <v>347</v>
      </c>
      <c r="UCO390" s="112" t="s">
        <v>347</v>
      </c>
      <c r="UCP390" s="112" t="s">
        <v>347</v>
      </c>
      <c r="UCQ390" s="112" t="s">
        <v>347</v>
      </c>
      <c r="UCR390" s="112" t="s">
        <v>347</v>
      </c>
      <c r="UCS390" s="112" t="s">
        <v>347</v>
      </c>
      <c r="UCT390" s="112" t="s">
        <v>347</v>
      </c>
      <c r="UCU390" s="112" t="s">
        <v>347</v>
      </c>
      <c r="UCV390" s="112" t="s">
        <v>347</v>
      </c>
      <c r="UCW390" s="112" t="s">
        <v>347</v>
      </c>
      <c r="UCX390" s="112" t="s">
        <v>347</v>
      </c>
      <c r="UCY390" s="112" t="s">
        <v>347</v>
      </c>
      <c r="UCZ390" s="112" t="s">
        <v>347</v>
      </c>
      <c r="UDA390" s="112" t="s">
        <v>347</v>
      </c>
      <c r="UDB390" s="112" t="s">
        <v>347</v>
      </c>
      <c r="UDC390" s="112" t="s">
        <v>347</v>
      </c>
      <c r="UDD390" s="112" t="s">
        <v>347</v>
      </c>
      <c r="UDE390" s="112" t="s">
        <v>347</v>
      </c>
      <c r="UDF390" s="112" t="s">
        <v>347</v>
      </c>
      <c r="UDG390" s="112" t="s">
        <v>347</v>
      </c>
      <c r="UDH390" s="112" t="s">
        <v>347</v>
      </c>
      <c r="UDI390" s="112" t="s">
        <v>347</v>
      </c>
      <c r="UDJ390" s="112" t="s">
        <v>347</v>
      </c>
      <c r="UDK390" s="112" t="s">
        <v>347</v>
      </c>
      <c r="UDL390" s="112" t="s">
        <v>347</v>
      </c>
      <c r="UDM390" s="112" t="s">
        <v>347</v>
      </c>
      <c r="UDN390" s="112" t="s">
        <v>347</v>
      </c>
      <c r="UDO390" s="112" t="s">
        <v>347</v>
      </c>
      <c r="UDP390" s="112" t="s">
        <v>347</v>
      </c>
      <c r="UDQ390" s="112" t="s">
        <v>347</v>
      </c>
      <c r="UDR390" s="112" t="s">
        <v>347</v>
      </c>
      <c r="UDS390" s="112" t="s">
        <v>347</v>
      </c>
      <c r="UDT390" s="112" t="s">
        <v>347</v>
      </c>
      <c r="UDU390" s="112" t="s">
        <v>347</v>
      </c>
      <c r="UDV390" s="112" t="s">
        <v>347</v>
      </c>
      <c r="UDW390" s="112" t="s">
        <v>347</v>
      </c>
      <c r="UDX390" s="112" t="s">
        <v>347</v>
      </c>
      <c r="UDY390" s="112" t="s">
        <v>347</v>
      </c>
      <c r="UDZ390" s="112" t="s">
        <v>347</v>
      </c>
      <c r="UEA390" s="112" t="s">
        <v>347</v>
      </c>
      <c r="UEB390" s="112" t="s">
        <v>347</v>
      </c>
      <c r="UEC390" s="112" t="s">
        <v>347</v>
      </c>
      <c r="UED390" s="112" t="s">
        <v>347</v>
      </c>
      <c r="UEE390" s="112" t="s">
        <v>347</v>
      </c>
      <c r="UEF390" s="112" t="s">
        <v>347</v>
      </c>
      <c r="UEG390" s="112" t="s">
        <v>347</v>
      </c>
      <c r="UEH390" s="112" t="s">
        <v>347</v>
      </c>
      <c r="UEI390" s="112" t="s">
        <v>347</v>
      </c>
      <c r="UEJ390" s="112" t="s">
        <v>347</v>
      </c>
      <c r="UEK390" s="112" t="s">
        <v>347</v>
      </c>
      <c r="UEL390" s="112" t="s">
        <v>347</v>
      </c>
      <c r="UEM390" s="112" t="s">
        <v>347</v>
      </c>
      <c r="UEN390" s="112" t="s">
        <v>347</v>
      </c>
      <c r="UEO390" s="112" t="s">
        <v>347</v>
      </c>
      <c r="UEP390" s="112" t="s">
        <v>347</v>
      </c>
      <c r="UEQ390" s="112" t="s">
        <v>347</v>
      </c>
      <c r="UER390" s="112" t="s">
        <v>347</v>
      </c>
      <c r="UES390" s="112" t="s">
        <v>347</v>
      </c>
      <c r="UET390" s="112" t="s">
        <v>347</v>
      </c>
      <c r="UEU390" s="112" t="s">
        <v>347</v>
      </c>
      <c r="UEV390" s="112" t="s">
        <v>347</v>
      </c>
      <c r="UEW390" s="112" t="s">
        <v>347</v>
      </c>
      <c r="UEX390" s="112" t="s">
        <v>347</v>
      </c>
      <c r="UEY390" s="112" t="s">
        <v>347</v>
      </c>
      <c r="UEZ390" s="112" t="s">
        <v>347</v>
      </c>
      <c r="UFA390" s="112" t="s">
        <v>347</v>
      </c>
      <c r="UFB390" s="112" t="s">
        <v>347</v>
      </c>
      <c r="UFC390" s="112" t="s">
        <v>347</v>
      </c>
      <c r="UFD390" s="112" t="s">
        <v>347</v>
      </c>
      <c r="UFE390" s="112" t="s">
        <v>347</v>
      </c>
      <c r="UFF390" s="112" t="s">
        <v>347</v>
      </c>
      <c r="UFG390" s="112" t="s">
        <v>347</v>
      </c>
      <c r="UFH390" s="112" t="s">
        <v>347</v>
      </c>
      <c r="UFI390" s="112" t="s">
        <v>347</v>
      </c>
      <c r="UFJ390" s="112" t="s">
        <v>347</v>
      </c>
      <c r="UFK390" s="112" t="s">
        <v>347</v>
      </c>
      <c r="UFL390" s="112" t="s">
        <v>347</v>
      </c>
      <c r="UFM390" s="112" t="s">
        <v>347</v>
      </c>
      <c r="UFN390" s="112" t="s">
        <v>347</v>
      </c>
      <c r="UFO390" s="112" t="s">
        <v>347</v>
      </c>
      <c r="UFP390" s="112" t="s">
        <v>347</v>
      </c>
      <c r="UFQ390" s="112" t="s">
        <v>347</v>
      </c>
      <c r="UFR390" s="112" t="s">
        <v>347</v>
      </c>
      <c r="UFS390" s="112" t="s">
        <v>347</v>
      </c>
      <c r="UFT390" s="112" t="s">
        <v>347</v>
      </c>
      <c r="UFU390" s="112" t="s">
        <v>347</v>
      </c>
      <c r="UFV390" s="112" t="s">
        <v>347</v>
      </c>
      <c r="UFW390" s="112" t="s">
        <v>347</v>
      </c>
      <c r="UFX390" s="112" t="s">
        <v>347</v>
      </c>
      <c r="UFY390" s="112" t="s">
        <v>347</v>
      </c>
      <c r="UFZ390" s="112" t="s">
        <v>347</v>
      </c>
      <c r="UGA390" s="112" t="s">
        <v>347</v>
      </c>
      <c r="UGB390" s="112" t="s">
        <v>347</v>
      </c>
      <c r="UGC390" s="112" t="s">
        <v>347</v>
      </c>
      <c r="UGD390" s="112" t="s">
        <v>347</v>
      </c>
      <c r="UGE390" s="112" t="s">
        <v>347</v>
      </c>
      <c r="UGF390" s="112" t="s">
        <v>347</v>
      </c>
      <c r="UGG390" s="112" t="s">
        <v>347</v>
      </c>
      <c r="UGH390" s="112" t="s">
        <v>347</v>
      </c>
      <c r="UGI390" s="112" t="s">
        <v>347</v>
      </c>
      <c r="UGJ390" s="112" t="s">
        <v>347</v>
      </c>
      <c r="UGK390" s="112" t="s">
        <v>347</v>
      </c>
      <c r="UGL390" s="112" t="s">
        <v>347</v>
      </c>
      <c r="UGM390" s="112" t="s">
        <v>347</v>
      </c>
      <c r="UGN390" s="112" t="s">
        <v>347</v>
      </c>
      <c r="UGO390" s="112" t="s">
        <v>347</v>
      </c>
      <c r="UGP390" s="112" t="s">
        <v>347</v>
      </c>
      <c r="UGQ390" s="112" t="s">
        <v>347</v>
      </c>
      <c r="UGR390" s="112" t="s">
        <v>347</v>
      </c>
      <c r="UGS390" s="112" t="s">
        <v>347</v>
      </c>
      <c r="UGT390" s="112" t="s">
        <v>347</v>
      </c>
      <c r="UGU390" s="112" t="s">
        <v>347</v>
      </c>
      <c r="UGV390" s="112" t="s">
        <v>347</v>
      </c>
      <c r="UGW390" s="112" t="s">
        <v>347</v>
      </c>
      <c r="UGX390" s="112" t="s">
        <v>347</v>
      </c>
      <c r="UGY390" s="112" t="s">
        <v>347</v>
      </c>
      <c r="UGZ390" s="112" t="s">
        <v>347</v>
      </c>
      <c r="UHA390" s="112" t="s">
        <v>347</v>
      </c>
      <c r="UHB390" s="112" t="s">
        <v>347</v>
      </c>
      <c r="UHC390" s="112" t="s">
        <v>347</v>
      </c>
      <c r="UHD390" s="112" t="s">
        <v>347</v>
      </c>
      <c r="UHE390" s="112" t="s">
        <v>347</v>
      </c>
      <c r="UHF390" s="112" t="s">
        <v>347</v>
      </c>
      <c r="UHG390" s="112" t="s">
        <v>347</v>
      </c>
      <c r="UHH390" s="112" t="s">
        <v>347</v>
      </c>
      <c r="UHI390" s="112" t="s">
        <v>347</v>
      </c>
      <c r="UHJ390" s="112" t="s">
        <v>347</v>
      </c>
      <c r="UHK390" s="112" t="s">
        <v>347</v>
      </c>
      <c r="UHL390" s="112" t="s">
        <v>347</v>
      </c>
      <c r="UHM390" s="112" t="s">
        <v>347</v>
      </c>
      <c r="UHN390" s="112" t="s">
        <v>347</v>
      </c>
      <c r="UHO390" s="112" t="s">
        <v>347</v>
      </c>
      <c r="UHP390" s="112" t="s">
        <v>347</v>
      </c>
      <c r="UHQ390" s="112" t="s">
        <v>347</v>
      </c>
      <c r="UHR390" s="112" t="s">
        <v>347</v>
      </c>
      <c r="UHS390" s="112" t="s">
        <v>347</v>
      </c>
      <c r="UHT390" s="112" t="s">
        <v>347</v>
      </c>
      <c r="UHU390" s="112" t="s">
        <v>347</v>
      </c>
      <c r="UHV390" s="112" t="s">
        <v>347</v>
      </c>
      <c r="UHW390" s="112" t="s">
        <v>347</v>
      </c>
      <c r="UHX390" s="112" t="s">
        <v>347</v>
      </c>
      <c r="UHY390" s="112" t="s">
        <v>347</v>
      </c>
      <c r="UHZ390" s="112" t="s">
        <v>347</v>
      </c>
      <c r="UIA390" s="112" t="s">
        <v>347</v>
      </c>
      <c r="UIB390" s="112" t="s">
        <v>347</v>
      </c>
      <c r="UIC390" s="112" t="s">
        <v>347</v>
      </c>
      <c r="UID390" s="112" t="s">
        <v>347</v>
      </c>
      <c r="UIE390" s="112" t="s">
        <v>347</v>
      </c>
      <c r="UIF390" s="112" t="s">
        <v>347</v>
      </c>
      <c r="UIG390" s="112" t="s">
        <v>347</v>
      </c>
      <c r="UIH390" s="112" t="s">
        <v>347</v>
      </c>
      <c r="UII390" s="112" t="s">
        <v>347</v>
      </c>
      <c r="UIJ390" s="112" t="s">
        <v>347</v>
      </c>
      <c r="UIK390" s="112" t="s">
        <v>347</v>
      </c>
      <c r="UIL390" s="112" t="s">
        <v>347</v>
      </c>
      <c r="UIM390" s="112" t="s">
        <v>347</v>
      </c>
      <c r="UIN390" s="112" t="s">
        <v>347</v>
      </c>
      <c r="UIO390" s="112" t="s">
        <v>347</v>
      </c>
      <c r="UIP390" s="112" t="s">
        <v>347</v>
      </c>
      <c r="UIQ390" s="112" t="s">
        <v>347</v>
      </c>
      <c r="UIR390" s="112" t="s">
        <v>347</v>
      </c>
      <c r="UIS390" s="112" t="s">
        <v>347</v>
      </c>
      <c r="UIT390" s="112" t="s">
        <v>347</v>
      </c>
      <c r="UIU390" s="112" t="s">
        <v>347</v>
      </c>
      <c r="UIV390" s="112" t="s">
        <v>347</v>
      </c>
      <c r="UIW390" s="112" t="s">
        <v>347</v>
      </c>
      <c r="UIX390" s="112" t="s">
        <v>347</v>
      </c>
      <c r="UIY390" s="112" t="s">
        <v>347</v>
      </c>
      <c r="UIZ390" s="112" t="s">
        <v>347</v>
      </c>
      <c r="UJA390" s="112" t="s">
        <v>347</v>
      </c>
      <c r="UJB390" s="112" t="s">
        <v>347</v>
      </c>
      <c r="UJC390" s="112" t="s">
        <v>347</v>
      </c>
      <c r="UJD390" s="112" t="s">
        <v>347</v>
      </c>
      <c r="UJE390" s="112" t="s">
        <v>347</v>
      </c>
      <c r="UJF390" s="112" t="s">
        <v>347</v>
      </c>
      <c r="UJG390" s="112" t="s">
        <v>347</v>
      </c>
      <c r="UJH390" s="112" t="s">
        <v>347</v>
      </c>
      <c r="UJI390" s="112" t="s">
        <v>347</v>
      </c>
      <c r="UJJ390" s="112" t="s">
        <v>347</v>
      </c>
      <c r="UJK390" s="112" t="s">
        <v>347</v>
      </c>
      <c r="UJL390" s="112" t="s">
        <v>347</v>
      </c>
      <c r="UJM390" s="112" t="s">
        <v>347</v>
      </c>
      <c r="UJN390" s="112" t="s">
        <v>347</v>
      </c>
      <c r="UJO390" s="112" t="s">
        <v>347</v>
      </c>
      <c r="UJP390" s="112" t="s">
        <v>347</v>
      </c>
      <c r="UJQ390" s="112" t="s">
        <v>347</v>
      </c>
      <c r="UJR390" s="112" t="s">
        <v>347</v>
      </c>
      <c r="UJS390" s="112" t="s">
        <v>347</v>
      </c>
      <c r="UJT390" s="112" t="s">
        <v>347</v>
      </c>
      <c r="UJU390" s="112" t="s">
        <v>347</v>
      </c>
      <c r="UJV390" s="112" t="s">
        <v>347</v>
      </c>
      <c r="UJW390" s="112" t="s">
        <v>347</v>
      </c>
      <c r="UJX390" s="112" t="s">
        <v>347</v>
      </c>
      <c r="UJY390" s="112" t="s">
        <v>347</v>
      </c>
      <c r="UJZ390" s="112" t="s">
        <v>347</v>
      </c>
      <c r="UKA390" s="112" t="s">
        <v>347</v>
      </c>
      <c r="UKB390" s="112" t="s">
        <v>347</v>
      </c>
      <c r="UKC390" s="112" t="s">
        <v>347</v>
      </c>
      <c r="UKD390" s="112" t="s">
        <v>347</v>
      </c>
      <c r="UKE390" s="112" t="s">
        <v>347</v>
      </c>
      <c r="UKF390" s="112" t="s">
        <v>347</v>
      </c>
      <c r="UKG390" s="112" t="s">
        <v>347</v>
      </c>
      <c r="UKH390" s="112" t="s">
        <v>347</v>
      </c>
      <c r="UKI390" s="112" t="s">
        <v>347</v>
      </c>
      <c r="UKJ390" s="112" t="s">
        <v>347</v>
      </c>
      <c r="UKK390" s="112" t="s">
        <v>347</v>
      </c>
      <c r="UKL390" s="112" t="s">
        <v>347</v>
      </c>
      <c r="UKM390" s="112" t="s">
        <v>347</v>
      </c>
      <c r="UKN390" s="112" t="s">
        <v>347</v>
      </c>
      <c r="UKO390" s="112" t="s">
        <v>347</v>
      </c>
      <c r="UKP390" s="112" t="s">
        <v>347</v>
      </c>
      <c r="UKQ390" s="112" t="s">
        <v>347</v>
      </c>
      <c r="UKR390" s="112" t="s">
        <v>347</v>
      </c>
      <c r="UKS390" s="112" t="s">
        <v>347</v>
      </c>
      <c r="UKT390" s="112" t="s">
        <v>347</v>
      </c>
      <c r="UKU390" s="112" t="s">
        <v>347</v>
      </c>
      <c r="UKV390" s="112" t="s">
        <v>347</v>
      </c>
      <c r="UKW390" s="112" t="s">
        <v>347</v>
      </c>
      <c r="UKX390" s="112" t="s">
        <v>347</v>
      </c>
      <c r="UKY390" s="112" t="s">
        <v>347</v>
      </c>
      <c r="UKZ390" s="112" t="s">
        <v>347</v>
      </c>
      <c r="ULA390" s="112" t="s">
        <v>347</v>
      </c>
      <c r="ULB390" s="112" t="s">
        <v>347</v>
      </c>
      <c r="ULC390" s="112" t="s">
        <v>347</v>
      </c>
      <c r="ULD390" s="112" t="s">
        <v>347</v>
      </c>
      <c r="ULE390" s="112" t="s">
        <v>347</v>
      </c>
      <c r="ULF390" s="112" t="s">
        <v>347</v>
      </c>
      <c r="ULG390" s="112" t="s">
        <v>347</v>
      </c>
      <c r="ULH390" s="112" t="s">
        <v>347</v>
      </c>
      <c r="ULI390" s="112" t="s">
        <v>347</v>
      </c>
      <c r="ULJ390" s="112" t="s">
        <v>347</v>
      </c>
      <c r="ULK390" s="112" t="s">
        <v>347</v>
      </c>
      <c r="ULL390" s="112" t="s">
        <v>347</v>
      </c>
      <c r="ULM390" s="112" t="s">
        <v>347</v>
      </c>
      <c r="ULN390" s="112" t="s">
        <v>347</v>
      </c>
      <c r="ULO390" s="112" t="s">
        <v>347</v>
      </c>
      <c r="ULP390" s="112" t="s">
        <v>347</v>
      </c>
      <c r="ULQ390" s="112" t="s">
        <v>347</v>
      </c>
      <c r="ULR390" s="112" t="s">
        <v>347</v>
      </c>
      <c r="ULS390" s="112" t="s">
        <v>347</v>
      </c>
      <c r="ULT390" s="112" t="s">
        <v>347</v>
      </c>
      <c r="ULU390" s="112" t="s">
        <v>347</v>
      </c>
      <c r="ULV390" s="112" t="s">
        <v>347</v>
      </c>
      <c r="ULW390" s="112" t="s">
        <v>347</v>
      </c>
      <c r="ULX390" s="112" t="s">
        <v>347</v>
      </c>
      <c r="ULY390" s="112" t="s">
        <v>347</v>
      </c>
      <c r="ULZ390" s="112" t="s">
        <v>347</v>
      </c>
      <c r="UMA390" s="112" t="s">
        <v>347</v>
      </c>
      <c r="UMB390" s="112" t="s">
        <v>347</v>
      </c>
      <c r="UMC390" s="112" t="s">
        <v>347</v>
      </c>
      <c r="UMD390" s="112" t="s">
        <v>347</v>
      </c>
      <c r="UME390" s="112" t="s">
        <v>347</v>
      </c>
      <c r="UMF390" s="112" t="s">
        <v>347</v>
      </c>
      <c r="UMG390" s="112" t="s">
        <v>347</v>
      </c>
      <c r="UMH390" s="112" t="s">
        <v>347</v>
      </c>
      <c r="UMI390" s="112" t="s">
        <v>347</v>
      </c>
      <c r="UMJ390" s="112" t="s">
        <v>347</v>
      </c>
      <c r="UMK390" s="112" t="s">
        <v>347</v>
      </c>
      <c r="UML390" s="112" t="s">
        <v>347</v>
      </c>
      <c r="UMM390" s="112" t="s">
        <v>347</v>
      </c>
      <c r="UMN390" s="112" t="s">
        <v>347</v>
      </c>
      <c r="UMO390" s="112" t="s">
        <v>347</v>
      </c>
      <c r="UMP390" s="112" t="s">
        <v>347</v>
      </c>
      <c r="UMQ390" s="112" t="s">
        <v>347</v>
      </c>
      <c r="UMR390" s="112" t="s">
        <v>347</v>
      </c>
      <c r="UMS390" s="112" t="s">
        <v>347</v>
      </c>
      <c r="UMT390" s="112" t="s">
        <v>347</v>
      </c>
      <c r="UMU390" s="112" t="s">
        <v>347</v>
      </c>
      <c r="UMV390" s="112" t="s">
        <v>347</v>
      </c>
      <c r="UMW390" s="112" t="s">
        <v>347</v>
      </c>
      <c r="UMX390" s="112" t="s">
        <v>347</v>
      </c>
      <c r="UMY390" s="112" t="s">
        <v>347</v>
      </c>
      <c r="UMZ390" s="112" t="s">
        <v>347</v>
      </c>
      <c r="UNA390" s="112" t="s">
        <v>347</v>
      </c>
      <c r="UNB390" s="112" t="s">
        <v>347</v>
      </c>
      <c r="UNC390" s="112" t="s">
        <v>347</v>
      </c>
      <c r="UND390" s="112" t="s">
        <v>347</v>
      </c>
      <c r="UNE390" s="112" t="s">
        <v>347</v>
      </c>
      <c r="UNF390" s="112" t="s">
        <v>347</v>
      </c>
      <c r="UNG390" s="112" t="s">
        <v>347</v>
      </c>
      <c r="UNH390" s="112" t="s">
        <v>347</v>
      </c>
      <c r="UNI390" s="112" t="s">
        <v>347</v>
      </c>
      <c r="UNJ390" s="112" t="s">
        <v>347</v>
      </c>
      <c r="UNK390" s="112" t="s">
        <v>347</v>
      </c>
      <c r="UNL390" s="112" t="s">
        <v>347</v>
      </c>
      <c r="UNM390" s="112" t="s">
        <v>347</v>
      </c>
      <c r="UNN390" s="112" t="s">
        <v>347</v>
      </c>
      <c r="UNO390" s="112" t="s">
        <v>347</v>
      </c>
      <c r="UNP390" s="112" t="s">
        <v>347</v>
      </c>
      <c r="UNQ390" s="112" t="s">
        <v>347</v>
      </c>
      <c r="UNR390" s="112" t="s">
        <v>347</v>
      </c>
      <c r="UNS390" s="112" t="s">
        <v>347</v>
      </c>
      <c r="UNT390" s="112" t="s">
        <v>347</v>
      </c>
      <c r="UNU390" s="112" t="s">
        <v>347</v>
      </c>
      <c r="UNV390" s="112" t="s">
        <v>347</v>
      </c>
      <c r="UNW390" s="112" t="s">
        <v>347</v>
      </c>
      <c r="UNX390" s="112" t="s">
        <v>347</v>
      </c>
      <c r="UNY390" s="112" t="s">
        <v>347</v>
      </c>
      <c r="UNZ390" s="112" t="s">
        <v>347</v>
      </c>
      <c r="UOA390" s="112" t="s">
        <v>347</v>
      </c>
      <c r="UOB390" s="112" t="s">
        <v>347</v>
      </c>
      <c r="UOC390" s="112" t="s">
        <v>347</v>
      </c>
      <c r="UOD390" s="112" t="s">
        <v>347</v>
      </c>
      <c r="UOE390" s="112" t="s">
        <v>347</v>
      </c>
      <c r="UOF390" s="112" t="s">
        <v>347</v>
      </c>
      <c r="UOG390" s="112" t="s">
        <v>347</v>
      </c>
      <c r="UOH390" s="112" t="s">
        <v>347</v>
      </c>
      <c r="UOI390" s="112" t="s">
        <v>347</v>
      </c>
      <c r="UOJ390" s="112" t="s">
        <v>347</v>
      </c>
      <c r="UOK390" s="112" t="s">
        <v>347</v>
      </c>
      <c r="UOL390" s="112" t="s">
        <v>347</v>
      </c>
      <c r="UOM390" s="112" t="s">
        <v>347</v>
      </c>
      <c r="UON390" s="112" t="s">
        <v>347</v>
      </c>
      <c r="UOO390" s="112" t="s">
        <v>347</v>
      </c>
      <c r="UOP390" s="112" t="s">
        <v>347</v>
      </c>
      <c r="UOQ390" s="112" t="s">
        <v>347</v>
      </c>
      <c r="UOR390" s="112" t="s">
        <v>347</v>
      </c>
      <c r="UOS390" s="112" t="s">
        <v>347</v>
      </c>
      <c r="UOT390" s="112" t="s">
        <v>347</v>
      </c>
      <c r="UOU390" s="112" t="s">
        <v>347</v>
      </c>
      <c r="UOV390" s="112" t="s">
        <v>347</v>
      </c>
      <c r="UOW390" s="112" t="s">
        <v>347</v>
      </c>
      <c r="UOX390" s="112" t="s">
        <v>347</v>
      </c>
      <c r="UOY390" s="112" t="s">
        <v>347</v>
      </c>
      <c r="UOZ390" s="112" t="s">
        <v>347</v>
      </c>
      <c r="UPA390" s="112" t="s">
        <v>347</v>
      </c>
      <c r="UPB390" s="112" t="s">
        <v>347</v>
      </c>
      <c r="UPC390" s="112" t="s">
        <v>347</v>
      </c>
      <c r="UPD390" s="112" t="s">
        <v>347</v>
      </c>
      <c r="UPE390" s="112" t="s">
        <v>347</v>
      </c>
      <c r="UPF390" s="112" t="s">
        <v>347</v>
      </c>
      <c r="UPG390" s="112" t="s">
        <v>347</v>
      </c>
      <c r="UPH390" s="112" t="s">
        <v>347</v>
      </c>
      <c r="UPI390" s="112" t="s">
        <v>347</v>
      </c>
      <c r="UPJ390" s="112" t="s">
        <v>347</v>
      </c>
      <c r="UPK390" s="112" t="s">
        <v>347</v>
      </c>
      <c r="UPL390" s="112" t="s">
        <v>347</v>
      </c>
      <c r="UPM390" s="112" t="s">
        <v>347</v>
      </c>
      <c r="UPN390" s="112" t="s">
        <v>347</v>
      </c>
      <c r="UPO390" s="112" t="s">
        <v>347</v>
      </c>
      <c r="UPP390" s="112" t="s">
        <v>347</v>
      </c>
      <c r="UPQ390" s="112" t="s">
        <v>347</v>
      </c>
      <c r="UPR390" s="112" t="s">
        <v>347</v>
      </c>
      <c r="UPS390" s="112" t="s">
        <v>347</v>
      </c>
      <c r="UPT390" s="112" t="s">
        <v>347</v>
      </c>
      <c r="UPU390" s="112" t="s">
        <v>347</v>
      </c>
      <c r="UPV390" s="112" t="s">
        <v>347</v>
      </c>
      <c r="UPW390" s="112" t="s">
        <v>347</v>
      </c>
      <c r="UPX390" s="112" t="s">
        <v>347</v>
      </c>
      <c r="UPY390" s="112" t="s">
        <v>347</v>
      </c>
      <c r="UPZ390" s="112" t="s">
        <v>347</v>
      </c>
      <c r="UQA390" s="112" t="s">
        <v>347</v>
      </c>
      <c r="UQB390" s="112" t="s">
        <v>347</v>
      </c>
      <c r="UQC390" s="112" t="s">
        <v>347</v>
      </c>
      <c r="UQD390" s="112" t="s">
        <v>347</v>
      </c>
      <c r="UQE390" s="112" t="s">
        <v>347</v>
      </c>
      <c r="UQF390" s="112" t="s">
        <v>347</v>
      </c>
      <c r="UQG390" s="112" t="s">
        <v>347</v>
      </c>
      <c r="UQH390" s="112" t="s">
        <v>347</v>
      </c>
      <c r="UQI390" s="112" t="s">
        <v>347</v>
      </c>
      <c r="UQJ390" s="112" t="s">
        <v>347</v>
      </c>
      <c r="UQK390" s="112" t="s">
        <v>347</v>
      </c>
      <c r="UQL390" s="112" t="s">
        <v>347</v>
      </c>
      <c r="UQM390" s="112" t="s">
        <v>347</v>
      </c>
      <c r="UQN390" s="112" t="s">
        <v>347</v>
      </c>
      <c r="UQO390" s="112" t="s">
        <v>347</v>
      </c>
      <c r="UQP390" s="112" t="s">
        <v>347</v>
      </c>
      <c r="UQQ390" s="112" t="s">
        <v>347</v>
      </c>
      <c r="UQR390" s="112" t="s">
        <v>347</v>
      </c>
      <c r="UQS390" s="112" t="s">
        <v>347</v>
      </c>
      <c r="UQT390" s="112" t="s">
        <v>347</v>
      </c>
      <c r="UQU390" s="112" t="s">
        <v>347</v>
      </c>
      <c r="UQV390" s="112" t="s">
        <v>347</v>
      </c>
      <c r="UQW390" s="112" t="s">
        <v>347</v>
      </c>
      <c r="UQX390" s="112" t="s">
        <v>347</v>
      </c>
      <c r="UQY390" s="112" t="s">
        <v>347</v>
      </c>
      <c r="UQZ390" s="112" t="s">
        <v>347</v>
      </c>
      <c r="URA390" s="112" t="s">
        <v>347</v>
      </c>
      <c r="URB390" s="112" t="s">
        <v>347</v>
      </c>
      <c r="URC390" s="112" t="s">
        <v>347</v>
      </c>
      <c r="URD390" s="112" t="s">
        <v>347</v>
      </c>
      <c r="URE390" s="112" t="s">
        <v>347</v>
      </c>
      <c r="URF390" s="112" t="s">
        <v>347</v>
      </c>
      <c r="URG390" s="112" t="s">
        <v>347</v>
      </c>
      <c r="URH390" s="112" t="s">
        <v>347</v>
      </c>
      <c r="URI390" s="112" t="s">
        <v>347</v>
      </c>
      <c r="URJ390" s="112" t="s">
        <v>347</v>
      </c>
      <c r="URK390" s="112" t="s">
        <v>347</v>
      </c>
      <c r="URL390" s="112" t="s">
        <v>347</v>
      </c>
      <c r="URM390" s="112" t="s">
        <v>347</v>
      </c>
      <c r="URN390" s="112" t="s">
        <v>347</v>
      </c>
      <c r="URO390" s="112" t="s">
        <v>347</v>
      </c>
      <c r="URP390" s="112" t="s">
        <v>347</v>
      </c>
      <c r="URQ390" s="112" t="s">
        <v>347</v>
      </c>
      <c r="URR390" s="112" t="s">
        <v>347</v>
      </c>
      <c r="URS390" s="112" t="s">
        <v>347</v>
      </c>
      <c r="URT390" s="112" t="s">
        <v>347</v>
      </c>
      <c r="URU390" s="112" t="s">
        <v>347</v>
      </c>
      <c r="URV390" s="112" t="s">
        <v>347</v>
      </c>
      <c r="URW390" s="112" t="s">
        <v>347</v>
      </c>
      <c r="URX390" s="112" t="s">
        <v>347</v>
      </c>
      <c r="URY390" s="112" t="s">
        <v>347</v>
      </c>
      <c r="URZ390" s="112" t="s">
        <v>347</v>
      </c>
      <c r="USA390" s="112" t="s">
        <v>347</v>
      </c>
      <c r="USB390" s="112" t="s">
        <v>347</v>
      </c>
      <c r="USC390" s="112" t="s">
        <v>347</v>
      </c>
      <c r="USD390" s="112" t="s">
        <v>347</v>
      </c>
      <c r="USE390" s="112" t="s">
        <v>347</v>
      </c>
      <c r="USF390" s="112" t="s">
        <v>347</v>
      </c>
      <c r="USG390" s="112" t="s">
        <v>347</v>
      </c>
      <c r="USH390" s="112" t="s">
        <v>347</v>
      </c>
      <c r="USI390" s="112" t="s">
        <v>347</v>
      </c>
      <c r="USJ390" s="112" t="s">
        <v>347</v>
      </c>
      <c r="USK390" s="112" t="s">
        <v>347</v>
      </c>
      <c r="USL390" s="112" t="s">
        <v>347</v>
      </c>
      <c r="USM390" s="112" t="s">
        <v>347</v>
      </c>
      <c r="USN390" s="112" t="s">
        <v>347</v>
      </c>
      <c r="USO390" s="112" t="s">
        <v>347</v>
      </c>
      <c r="USP390" s="112" t="s">
        <v>347</v>
      </c>
      <c r="USQ390" s="112" t="s">
        <v>347</v>
      </c>
      <c r="USR390" s="112" t="s">
        <v>347</v>
      </c>
      <c r="USS390" s="112" t="s">
        <v>347</v>
      </c>
      <c r="UST390" s="112" t="s">
        <v>347</v>
      </c>
      <c r="USU390" s="112" t="s">
        <v>347</v>
      </c>
      <c r="USV390" s="112" t="s">
        <v>347</v>
      </c>
      <c r="USW390" s="112" t="s">
        <v>347</v>
      </c>
      <c r="USX390" s="112" t="s">
        <v>347</v>
      </c>
      <c r="USY390" s="112" t="s">
        <v>347</v>
      </c>
      <c r="USZ390" s="112" t="s">
        <v>347</v>
      </c>
      <c r="UTA390" s="112" t="s">
        <v>347</v>
      </c>
      <c r="UTB390" s="112" t="s">
        <v>347</v>
      </c>
      <c r="UTC390" s="112" t="s">
        <v>347</v>
      </c>
      <c r="UTD390" s="112" t="s">
        <v>347</v>
      </c>
      <c r="UTE390" s="112" t="s">
        <v>347</v>
      </c>
      <c r="UTF390" s="112" t="s">
        <v>347</v>
      </c>
      <c r="UTG390" s="112" t="s">
        <v>347</v>
      </c>
      <c r="UTH390" s="112" t="s">
        <v>347</v>
      </c>
      <c r="UTI390" s="112" t="s">
        <v>347</v>
      </c>
      <c r="UTJ390" s="112" t="s">
        <v>347</v>
      </c>
      <c r="UTK390" s="112" t="s">
        <v>347</v>
      </c>
      <c r="UTL390" s="112" t="s">
        <v>347</v>
      </c>
      <c r="UTM390" s="112" t="s">
        <v>347</v>
      </c>
      <c r="UTN390" s="112" t="s">
        <v>347</v>
      </c>
      <c r="UTO390" s="112" t="s">
        <v>347</v>
      </c>
      <c r="UTP390" s="112" t="s">
        <v>347</v>
      </c>
      <c r="UTQ390" s="112" t="s">
        <v>347</v>
      </c>
      <c r="UTR390" s="112" t="s">
        <v>347</v>
      </c>
      <c r="UTS390" s="112" t="s">
        <v>347</v>
      </c>
      <c r="UTT390" s="112" t="s">
        <v>347</v>
      </c>
      <c r="UTU390" s="112" t="s">
        <v>347</v>
      </c>
      <c r="UTV390" s="112" t="s">
        <v>347</v>
      </c>
      <c r="UTW390" s="112" t="s">
        <v>347</v>
      </c>
      <c r="UTX390" s="112" t="s">
        <v>347</v>
      </c>
      <c r="UTY390" s="112" t="s">
        <v>347</v>
      </c>
      <c r="UTZ390" s="112" t="s">
        <v>347</v>
      </c>
      <c r="UUA390" s="112" t="s">
        <v>347</v>
      </c>
      <c r="UUB390" s="112" t="s">
        <v>347</v>
      </c>
      <c r="UUC390" s="112" t="s">
        <v>347</v>
      </c>
      <c r="UUD390" s="112" t="s">
        <v>347</v>
      </c>
      <c r="UUE390" s="112" t="s">
        <v>347</v>
      </c>
      <c r="UUF390" s="112" t="s">
        <v>347</v>
      </c>
      <c r="UUG390" s="112" t="s">
        <v>347</v>
      </c>
      <c r="UUH390" s="112" t="s">
        <v>347</v>
      </c>
      <c r="UUI390" s="112" t="s">
        <v>347</v>
      </c>
      <c r="UUJ390" s="112" t="s">
        <v>347</v>
      </c>
      <c r="UUK390" s="112" t="s">
        <v>347</v>
      </c>
      <c r="UUL390" s="112" t="s">
        <v>347</v>
      </c>
      <c r="UUM390" s="112" t="s">
        <v>347</v>
      </c>
      <c r="UUN390" s="112" t="s">
        <v>347</v>
      </c>
      <c r="UUO390" s="112" t="s">
        <v>347</v>
      </c>
      <c r="UUP390" s="112" t="s">
        <v>347</v>
      </c>
      <c r="UUQ390" s="112" t="s">
        <v>347</v>
      </c>
      <c r="UUR390" s="112" t="s">
        <v>347</v>
      </c>
      <c r="UUS390" s="112" t="s">
        <v>347</v>
      </c>
      <c r="UUT390" s="112" t="s">
        <v>347</v>
      </c>
      <c r="UUU390" s="112" t="s">
        <v>347</v>
      </c>
      <c r="UUV390" s="112" t="s">
        <v>347</v>
      </c>
      <c r="UUW390" s="112" t="s">
        <v>347</v>
      </c>
      <c r="UUX390" s="112" t="s">
        <v>347</v>
      </c>
      <c r="UUY390" s="112" t="s">
        <v>347</v>
      </c>
      <c r="UUZ390" s="112" t="s">
        <v>347</v>
      </c>
      <c r="UVA390" s="112" t="s">
        <v>347</v>
      </c>
      <c r="UVB390" s="112" t="s">
        <v>347</v>
      </c>
      <c r="UVC390" s="112" t="s">
        <v>347</v>
      </c>
      <c r="UVD390" s="112" t="s">
        <v>347</v>
      </c>
      <c r="UVE390" s="112" t="s">
        <v>347</v>
      </c>
      <c r="UVF390" s="112" t="s">
        <v>347</v>
      </c>
      <c r="UVG390" s="112" t="s">
        <v>347</v>
      </c>
      <c r="UVH390" s="112" t="s">
        <v>347</v>
      </c>
      <c r="UVI390" s="112" t="s">
        <v>347</v>
      </c>
      <c r="UVJ390" s="112" t="s">
        <v>347</v>
      </c>
      <c r="UVK390" s="112" t="s">
        <v>347</v>
      </c>
      <c r="UVL390" s="112" t="s">
        <v>347</v>
      </c>
      <c r="UVM390" s="112" t="s">
        <v>347</v>
      </c>
      <c r="UVN390" s="112" t="s">
        <v>347</v>
      </c>
      <c r="UVO390" s="112" t="s">
        <v>347</v>
      </c>
      <c r="UVP390" s="112" t="s">
        <v>347</v>
      </c>
      <c r="UVQ390" s="112" t="s">
        <v>347</v>
      </c>
      <c r="UVR390" s="112" t="s">
        <v>347</v>
      </c>
      <c r="UVS390" s="112" t="s">
        <v>347</v>
      </c>
      <c r="UVT390" s="112" t="s">
        <v>347</v>
      </c>
      <c r="UVU390" s="112" t="s">
        <v>347</v>
      </c>
      <c r="UVV390" s="112" t="s">
        <v>347</v>
      </c>
      <c r="UVW390" s="112" t="s">
        <v>347</v>
      </c>
      <c r="UVX390" s="112" t="s">
        <v>347</v>
      </c>
      <c r="UVY390" s="112" t="s">
        <v>347</v>
      </c>
      <c r="UVZ390" s="112" t="s">
        <v>347</v>
      </c>
      <c r="UWA390" s="112" t="s">
        <v>347</v>
      </c>
      <c r="UWB390" s="112" t="s">
        <v>347</v>
      </c>
      <c r="UWC390" s="112" t="s">
        <v>347</v>
      </c>
      <c r="UWD390" s="112" t="s">
        <v>347</v>
      </c>
      <c r="UWE390" s="112" t="s">
        <v>347</v>
      </c>
      <c r="UWF390" s="112" t="s">
        <v>347</v>
      </c>
      <c r="UWG390" s="112" t="s">
        <v>347</v>
      </c>
      <c r="UWH390" s="112" t="s">
        <v>347</v>
      </c>
      <c r="UWI390" s="112" t="s">
        <v>347</v>
      </c>
      <c r="UWJ390" s="112" t="s">
        <v>347</v>
      </c>
      <c r="UWK390" s="112" t="s">
        <v>347</v>
      </c>
      <c r="UWL390" s="112" t="s">
        <v>347</v>
      </c>
      <c r="UWM390" s="112" t="s">
        <v>347</v>
      </c>
      <c r="UWN390" s="112" t="s">
        <v>347</v>
      </c>
      <c r="UWO390" s="112" t="s">
        <v>347</v>
      </c>
      <c r="UWP390" s="112" t="s">
        <v>347</v>
      </c>
      <c r="UWQ390" s="112" t="s">
        <v>347</v>
      </c>
      <c r="UWR390" s="112" t="s">
        <v>347</v>
      </c>
      <c r="UWS390" s="112" t="s">
        <v>347</v>
      </c>
      <c r="UWT390" s="112" t="s">
        <v>347</v>
      </c>
      <c r="UWU390" s="112" t="s">
        <v>347</v>
      </c>
      <c r="UWV390" s="112" t="s">
        <v>347</v>
      </c>
      <c r="UWW390" s="112" t="s">
        <v>347</v>
      </c>
      <c r="UWX390" s="112" t="s">
        <v>347</v>
      </c>
      <c r="UWY390" s="112" t="s">
        <v>347</v>
      </c>
      <c r="UWZ390" s="112" t="s">
        <v>347</v>
      </c>
      <c r="UXA390" s="112" t="s">
        <v>347</v>
      </c>
      <c r="UXB390" s="112" t="s">
        <v>347</v>
      </c>
      <c r="UXC390" s="112" t="s">
        <v>347</v>
      </c>
      <c r="UXD390" s="112" t="s">
        <v>347</v>
      </c>
      <c r="UXE390" s="112" t="s">
        <v>347</v>
      </c>
      <c r="UXF390" s="112" t="s">
        <v>347</v>
      </c>
      <c r="UXG390" s="112" t="s">
        <v>347</v>
      </c>
      <c r="UXH390" s="112" t="s">
        <v>347</v>
      </c>
      <c r="UXI390" s="112" t="s">
        <v>347</v>
      </c>
      <c r="UXJ390" s="112" t="s">
        <v>347</v>
      </c>
      <c r="UXK390" s="112" t="s">
        <v>347</v>
      </c>
      <c r="UXL390" s="112" t="s">
        <v>347</v>
      </c>
      <c r="UXM390" s="112" t="s">
        <v>347</v>
      </c>
      <c r="UXN390" s="112" t="s">
        <v>347</v>
      </c>
      <c r="UXO390" s="112" t="s">
        <v>347</v>
      </c>
      <c r="UXP390" s="112" t="s">
        <v>347</v>
      </c>
      <c r="UXQ390" s="112" t="s">
        <v>347</v>
      </c>
      <c r="UXR390" s="112" t="s">
        <v>347</v>
      </c>
      <c r="UXS390" s="112" t="s">
        <v>347</v>
      </c>
      <c r="UXT390" s="112" t="s">
        <v>347</v>
      </c>
      <c r="UXU390" s="112" t="s">
        <v>347</v>
      </c>
      <c r="UXV390" s="112" t="s">
        <v>347</v>
      </c>
      <c r="UXW390" s="112" t="s">
        <v>347</v>
      </c>
      <c r="UXX390" s="112" t="s">
        <v>347</v>
      </c>
      <c r="UXY390" s="112" t="s">
        <v>347</v>
      </c>
      <c r="UXZ390" s="112" t="s">
        <v>347</v>
      </c>
      <c r="UYA390" s="112" t="s">
        <v>347</v>
      </c>
      <c r="UYB390" s="112" t="s">
        <v>347</v>
      </c>
      <c r="UYC390" s="112" t="s">
        <v>347</v>
      </c>
      <c r="UYD390" s="112" t="s">
        <v>347</v>
      </c>
      <c r="UYE390" s="112" t="s">
        <v>347</v>
      </c>
      <c r="UYF390" s="112" t="s">
        <v>347</v>
      </c>
      <c r="UYG390" s="112" t="s">
        <v>347</v>
      </c>
      <c r="UYH390" s="112" t="s">
        <v>347</v>
      </c>
      <c r="UYI390" s="112" t="s">
        <v>347</v>
      </c>
      <c r="UYJ390" s="112" t="s">
        <v>347</v>
      </c>
      <c r="UYK390" s="112" t="s">
        <v>347</v>
      </c>
      <c r="UYL390" s="112" t="s">
        <v>347</v>
      </c>
      <c r="UYM390" s="112" t="s">
        <v>347</v>
      </c>
      <c r="UYN390" s="112" t="s">
        <v>347</v>
      </c>
      <c r="UYO390" s="112" t="s">
        <v>347</v>
      </c>
      <c r="UYP390" s="112" t="s">
        <v>347</v>
      </c>
      <c r="UYQ390" s="112" t="s">
        <v>347</v>
      </c>
      <c r="UYR390" s="112" t="s">
        <v>347</v>
      </c>
      <c r="UYS390" s="112" t="s">
        <v>347</v>
      </c>
      <c r="UYT390" s="112" t="s">
        <v>347</v>
      </c>
      <c r="UYU390" s="112" t="s">
        <v>347</v>
      </c>
      <c r="UYV390" s="112" t="s">
        <v>347</v>
      </c>
      <c r="UYW390" s="112" t="s">
        <v>347</v>
      </c>
      <c r="UYX390" s="112" t="s">
        <v>347</v>
      </c>
      <c r="UYY390" s="112" t="s">
        <v>347</v>
      </c>
      <c r="UYZ390" s="112" t="s">
        <v>347</v>
      </c>
      <c r="UZA390" s="112" t="s">
        <v>347</v>
      </c>
      <c r="UZB390" s="112" t="s">
        <v>347</v>
      </c>
      <c r="UZC390" s="112" t="s">
        <v>347</v>
      </c>
      <c r="UZD390" s="112" t="s">
        <v>347</v>
      </c>
      <c r="UZE390" s="112" t="s">
        <v>347</v>
      </c>
      <c r="UZF390" s="112" t="s">
        <v>347</v>
      </c>
      <c r="UZG390" s="112" t="s">
        <v>347</v>
      </c>
      <c r="UZH390" s="112" t="s">
        <v>347</v>
      </c>
      <c r="UZI390" s="112" t="s">
        <v>347</v>
      </c>
      <c r="UZJ390" s="112" t="s">
        <v>347</v>
      </c>
      <c r="UZK390" s="112" t="s">
        <v>347</v>
      </c>
      <c r="UZL390" s="112" t="s">
        <v>347</v>
      </c>
      <c r="UZM390" s="112" t="s">
        <v>347</v>
      </c>
      <c r="UZN390" s="112" t="s">
        <v>347</v>
      </c>
      <c r="UZO390" s="112" t="s">
        <v>347</v>
      </c>
      <c r="UZP390" s="112" t="s">
        <v>347</v>
      </c>
      <c r="UZQ390" s="112" t="s">
        <v>347</v>
      </c>
      <c r="UZR390" s="112" t="s">
        <v>347</v>
      </c>
      <c r="UZS390" s="112" t="s">
        <v>347</v>
      </c>
      <c r="UZT390" s="112" t="s">
        <v>347</v>
      </c>
      <c r="UZU390" s="112" t="s">
        <v>347</v>
      </c>
      <c r="UZV390" s="112" t="s">
        <v>347</v>
      </c>
      <c r="UZW390" s="112" t="s">
        <v>347</v>
      </c>
      <c r="UZX390" s="112" t="s">
        <v>347</v>
      </c>
      <c r="UZY390" s="112" t="s">
        <v>347</v>
      </c>
      <c r="UZZ390" s="112" t="s">
        <v>347</v>
      </c>
      <c r="VAA390" s="112" t="s">
        <v>347</v>
      </c>
      <c r="VAB390" s="112" t="s">
        <v>347</v>
      </c>
      <c r="VAC390" s="112" t="s">
        <v>347</v>
      </c>
      <c r="VAD390" s="112" t="s">
        <v>347</v>
      </c>
      <c r="VAE390" s="112" t="s">
        <v>347</v>
      </c>
      <c r="VAF390" s="112" t="s">
        <v>347</v>
      </c>
      <c r="VAG390" s="112" t="s">
        <v>347</v>
      </c>
      <c r="VAH390" s="112" t="s">
        <v>347</v>
      </c>
      <c r="VAI390" s="112" t="s">
        <v>347</v>
      </c>
      <c r="VAJ390" s="112" t="s">
        <v>347</v>
      </c>
      <c r="VAK390" s="112" t="s">
        <v>347</v>
      </c>
      <c r="VAL390" s="112" t="s">
        <v>347</v>
      </c>
      <c r="VAM390" s="112" t="s">
        <v>347</v>
      </c>
      <c r="VAN390" s="112" t="s">
        <v>347</v>
      </c>
      <c r="VAO390" s="112" t="s">
        <v>347</v>
      </c>
      <c r="VAP390" s="112" t="s">
        <v>347</v>
      </c>
      <c r="VAQ390" s="112" t="s">
        <v>347</v>
      </c>
      <c r="VAR390" s="112" t="s">
        <v>347</v>
      </c>
      <c r="VAS390" s="112" t="s">
        <v>347</v>
      </c>
      <c r="VAT390" s="112" t="s">
        <v>347</v>
      </c>
      <c r="VAU390" s="112" t="s">
        <v>347</v>
      </c>
      <c r="VAV390" s="112" t="s">
        <v>347</v>
      </c>
      <c r="VAW390" s="112" t="s">
        <v>347</v>
      </c>
      <c r="VAX390" s="112" t="s">
        <v>347</v>
      </c>
      <c r="VAY390" s="112" t="s">
        <v>347</v>
      </c>
      <c r="VAZ390" s="112" t="s">
        <v>347</v>
      </c>
      <c r="VBA390" s="112" t="s">
        <v>347</v>
      </c>
      <c r="VBB390" s="112" t="s">
        <v>347</v>
      </c>
      <c r="VBC390" s="112" t="s">
        <v>347</v>
      </c>
      <c r="VBD390" s="112" t="s">
        <v>347</v>
      </c>
      <c r="VBE390" s="112" t="s">
        <v>347</v>
      </c>
      <c r="VBF390" s="112" t="s">
        <v>347</v>
      </c>
      <c r="VBG390" s="112" t="s">
        <v>347</v>
      </c>
      <c r="VBH390" s="112" t="s">
        <v>347</v>
      </c>
      <c r="VBI390" s="112" t="s">
        <v>347</v>
      </c>
      <c r="VBJ390" s="112" t="s">
        <v>347</v>
      </c>
      <c r="VBK390" s="112" t="s">
        <v>347</v>
      </c>
      <c r="VBL390" s="112" t="s">
        <v>347</v>
      </c>
      <c r="VBM390" s="112" t="s">
        <v>347</v>
      </c>
      <c r="VBN390" s="112" t="s">
        <v>347</v>
      </c>
      <c r="VBO390" s="112" t="s">
        <v>347</v>
      </c>
      <c r="VBP390" s="112" t="s">
        <v>347</v>
      </c>
      <c r="VBQ390" s="112" t="s">
        <v>347</v>
      </c>
      <c r="VBR390" s="112" t="s">
        <v>347</v>
      </c>
      <c r="VBS390" s="112" t="s">
        <v>347</v>
      </c>
      <c r="VBT390" s="112" t="s">
        <v>347</v>
      </c>
      <c r="VBU390" s="112" t="s">
        <v>347</v>
      </c>
      <c r="VBV390" s="112" t="s">
        <v>347</v>
      </c>
      <c r="VBW390" s="112" t="s">
        <v>347</v>
      </c>
      <c r="VBX390" s="112" t="s">
        <v>347</v>
      </c>
      <c r="VBY390" s="112" t="s">
        <v>347</v>
      </c>
      <c r="VBZ390" s="112" t="s">
        <v>347</v>
      </c>
      <c r="VCA390" s="112" t="s">
        <v>347</v>
      </c>
      <c r="VCB390" s="112" t="s">
        <v>347</v>
      </c>
      <c r="VCC390" s="112" t="s">
        <v>347</v>
      </c>
      <c r="VCD390" s="112" t="s">
        <v>347</v>
      </c>
      <c r="VCE390" s="112" t="s">
        <v>347</v>
      </c>
      <c r="VCF390" s="112" t="s">
        <v>347</v>
      </c>
      <c r="VCG390" s="112" t="s">
        <v>347</v>
      </c>
      <c r="VCH390" s="112" t="s">
        <v>347</v>
      </c>
      <c r="VCI390" s="112" t="s">
        <v>347</v>
      </c>
      <c r="VCJ390" s="112" t="s">
        <v>347</v>
      </c>
      <c r="VCK390" s="112" t="s">
        <v>347</v>
      </c>
      <c r="VCL390" s="112" t="s">
        <v>347</v>
      </c>
      <c r="VCM390" s="112" t="s">
        <v>347</v>
      </c>
      <c r="VCN390" s="112" t="s">
        <v>347</v>
      </c>
      <c r="VCO390" s="112" t="s">
        <v>347</v>
      </c>
      <c r="VCP390" s="112" t="s">
        <v>347</v>
      </c>
      <c r="VCQ390" s="112" t="s">
        <v>347</v>
      </c>
      <c r="VCR390" s="112" t="s">
        <v>347</v>
      </c>
      <c r="VCS390" s="112" t="s">
        <v>347</v>
      </c>
      <c r="VCT390" s="112" t="s">
        <v>347</v>
      </c>
      <c r="VCU390" s="112" t="s">
        <v>347</v>
      </c>
      <c r="VCV390" s="112" t="s">
        <v>347</v>
      </c>
      <c r="VCW390" s="112" t="s">
        <v>347</v>
      </c>
      <c r="VCX390" s="112" t="s">
        <v>347</v>
      </c>
      <c r="VCY390" s="112" t="s">
        <v>347</v>
      </c>
      <c r="VCZ390" s="112" t="s">
        <v>347</v>
      </c>
      <c r="VDA390" s="112" t="s">
        <v>347</v>
      </c>
      <c r="VDB390" s="112" t="s">
        <v>347</v>
      </c>
      <c r="VDC390" s="112" t="s">
        <v>347</v>
      </c>
      <c r="VDD390" s="112" t="s">
        <v>347</v>
      </c>
      <c r="VDE390" s="112" t="s">
        <v>347</v>
      </c>
      <c r="VDF390" s="112" t="s">
        <v>347</v>
      </c>
      <c r="VDG390" s="112" t="s">
        <v>347</v>
      </c>
      <c r="VDH390" s="112" t="s">
        <v>347</v>
      </c>
      <c r="VDI390" s="112" t="s">
        <v>347</v>
      </c>
      <c r="VDJ390" s="112" t="s">
        <v>347</v>
      </c>
      <c r="VDK390" s="112" t="s">
        <v>347</v>
      </c>
      <c r="VDL390" s="112" t="s">
        <v>347</v>
      </c>
      <c r="VDM390" s="112" t="s">
        <v>347</v>
      </c>
      <c r="VDN390" s="112" t="s">
        <v>347</v>
      </c>
      <c r="VDO390" s="112" t="s">
        <v>347</v>
      </c>
      <c r="VDP390" s="112" t="s">
        <v>347</v>
      </c>
      <c r="VDQ390" s="112" t="s">
        <v>347</v>
      </c>
      <c r="VDR390" s="112" t="s">
        <v>347</v>
      </c>
      <c r="VDS390" s="112" t="s">
        <v>347</v>
      </c>
      <c r="VDT390" s="112" t="s">
        <v>347</v>
      </c>
      <c r="VDU390" s="112" t="s">
        <v>347</v>
      </c>
      <c r="VDV390" s="112" t="s">
        <v>347</v>
      </c>
      <c r="VDW390" s="112" t="s">
        <v>347</v>
      </c>
      <c r="VDX390" s="112" t="s">
        <v>347</v>
      </c>
      <c r="VDY390" s="112" t="s">
        <v>347</v>
      </c>
      <c r="VDZ390" s="112" t="s">
        <v>347</v>
      </c>
      <c r="VEA390" s="112" t="s">
        <v>347</v>
      </c>
      <c r="VEB390" s="112" t="s">
        <v>347</v>
      </c>
      <c r="VEC390" s="112" t="s">
        <v>347</v>
      </c>
      <c r="VED390" s="112" t="s">
        <v>347</v>
      </c>
      <c r="VEE390" s="112" t="s">
        <v>347</v>
      </c>
      <c r="VEF390" s="112" t="s">
        <v>347</v>
      </c>
      <c r="VEG390" s="112" t="s">
        <v>347</v>
      </c>
      <c r="VEH390" s="112" t="s">
        <v>347</v>
      </c>
      <c r="VEI390" s="112" t="s">
        <v>347</v>
      </c>
      <c r="VEJ390" s="112" t="s">
        <v>347</v>
      </c>
      <c r="VEK390" s="112" t="s">
        <v>347</v>
      </c>
      <c r="VEL390" s="112" t="s">
        <v>347</v>
      </c>
      <c r="VEM390" s="112" t="s">
        <v>347</v>
      </c>
      <c r="VEN390" s="112" t="s">
        <v>347</v>
      </c>
      <c r="VEO390" s="112" t="s">
        <v>347</v>
      </c>
      <c r="VEP390" s="112" t="s">
        <v>347</v>
      </c>
      <c r="VEQ390" s="112" t="s">
        <v>347</v>
      </c>
      <c r="VER390" s="112" t="s">
        <v>347</v>
      </c>
      <c r="VES390" s="112" t="s">
        <v>347</v>
      </c>
      <c r="VET390" s="112" t="s">
        <v>347</v>
      </c>
      <c r="VEU390" s="112" t="s">
        <v>347</v>
      </c>
      <c r="VEV390" s="112" t="s">
        <v>347</v>
      </c>
      <c r="VEW390" s="112" t="s">
        <v>347</v>
      </c>
      <c r="VEX390" s="112" t="s">
        <v>347</v>
      </c>
      <c r="VEY390" s="112" t="s">
        <v>347</v>
      </c>
      <c r="VEZ390" s="112" t="s">
        <v>347</v>
      </c>
      <c r="VFA390" s="112" t="s">
        <v>347</v>
      </c>
      <c r="VFB390" s="112" t="s">
        <v>347</v>
      </c>
      <c r="VFC390" s="112" t="s">
        <v>347</v>
      </c>
      <c r="VFD390" s="112" t="s">
        <v>347</v>
      </c>
      <c r="VFE390" s="112" t="s">
        <v>347</v>
      </c>
      <c r="VFF390" s="112" t="s">
        <v>347</v>
      </c>
      <c r="VFG390" s="112" t="s">
        <v>347</v>
      </c>
      <c r="VFH390" s="112" t="s">
        <v>347</v>
      </c>
      <c r="VFI390" s="112" t="s">
        <v>347</v>
      </c>
      <c r="VFJ390" s="112" t="s">
        <v>347</v>
      </c>
      <c r="VFK390" s="112" t="s">
        <v>347</v>
      </c>
      <c r="VFL390" s="112" t="s">
        <v>347</v>
      </c>
      <c r="VFM390" s="112" t="s">
        <v>347</v>
      </c>
      <c r="VFN390" s="112" t="s">
        <v>347</v>
      </c>
      <c r="VFO390" s="112" t="s">
        <v>347</v>
      </c>
      <c r="VFP390" s="112" t="s">
        <v>347</v>
      </c>
      <c r="VFQ390" s="112" t="s">
        <v>347</v>
      </c>
      <c r="VFR390" s="112" t="s">
        <v>347</v>
      </c>
      <c r="VFS390" s="112" t="s">
        <v>347</v>
      </c>
      <c r="VFT390" s="112" t="s">
        <v>347</v>
      </c>
      <c r="VFU390" s="112" t="s">
        <v>347</v>
      </c>
      <c r="VFV390" s="112" t="s">
        <v>347</v>
      </c>
      <c r="VFW390" s="112" t="s">
        <v>347</v>
      </c>
      <c r="VFX390" s="112" t="s">
        <v>347</v>
      </c>
      <c r="VFY390" s="112" t="s">
        <v>347</v>
      </c>
      <c r="VFZ390" s="112" t="s">
        <v>347</v>
      </c>
      <c r="VGA390" s="112" t="s">
        <v>347</v>
      </c>
      <c r="VGB390" s="112" t="s">
        <v>347</v>
      </c>
      <c r="VGC390" s="112" t="s">
        <v>347</v>
      </c>
      <c r="VGD390" s="112" t="s">
        <v>347</v>
      </c>
      <c r="VGE390" s="112" t="s">
        <v>347</v>
      </c>
      <c r="VGF390" s="112" t="s">
        <v>347</v>
      </c>
      <c r="VGG390" s="112" t="s">
        <v>347</v>
      </c>
      <c r="VGH390" s="112" t="s">
        <v>347</v>
      </c>
      <c r="VGI390" s="112" t="s">
        <v>347</v>
      </c>
      <c r="VGJ390" s="112" t="s">
        <v>347</v>
      </c>
      <c r="VGK390" s="112" t="s">
        <v>347</v>
      </c>
      <c r="VGL390" s="112" t="s">
        <v>347</v>
      </c>
      <c r="VGM390" s="112" t="s">
        <v>347</v>
      </c>
      <c r="VGN390" s="112" t="s">
        <v>347</v>
      </c>
      <c r="VGO390" s="112" t="s">
        <v>347</v>
      </c>
      <c r="VGP390" s="112" t="s">
        <v>347</v>
      </c>
      <c r="VGQ390" s="112" t="s">
        <v>347</v>
      </c>
      <c r="VGR390" s="112" t="s">
        <v>347</v>
      </c>
      <c r="VGS390" s="112" t="s">
        <v>347</v>
      </c>
      <c r="VGT390" s="112" t="s">
        <v>347</v>
      </c>
      <c r="VGU390" s="112" t="s">
        <v>347</v>
      </c>
      <c r="VGV390" s="112" t="s">
        <v>347</v>
      </c>
      <c r="VGW390" s="112" t="s">
        <v>347</v>
      </c>
      <c r="VGX390" s="112" t="s">
        <v>347</v>
      </c>
      <c r="VGY390" s="112" t="s">
        <v>347</v>
      </c>
      <c r="VGZ390" s="112" t="s">
        <v>347</v>
      </c>
      <c r="VHA390" s="112" t="s">
        <v>347</v>
      </c>
      <c r="VHB390" s="112" t="s">
        <v>347</v>
      </c>
      <c r="VHC390" s="112" t="s">
        <v>347</v>
      </c>
      <c r="VHD390" s="112" t="s">
        <v>347</v>
      </c>
      <c r="VHE390" s="112" t="s">
        <v>347</v>
      </c>
      <c r="VHF390" s="112" t="s">
        <v>347</v>
      </c>
      <c r="VHG390" s="112" t="s">
        <v>347</v>
      </c>
      <c r="VHH390" s="112" t="s">
        <v>347</v>
      </c>
      <c r="VHI390" s="112" t="s">
        <v>347</v>
      </c>
      <c r="VHJ390" s="112" t="s">
        <v>347</v>
      </c>
      <c r="VHK390" s="112" t="s">
        <v>347</v>
      </c>
      <c r="VHL390" s="112" t="s">
        <v>347</v>
      </c>
      <c r="VHM390" s="112" t="s">
        <v>347</v>
      </c>
      <c r="VHN390" s="112" t="s">
        <v>347</v>
      </c>
      <c r="VHO390" s="112" t="s">
        <v>347</v>
      </c>
      <c r="VHP390" s="112" t="s">
        <v>347</v>
      </c>
      <c r="VHQ390" s="112" t="s">
        <v>347</v>
      </c>
      <c r="VHR390" s="112" t="s">
        <v>347</v>
      </c>
      <c r="VHS390" s="112" t="s">
        <v>347</v>
      </c>
      <c r="VHT390" s="112" t="s">
        <v>347</v>
      </c>
      <c r="VHU390" s="112" t="s">
        <v>347</v>
      </c>
      <c r="VHV390" s="112" t="s">
        <v>347</v>
      </c>
      <c r="VHW390" s="112" t="s">
        <v>347</v>
      </c>
      <c r="VHX390" s="112" t="s">
        <v>347</v>
      </c>
      <c r="VHY390" s="112" t="s">
        <v>347</v>
      </c>
      <c r="VHZ390" s="112" t="s">
        <v>347</v>
      </c>
      <c r="VIA390" s="112" t="s">
        <v>347</v>
      </c>
      <c r="VIB390" s="112" t="s">
        <v>347</v>
      </c>
      <c r="VIC390" s="112" t="s">
        <v>347</v>
      </c>
      <c r="VID390" s="112" t="s">
        <v>347</v>
      </c>
      <c r="VIE390" s="112" t="s">
        <v>347</v>
      </c>
      <c r="VIF390" s="112" t="s">
        <v>347</v>
      </c>
      <c r="VIG390" s="112" t="s">
        <v>347</v>
      </c>
      <c r="VIH390" s="112" t="s">
        <v>347</v>
      </c>
      <c r="VII390" s="112" t="s">
        <v>347</v>
      </c>
      <c r="VIJ390" s="112" t="s">
        <v>347</v>
      </c>
      <c r="VIK390" s="112" t="s">
        <v>347</v>
      </c>
      <c r="VIL390" s="112" t="s">
        <v>347</v>
      </c>
      <c r="VIM390" s="112" t="s">
        <v>347</v>
      </c>
      <c r="VIN390" s="112" t="s">
        <v>347</v>
      </c>
      <c r="VIO390" s="112" t="s">
        <v>347</v>
      </c>
      <c r="VIP390" s="112" t="s">
        <v>347</v>
      </c>
      <c r="VIQ390" s="112" t="s">
        <v>347</v>
      </c>
      <c r="VIR390" s="112" t="s">
        <v>347</v>
      </c>
      <c r="VIS390" s="112" t="s">
        <v>347</v>
      </c>
      <c r="VIT390" s="112" t="s">
        <v>347</v>
      </c>
      <c r="VIU390" s="112" t="s">
        <v>347</v>
      </c>
      <c r="VIV390" s="112" t="s">
        <v>347</v>
      </c>
      <c r="VIW390" s="112" t="s">
        <v>347</v>
      </c>
      <c r="VIX390" s="112" t="s">
        <v>347</v>
      </c>
      <c r="VIY390" s="112" t="s">
        <v>347</v>
      </c>
      <c r="VIZ390" s="112" t="s">
        <v>347</v>
      </c>
      <c r="VJA390" s="112" t="s">
        <v>347</v>
      </c>
      <c r="VJB390" s="112" t="s">
        <v>347</v>
      </c>
      <c r="VJC390" s="112" t="s">
        <v>347</v>
      </c>
      <c r="VJD390" s="112" t="s">
        <v>347</v>
      </c>
      <c r="VJE390" s="112" t="s">
        <v>347</v>
      </c>
      <c r="VJF390" s="112" t="s">
        <v>347</v>
      </c>
      <c r="VJG390" s="112" t="s">
        <v>347</v>
      </c>
      <c r="VJH390" s="112" t="s">
        <v>347</v>
      </c>
      <c r="VJI390" s="112" t="s">
        <v>347</v>
      </c>
      <c r="VJJ390" s="112" t="s">
        <v>347</v>
      </c>
      <c r="VJK390" s="112" t="s">
        <v>347</v>
      </c>
      <c r="VJL390" s="112" t="s">
        <v>347</v>
      </c>
      <c r="VJM390" s="112" t="s">
        <v>347</v>
      </c>
      <c r="VJN390" s="112" t="s">
        <v>347</v>
      </c>
      <c r="VJO390" s="112" t="s">
        <v>347</v>
      </c>
      <c r="VJP390" s="112" t="s">
        <v>347</v>
      </c>
      <c r="VJQ390" s="112" t="s">
        <v>347</v>
      </c>
      <c r="VJR390" s="112" t="s">
        <v>347</v>
      </c>
      <c r="VJS390" s="112" t="s">
        <v>347</v>
      </c>
      <c r="VJT390" s="112" t="s">
        <v>347</v>
      </c>
      <c r="VJU390" s="112" t="s">
        <v>347</v>
      </c>
      <c r="VJV390" s="112" t="s">
        <v>347</v>
      </c>
      <c r="VJW390" s="112" t="s">
        <v>347</v>
      </c>
      <c r="VJX390" s="112" t="s">
        <v>347</v>
      </c>
      <c r="VJY390" s="112" t="s">
        <v>347</v>
      </c>
      <c r="VJZ390" s="112" t="s">
        <v>347</v>
      </c>
      <c r="VKA390" s="112" t="s">
        <v>347</v>
      </c>
      <c r="VKB390" s="112" t="s">
        <v>347</v>
      </c>
      <c r="VKC390" s="112" t="s">
        <v>347</v>
      </c>
      <c r="VKD390" s="112" t="s">
        <v>347</v>
      </c>
      <c r="VKE390" s="112" t="s">
        <v>347</v>
      </c>
      <c r="VKF390" s="112" t="s">
        <v>347</v>
      </c>
      <c r="VKG390" s="112" t="s">
        <v>347</v>
      </c>
      <c r="VKH390" s="112" t="s">
        <v>347</v>
      </c>
      <c r="VKI390" s="112" t="s">
        <v>347</v>
      </c>
      <c r="VKJ390" s="112" t="s">
        <v>347</v>
      </c>
      <c r="VKK390" s="112" t="s">
        <v>347</v>
      </c>
      <c r="VKL390" s="112" t="s">
        <v>347</v>
      </c>
      <c r="VKM390" s="112" t="s">
        <v>347</v>
      </c>
      <c r="VKN390" s="112" t="s">
        <v>347</v>
      </c>
      <c r="VKO390" s="112" t="s">
        <v>347</v>
      </c>
      <c r="VKP390" s="112" t="s">
        <v>347</v>
      </c>
      <c r="VKQ390" s="112" t="s">
        <v>347</v>
      </c>
      <c r="VKR390" s="112" t="s">
        <v>347</v>
      </c>
      <c r="VKS390" s="112" t="s">
        <v>347</v>
      </c>
      <c r="VKT390" s="112" t="s">
        <v>347</v>
      </c>
      <c r="VKU390" s="112" t="s">
        <v>347</v>
      </c>
      <c r="VKV390" s="112" t="s">
        <v>347</v>
      </c>
      <c r="VKW390" s="112" t="s">
        <v>347</v>
      </c>
      <c r="VKX390" s="112" t="s">
        <v>347</v>
      </c>
      <c r="VKY390" s="112" t="s">
        <v>347</v>
      </c>
      <c r="VKZ390" s="112" t="s">
        <v>347</v>
      </c>
      <c r="VLA390" s="112" t="s">
        <v>347</v>
      </c>
      <c r="VLB390" s="112" t="s">
        <v>347</v>
      </c>
      <c r="VLC390" s="112" t="s">
        <v>347</v>
      </c>
      <c r="VLD390" s="112" t="s">
        <v>347</v>
      </c>
      <c r="VLE390" s="112" t="s">
        <v>347</v>
      </c>
      <c r="VLF390" s="112" t="s">
        <v>347</v>
      </c>
      <c r="VLG390" s="112" t="s">
        <v>347</v>
      </c>
      <c r="VLH390" s="112" t="s">
        <v>347</v>
      </c>
      <c r="VLI390" s="112" t="s">
        <v>347</v>
      </c>
      <c r="VLJ390" s="112" t="s">
        <v>347</v>
      </c>
      <c r="VLK390" s="112" t="s">
        <v>347</v>
      </c>
      <c r="VLL390" s="112" t="s">
        <v>347</v>
      </c>
      <c r="VLM390" s="112" t="s">
        <v>347</v>
      </c>
      <c r="VLN390" s="112" t="s">
        <v>347</v>
      </c>
      <c r="VLO390" s="112" t="s">
        <v>347</v>
      </c>
      <c r="VLP390" s="112" t="s">
        <v>347</v>
      </c>
      <c r="VLQ390" s="112" t="s">
        <v>347</v>
      </c>
      <c r="VLR390" s="112" t="s">
        <v>347</v>
      </c>
      <c r="VLS390" s="112" t="s">
        <v>347</v>
      </c>
      <c r="VLT390" s="112" t="s">
        <v>347</v>
      </c>
      <c r="VLU390" s="112" t="s">
        <v>347</v>
      </c>
      <c r="VLV390" s="112" t="s">
        <v>347</v>
      </c>
      <c r="VLW390" s="112" t="s">
        <v>347</v>
      </c>
      <c r="VLX390" s="112" t="s">
        <v>347</v>
      </c>
      <c r="VLY390" s="112" t="s">
        <v>347</v>
      </c>
      <c r="VLZ390" s="112" t="s">
        <v>347</v>
      </c>
      <c r="VMA390" s="112" t="s">
        <v>347</v>
      </c>
      <c r="VMB390" s="112" t="s">
        <v>347</v>
      </c>
      <c r="VMC390" s="112" t="s">
        <v>347</v>
      </c>
      <c r="VMD390" s="112" t="s">
        <v>347</v>
      </c>
      <c r="VME390" s="112" t="s">
        <v>347</v>
      </c>
      <c r="VMF390" s="112" t="s">
        <v>347</v>
      </c>
      <c r="VMG390" s="112" t="s">
        <v>347</v>
      </c>
      <c r="VMH390" s="112" t="s">
        <v>347</v>
      </c>
      <c r="VMI390" s="112" t="s">
        <v>347</v>
      </c>
      <c r="VMJ390" s="112" t="s">
        <v>347</v>
      </c>
      <c r="VMK390" s="112" t="s">
        <v>347</v>
      </c>
      <c r="VML390" s="112" t="s">
        <v>347</v>
      </c>
      <c r="VMM390" s="112" t="s">
        <v>347</v>
      </c>
      <c r="VMN390" s="112" t="s">
        <v>347</v>
      </c>
      <c r="VMO390" s="112" t="s">
        <v>347</v>
      </c>
      <c r="VMP390" s="112" t="s">
        <v>347</v>
      </c>
      <c r="VMQ390" s="112" t="s">
        <v>347</v>
      </c>
      <c r="VMR390" s="112" t="s">
        <v>347</v>
      </c>
      <c r="VMS390" s="112" t="s">
        <v>347</v>
      </c>
      <c r="VMT390" s="112" t="s">
        <v>347</v>
      </c>
      <c r="VMU390" s="112" t="s">
        <v>347</v>
      </c>
      <c r="VMV390" s="112" t="s">
        <v>347</v>
      </c>
      <c r="VMW390" s="112" t="s">
        <v>347</v>
      </c>
      <c r="VMX390" s="112" t="s">
        <v>347</v>
      </c>
      <c r="VMY390" s="112" t="s">
        <v>347</v>
      </c>
      <c r="VMZ390" s="112" t="s">
        <v>347</v>
      </c>
      <c r="VNA390" s="112" t="s">
        <v>347</v>
      </c>
      <c r="VNB390" s="112" t="s">
        <v>347</v>
      </c>
      <c r="VNC390" s="112" t="s">
        <v>347</v>
      </c>
      <c r="VND390" s="112" t="s">
        <v>347</v>
      </c>
      <c r="VNE390" s="112" t="s">
        <v>347</v>
      </c>
      <c r="VNF390" s="112" t="s">
        <v>347</v>
      </c>
      <c r="VNG390" s="112" t="s">
        <v>347</v>
      </c>
      <c r="VNH390" s="112" t="s">
        <v>347</v>
      </c>
      <c r="VNI390" s="112" t="s">
        <v>347</v>
      </c>
      <c r="VNJ390" s="112" t="s">
        <v>347</v>
      </c>
      <c r="VNK390" s="112" t="s">
        <v>347</v>
      </c>
      <c r="VNL390" s="112" t="s">
        <v>347</v>
      </c>
      <c r="VNM390" s="112" t="s">
        <v>347</v>
      </c>
      <c r="VNN390" s="112" t="s">
        <v>347</v>
      </c>
      <c r="VNO390" s="112" t="s">
        <v>347</v>
      </c>
      <c r="VNP390" s="112" t="s">
        <v>347</v>
      </c>
      <c r="VNQ390" s="112" t="s">
        <v>347</v>
      </c>
      <c r="VNR390" s="112" t="s">
        <v>347</v>
      </c>
      <c r="VNS390" s="112" t="s">
        <v>347</v>
      </c>
      <c r="VNT390" s="112" t="s">
        <v>347</v>
      </c>
      <c r="VNU390" s="112" t="s">
        <v>347</v>
      </c>
      <c r="VNV390" s="112" t="s">
        <v>347</v>
      </c>
      <c r="VNW390" s="112" t="s">
        <v>347</v>
      </c>
      <c r="VNX390" s="112" t="s">
        <v>347</v>
      </c>
      <c r="VNY390" s="112" t="s">
        <v>347</v>
      </c>
      <c r="VNZ390" s="112" t="s">
        <v>347</v>
      </c>
      <c r="VOA390" s="112" t="s">
        <v>347</v>
      </c>
      <c r="VOB390" s="112" t="s">
        <v>347</v>
      </c>
      <c r="VOC390" s="112" t="s">
        <v>347</v>
      </c>
      <c r="VOD390" s="112" t="s">
        <v>347</v>
      </c>
      <c r="VOE390" s="112" t="s">
        <v>347</v>
      </c>
      <c r="VOF390" s="112" t="s">
        <v>347</v>
      </c>
      <c r="VOG390" s="112" t="s">
        <v>347</v>
      </c>
      <c r="VOH390" s="112" t="s">
        <v>347</v>
      </c>
      <c r="VOI390" s="112" t="s">
        <v>347</v>
      </c>
      <c r="VOJ390" s="112" t="s">
        <v>347</v>
      </c>
      <c r="VOK390" s="112" t="s">
        <v>347</v>
      </c>
      <c r="VOL390" s="112" t="s">
        <v>347</v>
      </c>
      <c r="VOM390" s="112" t="s">
        <v>347</v>
      </c>
      <c r="VON390" s="112" t="s">
        <v>347</v>
      </c>
      <c r="VOO390" s="112" t="s">
        <v>347</v>
      </c>
      <c r="VOP390" s="112" t="s">
        <v>347</v>
      </c>
      <c r="VOQ390" s="112" t="s">
        <v>347</v>
      </c>
      <c r="VOR390" s="112" t="s">
        <v>347</v>
      </c>
      <c r="VOS390" s="112" t="s">
        <v>347</v>
      </c>
      <c r="VOT390" s="112" t="s">
        <v>347</v>
      </c>
      <c r="VOU390" s="112" t="s">
        <v>347</v>
      </c>
      <c r="VOV390" s="112" t="s">
        <v>347</v>
      </c>
      <c r="VOW390" s="112" t="s">
        <v>347</v>
      </c>
      <c r="VOX390" s="112" t="s">
        <v>347</v>
      </c>
      <c r="VOY390" s="112" t="s">
        <v>347</v>
      </c>
      <c r="VOZ390" s="112" t="s">
        <v>347</v>
      </c>
      <c r="VPA390" s="112" t="s">
        <v>347</v>
      </c>
      <c r="VPB390" s="112" t="s">
        <v>347</v>
      </c>
      <c r="VPC390" s="112" t="s">
        <v>347</v>
      </c>
      <c r="VPD390" s="112" t="s">
        <v>347</v>
      </c>
      <c r="VPE390" s="112" t="s">
        <v>347</v>
      </c>
      <c r="VPF390" s="112" t="s">
        <v>347</v>
      </c>
      <c r="VPG390" s="112" t="s">
        <v>347</v>
      </c>
      <c r="VPH390" s="112" t="s">
        <v>347</v>
      </c>
      <c r="VPI390" s="112" t="s">
        <v>347</v>
      </c>
      <c r="VPJ390" s="112" t="s">
        <v>347</v>
      </c>
      <c r="VPK390" s="112" t="s">
        <v>347</v>
      </c>
      <c r="VPL390" s="112" t="s">
        <v>347</v>
      </c>
      <c r="VPM390" s="112" t="s">
        <v>347</v>
      </c>
      <c r="VPN390" s="112" t="s">
        <v>347</v>
      </c>
      <c r="VPO390" s="112" t="s">
        <v>347</v>
      </c>
      <c r="VPP390" s="112" t="s">
        <v>347</v>
      </c>
      <c r="VPQ390" s="112" t="s">
        <v>347</v>
      </c>
      <c r="VPR390" s="112" t="s">
        <v>347</v>
      </c>
      <c r="VPS390" s="112" t="s">
        <v>347</v>
      </c>
      <c r="VPT390" s="112" t="s">
        <v>347</v>
      </c>
      <c r="VPU390" s="112" t="s">
        <v>347</v>
      </c>
      <c r="VPV390" s="112" t="s">
        <v>347</v>
      </c>
      <c r="VPW390" s="112" t="s">
        <v>347</v>
      </c>
      <c r="VPX390" s="112" t="s">
        <v>347</v>
      </c>
      <c r="VPY390" s="112" t="s">
        <v>347</v>
      </c>
      <c r="VPZ390" s="112" t="s">
        <v>347</v>
      </c>
      <c r="VQA390" s="112" t="s">
        <v>347</v>
      </c>
      <c r="VQB390" s="112" t="s">
        <v>347</v>
      </c>
      <c r="VQC390" s="112" t="s">
        <v>347</v>
      </c>
      <c r="VQD390" s="112" t="s">
        <v>347</v>
      </c>
      <c r="VQE390" s="112" t="s">
        <v>347</v>
      </c>
      <c r="VQF390" s="112" t="s">
        <v>347</v>
      </c>
      <c r="VQG390" s="112" t="s">
        <v>347</v>
      </c>
      <c r="VQH390" s="112" t="s">
        <v>347</v>
      </c>
      <c r="VQI390" s="112" t="s">
        <v>347</v>
      </c>
      <c r="VQJ390" s="112" t="s">
        <v>347</v>
      </c>
      <c r="VQK390" s="112" t="s">
        <v>347</v>
      </c>
      <c r="VQL390" s="112" t="s">
        <v>347</v>
      </c>
      <c r="VQM390" s="112" t="s">
        <v>347</v>
      </c>
      <c r="VQN390" s="112" t="s">
        <v>347</v>
      </c>
      <c r="VQO390" s="112" t="s">
        <v>347</v>
      </c>
      <c r="VQP390" s="112" t="s">
        <v>347</v>
      </c>
      <c r="VQQ390" s="112" t="s">
        <v>347</v>
      </c>
      <c r="VQR390" s="112" t="s">
        <v>347</v>
      </c>
      <c r="VQS390" s="112" t="s">
        <v>347</v>
      </c>
      <c r="VQT390" s="112" t="s">
        <v>347</v>
      </c>
      <c r="VQU390" s="112" t="s">
        <v>347</v>
      </c>
      <c r="VQV390" s="112" t="s">
        <v>347</v>
      </c>
      <c r="VQW390" s="112" t="s">
        <v>347</v>
      </c>
      <c r="VQX390" s="112" t="s">
        <v>347</v>
      </c>
      <c r="VQY390" s="112" t="s">
        <v>347</v>
      </c>
      <c r="VQZ390" s="112" t="s">
        <v>347</v>
      </c>
      <c r="VRA390" s="112" t="s">
        <v>347</v>
      </c>
      <c r="VRB390" s="112" t="s">
        <v>347</v>
      </c>
      <c r="VRC390" s="112" t="s">
        <v>347</v>
      </c>
      <c r="VRD390" s="112" t="s">
        <v>347</v>
      </c>
      <c r="VRE390" s="112" t="s">
        <v>347</v>
      </c>
      <c r="VRF390" s="112" t="s">
        <v>347</v>
      </c>
      <c r="VRG390" s="112" t="s">
        <v>347</v>
      </c>
      <c r="VRH390" s="112" t="s">
        <v>347</v>
      </c>
      <c r="VRI390" s="112" t="s">
        <v>347</v>
      </c>
      <c r="VRJ390" s="112" t="s">
        <v>347</v>
      </c>
      <c r="VRK390" s="112" t="s">
        <v>347</v>
      </c>
      <c r="VRL390" s="112" t="s">
        <v>347</v>
      </c>
      <c r="VRM390" s="112" t="s">
        <v>347</v>
      </c>
      <c r="VRN390" s="112" t="s">
        <v>347</v>
      </c>
      <c r="VRO390" s="112" t="s">
        <v>347</v>
      </c>
      <c r="VRP390" s="112" t="s">
        <v>347</v>
      </c>
      <c r="VRQ390" s="112" t="s">
        <v>347</v>
      </c>
      <c r="VRR390" s="112" t="s">
        <v>347</v>
      </c>
      <c r="VRS390" s="112" t="s">
        <v>347</v>
      </c>
      <c r="VRT390" s="112" t="s">
        <v>347</v>
      </c>
      <c r="VRU390" s="112" t="s">
        <v>347</v>
      </c>
      <c r="VRV390" s="112" t="s">
        <v>347</v>
      </c>
      <c r="VRW390" s="112" t="s">
        <v>347</v>
      </c>
      <c r="VRX390" s="112" t="s">
        <v>347</v>
      </c>
      <c r="VRY390" s="112" t="s">
        <v>347</v>
      </c>
      <c r="VRZ390" s="112" t="s">
        <v>347</v>
      </c>
      <c r="VSA390" s="112" t="s">
        <v>347</v>
      </c>
      <c r="VSB390" s="112" t="s">
        <v>347</v>
      </c>
      <c r="VSC390" s="112" t="s">
        <v>347</v>
      </c>
      <c r="VSD390" s="112" t="s">
        <v>347</v>
      </c>
      <c r="VSE390" s="112" t="s">
        <v>347</v>
      </c>
      <c r="VSF390" s="112" t="s">
        <v>347</v>
      </c>
      <c r="VSG390" s="112" t="s">
        <v>347</v>
      </c>
      <c r="VSH390" s="112" t="s">
        <v>347</v>
      </c>
      <c r="VSI390" s="112" t="s">
        <v>347</v>
      </c>
      <c r="VSJ390" s="112" t="s">
        <v>347</v>
      </c>
      <c r="VSK390" s="112" t="s">
        <v>347</v>
      </c>
      <c r="VSL390" s="112" t="s">
        <v>347</v>
      </c>
      <c r="VSM390" s="112" t="s">
        <v>347</v>
      </c>
      <c r="VSN390" s="112" t="s">
        <v>347</v>
      </c>
      <c r="VSO390" s="112" t="s">
        <v>347</v>
      </c>
      <c r="VSP390" s="112" t="s">
        <v>347</v>
      </c>
      <c r="VSQ390" s="112" t="s">
        <v>347</v>
      </c>
      <c r="VSR390" s="112" t="s">
        <v>347</v>
      </c>
      <c r="VSS390" s="112" t="s">
        <v>347</v>
      </c>
      <c r="VST390" s="112" t="s">
        <v>347</v>
      </c>
      <c r="VSU390" s="112" t="s">
        <v>347</v>
      </c>
      <c r="VSV390" s="112" t="s">
        <v>347</v>
      </c>
      <c r="VSW390" s="112" t="s">
        <v>347</v>
      </c>
      <c r="VSX390" s="112" t="s">
        <v>347</v>
      </c>
      <c r="VSY390" s="112" t="s">
        <v>347</v>
      </c>
      <c r="VSZ390" s="112" t="s">
        <v>347</v>
      </c>
      <c r="VTA390" s="112" t="s">
        <v>347</v>
      </c>
      <c r="VTB390" s="112" t="s">
        <v>347</v>
      </c>
      <c r="VTC390" s="112" t="s">
        <v>347</v>
      </c>
      <c r="VTD390" s="112" t="s">
        <v>347</v>
      </c>
      <c r="VTE390" s="112" t="s">
        <v>347</v>
      </c>
      <c r="VTF390" s="112" t="s">
        <v>347</v>
      </c>
      <c r="VTG390" s="112" t="s">
        <v>347</v>
      </c>
      <c r="VTH390" s="112" t="s">
        <v>347</v>
      </c>
      <c r="VTI390" s="112" t="s">
        <v>347</v>
      </c>
      <c r="VTJ390" s="112" t="s">
        <v>347</v>
      </c>
      <c r="VTK390" s="112" t="s">
        <v>347</v>
      </c>
      <c r="VTL390" s="112" t="s">
        <v>347</v>
      </c>
      <c r="VTM390" s="112" t="s">
        <v>347</v>
      </c>
      <c r="VTN390" s="112" t="s">
        <v>347</v>
      </c>
      <c r="VTO390" s="112" t="s">
        <v>347</v>
      </c>
      <c r="VTP390" s="112" t="s">
        <v>347</v>
      </c>
      <c r="VTQ390" s="112" t="s">
        <v>347</v>
      </c>
      <c r="VTR390" s="112" t="s">
        <v>347</v>
      </c>
      <c r="VTS390" s="112" t="s">
        <v>347</v>
      </c>
      <c r="VTT390" s="112" t="s">
        <v>347</v>
      </c>
      <c r="VTU390" s="112" t="s">
        <v>347</v>
      </c>
      <c r="VTV390" s="112" t="s">
        <v>347</v>
      </c>
      <c r="VTW390" s="112" t="s">
        <v>347</v>
      </c>
      <c r="VTX390" s="112" t="s">
        <v>347</v>
      </c>
      <c r="VTY390" s="112" t="s">
        <v>347</v>
      </c>
      <c r="VTZ390" s="112" t="s">
        <v>347</v>
      </c>
      <c r="VUA390" s="112" t="s">
        <v>347</v>
      </c>
      <c r="VUB390" s="112" t="s">
        <v>347</v>
      </c>
      <c r="VUC390" s="112" t="s">
        <v>347</v>
      </c>
      <c r="VUD390" s="112" t="s">
        <v>347</v>
      </c>
      <c r="VUE390" s="112" t="s">
        <v>347</v>
      </c>
      <c r="VUF390" s="112" t="s">
        <v>347</v>
      </c>
      <c r="VUG390" s="112" t="s">
        <v>347</v>
      </c>
      <c r="VUH390" s="112" t="s">
        <v>347</v>
      </c>
      <c r="VUI390" s="112" t="s">
        <v>347</v>
      </c>
      <c r="VUJ390" s="112" t="s">
        <v>347</v>
      </c>
      <c r="VUK390" s="112" t="s">
        <v>347</v>
      </c>
      <c r="VUL390" s="112" t="s">
        <v>347</v>
      </c>
      <c r="VUM390" s="112" t="s">
        <v>347</v>
      </c>
      <c r="VUN390" s="112" t="s">
        <v>347</v>
      </c>
      <c r="VUO390" s="112" t="s">
        <v>347</v>
      </c>
      <c r="VUP390" s="112" t="s">
        <v>347</v>
      </c>
      <c r="VUQ390" s="112" t="s">
        <v>347</v>
      </c>
      <c r="VUR390" s="112" t="s">
        <v>347</v>
      </c>
      <c r="VUS390" s="112" t="s">
        <v>347</v>
      </c>
      <c r="VUT390" s="112" t="s">
        <v>347</v>
      </c>
      <c r="VUU390" s="112" t="s">
        <v>347</v>
      </c>
      <c r="VUV390" s="112" t="s">
        <v>347</v>
      </c>
      <c r="VUW390" s="112" t="s">
        <v>347</v>
      </c>
      <c r="VUX390" s="112" t="s">
        <v>347</v>
      </c>
      <c r="VUY390" s="112" t="s">
        <v>347</v>
      </c>
      <c r="VUZ390" s="112" t="s">
        <v>347</v>
      </c>
      <c r="VVA390" s="112" t="s">
        <v>347</v>
      </c>
      <c r="VVB390" s="112" t="s">
        <v>347</v>
      </c>
      <c r="VVC390" s="112" t="s">
        <v>347</v>
      </c>
      <c r="VVD390" s="112" t="s">
        <v>347</v>
      </c>
      <c r="VVE390" s="112" t="s">
        <v>347</v>
      </c>
      <c r="VVF390" s="112" t="s">
        <v>347</v>
      </c>
      <c r="VVG390" s="112" t="s">
        <v>347</v>
      </c>
      <c r="VVH390" s="112" t="s">
        <v>347</v>
      </c>
      <c r="VVI390" s="112" t="s">
        <v>347</v>
      </c>
      <c r="VVJ390" s="112" t="s">
        <v>347</v>
      </c>
      <c r="VVK390" s="112" t="s">
        <v>347</v>
      </c>
      <c r="VVL390" s="112" t="s">
        <v>347</v>
      </c>
      <c r="VVM390" s="112" t="s">
        <v>347</v>
      </c>
      <c r="VVN390" s="112" t="s">
        <v>347</v>
      </c>
      <c r="VVO390" s="112" t="s">
        <v>347</v>
      </c>
      <c r="VVP390" s="112" t="s">
        <v>347</v>
      </c>
      <c r="VVQ390" s="112" t="s">
        <v>347</v>
      </c>
      <c r="VVR390" s="112" t="s">
        <v>347</v>
      </c>
      <c r="VVS390" s="112" t="s">
        <v>347</v>
      </c>
      <c r="VVT390" s="112" t="s">
        <v>347</v>
      </c>
      <c r="VVU390" s="112" t="s">
        <v>347</v>
      </c>
      <c r="VVV390" s="112" t="s">
        <v>347</v>
      </c>
      <c r="VVW390" s="112" t="s">
        <v>347</v>
      </c>
      <c r="VVX390" s="112" t="s">
        <v>347</v>
      </c>
      <c r="VVY390" s="112" t="s">
        <v>347</v>
      </c>
      <c r="VVZ390" s="112" t="s">
        <v>347</v>
      </c>
      <c r="VWA390" s="112" t="s">
        <v>347</v>
      </c>
      <c r="VWB390" s="112" t="s">
        <v>347</v>
      </c>
      <c r="VWC390" s="112" t="s">
        <v>347</v>
      </c>
      <c r="VWD390" s="112" t="s">
        <v>347</v>
      </c>
      <c r="VWE390" s="112" t="s">
        <v>347</v>
      </c>
      <c r="VWF390" s="112" t="s">
        <v>347</v>
      </c>
      <c r="VWG390" s="112" t="s">
        <v>347</v>
      </c>
      <c r="VWH390" s="112" t="s">
        <v>347</v>
      </c>
      <c r="VWI390" s="112" t="s">
        <v>347</v>
      </c>
      <c r="VWJ390" s="112" t="s">
        <v>347</v>
      </c>
      <c r="VWK390" s="112" t="s">
        <v>347</v>
      </c>
      <c r="VWL390" s="112" t="s">
        <v>347</v>
      </c>
      <c r="VWM390" s="112" t="s">
        <v>347</v>
      </c>
      <c r="VWN390" s="112" t="s">
        <v>347</v>
      </c>
      <c r="VWO390" s="112" t="s">
        <v>347</v>
      </c>
      <c r="VWP390" s="112" t="s">
        <v>347</v>
      </c>
      <c r="VWQ390" s="112" t="s">
        <v>347</v>
      </c>
      <c r="VWR390" s="112" t="s">
        <v>347</v>
      </c>
      <c r="VWS390" s="112" t="s">
        <v>347</v>
      </c>
      <c r="VWT390" s="112" t="s">
        <v>347</v>
      </c>
      <c r="VWU390" s="112" t="s">
        <v>347</v>
      </c>
      <c r="VWV390" s="112" t="s">
        <v>347</v>
      </c>
      <c r="VWW390" s="112" t="s">
        <v>347</v>
      </c>
      <c r="VWX390" s="112" t="s">
        <v>347</v>
      </c>
      <c r="VWY390" s="112" t="s">
        <v>347</v>
      </c>
      <c r="VWZ390" s="112" t="s">
        <v>347</v>
      </c>
      <c r="VXA390" s="112" t="s">
        <v>347</v>
      </c>
      <c r="VXB390" s="112" t="s">
        <v>347</v>
      </c>
      <c r="VXC390" s="112" t="s">
        <v>347</v>
      </c>
      <c r="VXD390" s="112" t="s">
        <v>347</v>
      </c>
      <c r="VXE390" s="112" t="s">
        <v>347</v>
      </c>
      <c r="VXF390" s="112" t="s">
        <v>347</v>
      </c>
      <c r="VXG390" s="112" t="s">
        <v>347</v>
      </c>
      <c r="VXH390" s="112" t="s">
        <v>347</v>
      </c>
      <c r="VXI390" s="112" t="s">
        <v>347</v>
      </c>
      <c r="VXJ390" s="112" t="s">
        <v>347</v>
      </c>
      <c r="VXK390" s="112" t="s">
        <v>347</v>
      </c>
      <c r="VXL390" s="112" t="s">
        <v>347</v>
      </c>
      <c r="VXM390" s="112" t="s">
        <v>347</v>
      </c>
      <c r="VXN390" s="112" t="s">
        <v>347</v>
      </c>
      <c r="VXO390" s="112" t="s">
        <v>347</v>
      </c>
      <c r="VXP390" s="112" t="s">
        <v>347</v>
      </c>
      <c r="VXQ390" s="112" t="s">
        <v>347</v>
      </c>
      <c r="VXR390" s="112" t="s">
        <v>347</v>
      </c>
      <c r="VXS390" s="112" t="s">
        <v>347</v>
      </c>
      <c r="VXT390" s="112" t="s">
        <v>347</v>
      </c>
      <c r="VXU390" s="112" t="s">
        <v>347</v>
      </c>
      <c r="VXV390" s="112" t="s">
        <v>347</v>
      </c>
      <c r="VXW390" s="112" t="s">
        <v>347</v>
      </c>
      <c r="VXX390" s="112" t="s">
        <v>347</v>
      </c>
      <c r="VXY390" s="112" t="s">
        <v>347</v>
      </c>
      <c r="VXZ390" s="112" t="s">
        <v>347</v>
      </c>
      <c r="VYA390" s="112" t="s">
        <v>347</v>
      </c>
      <c r="VYB390" s="112" t="s">
        <v>347</v>
      </c>
      <c r="VYC390" s="112" t="s">
        <v>347</v>
      </c>
      <c r="VYD390" s="112" t="s">
        <v>347</v>
      </c>
      <c r="VYE390" s="112" t="s">
        <v>347</v>
      </c>
      <c r="VYF390" s="112" t="s">
        <v>347</v>
      </c>
      <c r="VYG390" s="112" t="s">
        <v>347</v>
      </c>
      <c r="VYH390" s="112" t="s">
        <v>347</v>
      </c>
      <c r="VYI390" s="112" t="s">
        <v>347</v>
      </c>
      <c r="VYJ390" s="112" t="s">
        <v>347</v>
      </c>
      <c r="VYK390" s="112" t="s">
        <v>347</v>
      </c>
      <c r="VYL390" s="112" t="s">
        <v>347</v>
      </c>
      <c r="VYM390" s="112" t="s">
        <v>347</v>
      </c>
      <c r="VYN390" s="112" t="s">
        <v>347</v>
      </c>
      <c r="VYO390" s="112" t="s">
        <v>347</v>
      </c>
      <c r="VYP390" s="112" t="s">
        <v>347</v>
      </c>
      <c r="VYQ390" s="112" t="s">
        <v>347</v>
      </c>
      <c r="VYR390" s="112" t="s">
        <v>347</v>
      </c>
      <c r="VYS390" s="112" t="s">
        <v>347</v>
      </c>
      <c r="VYT390" s="112" t="s">
        <v>347</v>
      </c>
      <c r="VYU390" s="112" t="s">
        <v>347</v>
      </c>
      <c r="VYV390" s="112" t="s">
        <v>347</v>
      </c>
      <c r="VYW390" s="112" t="s">
        <v>347</v>
      </c>
      <c r="VYX390" s="112" t="s">
        <v>347</v>
      </c>
      <c r="VYY390" s="112" t="s">
        <v>347</v>
      </c>
      <c r="VYZ390" s="112" t="s">
        <v>347</v>
      </c>
      <c r="VZA390" s="112" t="s">
        <v>347</v>
      </c>
      <c r="VZB390" s="112" t="s">
        <v>347</v>
      </c>
      <c r="VZC390" s="112" t="s">
        <v>347</v>
      </c>
      <c r="VZD390" s="112" t="s">
        <v>347</v>
      </c>
      <c r="VZE390" s="112" t="s">
        <v>347</v>
      </c>
      <c r="VZF390" s="112" t="s">
        <v>347</v>
      </c>
      <c r="VZG390" s="112" t="s">
        <v>347</v>
      </c>
      <c r="VZH390" s="112" t="s">
        <v>347</v>
      </c>
      <c r="VZI390" s="112" t="s">
        <v>347</v>
      </c>
      <c r="VZJ390" s="112" t="s">
        <v>347</v>
      </c>
      <c r="VZK390" s="112" t="s">
        <v>347</v>
      </c>
      <c r="VZL390" s="112" t="s">
        <v>347</v>
      </c>
      <c r="VZM390" s="112" t="s">
        <v>347</v>
      </c>
      <c r="VZN390" s="112" t="s">
        <v>347</v>
      </c>
      <c r="VZO390" s="112" t="s">
        <v>347</v>
      </c>
      <c r="VZP390" s="112" t="s">
        <v>347</v>
      </c>
      <c r="VZQ390" s="112" t="s">
        <v>347</v>
      </c>
      <c r="VZR390" s="112" t="s">
        <v>347</v>
      </c>
      <c r="VZS390" s="112" t="s">
        <v>347</v>
      </c>
      <c r="VZT390" s="112" t="s">
        <v>347</v>
      </c>
      <c r="VZU390" s="112" t="s">
        <v>347</v>
      </c>
      <c r="VZV390" s="112" t="s">
        <v>347</v>
      </c>
      <c r="VZW390" s="112" t="s">
        <v>347</v>
      </c>
      <c r="VZX390" s="112" t="s">
        <v>347</v>
      </c>
      <c r="VZY390" s="112" t="s">
        <v>347</v>
      </c>
      <c r="VZZ390" s="112" t="s">
        <v>347</v>
      </c>
      <c r="WAA390" s="112" t="s">
        <v>347</v>
      </c>
      <c r="WAB390" s="112" t="s">
        <v>347</v>
      </c>
      <c r="WAC390" s="112" t="s">
        <v>347</v>
      </c>
      <c r="WAD390" s="112" t="s">
        <v>347</v>
      </c>
      <c r="WAE390" s="112" t="s">
        <v>347</v>
      </c>
      <c r="WAF390" s="112" t="s">
        <v>347</v>
      </c>
      <c r="WAG390" s="112" t="s">
        <v>347</v>
      </c>
      <c r="WAH390" s="112" t="s">
        <v>347</v>
      </c>
      <c r="WAI390" s="112" t="s">
        <v>347</v>
      </c>
      <c r="WAJ390" s="112" t="s">
        <v>347</v>
      </c>
      <c r="WAK390" s="112" t="s">
        <v>347</v>
      </c>
      <c r="WAL390" s="112" t="s">
        <v>347</v>
      </c>
      <c r="WAM390" s="112" t="s">
        <v>347</v>
      </c>
      <c r="WAN390" s="112" t="s">
        <v>347</v>
      </c>
      <c r="WAO390" s="112" t="s">
        <v>347</v>
      </c>
      <c r="WAP390" s="112" t="s">
        <v>347</v>
      </c>
      <c r="WAQ390" s="112" t="s">
        <v>347</v>
      </c>
      <c r="WAR390" s="112" t="s">
        <v>347</v>
      </c>
      <c r="WAS390" s="112" t="s">
        <v>347</v>
      </c>
      <c r="WAT390" s="112" t="s">
        <v>347</v>
      </c>
      <c r="WAU390" s="112" t="s">
        <v>347</v>
      </c>
      <c r="WAV390" s="112" t="s">
        <v>347</v>
      </c>
      <c r="WAW390" s="112" t="s">
        <v>347</v>
      </c>
      <c r="WAX390" s="112" t="s">
        <v>347</v>
      </c>
      <c r="WAY390" s="112" t="s">
        <v>347</v>
      </c>
      <c r="WAZ390" s="112" t="s">
        <v>347</v>
      </c>
      <c r="WBA390" s="112" t="s">
        <v>347</v>
      </c>
      <c r="WBB390" s="112" t="s">
        <v>347</v>
      </c>
      <c r="WBC390" s="112" t="s">
        <v>347</v>
      </c>
      <c r="WBD390" s="112" t="s">
        <v>347</v>
      </c>
      <c r="WBE390" s="112" t="s">
        <v>347</v>
      </c>
      <c r="WBF390" s="112" t="s">
        <v>347</v>
      </c>
      <c r="WBG390" s="112" t="s">
        <v>347</v>
      </c>
      <c r="WBH390" s="112" t="s">
        <v>347</v>
      </c>
      <c r="WBI390" s="112" t="s">
        <v>347</v>
      </c>
      <c r="WBJ390" s="112" t="s">
        <v>347</v>
      </c>
      <c r="WBK390" s="112" t="s">
        <v>347</v>
      </c>
      <c r="WBL390" s="112" t="s">
        <v>347</v>
      </c>
      <c r="WBM390" s="112" t="s">
        <v>347</v>
      </c>
      <c r="WBN390" s="112" t="s">
        <v>347</v>
      </c>
      <c r="WBO390" s="112" t="s">
        <v>347</v>
      </c>
      <c r="WBP390" s="112" t="s">
        <v>347</v>
      </c>
      <c r="WBQ390" s="112" t="s">
        <v>347</v>
      </c>
      <c r="WBR390" s="112" t="s">
        <v>347</v>
      </c>
      <c r="WBS390" s="112" t="s">
        <v>347</v>
      </c>
      <c r="WBT390" s="112" t="s">
        <v>347</v>
      </c>
      <c r="WBU390" s="112" t="s">
        <v>347</v>
      </c>
      <c r="WBV390" s="112" t="s">
        <v>347</v>
      </c>
      <c r="WBW390" s="112" t="s">
        <v>347</v>
      </c>
      <c r="WBX390" s="112" t="s">
        <v>347</v>
      </c>
      <c r="WBY390" s="112" t="s">
        <v>347</v>
      </c>
      <c r="WBZ390" s="112" t="s">
        <v>347</v>
      </c>
      <c r="WCA390" s="112" t="s">
        <v>347</v>
      </c>
      <c r="WCB390" s="112" t="s">
        <v>347</v>
      </c>
      <c r="WCC390" s="112" t="s">
        <v>347</v>
      </c>
      <c r="WCD390" s="112" t="s">
        <v>347</v>
      </c>
      <c r="WCE390" s="112" t="s">
        <v>347</v>
      </c>
      <c r="WCF390" s="112" t="s">
        <v>347</v>
      </c>
      <c r="WCG390" s="112" t="s">
        <v>347</v>
      </c>
      <c r="WCH390" s="112" t="s">
        <v>347</v>
      </c>
      <c r="WCI390" s="112" t="s">
        <v>347</v>
      </c>
      <c r="WCJ390" s="112" t="s">
        <v>347</v>
      </c>
      <c r="WCK390" s="112" t="s">
        <v>347</v>
      </c>
      <c r="WCL390" s="112" t="s">
        <v>347</v>
      </c>
      <c r="WCM390" s="112" t="s">
        <v>347</v>
      </c>
      <c r="WCN390" s="112" t="s">
        <v>347</v>
      </c>
      <c r="WCO390" s="112" t="s">
        <v>347</v>
      </c>
      <c r="WCP390" s="112" t="s">
        <v>347</v>
      </c>
      <c r="WCQ390" s="112" t="s">
        <v>347</v>
      </c>
      <c r="WCR390" s="112" t="s">
        <v>347</v>
      </c>
      <c r="WCS390" s="112" t="s">
        <v>347</v>
      </c>
      <c r="WCT390" s="112" t="s">
        <v>347</v>
      </c>
      <c r="WCU390" s="112" t="s">
        <v>347</v>
      </c>
      <c r="WCV390" s="112" t="s">
        <v>347</v>
      </c>
      <c r="WCW390" s="112" t="s">
        <v>347</v>
      </c>
      <c r="WCX390" s="112" t="s">
        <v>347</v>
      </c>
      <c r="WCY390" s="112" t="s">
        <v>347</v>
      </c>
      <c r="WCZ390" s="112" t="s">
        <v>347</v>
      </c>
      <c r="WDA390" s="112" t="s">
        <v>347</v>
      </c>
      <c r="WDB390" s="112" t="s">
        <v>347</v>
      </c>
      <c r="WDC390" s="112" t="s">
        <v>347</v>
      </c>
      <c r="WDD390" s="112" t="s">
        <v>347</v>
      </c>
      <c r="WDE390" s="112" t="s">
        <v>347</v>
      </c>
      <c r="WDF390" s="112" t="s">
        <v>347</v>
      </c>
      <c r="WDG390" s="112" t="s">
        <v>347</v>
      </c>
      <c r="WDH390" s="112" t="s">
        <v>347</v>
      </c>
      <c r="WDI390" s="112" t="s">
        <v>347</v>
      </c>
      <c r="WDJ390" s="112" t="s">
        <v>347</v>
      </c>
      <c r="WDK390" s="112" t="s">
        <v>347</v>
      </c>
      <c r="WDL390" s="112" t="s">
        <v>347</v>
      </c>
      <c r="WDM390" s="112" t="s">
        <v>347</v>
      </c>
      <c r="WDN390" s="112" t="s">
        <v>347</v>
      </c>
      <c r="WDO390" s="112" t="s">
        <v>347</v>
      </c>
      <c r="WDP390" s="112" t="s">
        <v>347</v>
      </c>
      <c r="WDQ390" s="112" t="s">
        <v>347</v>
      </c>
      <c r="WDR390" s="112" t="s">
        <v>347</v>
      </c>
      <c r="WDS390" s="112" t="s">
        <v>347</v>
      </c>
      <c r="WDT390" s="112" t="s">
        <v>347</v>
      </c>
      <c r="WDU390" s="112" t="s">
        <v>347</v>
      </c>
      <c r="WDV390" s="112" t="s">
        <v>347</v>
      </c>
      <c r="WDW390" s="112" t="s">
        <v>347</v>
      </c>
      <c r="WDX390" s="112" t="s">
        <v>347</v>
      </c>
      <c r="WDY390" s="112" t="s">
        <v>347</v>
      </c>
      <c r="WDZ390" s="112" t="s">
        <v>347</v>
      </c>
      <c r="WEA390" s="112" t="s">
        <v>347</v>
      </c>
      <c r="WEB390" s="112" t="s">
        <v>347</v>
      </c>
      <c r="WEC390" s="112" t="s">
        <v>347</v>
      </c>
      <c r="WED390" s="112" t="s">
        <v>347</v>
      </c>
      <c r="WEE390" s="112" t="s">
        <v>347</v>
      </c>
      <c r="WEF390" s="112" t="s">
        <v>347</v>
      </c>
      <c r="WEG390" s="112" t="s">
        <v>347</v>
      </c>
      <c r="WEH390" s="112" t="s">
        <v>347</v>
      </c>
      <c r="WEI390" s="112" t="s">
        <v>347</v>
      </c>
      <c r="WEJ390" s="112" t="s">
        <v>347</v>
      </c>
      <c r="WEK390" s="112" t="s">
        <v>347</v>
      </c>
      <c r="WEL390" s="112" t="s">
        <v>347</v>
      </c>
      <c r="WEM390" s="112" t="s">
        <v>347</v>
      </c>
      <c r="WEN390" s="112" t="s">
        <v>347</v>
      </c>
      <c r="WEO390" s="112" t="s">
        <v>347</v>
      </c>
      <c r="WEP390" s="112" t="s">
        <v>347</v>
      </c>
      <c r="WEQ390" s="112" t="s">
        <v>347</v>
      </c>
      <c r="WER390" s="112" t="s">
        <v>347</v>
      </c>
      <c r="WES390" s="112" t="s">
        <v>347</v>
      </c>
      <c r="WET390" s="112" t="s">
        <v>347</v>
      </c>
      <c r="WEU390" s="112" t="s">
        <v>347</v>
      </c>
      <c r="WEV390" s="112" t="s">
        <v>347</v>
      </c>
      <c r="WEW390" s="112" t="s">
        <v>347</v>
      </c>
      <c r="WEX390" s="112" t="s">
        <v>347</v>
      </c>
      <c r="WEY390" s="112" t="s">
        <v>347</v>
      </c>
      <c r="WEZ390" s="112" t="s">
        <v>347</v>
      </c>
      <c r="WFA390" s="112" t="s">
        <v>347</v>
      </c>
      <c r="WFB390" s="112" t="s">
        <v>347</v>
      </c>
      <c r="WFC390" s="112" t="s">
        <v>347</v>
      </c>
      <c r="WFD390" s="112" t="s">
        <v>347</v>
      </c>
      <c r="WFE390" s="112" t="s">
        <v>347</v>
      </c>
      <c r="WFF390" s="112" t="s">
        <v>347</v>
      </c>
      <c r="WFG390" s="112" t="s">
        <v>347</v>
      </c>
      <c r="WFH390" s="112" t="s">
        <v>347</v>
      </c>
      <c r="WFI390" s="112" t="s">
        <v>347</v>
      </c>
      <c r="WFJ390" s="112" t="s">
        <v>347</v>
      </c>
      <c r="WFK390" s="112" t="s">
        <v>347</v>
      </c>
      <c r="WFL390" s="112" t="s">
        <v>347</v>
      </c>
      <c r="WFM390" s="112" t="s">
        <v>347</v>
      </c>
      <c r="WFN390" s="112" t="s">
        <v>347</v>
      </c>
      <c r="WFO390" s="112" t="s">
        <v>347</v>
      </c>
      <c r="WFP390" s="112" t="s">
        <v>347</v>
      </c>
      <c r="WFQ390" s="112" t="s">
        <v>347</v>
      </c>
      <c r="WFR390" s="112" t="s">
        <v>347</v>
      </c>
      <c r="WFS390" s="112" t="s">
        <v>347</v>
      </c>
      <c r="WFT390" s="112" t="s">
        <v>347</v>
      </c>
      <c r="WFU390" s="112" t="s">
        <v>347</v>
      </c>
      <c r="WFV390" s="112" t="s">
        <v>347</v>
      </c>
      <c r="WFW390" s="112" t="s">
        <v>347</v>
      </c>
      <c r="WFX390" s="112" t="s">
        <v>347</v>
      </c>
      <c r="WFY390" s="112" t="s">
        <v>347</v>
      </c>
      <c r="WFZ390" s="112" t="s">
        <v>347</v>
      </c>
      <c r="WGA390" s="112" t="s">
        <v>347</v>
      </c>
      <c r="WGB390" s="112" t="s">
        <v>347</v>
      </c>
      <c r="WGC390" s="112" t="s">
        <v>347</v>
      </c>
      <c r="WGD390" s="112" t="s">
        <v>347</v>
      </c>
      <c r="WGE390" s="112" t="s">
        <v>347</v>
      </c>
      <c r="WGF390" s="112" t="s">
        <v>347</v>
      </c>
      <c r="WGG390" s="112" t="s">
        <v>347</v>
      </c>
      <c r="WGH390" s="112" t="s">
        <v>347</v>
      </c>
      <c r="WGI390" s="112" t="s">
        <v>347</v>
      </c>
      <c r="WGJ390" s="112" t="s">
        <v>347</v>
      </c>
      <c r="WGK390" s="112" t="s">
        <v>347</v>
      </c>
      <c r="WGL390" s="112" t="s">
        <v>347</v>
      </c>
      <c r="WGM390" s="112" t="s">
        <v>347</v>
      </c>
      <c r="WGN390" s="112" t="s">
        <v>347</v>
      </c>
      <c r="WGO390" s="112" t="s">
        <v>347</v>
      </c>
      <c r="WGP390" s="112" t="s">
        <v>347</v>
      </c>
      <c r="WGQ390" s="112" t="s">
        <v>347</v>
      </c>
      <c r="WGR390" s="112" t="s">
        <v>347</v>
      </c>
      <c r="WGS390" s="112" t="s">
        <v>347</v>
      </c>
      <c r="WGT390" s="112" t="s">
        <v>347</v>
      </c>
      <c r="WGU390" s="112" t="s">
        <v>347</v>
      </c>
      <c r="WGV390" s="112" t="s">
        <v>347</v>
      </c>
      <c r="WGW390" s="112" t="s">
        <v>347</v>
      </c>
      <c r="WGX390" s="112" t="s">
        <v>347</v>
      </c>
      <c r="WGY390" s="112" t="s">
        <v>347</v>
      </c>
      <c r="WGZ390" s="112" t="s">
        <v>347</v>
      </c>
      <c r="WHA390" s="112" t="s">
        <v>347</v>
      </c>
      <c r="WHB390" s="112" t="s">
        <v>347</v>
      </c>
      <c r="WHC390" s="112" t="s">
        <v>347</v>
      </c>
      <c r="WHD390" s="112" t="s">
        <v>347</v>
      </c>
      <c r="WHE390" s="112" t="s">
        <v>347</v>
      </c>
      <c r="WHF390" s="112" t="s">
        <v>347</v>
      </c>
      <c r="WHG390" s="112" t="s">
        <v>347</v>
      </c>
      <c r="WHH390" s="112" t="s">
        <v>347</v>
      </c>
      <c r="WHI390" s="112" t="s">
        <v>347</v>
      </c>
      <c r="WHJ390" s="112" t="s">
        <v>347</v>
      </c>
      <c r="WHK390" s="112" t="s">
        <v>347</v>
      </c>
      <c r="WHL390" s="112" t="s">
        <v>347</v>
      </c>
      <c r="WHM390" s="112" t="s">
        <v>347</v>
      </c>
      <c r="WHN390" s="112" t="s">
        <v>347</v>
      </c>
      <c r="WHO390" s="112" t="s">
        <v>347</v>
      </c>
      <c r="WHP390" s="112" t="s">
        <v>347</v>
      </c>
      <c r="WHQ390" s="112" t="s">
        <v>347</v>
      </c>
      <c r="WHR390" s="112" t="s">
        <v>347</v>
      </c>
      <c r="WHS390" s="112" t="s">
        <v>347</v>
      </c>
      <c r="WHT390" s="112" t="s">
        <v>347</v>
      </c>
      <c r="WHU390" s="112" t="s">
        <v>347</v>
      </c>
      <c r="WHV390" s="112" t="s">
        <v>347</v>
      </c>
      <c r="WHW390" s="112" t="s">
        <v>347</v>
      </c>
      <c r="WHX390" s="112" t="s">
        <v>347</v>
      </c>
      <c r="WHY390" s="112" t="s">
        <v>347</v>
      </c>
      <c r="WHZ390" s="112" t="s">
        <v>347</v>
      </c>
      <c r="WIA390" s="112" t="s">
        <v>347</v>
      </c>
      <c r="WIB390" s="112" t="s">
        <v>347</v>
      </c>
      <c r="WIC390" s="112" t="s">
        <v>347</v>
      </c>
      <c r="WID390" s="112" t="s">
        <v>347</v>
      </c>
      <c r="WIE390" s="112" t="s">
        <v>347</v>
      </c>
      <c r="WIF390" s="112" t="s">
        <v>347</v>
      </c>
      <c r="WIG390" s="112" t="s">
        <v>347</v>
      </c>
      <c r="WIH390" s="112" t="s">
        <v>347</v>
      </c>
      <c r="WII390" s="112" t="s">
        <v>347</v>
      </c>
      <c r="WIJ390" s="112" t="s">
        <v>347</v>
      </c>
      <c r="WIK390" s="112" t="s">
        <v>347</v>
      </c>
      <c r="WIL390" s="112" t="s">
        <v>347</v>
      </c>
      <c r="WIM390" s="112" t="s">
        <v>347</v>
      </c>
      <c r="WIN390" s="112" t="s">
        <v>347</v>
      </c>
      <c r="WIO390" s="112" t="s">
        <v>347</v>
      </c>
      <c r="WIP390" s="112" t="s">
        <v>347</v>
      </c>
      <c r="WIQ390" s="112" t="s">
        <v>347</v>
      </c>
      <c r="WIR390" s="112" t="s">
        <v>347</v>
      </c>
      <c r="WIS390" s="112" t="s">
        <v>347</v>
      </c>
      <c r="WIT390" s="112" t="s">
        <v>347</v>
      </c>
      <c r="WIU390" s="112" t="s">
        <v>347</v>
      </c>
      <c r="WIV390" s="112" t="s">
        <v>347</v>
      </c>
      <c r="WIW390" s="112" t="s">
        <v>347</v>
      </c>
      <c r="WIX390" s="112" t="s">
        <v>347</v>
      </c>
      <c r="WIY390" s="112" t="s">
        <v>347</v>
      </c>
      <c r="WIZ390" s="112" t="s">
        <v>347</v>
      </c>
      <c r="WJA390" s="112" t="s">
        <v>347</v>
      </c>
      <c r="WJB390" s="112" t="s">
        <v>347</v>
      </c>
      <c r="WJC390" s="112" t="s">
        <v>347</v>
      </c>
      <c r="WJD390" s="112" t="s">
        <v>347</v>
      </c>
      <c r="WJE390" s="112" t="s">
        <v>347</v>
      </c>
      <c r="WJF390" s="112" t="s">
        <v>347</v>
      </c>
      <c r="WJG390" s="112" t="s">
        <v>347</v>
      </c>
      <c r="WJH390" s="112" t="s">
        <v>347</v>
      </c>
      <c r="WJI390" s="112" t="s">
        <v>347</v>
      </c>
      <c r="WJJ390" s="112" t="s">
        <v>347</v>
      </c>
      <c r="WJK390" s="112" t="s">
        <v>347</v>
      </c>
      <c r="WJL390" s="112" t="s">
        <v>347</v>
      </c>
      <c r="WJM390" s="112" t="s">
        <v>347</v>
      </c>
      <c r="WJN390" s="112" t="s">
        <v>347</v>
      </c>
      <c r="WJO390" s="112" t="s">
        <v>347</v>
      </c>
      <c r="WJP390" s="112" t="s">
        <v>347</v>
      </c>
      <c r="WJQ390" s="112" t="s">
        <v>347</v>
      </c>
      <c r="WJR390" s="112" t="s">
        <v>347</v>
      </c>
      <c r="WJS390" s="112" t="s">
        <v>347</v>
      </c>
      <c r="WJT390" s="112" t="s">
        <v>347</v>
      </c>
      <c r="WJU390" s="112" t="s">
        <v>347</v>
      </c>
      <c r="WJV390" s="112" t="s">
        <v>347</v>
      </c>
      <c r="WJW390" s="112" t="s">
        <v>347</v>
      </c>
      <c r="WJX390" s="112" t="s">
        <v>347</v>
      </c>
      <c r="WJY390" s="112" t="s">
        <v>347</v>
      </c>
      <c r="WJZ390" s="112" t="s">
        <v>347</v>
      </c>
      <c r="WKA390" s="112" t="s">
        <v>347</v>
      </c>
      <c r="WKB390" s="112" t="s">
        <v>347</v>
      </c>
      <c r="WKC390" s="112" t="s">
        <v>347</v>
      </c>
      <c r="WKD390" s="112" t="s">
        <v>347</v>
      </c>
      <c r="WKE390" s="112" t="s">
        <v>347</v>
      </c>
      <c r="WKF390" s="112" t="s">
        <v>347</v>
      </c>
      <c r="WKG390" s="112" t="s">
        <v>347</v>
      </c>
      <c r="WKH390" s="112" t="s">
        <v>347</v>
      </c>
      <c r="WKI390" s="112" t="s">
        <v>347</v>
      </c>
      <c r="WKJ390" s="112" t="s">
        <v>347</v>
      </c>
      <c r="WKK390" s="112" t="s">
        <v>347</v>
      </c>
      <c r="WKL390" s="112" t="s">
        <v>347</v>
      </c>
      <c r="WKM390" s="112" t="s">
        <v>347</v>
      </c>
      <c r="WKN390" s="112" t="s">
        <v>347</v>
      </c>
      <c r="WKO390" s="112" t="s">
        <v>347</v>
      </c>
      <c r="WKP390" s="112" t="s">
        <v>347</v>
      </c>
      <c r="WKQ390" s="112" t="s">
        <v>347</v>
      </c>
      <c r="WKR390" s="112" t="s">
        <v>347</v>
      </c>
      <c r="WKS390" s="112" t="s">
        <v>347</v>
      </c>
      <c r="WKT390" s="112" t="s">
        <v>347</v>
      </c>
      <c r="WKU390" s="112" t="s">
        <v>347</v>
      </c>
      <c r="WKV390" s="112" t="s">
        <v>347</v>
      </c>
      <c r="WKW390" s="112" t="s">
        <v>347</v>
      </c>
      <c r="WKX390" s="112" t="s">
        <v>347</v>
      </c>
      <c r="WKY390" s="112" t="s">
        <v>347</v>
      </c>
      <c r="WKZ390" s="112" t="s">
        <v>347</v>
      </c>
      <c r="WLA390" s="112" t="s">
        <v>347</v>
      </c>
      <c r="WLB390" s="112" t="s">
        <v>347</v>
      </c>
      <c r="WLC390" s="112" t="s">
        <v>347</v>
      </c>
      <c r="WLD390" s="112" t="s">
        <v>347</v>
      </c>
      <c r="WLE390" s="112" t="s">
        <v>347</v>
      </c>
      <c r="WLF390" s="112" t="s">
        <v>347</v>
      </c>
      <c r="WLG390" s="112" t="s">
        <v>347</v>
      </c>
      <c r="WLH390" s="112" t="s">
        <v>347</v>
      </c>
      <c r="WLI390" s="112" t="s">
        <v>347</v>
      </c>
      <c r="WLJ390" s="112" t="s">
        <v>347</v>
      </c>
      <c r="WLK390" s="112" t="s">
        <v>347</v>
      </c>
      <c r="WLL390" s="112" t="s">
        <v>347</v>
      </c>
      <c r="WLM390" s="112" t="s">
        <v>347</v>
      </c>
      <c r="WLN390" s="112" t="s">
        <v>347</v>
      </c>
      <c r="WLO390" s="112" t="s">
        <v>347</v>
      </c>
      <c r="WLP390" s="112" t="s">
        <v>347</v>
      </c>
      <c r="WLQ390" s="112" t="s">
        <v>347</v>
      </c>
      <c r="WLR390" s="112" t="s">
        <v>347</v>
      </c>
      <c r="WLS390" s="112" t="s">
        <v>347</v>
      </c>
      <c r="WLT390" s="112" t="s">
        <v>347</v>
      </c>
      <c r="WLU390" s="112" t="s">
        <v>347</v>
      </c>
      <c r="WLV390" s="112" t="s">
        <v>347</v>
      </c>
      <c r="WLW390" s="112" t="s">
        <v>347</v>
      </c>
      <c r="WLX390" s="112" t="s">
        <v>347</v>
      </c>
      <c r="WLY390" s="112" t="s">
        <v>347</v>
      </c>
      <c r="WLZ390" s="112" t="s">
        <v>347</v>
      </c>
      <c r="WMA390" s="112" t="s">
        <v>347</v>
      </c>
      <c r="WMB390" s="112" t="s">
        <v>347</v>
      </c>
      <c r="WMC390" s="112" t="s">
        <v>347</v>
      </c>
      <c r="WMD390" s="112" t="s">
        <v>347</v>
      </c>
      <c r="WME390" s="112" t="s">
        <v>347</v>
      </c>
      <c r="WMF390" s="112" t="s">
        <v>347</v>
      </c>
      <c r="WMG390" s="112" t="s">
        <v>347</v>
      </c>
      <c r="WMH390" s="112" t="s">
        <v>347</v>
      </c>
      <c r="WMI390" s="112" t="s">
        <v>347</v>
      </c>
      <c r="WMJ390" s="112" t="s">
        <v>347</v>
      </c>
      <c r="WMK390" s="112" t="s">
        <v>347</v>
      </c>
      <c r="WML390" s="112" t="s">
        <v>347</v>
      </c>
      <c r="WMM390" s="112" t="s">
        <v>347</v>
      </c>
      <c r="WMN390" s="112" t="s">
        <v>347</v>
      </c>
      <c r="WMO390" s="112" t="s">
        <v>347</v>
      </c>
      <c r="WMP390" s="112" t="s">
        <v>347</v>
      </c>
      <c r="WMQ390" s="112" t="s">
        <v>347</v>
      </c>
      <c r="WMR390" s="112" t="s">
        <v>347</v>
      </c>
      <c r="WMS390" s="112" t="s">
        <v>347</v>
      </c>
      <c r="WMT390" s="112" t="s">
        <v>347</v>
      </c>
      <c r="WMU390" s="112" t="s">
        <v>347</v>
      </c>
      <c r="WMV390" s="112" t="s">
        <v>347</v>
      </c>
      <c r="WMW390" s="112" t="s">
        <v>347</v>
      </c>
      <c r="WMX390" s="112" t="s">
        <v>347</v>
      </c>
      <c r="WMY390" s="112" t="s">
        <v>347</v>
      </c>
      <c r="WMZ390" s="112" t="s">
        <v>347</v>
      </c>
      <c r="WNA390" s="112" t="s">
        <v>347</v>
      </c>
      <c r="WNB390" s="112" t="s">
        <v>347</v>
      </c>
      <c r="WNC390" s="112" t="s">
        <v>347</v>
      </c>
      <c r="WND390" s="112" t="s">
        <v>347</v>
      </c>
      <c r="WNE390" s="112" t="s">
        <v>347</v>
      </c>
      <c r="WNF390" s="112" t="s">
        <v>347</v>
      </c>
      <c r="WNG390" s="112" t="s">
        <v>347</v>
      </c>
      <c r="WNH390" s="112" t="s">
        <v>347</v>
      </c>
      <c r="WNI390" s="112" t="s">
        <v>347</v>
      </c>
      <c r="WNJ390" s="112" t="s">
        <v>347</v>
      </c>
      <c r="WNK390" s="112" t="s">
        <v>347</v>
      </c>
      <c r="WNL390" s="112" t="s">
        <v>347</v>
      </c>
      <c r="WNM390" s="112" t="s">
        <v>347</v>
      </c>
      <c r="WNN390" s="112" t="s">
        <v>347</v>
      </c>
      <c r="WNO390" s="112" t="s">
        <v>347</v>
      </c>
      <c r="WNP390" s="112" t="s">
        <v>347</v>
      </c>
      <c r="WNQ390" s="112" t="s">
        <v>347</v>
      </c>
      <c r="WNR390" s="112" t="s">
        <v>347</v>
      </c>
      <c r="WNS390" s="112" t="s">
        <v>347</v>
      </c>
      <c r="WNT390" s="112" t="s">
        <v>347</v>
      </c>
      <c r="WNU390" s="112" t="s">
        <v>347</v>
      </c>
      <c r="WNV390" s="112" t="s">
        <v>347</v>
      </c>
      <c r="WNW390" s="112" t="s">
        <v>347</v>
      </c>
      <c r="WNX390" s="112" t="s">
        <v>347</v>
      </c>
      <c r="WNY390" s="112" t="s">
        <v>347</v>
      </c>
      <c r="WNZ390" s="112" t="s">
        <v>347</v>
      </c>
      <c r="WOA390" s="112" t="s">
        <v>347</v>
      </c>
      <c r="WOB390" s="112" t="s">
        <v>347</v>
      </c>
      <c r="WOC390" s="112" t="s">
        <v>347</v>
      </c>
      <c r="WOD390" s="112" t="s">
        <v>347</v>
      </c>
      <c r="WOE390" s="112" t="s">
        <v>347</v>
      </c>
      <c r="WOF390" s="112" t="s">
        <v>347</v>
      </c>
      <c r="WOG390" s="112" t="s">
        <v>347</v>
      </c>
      <c r="WOH390" s="112" t="s">
        <v>347</v>
      </c>
      <c r="WOI390" s="112" t="s">
        <v>347</v>
      </c>
      <c r="WOJ390" s="112" t="s">
        <v>347</v>
      </c>
      <c r="WOK390" s="112" t="s">
        <v>347</v>
      </c>
      <c r="WOL390" s="112" t="s">
        <v>347</v>
      </c>
      <c r="WOM390" s="112" t="s">
        <v>347</v>
      </c>
      <c r="WON390" s="112" t="s">
        <v>347</v>
      </c>
      <c r="WOO390" s="112" t="s">
        <v>347</v>
      </c>
      <c r="WOP390" s="112" t="s">
        <v>347</v>
      </c>
      <c r="WOQ390" s="112" t="s">
        <v>347</v>
      </c>
      <c r="WOR390" s="112" t="s">
        <v>347</v>
      </c>
      <c r="WOS390" s="112" t="s">
        <v>347</v>
      </c>
      <c r="WOT390" s="112" t="s">
        <v>347</v>
      </c>
      <c r="WOU390" s="112" t="s">
        <v>347</v>
      </c>
      <c r="WOV390" s="112" t="s">
        <v>347</v>
      </c>
      <c r="WOW390" s="112" t="s">
        <v>347</v>
      </c>
      <c r="WOX390" s="112" t="s">
        <v>347</v>
      </c>
      <c r="WOY390" s="112" t="s">
        <v>347</v>
      </c>
      <c r="WOZ390" s="112" t="s">
        <v>347</v>
      </c>
      <c r="WPA390" s="112" t="s">
        <v>347</v>
      </c>
      <c r="WPB390" s="112" t="s">
        <v>347</v>
      </c>
      <c r="WPC390" s="112" t="s">
        <v>347</v>
      </c>
      <c r="WPD390" s="112" t="s">
        <v>347</v>
      </c>
      <c r="WPE390" s="112" t="s">
        <v>347</v>
      </c>
      <c r="WPF390" s="112" t="s">
        <v>347</v>
      </c>
      <c r="WPG390" s="112" t="s">
        <v>347</v>
      </c>
      <c r="WPH390" s="112" t="s">
        <v>347</v>
      </c>
      <c r="WPI390" s="112" t="s">
        <v>347</v>
      </c>
      <c r="WPJ390" s="112" t="s">
        <v>347</v>
      </c>
      <c r="WPK390" s="112" t="s">
        <v>347</v>
      </c>
      <c r="WPL390" s="112" t="s">
        <v>347</v>
      </c>
      <c r="WPM390" s="112" t="s">
        <v>347</v>
      </c>
      <c r="WPN390" s="112" t="s">
        <v>347</v>
      </c>
      <c r="WPO390" s="112" t="s">
        <v>347</v>
      </c>
      <c r="WPP390" s="112" t="s">
        <v>347</v>
      </c>
      <c r="WPQ390" s="112" t="s">
        <v>347</v>
      </c>
      <c r="WPR390" s="112" t="s">
        <v>347</v>
      </c>
      <c r="WPS390" s="112" t="s">
        <v>347</v>
      </c>
      <c r="WPT390" s="112" t="s">
        <v>347</v>
      </c>
      <c r="WPU390" s="112" t="s">
        <v>347</v>
      </c>
      <c r="WPV390" s="112" t="s">
        <v>347</v>
      </c>
      <c r="WPW390" s="112" t="s">
        <v>347</v>
      </c>
      <c r="WPX390" s="112" t="s">
        <v>347</v>
      </c>
      <c r="WPY390" s="112" t="s">
        <v>347</v>
      </c>
      <c r="WPZ390" s="112" t="s">
        <v>347</v>
      </c>
      <c r="WQA390" s="112" t="s">
        <v>347</v>
      </c>
      <c r="WQB390" s="112" t="s">
        <v>347</v>
      </c>
      <c r="WQC390" s="112" t="s">
        <v>347</v>
      </c>
      <c r="WQD390" s="112" t="s">
        <v>347</v>
      </c>
      <c r="WQE390" s="112" t="s">
        <v>347</v>
      </c>
      <c r="WQF390" s="112" t="s">
        <v>347</v>
      </c>
      <c r="WQG390" s="112" t="s">
        <v>347</v>
      </c>
      <c r="WQH390" s="112" t="s">
        <v>347</v>
      </c>
      <c r="WQI390" s="112" t="s">
        <v>347</v>
      </c>
      <c r="WQJ390" s="112" t="s">
        <v>347</v>
      </c>
      <c r="WQK390" s="112" t="s">
        <v>347</v>
      </c>
      <c r="WQL390" s="112" t="s">
        <v>347</v>
      </c>
      <c r="WQM390" s="112" t="s">
        <v>347</v>
      </c>
      <c r="WQN390" s="112" t="s">
        <v>347</v>
      </c>
      <c r="WQO390" s="112" t="s">
        <v>347</v>
      </c>
      <c r="WQP390" s="112" t="s">
        <v>347</v>
      </c>
      <c r="WQQ390" s="112" t="s">
        <v>347</v>
      </c>
      <c r="WQR390" s="112" t="s">
        <v>347</v>
      </c>
      <c r="WQS390" s="112" t="s">
        <v>347</v>
      </c>
      <c r="WQT390" s="112" t="s">
        <v>347</v>
      </c>
      <c r="WQU390" s="112" t="s">
        <v>347</v>
      </c>
      <c r="WQV390" s="112" t="s">
        <v>347</v>
      </c>
      <c r="WQW390" s="112" t="s">
        <v>347</v>
      </c>
      <c r="WQX390" s="112" t="s">
        <v>347</v>
      </c>
      <c r="WQY390" s="112" t="s">
        <v>347</v>
      </c>
      <c r="WQZ390" s="112" t="s">
        <v>347</v>
      </c>
      <c r="WRA390" s="112" t="s">
        <v>347</v>
      </c>
      <c r="WRB390" s="112" t="s">
        <v>347</v>
      </c>
      <c r="WRC390" s="112" t="s">
        <v>347</v>
      </c>
      <c r="WRD390" s="112" t="s">
        <v>347</v>
      </c>
      <c r="WRE390" s="112" t="s">
        <v>347</v>
      </c>
      <c r="WRF390" s="112" t="s">
        <v>347</v>
      </c>
      <c r="WRG390" s="112" t="s">
        <v>347</v>
      </c>
      <c r="WRH390" s="112" t="s">
        <v>347</v>
      </c>
      <c r="WRI390" s="112" t="s">
        <v>347</v>
      </c>
      <c r="WRJ390" s="112" t="s">
        <v>347</v>
      </c>
      <c r="WRK390" s="112" t="s">
        <v>347</v>
      </c>
      <c r="WRL390" s="112" t="s">
        <v>347</v>
      </c>
      <c r="WRM390" s="112" t="s">
        <v>347</v>
      </c>
      <c r="WRN390" s="112" t="s">
        <v>347</v>
      </c>
      <c r="WRO390" s="112" t="s">
        <v>347</v>
      </c>
      <c r="WRP390" s="112" t="s">
        <v>347</v>
      </c>
      <c r="WRQ390" s="112" t="s">
        <v>347</v>
      </c>
      <c r="WRR390" s="112" t="s">
        <v>347</v>
      </c>
      <c r="WRS390" s="112" t="s">
        <v>347</v>
      </c>
      <c r="WRT390" s="112" t="s">
        <v>347</v>
      </c>
      <c r="WRU390" s="112" t="s">
        <v>347</v>
      </c>
      <c r="WRV390" s="112" t="s">
        <v>347</v>
      </c>
      <c r="WRW390" s="112" t="s">
        <v>347</v>
      </c>
      <c r="WRX390" s="112" t="s">
        <v>347</v>
      </c>
      <c r="WRY390" s="112" t="s">
        <v>347</v>
      </c>
      <c r="WRZ390" s="112" t="s">
        <v>347</v>
      </c>
      <c r="WSA390" s="112" t="s">
        <v>347</v>
      </c>
      <c r="WSB390" s="112" t="s">
        <v>347</v>
      </c>
      <c r="WSC390" s="112" t="s">
        <v>347</v>
      </c>
      <c r="WSD390" s="112" t="s">
        <v>347</v>
      </c>
      <c r="WSE390" s="112" t="s">
        <v>347</v>
      </c>
      <c r="WSF390" s="112" t="s">
        <v>347</v>
      </c>
      <c r="WSG390" s="112" t="s">
        <v>347</v>
      </c>
      <c r="WSH390" s="112" t="s">
        <v>347</v>
      </c>
      <c r="WSI390" s="112" t="s">
        <v>347</v>
      </c>
      <c r="WSJ390" s="112" t="s">
        <v>347</v>
      </c>
      <c r="WSK390" s="112" t="s">
        <v>347</v>
      </c>
      <c r="WSL390" s="112" t="s">
        <v>347</v>
      </c>
      <c r="WSM390" s="112" t="s">
        <v>347</v>
      </c>
      <c r="WSN390" s="112" t="s">
        <v>347</v>
      </c>
      <c r="WSO390" s="112" t="s">
        <v>347</v>
      </c>
      <c r="WSP390" s="112" t="s">
        <v>347</v>
      </c>
      <c r="WSQ390" s="112" t="s">
        <v>347</v>
      </c>
      <c r="WSR390" s="112" t="s">
        <v>347</v>
      </c>
      <c r="WSS390" s="112" t="s">
        <v>347</v>
      </c>
      <c r="WST390" s="112" t="s">
        <v>347</v>
      </c>
      <c r="WSU390" s="112" t="s">
        <v>347</v>
      </c>
      <c r="WSV390" s="112" t="s">
        <v>347</v>
      </c>
      <c r="WSW390" s="112" t="s">
        <v>347</v>
      </c>
      <c r="WSX390" s="112" t="s">
        <v>347</v>
      </c>
      <c r="WSY390" s="112" t="s">
        <v>347</v>
      </c>
      <c r="WSZ390" s="112" t="s">
        <v>347</v>
      </c>
      <c r="WTA390" s="112" t="s">
        <v>347</v>
      </c>
      <c r="WTB390" s="112" t="s">
        <v>347</v>
      </c>
      <c r="WTC390" s="112" t="s">
        <v>347</v>
      </c>
      <c r="WTD390" s="112" t="s">
        <v>347</v>
      </c>
      <c r="WTE390" s="112" t="s">
        <v>347</v>
      </c>
      <c r="WTF390" s="112" t="s">
        <v>347</v>
      </c>
      <c r="WTG390" s="112" t="s">
        <v>347</v>
      </c>
      <c r="WTH390" s="112" t="s">
        <v>347</v>
      </c>
      <c r="WTI390" s="112" t="s">
        <v>347</v>
      </c>
      <c r="WTJ390" s="112" t="s">
        <v>347</v>
      </c>
      <c r="WTK390" s="112" t="s">
        <v>347</v>
      </c>
      <c r="WTL390" s="112" t="s">
        <v>347</v>
      </c>
      <c r="WTM390" s="112" t="s">
        <v>347</v>
      </c>
      <c r="WTN390" s="112" t="s">
        <v>347</v>
      </c>
      <c r="WTO390" s="112" t="s">
        <v>347</v>
      </c>
      <c r="WTP390" s="112" t="s">
        <v>347</v>
      </c>
      <c r="WTQ390" s="112" t="s">
        <v>347</v>
      </c>
      <c r="WTR390" s="112" t="s">
        <v>347</v>
      </c>
    </row>
    <row r="391" spans="1:16086" s="112" customFormat="1">
      <c r="A391" s="277" t="s">
        <v>226</v>
      </c>
      <c r="B391" s="277"/>
      <c r="C391" s="293">
        <v>24520.359273233</v>
      </c>
      <c r="D391" s="293">
        <v>95709.868520356002</v>
      </c>
      <c r="E391" s="293">
        <v>24396.752820356</v>
      </c>
      <c r="F391" s="293">
        <v>22784.3439</v>
      </c>
      <c r="G391" s="293">
        <v>23102.3469</v>
      </c>
      <c r="H391" s="293">
        <v>25426.424900000002</v>
      </c>
      <c r="I391" s="329"/>
      <c r="J391" s="329"/>
      <c r="K391" s="329"/>
      <c r="L391" s="329"/>
      <c r="CI391" s="112" t="s">
        <v>348</v>
      </c>
      <c r="CJ391" s="112" t="s">
        <v>348</v>
      </c>
      <c r="CK391" s="112" t="s">
        <v>348</v>
      </c>
      <c r="CL391" s="112" t="s">
        <v>348</v>
      </c>
      <c r="CM391" s="112" t="s">
        <v>348</v>
      </c>
      <c r="CN391" s="112" t="s">
        <v>348</v>
      </c>
      <c r="CO391" s="112" t="s">
        <v>348</v>
      </c>
      <c r="CP391" s="112" t="s">
        <v>348</v>
      </c>
      <c r="CQ391" s="112" t="s">
        <v>348</v>
      </c>
      <c r="CR391" s="112" t="s">
        <v>348</v>
      </c>
      <c r="CS391" s="112" t="s">
        <v>348</v>
      </c>
      <c r="CT391" s="112" t="s">
        <v>348</v>
      </c>
      <c r="CU391" s="112" t="s">
        <v>348</v>
      </c>
      <c r="CV391" s="112" t="s">
        <v>348</v>
      </c>
      <c r="CW391" s="112" t="s">
        <v>348</v>
      </c>
      <c r="CX391" s="112" t="s">
        <v>348</v>
      </c>
      <c r="CY391" s="112" t="s">
        <v>348</v>
      </c>
      <c r="CZ391" s="112" t="s">
        <v>348</v>
      </c>
      <c r="DA391" s="112" t="s">
        <v>348</v>
      </c>
      <c r="DB391" s="112" t="s">
        <v>348</v>
      </c>
      <c r="DC391" s="112" t="s">
        <v>348</v>
      </c>
      <c r="DD391" s="112" t="s">
        <v>348</v>
      </c>
      <c r="DE391" s="112" t="s">
        <v>348</v>
      </c>
      <c r="DF391" s="112" t="s">
        <v>348</v>
      </c>
      <c r="DG391" s="112" t="s">
        <v>348</v>
      </c>
      <c r="DH391" s="112" t="s">
        <v>348</v>
      </c>
      <c r="DI391" s="112" t="s">
        <v>348</v>
      </c>
      <c r="DJ391" s="112" t="s">
        <v>348</v>
      </c>
      <c r="DK391" s="112" t="s">
        <v>348</v>
      </c>
      <c r="DL391" s="112" t="s">
        <v>348</v>
      </c>
      <c r="DM391" s="112" t="s">
        <v>348</v>
      </c>
      <c r="DN391" s="112" t="s">
        <v>348</v>
      </c>
      <c r="DO391" s="112" t="s">
        <v>348</v>
      </c>
      <c r="DP391" s="112" t="s">
        <v>348</v>
      </c>
      <c r="DQ391" s="112" t="s">
        <v>348</v>
      </c>
      <c r="DR391" s="112" t="s">
        <v>348</v>
      </c>
      <c r="DS391" s="112" t="s">
        <v>348</v>
      </c>
      <c r="DT391" s="112" t="s">
        <v>348</v>
      </c>
      <c r="DU391" s="112" t="s">
        <v>348</v>
      </c>
      <c r="DV391" s="112" t="s">
        <v>348</v>
      </c>
      <c r="DW391" s="112" t="s">
        <v>348</v>
      </c>
      <c r="DX391" s="112" t="s">
        <v>348</v>
      </c>
      <c r="DY391" s="112" t="s">
        <v>348</v>
      </c>
      <c r="DZ391" s="112" t="s">
        <v>348</v>
      </c>
      <c r="EA391" s="112" t="s">
        <v>348</v>
      </c>
      <c r="EB391" s="112" t="s">
        <v>348</v>
      </c>
      <c r="EC391" s="112" t="s">
        <v>348</v>
      </c>
      <c r="ED391" s="112" t="s">
        <v>348</v>
      </c>
      <c r="EE391" s="112" t="s">
        <v>348</v>
      </c>
      <c r="EF391" s="112" t="s">
        <v>348</v>
      </c>
      <c r="EG391" s="112" t="s">
        <v>348</v>
      </c>
      <c r="EH391" s="112" t="s">
        <v>348</v>
      </c>
      <c r="EI391" s="112" t="s">
        <v>348</v>
      </c>
      <c r="EJ391" s="112" t="s">
        <v>348</v>
      </c>
      <c r="EK391" s="112" t="s">
        <v>348</v>
      </c>
      <c r="EL391" s="112" t="s">
        <v>348</v>
      </c>
      <c r="EM391" s="112" t="s">
        <v>348</v>
      </c>
      <c r="EN391" s="112" t="s">
        <v>348</v>
      </c>
      <c r="EO391" s="112" t="s">
        <v>348</v>
      </c>
      <c r="EP391" s="112" t="s">
        <v>348</v>
      </c>
      <c r="EQ391" s="112" t="s">
        <v>348</v>
      </c>
      <c r="ER391" s="112" t="s">
        <v>348</v>
      </c>
      <c r="ES391" s="112" t="s">
        <v>348</v>
      </c>
      <c r="ET391" s="112" t="s">
        <v>348</v>
      </c>
      <c r="EU391" s="112" t="s">
        <v>348</v>
      </c>
      <c r="EV391" s="112" t="s">
        <v>348</v>
      </c>
      <c r="EW391" s="112" t="s">
        <v>348</v>
      </c>
      <c r="EX391" s="112" t="s">
        <v>348</v>
      </c>
      <c r="EY391" s="112" t="s">
        <v>348</v>
      </c>
      <c r="EZ391" s="112" t="s">
        <v>348</v>
      </c>
      <c r="FA391" s="112" t="s">
        <v>348</v>
      </c>
      <c r="FB391" s="112" t="s">
        <v>348</v>
      </c>
      <c r="FC391" s="112" t="s">
        <v>348</v>
      </c>
      <c r="FD391" s="112" t="s">
        <v>348</v>
      </c>
      <c r="FE391" s="112" t="s">
        <v>348</v>
      </c>
      <c r="FF391" s="112" t="s">
        <v>348</v>
      </c>
      <c r="FG391" s="112" t="s">
        <v>348</v>
      </c>
      <c r="FH391" s="112" t="s">
        <v>348</v>
      </c>
      <c r="FI391" s="112" t="s">
        <v>348</v>
      </c>
      <c r="FJ391" s="112" t="s">
        <v>348</v>
      </c>
      <c r="FK391" s="112" t="s">
        <v>348</v>
      </c>
      <c r="FL391" s="112" t="s">
        <v>348</v>
      </c>
      <c r="FM391" s="112" t="s">
        <v>348</v>
      </c>
      <c r="FN391" s="112" t="s">
        <v>348</v>
      </c>
      <c r="FO391" s="112" t="s">
        <v>348</v>
      </c>
      <c r="FP391" s="112" t="s">
        <v>348</v>
      </c>
      <c r="FQ391" s="112" t="s">
        <v>348</v>
      </c>
      <c r="FR391" s="112" t="s">
        <v>348</v>
      </c>
      <c r="FS391" s="112" t="s">
        <v>348</v>
      </c>
      <c r="FT391" s="112" t="s">
        <v>348</v>
      </c>
      <c r="FU391" s="112" t="s">
        <v>348</v>
      </c>
      <c r="FV391" s="112" t="s">
        <v>348</v>
      </c>
      <c r="FW391" s="112" t="s">
        <v>348</v>
      </c>
      <c r="FX391" s="112" t="s">
        <v>348</v>
      </c>
      <c r="FY391" s="112" t="s">
        <v>348</v>
      </c>
      <c r="FZ391" s="112" t="s">
        <v>348</v>
      </c>
      <c r="GA391" s="112" t="s">
        <v>348</v>
      </c>
      <c r="GB391" s="112" t="s">
        <v>348</v>
      </c>
      <c r="GC391" s="112" t="s">
        <v>348</v>
      </c>
      <c r="GD391" s="112" t="s">
        <v>348</v>
      </c>
      <c r="GE391" s="112" t="s">
        <v>348</v>
      </c>
      <c r="GF391" s="112" t="s">
        <v>348</v>
      </c>
      <c r="GG391" s="112" t="s">
        <v>348</v>
      </c>
      <c r="GH391" s="112" t="s">
        <v>348</v>
      </c>
      <c r="GI391" s="112" t="s">
        <v>348</v>
      </c>
      <c r="GJ391" s="112" t="s">
        <v>348</v>
      </c>
      <c r="GK391" s="112" t="s">
        <v>348</v>
      </c>
      <c r="GL391" s="112" t="s">
        <v>348</v>
      </c>
      <c r="GM391" s="112" t="s">
        <v>348</v>
      </c>
      <c r="GN391" s="112" t="s">
        <v>348</v>
      </c>
      <c r="GO391" s="112" t="s">
        <v>348</v>
      </c>
      <c r="GP391" s="112" t="s">
        <v>348</v>
      </c>
      <c r="GQ391" s="112" t="s">
        <v>348</v>
      </c>
      <c r="GR391" s="112" t="s">
        <v>348</v>
      </c>
      <c r="GS391" s="112" t="s">
        <v>348</v>
      </c>
      <c r="GT391" s="112" t="s">
        <v>348</v>
      </c>
      <c r="GU391" s="112" t="s">
        <v>348</v>
      </c>
      <c r="GV391" s="112" t="s">
        <v>348</v>
      </c>
      <c r="GW391" s="112" t="s">
        <v>348</v>
      </c>
      <c r="GX391" s="112" t="s">
        <v>348</v>
      </c>
      <c r="GY391" s="112" t="s">
        <v>348</v>
      </c>
      <c r="GZ391" s="112" t="s">
        <v>348</v>
      </c>
      <c r="HA391" s="112" t="s">
        <v>348</v>
      </c>
      <c r="HB391" s="112" t="s">
        <v>348</v>
      </c>
      <c r="HC391" s="112" t="s">
        <v>348</v>
      </c>
      <c r="HD391" s="112" t="s">
        <v>348</v>
      </c>
      <c r="HE391" s="112" t="s">
        <v>348</v>
      </c>
      <c r="HF391" s="112" t="s">
        <v>348</v>
      </c>
      <c r="HG391" s="112" t="s">
        <v>348</v>
      </c>
      <c r="HH391" s="112" t="s">
        <v>348</v>
      </c>
      <c r="HI391" s="112" t="s">
        <v>348</v>
      </c>
      <c r="HJ391" s="112" t="s">
        <v>348</v>
      </c>
      <c r="HK391" s="112" t="s">
        <v>348</v>
      </c>
      <c r="HL391" s="112" t="s">
        <v>348</v>
      </c>
      <c r="HM391" s="112" t="s">
        <v>348</v>
      </c>
      <c r="HN391" s="112" t="s">
        <v>348</v>
      </c>
      <c r="HO391" s="112" t="s">
        <v>348</v>
      </c>
      <c r="HP391" s="112" t="s">
        <v>348</v>
      </c>
      <c r="HQ391" s="112" t="s">
        <v>348</v>
      </c>
      <c r="HR391" s="112" t="s">
        <v>348</v>
      </c>
      <c r="HS391" s="112" t="s">
        <v>348</v>
      </c>
      <c r="HT391" s="112" t="s">
        <v>348</v>
      </c>
      <c r="HU391" s="112" t="s">
        <v>348</v>
      </c>
      <c r="HV391" s="112" t="s">
        <v>348</v>
      </c>
      <c r="HW391" s="112" t="s">
        <v>348</v>
      </c>
      <c r="HX391" s="112" t="s">
        <v>348</v>
      </c>
      <c r="HY391" s="112" t="s">
        <v>348</v>
      </c>
      <c r="HZ391" s="112" t="s">
        <v>348</v>
      </c>
      <c r="IA391" s="112" t="s">
        <v>348</v>
      </c>
      <c r="IB391" s="112" t="s">
        <v>348</v>
      </c>
      <c r="IC391" s="112" t="s">
        <v>348</v>
      </c>
      <c r="ID391" s="112" t="s">
        <v>348</v>
      </c>
      <c r="IE391" s="112" t="s">
        <v>348</v>
      </c>
      <c r="IF391" s="112" t="s">
        <v>348</v>
      </c>
      <c r="IG391" s="112" t="s">
        <v>348</v>
      </c>
      <c r="IH391" s="112" t="s">
        <v>348</v>
      </c>
      <c r="II391" s="112" t="s">
        <v>348</v>
      </c>
      <c r="IJ391" s="112" t="s">
        <v>348</v>
      </c>
      <c r="IK391" s="112" t="s">
        <v>348</v>
      </c>
      <c r="IL391" s="112" t="s">
        <v>348</v>
      </c>
      <c r="IM391" s="112" t="s">
        <v>348</v>
      </c>
      <c r="IN391" s="112" t="s">
        <v>348</v>
      </c>
      <c r="IO391" s="112" t="s">
        <v>348</v>
      </c>
      <c r="IP391" s="112" t="s">
        <v>348</v>
      </c>
      <c r="IQ391" s="112" t="s">
        <v>348</v>
      </c>
      <c r="IR391" s="112" t="s">
        <v>348</v>
      </c>
      <c r="IS391" s="112" t="s">
        <v>348</v>
      </c>
      <c r="IT391" s="112" t="s">
        <v>348</v>
      </c>
      <c r="IU391" s="112" t="s">
        <v>348</v>
      </c>
      <c r="IV391" s="112" t="s">
        <v>348</v>
      </c>
      <c r="IW391" s="112" t="s">
        <v>348</v>
      </c>
      <c r="IX391" s="112" t="s">
        <v>348</v>
      </c>
      <c r="IY391" s="112" t="s">
        <v>348</v>
      </c>
      <c r="IZ391" s="112" t="s">
        <v>348</v>
      </c>
      <c r="JA391" s="112" t="s">
        <v>348</v>
      </c>
      <c r="JB391" s="112" t="s">
        <v>348</v>
      </c>
      <c r="JC391" s="112" t="s">
        <v>348</v>
      </c>
      <c r="JD391" s="112" t="s">
        <v>348</v>
      </c>
      <c r="JE391" s="112" t="s">
        <v>348</v>
      </c>
      <c r="JF391" s="112" t="s">
        <v>348</v>
      </c>
      <c r="JG391" s="112" t="s">
        <v>348</v>
      </c>
      <c r="JH391" s="112" t="s">
        <v>348</v>
      </c>
      <c r="JI391" s="112" t="s">
        <v>348</v>
      </c>
      <c r="JJ391" s="112" t="s">
        <v>348</v>
      </c>
      <c r="JK391" s="112" t="s">
        <v>348</v>
      </c>
      <c r="JL391" s="112" t="s">
        <v>348</v>
      </c>
      <c r="JM391" s="112" t="s">
        <v>348</v>
      </c>
      <c r="JN391" s="112" t="s">
        <v>348</v>
      </c>
      <c r="JO391" s="112" t="s">
        <v>348</v>
      </c>
      <c r="JP391" s="112" t="s">
        <v>348</v>
      </c>
      <c r="JQ391" s="112" t="s">
        <v>348</v>
      </c>
      <c r="JR391" s="112" t="s">
        <v>348</v>
      </c>
      <c r="JS391" s="112" t="s">
        <v>348</v>
      </c>
      <c r="JT391" s="112" t="s">
        <v>348</v>
      </c>
      <c r="JU391" s="112" t="s">
        <v>348</v>
      </c>
      <c r="JV391" s="112" t="s">
        <v>348</v>
      </c>
      <c r="JW391" s="112" t="s">
        <v>348</v>
      </c>
      <c r="JX391" s="112" t="s">
        <v>348</v>
      </c>
      <c r="JY391" s="112" t="s">
        <v>348</v>
      </c>
      <c r="JZ391" s="112" t="s">
        <v>348</v>
      </c>
      <c r="KA391" s="112" t="s">
        <v>348</v>
      </c>
      <c r="KB391" s="112" t="s">
        <v>348</v>
      </c>
      <c r="KC391" s="112" t="s">
        <v>348</v>
      </c>
      <c r="KD391" s="112" t="s">
        <v>348</v>
      </c>
      <c r="KE391" s="112" t="s">
        <v>348</v>
      </c>
      <c r="KF391" s="112" t="s">
        <v>348</v>
      </c>
      <c r="KG391" s="112" t="s">
        <v>348</v>
      </c>
      <c r="KH391" s="112" t="s">
        <v>348</v>
      </c>
      <c r="KI391" s="112" t="s">
        <v>348</v>
      </c>
      <c r="KJ391" s="112" t="s">
        <v>348</v>
      </c>
      <c r="KK391" s="112" t="s">
        <v>348</v>
      </c>
      <c r="KL391" s="112" t="s">
        <v>348</v>
      </c>
      <c r="KM391" s="112" t="s">
        <v>348</v>
      </c>
      <c r="KN391" s="112" t="s">
        <v>348</v>
      </c>
      <c r="KO391" s="112" t="s">
        <v>348</v>
      </c>
      <c r="KP391" s="112" t="s">
        <v>348</v>
      </c>
      <c r="KQ391" s="112" t="s">
        <v>348</v>
      </c>
      <c r="KR391" s="112" t="s">
        <v>348</v>
      </c>
      <c r="KS391" s="112" t="s">
        <v>348</v>
      </c>
      <c r="KT391" s="112" t="s">
        <v>348</v>
      </c>
      <c r="KU391" s="112" t="s">
        <v>348</v>
      </c>
      <c r="KV391" s="112" t="s">
        <v>348</v>
      </c>
      <c r="KW391" s="112" t="s">
        <v>348</v>
      </c>
      <c r="KX391" s="112" t="s">
        <v>348</v>
      </c>
      <c r="KY391" s="112" t="s">
        <v>348</v>
      </c>
      <c r="KZ391" s="112" t="s">
        <v>348</v>
      </c>
      <c r="LA391" s="112" t="s">
        <v>348</v>
      </c>
      <c r="LB391" s="112" t="s">
        <v>348</v>
      </c>
      <c r="LC391" s="112" t="s">
        <v>348</v>
      </c>
      <c r="LD391" s="112" t="s">
        <v>348</v>
      </c>
      <c r="LE391" s="112" t="s">
        <v>348</v>
      </c>
      <c r="LF391" s="112" t="s">
        <v>348</v>
      </c>
      <c r="LG391" s="112" t="s">
        <v>348</v>
      </c>
      <c r="LH391" s="112" t="s">
        <v>348</v>
      </c>
      <c r="LI391" s="112" t="s">
        <v>348</v>
      </c>
      <c r="LJ391" s="112" t="s">
        <v>348</v>
      </c>
      <c r="LK391" s="112" t="s">
        <v>348</v>
      </c>
      <c r="LL391" s="112" t="s">
        <v>348</v>
      </c>
      <c r="LM391" s="112" t="s">
        <v>348</v>
      </c>
      <c r="LN391" s="112" t="s">
        <v>348</v>
      </c>
      <c r="LO391" s="112" t="s">
        <v>348</v>
      </c>
      <c r="LP391" s="112" t="s">
        <v>348</v>
      </c>
      <c r="LQ391" s="112" t="s">
        <v>348</v>
      </c>
      <c r="LR391" s="112" t="s">
        <v>348</v>
      </c>
      <c r="LS391" s="112" t="s">
        <v>348</v>
      </c>
      <c r="LT391" s="112" t="s">
        <v>348</v>
      </c>
      <c r="LU391" s="112" t="s">
        <v>348</v>
      </c>
      <c r="LV391" s="112" t="s">
        <v>348</v>
      </c>
      <c r="LW391" s="112" t="s">
        <v>348</v>
      </c>
      <c r="LX391" s="112" t="s">
        <v>348</v>
      </c>
      <c r="LY391" s="112" t="s">
        <v>348</v>
      </c>
      <c r="LZ391" s="112" t="s">
        <v>348</v>
      </c>
      <c r="MA391" s="112" t="s">
        <v>348</v>
      </c>
      <c r="MB391" s="112" t="s">
        <v>348</v>
      </c>
      <c r="MC391" s="112" t="s">
        <v>348</v>
      </c>
      <c r="MD391" s="112" t="s">
        <v>348</v>
      </c>
      <c r="ME391" s="112" t="s">
        <v>348</v>
      </c>
      <c r="MF391" s="112" t="s">
        <v>348</v>
      </c>
      <c r="MG391" s="112" t="s">
        <v>348</v>
      </c>
      <c r="MH391" s="112" t="s">
        <v>348</v>
      </c>
      <c r="MI391" s="112" t="s">
        <v>348</v>
      </c>
      <c r="MJ391" s="112" t="s">
        <v>348</v>
      </c>
      <c r="MK391" s="112" t="s">
        <v>348</v>
      </c>
      <c r="ML391" s="112" t="s">
        <v>348</v>
      </c>
      <c r="MM391" s="112" t="s">
        <v>348</v>
      </c>
      <c r="MN391" s="112" t="s">
        <v>348</v>
      </c>
      <c r="MO391" s="112" t="s">
        <v>348</v>
      </c>
      <c r="MP391" s="112" t="s">
        <v>348</v>
      </c>
      <c r="MQ391" s="112" t="s">
        <v>348</v>
      </c>
      <c r="MR391" s="112" t="s">
        <v>348</v>
      </c>
      <c r="MS391" s="112" t="s">
        <v>348</v>
      </c>
      <c r="MT391" s="112" t="s">
        <v>348</v>
      </c>
      <c r="MU391" s="112" t="s">
        <v>348</v>
      </c>
      <c r="MV391" s="112" t="s">
        <v>348</v>
      </c>
      <c r="MW391" s="112" t="s">
        <v>348</v>
      </c>
      <c r="MX391" s="112" t="s">
        <v>348</v>
      </c>
      <c r="MY391" s="112" t="s">
        <v>348</v>
      </c>
      <c r="MZ391" s="112" t="s">
        <v>348</v>
      </c>
      <c r="NA391" s="112" t="s">
        <v>348</v>
      </c>
      <c r="NB391" s="112" t="s">
        <v>348</v>
      </c>
      <c r="NC391" s="112" t="s">
        <v>348</v>
      </c>
      <c r="ND391" s="112" t="s">
        <v>348</v>
      </c>
      <c r="NE391" s="112" t="s">
        <v>348</v>
      </c>
      <c r="NF391" s="112" t="s">
        <v>348</v>
      </c>
      <c r="NG391" s="112" t="s">
        <v>348</v>
      </c>
      <c r="NH391" s="112" t="s">
        <v>348</v>
      </c>
      <c r="NI391" s="112" t="s">
        <v>348</v>
      </c>
      <c r="NJ391" s="112" t="s">
        <v>348</v>
      </c>
      <c r="NK391" s="112" t="s">
        <v>348</v>
      </c>
      <c r="NL391" s="112" t="s">
        <v>348</v>
      </c>
      <c r="NM391" s="112" t="s">
        <v>348</v>
      </c>
      <c r="NN391" s="112" t="s">
        <v>348</v>
      </c>
      <c r="NO391" s="112" t="s">
        <v>348</v>
      </c>
      <c r="NP391" s="112" t="s">
        <v>348</v>
      </c>
      <c r="NQ391" s="112" t="s">
        <v>348</v>
      </c>
      <c r="NR391" s="112" t="s">
        <v>348</v>
      </c>
      <c r="NS391" s="112" t="s">
        <v>348</v>
      </c>
      <c r="NT391" s="112" t="s">
        <v>348</v>
      </c>
      <c r="NU391" s="112" t="s">
        <v>348</v>
      </c>
      <c r="NV391" s="112" t="s">
        <v>348</v>
      </c>
      <c r="NW391" s="112" t="s">
        <v>348</v>
      </c>
      <c r="NX391" s="112" t="s">
        <v>348</v>
      </c>
      <c r="NY391" s="112" t="s">
        <v>348</v>
      </c>
      <c r="NZ391" s="112" t="s">
        <v>348</v>
      </c>
      <c r="OA391" s="112" t="s">
        <v>348</v>
      </c>
      <c r="OB391" s="112" t="s">
        <v>348</v>
      </c>
      <c r="OC391" s="112" t="s">
        <v>348</v>
      </c>
      <c r="OD391" s="112" t="s">
        <v>348</v>
      </c>
      <c r="OE391" s="112" t="s">
        <v>348</v>
      </c>
      <c r="OF391" s="112" t="s">
        <v>348</v>
      </c>
      <c r="OG391" s="112" t="s">
        <v>348</v>
      </c>
      <c r="OH391" s="112" t="s">
        <v>348</v>
      </c>
      <c r="OI391" s="112" t="s">
        <v>348</v>
      </c>
      <c r="OJ391" s="112" t="s">
        <v>348</v>
      </c>
      <c r="OK391" s="112" t="s">
        <v>348</v>
      </c>
      <c r="OL391" s="112" t="s">
        <v>348</v>
      </c>
      <c r="OM391" s="112" t="s">
        <v>348</v>
      </c>
      <c r="ON391" s="112" t="s">
        <v>348</v>
      </c>
      <c r="OO391" s="112" t="s">
        <v>348</v>
      </c>
      <c r="OP391" s="112" t="s">
        <v>348</v>
      </c>
      <c r="OQ391" s="112" t="s">
        <v>348</v>
      </c>
      <c r="OR391" s="112" t="s">
        <v>348</v>
      </c>
      <c r="OS391" s="112" t="s">
        <v>348</v>
      </c>
      <c r="OT391" s="112" t="s">
        <v>348</v>
      </c>
      <c r="OU391" s="112" t="s">
        <v>348</v>
      </c>
      <c r="OV391" s="112" t="s">
        <v>348</v>
      </c>
      <c r="OW391" s="112" t="s">
        <v>348</v>
      </c>
      <c r="OX391" s="112" t="s">
        <v>348</v>
      </c>
      <c r="OY391" s="112" t="s">
        <v>348</v>
      </c>
      <c r="OZ391" s="112" t="s">
        <v>348</v>
      </c>
      <c r="PA391" s="112" t="s">
        <v>348</v>
      </c>
      <c r="PB391" s="112" t="s">
        <v>348</v>
      </c>
      <c r="PC391" s="112" t="s">
        <v>348</v>
      </c>
      <c r="PD391" s="112" t="s">
        <v>348</v>
      </c>
      <c r="PE391" s="112" t="s">
        <v>348</v>
      </c>
      <c r="PF391" s="112" t="s">
        <v>348</v>
      </c>
      <c r="PG391" s="112" t="s">
        <v>348</v>
      </c>
      <c r="PH391" s="112" t="s">
        <v>348</v>
      </c>
      <c r="PI391" s="112" t="s">
        <v>348</v>
      </c>
      <c r="PJ391" s="112" t="s">
        <v>348</v>
      </c>
      <c r="PK391" s="112" t="s">
        <v>348</v>
      </c>
      <c r="PL391" s="112" t="s">
        <v>348</v>
      </c>
      <c r="PM391" s="112" t="s">
        <v>348</v>
      </c>
      <c r="PN391" s="112" t="s">
        <v>348</v>
      </c>
      <c r="PO391" s="112" t="s">
        <v>348</v>
      </c>
      <c r="PP391" s="112" t="s">
        <v>348</v>
      </c>
      <c r="PQ391" s="112" t="s">
        <v>348</v>
      </c>
      <c r="PR391" s="112" t="s">
        <v>348</v>
      </c>
      <c r="PS391" s="112" t="s">
        <v>348</v>
      </c>
      <c r="PT391" s="112" t="s">
        <v>348</v>
      </c>
      <c r="PU391" s="112" t="s">
        <v>348</v>
      </c>
      <c r="PV391" s="112" t="s">
        <v>348</v>
      </c>
      <c r="PW391" s="112" t="s">
        <v>348</v>
      </c>
      <c r="PX391" s="112" t="s">
        <v>348</v>
      </c>
      <c r="PY391" s="112" t="s">
        <v>348</v>
      </c>
      <c r="PZ391" s="112" t="s">
        <v>348</v>
      </c>
      <c r="QA391" s="112" t="s">
        <v>348</v>
      </c>
      <c r="QB391" s="112" t="s">
        <v>348</v>
      </c>
      <c r="QC391" s="112" t="s">
        <v>348</v>
      </c>
      <c r="QD391" s="112" t="s">
        <v>348</v>
      </c>
      <c r="QE391" s="112" t="s">
        <v>348</v>
      </c>
      <c r="QF391" s="112" t="s">
        <v>348</v>
      </c>
      <c r="QG391" s="112" t="s">
        <v>348</v>
      </c>
      <c r="QH391" s="112" t="s">
        <v>348</v>
      </c>
      <c r="QI391" s="112" t="s">
        <v>348</v>
      </c>
      <c r="QJ391" s="112" t="s">
        <v>348</v>
      </c>
      <c r="QK391" s="112" t="s">
        <v>348</v>
      </c>
      <c r="QL391" s="112" t="s">
        <v>348</v>
      </c>
      <c r="QM391" s="112" t="s">
        <v>348</v>
      </c>
      <c r="QN391" s="112" t="s">
        <v>348</v>
      </c>
      <c r="QO391" s="112" t="s">
        <v>348</v>
      </c>
      <c r="QP391" s="112" t="s">
        <v>348</v>
      </c>
      <c r="QQ391" s="112" t="s">
        <v>348</v>
      </c>
      <c r="QR391" s="112" t="s">
        <v>348</v>
      </c>
      <c r="QS391" s="112" t="s">
        <v>348</v>
      </c>
      <c r="QT391" s="112" t="s">
        <v>348</v>
      </c>
      <c r="QU391" s="112" t="s">
        <v>348</v>
      </c>
      <c r="QV391" s="112" t="s">
        <v>348</v>
      </c>
      <c r="QW391" s="112" t="s">
        <v>348</v>
      </c>
      <c r="QX391" s="112" t="s">
        <v>348</v>
      </c>
      <c r="QY391" s="112" t="s">
        <v>348</v>
      </c>
      <c r="QZ391" s="112" t="s">
        <v>348</v>
      </c>
      <c r="RA391" s="112" t="s">
        <v>348</v>
      </c>
      <c r="RB391" s="112" t="s">
        <v>348</v>
      </c>
      <c r="RC391" s="112" t="s">
        <v>348</v>
      </c>
      <c r="RD391" s="112" t="s">
        <v>348</v>
      </c>
      <c r="RE391" s="112" t="s">
        <v>348</v>
      </c>
      <c r="RF391" s="112" t="s">
        <v>348</v>
      </c>
      <c r="RG391" s="112" t="s">
        <v>348</v>
      </c>
      <c r="RH391" s="112" t="s">
        <v>348</v>
      </c>
      <c r="RI391" s="112" t="s">
        <v>348</v>
      </c>
      <c r="RJ391" s="112" t="s">
        <v>348</v>
      </c>
      <c r="RK391" s="112" t="s">
        <v>348</v>
      </c>
      <c r="RL391" s="112" t="s">
        <v>348</v>
      </c>
      <c r="RM391" s="112" t="s">
        <v>348</v>
      </c>
      <c r="RN391" s="112" t="s">
        <v>348</v>
      </c>
      <c r="RO391" s="112" t="s">
        <v>348</v>
      </c>
      <c r="RP391" s="112" t="s">
        <v>348</v>
      </c>
      <c r="RQ391" s="112" t="s">
        <v>348</v>
      </c>
      <c r="RR391" s="112" t="s">
        <v>348</v>
      </c>
      <c r="RS391" s="112" t="s">
        <v>348</v>
      </c>
      <c r="RT391" s="112" t="s">
        <v>348</v>
      </c>
      <c r="RU391" s="112" t="s">
        <v>348</v>
      </c>
      <c r="RV391" s="112" t="s">
        <v>348</v>
      </c>
      <c r="RW391" s="112" t="s">
        <v>348</v>
      </c>
      <c r="RX391" s="112" t="s">
        <v>348</v>
      </c>
      <c r="RY391" s="112" t="s">
        <v>348</v>
      </c>
      <c r="RZ391" s="112" t="s">
        <v>348</v>
      </c>
      <c r="SA391" s="112" t="s">
        <v>348</v>
      </c>
      <c r="SB391" s="112" t="s">
        <v>348</v>
      </c>
      <c r="SC391" s="112" t="s">
        <v>348</v>
      </c>
      <c r="SD391" s="112" t="s">
        <v>348</v>
      </c>
      <c r="SE391" s="112" t="s">
        <v>348</v>
      </c>
      <c r="SF391" s="112" t="s">
        <v>348</v>
      </c>
      <c r="SG391" s="112" t="s">
        <v>348</v>
      </c>
      <c r="SH391" s="112" t="s">
        <v>348</v>
      </c>
      <c r="SI391" s="112" t="s">
        <v>348</v>
      </c>
      <c r="SJ391" s="112" t="s">
        <v>348</v>
      </c>
      <c r="SK391" s="112" t="s">
        <v>348</v>
      </c>
      <c r="SL391" s="112" t="s">
        <v>348</v>
      </c>
      <c r="SM391" s="112" t="s">
        <v>348</v>
      </c>
      <c r="SN391" s="112" t="s">
        <v>348</v>
      </c>
      <c r="SO391" s="112" t="s">
        <v>348</v>
      </c>
      <c r="SP391" s="112" t="s">
        <v>348</v>
      </c>
      <c r="SQ391" s="112" t="s">
        <v>348</v>
      </c>
      <c r="SR391" s="112" t="s">
        <v>348</v>
      </c>
      <c r="SS391" s="112" t="s">
        <v>348</v>
      </c>
      <c r="ST391" s="112" t="s">
        <v>348</v>
      </c>
      <c r="SU391" s="112" t="s">
        <v>348</v>
      </c>
      <c r="SV391" s="112" t="s">
        <v>348</v>
      </c>
      <c r="SW391" s="112" t="s">
        <v>348</v>
      </c>
      <c r="SX391" s="112" t="s">
        <v>348</v>
      </c>
      <c r="SY391" s="112" t="s">
        <v>348</v>
      </c>
      <c r="SZ391" s="112" t="s">
        <v>348</v>
      </c>
      <c r="TA391" s="112" t="s">
        <v>348</v>
      </c>
      <c r="TB391" s="112" t="s">
        <v>348</v>
      </c>
      <c r="TC391" s="112" t="s">
        <v>348</v>
      </c>
      <c r="TD391" s="112" t="s">
        <v>348</v>
      </c>
      <c r="TE391" s="112" t="s">
        <v>348</v>
      </c>
      <c r="TF391" s="112" t="s">
        <v>348</v>
      </c>
      <c r="TG391" s="112" t="s">
        <v>348</v>
      </c>
      <c r="TH391" s="112" t="s">
        <v>348</v>
      </c>
      <c r="TI391" s="112" t="s">
        <v>348</v>
      </c>
      <c r="TJ391" s="112" t="s">
        <v>348</v>
      </c>
      <c r="TK391" s="112" t="s">
        <v>348</v>
      </c>
      <c r="TL391" s="112" t="s">
        <v>348</v>
      </c>
      <c r="TM391" s="112" t="s">
        <v>348</v>
      </c>
      <c r="TN391" s="112" t="s">
        <v>348</v>
      </c>
      <c r="TO391" s="112" t="s">
        <v>348</v>
      </c>
      <c r="TP391" s="112" t="s">
        <v>348</v>
      </c>
      <c r="TQ391" s="112" t="s">
        <v>348</v>
      </c>
      <c r="TR391" s="112" t="s">
        <v>348</v>
      </c>
      <c r="TS391" s="112" t="s">
        <v>348</v>
      </c>
      <c r="TT391" s="112" t="s">
        <v>348</v>
      </c>
      <c r="TU391" s="112" t="s">
        <v>348</v>
      </c>
      <c r="TV391" s="112" t="s">
        <v>348</v>
      </c>
      <c r="TW391" s="112" t="s">
        <v>348</v>
      </c>
      <c r="TX391" s="112" t="s">
        <v>348</v>
      </c>
      <c r="TY391" s="112" t="s">
        <v>348</v>
      </c>
      <c r="TZ391" s="112" t="s">
        <v>348</v>
      </c>
      <c r="UA391" s="112" t="s">
        <v>348</v>
      </c>
      <c r="UB391" s="112" t="s">
        <v>348</v>
      </c>
      <c r="UC391" s="112" t="s">
        <v>348</v>
      </c>
      <c r="UD391" s="112" t="s">
        <v>348</v>
      </c>
      <c r="UE391" s="112" t="s">
        <v>348</v>
      </c>
      <c r="UF391" s="112" t="s">
        <v>348</v>
      </c>
      <c r="UG391" s="112" t="s">
        <v>348</v>
      </c>
      <c r="UH391" s="112" t="s">
        <v>348</v>
      </c>
      <c r="UI391" s="112" t="s">
        <v>348</v>
      </c>
      <c r="UJ391" s="112" t="s">
        <v>348</v>
      </c>
      <c r="UK391" s="112" t="s">
        <v>348</v>
      </c>
      <c r="UL391" s="112" t="s">
        <v>348</v>
      </c>
      <c r="UM391" s="112" t="s">
        <v>348</v>
      </c>
      <c r="UN391" s="112" t="s">
        <v>348</v>
      </c>
      <c r="UO391" s="112" t="s">
        <v>348</v>
      </c>
      <c r="UP391" s="112" t="s">
        <v>348</v>
      </c>
      <c r="UQ391" s="112" t="s">
        <v>348</v>
      </c>
      <c r="UR391" s="112" t="s">
        <v>348</v>
      </c>
      <c r="US391" s="112" t="s">
        <v>348</v>
      </c>
      <c r="UT391" s="112" t="s">
        <v>348</v>
      </c>
      <c r="UU391" s="112" t="s">
        <v>348</v>
      </c>
      <c r="UV391" s="112" t="s">
        <v>348</v>
      </c>
      <c r="UW391" s="112" t="s">
        <v>348</v>
      </c>
      <c r="UX391" s="112" t="s">
        <v>348</v>
      </c>
      <c r="UY391" s="112" t="s">
        <v>348</v>
      </c>
      <c r="UZ391" s="112" t="s">
        <v>348</v>
      </c>
      <c r="VA391" s="112" t="s">
        <v>348</v>
      </c>
      <c r="VB391" s="112" t="s">
        <v>348</v>
      </c>
      <c r="VC391" s="112" t="s">
        <v>348</v>
      </c>
      <c r="VD391" s="112" t="s">
        <v>348</v>
      </c>
      <c r="VE391" s="112" t="s">
        <v>348</v>
      </c>
      <c r="VF391" s="112" t="s">
        <v>348</v>
      </c>
      <c r="VG391" s="112" t="s">
        <v>348</v>
      </c>
      <c r="VH391" s="112" t="s">
        <v>348</v>
      </c>
      <c r="VI391" s="112" t="s">
        <v>348</v>
      </c>
      <c r="VJ391" s="112" t="s">
        <v>348</v>
      </c>
      <c r="VK391" s="112" t="s">
        <v>348</v>
      </c>
      <c r="VL391" s="112" t="s">
        <v>348</v>
      </c>
      <c r="VM391" s="112" t="s">
        <v>348</v>
      </c>
      <c r="VN391" s="112" t="s">
        <v>348</v>
      </c>
      <c r="VO391" s="112" t="s">
        <v>348</v>
      </c>
      <c r="VP391" s="112" t="s">
        <v>348</v>
      </c>
      <c r="VQ391" s="112" t="s">
        <v>348</v>
      </c>
      <c r="VR391" s="112" t="s">
        <v>348</v>
      </c>
      <c r="VS391" s="112" t="s">
        <v>348</v>
      </c>
      <c r="VT391" s="112" t="s">
        <v>348</v>
      </c>
      <c r="VU391" s="112" t="s">
        <v>348</v>
      </c>
      <c r="VV391" s="112" t="s">
        <v>348</v>
      </c>
      <c r="VW391" s="112" t="s">
        <v>348</v>
      </c>
      <c r="VX391" s="112" t="s">
        <v>348</v>
      </c>
      <c r="VY391" s="112" t="s">
        <v>348</v>
      </c>
      <c r="VZ391" s="112" t="s">
        <v>348</v>
      </c>
      <c r="WA391" s="112" t="s">
        <v>348</v>
      </c>
      <c r="WB391" s="112" t="s">
        <v>348</v>
      </c>
      <c r="WC391" s="112" t="s">
        <v>348</v>
      </c>
      <c r="WD391" s="112" t="s">
        <v>348</v>
      </c>
      <c r="WE391" s="112" t="s">
        <v>348</v>
      </c>
      <c r="WF391" s="112" t="s">
        <v>348</v>
      </c>
      <c r="WG391" s="112" t="s">
        <v>348</v>
      </c>
      <c r="WH391" s="112" t="s">
        <v>348</v>
      </c>
      <c r="WI391" s="112" t="s">
        <v>348</v>
      </c>
      <c r="WJ391" s="112" t="s">
        <v>348</v>
      </c>
      <c r="WK391" s="112" t="s">
        <v>348</v>
      </c>
      <c r="WL391" s="112" t="s">
        <v>348</v>
      </c>
      <c r="WM391" s="112" t="s">
        <v>348</v>
      </c>
      <c r="WN391" s="112" t="s">
        <v>348</v>
      </c>
      <c r="WO391" s="112" t="s">
        <v>348</v>
      </c>
      <c r="WP391" s="112" t="s">
        <v>348</v>
      </c>
      <c r="WQ391" s="112" t="s">
        <v>348</v>
      </c>
      <c r="WR391" s="112" t="s">
        <v>348</v>
      </c>
      <c r="WS391" s="112" t="s">
        <v>348</v>
      </c>
      <c r="WT391" s="112" t="s">
        <v>348</v>
      </c>
      <c r="WU391" s="112" t="s">
        <v>348</v>
      </c>
      <c r="WV391" s="112" t="s">
        <v>348</v>
      </c>
      <c r="WW391" s="112" t="s">
        <v>348</v>
      </c>
      <c r="WX391" s="112" t="s">
        <v>348</v>
      </c>
      <c r="WY391" s="112" t="s">
        <v>348</v>
      </c>
      <c r="WZ391" s="112" t="s">
        <v>348</v>
      </c>
      <c r="XA391" s="112" t="s">
        <v>348</v>
      </c>
      <c r="XB391" s="112" t="s">
        <v>348</v>
      </c>
      <c r="XC391" s="112" t="s">
        <v>348</v>
      </c>
      <c r="XD391" s="112" t="s">
        <v>348</v>
      </c>
      <c r="XE391" s="112" t="s">
        <v>348</v>
      </c>
      <c r="XF391" s="112" t="s">
        <v>348</v>
      </c>
      <c r="XG391" s="112" t="s">
        <v>348</v>
      </c>
      <c r="XH391" s="112" t="s">
        <v>348</v>
      </c>
      <c r="XI391" s="112" t="s">
        <v>348</v>
      </c>
      <c r="XJ391" s="112" t="s">
        <v>348</v>
      </c>
      <c r="XK391" s="112" t="s">
        <v>348</v>
      </c>
      <c r="XL391" s="112" t="s">
        <v>348</v>
      </c>
      <c r="XM391" s="112" t="s">
        <v>348</v>
      </c>
      <c r="XN391" s="112" t="s">
        <v>348</v>
      </c>
      <c r="XO391" s="112" t="s">
        <v>348</v>
      </c>
      <c r="XP391" s="112" t="s">
        <v>348</v>
      </c>
      <c r="XQ391" s="112" t="s">
        <v>348</v>
      </c>
      <c r="XR391" s="112" t="s">
        <v>348</v>
      </c>
      <c r="XS391" s="112" t="s">
        <v>348</v>
      </c>
      <c r="XT391" s="112" t="s">
        <v>348</v>
      </c>
      <c r="XU391" s="112" t="s">
        <v>348</v>
      </c>
      <c r="XV391" s="112" t="s">
        <v>348</v>
      </c>
      <c r="XW391" s="112" t="s">
        <v>348</v>
      </c>
      <c r="XX391" s="112" t="s">
        <v>348</v>
      </c>
      <c r="XY391" s="112" t="s">
        <v>348</v>
      </c>
      <c r="XZ391" s="112" t="s">
        <v>348</v>
      </c>
      <c r="YA391" s="112" t="s">
        <v>348</v>
      </c>
      <c r="YB391" s="112" t="s">
        <v>348</v>
      </c>
      <c r="YC391" s="112" t="s">
        <v>348</v>
      </c>
      <c r="YD391" s="112" t="s">
        <v>348</v>
      </c>
      <c r="YE391" s="112" t="s">
        <v>348</v>
      </c>
      <c r="YF391" s="112" t="s">
        <v>348</v>
      </c>
      <c r="YG391" s="112" t="s">
        <v>348</v>
      </c>
      <c r="YH391" s="112" t="s">
        <v>348</v>
      </c>
      <c r="YI391" s="112" t="s">
        <v>348</v>
      </c>
      <c r="YJ391" s="112" t="s">
        <v>348</v>
      </c>
      <c r="YK391" s="112" t="s">
        <v>348</v>
      </c>
      <c r="YL391" s="112" t="s">
        <v>348</v>
      </c>
      <c r="YM391" s="112" t="s">
        <v>348</v>
      </c>
      <c r="YN391" s="112" t="s">
        <v>348</v>
      </c>
      <c r="YO391" s="112" t="s">
        <v>348</v>
      </c>
      <c r="YP391" s="112" t="s">
        <v>348</v>
      </c>
      <c r="YQ391" s="112" t="s">
        <v>348</v>
      </c>
      <c r="YR391" s="112" t="s">
        <v>348</v>
      </c>
      <c r="YS391" s="112" t="s">
        <v>348</v>
      </c>
      <c r="YT391" s="112" t="s">
        <v>348</v>
      </c>
      <c r="YU391" s="112" t="s">
        <v>348</v>
      </c>
      <c r="YV391" s="112" t="s">
        <v>348</v>
      </c>
      <c r="YW391" s="112" t="s">
        <v>348</v>
      </c>
      <c r="YX391" s="112" t="s">
        <v>348</v>
      </c>
      <c r="YY391" s="112" t="s">
        <v>348</v>
      </c>
      <c r="YZ391" s="112" t="s">
        <v>348</v>
      </c>
      <c r="ZA391" s="112" t="s">
        <v>348</v>
      </c>
      <c r="ZB391" s="112" t="s">
        <v>348</v>
      </c>
      <c r="ZC391" s="112" t="s">
        <v>348</v>
      </c>
      <c r="ZD391" s="112" t="s">
        <v>348</v>
      </c>
      <c r="ZE391" s="112" t="s">
        <v>348</v>
      </c>
      <c r="ZF391" s="112" t="s">
        <v>348</v>
      </c>
      <c r="ZG391" s="112" t="s">
        <v>348</v>
      </c>
      <c r="ZH391" s="112" t="s">
        <v>348</v>
      </c>
      <c r="ZI391" s="112" t="s">
        <v>348</v>
      </c>
      <c r="ZJ391" s="112" t="s">
        <v>348</v>
      </c>
      <c r="ZK391" s="112" t="s">
        <v>348</v>
      </c>
      <c r="ZL391" s="112" t="s">
        <v>348</v>
      </c>
      <c r="ZM391" s="112" t="s">
        <v>348</v>
      </c>
      <c r="ZN391" s="112" t="s">
        <v>348</v>
      </c>
      <c r="ZO391" s="112" t="s">
        <v>348</v>
      </c>
      <c r="ZP391" s="112" t="s">
        <v>348</v>
      </c>
      <c r="ZQ391" s="112" t="s">
        <v>348</v>
      </c>
      <c r="ZR391" s="112" t="s">
        <v>348</v>
      </c>
      <c r="ZS391" s="112" t="s">
        <v>348</v>
      </c>
      <c r="ZT391" s="112" t="s">
        <v>348</v>
      </c>
      <c r="ZU391" s="112" t="s">
        <v>348</v>
      </c>
      <c r="ZV391" s="112" t="s">
        <v>348</v>
      </c>
      <c r="ZW391" s="112" t="s">
        <v>348</v>
      </c>
      <c r="ZX391" s="112" t="s">
        <v>348</v>
      </c>
      <c r="ZY391" s="112" t="s">
        <v>348</v>
      </c>
      <c r="ZZ391" s="112" t="s">
        <v>348</v>
      </c>
      <c r="AAA391" s="112" t="s">
        <v>348</v>
      </c>
      <c r="AAB391" s="112" t="s">
        <v>348</v>
      </c>
      <c r="AAC391" s="112" t="s">
        <v>348</v>
      </c>
      <c r="AAD391" s="112" t="s">
        <v>348</v>
      </c>
      <c r="AAE391" s="112" t="s">
        <v>348</v>
      </c>
      <c r="AAF391" s="112" t="s">
        <v>348</v>
      </c>
      <c r="AAG391" s="112" t="s">
        <v>348</v>
      </c>
      <c r="AAH391" s="112" t="s">
        <v>348</v>
      </c>
      <c r="AAI391" s="112" t="s">
        <v>348</v>
      </c>
      <c r="AAJ391" s="112" t="s">
        <v>348</v>
      </c>
      <c r="AAK391" s="112" t="s">
        <v>348</v>
      </c>
      <c r="AAL391" s="112" t="s">
        <v>348</v>
      </c>
      <c r="AAM391" s="112" t="s">
        <v>348</v>
      </c>
      <c r="AAN391" s="112" t="s">
        <v>348</v>
      </c>
      <c r="AAO391" s="112" t="s">
        <v>348</v>
      </c>
      <c r="AAP391" s="112" t="s">
        <v>348</v>
      </c>
      <c r="AAQ391" s="112" t="s">
        <v>348</v>
      </c>
      <c r="AAR391" s="112" t="s">
        <v>348</v>
      </c>
      <c r="AAS391" s="112" t="s">
        <v>348</v>
      </c>
      <c r="AAT391" s="112" t="s">
        <v>348</v>
      </c>
      <c r="AAU391" s="112" t="s">
        <v>348</v>
      </c>
      <c r="AAV391" s="112" t="s">
        <v>348</v>
      </c>
      <c r="AAW391" s="112" t="s">
        <v>348</v>
      </c>
      <c r="AAX391" s="112" t="s">
        <v>348</v>
      </c>
      <c r="AAY391" s="112" t="s">
        <v>348</v>
      </c>
      <c r="AAZ391" s="112" t="s">
        <v>348</v>
      </c>
      <c r="ABA391" s="112" t="s">
        <v>348</v>
      </c>
      <c r="ABB391" s="112" t="s">
        <v>348</v>
      </c>
      <c r="ABC391" s="112" t="s">
        <v>348</v>
      </c>
      <c r="ABD391" s="112" t="s">
        <v>348</v>
      </c>
      <c r="ABE391" s="112" t="s">
        <v>348</v>
      </c>
      <c r="ABF391" s="112" t="s">
        <v>348</v>
      </c>
      <c r="ABG391" s="112" t="s">
        <v>348</v>
      </c>
      <c r="ABH391" s="112" t="s">
        <v>348</v>
      </c>
      <c r="ABI391" s="112" t="s">
        <v>348</v>
      </c>
      <c r="ABJ391" s="112" t="s">
        <v>348</v>
      </c>
      <c r="ABK391" s="112" t="s">
        <v>348</v>
      </c>
      <c r="ABL391" s="112" t="s">
        <v>348</v>
      </c>
      <c r="ABM391" s="112" t="s">
        <v>348</v>
      </c>
      <c r="ABN391" s="112" t="s">
        <v>348</v>
      </c>
      <c r="ABO391" s="112" t="s">
        <v>348</v>
      </c>
      <c r="ABP391" s="112" t="s">
        <v>348</v>
      </c>
      <c r="ABQ391" s="112" t="s">
        <v>348</v>
      </c>
      <c r="ABR391" s="112" t="s">
        <v>348</v>
      </c>
      <c r="ABS391" s="112" t="s">
        <v>348</v>
      </c>
      <c r="ABT391" s="112" t="s">
        <v>348</v>
      </c>
      <c r="ABU391" s="112" t="s">
        <v>348</v>
      </c>
      <c r="ABV391" s="112" t="s">
        <v>348</v>
      </c>
      <c r="ABW391" s="112" t="s">
        <v>348</v>
      </c>
      <c r="ABX391" s="112" t="s">
        <v>348</v>
      </c>
      <c r="ABY391" s="112" t="s">
        <v>348</v>
      </c>
      <c r="ABZ391" s="112" t="s">
        <v>348</v>
      </c>
      <c r="ACA391" s="112" t="s">
        <v>348</v>
      </c>
      <c r="ACB391" s="112" t="s">
        <v>348</v>
      </c>
      <c r="ACC391" s="112" t="s">
        <v>348</v>
      </c>
      <c r="ACD391" s="112" t="s">
        <v>348</v>
      </c>
      <c r="ACE391" s="112" t="s">
        <v>348</v>
      </c>
      <c r="ACF391" s="112" t="s">
        <v>348</v>
      </c>
      <c r="ACG391" s="112" t="s">
        <v>348</v>
      </c>
      <c r="ACH391" s="112" t="s">
        <v>348</v>
      </c>
      <c r="ACI391" s="112" t="s">
        <v>348</v>
      </c>
      <c r="ACJ391" s="112" t="s">
        <v>348</v>
      </c>
      <c r="ACK391" s="112" t="s">
        <v>348</v>
      </c>
      <c r="ACL391" s="112" t="s">
        <v>348</v>
      </c>
      <c r="ACM391" s="112" t="s">
        <v>348</v>
      </c>
      <c r="ACN391" s="112" t="s">
        <v>348</v>
      </c>
      <c r="ACO391" s="112" t="s">
        <v>348</v>
      </c>
      <c r="ACP391" s="112" t="s">
        <v>348</v>
      </c>
      <c r="ACQ391" s="112" t="s">
        <v>348</v>
      </c>
      <c r="ACR391" s="112" t="s">
        <v>348</v>
      </c>
      <c r="ACS391" s="112" t="s">
        <v>348</v>
      </c>
      <c r="ACT391" s="112" t="s">
        <v>348</v>
      </c>
      <c r="ACU391" s="112" t="s">
        <v>348</v>
      </c>
      <c r="ACV391" s="112" t="s">
        <v>348</v>
      </c>
      <c r="ACW391" s="112" t="s">
        <v>348</v>
      </c>
      <c r="ACX391" s="112" t="s">
        <v>348</v>
      </c>
      <c r="ACY391" s="112" t="s">
        <v>348</v>
      </c>
      <c r="ACZ391" s="112" t="s">
        <v>348</v>
      </c>
      <c r="ADA391" s="112" t="s">
        <v>348</v>
      </c>
      <c r="ADB391" s="112" t="s">
        <v>348</v>
      </c>
      <c r="ADC391" s="112" t="s">
        <v>348</v>
      </c>
      <c r="ADD391" s="112" t="s">
        <v>348</v>
      </c>
      <c r="ADE391" s="112" t="s">
        <v>348</v>
      </c>
      <c r="ADF391" s="112" t="s">
        <v>348</v>
      </c>
      <c r="ADG391" s="112" t="s">
        <v>348</v>
      </c>
      <c r="ADH391" s="112" t="s">
        <v>348</v>
      </c>
      <c r="ADI391" s="112" t="s">
        <v>348</v>
      </c>
      <c r="ADJ391" s="112" t="s">
        <v>348</v>
      </c>
      <c r="ADK391" s="112" t="s">
        <v>348</v>
      </c>
      <c r="ADL391" s="112" t="s">
        <v>348</v>
      </c>
      <c r="ADM391" s="112" t="s">
        <v>348</v>
      </c>
      <c r="ADN391" s="112" t="s">
        <v>348</v>
      </c>
      <c r="ADO391" s="112" t="s">
        <v>348</v>
      </c>
      <c r="ADP391" s="112" t="s">
        <v>348</v>
      </c>
      <c r="ADQ391" s="112" t="s">
        <v>348</v>
      </c>
      <c r="ADR391" s="112" t="s">
        <v>348</v>
      </c>
      <c r="ADS391" s="112" t="s">
        <v>348</v>
      </c>
      <c r="ADT391" s="112" t="s">
        <v>348</v>
      </c>
      <c r="ADU391" s="112" t="s">
        <v>348</v>
      </c>
      <c r="ADV391" s="112" t="s">
        <v>348</v>
      </c>
      <c r="ADW391" s="112" t="s">
        <v>348</v>
      </c>
      <c r="ADX391" s="112" t="s">
        <v>348</v>
      </c>
      <c r="ADY391" s="112" t="s">
        <v>348</v>
      </c>
      <c r="ADZ391" s="112" t="s">
        <v>348</v>
      </c>
      <c r="AEA391" s="112" t="s">
        <v>348</v>
      </c>
      <c r="AEB391" s="112" t="s">
        <v>348</v>
      </c>
      <c r="AEC391" s="112" t="s">
        <v>348</v>
      </c>
      <c r="AED391" s="112" t="s">
        <v>348</v>
      </c>
      <c r="AEE391" s="112" t="s">
        <v>348</v>
      </c>
      <c r="AEF391" s="112" t="s">
        <v>348</v>
      </c>
      <c r="AEG391" s="112" t="s">
        <v>348</v>
      </c>
      <c r="AEH391" s="112" t="s">
        <v>348</v>
      </c>
      <c r="AEI391" s="112" t="s">
        <v>348</v>
      </c>
      <c r="AEJ391" s="112" t="s">
        <v>348</v>
      </c>
      <c r="AEK391" s="112" t="s">
        <v>348</v>
      </c>
      <c r="AEL391" s="112" t="s">
        <v>348</v>
      </c>
      <c r="AEM391" s="112" t="s">
        <v>348</v>
      </c>
      <c r="AEN391" s="112" t="s">
        <v>348</v>
      </c>
      <c r="AEO391" s="112" t="s">
        <v>348</v>
      </c>
      <c r="AEP391" s="112" t="s">
        <v>348</v>
      </c>
      <c r="AEQ391" s="112" t="s">
        <v>348</v>
      </c>
      <c r="AER391" s="112" t="s">
        <v>348</v>
      </c>
      <c r="AES391" s="112" t="s">
        <v>348</v>
      </c>
      <c r="AET391" s="112" t="s">
        <v>348</v>
      </c>
      <c r="AEU391" s="112" t="s">
        <v>348</v>
      </c>
      <c r="AEV391" s="112" t="s">
        <v>348</v>
      </c>
      <c r="AEW391" s="112" t="s">
        <v>348</v>
      </c>
      <c r="AEX391" s="112" t="s">
        <v>348</v>
      </c>
      <c r="AEY391" s="112" t="s">
        <v>348</v>
      </c>
      <c r="AEZ391" s="112" t="s">
        <v>348</v>
      </c>
      <c r="AFA391" s="112" t="s">
        <v>348</v>
      </c>
      <c r="AFB391" s="112" t="s">
        <v>348</v>
      </c>
      <c r="AFC391" s="112" t="s">
        <v>348</v>
      </c>
      <c r="AFD391" s="112" t="s">
        <v>348</v>
      </c>
      <c r="AFE391" s="112" t="s">
        <v>348</v>
      </c>
      <c r="AFF391" s="112" t="s">
        <v>348</v>
      </c>
      <c r="AFG391" s="112" t="s">
        <v>348</v>
      </c>
      <c r="AFH391" s="112" t="s">
        <v>348</v>
      </c>
      <c r="AFI391" s="112" t="s">
        <v>348</v>
      </c>
      <c r="AFJ391" s="112" t="s">
        <v>348</v>
      </c>
      <c r="AFK391" s="112" t="s">
        <v>348</v>
      </c>
      <c r="AFL391" s="112" t="s">
        <v>348</v>
      </c>
      <c r="AFM391" s="112" t="s">
        <v>348</v>
      </c>
      <c r="AFN391" s="112" t="s">
        <v>348</v>
      </c>
      <c r="AFO391" s="112" t="s">
        <v>348</v>
      </c>
      <c r="AFP391" s="112" t="s">
        <v>348</v>
      </c>
      <c r="AFQ391" s="112" t="s">
        <v>348</v>
      </c>
      <c r="AFR391" s="112" t="s">
        <v>348</v>
      </c>
      <c r="AFS391" s="112" t="s">
        <v>348</v>
      </c>
      <c r="AFT391" s="112" t="s">
        <v>348</v>
      </c>
      <c r="AFU391" s="112" t="s">
        <v>348</v>
      </c>
      <c r="AFV391" s="112" t="s">
        <v>348</v>
      </c>
      <c r="AFW391" s="112" t="s">
        <v>348</v>
      </c>
      <c r="AFX391" s="112" t="s">
        <v>348</v>
      </c>
      <c r="AFY391" s="112" t="s">
        <v>348</v>
      </c>
      <c r="AFZ391" s="112" t="s">
        <v>348</v>
      </c>
      <c r="AGA391" s="112" t="s">
        <v>348</v>
      </c>
      <c r="AGB391" s="112" t="s">
        <v>348</v>
      </c>
      <c r="AGC391" s="112" t="s">
        <v>348</v>
      </c>
      <c r="AGD391" s="112" t="s">
        <v>348</v>
      </c>
      <c r="AGE391" s="112" t="s">
        <v>348</v>
      </c>
      <c r="AGF391" s="112" t="s">
        <v>348</v>
      </c>
      <c r="AGG391" s="112" t="s">
        <v>348</v>
      </c>
      <c r="AGH391" s="112" t="s">
        <v>348</v>
      </c>
      <c r="AGI391" s="112" t="s">
        <v>348</v>
      </c>
      <c r="AGJ391" s="112" t="s">
        <v>348</v>
      </c>
      <c r="AGK391" s="112" t="s">
        <v>348</v>
      </c>
      <c r="AGL391" s="112" t="s">
        <v>348</v>
      </c>
      <c r="AGM391" s="112" t="s">
        <v>348</v>
      </c>
      <c r="AGN391" s="112" t="s">
        <v>348</v>
      </c>
      <c r="AGO391" s="112" t="s">
        <v>348</v>
      </c>
      <c r="AGP391" s="112" t="s">
        <v>348</v>
      </c>
      <c r="AGQ391" s="112" t="s">
        <v>348</v>
      </c>
      <c r="AGR391" s="112" t="s">
        <v>348</v>
      </c>
      <c r="AGS391" s="112" t="s">
        <v>348</v>
      </c>
      <c r="AGT391" s="112" t="s">
        <v>348</v>
      </c>
      <c r="AGU391" s="112" t="s">
        <v>348</v>
      </c>
      <c r="AGV391" s="112" t="s">
        <v>348</v>
      </c>
      <c r="AGW391" s="112" t="s">
        <v>348</v>
      </c>
      <c r="AGX391" s="112" t="s">
        <v>348</v>
      </c>
      <c r="AGY391" s="112" t="s">
        <v>348</v>
      </c>
      <c r="AGZ391" s="112" t="s">
        <v>348</v>
      </c>
      <c r="AHA391" s="112" t="s">
        <v>348</v>
      </c>
      <c r="AHB391" s="112" t="s">
        <v>348</v>
      </c>
      <c r="AHC391" s="112" t="s">
        <v>348</v>
      </c>
      <c r="AHD391" s="112" t="s">
        <v>348</v>
      </c>
      <c r="AHE391" s="112" t="s">
        <v>348</v>
      </c>
      <c r="AHF391" s="112" t="s">
        <v>348</v>
      </c>
      <c r="AHG391" s="112" t="s">
        <v>348</v>
      </c>
      <c r="AHH391" s="112" t="s">
        <v>348</v>
      </c>
      <c r="AHI391" s="112" t="s">
        <v>348</v>
      </c>
      <c r="AHJ391" s="112" t="s">
        <v>348</v>
      </c>
      <c r="AHK391" s="112" t="s">
        <v>348</v>
      </c>
      <c r="AHL391" s="112" t="s">
        <v>348</v>
      </c>
      <c r="AHM391" s="112" t="s">
        <v>348</v>
      </c>
      <c r="AHN391" s="112" t="s">
        <v>348</v>
      </c>
      <c r="AHO391" s="112" t="s">
        <v>348</v>
      </c>
      <c r="AHP391" s="112" t="s">
        <v>348</v>
      </c>
      <c r="AHQ391" s="112" t="s">
        <v>348</v>
      </c>
      <c r="AHR391" s="112" t="s">
        <v>348</v>
      </c>
      <c r="AHS391" s="112" t="s">
        <v>348</v>
      </c>
      <c r="AHT391" s="112" t="s">
        <v>348</v>
      </c>
      <c r="AHU391" s="112" t="s">
        <v>348</v>
      </c>
      <c r="AHV391" s="112" t="s">
        <v>348</v>
      </c>
      <c r="AHW391" s="112" t="s">
        <v>348</v>
      </c>
      <c r="AHX391" s="112" t="s">
        <v>348</v>
      </c>
      <c r="AHY391" s="112" t="s">
        <v>348</v>
      </c>
      <c r="AHZ391" s="112" t="s">
        <v>348</v>
      </c>
      <c r="AIA391" s="112" t="s">
        <v>348</v>
      </c>
      <c r="AIB391" s="112" t="s">
        <v>348</v>
      </c>
      <c r="AIC391" s="112" t="s">
        <v>348</v>
      </c>
      <c r="AID391" s="112" t="s">
        <v>348</v>
      </c>
      <c r="AIE391" s="112" t="s">
        <v>348</v>
      </c>
      <c r="AIF391" s="112" t="s">
        <v>348</v>
      </c>
      <c r="AIG391" s="112" t="s">
        <v>348</v>
      </c>
      <c r="AIH391" s="112" t="s">
        <v>348</v>
      </c>
      <c r="AII391" s="112" t="s">
        <v>348</v>
      </c>
      <c r="AIJ391" s="112" t="s">
        <v>348</v>
      </c>
      <c r="AIK391" s="112" t="s">
        <v>348</v>
      </c>
      <c r="AIL391" s="112" t="s">
        <v>348</v>
      </c>
      <c r="AIM391" s="112" t="s">
        <v>348</v>
      </c>
      <c r="AIN391" s="112" t="s">
        <v>348</v>
      </c>
      <c r="AIO391" s="112" t="s">
        <v>348</v>
      </c>
      <c r="AIP391" s="112" t="s">
        <v>348</v>
      </c>
      <c r="AIQ391" s="112" t="s">
        <v>348</v>
      </c>
      <c r="AIR391" s="112" t="s">
        <v>348</v>
      </c>
      <c r="AIS391" s="112" t="s">
        <v>348</v>
      </c>
      <c r="AIT391" s="112" t="s">
        <v>348</v>
      </c>
      <c r="AIU391" s="112" t="s">
        <v>348</v>
      </c>
      <c r="AIV391" s="112" t="s">
        <v>348</v>
      </c>
      <c r="AIW391" s="112" t="s">
        <v>348</v>
      </c>
      <c r="AIX391" s="112" t="s">
        <v>348</v>
      </c>
      <c r="AIY391" s="112" t="s">
        <v>348</v>
      </c>
      <c r="AIZ391" s="112" t="s">
        <v>348</v>
      </c>
      <c r="AJA391" s="112" t="s">
        <v>348</v>
      </c>
      <c r="AJB391" s="112" t="s">
        <v>348</v>
      </c>
      <c r="AJC391" s="112" t="s">
        <v>348</v>
      </c>
      <c r="AJD391" s="112" t="s">
        <v>348</v>
      </c>
      <c r="AJE391" s="112" t="s">
        <v>348</v>
      </c>
      <c r="AJF391" s="112" t="s">
        <v>348</v>
      </c>
      <c r="AJG391" s="112" t="s">
        <v>348</v>
      </c>
      <c r="AJH391" s="112" t="s">
        <v>348</v>
      </c>
      <c r="AJI391" s="112" t="s">
        <v>348</v>
      </c>
      <c r="AJJ391" s="112" t="s">
        <v>348</v>
      </c>
      <c r="AJK391" s="112" t="s">
        <v>348</v>
      </c>
      <c r="AJL391" s="112" t="s">
        <v>348</v>
      </c>
      <c r="AJM391" s="112" t="s">
        <v>348</v>
      </c>
      <c r="AJN391" s="112" t="s">
        <v>348</v>
      </c>
      <c r="AJO391" s="112" t="s">
        <v>348</v>
      </c>
      <c r="AJP391" s="112" t="s">
        <v>348</v>
      </c>
      <c r="AJQ391" s="112" t="s">
        <v>348</v>
      </c>
      <c r="AJR391" s="112" t="s">
        <v>348</v>
      </c>
      <c r="AJS391" s="112" t="s">
        <v>348</v>
      </c>
      <c r="AJT391" s="112" t="s">
        <v>348</v>
      </c>
      <c r="AJU391" s="112" t="s">
        <v>348</v>
      </c>
      <c r="AJV391" s="112" t="s">
        <v>348</v>
      </c>
      <c r="AJW391" s="112" t="s">
        <v>348</v>
      </c>
      <c r="AJX391" s="112" t="s">
        <v>348</v>
      </c>
      <c r="AJY391" s="112" t="s">
        <v>348</v>
      </c>
      <c r="AJZ391" s="112" t="s">
        <v>348</v>
      </c>
      <c r="AKA391" s="112" t="s">
        <v>348</v>
      </c>
      <c r="AKB391" s="112" t="s">
        <v>348</v>
      </c>
      <c r="AKC391" s="112" t="s">
        <v>348</v>
      </c>
      <c r="AKD391" s="112" t="s">
        <v>348</v>
      </c>
      <c r="AKE391" s="112" t="s">
        <v>348</v>
      </c>
      <c r="AKF391" s="112" t="s">
        <v>348</v>
      </c>
      <c r="AKG391" s="112" t="s">
        <v>348</v>
      </c>
      <c r="AKH391" s="112" t="s">
        <v>348</v>
      </c>
      <c r="AKI391" s="112" t="s">
        <v>348</v>
      </c>
      <c r="AKJ391" s="112" t="s">
        <v>348</v>
      </c>
      <c r="AKK391" s="112" t="s">
        <v>348</v>
      </c>
      <c r="AKL391" s="112" t="s">
        <v>348</v>
      </c>
      <c r="AKM391" s="112" t="s">
        <v>348</v>
      </c>
      <c r="AKN391" s="112" t="s">
        <v>348</v>
      </c>
      <c r="AKO391" s="112" t="s">
        <v>348</v>
      </c>
      <c r="AKP391" s="112" t="s">
        <v>348</v>
      </c>
      <c r="AKQ391" s="112" t="s">
        <v>348</v>
      </c>
      <c r="AKR391" s="112" t="s">
        <v>348</v>
      </c>
      <c r="AKS391" s="112" t="s">
        <v>348</v>
      </c>
      <c r="AKT391" s="112" t="s">
        <v>348</v>
      </c>
      <c r="AKU391" s="112" t="s">
        <v>348</v>
      </c>
      <c r="AKV391" s="112" t="s">
        <v>348</v>
      </c>
      <c r="AKW391" s="112" t="s">
        <v>348</v>
      </c>
      <c r="AKX391" s="112" t="s">
        <v>348</v>
      </c>
      <c r="AKY391" s="112" t="s">
        <v>348</v>
      </c>
      <c r="AKZ391" s="112" t="s">
        <v>348</v>
      </c>
      <c r="ALA391" s="112" t="s">
        <v>348</v>
      </c>
      <c r="ALB391" s="112" t="s">
        <v>348</v>
      </c>
      <c r="ALC391" s="112" t="s">
        <v>348</v>
      </c>
      <c r="ALD391" s="112" t="s">
        <v>348</v>
      </c>
      <c r="ALE391" s="112" t="s">
        <v>348</v>
      </c>
      <c r="ALF391" s="112" t="s">
        <v>348</v>
      </c>
      <c r="ALG391" s="112" t="s">
        <v>348</v>
      </c>
      <c r="ALH391" s="112" t="s">
        <v>348</v>
      </c>
      <c r="ALI391" s="112" t="s">
        <v>348</v>
      </c>
      <c r="ALJ391" s="112" t="s">
        <v>348</v>
      </c>
      <c r="ALK391" s="112" t="s">
        <v>348</v>
      </c>
      <c r="ALL391" s="112" t="s">
        <v>348</v>
      </c>
      <c r="ALM391" s="112" t="s">
        <v>348</v>
      </c>
      <c r="ALN391" s="112" t="s">
        <v>348</v>
      </c>
      <c r="ALO391" s="112" t="s">
        <v>348</v>
      </c>
      <c r="ALP391" s="112" t="s">
        <v>348</v>
      </c>
      <c r="ALQ391" s="112" t="s">
        <v>348</v>
      </c>
      <c r="ALR391" s="112" t="s">
        <v>348</v>
      </c>
      <c r="ALS391" s="112" t="s">
        <v>348</v>
      </c>
      <c r="ALT391" s="112" t="s">
        <v>348</v>
      </c>
      <c r="ALU391" s="112" t="s">
        <v>348</v>
      </c>
      <c r="ALV391" s="112" t="s">
        <v>348</v>
      </c>
      <c r="ALW391" s="112" t="s">
        <v>348</v>
      </c>
      <c r="ALX391" s="112" t="s">
        <v>348</v>
      </c>
      <c r="ALY391" s="112" t="s">
        <v>348</v>
      </c>
      <c r="ALZ391" s="112" t="s">
        <v>348</v>
      </c>
      <c r="AMA391" s="112" t="s">
        <v>348</v>
      </c>
      <c r="AMB391" s="112" t="s">
        <v>348</v>
      </c>
      <c r="AMC391" s="112" t="s">
        <v>348</v>
      </c>
      <c r="AMD391" s="112" t="s">
        <v>348</v>
      </c>
      <c r="AME391" s="112" t="s">
        <v>348</v>
      </c>
      <c r="AMF391" s="112" t="s">
        <v>348</v>
      </c>
      <c r="AMG391" s="112" t="s">
        <v>348</v>
      </c>
      <c r="AMH391" s="112" t="s">
        <v>348</v>
      </c>
      <c r="AMI391" s="112" t="s">
        <v>348</v>
      </c>
      <c r="AMJ391" s="112" t="s">
        <v>348</v>
      </c>
      <c r="AMK391" s="112" t="s">
        <v>348</v>
      </c>
      <c r="AML391" s="112" t="s">
        <v>348</v>
      </c>
      <c r="AMM391" s="112" t="s">
        <v>348</v>
      </c>
      <c r="AMN391" s="112" t="s">
        <v>348</v>
      </c>
      <c r="AMO391" s="112" t="s">
        <v>348</v>
      </c>
      <c r="AMP391" s="112" t="s">
        <v>348</v>
      </c>
      <c r="AMQ391" s="112" t="s">
        <v>348</v>
      </c>
      <c r="AMR391" s="112" t="s">
        <v>348</v>
      </c>
      <c r="AMS391" s="112" t="s">
        <v>348</v>
      </c>
      <c r="AMT391" s="112" t="s">
        <v>348</v>
      </c>
      <c r="AMU391" s="112" t="s">
        <v>348</v>
      </c>
      <c r="AMV391" s="112" t="s">
        <v>348</v>
      </c>
      <c r="AMW391" s="112" t="s">
        <v>348</v>
      </c>
      <c r="AMX391" s="112" t="s">
        <v>348</v>
      </c>
      <c r="AMY391" s="112" t="s">
        <v>348</v>
      </c>
      <c r="AMZ391" s="112" t="s">
        <v>348</v>
      </c>
      <c r="ANA391" s="112" t="s">
        <v>348</v>
      </c>
      <c r="ANB391" s="112" t="s">
        <v>348</v>
      </c>
      <c r="ANC391" s="112" t="s">
        <v>348</v>
      </c>
      <c r="AND391" s="112" t="s">
        <v>348</v>
      </c>
      <c r="ANE391" s="112" t="s">
        <v>348</v>
      </c>
      <c r="ANF391" s="112" t="s">
        <v>348</v>
      </c>
      <c r="ANG391" s="112" t="s">
        <v>348</v>
      </c>
      <c r="ANH391" s="112" t="s">
        <v>348</v>
      </c>
      <c r="ANI391" s="112" t="s">
        <v>348</v>
      </c>
      <c r="ANJ391" s="112" t="s">
        <v>348</v>
      </c>
      <c r="ANK391" s="112" t="s">
        <v>348</v>
      </c>
      <c r="ANL391" s="112" t="s">
        <v>348</v>
      </c>
      <c r="ANM391" s="112" t="s">
        <v>348</v>
      </c>
      <c r="ANN391" s="112" t="s">
        <v>348</v>
      </c>
      <c r="ANO391" s="112" t="s">
        <v>348</v>
      </c>
      <c r="ANP391" s="112" t="s">
        <v>348</v>
      </c>
      <c r="ANQ391" s="112" t="s">
        <v>348</v>
      </c>
      <c r="ANR391" s="112" t="s">
        <v>348</v>
      </c>
      <c r="ANS391" s="112" t="s">
        <v>348</v>
      </c>
      <c r="ANT391" s="112" t="s">
        <v>348</v>
      </c>
      <c r="ANU391" s="112" t="s">
        <v>348</v>
      </c>
      <c r="ANV391" s="112" t="s">
        <v>348</v>
      </c>
      <c r="ANW391" s="112" t="s">
        <v>348</v>
      </c>
      <c r="ANX391" s="112" t="s">
        <v>348</v>
      </c>
      <c r="ANY391" s="112" t="s">
        <v>348</v>
      </c>
      <c r="ANZ391" s="112" t="s">
        <v>348</v>
      </c>
      <c r="AOA391" s="112" t="s">
        <v>348</v>
      </c>
      <c r="AOB391" s="112" t="s">
        <v>348</v>
      </c>
      <c r="AOC391" s="112" t="s">
        <v>348</v>
      </c>
      <c r="AOD391" s="112" t="s">
        <v>348</v>
      </c>
      <c r="AOE391" s="112" t="s">
        <v>348</v>
      </c>
      <c r="AOF391" s="112" t="s">
        <v>348</v>
      </c>
      <c r="AOG391" s="112" t="s">
        <v>348</v>
      </c>
      <c r="AOH391" s="112" t="s">
        <v>348</v>
      </c>
      <c r="AOI391" s="112" t="s">
        <v>348</v>
      </c>
      <c r="AOJ391" s="112" t="s">
        <v>348</v>
      </c>
      <c r="AOK391" s="112" t="s">
        <v>348</v>
      </c>
      <c r="AOL391" s="112" t="s">
        <v>348</v>
      </c>
      <c r="AOM391" s="112" t="s">
        <v>348</v>
      </c>
      <c r="AON391" s="112" t="s">
        <v>348</v>
      </c>
      <c r="AOO391" s="112" t="s">
        <v>348</v>
      </c>
      <c r="AOP391" s="112" t="s">
        <v>348</v>
      </c>
      <c r="AOQ391" s="112" t="s">
        <v>348</v>
      </c>
      <c r="AOR391" s="112" t="s">
        <v>348</v>
      </c>
      <c r="AOS391" s="112" t="s">
        <v>348</v>
      </c>
      <c r="AOT391" s="112" t="s">
        <v>348</v>
      </c>
      <c r="AOU391" s="112" t="s">
        <v>348</v>
      </c>
      <c r="AOV391" s="112" t="s">
        <v>348</v>
      </c>
      <c r="AOW391" s="112" t="s">
        <v>348</v>
      </c>
      <c r="AOX391" s="112" t="s">
        <v>348</v>
      </c>
      <c r="AOY391" s="112" t="s">
        <v>348</v>
      </c>
      <c r="AOZ391" s="112" t="s">
        <v>348</v>
      </c>
      <c r="APA391" s="112" t="s">
        <v>348</v>
      </c>
      <c r="APB391" s="112" t="s">
        <v>348</v>
      </c>
      <c r="APC391" s="112" t="s">
        <v>348</v>
      </c>
      <c r="APD391" s="112" t="s">
        <v>348</v>
      </c>
      <c r="APE391" s="112" t="s">
        <v>348</v>
      </c>
      <c r="APF391" s="112" t="s">
        <v>348</v>
      </c>
      <c r="APG391" s="112" t="s">
        <v>348</v>
      </c>
      <c r="APH391" s="112" t="s">
        <v>348</v>
      </c>
      <c r="API391" s="112" t="s">
        <v>348</v>
      </c>
      <c r="APJ391" s="112" t="s">
        <v>348</v>
      </c>
      <c r="APK391" s="112" t="s">
        <v>348</v>
      </c>
      <c r="APL391" s="112" t="s">
        <v>348</v>
      </c>
      <c r="APM391" s="112" t="s">
        <v>348</v>
      </c>
      <c r="APN391" s="112" t="s">
        <v>348</v>
      </c>
      <c r="APO391" s="112" t="s">
        <v>348</v>
      </c>
      <c r="APP391" s="112" t="s">
        <v>348</v>
      </c>
      <c r="APQ391" s="112" t="s">
        <v>348</v>
      </c>
      <c r="APR391" s="112" t="s">
        <v>348</v>
      </c>
      <c r="APS391" s="112" t="s">
        <v>348</v>
      </c>
      <c r="APT391" s="112" t="s">
        <v>348</v>
      </c>
      <c r="APU391" s="112" t="s">
        <v>348</v>
      </c>
      <c r="APV391" s="112" t="s">
        <v>348</v>
      </c>
      <c r="APW391" s="112" t="s">
        <v>348</v>
      </c>
      <c r="APX391" s="112" t="s">
        <v>348</v>
      </c>
      <c r="APY391" s="112" t="s">
        <v>348</v>
      </c>
      <c r="APZ391" s="112" t="s">
        <v>348</v>
      </c>
      <c r="AQA391" s="112" t="s">
        <v>348</v>
      </c>
      <c r="AQB391" s="112" t="s">
        <v>348</v>
      </c>
      <c r="AQC391" s="112" t="s">
        <v>348</v>
      </c>
      <c r="AQD391" s="112" t="s">
        <v>348</v>
      </c>
      <c r="AQE391" s="112" t="s">
        <v>348</v>
      </c>
      <c r="AQF391" s="112" t="s">
        <v>348</v>
      </c>
      <c r="AQG391" s="112" t="s">
        <v>348</v>
      </c>
      <c r="AQH391" s="112" t="s">
        <v>348</v>
      </c>
      <c r="AQI391" s="112" t="s">
        <v>348</v>
      </c>
      <c r="AQJ391" s="112" t="s">
        <v>348</v>
      </c>
      <c r="AQK391" s="112" t="s">
        <v>348</v>
      </c>
      <c r="AQL391" s="112" t="s">
        <v>348</v>
      </c>
      <c r="AQM391" s="112" t="s">
        <v>348</v>
      </c>
      <c r="AQN391" s="112" t="s">
        <v>348</v>
      </c>
      <c r="AQO391" s="112" t="s">
        <v>348</v>
      </c>
      <c r="AQP391" s="112" t="s">
        <v>348</v>
      </c>
      <c r="AQQ391" s="112" t="s">
        <v>348</v>
      </c>
      <c r="AQR391" s="112" t="s">
        <v>348</v>
      </c>
      <c r="AQS391" s="112" t="s">
        <v>348</v>
      </c>
      <c r="AQT391" s="112" t="s">
        <v>348</v>
      </c>
      <c r="AQU391" s="112" t="s">
        <v>348</v>
      </c>
      <c r="AQV391" s="112" t="s">
        <v>348</v>
      </c>
      <c r="AQW391" s="112" t="s">
        <v>348</v>
      </c>
      <c r="AQX391" s="112" t="s">
        <v>348</v>
      </c>
      <c r="AQY391" s="112" t="s">
        <v>348</v>
      </c>
      <c r="AQZ391" s="112" t="s">
        <v>348</v>
      </c>
      <c r="ARA391" s="112" t="s">
        <v>348</v>
      </c>
      <c r="ARB391" s="112" t="s">
        <v>348</v>
      </c>
      <c r="ARC391" s="112" t="s">
        <v>348</v>
      </c>
      <c r="ARD391" s="112" t="s">
        <v>348</v>
      </c>
      <c r="ARE391" s="112" t="s">
        <v>348</v>
      </c>
      <c r="ARF391" s="112" t="s">
        <v>348</v>
      </c>
      <c r="ARG391" s="112" t="s">
        <v>348</v>
      </c>
      <c r="ARH391" s="112" t="s">
        <v>348</v>
      </c>
      <c r="ARI391" s="112" t="s">
        <v>348</v>
      </c>
      <c r="ARJ391" s="112" t="s">
        <v>348</v>
      </c>
      <c r="ARK391" s="112" t="s">
        <v>348</v>
      </c>
      <c r="ARL391" s="112" t="s">
        <v>348</v>
      </c>
      <c r="ARM391" s="112" t="s">
        <v>348</v>
      </c>
      <c r="ARN391" s="112" t="s">
        <v>348</v>
      </c>
      <c r="ARO391" s="112" t="s">
        <v>348</v>
      </c>
      <c r="ARP391" s="112" t="s">
        <v>348</v>
      </c>
      <c r="ARQ391" s="112" t="s">
        <v>348</v>
      </c>
      <c r="ARR391" s="112" t="s">
        <v>348</v>
      </c>
      <c r="ARS391" s="112" t="s">
        <v>348</v>
      </c>
      <c r="ART391" s="112" t="s">
        <v>348</v>
      </c>
      <c r="ARU391" s="112" t="s">
        <v>348</v>
      </c>
      <c r="ARV391" s="112" t="s">
        <v>348</v>
      </c>
      <c r="ARW391" s="112" t="s">
        <v>348</v>
      </c>
      <c r="ARX391" s="112" t="s">
        <v>348</v>
      </c>
      <c r="ARY391" s="112" t="s">
        <v>348</v>
      </c>
      <c r="ARZ391" s="112" t="s">
        <v>348</v>
      </c>
      <c r="ASA391" s="112" t="s">
        <v>348</v>
      </c>
      <c r="ASB391" s="112" t="s">
        <v>348</v>
      </c>
      <c r="ASC391" s="112" t="s">
        <v>348</v>
      </c>
      <c r="ASD391" s="112" t="s">
        <v>348</v>
      </c>
      <c r="ASE391" s="112" t="s">
        <v>348</v>
      </c>
      <c r="ASF391" s="112" t="s">
        <v>348</v>
      </c>
      <c r="ASG391" s="112" t="s">
        <v>348</v>
      </c>
      <c r="ASH391" s="112" t="s">
        <v>348</v>
      </c>
      <c r="ASI391" s="112" t="s">
        <v>348</v>
      </c>
      <c r="ASJ391" s="112" t="s">
        <v>348</v>
      </c>
      <c r="ASK391" s="112" t="s">
        <v>348</v>
      </c>
      <c r="ASL391" s="112" t="s">
        <v>348</v>
      </c>
      <c r="ASM391" s="112" t="s">
        <v>348</v>
      </c>
      <c r="ASN391" s="112" t="s">
        <v>348</v>
      </c>
      <c r="ASO391" s="112" t="s">
        <v>348</v>
      </c>
      <c r="ASP391" s="112" t="s">
        <v>348</v>
      </c>
      <c r="ASQ391" s="112" t="s">
        <v>348</v>
      </c>
      <c r="ASR391" s="112" t="s">
        <v>348</v>
      </c>
      <c r="ASS391" s="112" t="s">
        <v>348</v>
      </c>
      <c r="AST391" s="112" t="s">
        <v>348</v>
      </c>
      <c r="ASU391" s="112" t="s">
        <v>348</v>
      </c>
      <c r="ASV391" s="112" t="s">
        <v>348</v>
      </c>
      <c r="ASW391" s="112" t="s">
        <v>348</v>
      </c>
      <c r="ASX391" s="112" t="s">
        <v>348</v>
      </c>
      <c r="ASY391" s="112" t="s">
        <v>348</v>
      </c>
      <c r="ASZ391" s="112" t="s">
        <v>348</v>
      </c>
      <c r="ATA391" s="112" t="s">
        <v>348</v>
      </c>
      <c r="ATB391" s="112" t="s">
        <v>348</v>
      </c>
      <c r="ATC391" s="112" t="s">
        <v>348</v>
      </c>
      <c r="ATD391" s="112" t="s">
        <v>348</v>
      </c>
      <c r="ATE391" s="112" t="s">
        <v>348</v>
      </c>
      <c r="ATF391" s="112" t="s">
        <v>348</v>
      </c>
      <c r="ATG391" s="112" t="s">
        <v>348</v>
      </c>
      <c r="ATH391" s="112" t="s">
        <v>348</v>
      </c>
      <c r="ATI391" s="112" t="s">
        <v>348</v>
      </c>
      <c r="ATJ391" s="112" t="s">
        <v>348</v>
      </c>
      <c r="ATK391" s="112" t="s">
        <v>348</v>
      </c>
      <c r="ATL391" s="112" t="s">
        <v>348</v>
      </c>
      <c r="ATM391" s="112" t="s">
        <v>348</v>
      </c>
      <c r="ATN391" s="112" t="s">
        <v>348</v>
      </c>
      <c r="ATO391" s="112" t="s">
        <v>348</v>
      </c>
      <c r="ATP391" s="112" t="s">
        <v>348</v>
      </c>
      <c r="ATQ391" s="112" t="s">
        <v>348</v>
      </c>
      <c r="ATR391" s="112" t="s">
        <v>348</v>
      </c>
      <c r="ATS391" s="112" t="s">
        <v>348</v>
      </c>
      <c r="ATT391" s="112" t="s">
        <v>348</v>
      </c>
      <c r="ATU391" s="112" t="s">
        <v>348</v>
      </c>
      <c r="ATV391" s="112" t="s">
        <v>348</v>
      </c>
      <c r="ATW391" s="112" t="s">
        <v>348</v>
      </c>
      <c r="ATX391" s="112" t="s">
        <v>348</v>
      </c>
      <c r="ATY391" s="112" t="s">
        <v>348</v>
      </c>
      <c r="ATZ391" s="112" t="s">
        <v>348</v>
      </c>
      <c r="AUA391" s="112" t="s">
        <v>348</v>
      </c>
      <c r="AUB391" s="112" t="s">
        <v>348</v>
      </c>
      <c r="AUC391" s="112" t="s">
        <v>348</v>
      </c>
      <c r="AUD391" s="112" t="s">
        <v>348</v>
      </c>
      <c r="AUE391" s="112" t="s">
        <v>348</v>
      </c>
      <c r="AUF391" s="112" t="s">
        <v>348</v>
      </c>
      <c r="AUG391" s="112" t="s">
        <v>348</v>
      </c>
      <c r="AUH391" s="112" t="s">
        <v>348</v>
      </c>
      <c r="AUI391" s="112" t="s">
        <v>348</v>
      </c>
      <c r="AUJ391" s="112" t="s">
        <v>348</v>
      </c>
      <c r="AUK391" s="112" t="s">
        <v>348</v>
      </c>
      <c r="AUL391" s="112" t="s">
        <v>348</v>
      </c>
      <c r="AUM391" s="112" t="s">
        <v>348</v>
      </c>
      <c r="AUN391" s="112" t="s">
        <v>348</v>
      </c>
      <c r="AUO391" s="112" t="s">
        <v>348</v>
      </c>
      <c r="AUP391" s="112" t="s">
        <v>348</v>
      </c>
      <c r="AUQ391" s="112" t="s">
        <v>348</v>
      </c>
      <c r="AUR391" s="112" t="s">
        <v>348</v>
      </c>
      <c r="AUS391" s="112" t="s">
        <v>348</v>
      </c>
      <c r="AUT391" s="112" t="s">
        <v>348</v>
      </c>
      <c r="AUU391" s="112" t="s">
        <v>348</v>
      </c>
      <c r="AUV391" s="112" t="s">
        <v>348</v>
      </c>
      <c r="AUW391" s="112" t="s">
        <v>348</v>
      </c>
      <c r="AUX391" s="112" t="s">
        <v>348</v>
      </c>
      <c r="AUY391" s="112" t="s">
        <v>348</v>
      </c>
      <c r="AUZ391" s="112" t="s">
        <v>348</v>
      </c>
      <c r="AVA391" s="112" t="s">
        <v>348</v>
      </c>
      <c r="AVB391" s="112" t="s">
        <v>348</v>
      </c>
      <c r="AVC391" s="112" t="s">
        <v>348</v>
      </c>
      <c r="AVD391" s="112" t="s">
        <v>348</v>
      </c>
      <c r="AVE391" s="112" t="s">
        <v>348</v>
      </c>
      <c r="AVF391" s="112" t="s">
        <v>348</v>
      </c>
      <c r="AVG391" s="112" t="s">
        <v>348</v>
      </c>
      <c r="AVH391" s="112" t="s">
        <v>348</v>
      </c>
      <c r="AVI391" s="112" t="s">
        <v>348</v>
      </c>
      <c r="AVJ391" s="112" t="s">
        <v>348</v>
      </c>
      <c r="AVK391" s="112" t="s">
        <v>348</v>
      </c>
      <c r="AVL391" s="112" t="s">
        <v>348</v>
      </c>
      <c r="AVM391" s="112" t="s">
        <v>348</v>
      </c>
      <c r="AVN391" s="112" t="s">
        <v>348</v>
      </c>
      <c r="AVO391" s="112" t="s">
        <v>348</v>
      </c>
      <c r="AVP391" s="112" t="s">
        <v>348</v>
      </c>
      <c r="AVQ391" s="112" t="s">
        <v>348</v>
      </c>
      <c r="AVR391" s="112" t="s">
        <v>348</v>
      </c>
      <c r="AVS391" s="112" t="s">
        <v>348</v>
      </c>
      <c r="AVT391" s="112" t="s">
        <v>348</v>
      </c>
      <c r="AVU391" s="112" t="s">
        <v>348</v>
      </c>
      <c r="AVV391" s="112" t="s">
        <v>348</v>
      </c>
      <c r="AVW391" s="112" t="s">
        <v>348</v>
      </c>
      <c r="AVX391" s="112" t="s">
        <v>348</v>
      </c>
      <c r="AVY391" s="112" t="s">
        <v>348</v>
      </c>
      <c r="AVZ391" s="112" t="s">
        <v>348</v>
      </c>
      <c r="AWA391" s="112" t="s">
        <v>348</v>
      </c>
      <c r="AWB391" s="112" t="s">
        <v>348</v>
      </c>
      <c r="AWC391" s="112" t="s">
        <v>348</v>
      </c>
      <c r="AWD391" s="112" t="s">
        <v>348</v>
      </c>
      <c r="AWE391" s="112" t="s">
        <v>348</v>
      </c>
      <c r="AWF391" s="112" t="s">
        <v>348</v>
      </c>
      <c r="AWG391" s="112" t="s">
        <v>348</v>
      </c>
      <c r="AWH391" s="112" t="s">
        <v>348</v>
      </c>
      <c r="AWI391" s="112" t="s">
        <v>348</v>
      </c>
      <c r="AWJ391" s="112" t="s">
        <v>348</v>
      </c>
      <c r="AWK391" s="112" t="s">
        <v>348</v>
      </c>
      <c r="AWL391" s="112" t="s">
        <v>348</v>
      </c>
      <c r="AWM391" s="112" t="s">
        <v>348</v>
      </c>
      <c r="AWN391" s="112" t="s">
        <v>348</v>
      </c>
      <c r="AWO391" s="112" t="s">
        <v>348</v>
      </c>
      <c r="AWP391" s="112" t="s">
        <v>348</v>
      </c>
      <c r="AWQ391" s="112" t="s">
        <v>348</v>
      </c>
      <c r="AWR391" s="112" t="s">
        <v>348</v>
      </c>
      <c r="AWS391" s="112" t="s">
        <v>348</v>
      </c>
      <c r="AWT391" s="112" t="s">
        <v>348</v>
      </c>
      <c r="AWU391" s="112" t="s">
        <v>348</v>
      </c>
      <c r="AWV391" s="112" t="s">
        <v>348</v>
      </c>
      <c r="AWW391" s="112" t="s">
        <v>348</v>
      </c>
      <c r="AWX391" s="112" t="s">
        <v>348</v>
      </c>
      <c r="AWY391" s="112" t="s">
        <v>348</v>
      </c>
      <c r="AWZ391" s="112" t="s">
        <v>348</v>
      </c>
      <c r="AXA391" s="112" t="s">
        <v>348</v>
      </c>
      <c r="AXB391" s="112" t="s">
        <v>348</v>
      </c>
      <c r="AXC391" s="112" t="s">
        <v>348</v>
      </c>
      <c r="AXD391" s="112" t="s">
        <v>348</v>
      </c>
      <c r="AXE391" s="112" t="s">
        <v>348</v>
      </c>
      <c r="AXF391" s="112" t="s">
        <v>348</v>
      </c>
      <c r="AXG391" s="112" t="s">
        <v>348</v>
      </c>
      <c r="AXH391" s="112" t="s">
        <v>348</v>
      </c>
      <c r="AXI391" s="112" t="s">
        <v>348</v>
      </c>
      <c r="AXJ391" s="112" t="s">
        <v>348</v>
      </c>
      <c r="AXK391" s="112" t="s">
        <v>348</v>
      </c>
      <c r="AXL391" s="112" t="s">
        <v>348</v>
      </c>
      <c r="AXM391" s="112" t="s">
        <v>348</v>
      </c>
      <c r="AXN391" s="112" t="s">
        <v>348</v>
      </c>
      <c r="AXO391" s="112" t="s">
        <v>348</v>
      </c>
      <c r="AXP391" s="112" t="s">
        <v>348</v>
      </c>
      <c r="AXQ391" s="112" t="s">
        <v>348</v>
      </c>
      <c r="AXR391" s="112" t="s">
        <v>348</v>
      </c>
      <c r="AXS391" s="112" t="s">
        <v>348</v>
      </c>
      <c r="AXT391" s="112" t="s">
        <v>348</v>
      </c>
      <c r="AXU391" s="112" t="s">
        <v>348</v>
      </c>
      <c r="AXV391" s="112" t="s">
        <v>348</v>
      </c>
      <c r="AXW391" s="112" t="s">
        <v>348</v>
      </c>
      <c r="AXX391" s="112" t="s">
        <v>348</v>
      </c>
      <c r="AXY391" s="112" t="s">
        <v>348</v>
      </c>
      <c r="AXZ391" s="112" t="s">
        <v>348</v>
      </c>
      <c r="AYA391" s="112" t="s">
        <v>348</v>
      </c>
      <c r="AYB391" s="112" t="s">
        <v>348</v>
      </c>
      <c r="AYC391" s="112" t="s">
        <v>348</v>
      </c>
      <c r="AYD391" s="112" t="s">
        <v>348</v>
      </c>
      <c r="AYE391" s="112" t="s">
        <v>348</v>
      </c>
      <c r="AYF391" s="112" t="s">
        <v>348</v>
      </c>
      <c r="AYG391" s="112" t="s">
        <v>348</v>
      </c>
      <c r="AYH391" s="112" t="s">
        <v>348</v>
      </c>
      <c r="AYI391" s="112" t="s">
        <v>348</v>
      </c>
      <c r="AYJ391" s="112" t="s">
        <v>348</v>
      </c>
      <c r="AYK391" s="112" t="s">
        <v>348</v>
      </c>
      <c r="AYL391" s="112" t="s">
        <v>348</v>
      </c>
      <c r="AYM391" s="112" t="s">
        <v>348</v>
      </c>
      <c r="AYN391" s="112" t="s">
        <v>348</v>
      </c>
      <c r="AYO391" s="112" t="s">
        <v>348</v>
      </c>
      <c r="AYP391" s="112" t="s">
        <v>348</v>
      </c>
      <c r="AYQ391" s="112" t="s">
        <v>348</v>
      </c>
      <c r="AYR391" s="112" t="s">
        <v>348</v>
      </c>
      <c r="AYS391" s="112" t="s">
        <v>348</v>
      </c>
      <c r="AYT391" s="112" t="s">
        <v>348</v>
      </c>
      <c r="AYU391" s="112" t="s">
        <v>348</v>
      </c>
      <c r="AYV391" s="112" t="s">
        <v>348</v>
      </c>
      <c r="AYW391" s="112" t="s">
        <v>348</v>
      </c>
      <c r="AYX391" s="112" t="s">
        <v>348</v>
      </c>
      <c r="AYY391" s="112" t="s">
        <v>348</v>
      </c>
      <c r="AYZ391" s="112" t="s">
        <v>348</v>
      </c>
      <c r="AZA391" s="112" t="s">
        <v>348</v>
      </c>
      <c r="AZB391" s="112" t="s">
        <v>348</v>
      </c>
      <c r="AZC391" s="112" t="s">
        <v>348</v>
      </c>
      <c r="AZD391" s="112" t="s">
        <v>348</v>
      </c>
      <c r="AZE391" s="112" t="s">
        <v>348</v>
      </c>
      <c r="AZF391" s="112" t="s">
        <v>348</v>
      </c>
      <c r="AZG391" s="112" t="s">
        <v>348</v>
      </c>
      <c r="AZH391" s="112" t="s">
        <v>348</v>
      </c>
      <c r="AZI391" s="112" t="s">
        <v>348</v>
      </c>
      <c r="AZJ391" s="112" t="s">
        <v>348</v>
      </c>
      <c r="AZK391" s="112" t="s">
        <v>348</v>
      </c>
      <c r="AZL391" s="112" t="s">
        <v>348</v>
      </c>
      <c r="AZM391" s="112" t="s">
        <v>348</v>
      </c>
      <c r="AZN391" s="112" t="s">
        <v>348</v>
      </c>
      <c r="AZO391" s="112" t="s">
        <v>348</v>
      </c>
      <c r="AZP391" s="112" t="s">
        <v>348</v>
      </c>
      <c r="AZQ391" s="112" t="s">
        <v>348</v>
      </c>
      <c r="AZR391" s="112" t="s">
        <v>348</v>
      </c>
      <c r="AZS391" s="112" t="s">
        <v>348</v>
      </c>
      <c r="AZT391" s="112" t="s">
        <v>348</v>
      </c>
      <c r="AZU391" s="112" t="s">
        <v>348</v>
      </c>
      <c r="AZV391" s="112" t="s">
        <v>348</v>
      </c>
      <c r="AZW391" s="112" t="s">
        <v>348</v>
      </c>
      <c r="AZX391" s="112" t="s">
        <v>348</v>
      </c>
      <c r="AZY391" s="112" t="s">
        <v>348</v>
      </c>
      <c r="AZZ391" s="112" t="s">
        <v>348</v>
      </c>
      <c r="BAA391" s="112" t="s">
        <v>348</v>
      </c>
      <c r="BAB391" s="112" t="s">
        <v>348</v>
      </c>
      <c r="BAC391" s="112" t="s">
        <v>348</v>
      </c>
      <c r="BAD391" s="112" t="s">
        <v>348</v>
      </c>
      <c r="BAE391" s="112" t="s">
        <v>348</v>
      </c>
      <c r="BAF391" s="112" t="s">
        <v>348</v>
      </c>
      <c r="BAG391" s="112" t="s">
        <v>348</v>
      </c>
      <c r="BAH391" s="112" t="s">
        <v>348</v>
      </c>
      <c r="BAI391" s="112" t="s">
        <v>348</v>
      </c>
      <c r="BAJ391" s="112" t="s">
        <v>348</v>
      </c>
      <c r="BAK391" s="112" t="s">
        <v>348</v>
      </c>
      <c r="BAL391" s="112" t="s">
        <v>348</v>
      </c>
      <c r="BAM391" s="112" t="s">
        <v>348</v>
      </c>
      <c r="BAN391" s="112" t="s">
        <v>348</v>
      </c>
      <c r="BAO391" s="112" t="s">
        <v>348</v>
      </c>
      <c r="BAP391" s="112" t="s">
        <v>348</v>
      </c>
      <c r="BAQ391" s="112" t="s">
        <v>348</v>
      </c>
      <c r="BAR391" s="112" t="s">
        <v>348</v>
      </c>
      <c r="BAS391" s="112" t="s">
        <v>348</v>
      </c>
      <c r="BAT391" s="112" t="s">
        <v>348</v>
      </c>
      <c r="BAU391" s="112" t="s">
        <v>348</v>
      </c>
      <c r="BAV391" s="112" t="s">
        <v>348</v>
      </c>
      <c r="BAW391" s="112" t="s">
        <v>348</v>
      </c>
      <c r="BAX391" s="112" t="s">
        <v>348</v>
      </c>
      <c r="BAY391" s="112" t="s">
        <v>348</v>
      </c>
      <c r="BAZ391" s="112" t="s">
        <v>348</v>
      </c>
      <c r="BBA391" s="112" t="s">
        <v>348</v>
      </c>
      <c r="BBB391" s="112" t="s">
        <v>348</v>
      </c>
      <c r="BBC391" s="112" t="s">
        <v>348</v>
      </c>
      <c r="BBD391" s="112" t="s">
        <v>348</v>
      </c>
      <c r="BBE391" s="112" t="s">
        <v>348</v>
      </c>
      <c r="BBF391" s="112" t="s">
        <v>348</v>
      </c>
      <c r="BBG391" s="112" t="s">
        <v>348</v>
      </c>
      <c r="BBH391" s="112" t="s">
        <v>348</v>
      </c>
      <c r="BBI391" s="112" t="s">
        <v>348</v>
      </c>
      <c r="BBJ391" s="112" t="s">
        <v>348</v>
      </c>
      <c r="BBK391" s="112" t="s">
        <v>348</v>
      </c>
      <c r="BBL391" s="112" t="s">
        <v>348</v>
      </c>
      <c r="BBM391" s="112" t="s">
        <v>348</v>
      </c>
      <c r="BBN391" s="112" t="s">
        <v>348</v>
      </c>
      <c r="BBO391" s="112" t="s">
        <v>348</v>
      </c>
      <c r="BBP391" s="112" t="s">
        <v>348</v>
      </c>
      <c r="BBQ391" s="112" t="s">
        <v>348</v>
      </c>
      <c r="BBR391" s="112" t="s">
        <v>348</v>
      </c>
      <c r="BBS391" s="112" t="s">
        <v>348</v>
      </c>
      <c r="BBT391" s="112" t="s">
        <v>348</v>
      </c>
      <c r="BBU391" s="112" t="s">
        <v>348</v>
      </c>
      <c r="BBV391" s="112" t="s">
        <v>348</v>
      </c>
      <c r="BBW391" s="112" t="s">
        <v>348</v>
      </c>
      <c r="BBX391" s="112" t="s">
        <v>348</v>
      </c>
      <c r="BBY391" s="112" t="s">
        <v>348</v>
      </c>
      <c r="BBZ391" s="112" t="s">
        <v>348</v>
      </c>
      <c r="BCA391" s="112" t="s">
        <v>348</v>
      </c>
      <c r="BCB391" s="112" t="s">
        <v>348</v>
      </c>
      <c r="BCC391" s="112" t="s">
        <v>348</v>
      </c>
      <c r="BCD391" s="112" t="s">
        <v>348</v>
      </c>
      <c r="BCE391" s="112" t="s">
        <v>348</v>
      </c>
      <c r="BCF391" s="112" t="s">
        <v>348</v>
      </c>
      <c r="BCG391" s="112" t="s">
        <v>348</v>
      </c>
      <c r="BCH391" s="112" t="s">
        <v>348</v>
      </c>
      <c r="BCI391" s="112" t="s">
        <v>348</v>
      </c>
      <c r="BCJ391" s="112" t="s">
        <v>348</v>
      </c>
      <c r="BCK391" s="112" t="s">
        <v>348</v>
      </c>
      <c r="BCL391" s="112" t="s">
        <v>348</v>
      </c>
      <c r="BCM391" s="112" t="s">
        <v>348</v>
      </c>
      <c r="BCN391" s="112" t="s">
        <v>348</v>
      </c>
      <c r="BCO391" s="112" t="s">
        <v>348</v>
      </c>
      <c r="BCP391" s="112" t="s">
        <v>348</v>
      </c>
      <c r="BCQ391" s="112" t="s">
        <v>348</v>
      </c>
      <c r="BCR391" s="112" t="s">
        <v>348</v>
      </c>
      <c r="BCS391" s="112" t="s">
        <v>348</v>
      </c>
      <c r="BCT391" s="112" t="s">
        <v>348</v>
      </c>
      <c r="BCU391" s="112" t="s">
        <v>348</v>
      </c>
      <c r="BCV391" s="112" t="s">
        <v>348</v>
      </c>
      <c r="BCW391" s="112" t="s">
        <v>348</v>
      </c>
      <c r="BCX391" s="112" t="s">
        <v>348</v>
      </c>
      <c r="BCY391" s="112" t="s">
        <v>348</v>
      </c>
      <c r="BCZ391" s="112" t="s">
        <v>348</v>
      </c>
      <c r="BDA391" s="112" t="s">
        <v>348</v>
      </c>
      <c r="BDB391" s="112" t="s">
        <v>348</v>
      </c>
      <c r="BDC391" s="112" t="s">
        <v>348</v>
      </c>
      <c r="BDD391" s="112" t="s">
        <v>348</v>
      </c>
      <c r="BDE391" s="112" t="s">
        <v>348</v>
      </c>
      <c r="BDF391" s="112" t="s">
        <v>348</v>
      </c>
      <c r="BDG391" s="112" t="s">
        <v>348</v>
      </c>
      <c r="BDH391" s="112" t="s">
        <v>348</v>
      </c>
      <c r="BDI391" s="112" t="s">
        <v>348</v>
      </c>
      <c r="BDJ391" s="112" t="s">
        <v>348</v>
      </c>
      <c r="BDK391" s="112" t="s">
        <v>348</v>
      </c>
      <c r="BDL391" s="112" t="s">
        <v>348</v>
      </c>
      <c r="BDM391" s="112" t="s">
        <v>348</v>
      </c>
      <c r="BDN391" s="112" t="s">
        <v>348</v>
      </c>
      <c r="BDO391" s="112" t="s">
        <v>348</v>
      </c>
      <c r="BDP391" s="112" t="s">
        <v>348</v>
      </c>
      <c r="BDQ391" s="112" t="s">
        <v>348</v>
      </c>
      <c r="BDR391" s="112" t="s">
        <v>348</v>
      </c>
      <c r="BDS391" s="112" t="s">
        <v>348</v>
      </c>
      <c r="BDT391" s="112" t="s">
        <v>348</v>
      </c>
      <c r="BDU391" s="112" t="s">
        <v>348</v>
      </c>
      <c r="BDV391" s="112" t="s">
        <v>348</v>
      </c>
      <c r="BDW391" s="112" t="s">
        <v>348</v>
      </c>
      <c r="BDX391" s="112" t="s">
        <v>348</v>
      </c>
      <c r="BDY391" s="112" t="s">
        <v>348</v>
      </c>
      <c r="BDZ391" s="112" t="s">
        <v>348</v>
      </c>
      <c r="BEA391" s="112" t="s">
        <v>348</v>
      </c>
      <c r="BEB391" s="112" t="s">
        <v>348</v>
      </c>
      <c r="BEC391" s="112" t="s">
        <v>348</v>
      </c>
      <c r="BED391" s="112" t="s">
        <v>348</v>
      </c>
      <c r="BEE391" s="112" t="s">
        <v>348</v>
      </c>
      <c r="BEF391" s="112" t="s">
        <v>348</v>
      </c>
      <c r="BEG391" s="112" t="s">
        <v>348</v>
      </c>
      <c r="BEH391" s="112" t="s">
        <v>348</v>
      </c>
      <c r="BEI391" s="112" t="s">
        <v>348</v>
      </c>
      <c r="BEJ391" s="112" t="s">
        <v>348</v>
      </c>
      <c r="BEK391" s="112" t="s">
        <v>348</v>
      </c>
      <c r="BEL391" s="112" t="s">
        <v>348</v>
      </c>
      <c r="BEM391" s="112" t="s">
        <v>348</v>
      </c>
      <c r="BEN391" s="112" t="s">
        <v>348</v>
      </c>
      <c r="BEO391" s="112" t="s">
        <v>348</v>
      </c>
      <c r="BEP391" s="112" t="s">
        <v>348</v>
      </c>
      <c r="BEQ391" s="112" t="s">
        <v>348</v>
      </c>
      <c r="BER391" s="112" t="s">
        <v>348</v>
      </c>
      <c r="BES391" s="112" t="s">
        <v>348</v>
      </c>
      <c r="BET391" s="112" t="s">
        <v>348</v>
      </c>
      <c r="BEU391" s="112" t="s">
        <v>348</v>
      </c>
      <c r="BEV391" s="112" t="s">
        <v>348</v>
      </c>
      <c r="BEW391" s="112" t="s">
        <v>348</v>
      </c>
      <c r="BEX391" s="112" t="s">
        <v>348</v>
      </c>
      <c r="BEY391" s="112" t="s">
        <v>348</v>
      </c>
      <c r="BEZ391" s="112" t="s">
        <v>348</v>
      </c>
      <c r="BFA391" s="112" t="s">
        <v>348</v>
      </c>
      <c r="BFB391" s="112" t="s">
        <v>348</v>
      </c>
      <c r="BFC391" s="112" t="s">
        <v>348</v>
      </c>
      <c r="BFD391" s="112" t="s">
        <v>348</v>
      </c>
      <c r="BFE391" s="112" t="s">
        <v>348</v>
      </c>
      <c r="BFF391" s="112" t="s">
        <v>348</v>
      </c>
      <c r="BFG391" s="112" t="s">
        <v>348</v>
      </c>
      <c r="BFH391" s="112" t="s">
        <v>348</v>
      </c>
      <c r="BFI391" s="112" t="s">
        <v>348</v>
      </c>
      <c r="BFJ391" s="112" t="s">
        <v>348</v>
      </c>
      <c r="BFK391" s="112" t="s">
        <v>348</v>
      </c>
      <c r="BFL391" s="112" t="s">
        <v>348</v>
      </c>
      <c r="BFM391" s="112" t="s">
        <v>348</v>
      </c>
      <c r="BFN391" s="112" t="s">
        <v>348</v>
      </c>
      <c r="BFO391" s="112" t="s">
        <v>348</v>
      </c>
      <c r="BFP391" s="112" t="s">
        <v>348</v>
      </c>
      <c r="BFQ391" s="112" t="s">
        <v>348</v>
      </c>
      <c r="BFR391" s="112" t="s">
        <v>348</v>
      </c>
      <c r="BFS391" s="112" t="s">
        <v>348</v>
      </c>
      <c r="BFT391" s="112" t="s">
        <v>348</v>
      </c>
      <c r="BFU391" s="112" t="s">
        <v>348</v>
      </c>
      <c r="BFV391" s="112" t="s">
        <v>348</v>
      </c>
      <c r="BFW391" s="112" t="s">
        <v>348</v>
      </c>
      <c r="BFX391" s="112" t="s">
        <v>348</v>
      </c>
      <c r="BFY391" s="112" t="s">
        <v>348</v>
      </c>
      <c r="BFZ391" s="112" t="s">
        <v>348</v>
      </c>
      <c r="BGA391" s="112" t="s">
        <v>348</v>
      </c>
      <c r="BGB391" s="112" t="s">
        <v>348</v>
      </c>
      <c r="BGC391" s="112" t="s">
        <v>348</v>
      </c>
      <c r="BGD391" s="112" t="s">
        <v>348</v>
      </c>
      <c r="BGE391" s="112" t="s">
        <v>348</v>
      </c>
      <c r="BGF391" s="112" t="s">
        <v>348</v>
      </c>
      <c r="BGG391" s="112" t="s">
        <v>348</v>
      </c>
      <c r="BGH391" s="112" t="s">
        <v>348</v>
      </c>
      <c r="BGI391" s="112" t="s">
        <v>348</v>
      </c>
      <c r="BGJ391" s="112" t="s">
        <v>348</v>
      </c>
      <c r="BGK391" s="112" t="s">
        <v>348</v>
      </c>
      <c r="BGL391" s="112" t="s">
        <v>348</v>
      </c>
      <c r="BGM391" s="112" t="s">
        <v>348</v>
      </c>
      <c r="BGN391" s="112" t="s">
        <v>348</v>
      </c>
      <c r="BGO391" s="112" t="s">
        <v>348</v>
      </c>
      <c r="BGP391" s="112" t="s">
        <v>348</v>
      </c>
      <c r="BGQ391" s="112" t="s">
        <v>348</v>
      </c>
      <c r="BGR391" s="112" t="s">
        <v>348</v>
      </c>
      <c r="BGS391" s="112" t="s">
        <v>348</v>
      </c>
      <c r="BGT391" s="112" t="s">
        <v>348</v>
      </c>
      <c r="BGU391" s="112" t="s">
        <v>348</v>
      </c>
      <c r="BGV391" s="112" t="s">
        <v>348</v>
      </c>
      <c r="BGW391" s="112" t="s">
        <v>348</v>
      </c>
      <c r="BGX391" s="112" t="s">
        <v>348</v>
      </c>
      <c r="BGY391" s="112" t="s">
        <v>348</v>
      </c>
      <c r="BGZ391" s="112" t="s">
        <v>348</v>
      </c>
      <c r="BHA391" s="112" t="s">
        <v>348</v>
      </c>
      <c r="BHB391" s="112" t="s">
        <v>348</v>
      </c>
      <c r="BHC391" s="112" t="s">
        <v>348</v>
      </c>
      <c r="BHD391" s="112" t="s">
        <v>348</v>
      </c>
      <c r="BHE391" s="112" t="s">
        <v>348</v>
      </c>
      <c r="BHF391" s="112" t="s">
        <v>348</v>
      </c>
      <c r="BHG391" s="112" t="s">
        <v>348</v>
      </c>
      <c r="BHH391" s="112" t="s">
        <v>348</v>
      </c>
      <c r="BHI391" s="112" t="s">
        <v>348</v>
      </c>
      <c r="BHJ391" s="112" t="s">
        <v>348</v>
      </c>
      <c r="BHK391" s="112" t="s">
        <v>348</v>
      </c>
      <c r="BHL391" s="112" t="s">
        <v>348</v>
      </c>
      <c r="BHM391" s="112" t="s">
        <v>348</v>
      </c>
      <c r="BHN391" s="112" t="s">
        <v>348</v>
      </c>
      <c r="BHO391" s="112" t="s">
        <v>348</v>
      </c>
      <c r="BHP391" s="112" t="s">
        <v>348</v>
      </c>
      <c r="BHQ391" s="112" t="s">
        <v>348</v>
      </c>
      <c r="BHR391" s="112" t="s">
        <v>348</v>
      </c>
      <c r="BHS391" s="112" t="s">
        <v>348</v>
      </c>
      <c r="BHT391" s="112" t="s">
        <v>348</v>
      </c>
      <c r="BHU391" s="112" t="s">
        <v>348</v>
      </c>
      <c r="BHV391" s="112" t="s">
        <v>348</v>
      </c>
      <c r="BHW391" s="112" t="s">
        <v>348</v>
      </c>
      <c r="BHX391" s="112" t="s">
        <v>348</v>
      </c>
      <c r="BHY391" s="112" t="s">
        <v>348</v>
      </c>
      <c r="BHZ391" s="112" t="s">
        <v>348</v>
      </c>
      <c r="BIA391" s="112" t="s">
        <v>348</v>
      </c>
      <c r="BIB391" s="112" t="s">
        <v>348</v>
      </c>
      <c r="BIC391" s="112" t="s">
        <v>348</v>
      </c>
      <c r="BID391" s="112" t="s">
        <v>348</v>
      </c>
      <c r="BIE391" s="112" t="s">
        <v>348</v>
      </c>
      <c r="BIF391" s="112" t="s">
        <v>348</v>
      </c>
      <c r="BIG391" s="112" t="s">
        <v>348</v>
      </c>
      <c r="BIH391" s="112" t="s">
        <v>348</v>
      </c>
      <c r="BII391" s="112" t="s">
        <v>348</v>
      </c>
      <c r="BIJ391" s="112" t="s">
        <v>348</v>
      </c>
      <c r="BIK391" s="112" t="s">
        <v>348</v>
      </c>
      <c r="BIL391" s="112" t="s">
        <v>348</v>
      </c>
      <c r="BIM391" s="112" t="s">
        <v>348</v>
      </c>
      <c r="BIN391" s="112" t="s">
        <v>348</v>
      </c>
      <c r="BIO391" s="112" t="s">
        <v>348</v>
      </c>
      <c r="BIP391" s="112" t="s">
        <v>348</v>
      </c>
      <c r="BIQ391" s="112" t="s">
        <v>348</v>
      </c>
      <c r="BIR391" s="112" t="s">
        <v>348</v>
      </c>
      <c r="BIS391" s="112" t="s">
        <v>348</v>
      </c>
      <c r="BIT391" s="112" t="s">
        <v>348</v>
      </c>
      <c r="BIU391" s="112" t="s">
        <v>348</v>
      </c>
      <c r="BIV391" s="112" t="s">
        <v>348</v>
      </c>
      <c r="BIW391" s="112" t="s">
        <v>348</v>
      </c>
      <c r="BIX391" s="112" t="s">
        <v>348</v>
      </c>
      <c r="BIY391" s="112" t="s">
        <v>348</v>
      </c>
      <c r="BIZ391" s="112" t="s">
        <v>348</v>
      </c>
      <c r="BJA391" s="112" t="s">
        <v>348</v>
      </c>
      <c r="BJB391" s="112" t="s">
        <v>348</v>
      </c>
      <c r="BJC391" s="112" t="s">
        <v>348</v>
      </c>
      <c r="BJD391" s="112" t="s">
        <v>348</v>
      </c>
      <c r="BJE391" s="112" t="s">
        <v>348</v>
      </c>
      <c r="BJF391" s="112" t="s">
        <v>348</v>
      </c>
      <c r="BJG391" s="112" t="s">
        <v>348</v>
      </c>
      <c r="BJH391" s="112" t="s">
        <v>348</v>
      </c>
      <c r="BJI391" s="112" t="s">
        <v>348</v>
      </c>
      <c r="BJJ391" s="112" t="s">
        <v>348</v>
      </c>
      <c r="BJK391" s="112" t="s">
        <v>348</v>
      </c>
      <c r="BJL391" s="112" t="s">
        <v>348</v>
      </c>
      <c r="BJM391" s="112" t="s">
        <v>348</v>
      </c>
      <c r="BJN391" s="112" t="s">
        <v>348</v>
      </c>
      <c r="BJO391" s="112" t="s">
        <v>348</v>
      </c>
      <c r="BJP391" s="112" t="s">
        <v>348</v>
      </c>
      <c r="BJQ391" s="112" t="s">
        <v>348</v>
      </c>
      <c r="BJR391" s="112" t="s">
        <v>348</v>
      </c>
      <c r="BJS391" s="112" t="s">
        <v>348</v>
      </c>
      <c r="BJT391" s="112" t="s">
        <v>348</v>
      </c>
      <c r="BJU391" s="112" t="s">
        <v>348</v>
      </c>
      <c r="BJV391" s="112" t="s">
        <v>348</v>
      </c>
      <c r="BJW391" s="112" t="s">
        <v>348</v>
      </c>
      <c r="BJX391" s="112" t="s">
        <v>348</v>
      </c>
      <c r="BJY391" s="112" t="s">
        <v>348</v>
      </c>
      <c r="BJZ391" s="112" t="s">
        <v>348</v>
      </c>
      <c r="BKA391" s="112" t="s">
        <v>348</v>
      </c>
      <c r="BKB391" s="112" t="s">
        <v>348</v>
      </c>
      <c r="BKC391" s="112" t="s">
        <v>348</v>
      </c>
      <c r="BKD391" s="112" t="s">
        <v>348</v>
      </c>
      <c r="BKE391" s="112" t="s">
        <v>348</v>
      </c>
      <c r="BKF391" s="112" t="s">
        <v>348</v>
      </c>
      <c r="BKG391" s="112" t="s">
        <v>348</v>
      </c>
      <c r="BKH391" s="112" t="s">
        <v>348</v>
      </c>
      <c r="BKI391" s="112" t="s">
        <v>348</v>
      </c>
      <c r="BKJ391" s="112" t="s">
        <v>348</v>
      </c>
      <c r="BKK391" s="112" t="s">
        <v>348</v>
      </c>
      <c r="BKL391" s="112" t="s">
        <v>348</v>
      </c>
      <c r="BKM391" s="112" t="s">
        <v>348</v>
      </c>
      <c r="BKN391" s="112" t="s">
        <v>348</v>
      </c>
      <c r="BKO391" s="112" t="s">
        <v>348</v>
      </c>
      <c r="BKP391" s="112" t="s">
        <v>348</v>
      </c>
      <c r="BKQ391" s="112" t="s">
        <v>348</v>
      </c>
      <c r="BKR391" s="112" t="s">
        <v>348</v>
      </c>
      <c r="BKS391" s="112" t="s">
        <v>348</v>
      </c>
      <c r="BKT391" s="112" t="s">
        <v>348</v>
      </c>
      <c r="BKU391" s="112" t="s">
        <v>348</v>
      </c>
      <c r="BKV391" s="112" t="s">
        <v>348</v>
      </c>
      <c r="BKW391" s="112" t="s">
        <v>348</v>
      </c>
      <c r="BKX391" s="112" t="s">
        <v>348</v>
      </c>
      <c r="BKY391" s="112" t="s">
        <v>348</v>
      </c>
      <c r="BKZ391" s="112" t="s">
        <v>348</v>
      </c>
      <c r="BLA391" s="112" t="s">
        <v>348</v>
      </c>
      <c r="BLB391" s="112" t="s">
        <v>348</v>
      </c>
      <c r="BLC391" s="112" t="s">
        <v>348</v>
      </c>
      <c r="BLD391" s="112" t="s">
        <v>348</v>
      </c>
      <c r="BLE391" s="112" t="s">
        <v>348</v>
      </c>
      <c r="BLF391" s="112" t="s">
        <v>348</v>
      </c>
      <c r="BLG391" s="112" t="s">
        <v>348</v>
      </c>
      <c r="BLH391" s="112" t="s">
        <v>348</v>
      </c>
      <c r="BLI391" s="112" t="s">
        <v>348</v>
      </c>
      <c r="BLJ391" s="112" t="s">
        <v>348</v>
      </c>
      <c r="BLK391" s="112" t="s">
        <v>348</v>
      </c>
      <c r="BLL391" s="112" t="s">
        <v>348</v>
      </c>
      <c r="BLM391" s="112" t="s">
        <v>348</v>
      </c>
      <c r="BLN391" s="112" t="s">
        <v>348</v>
      </c>
      <c r="BLO391" s="112" t="s">
        <v>348</v>
      </c>
      <c r="BLP391" s="112" t="s">
        <v>348</v>
      </c>
      <c r="BLQ391" s="112" t="s">
        <v>348</v>
      </c>
      <c r="BLR391" s="112" t="s">
        <v>348</v>
      </c>
      <c r="BLS391" s="112" t="s">
        <v>348</v>
      </c>
      <c r="BLT391" s="112" t="s">
        <v>348</v>
      </c>
      <c r="BLU391" s="112" t="s">
        <v>348</v>
      </c>
      <c r="BLV391" s="112" t="s">
        <v>348</v>
      </c>
      <c r="BLW391" s="112" t="s">
        <v>348</v>
      </c>
      <c r="BLX391" s="112" t="s">
        <v>348</v>
      </c>
      <c r="BLY391" s="112" t="s">
        <v>348</v>
      </c>
      <c r="BLZ391" s="112" t="s">
        <v>348</v>
      </c>
      <c r="BMA391" s="112" t="s">
        <v>348</v>
      </c>
      <c r="BMB391" s="112" t="s">
        <v>348</v>
      </c>
      <c r="BMC391" s="112" t="s">
        <v>348</v>
      </c>
      <c r="BMD391" s="112" t="s">
        <v>348</v>
      </c>
      <c r="BME391" s="112" t="s">
        <v>348</v>
      </c>
      <c r="BMF391" s="112" t="s">
        <v>348</v>
      </c>
      <c r="BMG391" s="112" t="s">
        <v>348</v>
      </c>
      <c r="BMH391" s="112" t="s">
        <v>348</v>
      </c>
      <c r="BMI391" s="112" t="s">
        <v>348</v>
      </c>
      <c r="BMJ391" s="112" t="s">
        <v>348</v>
      </c>
      <c r="BMK391" s="112" t="s">
        <v>348</v>
      </c>
      <c r="BML391" s="112" t="s">
        <v>348</v>
      </c>
      <c r="BMM391" s="112" t="s">
        <v>348</v>
      </c>
      <c r="BMN391" s="112" t="s">
        <v>348</v>
      </c>
      <c r="BMO391" s="112" t="s">
        <v>348</v>
      </c>
      <c r="BMP391" s="112" t="s">
        <v>348</v>
      </c>
      <c r="BMQ391" s="112" t="s">
        <v>348</v>
      </c>
      <c r="BMR391" s="112" t="s">
        <v>348</v>
      </c>
      <c r="BMS391" s="112" t="s">
        <v>348</v>
      </c>
      <c r="BMT391" s="112" t="s">
        <v>348</v>
      </c>
      <c r="BMU391" s="112" t="s">
        <v>348</v>
      </c>
      <c r="BMV391" s="112" t="s">
        <v>348</v>
      </c>
      <c r="BMW391" s="112" t="s">
        <v>348</v>
      </c>
      <c r="BMX391" s="112" t="s">
        <v>348</v>
      </c>
      <c r="BMY391" s="112" t="s">
        <v>348</v>
      </c>
      <c r="BMZ391" s="112" t="s">
        <v>348</v>
      </c>
      <c r="BNA391" s="112" t="s">
        <v>348</v>
      </c>
      <c r="BNB391" s="112" t="s">
        <v>348</v>
      </c>
      <c r="BNC391" s="112" t="s">
        <v>348</v>
      </c>
      <c r="BND391" s="112" t="s">
        <v>348</v>
      </c>
      <c r="BNE391" s="112" t="s">
        <v>348</v>
      </c>
      <c r="BNF391" s="112" t="s">
        <v>348</v>
      </c>
      <c r="BNG391" s="112" t="s">
        <v>348</v>
      </c>
      <c r="BNH391" s="112" t="s">
        <v>348</v>
      </c>
      <c r="BNI391" s="112" t="s">
        <v>348</v>
      </c>
      <c r="BNJ391" s="112" t="s">
        <v>348</v>
      </c>
      <c r="BNK391" s="112" t="s">
        <v>348</v>
      </c>
      <c r="BNL391" s="112" t="s">
        <v>348</v>
      </c>
      <c r="BNM391" s="112" t="s">
        <v>348</v>
      </c>
      <c r="BNN391" s="112" t="s">
        <v>348</v>
      </c>
      <c r="BNO391" s="112" t="s">
        <v>348</v>
      </c>
      <c r="BNP391" s="112" t="s">
        <v>348</v>
      </c>
      <c r="BNQ391" s="112" t="s">
        <v>348</v>
      </c>
      <c r="BNR391" s="112" t="s">
        <v>348</v>
      </c>
      <c r="BNS391" s="112" t="s">
        <v>348</v>
      </c>
      <c r="BNT391" s="112" t="s">
        <v>348</v>
      </c>
      <c r="BNU391" s="112" t="s">
        <v>348</v>
      </c>
      <c r="BNV391" s="112" t="s">
        <v>348</v>
      </c>
      <c r="BNW391" s="112" t="s">
        <v>348</v>
      </c>
      <c r="BNX391" s="112" t="s">
        <v>348</v>
      </c>
      <c r="BNY391" s="112" t="s">
        <v>348</v>
      </c>
      <c r="BNZ391" s="112" t="s">
        <v>348</v>
      </c>
      <c r="BOA391" s="112" t="s">
        <v>348</v>
      </c>
      <c r="BOB391" s="112" t="s">
        <v>348</v>
      </c>
      <c r="BOC391" s="112" t="s">
        <v>348</v>
      </c>
      <c r="BOD391" s="112" t="s">
        <v>348</v>
      </c>
      <c r="BOE391" s="112" t="s">
        <v>348</v>
      </c>
      <c r="BOF391" s="112" t="s">
        <v>348</v>
      </c>
      <c r="BOG391" s="112" t="s">
        <v>348</v>
      </c>
      <c r="BOH391" s="112" t="s">
        <v>348</v>
      </c>
      <c r="BOI391" s="112" t="s">
        <v>348</v>
      </c>
      <c r="BOJ391" s="112" t="s">
        <v>348</v>
      </c>
      <c r="BOK391" s="112" t="s">
        <v>348</v>
      </c>
      <c r="BOL391" s="112" t="s">
        <v>348</v>
      </c>
      <c r="BOM391" s="112" t="s">
        <v>348</v>
      </c>
      <c r="BON391" s="112" t="s">
        <v>348</v>
      </c>
      <c r="BOO391" s="112" t="s">
        <v>348</v>
      </c>
      <c r="BOP391" s="112" t="s">
        <v>348</v>
      </c>
      <c r="BOQ391" s="112" t="s">
        <v>348</v>
      </c>
      <c r="BOR391" s="112" t="s">
        <v>348</v>
      </c>
      <c r="BOS391" s="112" t="s">
        <v>348</v>
      </c>
      <c r="BOT391" s="112" t="s">
        <v>348</v>
      </c>
      <c r="BOU391" s="112" t="s">
        <v>348</v>
      </c>
      <c r="BOV391" s="112" t="s">
        <v>348</v>
      </c>
      <c r="BOW391" s="112" t="s">
        <v>348</v>
      </c>
      <c r="BOX391" s="112" t="s">
        <v>348</v>
      </c>
      <c r="BOY391" s="112" t="s">
        <v>348</v>
      </c>
      <c r="BOZ391" s="112" t="s">
        <v>348</v>
      </c>
      <c r="BPA391" s="112" t="s">
        <v>348</v>
      </c>
      <c r="BPB391" s="112" t="s">
        <v>348</v>
      </c>
      <c r="BPC391" s="112" t="s">
        <v>348</v>
      </c>
      <c r="BPD391" s="112" t="s">
        <v>348</v>
      </c>
      <c r="BPE391" s="112" t="s">
        <v>348</v>
      </c>
      <c r="BPF391" s="112" t="s">
        <v>348</v>
      </c>
      <c r="BPG391" s="112" t="s">
        <v>348</v>
      </c>
      <c r="BPH391" s="112" t="s">
        <v>348</v>
      </c>
      <c r="BPI391" s="112" t="s">
        <v>348</v>
      </c>
      <c r="BPJ391" s="112" t="s">
        <v>348</v>
      </c>
      <c r="BPK391" s="112" t="s">
        <v>348</v>
      </c>
      <c r="BPL391" s="112" t="s">
        <v>348</v>
      </c>
      <c r="BPM391" s="112" t="s">
        <v>348</v>
      </c>
      <c r="BPN391" s="112" t="s">
        <v>348</v>
      </c>
      <c r="BPO391" s="112" t="s">
        <v>348</v>
      </c>
      <c r="BPP391" s="112" t="s">
        <v>348</v>
      </c>
      <c r="BPQ391" s="112" t="s">
        <v>348</v>
      </c>
      <c r="BPR391" s="112" t="s">
        <v>348</v>
      </c>
      <c r="BPS391" s="112" t="s">
        <v>348</v>
      </c>
      <c r="BPT391" s="112" t="s">
        <v>348</v>
      </c>
      <c r="BPU391" s="112" t="s">
        <v>348</v>
      </c>
      <c r="BPV391" s="112" t="s">
        <v>348</v>
      </c>
      <c r="BPW391" s="112" t="s">
        <v>348</v>
      </c>
      <c r="BPX391" s="112" t="s">
        <v>348</v>
      </c>
      <c r="BPY391" s="112" t="s">
        <v>348</v>
      </c>
      <c r="BPZ391" s="112" t="s">
        <v>348</v>
      </c>
      <c r="BQA391" s="112" t="s">
        <v>348</v>
      </c>
      <c r="BQB391" s="112" t="s">
        <v>348</v>
      </c>
      <c r="BQC391" s="112" t="s">
        <v>348</v>
      </c>
      <c r="BQD391" s="112" t="s">
        <v>348</v>
      </c>
      <c r="BQE391" s="112" t="s">
        <v>348</v>
      </c>
      <c r="BQF391" s="112" t="s">
        <v>348</v>
      </c>
      <c r="BQG391" s="112" t="s">
        <v>348</v>
      </c>
      <c r="BQH391" s="112" t="s">
        <v>348</v>
      </c>
      <c r="BQI391" s="112" t="s">
        <v>348</v>
      </c>
      <c r="BQJ391" s="112" t="s">
        <v>348</v>
      </c>
      <c r="BQK391" s="112" t="s">
        <v>348</v>
      </c>
      <c r="BQL391" s="112" t="s">
        <v>348</v>
      </c>
      <c r="BQM391" s="112" t="s">
        <v>348</v>
      </c>
      <c r="BQN391" s="112" t="s">
        <v>348</v>
      </c>
      <c r="BQO391" s="112" t="s">
        <v>348</v>
      </c>
      <c r="BQP391" s="112" t="s">
        <v>348</v>
      </c>
      <c r="BQQ391" s="112" t="s">
        <v>348</v>
      </c>
      <c r="BQR391" s="112" t="s">
        <v>348</v>
      </c>
      <c r="BQS391" s="112" t="s">
        <v>348</v>
      </c>
      <c r="BQT391" s="112" t="s">
        <v>348</v>
      </c>
      <c r="BQU391" s="112" t="s">
        <v>348</v>
      </c>
      <c r="BQV391" s="112" t="s">
        <v>348</v>
      </c>
      <c r="BQW391" s="112" t="s">
        <v>348</v>
      </c>
      <c r="BQX391" s="112" t="s">
        <v>348</v>
      </c>
      <c r="BQY391" s="112" t="s">
        <v>348</v>
      </c>
      <c r="BQZ391" s="112" t="s">
        <v>348</v>
      </c>
      <c r="BRA391" s="112" t="s">
        <v>348</v>
      </c>
      <c r="BRB391" s="112" t="s">
        <v>348</v>
      </c>
      <c r="BRC391" s="112" t="s">
        <v>348</v>
      </c>
      <c r="BRD391" s="112" t="s">
        <v>348</v>
      </c>
      <c r="BRE391" s="112" t="s">
        <v>348</v>
      </c>
      <c r="BRF391" s="112" t="s">
        <v>348</v>
      </c>
      <c r="BRG391" s="112" t="s">
        <v>348</v>
      </c>
      <c r="BRH391" s="112" t="s">
        <v>348</v>
      </c>
      <c r="BRI391" s="112" t="s">
        <v>348</v>
      </c>
      <c r="BRJ391" s="112" t="s">
        <v>348</v>
      </c>
      <c r="BRK391" s="112" t="s">
        <v>348</v>
      </c>
      <c r="BRL391" s="112" t="s">
        <v>348</v>
      </c>
      <c r="BRM391" s="112" t="s">
        <v>348</v>
      </c>
      <c r="BRN391" s="112" t="s">
        <v>348</v>
      </c>
      <c r="BRO391" s="112" t="s">
        <v>348</v>
      </c>
      <c r="BRP391" s="112" t="s">
        <v>348</v>
      </c>
      <c r="BRQ391" s="112" t="s">
        <v>348</v>
      </c>
      <c r="BRR391" s="112" t="s">
        <v>348</v>
      </c>
      <c r="BRS391" s="112" t="s">
        <v>348</v>
      </c>
      <c r="BRT391" s="112" t="s">
        <v>348</v>
      </c>
      <c r="BRU391" s="112" t="s">
        <v>348</v>
      </c>
      <c r="BRV391" s="112" t="s">
        <v>348</v>
      </c>
      <c r="BRW391" s="112" t="s">
        <v>348</v>
      </c>
      <c r="BRX391" s="112" t="s">
        <v>348</v>
      </c>
      <c r="BRY391" s="112" t="s">
        <v>348</v>
      </c>
      <c r="BRZ391" s="112" t="s">
        <v>348</v>
      </c>
      <c r="BSA391" s="112" t="s">
        <v>348</v>
      </c>
      <c r="BSB391" s="112" t="s">
        <v>348</v>
      </c>
      <c r="BSC391" s="112" t="s">
        <v>348</v>
      </c>
      <c r="BSD391" s="112" t="s">
        <v>348</v>
      </c>
      <c r="BSE391" s="112" t="s">
        <v>348</v>
      </c>
      <c r="BSF391" s="112" t="s">
        <v>348</v>
      </c>
      <c r="BSG391" s="112" t="s">
        <v>348</v>
      </c>
      <c r="BSH391" s="112" t="s">
        <v>348</v>
      </c>
      <c r="BSI391" s="112" t="s">
        <v>348</v>
      </c>
      <c r="BSJ391" s="112" t="s">
        <v>348</v>
      </c>
      <c r="BSK391" s="112" t="s">
        <v>348</v>
      </c>
      <c r="BSL391" s="112" t="s">
        <v>348</v>
      </c>
      <c r="BSM391" s="112" t="s">
        <v>348</v>
      </c>
      <c r="BSN391" s="112" t="s">
        <v>348</v>
      </c>
      <c r="BSO391" s="112" t="s">
        <v>348</v>
      </c>
      <c r="BSP391" s="112" t="s">
        <v>348</v>
      </c>
      <c r="BSQ391" s="112" t="s">
        <v>348</v>
      </c>
      <c r="BSR391" s="112" t="s">
        <v>348</v>
      </c>
      <c r="BSS391" s="112" t="s">
        <v>348</v>
      </c>
      <c r="BST391" s="112" t="s">
        <v>348</v>
      </c>
      <c r="BSU391" s="112" t="s">
        <v>348</v>
      </c>
      <c r="BSV391" s="112" t="s">
        <v>348</v>
      </c>
      <c r="BSW391" s="112" t="s">
        <v>348</v>
      </c>
      <c r="BSX391" s="112" t="s">
        <v>348</v>
      </c>
      <c r="BSY391" s="112" t="s">
        <v>348</v>
      </c>
      <c r="BSZ391" s="112" t="s">
        <v>348</v>
      </c>
      <c r="BTA391" s="112" t="s">
        <v>348</v>
      </c>
      <c r="BTB391" s="112" t="s">
        <v>348</v>
      </c>
      <c r="BTC391" s="112" t="s">
        <v>348</v>
      </c>
      <c r="BTD391" s="112" t="s">
        <v>348</v>
      </c>
      <c r="BTE391" s="112" t="s">
        <v>348</v>
      </c>
      <c r="BTF391" s="112" t="s">
        <v>348</v>
      </c>
      <c r="BTG391" s="112" t="s">
        <v>348</v>
      </c>
      <c r="BTH391" s="112" t="s">
        <v>348</v>
      </c>
      <c r="BTI391" s="112" t="s">
        <v>348</v>
      </c>
      <c r="BTJ391" s="112" t="s">
        <v>348</v>
      </c>
      <c r="BTK391" s="112" t="s">
        <v>348</v>
      </c>
      <c r="BTL391" s="112" t="s">
        <v>348</v>
      </c>
      <c r="BTM391" s="112" t="s">
        <v>348</v>
      </c>
      <c r="BTN391" s="112" t="s">
        <v>348</v>
      </c>
      <c r="BTO391" s="112" t="s">
        <v>348</v>
      </c>
      <c r="BTP391" s="112" t="s">
        <v>348</v>
      </c>
      <c r="BTQ391" s="112" t="s">
        <v>348</v>
      </c>
      <c r="BTR391" s="112" t="s">
        <v>348</v>
      </c>
      <c r="BTS391" s="112" t="s">
        <v>348</v>
      </c>
      <c r="BTT391" s="112" t="s">
        <v>348</v>
      </c>
      <c r="BTU391" s="112" t="s">
        <v>348</v>
      </c>
      <c r="BTV391" s="112" t="s">
        <v>348</v>
      </c>
      <c r="BTW391" s="112" t="s">
        <v>348</v>
      </c>
      <c r="BTX391" s="112" t="s">
        <v>348</v>
      </c>
      <c r="BTY391" s="112" t="s">
        <v>348</v>
      </c>
      <c r="BTZ391" s="112" t="s">
        <v>348</v>
      </c>
      <c r="BUA391" s="112" t="s">
        <v>348</v>
      </c>
      <c r="BUB391" s="112" t="s">
        <v>348</v>
      </c>
      <c r="BUC391" s="112" t="s">
        <v>348</v>
      </c>
      <c r="BUD391" s="112" t="s">
        <v>348</v>
      </c>
      <c r="BUE391" s="112" t="s">
        <v>348</v>
      </c>
      <c r="BUF391" s="112" t="s">
        <v>348</v>
      </c>
      <c r="BUG391" s="112" t="s">
        <v>348</v>
      </c>
      <c r="BUH391" s="112" t="s">
        <v>348</v>
      </c>
      <c r="BUI391" s="112" t="s">
        <v>348</v>
      </c>
      <c r="BUJ391" s="112" t="s">
        <v>348</v>
      </c>
      <c r="BUK391" s="112" t="s">
        <v>348</v>
      </c>
      <c r="BUL391" s="112" t="s">
        <v>348</v>
      </c>
      <c r="BUM391" s="112" t="s">
        <v>348</v>
      </c>
      <c r="BUN391" s="112" t="s">
        <v>348</v>
      </c>
      <c r="BUO391" s="112" t="s">
        <v>348</v>
      </c>
      <c r="BUP391" s="112" t="s">
        <v>348</v>
      </c>
      <c r="BUQ391" s="112" t="s">
        <v>348</v>
      </c>
      <c r="BUR391" s="112" t="s">
        <v>348</v>
      </c>
      <c r="BUS391" s="112" t="s">
        <v>348</v>
      </c>
      <c r="BUT391" s="112" t="s">
        <v>348</v>
      </c>
      <c r="BUU391" s="112" t="s">
        <v>348</v>
      </c>
      <c r="BUV391" s="112" t="s">
        <v>348</v>
      </c>
      <c r="BUW391" s="112" t="s">
        <v>348</v>
      </c>
      <c r="BUX391" s="112" t="s">
        <v>348</v>
      </c>
      <c r="BUY391" s="112" t="s">
        <v>348</v>
      </c>
      <c r="BUZ391" s="112" t="s">
        <v>348</v>
      </c>
      <c r="BVA391" s="112" t="s">
        <v>348</v>
      </c>
      <c r="BVB391" s="112" t="s">
        <v>348</v>
      </c>
      <c r="BVC391" s="112" t="s">
        <v>348</v>
      </c>
      <c r="BVD391" s="112" t="s">
        <v>348</v>
      </c>
      <c r="BVE391" s="112" t="s">
        <v>348</v>
      </c>
      <c r="BVF391" s="112" t="s">
        <v>348</v>
      </c>
      <c r="BVG391" s="112" t="s">
        <v>348</v>
      </c>
      <c r="BVH391" s="112" t="s">
        <v>348</v>
      </c>
      <c r="BVI391" s="112" t="s">
        <v>348</v>
      </c>
      <c r="BVJ391" s="112" t="s">
        <v>348</v>
      </c>
      <c r="BVK391" s="112" t="s">
        <v>348</v>
      </c>
      <c r="BVL391" s="112" t="s">
        <v>348</v>
      </c>
      <c r="BVM391" s="112" t="s">
        <v>348</v>
      </c>
      <c r="BVN391" s="112" t="s">
        <v>348</v>
      </c>
      <c r="BVO391" s="112" t="s">
        <v>348</v>
      </c>
      <c r="BVP391" s="112" t="s">
        <v>348</v>
      </c>
      <c r="BVQ391" s="112" t="s">
        <v>348</v>
      </c>
      <c r="BVR391" s="112" t="s">
        <v>348</v>
      </c>
      <c r="BVS391" s="112" t="s">
        <v>348</v>
      </c>
      <c r="BVT391" s="112" t="s">
        <v>348</v>
      </c>
      <c r="BVU391" s="112" t="s">
        <v>348</v>
      </c>
      <c r="BVV391" s="112" t="s">
        <v>348</v>
      </c>
      <c r="BVW391" s="112" t="s">
        <v>348</v>
      </c>
      <c r="BVX391" s="112" t="s">
        <v>348</v>
      </c>
      <c r="BVY391" s="112" t="s">
        <v>348</v>
      </c>
      <c r="BVZ391" s="112" t="s">
        <v>348</v>
      </c>
      <c r="BWA391" s="112" t="s">
        <v>348</v>
      </c>
      <c r="BWB391" s="112" t="s">
        <v>348</v>
      </c>
      <c r="BWC391" s="112" t="s">
        <v>348</v>
      </c>
      <c r="BWD391" s="112" t="s">
        <v>348</v>
      </c>
      <c r="BWE391" s="112" t="s">
        <v>348</v>
      </c>
      <c r="BWF391" s="112" t="s">
        <v>348</v>
      </c>
      <c r="BWG391" s="112" t="s">
        <v>348</v>
      </c>
      <c r="BWH391" s="112" t="s">
        <v>348</v>
      </c>
      <c r="BWI391" s="112" t="s">
        <v>348</v>
      </c>
      <c r="BWJ391" s="112" t="s">
        <v>348</v>
      </c>
      <c r="BWK391" s="112" t="s">
        <v>348</v>
      </c>
      <c r="BWL391" s="112" t="s">
        <v>348</v>
      </c>
      <c r="BWM391" s="112" t="s">
        <v>348</v>
      </c>
      <c r="BWN391" s="112" t="s">
        <v>348</v>
      </c>
      <c r="BWO391" s="112" t="s">
        <v>348</v>
      </c>
      <c r="BWP391" s="112" t="s">
        <v>348</v>
      </c>
      <c r="BWQ391" s="112" t="s">
        <v>348</v>
      </c>
      <c r="BWR391" s="112" t="s">
        <v>348</v>
      </c>
      <c r="BWS391" s="112" t="s">
        <v>348</v>
      </c>
      <c r="BWT391" s="112" t="s">
        <v>348</v>
      </c>
      <c r="BWU391" s="112" t="s">
        <v>348</v>
      </c>
      <c r="BWV391" s="112" t="s">
        <v>348</v>
      </c>
      <c r="BWW391" s="112" t="s">
        <v>348</v>
      </c>
      <c r="BWX391" s="112" t="s">
        <v>348</v>
      </c>
      <c r="BWY391" s="112" t="s">
        <v>348</v>
      </c>
      <c r="BWZ391" s="112" t="s">
        <v>348</v>
      </c>
      <c r="BXA391" s="112" t="s">
        <v>348</v>
      </c>
      <c r="BXB391" s="112" t="s">
        <v>348</v>
      </c>
      <c r="BXC391" s="112" t="s">
        <v>348</v>
      </c>
      <c r="BXD391" s="112" t="s">
        <v>348</v>
      </c>
      <c r="BXE391" s="112" t="s">
        <v>348</v>
      </c>
      <c r="BXF391" s="112" t="s">
        <v>348</v>
      </c>
      <c r="BXG391" s="112" t="s">
        <v>348</v>
      </c>
      <c r="BXH391" s="112" t="s">
        <v>348</v>
      </c>
      <c r="BXI391" s="112" t="s">
        <v>348</v>
      </c>
      <c r="BXJ391" s="112" t="s">
        <v>348</v>
      </c>
      <c r="BXK391" s="112" t="s">
        <v>348</v>
      </c>
      <c r="BXL391" s="112" t="s">
        <v>348</v>
      </c>
      <c r="BXM391" s="112" t="s">
        <v>348</v>
      </c>
      <c r="BXN391" s="112" t="s">
        <v>348</v>
      </c>
      <c r="BXO391" s="112" t="s">
        <v>348</v>
      </c>
      <c r="BXP391" s="112" t="s">
        <v>348</v>
      </c>
      <c r="BXQ391" s="112" t="s">
        <v>348</v>
      </c>
      <c r="BXR391" s="112" t="s">
        <v>348</v>
      </c>
      <c r="BXS391" s="112" t="s">
        <v>348</v>
      </c>
      <c r="BXT391" s="112" t="s">
        <v>348</v>
      </c>
      <c r="BXU391" s="112" t="s">
        <v>348</v>
      </c>
      <c r="BXV391" s="112" t="s">
        <v>348</v>
      </c>
      <c r="BXW391" s="112" t="s">
        <v>348</v>
      </c>
      <c r="BXX391" s="112" t="s">
        <v>348</v>
      </c>
      <c r="BXY391" s="112" t="s">
        <v>348</v>
      </c>
      <c r="BXZ391" s="112" t="s">
        <v>348</v>
      </c>
      <c r="BYA391" s="112" t="s">
        <v>348</v>
      </c>
      <c r="BYB391" s="112" t="s">
        <v>348</v>
      </c>
      <c r="BYC391" s="112" t="s">
        <v>348</v>
      </c>
      <c r="BYD391" s="112" t="s">
        <v>348</v>
      </c>
      <c r="BYE391" s="112" t="s">
        <v>348</v>
      </c>
      <c r="BYF391" s="112" t="s">
        <v>348</v>
      </c>
      <c r="BYG391" s="112" t="s">
        <v>348</v>
      </c>
      <c r="BYH391" s="112" t="s">
        <v>348</v>
      </c>
      <c r="BYI391" s="112" t="s">
        <v>348</v>
      </c>
      <c r="BYJ391" s="112" t="s">
        <v>348</v>
      </c>
      <c r="BYK391" s="112" t="s">
        <v>348</v>
      </c>
      <c r="BYL391" s="112" t="s">
        <v>348</v>
      </c>
      <c r="BYM391" s="112" t="s">
        <v>348</v>
      </c>
      <c r="BYN391" s="112" t="s">
        <v>348</v>
      </c>
      <c r="BYO391" s="112" t="s">
        <v>348</v>
      </c>
      <c r="BYP391" s="112" t="s">
        <v>348</v>
      </c>
      <c r="BYQ391" s="112" t="s">
        <v>348</v>
      </c>
      <c r="BYR391" s="112" t="s">
        <v>348</v>
      </c>
      <c r="BYS391" s="112" t="s">
        <v>348</v>
      </c>
      <c r="BYT391" s="112" t="s">
        <v>348</v>
      </c>
      <c r="BYU391" s="112" t="s">
        <v>348</v>
      </c>
      <c r="BYV391" s="112" t="s">
        <v>348</v>
      </c>
      <c r="BYW391" s="112" t="s">
        <v>348</v>
      </c>
      <c r="BYX391" s="112" t="s">
        <v>348</v>
      </c>
      <c r="BYY391" s="112" t="s">
        <v>348</v>
      </c>
      <c r="BYZ391" s="112" t="s">
        <v>348</v>
      </c>
      <c r="BZA391" s="112" t="s">
        <v>348</v>
      </c>
      <c r="BZB391" s="112" t="s">
        <v>348</v>
      </c>
      <c r="BZC391" s="112" t="s">
        <v>348</v>
      </c>
      <c r="BZD391" s="112" t="s">
        <v>348</v>
      </c>
      <c r="BZE391" s="112" t="s">
        <v>348</v>
      </c>
      <c r="BZF391" s="112" t="s">
        <v>348</v>
      </c>
      <c r="BZG391" s="112" t="s">
        <v>348</v>
      </c>
      <c r="BZH391" s="112" t="s">
        <v>348</v>
      </c>
      <c r="BZI391" s="112" t="s">
        <v>348</v>
      </c>
      <c r="BZJ391" s="112" t="s">
        <v>348</v>
      </c>
      <c r="BZK391" s="112" t="s">
        <v>348</v>
      </c>
      <c r="BZL391" s="112" t="s">
        <v>348</v>
      </c>
      <c r="BZM391" s="112" t="s">
        <v>348</v>
      </c>
      <c r="BZN391" s="112" t="s">
        <v>348</v>
      </c>
      <c r="BZO391" s="112" t="s">
        <v>348</v>
      </c>
      <c r="BZP391" s="112" t="s">
        <v>348</v>
      </c>
      <c r="BZQ391" s="112" t="s">
        <v>348</v>
      </c>
      <c r="BZR391" s="112" t="s">
        <v>348</v>
      </c>
      <c r="BZS391" s="112" t="s">
        <v>348</v>
      </c>
      <c r="BZT391" s="112" t="s">
        <v>348</v>
      </c>
      <c r="BZU391" s="112" t="s">
        <v>348</v>
      </c>
      <c r="BZV391" s="112" t="s">
        <v>348</v>
      </c>
      <c r="BZW391" s="112" t="s">
        <v>348</v>
      </c>
      <c r="BZX391" s="112" t="s">
        <v>348</v>
      </c>
      <c r="BZY391" s="112" t="s">
        <v>348</v>
      </c>
      <c r="BZZ391" s="112" t="s">
        <v>348</v>
      </c>
      <c r="CAA391" s="112" t="s">
        <v>348</v>
      </c>
      <c r="CAB391" s="112" t="s">
        <v>348</v>
      </c>
      <c r="CAC391" s="112" t="s">
        <v>348</v>
      </c>
      <c r="CAD391" s="112" t="s">
        <v>348</v>
      </c>
      <c r="CAE391" s="112" t="s">
        <v>348</v>
      </c>
      <c r="CAF391" s="112" t="s">
        <v>348</v>
      </c>
      <c r="CAG391" s="112" t="s">
        <v>348</v>
      </c>
      <c r="CAH391" s="112" t="s">
        <v>348</v>
      </c>
      <c r="CAI391" s="112" t="s">
        <v>348</v>
      </c>
      <c r="CAJ391" s="112" t="s">
        <v>348</v>
      </c>
      <c r="CAK391" s="112" t="s">
        <v>348</v>
      </c>
      <c r="CAL391" s="112" t="s">
        <v>348</v>
      </c>
      <c r="CAM391" s="112" t="s">
        <v>348</v>
      </c>
      <c r="CAN391" s="112" t="s">
        <v>348</v>
      </c>
      <c r="CAO391" s="112" t="s">
        <v>348</v>
      </c>
      <c r="CAP391" s="112" t="s">
        <v>348</v>
      </c>
      <c r="CAQ391" s="112" t="s">
        <v>348</v>
      </c>
      <c r="CAR391" s="112" t="s">
        <v>348</v>
      </c>
      <c r="CAS391" s="112" t="s">
        <v>348</v>
      </c>
      <c r="CAT391" s="112" t="s">
        <v>348</v>
      </c>
      <c r="CAU391" s="112" t="s">
        <v>348</v>
      </c>
      <c r="CAV391" s="112" t="s">
        <v>348</v>
      </c>
      <c r="CAW391" s="112" t="s">
        <v>348</v>
      </c>
      <c r="CAX391" s="112" t="s">
        <v>348</v>
      </c>
      <c r="CAY391" s="112" t="s">
        <v>348</v>
      </c>
      <c r="CAZ391" s="112" t="s">
        <v>348</v>
      </c>
      <c r="CBA391" s="112" t="s">
        <v>348</v>
      </c>
      <c r="CBB391" s="112" t="s">
        <v>348</v>
      </c>
      <c r="CBC391" s="112" t="s">
        <v>348</v>
      </c>
      <c r="CBD391" s="112" t="s">
        <v>348</v>
      </c>
      <c r="CBE391" s="112" t="s">
        <v>348</v>
      </c>
      <c r="CBF391" s="112" t="s">
        <v>348</v>
      </c>
      <c r="CBG391" s="112" t="s">
        <v>348</v>
      </c>
      <c r="CBH391" s="112" t="s">
        <v>348</v>
      </c>
      <c r="CBI391" s="112" t="s">
        <v>348</v>
      </c>
      <c r="CBJ391" s="112" t="s">
        <v>348</v>
      </c>
      <c r="CBK391" s="112" t="s">
        <v>348</v>
      </c>
      <c r="CBL391" s="112" t="s">
        <v>348</v>
      </c>
      <c r="CBM391" s="112" t="s">
        <v>348</v>
      </c>
      <c r="CBN391" s="112" t="s">
        <v>348</v>
      </c>
      <c r="CBO391" s="112" t="s">
        <v>348</v>
      </c>
      <c r="CBP391" s="112" t="s">
        <v>348</v>
      </c>
      <c r="CBQ391" s="112" t="s">
        <v>348</v>
      </c>
      <c r="CBR391" s="112" t="s">
        <v>348</v>
      </c>
      <c r="CBS391" s="112" t="s">
        <v>348</v>
      </c>
      <c r="CBT391" s="112" t="s">
        <v>348</v>
      </c>
      <c r="CBU391" s="112" t="s">
        <v>348</v>
      </c>
      <c r="CBV391" s="112" t="s">
        <v>348</v>
      </c>
      <c r="CBW391" s="112" t="s">
        <v>348</v>
      </c>
      <c r="CBX391" s="112" t="s">
        <v>348</v>
      </c>
      <c r="CBY391" s="112" t="s">
        <v>348</v>
      </c>
      <c r="CBZ391" s="112" t="s">
        <v>348</v>
      </c>
      <c r="CCA391" s="112" t="s">
        <v>348</v>
      </c>
      <c r="CCB391" s="112" t="s">
        <v>348</v>
      </c>
      <c r="CCC391" s="112" t="s">
        <v>348</v>
      </c>
      <c r="CCD391" s="112" t="s">
        <v>348</v>
      </c>
      <c r="CCE391" s="112" t="s">
        <v>348</v>
      </c>
      <c r="CCF391" s="112" t="s">
        <v>348</v>
      </c>
      <c r="CCG391" s="112" t="s">
        <v>348</v>
      </c>
      <c r="CCH391" s="112" t="s">
        <v>348</v>
      </c>
      <c r="CCI391" s="112" t="s">
        <v>348</v>
      </c>
      <c r="CCJ391" s="112" t="s">
        <v>348</v>
      </c>
      <c r="CCK391" s="112" t="s">
        <v>348</v>
      </c>
      <c r="CCL391" s="112" t="s">
        <v>348</v>
      </c>
      <c r="CCM391" s="112" t="s">
        <v>348</v>
      </c>
      <c r="CCN391" s="112" t="s">
        <v>348</v>
      </c>
      <c r="CCO391" s="112" t="s">
        <v>348</v>
      </c>
      <c r="CCP391" s="112" t="s">
        <v>348</v>
      </c>
      <c r="CCQ391" s="112" t="s">
        <v>348</v>
      </c>
      <c r="CCR391" s="112" t="s">
        <v>348</v>
      </c>
      <c r="CCS391" s="112" t="s">
        <v>348</v>
      </c>
      <c r="CCT391" s="112" t="s">
        <v>348</v>
      </c>
      <c r="CCU391" s="112" t="s">
        <v>348</v>
      </c>
      <c r="CCV391" s="112" t="s">
        <v>348</v>
      </c>
      <c r="CCW391" s="112" t="s">
        <v>348</v>
      </c>
      <c r="CCX391" s="112" t="s">
        <v>348</v>
      </c>
      <c r="CCY391" s="112" t="s">
        <v>348</v>
      </c>
      <c r="CCZ391" s="112" t="s">
        <v>348</v>
      </c>
      <c r="CDA391" s="112" t="s">
        <v>348</v>
      </c>
      <c r="CDB391" s="112" t="s">
        <v>348</v>
      </c>
      <c r="CDC391" s="112" t="s">
        <v>348</v>
      </c>
      <c r="CDD391" s="112" t="s">
        <v>348</v>
      </c>
      <c r="CDE391" s="112" t="s">
        <v>348</v>
      </c>
      <c r="CDF391" s="112" t="s">
        <v>348</v>
      </c>
      <c r="CDG391" s="112" t="s">
        <v>348</v>
      </c>
      <c r="CDH391" s="112" t="s">
        <v>348</v>
      </c>
      <c r="CDI391" s="112" t="s">
        <v>348</v>
      </c>
      <c r="CDJ391" s="112" t="s">
        <v>348</v>
      </c>
      <c r="CDK391" s="112" t="s">
        <v>348</v>
      </c>
      <c r="CDL391" s="112" t="s">
        <v>348</v>
      </c>
      <c r="CDM391" s="112" t="s">
        <v>348</v>
      </c>
      <c r="CDN391" s="112" t="s">
        <v>348</v>
      </c>
      <c r="CDO391" s="112" t="s">
        <v>348</v>
      </c>
      <c r="CDP391" s="112" t="s">
        <v>348</v>
      </c>
      <c r="CDQ391" s="112" t="s">
        <v>348</v>
      </c>
      <c r="CDR391" s="112" t="s">
        <v>348</v>
      </c>
      <c r="CDS391" s="112" t="s">
        <v>348</v>
      </c>
      <c r="CDT391" s="112" t="s">
        <v>348</v>
      </c>
      <c r="CDU391" s="112" t="s">
        <v>348</v>
      </c>
      <c r="CDV391" s="112" t="s">
        <v>348</v>
      </c>
      <c r="CDW391" s="112" t="s">
        <v>348</v>
      </c>
      <c r="CDX391" s="112" t="s">
        <v>348</v>
      </c>
      <c r="CDY391" s="112" t="s">
        <v>348</v>
      </c>
      <c r="CDZ391" s="112" t="s">
        <v>348</v>
      </c>
      <c r="CEA391" s="112" t="s">
        <v>348</v>
      </c>
      <c r="CEB391" s="112" t="s">
        <v>348</v>
      </c>
      <c r="CEC391" s="112" t="s">
        <v>348</v>
      </c>
      <c r="CED391" s="112" t="s">
        <v>348</v>
      </c>
      <c r="CEE391" s="112" t="s">
        <v>348</v>
      </c>
      <c r="CEF391" s="112" t="s">
        <v>348</v>
      </c>
      <c r="CEG391" s="112" t="s">
        <v>348</v>
      </c>
      <c r="CEH391" s="112" t="s">
        <v>348</v>
      </c>
      <c r="CEI391" s="112" t="s">
        <v>348</v>
      </c>
      <c r="CEJ391" s="112" t="s">
        <v>348</v>
      </c>
      <c r="CEK391" s="112" t="s">
        <v>348</v>
      </c>
      <c r="CEL391" s="112" t="s">
        <v>348</v>
      </c>
      <c r="CEM391" s="112" t="s">
        <v>348</v>
      </c>
      <c r="CEN391" s="112" t="s">
        <v>348</v>
      </c>
      <c r="CEO391" s="112" t="s">
        <v>348</v>
      </c>
      <c r="CEP391" s="112" t="s">
        <v>348</v>
      </c>
      <c r="CEQ391" s="112" t="s">
        <v>348</v>
      </c>
      <c r="CER391" s="112" t="s">
        <v>348</v>
      </c>
      <c r="CES391" s="112" t="s">
        <v>348</v>
      </c>
      <c r="CET391" s="112" t="s">
        <v>348</v>
      </c>
      <c r="CEU391" s="112" t="s">
        <v>348</v>
      </c>
      <c r="CEV391" s="112" t="s">
        <v>348</v>
      </c>
      <c r="CEW391" s="112" t="s">
        <v>348</v>
      </c>
      <c r="CEX391" s="112" t="s">
        <v>348</v>
      </c>
      <c r="CEY391" s="112" t="s">
        <v>348</v>
      </c>
      <c r="CEZ391" s="112" t="s">
        <v>348</v>
      </c>
      <c r="CFA391" s="112" t="s">
        <v>348</v>
      </c>
      <c r="CFB391" s="112" t="s">
        <v>348</v>
      </c>
      <c r="CFC391" s="112" t="s">
        <v>348</v>
      </c>
      <c r="CFD391" s="112" t="s">
        <v>348</v>
      </c>
      <c r="CFE391" s="112" t="s">
        <v>348</v>
      </c>
      <c r="CFF391" s="112" t="s">
        <v>348</v>
      </c>
      <c r="CFG391" s="112" t="s">
        <v>348</v>
      </c>
      <c r="CFH391" s="112" t="s">
        <v>348</v>
      </c>
      <c r="CFI391" s="112" t="s">
        <v>348</v>
      </c>
      <c r="CFJ391" s="112" t="s">
        <v>348</v>
      </c>
      <c r="CFK391" s="112" t="s">
        <v>348</v>
      </c>
      <c r="CFL391" s="112" t="s">
        <v>348</v>
      </c>
      <c r="CFM391" s="112" t="s">
        <v>348</v>
      </c>
      <c r="CFN391" s="112" t="s">
        <v>348</v>
      </c>
      <c r="CFO391" s="112" t="s">
        <v>348</v>
      </c>
      <c r="CFP391" s="112" t="s">
        <v>348</v>
      </c>
      <c r="CFQ391" s="112" t="s">
        <v>348</v>
      </c>
      <c r="CFR391" s="112" t="s">
        <v>348</v>
      </c>
      <c r="CFS391" s="112" t="s">
        <v>348</v>
      </c>
      <c r="CFT391" s="112" t="s">
        <v>348</v>
      </c>
      <c r="CFU391" s="112" t="s">
        <v>348</v>
      </c>
      <c r="CFV391" s="112" t="s">
        <v>348</v>
      </c>
      <c r="CFW391" s="112" t="s">
        <v>348</v>
      </c>
      <c r="CFX391" s="112" t="s">
        <v>348</v>
      </c>
      <c r="CFY391" s="112" t="s">
        <v>348</v>
      </c>
      <c r="CFZ391" s="112" t="s">
        <v>348</v>
      </c>
      <c r="CGA391" s="112" t="s">
        <v>348</v>
      </c>
      <c r="CGB391" s="112" t="s">
        <v>348</v>
      </c>
      <c r="CGC391" s="112" t="s">
        <v>348</v>
      </c>
      <c r="CGD391" s="112" t="s">
        <v>348</v>
      </c>
      <c r="CGE391" s="112" t="s">
        <v>348</v>
      </c>
      <c r="CGF391" s="112" t="s">
        <v>348</v>
      </c>
      <c r="CGG391" s="112" t="s">
        <v>348</v>
      </c>
      <c r="CGH391" s="112" t="s">
        <v>348</v>
      </c>
      <c r="CGI391" s="112" t="s">
        <v>348</v>
      </c>
      <c r="CGJ391" s="112" t="s">
        <v>348</v>
      </c>
      <c r="CGK391" s="112" t="s">
        <v>348</v>
      </c>
      <c r="CGL391" s="112" t="s">
        <v>348</v>
      </c>
      <c r="CGM391" s="112" t="s">
        <v>348</v>
      </c>
      <c r="CGN391" s="112" t="s">
        <v>348</v>
      </c>
      <c r="CGO391" s="112" t="s">
        <v>348</v>
      </c>
      <c r="CGP391" s="112" t="s">
        <v>348</v>
      </c>
      <c r="CGQ391" s="112" t="s">
        <v>348</v>
      </c>
      <c r="CGR391" s="112" t="s">
        <v>348</v>
      </c>
      <c r="CGS391" s="112" t="s">
        <v>348</v>
      </c>
      <c r="CGT391" s="112" t="s">
        <v>348</v>
      </c>
      <c r="CGU391" s="112" t="s">
        <v>348</v>
      </c>
      <c r="CGV391" s="112" t="s">
        <v>348</v>
      </c>
      <c r="CGW391" s="112" t="s">
        <v>348</v>
      </c>
      <c r="CGX391" s="112" t="s">
        <v>348</v>
      </c>
      <c r="CGY391" s="112" t="s">
        <v>348</v>
      </c>
      <c r="CGZ391" s="112" t="s">
        <v>348</v>
      </c>
      <c r="CHA391" s="112" t="s">
        <v>348</v>
      </c>
      <c r="CHB391" s="112" t="s">
        <v>348</v>
      </c>
      <c r="CHC391" s="112" t="s">
        <v>348</v>
      </c>
      <c r="CHD391" s="112" t="s">
        <v>348</v>
      </c>
      <c r="CHE391" s="112" t="s">
        <v>348</v>
      </c>
      <c r="CHF391" s="112" t="s">
        <v>348</v>
      </c>
      <c r="CHG391" s="112" t="s">
        <v>348</v>
      </c>
      <c r="CHH391" s="112" t="s">
        <v>348</v>
      </c>
      <c r="CHI391" s="112" t="s">
        <v>348</v>
      </c>
      <c r="CHJ391" s="112" t="s">
        <v>348</v>
      </c>
      <c r="CHK391" s="112" t="s">
        <v>348</v>
      </c>
      <c r="CHL391" s="112" t="s">
        <v>348</v>
      </c>
      <c r="CHM391" s="112" t="s">
        <v>348</v>
      </c>
      <c r="CHN391" s="112" t="s">
        <v>348</v>
      </c>
      <c r="CHO391" s="112" t="s">
        <v>348</v>
      </c>
      <c r="CHP391" s="112" t="s">
        <v>348</v>
      </c>
      <c r="CHQ391" s="112" t="s">
        <v>348</v>
      </c>
      <c r="CHR391" s="112" t="s">
        <v>348</v>
      </c>
      <c r="CHS391" s="112" t="s">
        <v>348</v>
      </c>
      <c r="CHT391" s="112" t="s">
        <v>348</v>
      </c>
      <c r="CHU391" s="112" t="s">
        <v>348</v>
      </c>
      <c r="CHV391" s="112" t="s">
        <v>348</v>
      </c>
      <c r="CHW391" s="112" t="s">
        <v>348</v>
      </c>
      <c r="CHX391" s="112" t="s">
        <v>348</v>
      </c>
      <c r="CHY391" s="112" t="s">
        <v>348</v>
      </c>
      <c r="CHZ391" s="112" t="s">
        <v>348</v>
      </c>
      <c r="CIA391" s="112" t="s">
        <v>348</v>
      </c>
      <c r="CIB391" s="112" t="s">
        <v>348</v>
      </c>
      <c r="CIC391" s="112" t="s">
        <v>348</v>
      </c>
      <c r="CID391" s="112" t="s">
        <v>348</v>
      </c>
      <c r="CIE391" s="112" t="s">
        <v>348</v>
      </c>
      <c r="CIF391" s="112" t="s">
        <v>348</v>
      </c>
      <c r="CIG391" s="112" t="s">
        <v>348</v>
      </c>
      <c r="CIH391" s="112" t="s">
        <v>348</v>
      </c>
      <c r="CII391" s="112" t="s">
        <v>348</v>
      </c>
      <c r="CIJ391" s="112" t="s">
        <v>348</v>
      </c>
      <c r="CIK391" s="112" t="s">
        <v>348</v>
      </c>
      <c r="CIL391" s="112" t="s">
        <v>348</v>
      </c>
      <c r="CIM391" s="112" t="s">
        <v>348</v>
      </c>
      <c r="CIN391" s="112" t="s">
        <v>348</v>
      </c>
      <c r="CIO391" s="112" t="s">
        <v>348</v>
      </c>
      <c r="CIP391" s="112" t="s">
        <v>348</v>
      </c>
      <c r="CIQ391" s="112" t="s">
        <v>348</v>
      </c>
      <c r="CIR391" s="112" t="s">
        <v>348</v>
      </c>
      <c r="CIS391" s="112" t="s">
        <v>348</v>
      </c>
      <c r="CIT391" s="112" t="s">
        <v>348</v>
      </c>
      <c r="CIU391" s="112" t="s">
        <v>348</v>
      </c>
      <c r="CIV391" s="112" t="s">
        <v>348</v>
      </c>
      <c r="CIW391" s="112" t="s">
        <v>348</v>
      </c>
      <c r="CIX391" s="112" t="s">
        <v>348</v>
      </c>
      <c r="CIY391" s="112" t="s">
        <v>348</v>
      </c>
      <c r="CIZ391" s="112" t="s">
        <v>348</v>
      </c>
      <c r="CJA391" s="112" t="s">
        <v>348</v>
      </c>
      <c r="CJB391" s="112" t="s">
        <v>348</v>
      </c>
      <c r="CJC391" s="112" t="s">
        <v>348</v>
      </c>
      <c r="CJD391" s="112" t="s">
        <v>348</v>
      </c>
      <c r="CJE391" s="112" t="s">
        <v>348</v>
      </c>
      <c r="CJF391" s="112" t="s">
        <v>348</v>
      </c>
      <c r="CJG391" s="112" t="s">
        <v>348</v>
      </c>
      <c r="CJH391" s="112" t="s">
        <v>348</v>
      </c>
      <c r="CJI391" s="112" t="s">
        <v>348</v>
      </c>
      <c r="CJJ391" s="112" t="s">
        <v>348</v>
      </c>
      <c r="CJK391" s="112" t="s">
        <v>348</v>
      </c>
      <c r="CJL391" s="112" t="s">
        <v>348</v>
      </c>
      <c r="CJM391" s="112" t="s">
        <v>348</v>
      </c>
      <c r="CJN391" s="112" t="s">
        <v>348</v>
      </c>
      <c r="CJO391" s="112" t="s">
        <v>348</v>
      </c>
      <c r="CJP391" s="112" t="s">
        <v>348</v>
      </c>
      <c r="CJQ391" s="112" t="s">
        <v>348</v>
      </c>
      <c r="CJR391" s="112" t="s">
        <v>348</v>
      </c>
      <c r="CJS391" s="112" t="s">
        <v>348</v>
      </c>
      <c r="CJT391" s="112" t="s">
        <v>348</v>
      </c>
      <c r="CJU391" s="112" t="s">
        <v>348</v>
      </c>
      <c r="CJV391" s="112" t="s">
        <v>348</v>
      </c>
      <c r="CJW391" s="112" t="s">
        <v>348</v>
      </c>
      <c r="CJX391" s="112" t="s">
        <v>348</v>
      </c>
      <c r="CJY391" s="112" t="s">
        <v>348</v>
      </c>
      <c r="CJZ391" s="112" t="s">
        <v>348</v>
      </c>
      <c r="CKA391" s="112" t="s">
        <v>348</v>
      </c>
      <c r="CKB391" s="112" t="s">
        <v>348</v>
      </c>
      <c r="CKC391" s="112" t="s">
        <v>348</v>
      </c>
      <c r="CKD391" s="112" t="s">
        <v>348</v>
      </c>
      <c r="CKE391" s="112" t="s">
        <v>348</v>
      </c>
      <c r="CKF391" s="112" t="s">
        <v>348</v>
      </c>
      <c r="CKG391" s="112" t="s">
        <v>348</v>
      </c>
      <c r="CKH391" s="112" t="s">
        <v>348</v>
      </c>
      <c r="CKI391" s="112" t="s">
        <v>348</v>
      </c>
      <c r="CKJ391" s="112" t="s">
        <v>348</v>
      </c>
      <c r="CKK391" s="112" t="s">
        <v>348</v>
      </c>
      <c r="CKL391" s="112" t="s">
        <v>348</v>
      </c>
      <c r="CKM391" s="112" t="s">
        <v>348</v>
      </c>
      <c r="CKN391" s="112" t="s">
        <v>348</v>
      </c>
      <c r="CKO391" s="112" t="s">
        <v>348</v>
      </c>
      <c r="CKP391" s="112" t="s">
        <v>348</v>
      </c>
      <c r="CKQ391" s="112" t="s">
        <v>348</v>
      </c>
      <c r="CKR391" s="112" t="s">
        <v>348</v>
      </c>
      <c r="CKS391" s="112" t="s">
        <v>348</v>
      </c>
      <c r="CKT391" s="112" t="s">
        <v>348</v>
      </c>
      <c r="CKU391" s="112" t="s">
        <v>348</v>
      </c>
      <c r="CKV391" s="112" t="s">
        <v>348</v>
      </c>
      <c r="CKW391" s="112" t="s">
        <v>348</v>
      </c>
      <c r="CKX391" s="112" t="s">
        <v>348</v>
      </c>
      <c r="CKY391" s="112" t="s">
        <v>348</v>
      </c>
      <c r="CKZ391" s="112" t="s">
        <v>348</v>
      </c>
      <c r="CLA391" s="112" t="s">
        <v>348</v>
      </c>
      <c r="CLB391" s="112" t="s">
        <v>348</v>
      </c>
      <c r="CLC391" s="112" t="s">
        <v>348</v>
      </c>
      <c r="CLD391" s="112" t="s">
        <v>348</v>
      </c>
      <c r="CLE391" s="112" t="s">
        <v>348</v>
      </c>
      <c r="CLF391" s="112" t="s">
        <v>348</v>
      </c>
      <c r="CLG391" s="112" t="s">
        <v>348</v>
      </c>
      <c r="CLH391" s="112" t="s">
        <v>348</v>
      </c>
      <c r="CLI391" s="112" t="s">
        <v>348</v>
      </c>
      <c r="CLJ391" s="112" t="s">
        <v>348</v>
      </c>
      <c r="CLK391" s="112" t="s">
        <v>348</v>
      </c>
      <c r="CLL391" s="112" t="s">
        <v>348</v>
      </c>
      <c r="CLM391" s="112" t="s">
        <v>348</v>
      </c>
      <c r="CLN391" s="112" t="s">
        <v>348</v>
      </c>
      <c r="CLO391" s="112" t="s">
        <v>348</v>
      </c>
      <c r="CLP391" s="112" t="s">
        <v>348</v>
      </c>
      <c r="CLQ391" s="112" t="s">
        <v>348</v>
      </c>
      <c r="CLR391" s="112" t="s">
        <v>348</v>
      </c>
      <c r="CLS391" s="112" t="s">
        <v>348</v>
      </c>
      <c r="CLT391" s="112" t="s">
        <v>348</v>
      </c>
      <c r="CLU391" s="112" t="s">
        <v>348</v>
      </c>
      <c r="CLV391" s="112" t="s">
        <v>348</v>
      </c>
      <c r="CLW391" s="112" t="s">
        <v>348</v>
      </c>
      <c r="CLX391" s="112" t="s">
        <v>348</v>
      </c>
      <c r="CLY391" s="112" t="s">
        <v>348</v>
      </c>
      <c r="CLZ391" s="112" t="s">
        <v>348</v>
      </c>
      <c r="CMA391" s="112" t="s">
        <v>348</v>
      </c>
      <c r="CMB391" s="112" t="s">
        <v>348</v>
      </c>
      <c r="CMC391" s="112" t="s">
        <v>348</v>
      </c>
      <c r="CMD391" s="112" t="s">
        <v>348</v>
      </c>
      <c r="CME391" s="112" t="s">
        <v>348</v>
      </c>
      <c r="CMF391" s="112" t="s">
        <v>348</v>
      </c>
      <c r="CMG391" s="112" t="s">
        <v>348</v>
      </c>
      <c r="CMH391" s="112" t="s">
        <v>348</v>
      </c>
      <c r="CMI391" s="112" t="s">
        <v>348</v>
      </c>
      <c r="CMJ391" s="112" t="s">
        <v>348</v>
      </c>
      <c r="CMK391" s="112" t="s">
        <v>348</v>
      </c>
      <c r="CML391" s="112" t="s">
        <v>348</v>
      </c>
      <c r="CMM391" s="112" t="s">
        <v>348</v>
      </c>
      <c r="CMN391" s="112" t="s">
        <v>348</v>
      </c>
      <c r="CMO391" s="112" t="s">
        <v>348</v>
      </c>
      <c r="CMP391" s="112" t="s">
        <v>348</v>
      </c>
      <c r="CMQ391" s="112" t="s">
        <v>348</v>
      </c>
      <c r="CMR391" s="112" t="s">
        <v>348</v>
      </c>
      <c r="CMS391" s="112" t="s">
        <v>348</v>
      </c>
      <c r="CMT391" s="112" t="s">
        <v>348</v>
      </c>
      <c r="CMU391" s="112" t="s">
        <v>348</v>
      </c>
      <c r="CMV391" s="112" t="s">
        <v>348</v>
      </c>
      <c r="CMW391" s="112" t="s">
        <v>348</v>
      </c>
      <c r="CMX391" s="112" t="s">
        <v>348</v>
      </c>
      <c r="CMY391" s="112" t="s">
        <v>348</v>
      </c>
      <c r="CMZ391" s="112" t="s">
        <v>348</v>
      </c>
      <c r="CNA391" s="112" t="s">
        <v>348</v>
      </c>
      <c r="CNB391" s="112" t="s">
        <v>348</v>
      </c>
      <c r="CNC391" s="112" t="s">
        <v>348</v>
      </c>
      <c r="CND391" s="112" t="s">
        <v>348</v>
      </c>
      <c r="CNE391" s="112" t="s">
        <v>348</v>
      </c>
      <c r="CNF391" s="112" t="s">
        <v>348</v>
      </c>
      <c r="CNG391" s="112" t="s">
        <v>348</v>
      </c>
      <c r="CNH391" s="112" t="s">
        <v>348</v>
      </c>
      <c r="CNI391" s="112" t="s">
        <v>348</v>
      </c>
      <c r="CNJ391" s="112" t="s">
        <v>348</v>
      </c>
      <c r="CNK391" s="112" t="s">
        <v>348</v>
      </c>
      <c r="CNL391" s="112" t="s">
        <v>348</v>
      </c>
      <c r="CNM391" s="112" t="s">
        <v>348</v>
      </c>
      <c r="CNN391" s="112" t="s">
        <v>348</v>
      </c>
      <c r="CNO391" s="112" t="s">
        <v>348</v>
      </c>
      <c r="CNP391" s="112" t="s">
        <v>348</v>
      </c>
      <c r="CNQ391" s="112" t="s">
        <v>348</v>
      </c>
      <c r="CNR391" s="112" t="s">
        <v>348</v>
      </c>
      <c r="CNS391" s="112" t="s">
        <v>348</v>
      </c>
      <c r="CNT391" s="112" t="s">
        <v>348</v>
      </c>
      <c r="CNU391" s="112" t="s">
        <v>348</v>
      </c>
      <c r="CNV391" s="112" t="s">
        <v>348</v>
      </c>
      <c r="CNW391" s="112" t="s">
        <v>348</v>
      </c>
      <c r="CNX391" s="112" t="s">
        <v>348</v>
      </c>
      <c r="CNY391" s="112" t="s">
        <v>348</v>
      </c>
      <c r="CNZ391" s="112" t="s">
        <v>348</v>
      </c>
      <c r="COA391" s="112" t="s">
        <v>348</v>
      </c>
      <c r="COB391" s="112" t="s">
        <v>348</v>
      </c>
      <c r="COC391" s="112" t="s">
        <v>348</v>
      </c>
      <c r="COD391" s="112" t="s">
        <v>348</v>
      </c>
      <c r="COE391" s="112" t="s">
        <v>348</v>
      </c>
      <c r="COF391" s="112" t="s">
        <v>348</v>
      </c>
      <c r="COG391" s="112" t="s">
        <v>348</v>
      </c>
      <c r="COH391" s="112" t="s">
        <v>348</v>
      </c>
      <c r="COI391" s="112" t="s">
        <v>348</v>
      </c>
      <c r="COJ391" s="112" t="s">
        <v>348</v>
      </c>
      <c r="COK391" s="112" t="s">
        <v>348</v>
      </c>
      <c r="COL391" s="112" t="s">
        <v>348</v>
      </c>
      <c r="COM391" s="112" t="s">
        <v>348</v>
      </c>
      <c r="CON391" s="112" t="s">
        <v>348</v>
      </c>
      <c r="COO391" s="112" t="s">
        <v>348</v>
      </c>
      <c r="COP391" s="112" t="s">
        <v>348</v>
      </c>
      <c r="COQ391" s="112" t="s">
        <v>348</v>
      </c>
      <c r="COR391" s="112" t="s">
        <v>348</v>
      </c>
      <c r="COS391" s="112" t="s">
        <v>348</v>
      </c>
      <c r="COT391" s="112" t="s">
        <v>348</v>
      </c>
      <c r="COU391" s="112" t="s">
        <v>348</v>
      </c>
      <c r="COV391" s="112" t="s">
        <v>348</v>
      </c>
      <c r="COW391" s="112" t="s">
        <v>348</v>
      </c>
      <c r="COX391" s="112" t="s">
        <v>348</v>
      </c>
      <c r="COY391" s="112" t="s">
        <v>348</v>
      </c>
      <c r="COZ391" s="112" t="s">
        <v>348</v>
      </c>
      <c r="CPA391" s="112" t="s">
        <v>348</v>
      </c>
      <c r="CPB391" s="112" t="s">
        <v>348</v>
      </c>
      <c r="CPC391" s="112" t="s">
        <v>348</v>
      </c>
      <c r="CPD391" s="112" t="s">
        <v>348</v>
      </c>
      <c r="CPE391" s="112" t="s">
        <v>348</v>
      </c>
      <c r="CPF391" s="112" t="s">
        <v>348</v>
      </c>
      <c r="CPG391" s="112" t="s">
        <v>348</v>
      </c>
      <c r="CPH391" s="112" t="s">
        <v>348</v>
      </c>
      <c r="CPI391" s="112" t="s">
        <v>348</v>
      </c>
      <c r="CPJ391" s="112" t="s">
        <v>348</v>
      </c>
      <c r="CPK391" s="112" t="s">
        <v>348</v>
      </c>
      <c r="CPL391" s="112" t="s">
        <v>348</v>
      </c>
      <c r="CPM391" s="112" t="s">
        <v>348</v>
      </c>
      <c r="CPN391" s="112" t="s">
        <v>348</v>
      </c>
      <c r="CPO391" s="112" t="s">
        <v>348</v>
      </c>
      <c r="CPP391" s="112" t="s">
        <v>348</v>
      </c>
      <c r="CPQ391" s="112" t="s">
        <v>348</v>
      </c>
      <c r="CPR391" s="112" t="s">
        <v>348</v>
      </c>
      <c r="CPS391" s="112" t="s">
        <v>348</v>
      </c>
      <c r="CPT391" s="112" t="s">
        <v>348</v>
      </c>
      <c r="CPU391" s="112" t="s">
        <v>348</v>
      </c>
      <c r="CPV391" s="112" t="s">
        <v>348</v>
      </c>
      <c r="CPW391" s="112" t="s">
        <v>348</v>
      </c>
      <c r="CPX391" s="112" t="s">
        <v>348</v>
      </c>
      <c r="CPY391" s="112" t="s">
        <v>348</v>
      </c>
      <c r="CPZ391" s="112" t="s">
        <v>348</v>
      </c>
      <c r="CQA391" s="112" t="s">
        <v>348</v>
      </c>
      <c r="CQB391" s="112" t="s">
        <v>348</v>
      </c>
      <c r="CQC391" s="112" t="s">
        <v>348</v>
      </c>
      <c r="CQD391" s="112" t="s">
        <v>348</v>
      </c>
      <c r="CQE391" s="112" t="s">
        <v>348</v>
      </c>
      <c r="CQF391" s="112" t="s">
        <v>348</v>
      </c>
      <c r="CQG391" s="112" t="s">
        <v>348</v>
      </c>
      <c r="CQH391" s="112" t="s">
        <v>348</v>
      </c>
      <c r="CQI391" s="112" t="s">
        <v>348</v>
      </c>
      <c r="CQJ391" s="112" t="s">
        <v>348</v>
      </c>
      <c r="CQK391" s="112" t="s">
        <v>348</v>
      </c>
      <c r="CQL391" s="112" t="s">
        <v>348</v>
      </c>
      <c r="CQM391" s="112" t="s">
        <v>348</v>
      </c>
      <c r="CQN391" s="112" t="s">
        <v>348</v>
      </c>
      <c r="CQO391" s="112" t="s">
        <v>348</v>
      </c>
      <c r="CQP391" s="112" t="s">
        <v>348</v>
      </c>
      <c r="CQQ391" s="112" t="s">
        <v>348</v>
      </c>
      <c r="CQR391" s="112" t="s">
        <v>348</v>
      </c>
      <c r="CQS391" s="112" t="s">
        <v>348</v>
      </c>
      <c r="CQT391" s="112" t="s">
        <v>348</v>
      </c>
      <c r="CQU391" s="112" t="s">
        <v>348</v>
      </c>
      <c r="CQV391" s="112" t="s">
        <v>348</v>
      </c>
      <c r="CQW391" s="112" t="s">
        <v>348</v>
      </c>
      <c r="CQX391" s="112" t="s">
        <v>348</v>
      </c>
      <c r="CQY391" s="112" t="s">
        <v>348</v>
      </c>
      <c r="CQZ391" s="112" t="s">
        <v>348</v>
      </c>
      <c r="CRA391" s="112" t="s">
        <v>348</v>
      </c>
      <c r="CRB391" s="112" t="s">
        <v>348</v>
      </c>
      <c r="CRC391" s="112" t="s">
        <v>348</v>
      </c>
      <c r="CRD391" s="112" t="s">
        <v>348</v>
      </c>
      <c r="CRE391" s="112" t="s">
        <v>348</v>
      </c>
      <c r="CRF391" s="112" t="s">
        <v>348</v>
      </c>
      <c r="CRG391" s="112" t="s">
        <v>348</v>
      </c>
      <c r="CRH391" s="112" t="s">
        <v>348</v>
      </c>
      <c r="CRI391" s="112" t="s">
        <v>348</v>
      </c>
      <c r="CRJ391" s="112" t="s">
        <v>348</v>
      </c>
      <c r="CRK391" s="112" t="s">
        <v>348</v>
      </c>
      <c r="CRL391" s="112" t="s">
        <v>348</v>
      </c>
      <c r="CRM391" s="112" t="s">
        <v>348</v>
      </c>
      <c r="CRN391" s="112" t="s">
        <v>348</v>
      </c>
      <c r="CRO391" s="112" t="s">
        <v>348</v>
      </c>
      <c r="CRP391" s="112" t="s">
        <v>348</v>
      </c>
      <c r="CRQ391" s="112" t="s">
        <v>348</v>
      </c>
      <c r="CRR391" s="112" t="s">
        <v>348</v>
      </c>
      <c r="CRS391" s="112" t="s">
        <v>348</v>
      </c>
      <c r="CRT391" s="112" t="s">
        <v>348</v>
      </c>
      <c r="CRU391" s="112" t="s">
        <v>348</v>
      </c>
      <c r="CRV391" s="112" t="s">
        <v>348</v>
      </c>
      <c r="CRW391" s="112" t="s">
        <v>348</v>
      </c>
      <c r="CRX391" s="112" t="s">
        <v>348</v>
      </c>
      <c r="CRY391" s="112" t="s">
        <v>348</v>
      </c>
      <c r="CRZ391" s="112" t="s">
        <v>348</v>
      </c>
      <c r="CSA391" s="112" t="s">
        <v>348</v>
      </c>
      <c r="CSB391" s="112" t="s">
        <v>348</v>
      </c>
      <c r="CSC391" s="112" t="s">
        <v>348</v>
      </c>
      <c r="CSD391" s="112" t="s">
        <v>348</v>
      </c>
      <c r="CSE391" s="112" t="s">
        <v>348</v>
      </c>
      <c r="CSF391" s="112" t="s">
        <v>348</v>
      </c>
      <c r="CSG391" s="112" t="s">
        <v>348</v>
      </c>
      <c r="CSH391" s="112" t="s">
        <v>348</v>
      </c>
      <c r="CSI391" s="112" t="s">
        <v>348</v>
      </c>
      <c r="CSJ391" s="112" t="s">
        <v>348</v>
      </c>
      <c r="CSK391" s="112" t="s">
        <v>348</v>
      </c>
      <c r="CSL391" s="112" t="s">
        <v>348</v>
      </c>
      <c r="CSM391" s="112" t="s">
        <v>348</v>
      </c>
      <c r="CSN391" s="112" t="s">
        <v>348</v>
      </c>
      <c r="CSO391" s="112" t="s">
        <v>348</v>
      </c>
      <c r="CSP391" s="112" t="s">
        <v>348</v>
      </c>
      <c r="CSQ391" s="112" t="s">
        <v>348</v>
      </c>
      <c r="CSR391" s="112" t="s">
        <v>348</v>
      </c>
      <c r="CSS391" s="112" t="s">
        <v>348</v>
      </c>
      <c r="CST391" s="112" t="s">
        <v>348</v>
      </c>
      <c r="CSU391" s="112" t="s">
        <v>348</v>
      </c>
      <c r="CSV391" s="112" t="s">
        <v>348</v>
      </c>
      <c r="CSW391" s="112" t="s">
        <v>348</v>
      </c>
      <c r="CSX391" s="112" t="s">
        <v>348</v>
      </c>
      <c r="CSY391" s="112" t="s">
        <v>348</v>
      </c>
      <c r="CSZ391" s="112" t="s">
        <v>348</v>
      </c>
      <c r="CTA391" s="112" t="s">
        <v>348</v>
      </c>
      <c r="CTB391" s="112" t="s">
        <v>348</v>
      </c>
      <c r="CTC391" s="112" t="s">
        <v>348</v>
      </c>
      <c r="CTD391" s="112" t="s">
        <v>348</v>
      </c>
      <c r="CTE391" s="112" t="s">
        <v>348</v>
      </c>
      <c r="CTF391" s="112" t="s">
        <v>348</v>
      </c>
      <c r="CTG391" s="112" t="s">
        <v>348</v>
      </c>
      <c r="CTH391" s="112" t="s">
        <v>348</v>
      </c>
      <c r="CTI391" s="112" t="s">
        <v>348</v>
      </c>
      <c r="CTJ391" s="112" t="s">
        <v>348</v>
      </c>
      <c r="CTK391" s="112" t="s">
        <v>348</v>
      </c>
      <c r="CTL391" s="112" t="s">
        <v>348</v>
      </c>
      <c r="CTM391" s="112" t="s">
        <v>348</v>
      </c>
      <c r="CTN391" s="112" t="s">
        <v>348</v>
      </c>
      <c r="CTO391" s="112" t="s">
        <v>348</v>
      </c>
      <c r="CTP391" s="112" t="s">
        <v>348</v>
      </c>
      <c r="CTQ391" s="112" t="s">
        <v>348</v>
      </c>
      <c r="CTR391" s="112" t="s">
        <v>348</v>
      </c>
      <c r="CTS391" s="112" t="s">
        <v>348</v>
      </c>
      <c r="CTT391" s="112" t="s">
        <v>348</v>
      </c>
      <c r="CTU391" s="112" t="s">
        <v>348</v>
      </c>
      <c r="CTV391" s="112" t="s">
        <v>348</v>
      </c>
      <c r="CTW391" s="112" t="s">
        <v>348</v>
      </c>
      <c r="CTX391" s="112" t="s">
        <v>348</v>
      </c>
      <c r="CTY391" s="112" t="s">
        <v>348</v>
      </c>
      <c r="CTZ391" s="112" t="s">
        <v>348</v>
      </c>
      <c r="CUA391" s="112" t="s">
        <v>348</v>
      </c>
      <c r="CUB391" s="112" t="s">
        <v>348</v>
      </c>
      <c r="CUC391" s="112" t="s">
        <v>348</v>
      </c>
      <c r="CUD391" s="112" t="s">
        <v>348</v>
      </c>
      <c r="CUE391" s="112" t="s">
        <v>348</v>
      </c>
      <c r="CUF391" s="112" t="s">
        <v>348</v>
      </c>
      <c r="CUG391" s="112" t="s">
        <v>348</v>
      </c>
      <c r="CUH391" s="112" t="s">
        <v>348</v>
      </c>
      <c r="CUI391" s="112" t="s">
        <v>348</v>
      </c>
      <c r="CUJ391" s="112" t="s">
        <v>348</v>
      </c>
      <c r="CUK391" s="112" t="s">
        <v>348</v>
      </c>
      <c r="CUL391" s="112" t="s">
        <v>348</v>
      </c>
      <c r="CUM391" s="112" t="s">
        <v>348</v>
      </c>
      <c r="CUN391" s="112" t="s">
        <v>348</v>
      </c>
      <c r="CUO391" s="112" t="s">
        <v>348</v>
      </c>
      <c r="CUP391" s="112" t="s">
        <v>348</v>
      </c>
      <c r="CUQ391" s="112" t="s">
        <v>348</v>
      </c>
      <c r="CUR391" s="112" t="s">
        <v>348</v>
      </c>
      <c r="CUS391" s="112" t="s">
        <v>348</v>
      </c>
      <c r="CUT391" s="112" t="s">
        <v>348</v>
      </c>
      <c r="CUU391" s="112" t="s">
        <v>348</v>
      </c>
      <c r="CUV391" s="112" t="s">
        <v>348</v>
      </c>
      <c r="CUW391" s="112" t="s">
        <v>348</v>
      </c>
      <c r="CUX391" s="112" t="s">
        <v>348</v>
      </c>
      <c r="CUY391" s="112" t="s">
        <v>348</v>
      </c>
      <c r="CUZ391" s="112" t="s">
        <v>348</v>
      </c>
      <c r="CVA391" s="112" t="s">
        <v>348</v>
      </c>
      <c r="CVB391" s="112" t="s">
        <v>348</v>
      </c>
      <c r="CVC391" s="112" t="s">
        <v>348</v>
      </c>
      <c r="CVD391" s="112" t="s">
        <v>348</v>
      </c>
      <c r="CVE391" s="112" t="s">
        <v>348</v>
      </c>
      <c r="CVF391" s="112" t="s">
        <v>348</v>
      </c>
      <c r="CVG391" s="112" t="s">
        <v>348</v>
      </c>
      <c r="CVH391" s="112" t="s">
        <v>348</v>
      </c>
      <c r="CVI391" s="112" t="s">
        <v>348</v>
      </c>
      <c r="CVJ391" s="112" t="s">
        <v>348</v>
      </c>
      <c r="CVK391" s="112" t="s">
        <v>348</v>
      </c>
      <c r="CVL391" s="112" t="s">
        <v>348</v>
      </c>
      <c r="CVM391" s="112" t="s">
        <v>348</v>
      </c>
      <c r="CVN391" s="112" t="s">
        <v>348</v>
      </c>
      <c r="CVO391" s="112" t="s">
        <v>348</v>
      </c>
      <c r="CVP391" s="112" t="s">
        <v>348</v>
      </c>
      <c r="CVQ391" s="112" t="s">
        <v>348</v>
      </c>
      <c r="CVR391" s="112" t="s">
        <v>348</v>
      </c>
      <c r="CVS391" s="112" t="s">
        <v>348</v>
      </c>
      <c r="CVT391" s="112" t="s">
        <v>348</v>
      </c>
      <c r="CVU391" s="112" t="s">
        <v>348</v>
      </c>
      <c r="CVV391" s="112" t="s">
        <v>348</v>
      </c>
      <c r="CVW391" s="112" t="s">
        <v>348</v>
      </c>
      <c r="CVX391" s="112" t="s">
        <v>348</v>
      </c>
      <c r="CVY391" s="112" t="s">
        <v>348</v>
      </c>
      <c r="CVZ391" s="112" t="s">
        <v>348</v>
      </c>
      <c r="CWA391" s="112" t="s">
        <v>348</v>
      </c>
      <c r="CWB391" s="112" t="s">
        <v>348</v>
      </c>
      <c r="CWC391" s="112" t="s">
        <v>348</v>
      </c>
      <c r="CWD391" s="112" t="s">
        <v>348</v>
      </c>
      <c r="CWE391" s="112" t="s">
        <v>348</v>
      </c>
      <c r="CWF391" s="112" t="s">
        <v>348</v>
      </c>
      <c r="CWG391" s="112" t="s">
        <v>348</v>
      </c>
      <c r="CWH391" s="112" t="s">
        <v>348</v>
      </c>
      <c r="CWI391" s="112" t="s">
        <v>348</v>
      </c>
      <c r="CWJ391" s="112" t="s">
        <v>348</v>
      </c>
      <c r="CWK391" s="112" t="s">
        <v>348</v>
      </c>
      <c r="CWL391" s="112" t="s">
        <v>348</v>
      </c>
      <c r="CWM391" s="112" t="s">
        <v>348</v>
      </c>
      <c r="CWN391" s="112" t="s">
        <v>348</v>
      </c>
      <c r="CWO391" s="112" t="s">
        <v>348</v>
      </c>
      <c r="CWP391" s="112" t="s">
        <v>348</v>
      </c>
      <c r="CWQ391" s="112" t="s">
        <v>348</v>
      </c>
      <c r="CWR391" s="112" t="s">
        <v>348</v>
      </c>
      <c r="CWS391" s="112" t="s">
        <v>348</v>
      </c>
      <c r="CWT391" s="112" t="s">
        <v>348</v>
      </c>
      <c r="CWU391" s="112" t="s">
        <v>348</v>
      </c>
      <c r="CWV391" s="112" t="s">
        <v>348</v>
      </c>
      <c r="CWW391" s="112" t="s">
        <v>348</v>
      </c>
      <c r="CWX391" s="112" t="s">
        <v>348</v>
      </c>
      <c r="CWY391" s="112" t="s">
        <v>348</v>
      </c>
      <c r="CWZ391" s="112" t="s">
        <v>348</v>
      </c>
      <c r="CXA391" s="112" t="s">
        <v>348</v>
      </c>
      <c r="CXB391" s="112" t="s">
        <v>348</v>
      </c>
      <c r="CXC391" s="112" t="s">
        <v>348</v>
      </c>
      <c r="CXD391" s="112" t="s">
        <v>348</v>
      </c>
      <c r="CXE391" s="112" t="s">
        <v>348</v>
      </c>
      <c r="CXF391" s="112" t="s">
        <v>348</v>
      </c>
      <c r="CXG391" s="112" t="s">
        <v>348</v>
      </c>
      <c r="CXH391" s="112" t="s">
        <v>348</v>
      </c>
      <c r="CXI391" s="112" t="s">
        <v>348</v>
      </c>
      <c r="CXJ391" s="112" t="s">
        <v>348</v>
      </c>
      <c r="CXK391" s="112" t="s">
        <v>348</v>
      </c>
      <c r="CXL391" s="112" t="s">
        <v>348</v>
      </c>
      <c r="CXM391" s="112" t="s">
        <v>348</v>
      </c>
      <c r="CXN391" s="112" t="s">
        <v>348</v>
      </c>
      <c r="CXO391" s="112" t="s">
        <v>348</v>
      </c>
      <c r="CXP391" s="112" t="s">
        <v>348</v>
      </c>
      <c r="CXQ391" s="112" t="s">
        <v>348</v>
      </c>
      <c r="CXR391" s="112" t="s">
        <v>348</v>
      </c>
      <c r="CXS391" s="112" t="s">
        <v>348</v>
      </c>
      <c r="CXT391" s="112" t="s">
        <v>348</v>
      </c>
      <c r="CXU391" s="112" t="s">
        <v>348</v>
      </c>
      <c r="CXV391" s="112" t="s">
        <v>348</v>
      </c>
      <c r="CXW391" s="112" t="s">
        <v>348</v>
      </c>
      <c r="CXX391" s="112" t="s">
        <v>348</v>
      </c>
      <c r="CXY391" s="112" t="s">
        <v>348</v>
      </c>
      <c r="CXZ391" s="112" t="s">
        <v>348</v>
      </c>
      <c r="CYA391" s="112" t="s">
        <v>348</v>
      </c>
      <c r="CYB391" s="112" t="s">
        <v>348</v>
      </c>
      <c r="CYC391" s="112" t="s">
        <v>348</v>
      </c>
      <c r="CYD391" s="112" t="s">
        <v>348</v>
      </c>
      <c r="CYE391" s="112" t="s">
        <v>348</v>
      </c>
      <c r="CYF391" s="112" t="s">
        <v>348</v>
      </c>
      <c r="CYG391" s="112" t="s">
        <v>348</v>
      </c>
      <c r="CYH391" s="112" t="s">
        <v>348</v>
      </c>
      <c r="CYI391" s="112" t="s">
        <v>348</v>
      </c>
      <c r="CYJ391" s="112" t="s">
        <v>348</v>
      </c>
      <c r="CYK391" s="112" t="s">
        <v>348</v>
      </c>
      <c r="CYL391" s="112" t="s">
        <v>348</v>
      </c>
      <c r="CYM391" s="112" t="s">
        <v>348</v>
      </c>
      <c r="CYN391" s="112" t="s">
        <v>348</v>
      </c>
      <c r="CYO391" s="112" t="s">
        <v>348</v>
      </c>
      <c r="CYP391" s="112" t="s">
        <v>348</v>
      </c>
      <c r="CYQ391" s="112" t="s">
        <v>348</v>
      </c>
      <c r="CYR391" s="112" t="s">
        <v>348</v>
      </c>
      <c r="CYS391" s="112" t="s">
        <v>348</v>
      </c>
      <c r="CYT391" s="112" t="s">
        <v>348</v>
      </c>
      <c r="CYU391" s="112" t="s">
        <v>348</v>
      </c>
      <c r="CYV391" s="112" t="s">
        <v>348</v>
      </c>
      <c r="CYW391" s="112" t="s">
        <v>348</v>
      </c>
      <c r="CYX391" s="112" t="s">
        <v>348</v>
      </c>
      <c r="CYY391" s="112" t="s">
        <v>348</v>
      </c>
      <c r="CYZ391" s="112" t="s">
        <v>348</v>
      </c>
      <c r="CZA391" s="112" t="s">
        <v>348</v>
      </c>
      <c r="CZB391" s="112" t="s">
        <v>348</v>
      </c>
      <c r="CZC391" s="112" t="s">
        <v>348</v>
      </c>
      <c r="CZD391" s="112" t="s">
        <v>348</v>
      </c>
      <c r="CZE391" s="112" t="s">
        <v>348</v>
      </c>
      <c r="CZF391" s="112" t="s">
        <v>348</v>
      </c>
      <c r="CZG391" s="112" t="s">
        <v>348</v>
      </c>
      <c r="CZH391" s="112" t="s">
        <v>348</v>
      </c>
      <c r="CZI391" s="112" t="s">
        <v>348</v>
      </c>
      <c r="CZJ391" s="112" t="s">
        <v>348</v>
      </c>
      <c r="CZK391" s="112" t="s">
        <v>348</v>
      </c>
      <c r="CZL391" s="112" t="s">
        <v>348</v>
      </c>
      <c r="CZM391" s="112" t="s">
        <v>348</v>
      </c>
      <c r="CZN391" s="112" t="s">
        <v>348</v>
      </c>
      <c r="CZO391" s="112" t="s">
        <v>348</v>
      </c>
      <c r="CZP391" s="112" t="s">
        <v>348</v>
      </c>
      <c r="CZQ391" s="112" t="s">
        <v>348</v>
      </c>
      <c r="CZR391" s="112" t="s">
        <v>348</v>
      </c>
      <c r="CZS391" s="112" t="s">
        <v>348</v>
      </c>
      <c r="CZT391" s="112" t="s">
        <v>348</v>
      </c>
      <c r="CZU391" s="112" t="s">
        <v>348</v>
      </c>
      <c r="CZV391" s="112" t="s">
        <v>348</v>
      </c>
      <c r="CZW391" s="112" t="s">
        <v>348</v>
      </c>
      <c r="CZX391" s="112" t="s">
        <v>348</v>
      </c>
      <c r="CZY391" s="112" t="s">
        <v>348</v>
      </c>
      <c r="CZZ391" s="112" t="s">
        <v>348</v>
      </c>
      <c r="DAA391" s="112" t="s">
        <v>348</v>
      </c>
      <c r="DAB391" s="112" t="s">
        <v>348</v>
      </c>
      <c r="DAC391" s="112" t="s">
        <v>348</v>
      </c>
      <c r="DAD391" s="112" t="s">
        <v>348</v>
      </c>
      <c r="DAE391" s="112" t="s">
        <v>348</v>
      </c>
      <c r="DAF391" s="112" t="s">
        <v>348</v>
      </c>
      <c r="DAG391" s="112" t="s">
        <v>348</v>
      </c>
      <c r="DAH391" s="112" t="s">
        <v>348</v>
      </c>
      <c r="DAI391" s="112" t="s">
        <v>348</v>
      </c>
      <c r="DAJ391" s="112" t="s">
        <v>348</v>
      </c>
      <c r="DAK391" s="112" t="s">
        <v>348</v>
      </c>
      <c r="DAL391" s="112" t="s">
        <v>348</v>
      </c>
      <c r="DAM391" s="112" t="s">
        <v>348</v>
      </c>
      <c r="DAN391" s="112" t="s">
        <v>348</v>
      </c>
      <c r="DAO391" s="112" t="s">
        <v>348</v>
      </c>
      <c r="DAP391" s="112" t="s">
        <v>348</v>
      </c>
      <c r="DAQ391" s="112" t="s">
        <v>348</v>
      </c>
      <c r="DAR391" s="112" t="s">
        <v>348</v>
      </c>
      <c r="DAS391" s="112" t="s">
        <v>348</v>
      </c>
      <c r="DAT391" s="112" t="s">
        <v>348</v>
      </c>
      <c r="DAU391" s="112" t="s">
        <v>348</v>
      </c>
      <c r="DAV391" s="112" t="s">
        <v>348</v>
      </c>
      <c r="DAW391" s="112" t="s">
        <v>348</v>
      </c>
      <c r="DAX391" s="112" t="s">
        <v>348</v>
      </c>
      <c r="DAY391" s="112" t="s">
        <v>348</v>
      </c>
      <c r="DAZ391" s="112" t="s">
        <v>348</v>
      </c>
      <c r="DBA391" s="112" t="s">
        <v>348</v>
      </c>
      <c r="DBB391" s="112" t="s">
        <v>348</v>
      </c>
      <c r="DBC391" s="112" t="s">
        <v>348</v>
      </c>
      <c r="DBD391" s="112" t="s">
        <v>348</v>
      </c>
      <c r="DBE391" s="112" t="s">
        <v>348</v>
      </c>
      <c r="DBF391" s="112" t="s">
        <v>348</v>
      </c>
      <c r="DBG391" s="112" t="s">
        <v>348</v>
      </c>
      <c r="DBH391" s="112" t="s">
        <v>348</v>
      </c>
      <c r="DBI391" s="112" t="s">
        <v>348</v>
      </c>
      <c r="DBJ391" s="112" t="s">
        <v>348</v>
      </c>
      <c r="DBK391" s="112" t="s">
        <v>348</v>
      </c>
      <c r="DBL391" s="112" t="s">
        <v>348</v>
      </c>
      <c r="DBM391" s="112" t="s">
        <v>348</v>
      </c>
      <c r="DBN391" s="112" t="s">
        <v>348</v>
      </c>
      <c r="DBO391" s="112" t="s">
        <v>348</v>
      </c>
      <c r="DBP391" s="112" t="s">
        <v>348</v>
      </c>
      <c r="DBQ391" s="112" t="s">
        <v>348</v>
      </c>
      <c r="DBR391" s="112" t="s">
        <v>348</v>
      </c>
      <c r="DBS391" s="112" t="s">
        <v>348</v>
      </c>
      <c r="DBT391" s="112" t="s">
        <v>348</v>
      </c>
      <c r="DBU391" s="112" t="s">
        <v>348</v>
      </c>
      <c r="DBV391" s="112" t="s">
        <v>348</v>
      </c>
      <c r="DBW391" s="112" t="s">
        <v>348</v>
      </c>
      <c r="DBX391" s="112" t="s">
        <v>348</v>
      </c>
      <c r="DBY391" s="112" t="s">
        <v>348</v>
      </c>
      <c r="DBZ391" s="112" t="s">
        <v>348</v>
      </c>
      <c r="DCA391" s="112" t="s">
        <v>348</v>
      </c>
      <c r="DCB391" s="112" t="s">
        <v>348</v>
      </c>
      <c r="DCC391" s="112" t="s">
        <v>348</v>
      </c>
      <c r="DCD391" s="112" t="s">
        <v>348</v>
      </c>
      <c r="DCE391" s="112" t="s">
        <v>348</v>
      </c>
      <c r="DCF391" s="112" t="s">
        <v>348</v>
      </c>
      <c r="DCG391" s="112" t="s">
        <v>348</v>
      </c>
      <c r="DCH391" s="112" t="s">
        <v>348</v>
      </c>
      <c r="DCI391" s="112" t="s">
        <v>348</v>
      </c>
      <c r="DCJ391" s="112" t="s">
        <v>348</v>
      </c>
      <c r="DCK391" s="112" t="s">
        <v>348</v>
      </c>
      <c r="DCL391" s="112" t="s">
        <v>348</v>
      </c>
      <c r="DCM391" s="112" t="s">
        <v>348</v>
      </c>
      <c r="DCN391" s="112" t="s">
        <v>348</v>
      </c>
      <c r="DCO391" s="112" t="s">
        <v>348</v>
      </c>
      <c r="DCP391" s="112" t="s">
        <v>348</v>
      </c>
      <c r="DCQ391" s="112" t="s">
        <v>348</v>
      </c>
      <c r="DCR391" s="112" t="s">
        <v>348</v>
      </c>
      <c r="DCS391" s="112" t="s">
        <v>348</v>
      </c>
      <c r="DCT391" s="112" t="s">
        <v>348</v>
      </c>
      <c r="DCU391" s="112" t="s">
        <v>348</v>
      </c>
      <c r="DCV391" s="112" t="s">
        <v>348</v>
      </c>
      <c r="DCW391" s="112" t="s">
        <v>348</v>
      </c>
      <c r="DCX391" s="112" t="s">
        <v>348</v>
      </c>
      <c r="DCY391" s="112" t="s">
        <v>348</v>
      </c>
      <c r="DCZ391" s="112" t="s">
        <v>348</v>
      </c>
      <c r="DDA391" s="112" t="s">
        <v>348</v>
      </c>
      <c r="DDB391" s="112" t="s">
        <v>348</v>
      </c>
      <c r="DDC391" s="112" t="s">
        <v>348</v>
      </c>
      <c r="DDD391" s="112" t="s">
        <v>348</v>
      </c>
      <c r="DDE391" s="112" t="s">
        <v>348</v>
      </c>
      <c r="DDF391" s="112" t="s">
        <v>348</v>
      </c>
      <c r="DDG391" s="112" t="s">
        <v>348</v>
      </c>
      <c r="DDH391" s="112" t="s">
        <v>348</v>
      </c>
      <c r="DDI391" s="112" t="s">
        <v>348</v>
      </c>
      <c r="DDJ391" s="112" t="s">
        <v>348</v>
      </c>
      <c r="DDK391" s="112" t="s">
        <v>348</v>
      </c>
      <c r="DDL391" s="112" t="s">
        <v>348</v>
      </c>
      <c r="DDM391" s="112" t="s">
        <v>348</v>
      </c>
      <c r="DDN391" s="112" t="s">
        <v>348</v>
      </c>
      <c r="DDO391" s="112" t="s">
        <v>348</v>
      </c>
      <c r="DDP391" s="112" t="s">
        <v>348</v>
      </c>
      <c r="DDQ391" s="112" t="s">
        <v>348</v>
      </c>
      <c r="DDR391" s="112" t="s">
        <v>348</v>
      </c>
      <c r="DDS391" s="112" t="s">
        <v>348</v>
      </c>
      <c r="DDT391" s="112" t="s">
        <v>348</v>
      </c>
      <c r="DDU391" s="112" t="s">
        <v>348</v>
      </c>
      <c r="DDV391" s="112" t="s">
        <v>348</v>
      </c>
      <c r="DDW391" s="112" t="s">
        <v>348</v>
      </c>
      <c r="DDX391" s="112" t="s">
        <v>348</v>
      </c>
      <c r="DDY391" s="112" t="s">
        <v>348</v>
      </c>
      <c r="DDZ391" s="112" t="s">
        <v>348</v>
      </c>
      <c r="DEA391" s="112" t="s">
        <v>348</v>
      </c>
      <c r="DEB391" s="112" t="s">
        <v>348</v>
      </c>
      <c r="DEC391" s="112" t="s">
        <v>348</v>
      </c>
      <c r="DED391" s="112" t="s">
        <v>348</v>
      </c>
      <c r="DEE391" s="112" t="s">
        <v>348</v>
      </c>
      <c r="DEF391" s="112" t="s">
        <v>348</v>
      </c>
      <c r="DEG391" s="112" t="s">
        <v>348</v>
      </c>
      <c r="DEH391" s="112" t="s">
        <v>348</v>
      </c>
      <c r="DEI391" s="112" t="s">
        <v>348</v>
      </c>
      <c r="DEJ391" s="112" t="s">
        <v>348</v>
      </c>
      <c r="DEK391" s="112" t="s">
        <v>348</v>
      </c>
      <c r="DEL391" s="112" t="s">
        <v>348</v>
      </c>
      <c r="DEM391" s="112" t="s">
        <v>348</v>
      </c>
      <c r="DEN391" s="112" t="s">
        <v>348</v>
      </c>
      <c r="DEO391" s="112" t="s">
        <v>348</v>
      </c>
      <c r="DEP391" s="112" t="s">
        <v>348</v>
      </c>
      <c r="DEQ391" s="112" t="s">
        <v>348</v>
      </c>
      <c r="DER391" s="112" t="s">
        <v>348</v>
      </c>
      <c r="DES391" s="112" t="s">
        <v>348</v>
      </c>
      <c r="DET391" s="112" t="s">
        <v>348</v>
      </c>
      <c r="DEU391" s="112" t="s">
        <v>348</v>
      </c>
      <c r="DEV391" s="112" t="s">
        <v>348</v>
      </c>
      <c r="DEW391" s="112" t="s">
        <v>348</v>
      </c>
      <c r="DEX391" s="112" t="s">
        <v>348</v>
      </c>
      <c r="DEY391" s="112" t="s">
        <v>348</v>
      </c>
      <c r="DEZ391" s="112" t="s">
        <v>348</v>
      </c>
      <c r="DFA391" s="112" t="s">
        <v>348</v>
      </c>
      <c r="DFB391" s="112" t="s">
        <v>348</v>
      </c>
      <c r="DFC391" s="112" t="s">
        <v>348</v>
      </c>
      <c r="DFD391" s="112" t="s">
        <v>348</v>
      </c>
      <c r="DFE391" s="112" t="s">
        <v>348</v>
      </c>
      <c r="DFF391" s="112" t="s">
        <v>348</v>
      </c>
      <c r="DFG391" s="112" t="s">
        <v>348</v>
      </c>
      <c r="DFH391" s="112" t="s">
        <v>348</v>
      </c>
      <c r="DFI391" s="112" t="s">
        <v>348</v>
      </c>
      <c r="DFJ391" s="112" t="s">
        <v>348</v>
      </c>
      <c r="DFK391" s="112" t="s">
        <v>348</v>
      </c>
      <c r="DFL391" s="112" t="s">
        <v>348</v>
      </c>
      <c r="DFM391" s="112" t="s">
        <v>348</v>
      </c>
      <c r="DFN391" s="112" t="s">
        <v>348</v>
      </c>
      <c r="DFO391" s="112" t="s">
        <v>348</v>
      </c>
      <c r="DFP391" s="112" t="s">
        <v>348</v>
      </c>
      <c r="DFQ391" s="112" t="s">
        <v>348</v>
      </c>
      <c r="DFR391" s="112" t="s">
        <v>348</v>
      </c>
      <c r="DFS391" s="112" t="s">
        <v>348</v>
      </c>
      <c r="DFT391" s="112" t="s">
        <v>348</v>
      </c>
      <c r="DFU391" s="112" t="s">
        <v>348</v>
      </c>
      <c r="DFV391" s="112" t="s">
        <v>348</v>
      </c>
      <c r="DFW391" s="112" t="s">
        <v>348</v>
      </c>
      <c r="DFX391" s="112" t="s">
        <v>348</v>
      </c>
      <c r="DFY391" s="112" t="s">
        <v>348</v>
      </c>
      <c r="DFZ391" s="112" t="s">
        <v>348</v>
      </c>
      <c r="DGA391" s="112" t="s">
        <v>348</v>
      </c>
      <c r="DGB391" s="112" t="s">
        <v>348</v>
      </c>
      <c r="DGC391" s="112" t="s">
        <v>348</v>
      </c>
      <c r="DGD391" s="112" t="s">
        <v>348</v>
      </c>
      <c r="DGE391" s="112" t="s">
        <v>348</v>
      </c>
      <c r="DGF391" s="112" t="s">
        <v>348</v>
      </c>
      <c r="DGG391" s="112" t="s">
        <v>348</v>
      </c>
      <c r="DGH391" s="112" t="s">
        <v>348</v>
      </c>
      <c r="DGI391" s="112" t="s">
        <v>348</v>
      </c>
      <c r="DGJ391" s="112" t="s">
        <v>348</v>
      </c>
      <c r="DGK391" s="112" t="s">
        <v>348</v>
      </c>
      <c r="DGL391" s="112" t="s">
        <v>348</v>
      </c>
      <c r="DGM391" s="112" t="s">
        <v>348</v>
      </c>
      <c r="DGN391" s="112" t="s">
        <v>348</v>
      </c>
      <c r="DGO391" s="112" t="s">
        <v>348</v>
      </c>
      <c r="DGP391" s="112" t="s">
        <v>348</v>
      </c>
      <c r="DGQ391" s="112" t="s">
        <v>348</v>
      </c>
      <c r="DGR391" s="112" t="s">
        <v>348</v>
      </c>
      <c r="DGS391" s="112" t="s">
        <v>348</v>
      </c>
      <c r="DGT391" s="112" t="s">
        <v>348</v>
      </c>
      <c r="DGU391" s="112" t="s">
        <v>348</v>
      </c>
      <c r="DGV391" s="112" t="s">
        <v>348</v>
      </c>
      <c r="DGW391" s="112" t="s">
        <v>348</v>
      </c>
      <c r="DGX391" s="112" t="s">
        <v>348</v>
      </c>
      <c r="DGY391" s="112" t="s">
        <v>348</v>
      </c>
      <c r="DGZ391" s="112" t="s">
        <v>348</v>
      </c>
      <c r="DHA391" s="112" t="s">
        <v>348</v>
      </c>
      <c r="DHB391" s="112" t="s">
        <v>348</v>
      </c>
      <c r="DHC391" s="112" t="s">
        <v>348</v>
      </c>
      <c r="DHD391" s="112" t="s">
        <v>348</v>
      </c>
      <c r="DHE391" s="112" t="s">
        <v>348</v>
      </c>
      <c r="DHF391" s="112" t="s">
        <v>348</v>
      </c>
      <c r="DHG391" s="112" t="s">
        <v>348</v>
      </c>
      <c r="DHH391" s="112" t="s">
        <v>348</v>
      </c>
      <c r="DHI391" s="112" t="s">
        <v>348</v>
      </c>
      <c r="DHJ391" s="112" t="s">
        <v>348</v>
      </c>
      <c r="DHK391" s="112" t="s">
        <v>348</v>
      </c>
      <c r="DHL391" s="112" t="s">
        <v>348</v>
      </c>
      <c r="DHM391" s="112" t="s">
        <v>348</v>
      </c>
      <c r="DHN391" s="112" t="s">
        <v>348</v>
      </c>
      <c r="DHO391" s="112" t="s">
        <v>348</v>
      </c>
      <c r="DHP391" s="112" t="s">
        <v>348</v>
      </c>
      <c r="DHQ391" s="112" t="s">
        <v>348</v>
      </c>
      <c r="DHR391" s="112" t="s">
        <v>348</v>
      </c>
      <c r="DHS391" s="112" t="s">
        <v>348</v>
      </c>
      <c r="DHT391" s="112" t="s">
        <v>348</v>
      </c>
      <c r="DHU391" s="112" t="s">
        <v>348</v>
      </c>
      <c r="DHV391" s="112" t="s">
        <v>348</v>
      </c>
      <c r="DHW391" s="112" t="s">
        <v>348</v>
      </c>
      <c r="DHX391" s="112" t="s">
        <v>348</v>
      </c>
      <c r="DHY391" s="112" t="s">
        <v>348</v>
      </c>
      <c r="DHZ391" s="112" t="s">
        <v>348</v>
      </c>
      <c r="DIA391" s="112" t="s">
        <v>348</v>
      </c>
      <c r="DIB391" s="112" t="s">
        <v>348</v>
      </c>
      <c r="DIC391" s="112" t="s">
        <v>348</v>
      </c>
      <c r="DID391" s="112" t="s">
        <v>348</v>
      </c>
      <c r="DIE391" s="112" t="s">
        <v>348</v>
      </c>
      <c r="DIF391" s="112" t="s">
        <v>348</v>
      </c>
      <c r="DIG391" s="112" t="s">
        <v>348</v>
      </c>
      <c r="DIH391" s="112" t="s">
        <v>348</v>
      </c>
      <c r="DII391" s="112" t="s">
        <v>348</v>
      </c>
      <c r="DIJ391" s="112" t="s">
        <v>348</v>
      </c>
      <c r="DIK391" s="112" t="s">
        <v>348</v>
      </c>
      <c r="DIL391" s="112" t="s">
        <v>348</v>
      </c>
      <c r="DIM391" s="112" t="s">
        <v>348</v>
      </c>
      <c r="DIN391" s="112" t="s">
        <v>348</v>
      </c>
      <c r="DIO391" s="112" t="s">
        <v>348</v>
      </c>
      <c r="DIP391" s="112" t="s">
        <v>348</v>
      </c>
      <c r="DIQ391" s="112" t="s">
        <v>348</v>
      </c>
      <c r="DIR391" s="112" t="s">
        <v>348</v>
      </c>
      <c r="DIS391" s="112" t="s">
        <v>348</v>
      </c>
      <c r="DIT391" s="112" t="s">
        <v>348</v>
      </c>
      <c r="DIU391" s="112" t="s">
        <v>348</v>
      </c>
      <c r="DIV391" s="112" t="s">
        <v>348</v>
      </c>
      <c r="DIW391" s="112" t="s">
        <v>348</v>
      </c>
      <c r="DIX391" s="112" t="s">
        <v>348</v>
      </c>
      <c r="DIY391" s="112" t="s">
        <v>348</v>
      </c>
      <c r="DIZ391" s="112" t="s">
        <v>348</v>
      </c>
      <c r="DJA391" s="112" t="s">
        <v>348</v>
      </c>
      <c r="DJB391" s="112" t="s">
        <v>348</v>
      </c>
      <c r="DJC391" s="112" t="s">
        <v>348</v>
      </c>
      <c r="DJD391" s="112" t="s">
        <v>348</v>
      </c>
      <c r="DJE391" s="112" t="s">
        <v>348</v>
      </c>
      <c r="DJF391" s="112" t="s">
        <v>348</v>
      </c>
      <c r="DJG391" s="112" t="s">
        <v>348</v>
      </c>
      <c r="DJH391" s="112" t="s">
        <v>348</v>
      </c>
      <c r="DJI391" s="112" t="s">
        <v>348</v>
      </c>
      <c r="DJJ391" s="112" t="s">
        <v>348</v>
      </c>
      <c r="DJK391" s="112" t="s">
        <v>348</v>
      </c>
      <c r="DJL391" s="112" t="s">
        <v>348</v>
      </c>
      <c r="DJM391" s="112" t="s">
        <v>348</v>
      </c>
      <c r="DJN391" s="112" t="s">
        <v>348</v>
      </c>
      <c r="DJO391" s="112" t="s">
        <v>348</v>
      </c>
      <c r="DJP391" s="112" t="s">
        <v>348</v>
      </c>
      <c r="DJQ391" s="112" t="s">
        <v>348</v>
      </c>
      <c r="DJR391" s="112" t="s">
        <v>348</v>
      </c>
      <c r="DJS391" s="112" t="s">
        <v>348</v>
      </c>
      <c r="DJT391" s="112" t="s">
        <v>348</v>
      </c>
      <c r="DJU391" s="112" t="s">
        <v>348</v>
      </c>
      <c r="DJV391" s="112" t="s">
        <v>348</v>
      </c>
      <c r="DJW391" s="112" t="s">
        <v>348</v>
      </c>
      <c r="DJX391" s="112" t="s">
        <v>348</v>
      </c>
      <c r="DJY391" s="112" t="s">
        <v>348</v>
      </c>
      <c r="DJZ391" s="112" t="s">
        <v>348</v>
      </c>
      <c r="DKA391" s="112" t="s">
        <v>348</v>
      </c>
      <c r="DKB391" s="112" t="s">
        <v>348</v>
      </c>
      <c r="DKC391" s="112" t="s">
        <v>348</v>
      </c>
      <c r="DKD391" s="112" t="s">
        <v>348</v>
      </c>
      <c r="DKE391" s="112" t="s">
        <v>348</v>
      </c>
      <c r="DKF391" s="112" t="s">
        <v>348</v>
      </c>
      <c r="DKG391" s="112" t="s">
        <v>348</v>
      </c>
      <c r="DKH391" s="112" t="s">
        <v>348</v>
      </c>
      <c r="DKI391" s="112" t="s">
        <v>348</v>
      </c>
      <c r="DKJ391" s="112" t="s">
        <v>348</v>
      </c>
      <c r="DKK391" s="112" t="s">
        <v>348</v>
      </c>
      <c r="DKL391" s="112" t="s">
        <v>348</v>
      </c>
      <c r="DKM391" s="112" t="s">
        <v>348</v>
      </c>
      <c r="DKN391" s="112" t="s">
        <v>348</v>
      </c>
      <c r="DKO391" s="112" t="s">
        <v>348</v>
      </c>
      <c r="DKP391" s="112" t="s">
        <v>348</v>
      </c>
      <c r="DKQ391" s="112" t="s">
        <v>348</v>
      </c>
      <c r="DKR391" s="112" t="s">
        <v>348</v>
      </c>
      <c r="DKS391" s="112" t="s">
        <v>348</v>
      </c>
      <c r="DKT391" s="112" t="s">
        <v>348</v>
      </c>
      <c r="DKU391" s="112" t="s">
        <v>348</v>
      </c>
      <c r="DKV391" s="112" t="s">
        <v>348</v>
      </c>
      <c r="DKW391" s="112" t="s">
        <v>348</v>
      </c>
      <c r="DKX391" s="112" t="s">
        <v>348</v>
      </c>
      <c r="DKY391" s="112" t="s">
        <v>348</v>
      </c>
      <c r="DKZ391" s="112" t="s">
        <v>348</v>
      </c>
      <c r="DLA391" s="112" t="s">
        <v>348</v>
      </c>
      <c r="DLB391" s="112" t="s">
        <v>348</v>
      </c>
      <c r="DLC391" s="112" t="s">
        <v>348</v>
      </c>
      <c r="DLD391" s="112" t="s">
        <v>348</v>
      </c>
      <c r="DLE391" s="112" t="s">
        <v>348</v>
      </c>
      <c r="DLF391" s="112" t="s">
        <v>348</v>
      </c>
      <c r="DLG391" s="112" t="s">
        <v>348</v>
      </c>
      <c r="DLH391" s="112" t="s">
        <v>348</v>
      </c>
      <c r="DLI391" s="112" t="s">
        <v>348</v>
      </c>
      <c r="DLJ391" s="112" t="s">
        <v>348</v>
      </c>
      <c r="DLK391" s="112" t="s">
        <v>348</v>
      </c>
      <c r="DLL391" s="112" t="s">
        <v>348</v>
      </c>
      <c r="DLM391" s="112" t="s">
        <v>348</v>
      </c>
      <c r="DLN391" s="112" t="s">
        <v>348</v>
      </c>
      <c r="DLO391" s="112" t="s">
        <v>348</v>
      </c>
      <c r="DLP391" s="112" t="s">
        <v>348</v>
      </c>
      <c r="DLQ391" s="112" t="s">
        <v>348</v>
      </c>
      <c r="DLR391" s="112" t="s">
        <v>348</v>
      </c>
      <c r="DLS391" s="112" t="s">
        <v>348</v>
      </c>
      <c r="DLT391" s="112" t="s">
        <v>348</v>
      </c>
      <c r="DLU391" s="112" t="s">
        <v>348</v>
      </c>
      <c r="DLV391" s="112" t="s">
        <v>348</v>
      </c>
      <c r="DLW391" s="112" t="s">
        <v>348</v>
      </c>
      <c r="DLX391" s="112" t="s">
        <v>348</v>
      </c>
      <c r="DLY391" s="112" t="s">
        <v>348</v>
      </c>
      <c r="DLZ391" s="112" t="s">
        <v>348</v>
      </c>
      <c r="DMA391" s="112" t="s">
        <v>348</v>
      </c>
      <c r="DMB391" s="112" t="s">
        <v>348</v>
      </c>
      <c r="DMC391" s="112" t="s">
        <v>348</v>
      </c>
      <c r="DMD391" s="112" t="s">
        <v>348</v>
      </c>
      <c r="DME391" s="112" t="s">
        <v>348</v>
      </c>
      <c r="DMF391" s="112" t="s">
        <v>348</v>
      </c>
      <c r="DMG391" s="112" t="s">
        <v>348</v>
      </c>
      <c r="DMH391" s="112" t="s">
        <v>348</v>
      </c>
      <c r="DMI391" s="112" t="s">
        <v>348</v>
      </c>
      <c r="DMJ391" s="112" t="s">
        <v>348</v>
      </c>
      <c r="DMK391" s="112" t="s">
        <v>348</v>
      </c>
      <c r="DML391" s="112" t="s">
        <v>348</v>
      </c>
      <c r="DMM391" s="112" t="s">
        <v>348</v>
      </c>
      <c r="DMN391" s="112" t="s">
        <v>348</v>
      </c>
      <c r="DMO391" s="112" t="s">
        <v>348</v>
      </c>
      <c r="DMP391" s="112" t="s">
        <v>348</v>
      </c>
      <c r="DMQ391" s="112" t="s">
        <v>348</v>
      </c>
      <c r="DMR391" s="112" t="s">
        <v>348</v>
      </c>
      <c r="DMS391" s="112" t="s">
        <v>348</v>
      </c>
      <c r="DMT391" s="112" t="s">
        <v>348</v>
      </c>
      <c r="DMU391" s="112" t="s">
        <v>348</v>
      </c>
      <c r="DMV391" s="112" t="s">
        <v>348</v>
      </c>
      <c r="DMW391" s="112" t="s">
        <v>348</v>
      </c>
      <c r="DMX391" s="112" t="s">
        <v>348</v>
      </c>
      <c r="DMY391" s="112" t="s">
        <v>348</v>
      </c>
      <c r="DMZ391" s="112" t="s">
        <v>348</v>
      </c>
      <c r="DNA391" s="112" t="s">
        <v>348</v>
      </c>
      <c r="DNB391" s="112" t="s">
        <v>348</v>
      </c>
      <c r="DNC391" s="112" t="s">
        <v>348</v>
      </c>
      <c r="DND391" s="112" t="s">
        <v>348</v>
      </c>
      <c r="DNE391" s="112" t="s">
        <v>348</v>
      </c>
      <c r="DNF391" s="112" t="s">
        <v>348</v>
      </c>
      <c r="DNG391" s="112" t="s">
        <v>348</v>
      </c>
      <c r="DNH391" s="112" t="s">
        <v>348</v>
      </c>
      <c r="DNI391" s="112" t="s">
        <v>348</v>
      </c>
      <c r="DNJ391" s="112" t="s">
        <v>348</v>
      </c>
      <c r="DNK391" s="112" t="s">
        <v>348</v>
      </c>
      <c r="DNL391" s="112" t="s">
        <v>348</v>
      </c>
      <c r="DNM391" s="112" t="s">
        <v>348</v>
      </c>
      <c r="DNN391" s="112" t="s">
        <v>348</v>
      </c>
      <c r="DNO391" s="112" t="s">
        <v>348</v>
      </c>
      <c r="DNP391" s="112" t="s">
        <v>348</v>
      </c>
      <c r="DNQ391" s="112" t="s">
        <v>348</v>
      </c>
      <c r="DNR391" s="112" t="s">
        <v>348</v>
      </c>
      <c r="DNS391" s="112" t="s">
        <v>348</v>
      </c>
      <c r="DNT391" s="112" t="s">
        <v>348</v>
      </c>
      <c r="DNU391" s="112" t="s">
        <v>348</v>
      </c>
      <c r="DNV391" s="112" t="s">
        <v>348</v>
      </c>
      <c r="DNW391" s="112" t="s">
        <v>348</v>
      </c>
      <c r="DNX391" s="112" t="s">
        <v>348</v>
      </c>
      <c r="DNY391" s="112" t="s">
        <v>348</v>
      </c>
      <c r="DNZ391" s="112" t="s">
        <v>348</v>
      </c>
      <c r="DOA391" s="112" t="s">
        <v>348</v>
      </c>
      <c r="DOB391" s="112" t="s">
        <v>348</v>
      </c>
      <c r="DOC391" s="112" t="s">
        <v>348</v>
      </c>
      <c r="DOD391" s="112" t="s">
        <v>348</v>
      </c>
      <c r="DOE391" s="112" t="s">
        <v>348</v>
      </c>
      <c r="DOF391" s="112" t="s">
        <v>348</v>
      </c>
      <c r="DOG391" s="112" t="s">
        <v>348</v>
      </c>
      <c r="DOH391" s="112" t="s">
        <v>348</v>
      </c>
      <c r="DOI391" s="112" t="s">
        <v>348</v>
      </c>
      <c r="DOJ391" s="112" t="s">
        <v>348</v>
      </c>
      <c r="DOK391" s="112" t="s">
        <v>348</v>
      </c>
      <c r="DOL391" s="112" t="s">
        <v>348</v>
      </c>
      <c r="DOM391" s="112" t="s">
        <v>348</v>
      </c>
      <c r="DON391" s="112" t="s">
        <v>348</v>
      </c>
      <c r="DOO391" s="112" t="s">
        <v>348</v>
      </c>
      <c r="DOP391" s="112" t="s">
        <v>348</v>
      </c>
      <c r="DOQ391" s="112" t="s">
        <v>348</v>
      </c>
      <c r="DOR391" s="112" t="s">
        <v>348</v>
      </c>
      <c r="DOS391" s="112" t="s">
        <v>348</v>
      </c>
      <c r="DOT391" s="112" t="s">
        <v>348</v>
      </c>
      <c r="DOU391" s="112" t="s">
        <v>348</v>
      </c>
      <c r="DOV391" s="112" t="s">
        <v>348</v>
      </c>
      <c r="DOW391" s="112" t="s">
        <v>348</v>
      </c>
      <c r="DOX391" s="112" t="s">
        <v>348</v>
      </c>
      <c r="DOY391" s="112" t="s">
        <v>348</v>
      </c>
      <c r="DOZ391" s="112" t="s">
        <v>348</v>
      </c>
      <c r="DPA391" s="112" t="s">
        <v>348</v>
      </c>
      <c r="DPB391" s="112" t="s">
        <v>348</v>
      </c>
      <c r="DPC391" s="112" t="s">
        <v>348</v>
      </c>
      <c r="DPD391" s="112" t="s">
        <v>348</v>
      </c>
      <c r="DPE391" s="112" t="s">
        <v>348</v>
      </c>
      <c r="DPF391" s="112" t="s">
        <v>348</v>
      </c>
      <c r="DPG391" s="112" t="s">
        <v>348</v>
      </c>
      <c r="DPH391" s="112" t="s">
        <v>348</v>
      </c>
      <c r="DPI391" s="112" t="s">
        <v>348</v>
      </c>
      <c r="DPJ391" s="112" t="s">
        <v>348</v>
      </c>
      <c r="DPK391" s="112" t="s">
        <v>348</v>
      </c>
      <c r="DPL391" s="112" t="s">
        <v>348</v>
      </c>
      <c r="DPM391" s="112" t="s">
        <v>348</v>
      </c>
      <c r="DPN391" s="112" t="s">
        <v>348</v>
      </c>
      <c r="DPO391" s="112" t="s">
        <v>348</v>
      </c>
      <c r="DPP391" s="112" t="s">
        <v>348</v>
      </c>
      <c r="DPQ391" s="112" t="s">
        <v>348</v>
      </c>
      <c r="DPR391" s="112" t="s">
        <v>348</v>
      </c>
      <c r="DPS391" s="112" t="s">
        <v>348</v>
      </c>
      <c r="DPT391" s="112" t="s">
        <v>348</v>
      </c>
      <c r="DPU391" s="112" t="s">
        <v>348</v>
      </c>
      <c r="DPV391" s="112" t="s">
        <v>348</v>
      </c>
      <c r="DPW391" s="112" t="s">
        <v>348</v>
      </c>
      <c r="DPX391" s="112" t="s">
        <v>348</v>
      </c>
      <c r="DPY391" s="112" t="s">
        <v>348</v>
      </c>
      <c r="DPZ391" s="112" t="s">
        <v>348</v>
      </c>
      <c r="DQA391" s="112" t="s">
        <v>348</v>
      </c>
      <c r="DQB391" s="112" t="s">
        <v>348</v>
      </c>
      <c r="DQC391" s="112" t="s">
        <v>348</v>
      </c>
      <c r="DQD391" s="112" t="s">
        <v>348</v>
      </c>
      <c r="DQE391" s="112" t="s">
        <v>348</v>
      </c>
      <c r="DQF391" s="112" t="s">
        <v>348</v>
      </c>
      <c r="DQG391" s="112" t="s">
        <v>348</v>
      </c>
      <c r="DQH391" s="112" t="s">
        <v>348</v>
      </c>
      <c r="DQI391" s="112" t="s">
        <v>348</v>
      </c>
      <c r="DQJ391" s="112" t="s">
        <v>348</v>
      </c>
      <c r="DQK391" s="112" t="s">
        <v>348</v>
      </c>
      <c r="DQL391" s="112" t="s">
        <v>348</v>
      </c>
      <c r="DQM391" s="112" t="s">
        <v>348</v>
      </c>
      <c r="DQN391" s="112" t="s">
        <v>348</v>
      </c>
      <c r="DQO391" s="112" t="s">
        <v>348</v>
      </c>
      <c r="DQP391" s="112" t="s">
        <v>348</v>
      </c>
      <c r="DQQ391" s="112" t="s">
        <v>348</v>
      </c>
      <c r="DQR391" s="112" t="s">
        <v>348</v>
      </c>
      <c r="DQS391" s="112" t="s">
        <v>348</v>
      </c>
      <c r="DQT391" s="112" t="s">
        <v>348</v>
      </c>
      <c r="DQU391" s="112" t="s">
        <v>348</v>
      </c>
      <c r="DQV391" s="112" t="s">
        <v>348</v>
      </c>
      <c r="DQW391" s="112" t="s">
        <v>348</v>
      </c>
      <c r="DQX391" s="112" t="s">
        <v>348</v>
      </c>
      <c r="DQY391" s="112" t="s">
        <v>348</v>
      </c>
      <c r="DQZ391" s="112" t="s">
        <v>348</v>
      </c>
      <c r="DRA391" s="112" t="s">
        <v>348</v>
      </c>
      <c r="DRB391" s="112" t="s">
        <v>348</v>
      </c>
      <c r="DRC391" s="112" t="s">
        <v>348</v>
      </c>
      <c r="DRD391" s="112" t="s">
        <v>348</v>
      </c>
      <c r="DRE391" s="112" t="s">
        <v>348</v>
      </c>
      <c r="DRF391" s="112" t="s">
        <v>348</v>
      </c>
      <c r="DRG391" s="112" t="s">
        <v>348</v>
      </c>
      <c r="DRH391" s="112" t="s">
        <v>348</v>
      </c>
      <c r="DRI391" s="112" t="s">
        <v>348</v>
      </c>
      <c r="DRJ391" s="112" t="s">
        <v>348</v>
      </c>
      <c r="DRK391" s="112" t="s">
        <v>348</v>
      </c>
      <c r="DRL391" s="112" t="s">
        <v>348</v>
      </c>
      <c r="DRM391" s="112" t="s">
        <v>348</v>
      </c>
      <c r="DRN391" s="112" t="s">
        <v>348</v>
      </c>
      <c r="DRO391" s="112" t="s">
        <v>348</v>
      </c>
      <c r="DRP391" s="112" t="s">
        <v>348</v>
      </c>
      <c r="DRQ391" s="112" t="s">
        <v>348</v>
      </c>
      <c r="DRR391" s="112" t="s">
        <v>348</v>
      </c>
      <c r="DRS391" s="112" t="s">
        <v>348</v>
      </c>
      <c r="DRT391" s="112" t="s">
        <v>348</v>
      </c>
      <c r="DRU391" s="112" t="s">
        <v>348</v>
      </c>
      <c r="DRV391" s="112" t="s">
        <v>348</v>
      </c>
      <c r="DRW391" s="112" t="s">
        <v>348</v>
      </c>
      <c r="DRX391" s="112" t="s">
        <v>348</v>
      </c>
      <c r="DRY391" s="112" t="s">
        <v>348</v>
      </c>
      <c r="DRZ391" s="112" t="s">
        <v>348</v>
      </c>
      <c r="DSA391" s="112" t="s">
        <v>348</v>
      </c>
      <c r="DSB391" s="112" t="s">
        <v>348</v>
      </c>
      <c r="DSC391" s="112" t="s">
        <v>348</v>
      </c>
      <c r="DSD391" s="112" t="s">
        <v>348</v>
      </c>
      <c r="DSE391" s="112" t="s">
        <v>348</v>
      </c>
      <c r="DSF391" s="112" t="s">
        <v>348</v>
      </c>
      <c r="DSG391" s="112" t="s">
        <v>348</v>
      </c>
      <c r="DSH391" s="112" t="s">
        <v>348</v>
      </c>
      <c r="DSI391" s="112" t="s">
        <v>348</v>
      </c>
      <c r="DSJ391" s="112" t="s">
        <v>348</v>
      </c>
      <c r="DSK391" s="112" t="s">
        <v>348</v>
      </c>
      <c r="DSL391" s="112" t="s">
        <v>348</v>
      </c>
      <c r="DSM391" s="112" t="s">
        <v>348</v>
      </c>
      <c r="DSN391" s="112" t="s">
        <v>348</v>
      </c>
      <c r="DSO391" s="112" t="s">
        <v>348</v>
      </c>
      <c r="DSP391" s="112" t="s">
        <v>348</v>
      </c>
      <c r="DSQ391" s="112" t="s">
        <v>348</v>
      </c>
      <c r="DSR391" s="112" t="s">
        <v>348</v>
      </c>
      <c r="DSS391" s="112" t="s">
        <v>348</v>
      </c>
      <c r="DST391" s="112" t="s">
        <v>348</v>
      </c>
      <c r="DSU391" s="112" t="s">
        <v>348</v>
      </c>
      <c r="DSV391" s="112" t="s">
        <v>348</v>
      </c>
      <c r="DSW391" s="112" t="s">
        <v>348</v>
      </c>
      <c r="DSX391" s="112" t="s">
        <v>348</v>
      </c>
      <c r="DSY391" s="112" t="s">
        <v>348</v>
      </c>
      <c r="DSZ391" s="112" t="s">
        <v>348</v>
      </c>
      <c r="DTA391" s="112" t="s">
        <v>348</v>
      </c>
      <c r="DTB391" s="112" t="s">
        <v>348</v>
      </c>
      <c r="DTC391" s="112" t="s">
        <v>348</v>
      </c>
      <c r="DTD391" s="112" t="s">
        <v>348</v>
      </c>
      <c r="DTE391" s="112" t="s">
        <v>348</v>
      </c>
      <c r="DTF391" s="112" t="s">
        <v>348</v>
      </c>
      <c r="DTG391" s="112" t="s">
        <v>348</v>
      </c>
      <c r="DTH391" s="112" t="s">
        <v>348</v>
      </c>
      <c r="DTI391" s="112" t="s">
        <v>348</v>
      </c>
      <c r="DTJ391" s="112" t="s">
        <v>348</v>
      </c>
      <c r="DTK391" s="112" t="s">
        <v>348</v>
      </c>
      <c r="DTL391" s="112" t="s">
        <v>348</v>
      </c>
      <c r="DTM391" s="112" t="s">
        <v>348</v>
      </c>
      <c r="DTN391" s="112" t="s">
        <v>348</v>
      </c>
      <c r="DTO391" s="112" t="s">
        <v>348</v>
      </c>
      <c r="DTP391" s="112" t="s">
        <v>348</v>
      </c>
      <c r="DTQ391" s="112" t="s">
        <v>348</v>
      </c>
      <c r="DTR391" s="112" t="s">
        <v>348</v>
      </c>
      <c r="DTS391" s="112" t="s">
        <v>348</v>
      </c>
      <c r="DTT391" s="112" t="s">
        <v>348</v>
      </c>
      <c r="DTU391" s="112" t="s">
        <v>348</v>
      </c>
      <c r="DTV391" s="112" t="s">
        <v>348</v>
      </c>
      <c r="DTW391" s="112" t="s">
        <v>348</v>
      </c>
      <c r="DTX391" s="112" t="s">
        <v>348</v>
      </c>
      <c r="DTY391" s="112" t="s">
        <v>348</v>
      </c>
      <c r="DTZ391" s="112" t="s">
        <v>348</v>
      </c>
      <c r="DUA391" s="112" t="s">
        <v>348</v>
      </c>
      <c r="DUB391" s="112" t="s">
        <v>348</v>
      </c>
      <c r="DUC391" s="112" t="s">
        <v>348</v>
      </c>
      <c r="DUD391" s="112" t="s">
        <v>348</v>
      </c>
      <c r="DUE391" s="112" t="s">
        <v>348</v>
      </c>
      <c r="DUF391" s="112" t="s">
        <v>348</v>
      </c>
      <c r="DUG391" s="112" t="s">
        <v>348</v>
      </c>
      <c r="DUH391" s="112" t="s">
        <v>348</v>
      </c>
      <c r="DUI391" s="112" t="s">
        <v>348</v>
      </c>
      <c r="DUJ391" s="112" t="s">
        <v>348</v>
      </c>
      <c r="DUK391" s="112" t="s">
        <v>348</v>
      </c>
      <c r="DUL391" s="112" t="s">
        <v>348</v>
      </c>
      <c r="DUM391" s="112" t="s">
        <v>348</v>
      </c>
      <c r="DUN391" s="112" t="s">
        <v>348</v>
      </c>
      <c r="DUO391" s="112" t="s">
        <v>348</v>
      </c>
      <c r="DUP391" s="112" t="s">
        <v>348</v>
      </c>
      <c r="DUQ391" s="112" t="s">
        <v>348</v>
      </c>
      <c r="DUR391" s="112" t="s">
        <v>348</v>
      </c>
      <c r="DUS391" s="112" t="s">
        <v>348</v>
      </c>
      <c r="DUT391" s="112" t="s">
        <v>348</v>
      </c>
      <c r="DUU391" s="112" t="s">
        <v>348</v>
      </c>
      <c r="DUV391" s="112" t="s">
        <v>348</v>
      </c>
      <c r="DUW391" s="112" t="s">
        <v>348</v>
      </c>
      <c r="DUX391" s="112" t="s">
        <v>348</v>
      </c>
      <c r="DUY391" s="112" t="s">
        <v>348</v>
      </c>
      <c r="DUZ391" s="112" t="s">
        <v>348</v>
      </c>
      <c r="DVA391" s="112" t="s">
        <v>348</v>
      </c>
      <c r="DVB391" s="112" t="s">
        <v>348</v>
      </c>
      <c r="DVC391" s="112" t="s">
        <v>348</v>
      </c>
      <c r="DVD391" s="112" t="s">
        <v>348</v>
      </c>
      <c r="DVE391" s="112" t="s">
        <v>348</v>
      </c>
      <c r="DVF391" s="112" t="s">
        <v>348</v>
      </c>
      <c r="DVG391" s="112" t="s">
        <v>348</v>
      </c>
      <c r="DVH391" s="112" t="s">
        <v>348</v>
      </c>
      <c r="DVI391" s="112" t="s">
        <v>348</v>
      </c>
      <c r="DVJ391" s="112" t="s">
        <v>348</v>
      </c>
      <c r="DVK391" s="112" t="s">
        <v>348</v>
      </c>
      <c r="DVL391" s="112" t="s">
        <v>348</v>
      </c>
      <c r="DVM391" s="112" t="s">
        <v>348</v>
      </c>
      <c r="DVN391" s="112" t="s">
        <v>348</v>
      </c>
      <c r="DVO391" s="112" t="s">
        <v>348</v>
      </c>
      <c r="DVP391" s="112" t="s">
        <v>348</v>
      </c>
      <c r="DVQ391" s="112" t="s">
        <v>348</v>
      </c>
      <c r="DVR391" s="112" t="s">
        <v>348</v>
      </c>
      <c r="DVS391" s="112" t="s">
        <v>348</v>
      </c>
      <c r="DVT391" s="112" t="s">
        <v>348</v>
      </c>
      <c r="DVU391" s="112" t="s">
        <v>348</v>
      </c>
      <c r="DVV391" s="112" t="s">
        <v>348</v>
      </c>
      <c r="DVW391" s="112" t="s">
        <v>348</v>
      </c>
      <c r="DVX391" s="112" t="s">
        <v>348</v>
      </c>
      <c r="DVY391" s="112" t="s">
        <v>348</v>
      </c>
      <c r="DVZ391" s="112" t="s">
        <v>348</v>
      </c>
      <c r="DWA391" s="112" t="s">
        <v>348</v>
      </c>
      <c r="DWB391" s="112" t="s">
        <v>348</v>
      </c>
      <c r="DWC391" s="112" t="s">
        <v>348</v>
      </c>
      <c r="DWD391" s="112" t="s">
        <v>348</v>
      </c>
      <c r="DWE391" s="112" t="s">
        <v>348</v>
      </c>
      <c r="DWF391" s="112" t="s">
        <v>348</v>
      </c>
      <c r="DWG391" s="112" t="s">
        <v>348</v>
      </c>
      <c r="DWH391" s="112" t="s">
        <v>348</v>
      </c>
      <c r="DWI391" s="112" t="s">
        <v>348</v>
      </c>
      <c r="DWJ391" s="112" t="s">
        <v>348</v>
      </c>
      <c r="DWK391" s="112" t="s">
        <v>348</v>
      </c>
      <c r="DWL391" s="112" t="s">
        <v>348</v>
      </c>
      <c r="DWM391" s="112" t="s">
        <v>348</v>
      </c>
      <c r="DWN391" s="112" t="s">
        <v>348</v>
      </c>
      <c r="DWO391" s="112" t="s">
        <v>348</v>
      </c>
      <c r="DWP391" s="112" t="s">
        <v>348</v>
      </c>
      <c r="DWQ391" s="112" t="s">
        <v>348</v>
      </c>
      <c r="DWR391" s="112" t="s">
        <v>348</v>
      </c>
      <c r="DWS391" s="112" t="s">
        <v>348</v>
      </c>
      <c r="DWT391" s="112" t="s">
        <v>348</v>
      </c>
      <c r="DWU391" s="112" t="s">
        <v>348</v>
      </c>
      <c r="DWV391" s="112" t="s">
        <v>348</v>
      </c>
      <c r="DWW391" s="112" t="s">
        <v>348</v>
      </c>
      <c r="DWX391" s="112" t="s">
        <v>348</v>
      </c>
      <c r="DWY391" s="112" t="s">
        <v>348</v>
      </c>
      <c r="DWZ391" s="112" t="s">
        <v>348</v>
      </c>
      <c r="DXA391" s="112" t="s">
        <v>348</v>
      </c>
      <c r="DXB391" s="112" t="s">
        <v>348</v>
      </c>
      <c r="DXC391" s="112" t="s">
        <v>348</v>
      </c>
      <c r="DXD391" s="112" t="s">
        <v>348</v>
      </c>
      <c r="DXE391" s="112" t="s">
        <v>348</v>
      </c>
      <c r="DXF391" s="112" t="s">
        <v>348</v>
      </c>
      <c r="DXG391" s="112" t="s">
        <v>348</v>
      </c>
      <c r="DXH391" s="112" t="s">
        <v>348</v>
      </c>
      <c r="DXI391" s="112" t="s">
        <v>348</v>
      </c>
      <c r="DXJ391" s="112" t="s">
        <v>348</v>
      </c>
      <c r="DXK391" s="112" t="s">
        <v>348</v>
      </c>
      <c r="DXL391" s="112" t="s">
        <v>348</v>
      </c>
      <c r="DXM391" s="112" t="s">
        <v>348</v>
      </c>
      <c r="DXN391" s="112" t="s">
        <v>348</v>
      </c>
      <c r="DXO391" s="112" t="s">
        <v>348</v>
      </c>
      <c r="DXP391" s="112" t="s">
        <v>348</v>
      </c>
      <c r="DXQ391" s="112" t="s">
        <v>348</v>
      </c>
      <c r="DXR391" s="112" t="s">
        <v>348</v>
      </c>
      <c r="DXS391" s="112" t="s">
        <v>348</v>
      </c>
      <c r="DXT391" s="112" t="s">
        <v>348</v>
      </c>
      <c r="DXU391" s="112" t="s">
        <v>348</v>
      </c>
      <c r="DXV391" s="112" t="s">
        <v>348</v>
      </c>
      <c r="DXW391" s="112" t="s">
        <v>348</v>
      </c>
      <c r="DXX391" s="112" t="s">
        <v>348</v>
      </c>
      <c r="DXY391" s="112" t="s">
        <v>348</v>
      </c>
      <c r="DXZ391" s="112" t="s">
        <v>348</v>
      </c>
      <c r="DYA391" s="112" t="s">
        <v>348</v>
      </c>
      <c r="DYB391" s="112" t="s">
        <v>348</v>
      </c>
      <c r="DYC391" s="112" t="s">
        <v>348</v>
      </c>
      <c r="DYD391" s="112" t="s">
        <v>348</v>
      </c>
      <c r="DYE391" s="112" t="s">
        <v>348</v>
      </c>
      <c r="DYF391" s="112" t="s">
        <v>348</v>
      </c>
      <c r="DYG391" s="112" t="s">
        <v>348</v>
      </c>
      <c r="DYH391" s="112" t="s">
        <v>348</v>
      </c>
      <c r="DYI391" s="112" t="s">
        <v>348</v>
      </c>
      <c r="DYJ391" s="112" t="s">
        <v>348</v>
      </c>
      <c r="DYK391" s="112" t="s">
        <v>348</v>
      </c>
      <c r="DYL391" s="112" t="s">
        <v>348</v>
      </c>
      <c r="DYM391" s="112" t="s">
        <v>348</v>
      </c>
      <c r="DYN391" s="112" t="s">
        <v>348</v>
      </c>
      <c r="DYO391" s="112" t="s">
        <v>348</v>
      </c>
      <c r="DYP391" s="112" t="s">
        <v>348</v>
      </c>
      <c r="DYQ391" s="112" t="s">
        <v>348</v>
      </c>
      <c r="DYR391" s="112" t="s">
        <v>348</v>
      </c>
      <c r="DYS391" s="112" t="s">
        <v>348</v>
      </c>
      <c r="DYT391" s="112" t="s">
        <v>348</v>
      </c>
      <c r="DYU391" s="112" t="s">
        <v>348</v>
      </c>
      <c r="DYV391" s="112" t="s">
        <v>348</v>
      </c>
      <c r="DYW391" s="112" t="s">
        <v>348</v>
      </c>
      <c r="DYX391" s="112" t="s">
        <v>348</v>
      </c>
      <c r="DYY391" s="112" t="s">
        <v>348</v>
      </c>
      <c r="DYZ391" s="112" t="s">
        <v>348</v>
      </c>
      <c r="DZA391" s="112" t="s">
        <v>348</v>
      </c>
      <c r="DZB391" s="112" t="s">
        <v>348</v>
      </c>
      <c r="DZC391" s="112" t="s">
        <v>348</v>
      </c>
      <c r="DZD391" s="112" t="s">
        <v>348</v>
      </c>
      <c r="DZE391" s="112" t="s">
        <v>348</v>
      </c>
      <c r="DZF391" s="112" t="s">
        <v>348</v>
      </c>
      <c r="DZG391" s="112" t="s">
        <v>348</v>
      </c>
      <c r="DZH391" s="112" t="s">
        <v>348</v>
      </c>
      <c r="DZI391" s="112" t="s">
        <v>348</v>
      </c>
      <c r="DZJ391" s="112" t="s">
        <v>348</v>
      </c>
      <c r="DZK391" s="112" t="s">
        <v>348</v>
      </c>
      <c r="DZL391" s="112" t="s">
        <v>348</v>
      </c>
      <c r="DZM391" s="112" t="s">
        <v>348</v>
      </c>
      <c r="DZN391" s="112" t="s">
        <v>348</v>
      </c>
      <c r="DZO391" s="112" t="s">
        <v>348</v>
      </c>
      <c r="DZP391" s="112" t="s">
        <v>348</v>
      </c>
      <c r="DZQ391" s="112" t="s">
        <v>348</v>
      </c>
      <c r="DZR391" s="112" t="s">
        <v>348</v>
      </c>
      <c r="DZS391" s="112" t="s">
        <v>348</v>
      </c>
      <c r="DZT391" s="112" t="s">
        <v>348</v>
      </c>
      <c r="DZU391" s="112" t="s">
        <v>348</v>
      </c>
      <c r="DZV391" s="112" t="s">
        <v>348</v>
      </c>
      <c r="DZW391" s="112" t="s">
        <v>348</v>
      </c>
      <c r="DZX391" s="112" t="s">
        <v>348</v>
      </c>
      <c r="DZY391" s="112" t="s">
        <v>348</v>
      </c>
      <c r="DZZ391" s="112" t="s">
        <v>348</v>
      </c>
      <c r="EAA391" s="112" t="s">
        <v>348</v>
      </c>
      <c r="EAB391" s="112" t="s">
        <v>348</v>
      </c>
      <c r="EAC391" s="112" t="s">
        <v>348</v>
      </c>
      <c r="EAD391" s="112" t="s">
        <v>348</v>
      </c>
      <c r="EAE391" s="112" t="s">
        <v>348</v>
      </c>
      <c r="EAF391" s="112" t="s">
        <v>348</v>
      </c>
      <c r="EAG391" s="112" t="s">
        <v>348</v>
      </c>
      <c r="EAH391" s="112" t="s">
        <v>348</v>
      </c>
      <c r="EAI391" s="112" t="s">
        <v>348</v>
      </c>
      <c r="EAJ391" s="112" t="s">
        <v>348</v>
      </c>
      <c r="EAK391" s="112" t="s">
        <v>348</v>
      </c>
      <c r="EAL391" s="112" t="s">
        <v>348</v>
      </c>
      <c r="EAM391" s="112" t="s">
        <v>348</v>
      </c>
      <c r="EAN391" s="112" t="s">
        <v>348</v>
      </c>
      <c r="EAO391" s="112" t="s">
        <v>348</v>
      </c>
      <c r="EAP391" s="112" t="s">
        <v>348</v>
      </c>
      <c r="EAQ391" s="112" t="s">
        <v>348</v>
      </c>
      <c r="EAR391" s="112" t="s">
        <v>348</v>
      </c>
      <c r="EAS391" s="112" t="s">
        <v>348</v>
      </c>
      <c r="EAT391" s="112" t="s">
        <v>348</v>
      </c>
      <c r="EAU391" s="112" t="s">
        <v>348</v>
      </c>
      <c r="EAV391" s="112" t="s">
        <v>348</v>
      </c>
      <c r="EAW391" s="112" t="s">
        <v>348</v>
      </c>
      <c r="EAX391" s="112" t="s">
        <v>348</v>
      </c>
      <c r="EAY391" s="112" t="s">
        <v>348</v>
      </c>
      <c r="EAZ391" s="112" t="s">
        <v>348</v>
      </c>
      <c r="EBA391" s="112" t="s">
        <v>348</v>
      </c>
      <c r="EBB391" s="112" t="s">
        <v>348</v>
      </c>
      <c r="EBC391" s="112" t="s">
        <v>348</v>
      </c>
      <c r="EBD391" s="112" t="s">
        <v>348</v>
      </c>
      <c r="EBE391" s="112" t="s">
        <v>348</v>
      </c>
      <c r="EBF391" s="112" t="s">
        <v>348</v>
      </c>
      <c r="EBG391" s="112" t="s">
        <v>348</v>
      </c>
      <c r="EBH391" s="112" t="s">
        <v>348</v>
      </c>
      <c r="EBI391" s="112" t="s">
        <v>348</v>
      </c>
      <c r="EBJ391" s="112" t="s">
        <v>348</v>
      </c>
      <c r="EBK391" s="112" t="s">
        <v>348</v>
      </c>
      <c r="EBL391" s="112" t="s">
        <v>348</v>
      </c>
      <c r="EBM391" s="112" t="s">
        <v>348</v>
      </c>
      <c r="EBN391" s="112" t="s">
        <v>348</v>
      </c>
      <c r="EBO391" s="112" t="s">
        <v>348</v>
      </c>
      <c r="EBP391" s="112" t="s">
        <v>348</v>
      </c>
      <c r="EBQ391" s="112" t="s">
        <v>348</v>
      </c>
      <c r="EBR391" s="112" t="s">
        <v>348</v>
      </c>
      <c r="EBS391" s="112" t="s">
        <v>348</v>
      </c>
      <c r="EBT391" s="112" t="s">
        <v>348</v>
      </c>
      <c r="EBU391" s="112" t="s">
        <v>348</v>
      </c>
      <c r="EBV391" s="112" t="s">
        <v>348</v>
      </c>
      <c r="EBW391" s="112" t="s">
        <v>348</v>
      </c>
      <c r="EBX391" s="112" t="s">
        <v>348</v>
      </c>
      <c r="EBY391" s="112" t="s">
        <v>348</v>
      </c>
      <c r="EBZ391" s="112" t="s">
        <v>348</v>
      </c>
      <c r="ECA391" s="112" t="s">
        <v>348</v>
      </c>
      <c r="ECB391" s="112" t="s">
        <v>348</v>
      </c>
      <c r="ECC391" s="112" t="s">
        <v>348</v>
      </c>
      <c r="ECD391" s="112" t="s">
        <v>348</v>
      </c>
      <c r="ECE391" s="112" t="s">
        <v>348</v>
      </c>
      <c r="ECF391" s="112" t="s">
        <v>348</v>
      </c>
      <c r="ECG391" s="112" t="s">
        <v>348</v>
      </c>
      <c r="ECH391" s="112" t="s">
        <v>348</v>
      </c>
      <c r="ECI391" s="112" t="s">
        <v>348</v>
      </c>
      <c r="ECJ391" s="112" t="s">
        <v>348</v>
      </c>
      <c r="ECK391" s="112" t="s">
        <v>348</v>
      </c>
      <c r="ECL391" s="112" t="s">
        <v>348</v>
      </c>
      <c r="ECM391" s="112" t="s">
        <v>348</v>
      </c>
      <c r="ECN391" s="112" t="s">
        <v>348</v>
      </c>
      <c r="ECO391" s="112" t="s">
        <v>348</v>
      </c>
      <c r="ECP391" s="112" t="s">
        <v>348</v>
      </c>
      <c r="ECQ391" s="112" t="s">
        <v>348</v>
      </c>
      <c r="ECR391" s="112" t="s">
        <v>348</v>
      </c>
      <c r="ECS391" s="112" t="s">
        <v>348</v>
      </c>
      <c r="ECT391" s="112" t="s">
        <v>348</v>
      </c>
      <c r="ECU391" s="112" t="s">
        <v>348</v>
      </c>
      <c r="ECV391" s="112" t="s">
        <v>348</v>
      </c>
      <c r="ECW391" s="112" t="s">
        <v>348</v>
      </c>
      <c r="ECX391" s="112" t="s">
        <v>348</v>
      </c>
      <c r="ECY391" s="112" t="s">
        <v>348</v>
      </c>
      <c r="ECZ391" s="112" t="s">
        <v>348</v>
      </c>
      <c r="EDA391" s="112" t="s">
        <v>348</v>
      </c>
      <c r="EDB391" s="112" t="s">
        <v>348</v>
      </c>
      <c r="EDC391" s="112" t="s">
        <v>348</v>
      </c>
      <c r="EDD391" s="112" t="s">
        <v>348</v>
      </c>
      <c r="EDE391" s="112" t="s">
        <v>348</v>
      </c>
      <c r="EDF391" s="112" t="s">
        <v>348</v>
      </c>
      <c r="EDG391" s="112" t="s">
        <v>348</v>
      </c>
      <c r="EDH391" s="112" t="s">
        <v>348</v>
      </c>
      <c r="EDI391" s="112" t="s">
        <v>348</v>
      </c>
      <c r="EDJ391" s="112" t="s">
        <v>348</v>
      </c>
      <c r="EDK391" s="112" t="s">
        <v>348</v>
      </c>
      <c r="EDL391" s="112" t="s">
        <v>348</v>
      </c>
      <c r="EDM391" s="112" t="s">
        <v>348</v>
      </c>
      <c r="EDN391" s="112" t="s">
        <v>348</v>
      </c>
      <c r="EDO391" s="112" t="s">
        <v>348</v>
      </c>
      <c r="EDP391" s="112" t="s">
        <v>348</v>
      </c>
      <c r="EDQ391" s="112" t="s">
        <v>348</v>
      </c>
      <c r="EDR391" s="112" t="s">
        <v>348</v>
      </c>
      <c r="EDS391" s="112" t="s">
        <v>348</v>
      </c>
      <c r="EDT391" s="112" t="s">
        <v>348</v>
      </c>
      <c r="EDU391" s="112" t="s">
        <v>348</v>
      </c>
      <c r="EDV391" s="112" t="s">
        <v>348</v>
      </c>
      <c r="EDW391" s="112" t="s">
        <v>348</v>
      </c>
      <c r="EDX391" s="112" t="s">
        <v>348</v>
      </c>
      <c r="EDY391" s="112" t="s">
        <v>348</v>
      </c>
      <c r="EDZ391" s="112" t="s">
        <v>348</v>
      </c>
      <c r="EEA391" s="112" t="s">
        <v>348</v>
      </c>
      <c r="EEB391" s="112" t="s">
        <v>348</v>
      </c>
      <c r="EEC391" s="112" t="s">
        <v>348</v>
      </c>
      <c r="EED391" s="112" t="s">
        <v>348</v>
      </c>
      <c r="EEE391" s="112" t="s">
        <v>348</v>
      </c>
      <c r="EEF391" s="112" t="s">
        <v>348</v>
      </c>
      <c r="EEG391" s="112" t="s">
        <v>348</v>
      </c>
      <c r="EEH391" s="112" t="s">
        <v>348</v>
      </c>
      <c r="EEI391" s="112" t="s">
        <v>348</v>
      </c>
      <c r="EEJ391" s="112" t="s">
        <v>348</v>
      </c>
      <c r="EEK391" s="112" t="s">
        <v>348</v>
      </c>
      <c r="EEL391" s="112" t="s">
        <v>348</v>
      </c>
      <c r="EEM391" s="112" t="s">
        <v>348</v>
      </c>
      <c r="EEN391" s="112" t="s">
        <v>348</v>
      </c>
      <c r="EEO391" s="112" t="s">
        <v>348</v>
      </c>
      <c r="EEP391" s="112" t="s">
        <v>348</v>
      </c>
      <c r="EEQ391" s="112" t="s">
        <v>348</v>
      </c>
      <c r="EER391" s="112" t="s">
        <v>348</v>
      </c>
      <c r="EES391" s="112" t="s">
        <v>348</v>
      </c>
      <c r="EET391" s="112" t="s">
        <v>348</v>
      </c>
      <c r="EEU391" s="112" t="s">
        <v>348</v>
      </c>
      <c r="EEV391" s="112" t="s">
        <v>348</v>
      </c>
      <c r="EEW391" s="112" t="s">
        <v>348</v>
      </c>
      <c r="EEX391" s="112" t="s">
        <v>348</v>
      </c>
      <c r="EEY391" s="112" t="s">
        <v>348</v>
      </c>
      <c r="EEZ391" s="112" t="s">
        <v>348</v>
      </c>
      <c r="EFA391" s="112" t="s">
        <v>348</v>
      </c>
      <c r="EFB391" s="112" t="s">
        <v>348</v>
      </c>
      <c r="EFC391" s="112" t="s">
        <v>348</v>
      </c>
      <c r="EFD391" s="112" t="s">
        <v>348</v>
      </c>
      <c r="EFE391" s="112" t="s">
        <v>348</v>
      </c>
      <c r="EFF391" s="112" t="s">
        <v>348</v>
      </c>
      <c r="EFG391" s="112" t="s">
        <v>348</v>
      </c>
      <c r="EFH391" s="112" t="s">
        <v>348</v>
      </c>
      <c r="EFI391" s="112" t="s">
        <v>348</v>
      </c>
      <c r="EFJ391" s="112" t="s">
        <v>348</v>
      </c>
      <c r="EFK391" s="112" t="s">
        <v>348</v>
      </c>
      <c r="EFL391" s="112" t="s">
        <v>348</v>
      </c>
      <c r="EFM391" s="112" t="s">
        <v>348</v>
      </c>
      <c r="EFN391" s="112" t="s">
        <v>348</v>
      </c>
      <c r="EFO391" s="112" t="s">
        <v>348</v>
      </c>
      <c r="EFP391" s="112" t="s">
        <v>348</v>
      </c>
      <c r="EFQ391" s="112" t="s">
        <v>348</v>
      </c>
      <c r="EFR391" s="112" t="s">
        <v>348</v>
      </c>
      <c r="EFS391" s="112" t="s">
        <v>348</v>
      </c>
      <c r="EFT391" s="112" t="s">
        <v>348</v>
      </c>
      <c r="EFU391" s="112" t="s">
        <v>348</v>
      </c>
      <c r="EFV391" s="112" t="s">
        <v>348</v>
      </c>
      <c r="EFW391" s="112" t="s">
        <v>348</v>
      </c>
      <c r="EFX391" s="112" t="s">
        <v>348</v>
      </c>
      <c r="EFY391" s="112" t="s">
        <v>348</v>
      </c>
      <c r="EFZ391" s="112" t="s">
        <v>348</v>
      </c>
      <c r="EGA391" s="112" t="s">
        <v>348</v>
      </c>
      <c r="EGB391" s="112" t="s">
        <v>348</v>
      </c>
      <c r="EGC391" s="112" t="s">
        <v>348</v>
      </c>
      <c r="EGD391" s="112" t="s">
        <v>348</v>
      </c>
      <c r="EGE391" s="112" t="s">
        <v>348</v>
      </c>
      <c r="EGF391" s="112" t="s">
        <v>348</v>
      </c>
      <c r="EGG391" s="112" t="s">
        <v>348</v>
      </c>
      <c r="EGH391" s="112" t="s">
        <v>348</v>
      </c>
      <c r="EGI391" s="112" t="s">
        <v>348</v>
      </c>
      <c r="EGJ391" s="112" t="s">
        <v>348</v>
      </c>
      <c r="EGK391" s="112" t="s">
        <v>348</v>
      </c>
      <c r="EGL391" s="112" t="s">
        <v>348</v>
      </c>
      <c r="EGM391" s="112" t="s">
        <v>348</v>
      </c>
      <c r="EGN391" s="112" t="s">
        <v>348</v>
      </c>
      <c r="EGO391" s="112" t="s">
        <v>348</v>
      </c>
      <c r="EGP391" s="112" t="s">
        <v>348</v>
      </c>
      <c r="EGQ391" s="112" t="s">
        <v>348</v>
      </c>
      <c r="EGR391" s="112" t="s">
        <v>348</v>
      </c>
      <c r="EGS391" s="112" t="s">
        <v>348</v>
      </c>
      <c r="EGT391" s="112" t="s">
        <v>348</v>
      </c>
      <c r="EGU391" s="112" t="s">
        <v>348</v>
      </c>
      <c r="EGV391" s="112" t="s">
        <v>348</v>
      </c>
      <c r="EGW391" s="112" t="s">
        <v>348</v>
      </c>
      <c r="EGX391" s="112" t="s">
        <v>348</v>
      </c>
      <c r="EGY391" s="112" t="s">
        <v>348</v>
      </c>
      <c r="EGZ391" s="112" t="s">
        <v>348</v>
      </c>
      <c r="EHA391" s="112" t="s">
        <v>348</v>
      </c>
      <c r="EHB391" s="112" t="s">
        <v>348</v>
      </c>
      <c r="EHC391" s="112" t="s">
        <v>348</v>
      </c>
      <c r="EHD391" s="112" t="s">
        <v>348</v>
      </c>
      <c r="EHE391" s="112" t="s">
        <v>348</v>
      </c>
      <c r="EHF391" s="112" t="s">
        <v>348</v>
      </c>
      <c r="EHG391" s="112" t="s">
        <v>348</v>
      </c>
      <c r="EHH391" s="112" t="s">
        <v>348</v>
      </c>
      <c r="EHI391" s="112" t="s">
        <v>348</v>
      </c>
      <c r="EHJ391" s="112" t="s">
        <v>348</v>
      </c>
      <c r="EHK391" s="112" t="s">
        <v>348</v>
      </c>
      <c r="EHL391" s="112" t="s">
        <v>348</v>
      </c>
      <c r="EHM391" s="112" t="s">
        <v>348</v>
      </c>
      <c r="EHN391" s="112" t="s">
        <v>348</v>
      </c>
      <c r="EHO391" s="112" t="s">
        <v>348</v>
      </c>
      <c r="EHP391" s="112" t="s">
        <v>348</v>
      </c>
      <c r="EHQ391" s="112" t="s">
        <v>348</v>
      </c>
      <c r="EHR391" s="112" t="s">
        <v>348</v>
      </c>
      <c r="EHS391" s="112" t="s">
        <v>348</v>
      </c>
      <c r="EHT391" s="112" t="s">
        <v>348</v>
      </c>
      <c r="EHU391" s="112" t="s">
        <v>348</v>
      </c>
      <c r="EHV391" s="112" t="s">
        <v>348</v>
      </c>
      <c r="EHW391" s="112" t="s">
        <v>348</v>
      </c>
      <c r="EHX391" s="112" t="s">
        <v>348</v>
      </c>
      <c r="EHY391" s="112" t="s">
        <v>348</v>
      </c>
      <c r="EHZ391" s="112" t="s">
        <v>348</v>
      </c>
      <c r="EIA391" s="112" t="s">
        <v>348</v>
      </c>
      <c r="EIB391" s="112" t="s">
        <v>348</v>
      </c>
      <c r="EIC391" s="112" t="s">
        <v>348</v>
      </c>
      <c r="EID391" s="112" t="s">
        <v>348</v>
      </c>
      <c r="EIE391" s="112" t="s">
        <v>348</v>
      </c>
      <c r="EIF391" s="112" t="s">
        <v>348</v>
      </c>
      <c r="EIG391" s="112" t="s">
        <v>348</v>
      </c>
      <c r="EIH391" s="112" t="s">
        <v>348</v>
      </c>
      <c r="EII391" s="112" t="s">
        <v>348</v>
      </c>
      <c r="EIJ391" s="112" t="s">
        <v>348</v>
      </c>
      <c r="EIK391" s="112" t="s">
        <v>348</v>
      </c>
      <c r="EIL391" s="112" t="s">
        <v>348</v>
      </c>
      <c r="EIM391" s="112" t="s">
        <v>348</v>
      </c>
      <c r="EIN391" s="112" t="s">
        <v>348</v>
      </c>
      <c r="EIO391" s="112" t="s">
        <v>348</v>
      </c>
      <c r="EIP391" s="112" t="s">
        <v>348</v>
      </c>
      <c r="EIQ391" s="112" t="s">
        <v>348</v>
      </c>
      <c r="EIR391" s="112" t="s">
        <v>348</v>
      </c>
      <c r="EIS391" s="112" t="s">
        <v>348</v>
      </c>
      <c r="EIT391" s="112" t="s">
        <v>348</v>
      </c>
      <c r="EIU391" s="112" t="s">
        <v>348</v>
      </c>
      <c r="EIV391" s="112" t="s">
        <v>348</v>
      </c>
      <c r="EIW391" s="112" t="s">
        <v>348</v>
      </c>
      <c r="EIX391" s="112" t="s">
        <v>348</v>
      </c>
      <c r="EIY391" s="112" t="s">
        <v>348</v>
      </c>
      <c r="EIZ391" s="112" t="s">
        <v>348</v>
      </c>
      <c r="EJA391" s="112" t="s">
        <v>348</v>
      </c>
      <c r="EJB391" s="112" t="s">
        <v>348</v>
      </c>
      <c r="EJC391" s="112" t="s">
        <v>348</v>
      </c>
      <c r="EJD391" s="112" t="s">
        <v>348</v>
      </c>
      <c r="EJE391" s="112" t="s">
        <v>348</v>
      </c>
      <c r="EJF391" s="112" t="s">
        <v>348</v>
      </c>
      <c r="EJG391" s="112" t="s">
        <v>348</v>
      </c>
      <c r="EJH391" s="112" t="s">
        <v>348</v>
      </c>
      <c r="EJI391" s="112" t="s">
        <v>348</v>
      </c>
      <c r="EJJ391" s="112" t="s">
        <v>348</v>
      </c>
      <c r="EJK391" s="112" t="s">
        <v>348</v>
      </c>
      <c r="EJL391" s="112" t="s">
        <v>348</v>
      </c>
      <c r="EJM391" s="112" t="s">
        <v>348</v>
      </c>
      <c r="EJN391" s="112" t="s">
        <v>348</v>
      </c>
      <c r="EJO391" s="112" t="s">
        <v>348</v>
      </c>
      <c r="EJP391" s="112" t="s">
        <v>348</v>
      </c>
      <c r="EJQ391" s="112" t="s">
        <v>348</v>
      </c>
      <c r="EJR391" s="112" t="s">
        <v>348</v>
      </c>
      <c r="EJS391" s="112" t="s">
        <v>348</v>
      </c>
      <c r="EJT391" s="112" t="s">
        <v>348</v>
      </c>
      <c r="EJU391" s="112" t="s">
        <v>348</v>
      </c>
      <c r="EJV391" s="112" t="s">
        <v>348</v>
      </c>
      <c r="EJW391" s="112" t="s">
        <v>348</v>
      </c>
      <c r="EJX391" s="112" t="s">
        <v>348</v>
      </c>
      <c r="EJY391" s="112" t="s">
        <v>348</v>
      </c>
      <c r="EJZ391" s="112" t="s">
        <v>348</v>
      </c>
      <c r="EKA391" s="112" t="s">
        <v>348</v>
      </c>
      <c r="EKB391" s="112" t="s">
        <v>348</v>
      </c>
      <c r="EKC391" s="112" t="s">
        <v>348</v>
      </c>
      <c r="EKD391" s="112" t="s">
        <v>348</v>
      </c>
      <c r="EKE391" s="112" t="s">
        <v>348</v>
      </c>
      <c r="EKF391" s="112" t="s">
        <v>348</v>
      </c>
      <c r="EKG391" s="112" t="s">
        <v>348</v>
      </c>
      <c r="EKH391" s="112" t="s">
        <v>348</v>
      </c>
      <c r="EKI391" s="112" t="s">
        <v>348</v>
      </c>
      <c r="EKJ391" s="112" t="s">
        <v>348</v>
      </c>
      <c r="EKK391" s="112" t="s">
        <v>348</v>
      </c>
      <c r="EKL391" s="112" t="s">
        <v>348</v>
      </c>
      <c r="EKM391" s="112" t="s">
        <v>348</v>
      </c>
      <c r="EKN391" s="112" t="s">
        <v>348</v>
      </c>
      <c r="EKO391" s="112" t="s">
        <v>348</v>
      </c>
      <c r="EKP391" s="112" t="s">
        <v>348</v>
      </c>
      <c r="EKQ391" s="112" t="s">
        <v>348</v>
      </c>
      <c r="EKR391" s="112" t="s">
        <v>348</v>
      </c>
      <c r="EKS391" s="112" t="s">
        <v>348</v>
      </c>
      <c r="EKT391" s="112" t="s">
        <v>348</v>
      </c>
      <c r="EKU391" s="112" t="s">
        <v>348</v>
      </c>
      <c r="EKV391" s="112" t="s">
        <v>348</v>
      </c>
      <c r="EKW391" s="112" t="s">
        <v>348</v>
      </c>
      <c r="EKX391" s="112" t="s">
        <v>348</v>
      </c>
      <c r="EKY391" s="112" t="s">
        <v>348</v>
      </c>
      <c r="EKZ391" s="112" t="s">
        <v>348</v>
      </c>
      <c r="ELA391" s="112" t="s">
        <v>348</v>
      </c>
      <c r="ELB391" s="112" t="s">
        <v>348</v>
      </c>
      <c r="ELC391" s="112" t="s">
        <v>348</v>
      </c>
      <c r="ELD391" s="112" t="s">
        <v>348</v>
      </c>
      <c r="ELE391" s="112" t="s">
        <v>348</v>
      </c>
      <c r="ELF391" s="112" t="s">
        <v>348</v>
      </c>
      <c r="ELG391" s="112" t="s">
        <v>348</v>
      </c>
      <c r="ELH391" s="112" t="s">
        <v>348</v>
      </c>
      <c r="ELI391" s="112" t="s">
        <v>348</v>
      </c>
      <c r="ELJ391" s="112" t="s">
        <v>348</v>
      </c>
      <c r="ELK391" s="112" t="s">
        <v>348</v>
      </c>
      <c r="ELL391" s="112" t="s">
        <v>348</v>
      </c>
      <c r="ELM391" s="112" t="s">
        <v>348</v>
      </c>
      <c r="ELN391" s="112" t="s">
        <v>348</v>
      </c>
      <c r="ELO391" s="112" t="s">
        <v>348</v>
      </c>
      <c r="ELP391" s="112" t="s">
        <v>348</v>
      </c>
      <c r="ELQ391" s="112" t="s">
        <v>348</v>
      </c>
      <c r="ELR391" s="112" t="s">
        <v>348</v>
      </c>
      <c r="ELS391" s="112" t="s">
        <v>348</v>
      </c>
      <c r="ELT391" s="112" t="s">
        <v>348</v>
      </c>
      <c r="ELU391" s="112" t="s">
        <v>348</v>
      </c>
      <c r="ELV391" s="112" t="s">
        <v>348</v>
      </c>
      <c r="ELW391" s="112" t="s">
        <v>348</v>
      </c>
      <c r="ELX391" s="112" t="s">
        <v>348</v>
      </c>
      <c r="ELY391" s="112" t="s">
        <v>348</v>
      </c>
      <c r="ELZ391" s="112" t="s">
        <v>348</v>
      </c>
      <c r="EMA391" s="112" t="s">
        <v>348</v>
      </c>
      <c r="EMB391" s="112" t="s">
        <v>348</v>
      </c>
      <c r="EMC391" s="112" t="s">
        <v>348</v>
      </c>
      <c r="EMD391" s="112" t="s">
        <v>348</v>
      </c>
      <c r="EME391" s="112" t="s">
        <v>348</v>
      </c>
      <c r="EMF391" s="112" t="s">
        <v>348</v>
      </c>
      <c r="EMG391" s="112" t="s">
        <v>348</v>
      </c>
      <c r="EMH391" s="112" t="s">
        <v>348</v>
      </c>
      <c r="EMI391" s="112" t="s">
        <v>348</v>
      </c>
      <c r="EMJ391" s="112" t="s">
        <v>348</v>
      </c>
      <c r="EMK391" s="112" t="s">
        <v>348</v>
      </c>
      <c r="EML391" s="112" t="s">
        <v>348</v>
      </c>
      <c r="EMM391" s="112" t="s">
        <v>348</v>
      </c>
      <c r="EMN391" s="112" t="s">
        <v>348</v>
      </c>
      <c r="EMO391" s="112" t="s">
        <v>348</v>
      </c>
      <c r="EMP391" s="112" t="s">
        <v>348</v>
      </c>
      <c r="EMQ391" s="112" t="s">
        <v>348</v>
      </c>
      <c r="EMR391" s="112" t="s">
        <v>348</v>
      </c>
      <c r="EMS391" s="112" t="s">
        <v>348</v>
      </c>
      <c r="EMT391" s="112" t="s">
        <v>348</v>
      </c>
      <c r="EMU391" s="112" t="s">
        <v>348</v>
      </c>
      <c r="EMV391" s="112" t="s">
        <v>348</v>
      </c>
      <c r="EMW391" s="112" t="s">
        <v>348</v>
      </c>
      <c r="EMX391" s="112" t="s">
        <v>348</v>
      </c>
      <c r="EMY391" s="112" t="s">
        <v>348</v>
      </c>
      <c r="EMZ391" s="112" t="s">
        <v>348</v>
      </c>
      <c r="ENA391" s="112" t="s">
        <v>348</v>
      </c>
      <c r="ENB391" s="112" t="s">
        <v>348</v>
      </c>
      <c r="ENC391" s="112" t="s">
        <v>348</v>
      </c>
      <c r="END391" s="112" t="s">
        <v>348</v>
      </c>
      <c r="ENE391" s="112" t="s">
        <v>348</v>
      </c>
      <c r="ENF391" s="112" t="s">
        <v>348</v>
      </c>
      <c r="ENG391" s="112" t="s">
        <v>348</v>
      </c>
      <c r="ENH391" s="112" t="s">
        <v>348</v>
      </c>
      <c r="ENI391" s="112" t="s">
        <v>348</v>
      </c>
      <c r="ENJ391" s="112" t="s">
        <v>348</v>
      </c>
      <c r="ENK391" s="112" t="s">
        <v>348</v>
      </c>
      <c r="ENL391" s="112" t="s">
        <v>348</v>
      </c>
      <c r="ENM391" s="112" t="s">
        <v>348</v>
      </c>
      <c r="ENN391" s="112" t="s">
        <v>348</v>
      </c>
      <c r="ENO391" s="112" t="s">
        <v>348</v>
      </c>
      <c r="ENP391" s="112" t="s">
        <v>348</v>
      </c>
      <c r="ENQ391" s="112" t="s">
        <v>348</v>
      </c>
      <c r="ENR391" s="112" t="s">
        <v>348</v>
      </c>
      <c r="ENS391" s="112" t="s">
        <v>348</v>
      </c>
      <c r="ENT391" s="112" t="s">
        <v>348</v>
      </c>
      <c r="ENU391" s="112" t="s">
        <v>348</v>
      </c>
      <c r="ENV391" s="112" t="s">
        <v>348</v>
      </c>
      <c r="ENW391" s="112" t="s">
        <v>348</v>
      </c>
      <c r="ENX391" s="112" t="s">
        <v>348</v>
      </c>
      <c r="ENY391" s="112" t="s">
        <v>348</v>
      </c>
      <c r="ENZ391" s="112" t="s">
        <v>348</v>
      </c>
      <c r="EOA391" s="112" t="s">
        <v>348</v>
      </c>
      <c r="EOB391" s="112" t="s">
        <v>348</v>
      </c>
      <c r="EOC391" s="112" t="s">
        <v>348</v>
      </c>
      <c r="EOD391" s="112" t="s">
        <v>348</v>
      </c>
      <c r="EOE391" s="112" t="s">
        <v>348</v>
      </c>
      <c r="EOF391" s="112" t="s">
        <v>348</v>
      </c>
      <c r="EOG391" s="112" t="s">
        <v>348</v>
      </c>
      <c r="EOH391" s="112" t="s">
        <v>348</v>
      </c>
      <c r="EOI391" s="112" t="s">
        <v>348</v>
      </c>
      <c r="EOJ391" s="112" t="s">
        <v>348</v>
      </c>
      <c r="EOK391" s="112" t="s">
        <v>348</v>
      </c>
      <c r="EOL391" s="112" t="s">
        <v>348</v>
      </c>
      <c r="EOM391" s="112" t="s">
        <v>348</v>
      </c>
      <c r="EON391" s="112" t="s">
        <v>348</v>
      </c>
      <c r="EOO391" s="112" t="s">
        <v>348</v>
      </c>
      <c r="EOP391" s="112" t="s">
        <v>348</v>
      </c>
      <c r="EOQ391" s="112" t="s">
        <v>348</v>
      </c>
      <c r="EOR391" s="112" t="s">
        <v>348</v>
      </c>
      <c r="EOS391" s="112" t="s">
        <v>348</v>
      </c>
      <c r="EOT391" s="112" t="s">
        <v>348</v>
      </c>
      <c r="EOU391" s="112" t="s">
        <v>348</v>
      </c>
      <c r="EOV391" s="112" t="s">
        <v>348</v>
      </c>
      <c r="EOW391" s="112" t="s">
        <v>348</v>
      </c>
      <c r="EOX391" s="112" t="s">
        <v>348</v>
      </c>
      <c r="EOY391" s="112" t="s">
        <v>348</v>
      </c>
      <c r="EOZ391" s="112" t="s">
        <v>348</v>
      </c>
      <c r="EPA391" s="112" t="s">
        <v>348</v>
      </c>
      <c r="EPB391" s="112" t="s">
        <v>348</v>
      </c>
      <c r="EPC391" s="112" t="s">
        <v>348</v>
      </c>
      <c r="EPD391" s="112" t="s">
        <v>348</v>
      </c>
      <c r="EPE391" s="112" t="s">
        <v>348</v>
      </c>
      <c r="EPF391" s="112" t="s">
        <v>348</v>
      </c>
      <c r="EPG391" s="112" t="s">
        <v>348</v>
      </c>
      <c r="EPH391" s="112" t="s">
        <v>348</v>
      </c>
      <c r="EPI391" s="112" t="s">
        <v>348</v>
      </c>
      <c r="EPJ391" s="112" t="s">
        <v>348</v>
      </c>
      <c r="EPK391" s="112" t="s">
        <v>348</v>
      </c>
      <c r="EPL391" s="112" t="s">
        <v>348</v>
      </c>
      <c r="EPM391" s="112" t="s">
        <v>348</v>
      </c>
      <c r="EPN391" s="112" t="s">
        <v>348</v>
      </c>
      <c r="EPO391" s="112" t="s">
        <v>348</v>
      </c>
      <c r="EPP391" s="112" t="s">
        <v>348</v>
      </c>
      <c r="EPQ391" s="112" t="s">
        <v>348</v>
      </c>
      <c r="EPR391" s="112" t="s">
        <v>348</v>
      </c>
      <c r="EPS391" s="112" t="s">
        <v>348</v>
      </c>
      <c r="EPT391" s="112" t="s">
        <v>348</v>
      </c>
      <c r="EPU391" s="112" t="s">
        <v>348</v>
      </c>
      <c r="EPV391" s="112" t="s">
        <v>348</v>
      </c>
      <c r="EPW391" s="112" t="s">
        <v>348</v>
      </c>
      <c r="EPX391" s="112" t="s">
        <v>348</v>
      </c>
      <c r="EPY391" s="112" t="s">
        <v>348</v>
      </c>
      <c r="EPZ391" s="112" t="s">
        <v>348</v>
      </c>
      <c r="EQA391" s="112" t="s">
        <v>348</v>
      </c>
      <c r="EQB391" s="112" t="s">
        <v>348</v>
      </c>
      <c r="EQC391" s="112" t="s">
        <v>348</v>
      </c>
      <c r="EQD391" s="112" t="s">
        <v>348</v>
      </c>
      <c r="EQE391" s="112" t="s">
        <v>348</v>
      </c>
      <c r="EQF391" s="112" t="s">
        <v>348</v>
      </c>
      <c r="EQG391" s="112" t="s">
        <v>348</v>
      </c>
      <c r="EQH391" s="112" t="s">
        <v>348</v>
      </c>
      <c r="EQI391" s="112" t="s">
        <v>348</v>
      </c>
      <c r="EQJ391" s="112" t="s">
        <v>348</v>
      </c>
      <c r="EQK391" s="112" t="s">
        <v>348</v>
      </c>
      <c r="EQL391" s="112" t="s">
        <v>348</v>
      </c>
      <c r="EQM391" s="112" t="s">
        <v>348</v>
      </c>
      <c r="EQN391" s="112" t="s">
        <v>348</v>
      </c>
      <c r="EQO391" s="112" t="s">
        <v>348</v>
      </c>
      <c r="EQP391" s="112" t="s">
        <v>348</v>
      </c>
      <c r="EQQ391" s="112" t="s">
        <v>348</v>
      </c>
      <c r="EQR391" s="112" t="s">
        <v>348</v>
      </c>
      <c r="EQS391" s="112" t="s">
        <v>348</v>
      </c>
      <c r="EQT391" s="112" t="s">
        <v>348</v>
      </c>
      <c r="EQU391" s="112" t="s">
        <v>348</v>
      </c>
      <c r="EQV391" s="112" t="s">
        <v>348</v>
      </c>
      <c r="EQW391" s="112" t="s">
        <v>348</v>
      </c>
      <c r="EQX391" s="112" t="s">
        <v>348</v>
      </c>
      <c r="EQY391" s="112" t="s">
        <v>348</v>
      </c>
      <c r="EQZ391" s="112" t="s">
        <v>348</v>
      </c>
      <c r="ERA391" s="112" t="s">
        <v>348</v>
      </c>
      <c r="ERB391" s="112" t="s">
        <v>348</v>
      </c>
      <c r="ERC391" s="112" t="s">
        <v>348</v>
      </c>
      <c r="ERD391" s="112" t="s">
        <v>348</v>
      </c>
      <c r="ERE391" s="112" t="s">
        <v>348</v>
      </c>
      <c r="ERF391" s="112" t="s">
        <v>348</v>
      </c>
      <c r="ERG391" s="112" t="s">
        <v>348</v>
      </c>
      <c r="ERH391" s="112" t="s">
        <v>348</v>
      </c>
      <c r="ERI391" s="112" t="s">
        <v>348</v>
      </c>
      <c r="ERJ391" s="112" t="s">
        <v>348</v>
      </c>
      <c r="ERK391" s="112" t="s">
        <v>348</v>
      </c>
      <c r="ERL391" s="112" t="s">
        <v>348</v>
      </c>
      <c r="ERM391" s="112" t="s">
        <v>348</v>
      </c>
      <c r="ERN391" s="112" t="s">
        <v>348</v>
      </c>
      <c r="ERO391" s="112" t="s">
        <v>348</v>
      </c>
      <c r="ERP391" s="112" t="s">
        <v>348</v>
      </c>
      <c r="ERQ391" s="112" t="s">
        <v>348</v>
      </c>
      <c r="ERR391" s="112" t="s">
        <v>348</v>
      </c>
      <c r="ERS391" s="112" t="s">
        <v>348</v>
      </c>
      <c r="ERT391" s="112" t="s">
        <v>348</v>
      </c>
      <c r="ERU391" s="112" t="s">
        <v>348</v>
      </c>
      <c r="ERV391" s="112" t="s">
        <v>348</v>
      </c>
      <c r="ERW391" s="112" t="s">
        <v>348</v>
      </c>
      <c r="ERX391" s="112" t="s">
        <v>348</v>
      </c>
      <c r="ERY391" s="112" t="s">
        <v>348</v>
      </c>
      <c r="ERZ391" s="112" t="s">
        <v>348</v>
      </c>
      <c r="ESA391" s="112" t="s">
        <v>348</v>
      </c>
      <c r="ESB391" s="112" t="s">
        <v>348</v>
      </c>
      <c r="ESC391" s="112" t="s">
        <v>348</v>
      </c>
      <c r="ESD391" s="112" t="s">
        <v>348</v>
      </c>
      <c r="ESE391" s="112" t="s">
        <v>348</v>
      </c>
      <c r="ESF391" s="112" t="s">
        <v>348</v>
      </c>
      <c r="ESG391" s="112" t="s">
        <v>348</v>
      </c>
      <c r="ESH391" s="112" t="s">
        <v>348</v>
      </c>
      <c r="ESI391" s="112" t="s">
        <v>348</v>
      </c>
      <c r="ESJ391" s="112" t="s">
        <v>348</v>
      </c>
      <c r="ESK391" s="112" t="s">
        <v>348</v>
      </c>
      <c r="ESL391" s="112" t="s">
        <v>348</v>
      </c>
      <c r="ESM391" s="112" t="s">
        <v>348</v>
      </c>
      <c r="ESN391" s="112" t="s">
        <v>348</v>
      </c>
      <c r="ESO391" s="112" t="s">
        <v>348</v>
      </c>
      <c r="ESP391" s="112" t="s">
        <v>348</v>
      </c>
      <c r="ESQ391" s="112" t="s">
        <v>348</v>
      </c>
      <c r="ESR391" s="112" t="s">
        <v>348</v>
      </c>
      <c r="ESS391" s="112" t="s">
        <v>348</v>
      </c>
      <c r="EST391" s="112" t="s">
        <v>348</v>
      </c>
      <c r="ESU391" s="112" t="s">
        <v>348</v>
      </c>
      <c r="ESV391" s="112" t="s">
        <v>348</v>
      </c>
      <c r="ESW391" s="112" t="s">
        <v>348</v>
      </c>
      <c r="ESX391" s="112" t="s">
        <v>348</v>
      </c>
      <c r="ESY391" s="112" t="s">
        <v>348</v>
      </c>
      <c r="ESZ391" s="112" t="s">
        <v>348</v>
      </c>
      <c r="ETA391" s="112" t="s">
        <v>348</v>
      </c>
      <c r="ETB391" s="112" t="s">
        <v>348</v>
      </c>
      <c r="ETC391" s="112" t="s">
        <v>348</v>
      </c>
      <c r="ETD391" s="112" t="s">
        <v>348</v>
      </c>
      <c r="ETE391" s="112" t="s">
        <v>348</v>
      </c>
      <c r="ETF391" s="112" t="s">
        <v>348</v>
      </c>
      <c r="ETG391" s="112" t="s">
        <v>348</v>
      </c>
      <c r="ETH391" s="112" t="s">
        <v>348</v>
      </c>
      <c r="ETI391" s="112" t="s">
        <v>348</v>
      </c>
      <c r="ETJ391" s="112" t="s">
        <v>348</v>
      </c>
      <c r="ETK391" s="112" t="s">
        <v>348</v>
      </c>
      <c r="ETL391" s="112" t="s">
        <v>348</v>
      </c>
      <c r="ETM391" s="112" t="s">
        <v>348</v>
      </c>
      <c r="ETN391" s="112" t="s">
        <v>348</v>
      </c>
      <c r="ETO391" s="112" t="s">
        <v>348</v>
      </c>
      <c r="ETP391" s="112" t="s">
        <v>348</v>
      </c>
      <c r="ETQ391" s="112" t="s">
        <v>348</v>
      </c>
      <c r="ETR391" s="112" t="s">
        <v>348</v>
      </c>
      <c r="ETS391" s="112" t="s">
        <v>348</v>
      </c>
      <c r="ETT391" s="112" t="s">
        <v>348</v>
      </c>
      <c r="ETU391" s="112" t="s">
        <v>348</v>
      </c>
      <c r="ETV391" s="112" t="s">
        <v>348</v>
      </c>
      <c r="ETW391" s="112" t="s">
        <v>348</v>
      </c>
      <c r="ETX391" s="112" t="s">
        <v>348</v>
      </c>
      <c r="ETY391" s="112" t="s">
        <v>348</v>
      </c>
      <c r="ETZ391" s="112" t="s">
        <v>348</v>
      </c>
      <c r="EUA391" s="112" t="s">
        <v>348</v>
      </c>
      <c r="EUB391" s="112" t="s">
        <v>348</v>
      </c>
      <c r="EUC391" s="112" t="s">
        <v>348</v>
      </c>
      <c r="EUD391" s="112" t="s">
        <v>348</v>
      </c>
      <c r="EUE391" s="112" t="s">
        <v>348</v>
      </c>
      <c r="EUF391" s="112" t="s">
        <v>348</v>
      </c>
      <c r="EUG391" s="112" t="s">
        <v>348</v>
      </c>
      <c r="EUH391" s="112" t="s">
        <v>348</v>
      </c>
      <c r="EUI391" s="112" t="s">
        <v>348</v>
      </c>
      <c r="EUJ391" s="112" t="s">
        <v>348</v>
      </c>
      <c r="EUK391" s="112" t="s">
        <v>348</v>
      </c>
      <c r="EUL391" s="112" t="s">
        <v>348</v>
      </c>
      <c r="EUM391" s="112" t="s">
        <v>348</v>
      </c>
      <c r="EUN391" s="112" t="s">
        <v>348</v>
      </c>
      <c r="EUO391" s="112" t="s">
        <v>348</v>
      </c>
      <c r="EUP391" s="112" t="s">
        <v>348</v>
      </c>
      <c r="EUQ391" s="112" t="s">
        <v>348</v>
      </c>
      <c r="EUR391" s="112" t="s">
        <v>348</v>
      </c>
      <c r="EUS391" s="112" t="s">
        <v>348</v>
      </c>
      <c r="EUT391" s="112" t="s">
        <v>348</v>
      </c>
      <c r="EUU391" s="112" t="s">
        <v>348</v>
      </c>
      <c r="EUV391" s="112" t="s">
        <v>348</v>
      </c>
      <c r="EUW391" s="112" t="s">
        <v>348</v>
      </c>
      <c r="EUX391" s="112" t="s">
        <v>348</v>
      </c>
      <c r="EUY391" s="112" t="s">
        <v>348</v>
      </c>
      <c r="EUZ391" s="112" t="s">
        <v>348</v>
      </c>
      <c r="EVA391" s="112" t="s">
        <v>348</v>
      </c>
      <c r="EVB391" s="112" t="s">
        <v>348</v>
      </c>
      <c r="EVC391" s="112" t="s">
        <v>348</v>
      </c>
      <c r="EVD391" s="112" t="s">
        <v>348</v>
      </c>
      <c r="EVE391" s="112" t="s">
        <v>348</v>
      </c>
      <c r="EVF391" s="112" t="s">
        <v>348</v>
      </c>
      <c r="EVG391" s="112" t="s">
        <v>348</v>
      </c>
      <c r="EVH391" s="112" t="s">
        <v>348</v>
      </c>
      <c r="EVI391" s="112" t="s">
        <v>348</v>
      </c>
      <c r="EVJ391" s="112" t="s">
        <v>348</v>
      </c>
      <c r="EVK391" s="112" t="s">
        <v>348</v>
      </c>
      <c r="EVL391" s="112" t="s">
        <v>348</v>
      </c>
      <c r="EVM391" s="112" t="s">
        <v>348</v>
      </c>
      <c r="EVN391" s="112" t="s">
        <v>348</v>
      </c>
      <c r="EVO391" s="112" t="s">
        <v>348</v>
      </c>
      <c r="EVP391" s="112" t="s">
        <v>348</v>
      </c>
      <c r="EVQ391" s="112" t="s">
        <v>348</v>
      </c>
      <c r="EVR391" s="112" t="s">
        <v>348</v>
      </c>
      <c r="EVS391" s="112" t="s">
        <v>348</v>
      </c>
      <c r="EVT391" s="112" t="s">
        <v>348</v>
      </c>
      <c r="EVU391" s="112" t="s">
        <v>348</v>
      </c>
      <c r="EVV391" s="112" t="s">
        <v>348</v>
      </c>
      <c r="EVW391" s="112" t="s">
        <v>348</v>
      </c>
      <c r="EVX391" s="112" t="s">
        <v>348</v>
      </c>
      <c r="EVY391" s="112" t="s">
        <v>348</v>
      </c>
      <c r="EVZ391" s="112" t="s">
        <v>348</v>
      </c>
      <c r="EWA391" s="112" t="s">
        <v>348</v>
      </c>
      <c r="EWB391" s="112" t="s">
        <v>348</v>
      </c>
      <c r="EWC391" s="112" t="s">
        <v>348</v>
      </c>
      <c r="EWD391" s="112" t="s">
        <v>348</v>
      </c>
      <c r="EWE391" s="112" t="s">
        <v>348</v>
      </c>
      <c r="EWF391" s="112" t="s">
        <v>348</v>
      </c>
      <c r="EWG391" s="112" t="s">
        <v>348</v>
      </c>
      <c r="EWH391" s="112" t="s">
        <v>348</v>
      </c>
      <c r="EWI391" s="112" t="s">
        <v>348</v>
      </c>
      <c r="EWJ391" s="112" t="s">
        <v>348</v>
      </c>
      <c r="EWK391" s="112" t="s">
        <v>348</v>
      </c>
      <c r="EWL391" s="112" t="s">
        <v>348</v>
      </c>
      <c r="EWM391" s="112" t="s">
        <v>348</v>
      </c>
      <c r="EWN391" s="112" t="s">
        <v>348</v>
      </c>
      <c r="EWO391" s="112" t="s">
        <v>348</v>
      </c>
      <c r="EWP391" s="112" t="s">
        <v>348</v>
      </c>
      <c r="EWQ391" s="112" t="s">
        <v>348</v>
      </c>
      <c r="EWR391" s="112" t="s">
        <v>348</v>
      </c>
      <c r="EWS391" s="112" t="s">
        <v>348</v>
      </c>
      <c r="EWT391" s="112" t="s">
        <v>348</v>
      </c>
      <c r="EWU391" s="112" t="s">
        <v>348</v>
      </c>
      <c r="EWV391" s="112" t="s">
        <v>348</v>
      </c>
      <c r="EWW391" s="112" t="s">
        <v>348</v>
      </c>
      <c r="EWX391" s="112" t="s">
        <v>348</v>
      </c>
      <c r="EWY391" s="112" t="s">
        <v>348</v>
      </c>
      <c r="EWZ391" s="112" t="s">
        <v>348</v>
      </c>
      <c r="EXA391" s="112" t="s">
        <v>348</v>
      </c>
      <c r="EXB391" s="112" t="s">
        <v>348</v>
      </c>
      <c r="EXC391" s="112" t="s">
        <v>348</v>
      </c>
      <c r="EXD391" s="112" t="s">
        <v>348</v>
      </c>
      <c r="EXE391" s="112" t="s">
        <v>348</v>
      </c>
      <c r="EXF391" s="112" t="s">
        <v>348</v>
      </c>
      <c r="EXG391" s="112" t="s">
        <v>348</v>
      </c>
      <c r="EXH391" s="112" t="s">
        <v>348</v>
      </c>
      <c r="EXI391" s="112" t="s">
        <v>348</v>
      </c>
      <c r="EXJ391" s="112" t="s">
        <v>348</v>
      </c>
      <c r="EXK391" s="112" t="s">
        <v>348</v>
      </c>
      <c r="EXL391" s="112" t="s">
        <v>348</v>
      </c>
      <c r="EXM391" s="112" t="s">
        <v>348</v>
      </c>
      <c r="EXN391" s="112" t="s">
        <v>348</v>
      </c>
      <c r="EXO391" s="112" t="s">
        <v>348</v>
      </c>
      <c r="EXP391" s="112" t="s">
        <v>348</v>
      </c>
      <c r="EXQ391" s="112" t="s">
        <v>348</v>
      </c>
      <c r="EXR391" s="112" t="s">
        <v>348</v>
      </c>
      <c r="EXS391" s="112" t="s">
        <v>348</v>
      </c>
      <c r="EXT391" s="112" t="s">
        <v>348</v>
      </c>
      <c r="EXU391" s="112" t="s">
        <v>348</v>
      </c>
      <c r="EXV391" s="112" t="s">
        <v>348</v>
      </c>
      <c r="EXW391" s="112" t="s">
        <v>348</v>
      </c>
      <c r="EXX391" s="112" t="s">
        <v>348</v>
      </c>
      <c r="EXY391" s="112" t="s">
        <v>348</v>
      </c>
      <c r="EXZ391" s="112" t="s">
        <v>348</v>
      </c>
      <c r="EYA391" s="112" t="s">
        <v>348</v>
      </c>
      <c r="EYB391" s="112" t="s">
        <v>348</v>
      </c>
      <c r="EYC391" s="112" t="s">
        <v>348</v>
      </c>
      <c r="EYD391" s="112" t="s">
        <v>348</v>
      </c>
      <c r="EYE391" s="112" t="s">
        <v>348</v>
      </c>
      <c r="EYF391" s="112" t="s">
        <v>348</v>
      </c>
      <c r="EYG391" s="112" t="s">
        <v>348</v>
      </c>
      <c r="EYH391" s="112" t="s">
        <v>348</v>
      </c>
      <c r="EYI391" s="112" t="s">
        <v>348</v>
      </c>
      <c r="EYJ391" s="112" t="s">
        <v>348</v>
      </c>
      <c r="EYK391" s="112" t="s">
        <v>348</v>
      </c>
      <c r="EYL391" s="112" t="s">
        <v>348</v>
      </c>
      <c r="EYM391" s="112" t="s">
        <v>348</v>
      </c>
      <c r="EYN391" s="112" t="s">
        <v>348</v>
      </c>
      <c r="EYO391" s="112" t="s">
        <v>348</v>
      </c>
      <c r="EYP391" s="112" t="s">
        <v>348</v>
      </c>
      <c r="EYQ391" s="112" t="s">
        <v>348</v>
      </c>
      <c r="EYR391" s="112" t="s">
        <v>348</v>
      </c>
      <c r="EYS391" s="112" t="s">
        <v>348</v>
      </c>
      <c r="EYT391" s="112" t="s">
        <v>348</v>
      </c>
      <c r="EYU391" s="112" t="s">
        <v>348</v>
      </c>
      <c r="EYV391" s="112" t="s">
        <v>348</v>
      </c>
      <c r="EYW391" s="112" t="s">
        <v>348</v>
      </c>
      <c r="EYX391" s="112" t="s">
        <v>348</v>
      </c>
      <c r="EYY391" s="112" t="s">
        <v>348</v>
      </c>
      <c r="EYZ391" s="112" t="s">
        <v>348</v>
      </c>
      <c r="EZA391" s="112" t="s">
        <v>348</v>
      </c>
      <c r="EZB391" s="112" t="s">
        <v>348</v>
      </c>
      <c r="EZC391" s="112" t="s">
        <v>348</v>
      </c>
      <c r="EZD391" s="112" t="s">
        <v>348</v>
      </c>
      <c r="EZE391" s="112" t="s">
        <v>348</v>
      </c>
      <c r="EZF391" s="112" t="s">
        <v>348</v>
      </c>
      <c r="EZG391" s="112" t="s">
        <v>348</v>
      </c>
      <c r="EZH391" s="112" t="s">
        <v>348</v>
      </c>
      <c r="EZI391" s="112" t="s">
        <v>348</v>
      </c>
      <c r="EZJ391" s="112" t="s">
        <v>348</v>
      </c>
      <c r="EZK391" s="112" t="s">
        <v>348</v>
      </c>
      <c r="EZL391" s="112" t="s">
        <v>348</v>
      </c>
      <c r="EZM391" s="112" t="s">
        <v>348</v>
      </c>
      <c r="EZN391" s="112" t="s">
        <v>348</v>
      </c>
      <c r="EZO391" s="112" t="s">
        <v>348</v>
      </c>
      <c r="EZP391" s="112" t="s">
        <v>348</v>
      </c>
      <c r="EZQ391" s="112" t="s">
        <v>348</v>
      </c>
      <c r="EZR391" s="112" t="s">
        <v>348</v>
      </c>
      <c r="EZS391" s="112" t="s">
        <v>348</v>
      </c>
      <c r="EZT391" s="112" t="s">
        <v>348</v>
      </c>
      <c r="EZU391" s="112" t="s">
        <v>348</v>
      </c>
      <c r="EZV391" s="112" t="s">
        <v>348</v>
      </c>
      <c r="EZW391" s="112" t="s">
        <v>348</v>
      </c>
      <c r="EZX391" s="112" t="s">
        <v>348</v>
      </c>
      <c r="EZY391" s="112" t="s">
        <v>348</v>
      </c>
      <c r="EZZ391" s="112" t="s">
        <v>348</v>
      </c>
      <c r="FAA391" s="112" t="s">
        <v>348</v>
      </c>
      <c r="FAB391" s="112" t="s">
        <v>348</v>
      </c>
      <c r="FAC391" s="112" t="s">
        <v>348</v>
      </c>
      <c r="FAD391" s="112" t="s">
        <v>348</v>
      </c>
      <c r="FAE391" s="112" t="s">
        <v>348</v>
      </c>
      <c r="FAF391" s="112" t="s">
        <v>348</v>
      </c>
      <c r="FAG391" s="112" t="s">
        <v>348</v>
      </c>
      <c r="FAH391" s="112" t="s">
        <v>348</v>
      </c>
      <c r="FAI391" s="112" t="s">
        <v>348</v>
      </c>
      <c r="FAJ391" s="112" t="s">
        <v>348</v>
      </c>
      <c r="FAK391" s="112" t="s">
        <v>348</v>
      </c>
      <c r="FAL391" s="112" t="s">
        <v>348</v>
      </c>
      <c r="FAM391" s="112" t="s">
        <v>348</v>
      </c>
      <c r="FAN391" s="112" t="s">
        <v>348</v>
      </c>
      <c r="FAO391" s="112" t="s">
        <v>348</v>
      </c>
      <c r="FAP391" s="112" t="s">
        <v>348</v>
      </c>
      <c r="FAQ391" s="112" t="s">
        <v>348</v>
      </c>
      <c r="FAR391" s="112" t="s">
        <v>348</v>
      </c>
      <c r="FAS391" s="112" t="s">
        <v>348</v>
      </c>
      <c r="FAT391" s="112" t="s">
        <v>348</v>
      </c>
      <c r="FAU391" s="112" t="s">
        <v>348</v>
      </c>
      <c r="FAV391" s="112" t="s">
        <v>348</v>
      </c>
      <c r="FAW391" s="112" t="s">
        <v>348</v>
      </c>
      <c r="FAX391" s="112" t="s">
        <v>348</v>
      </c>
      <c r="FAY391" s="112" t="s">
        <v>348</v>
      </c>
      <c r="FAZ391" s="112" t="s">
        <v>348</v>
      </c>
      <c r="FBA391" s="112" t="s">
        <v>348</v>
      </c>
      <c r="FBB391" s="112" t="s">
        <v>348</v>
      </c>
      <c r="FBC391" s="112" t="s">
        <v>348</v>
      </c>
      <c r="FBD391" s="112" t="s">
        <v>348</v>
      </c>
      <c r="FBE391" s="112" t="s">
        <v>348</v>
      </c>
      <c r="FBF391" s="112" t="s">
        <v>348</v>
      </c>
      <c r="FBG391" s="112" t="s">
        <v>348</v>
      </c>
      <c r="FBH391" s="112" t="s">
        <v>348</v>
      </c>
      <c r="FBI391" s="112" t="s">
        <v>348</v>
      </c>
      <c r="FBJ391" s="112" t="s">
        <v>348</v>
      </c>
      <c r="FBK391" s="112" t="s">
        <v>348</v>
      </c>
      <c r="FBL391" s="112" t="s">
        <v>348</v>
      </c>
      <c r="FBM391" s="112" t="s">
        <v>348</v>
      </c>
      <c r="FBN391" s="112" t="s">
        <v>348</v>
      </c>
      <c r="FBO391" s="112" t="s">
        <v>348</v>
      </c>
      <c r="FBP391" s="112" t="s">
        <v>348</v>
      </c>
      <c r="FBQ391" s="112" t="s">
        <v>348</v>
      </c>
      <c r="FBR391" s="112" t="s">
        <v>348</v>
      </c>
      <c r="FBS391" s="112" t="s">
        <v>348</v>
      </c>
      <c r="FBT391" s="112" t="s">
        <v>348</v>
      </c>
      <c r="FBU391" s="112" t="s">
        <v>348</v>
      </c>
      <c r="FBV391" s="112" t="s">
        <v>348</v>
      </c>
      <c r="FBW391" s="112" t="s">
        <v>348</v>
      </c>
      <c r="FBX391" s="112" t="s">
        <v>348</v>
      </c>
      <c r="FBY391" s="112" t="s">
        <v>348</v>
      </c>
      <c r="FBZ391" s="112" t="s">
        <v>348</v>
      </c>
      <c r="FCA391" s="112" t="s">
        <v>348</v>
      </c>
      <c r="FCB391" s="112" t="s">
        <v>348</v>
      </c>
      <c r="FCC391" s="112" t="s">
        <v>348</v>
      </c>
      <c r="FCD391" s="112" t="s">
        <v>348</v>
      </c>
      <c r="FCE391" s="112" t="s">
        <v>348</v>
      </c>
      <c r="FCF391" s="112" t="s">
        <v>348</v>
      </c>
      <c r="FCG391" s="112" t="s">
        <v>348</v>
      </c>
      <c r="FCH391" s="112" t="s">
        <v>348</v>
      </c>
      <c r="FCI391" s="112" t="s">
        <v>348</v>
      </c>
      <c r="FCJ391" s="112" t="s">
        <v>348</v>
      </c>
      <c r="FCK391" s="112" t="s">
        <v>348</v>
      </c>
      <c r="FCL391" s="112" t="s">
        <v>348</v>
      </c>
      <c r="FCM391" s="112" t="s">
        <v>348</v>
      </c>
      <c r="FCN391" s="112" t="s">
        <v>348</v>
      </c>
      <c r="FCO391" s="112" t="s">
        <v>348</v>
      </c>
      <c r="FCP391" s="112" t="s">
        <v>348</v>
      </c>
      <c r="FCQ391" s="112" t="s">
        <v>348</v>
      </c>
      <c r="FCR391" s="112" t="s">
        <v>348</v>
      </c>
      <c r="FCS391" s="112" t="s">
        <v>348</v>
      </c>
      <c r="FCT391" s="112" t="s">
        <v>348</v>
      </c>
      <c r="FCU391" s="112" t="s">
        <v>348</v>
      </c>
      <c r="FCV391" s="112" t="s">
        <v>348</v>
      </c>
      <c r="FCW391" s="112" t="s">
        <v>348</v>
      </c>
      <c r="FCX391" s="112" t="s">
        <v>348</v>
      </c>
      <c r="FCY391" s="112" t="s">
        <v>348</v>
      </c>
      <c r="FCZ391" s="112" t="s">
        <v>348</v>
      </c>
      <c r="FDA391" s="112" t="s">
        <v>348</v>
      </c>
      <c r="FDB391" s="112" t="s">
        <v>348</v>
      </c>
      <c r="FDC391" s="112" t="s">
        <v>348</v>
      </c>
      <c r="FDD391" s="112" t="s">
        <v>348</v>
      </c>
      <c r="FDE391" s="112" t="s">
        <v>348</v>
      </c>
      <c r="FDF391" s="112" t="s">
        <v>348</v>
      </c>
      <c r="FDG391" s="112" t="s">
        <v>348</v>
      </c>
      <c r="FDH391" s="112" t="s">
        <v>348</v>
      </c>
      <c r="FDI391" s="112" t="s">
        <v>348</v>
      </c>
      <c r="FDJ391" s="112" t="s">
        <v>348</v>
      </c>
      <c r="FDK391" s="112" t="s">
        <v>348</v>
      </c>
      <c r="FDL391" s="112" t="s">
        <v>348</v>
      </c>
      <c r="FDM391" s="112" t="s">
        <v>348</v>
      </c>
      <c r="FDN391" s="112" t="s">
        <v>348</v>
      </c>
      <c r="FDO391" s="112" t="s">
        <v>348</v>
      </c>
      <c r="FDP391" s="112" t="s">
        <v>348</v>
      </c>
      <c r="FDQ391" s="112" t="s">
        <v>348</v>
      </c>
      <c r="FDR391" s="112" t="s">
        <v>348</v>
      </c>
      <c r="FDS391" s="112" t="s">
        <v>348</v>
      </c>
      <c r="FDT391" s="112" t="s">
        <v>348</v>
      </c>
      <c r="FDU391" s="112" t="s">
        <v>348</v>
      </c>
      <c r="FDV391" s="112" t="s">
        <v>348</v>
      </c>
      <c r="FDW391" s="112" t="s">
        <v>348</v>
      </c>
      <c r="FDX391" s="112" t="s">
        <v>348</v>
      </c>
      <c r="FDY391" s="112" t="s">
        <v>348</v>
      </c>
      <c r="FDZ391" s="112" t="s">
        <v>348</v>
      </c>
      <c r="FEA391" s="112" t="s">
        <v>348</v>
      </c>
      <c r="FEB391" s="112" t="s">
        <v>348</v>
      </c>
      <c r="FEC391" s="112" t="s">
        <v>348</v>
      </c>
      <c r="FED391" s="112" t="s">
        <v>348</v>
      </c>
      <c r="FEE391" s="112" t="s">
        <v>348</v>
      </c>
      <c r="FEF391" s="112" t="s">
        <v>348</v>
      </c>
      <c r="FEG391" s="112" t="s">
        <v>348</v>
      </c>
      <c r="FEH391" s="112" t="s">
        <v>348</v>
      </c>
      <c r="FEI391" s="112" t="s">
        <v>348</v>
      </c>
      <c r="FEJ391" s="112" t="s">
        <v>348</v>
      </c>
      <c r="FEK391" s="112" t="s">
        <v>348</v>
      </c>
      <c r="FEL391" s="112" t="s">
        <v>348</v>
      </c>
      <c r="FEM391" s="112" t="s">
        <v>348</v>
      </c>
      <c r="FEN391" s="112" t="s">
        <v>348</v>
      </c>
      <c r="FEO391" s="112" t="s">
        <v>348</v>
      </c>
      <c r="FEP391" s="112" t="s">
        <v>348</v>
      </c>
      <c r="FEQ391" s="112" t="s">
        <v>348</v>
      </c>
      <c r="FER391" s="112" t="s">
        <v>348</v>
      </c>
      <c r="FES391" s="112" t="s">
        <v>348</v>
      </c>
      <c r="FET391" s="112" t="s">
        <v>348</v>
      </c>
      <c r="FEU391" s="112" t="s">
        <v>348</v>
      </c>
      <c r="FEV391" s="112" t="s">
        <v>348</v>
      </c>
      <c r="FEW391" s="112" t="s">
        <v>348</v>
      </c>
      <c r="FEX391" s="112" t="s">
        <v>348</v>
      </c>
      <c r="FEY391" s="112" t="s">
        <v>348</v>
      </c>
      <c r="FEZ391" s="112" t="s">
        <v>348</v>
      </c>
      <c r="FFA391" s="112" t="s">
        <v>348</v>
      </c>
      <c r="FFB391" s="112" t="s">
        <v>348</v>
      </c>
      <c r="FFC391" s="112" t="s">
        <v>348</v>
      </c>
      <c r="FFD391" s="112" t="s">
        <v>348</v>
      </c>
      <c r="FFE391" s="112" t="s">
        <v>348</v>
      </c>
      <c r="FFF391" s="112" t="s">
        <v>348</v>
      </c>
      <c r="FFG391" s="112" t="s">
        <v>348</v>
      </c>
      <c r="FFH391" s="112" t="s">
        <v>348</v>
      </c>
      <c r="FFI391" s="112" t="s">
        <v>348</v>
      </c>
      <c r="FFJ391" s="112" t="s">
        <v>348</v>
      </c>
      <c r="FFK391" s="112" t="s">
        <v>348</v>
      </c>
      <c r="FFL391" s="112" t="s">
        <v>348</v>
      </c>
      <c r="FFM391" s="112" t="s">
        <v>348</v>
      </c>
      <c r="FFN391" s="112" t="s">
        <v>348</v>
      </c>
      <c r="FFO391" s="112" t="s">
        <v>348</v>
      </c>
      <c r="FFP391" s="112" t="s">
        <v>348</v>
      </c>
      <c r="FFQ391" s="112" t="s">
        <v>348</v>
      </c>
      <c r="FFR391" s="112" t="s">
        <v>348</v>
      </c>
      <c r="FFS391" s="112" t="s">
        <v>348</v>
      </c>
      <c r="FFT391" s="112" t="s">
        <v>348</v>
      </c>
      <c r="FFU391" s="112" t="s">
        <v>348</v>
      </c>
      <c r="FFV391" s="112" t="s">
        <v>348</v>
      </c>
      <c r="FFW391" s="112" t="s">
        <v>348</v>
      </c>
      <c r="FFX391" s="112" t="s">
        <v>348</v>
      </c>
      <c r="FFY391" s="112" t="s">
        <v>348</v>
      </c>
      <c r="FFZ391" s="112" t="s">
        <v>348</v>
      </c>
      <c r="FGA391" s="112" t="s">
        <v>348</v>
      </c>
      <c r="FGB391" s="112" t="s">
        <v>348</v>
      </c>
      <c r="FGC391" s="112" t="s">
        <v>348</v>
      </c>
      <c r="FGD391" s="112" t="s">
        <v>348</v>
      </c>
      <c r="FGE391" s="112" t="s">
        <v>348</v>
      </c>
      <c r="FGF391" s="112" t="s">
        <v>348</v>
      </c>
      <c r="FGG391" s="112" t="s">
        <v>348</v>
      </c>
      <c r="FGH391" s="112" t="s">
        <v>348</v>
      </c>
      <c r="FGI391" s="112" t="s">
        <v>348</v>
      </c>
      <c r="FGJ391" s="112" t="s">
        <v>348</v>
      </c>
      <c r="FGK391" s="112" t="s">
        <v>348</v>
      </c>
      <c r="FGL391" s="112" t="s">
        <v>348</v>
      </c>
      <c r="FGM391" s="112" t="s">
        <v>348</v>
      </c>
      <c r="FGN391" s="112" t="s">
        <v>348</v>
      </c>
      <c r="FGO391" s="112" t="s">
        <v>348</v>
      </c>
      <c r="FGP391" s="112" t="s">
        <v>348</v>
      </c>
      <c r="FGQ391" s="112" t="s">
        <v>348</v>
      </c>
      <c r="FGR391" s="112" t="s">
        <v>348</v>
      </c>
      <c r="FGS391" s="112" t="s">
        <v>348</v>
      </c>
      <c r="FGT391" s="112" t="s">
        <v>348</v>
      </c>
      <c r="FGU391" s="112" t="s">
        <v>348</v>
      </c>
      <c r="FGV391" s="112" t="s">
        <v>348</v>
      </c>
      <c r="FGW391" s="112" t="s">
        <v>348</v>
      </c>
      <c r="FGX391" s="112" t="s">
        <v>348</v>
      </c>
      <c r="FGY391" s="112" t="s">
        <v>348</v>
      </c>
      <c r="FGZ391" s="112" t="s">
        <v>348</v>
      </c>
      <c r="FHA391" s="112" t="s">
        <v>348</v>
      </c>
      <c r="FHB391" s="112" t="s">
        <v>348</v>
      </c>
      <c r="FHC391" s="112" t="s">
        <v>348</v>
      </c>
      <c r="FHD391" s="112" t="s">
        <v>348</v>
      </c>
      <c r="FHE391" s="112" t="s">
        <v>348</v>
      </c>
      <c r="FHF391" s="112" t="s">
        <v>348</v>
      </c>
      <c r="FHG391" s="112" t="s">
        <v>348</v>
      </c>
      <c r="FHH391" s="112" t="s">
        <v>348</v>
      </c>
      <c r="FHI391" s="112" t="s">
        <v>348</v>
      </c>
      <c r="FHJ391" s="112" t="s">
        <v>348</v>
      </c>
      <c r="FHK391" s="112" t="s">
        <v>348</v>
      </c>
      <c r="FHL391" s="112" t="s">
        <v>348</v>
      </c>
      <c r="FHM391" s="112" t="s">
        <v>348</v>
      </c>
      <c r="FHN391" s="112" t="s">
        <v>348</v>
      </c>
      <c r="FHO391" s="112" t="s">
        <v>348</v>
      </c>
      <c r="FHP391" s="112" t="s">
        <v>348</v>
      </c>
      <c r="FHQ391" s="112" t="s">
        <v>348</v>
      </c>
      <c r="FHR391" s="112" t="s">
        <v>348</v>
      </c>
      <c r="FHS391" s="112" t="s">
        <v>348</v>
      </c>
      <c r="FHT391" s="112" t="s">
        <v>348</v>
      </c>
      <c r="FHU391" s="112" t="s">
        <v>348</v>
      </c>
      <c r="FHV391" s="112" t="s">
        <v>348</v>
      </c>
      <c r="FHW391" s="112" t="s">
        <v>348</v>
      </c>
      <c r="FHX391" s="112" t="s">
        <v>348</v>
      </c>
      <c r="FHY391" s="112" t="s">
        <v>348</v>
      </c>
      <c r="FHZ391" s="112" t="s">
        <v>348</v>
      </c>
      <c r="FIA391" s="112" t="s">
        <v>348</v>
      </c>
      <c r="FIB391" s="112" t="s">
        <v>348</v>
      </c>
      <c r="FIC391" s="112" t="s">
        <v>348</v>
      </c>
      <c r="FID391" s="112" t="s">
        <v>348</v>
      </c>
      <c r="FIE391" s="112" t="s">
        <v>348</v>
      </c>
      <c r="FIF391" s="112" t="s">
        <v>348</v>
      </c>
      <c r="FIG391" s="112" t="s">
        <v>348</v>
      </c>
      <c r="FIH391" s="112" t="s">
        <v>348</v>
      </c>
      <c r="FII391" s="112" t="s">
        <v>348</v>
      </c>
      <c r="FIJ391" s="112" t="s">
        <v>348</v>
      </c>
      <c r="FIK391" s="112" t="s">
        <v>348</v>
      </c>
      <c r="FIL391" s="112" t="s">
        <v>348</v>
      </c>
      <c r="FIM391" s="112" t="s">
        <v>348</v>
      </c>
      <c r="FIN391" s="112" t="s">
        <v>348</v>
      </c>
      <c r="FIO391" s="112" t="s">
        <v>348</v>
      </c>
      <c r="FIP391" s="112" t="s">
        <v>348</v>
      </c>
      <c r="FIQ391" s="112" t="s">
        <v>348</v>
      </c>
      <c r="FIR391" s="112" t="s">
        <v>348</v>
      </c>
      <c r="FIS391" s="112" t="s">
        <v>348</v>
      </c>
      <c r="FIT391" s="112" t="s">
        <v>348</v>
      </c>
      <c r="FIU391" s="112" t="s">
        <v>348</v>
      </c>
      <c r="FIV391" s="112" t="s">
        <v>348</v>
      </c>
      <c r="FIW391" s="112" t="s">
        <v>348</v>
      </c>
      <c r="FIX391" s="112" t="s">
        <v>348</v>
      </c>
      <c r="FIY391" s="112" t="s">
        <v>348</v>
      </c>
      <c r="FIZ391" s="112" t="s">
        <v>348</v>
      </c>
      <c r="FJA391" s="112" t="s">
        <v>348</v>
      </c>
      <c r="FJB391" s="112" t="s">
        <v>348</v>
      </c>
      <c r="FJC391" s="112" t="s">
        <v>348</v>
      </c>
      <c r="FJD391" s="112" t="s">
        <v>348</v>
      </c>
      <c r="FJE391" s="112" t="s">
        <v>348</v>
      </c>
      <c r="FJF391" s="112" t="s">
        <v>348</v>
      </c>
      <c r="FJG391" s="112" t="s">
        <v>348</v>
      </c>
      <c r="FJH391" s="112" t="s">
        <v>348</v>
      </c>
      <c r="FJI391" s="112" t="s">
        <v>348</v>
      </c>
      <c r="FJJ391" s="112" t="s">
        <v>348</v>
      </c>
      <c r="FJK391" s="112" t="s">
        <v>348</v>
      </c>
      <c r="FJL391" s="112" t="s">
        <v>348</v>
      </c>
      <c r="FJM391" s="112" t="s">
        <v>348</v>
      </c>
      <c r="FJN391" s="112" t="s">
        <v>348</v>
      </c>
      <c r="FJO391" s="112" t="s">
        <v>348</v>
      </c>
      <c r="FJP391" s="112" t="s">
        <v>348</v>
      </c>
      <c r="FJQ391" s="112" t="s">
        <v>348</v>
      </c>
      <c r="FJR391" s="112" t="s">
        <v>348</v>
      </c>
      <c r="FJS391" s="112" t="s">
        <v>348</v>
      </c>
      <c r="FJT391" s="112" t="s">
        <v>348</v>
      </c>
      <c r="FJU391" s="112" t="s">
        <v>348</v>
      </c>
      <c r="FJV391" s="112" t="s">
        <v>348</v>
      </c>
      <c r="FJW391" s="112" t="s">
        <v>348</v>
      </c>
      <c r="FJX391" s="112" t="s">
        <v>348</v>
      </c>
      <c r="FJY391" s="112" t="s">
        <v>348</v>
      </c>
      <c r="FJZ391" s="112" t="s">
        <v>348</v>
      </c>
      <c r="FKA391" s="112" t="s">
        <v>348</v>
      </c>
      <c r="FKB391" s="112" t="s">
        <v>348</v>
      </c>
      <c r="FKC391" s="112" t="s">
        <v>348</v>
      </c>
      <c r="FKD391" s="112" t="s">
        <v>348</v>
      </c>
      <c r="FKE391" s="112" t="s">
        <v>348</v>
      </c>
      <c r="FKF391" s="112" t="s">
        <v>348</v>
      </c>
      <c r="FKG391" s="112" t="s">
        <v>348</v>
      </c>
      <c r="FKH391" s="112" t="s">
        <v>348</v>
      </c>
      <c r="FKI391" s="112" t="s">
        <v>348</v>
      </c>
      <c r="FKJ391" s="112" t="s">
        <v>348</v>
      </c>
      <c r="FKK391" s="112" t="s">
        <v>348</v>
      </c>
      <c r="FKL391" s="112" t="s">
        <v>348</v>
      </c>
      <c r="FKM391" s="112" t="s">
        <v>348</v>
      </c>
      <c r="FKN391" s="112" t="s">
        <v>348</v>
      </c>
      <c r="FKO391" s="112" t="s">
        <v>348</v>
      </c>
      <c r="FKP391" s="112" t="s">
        <v>348</v>
      </c>
      <c r="FKQ391" s="112" t="s">
        <v>348</v>
      </c>
      <c r="FKR391" s="112" t="s">
        <v>348</v>
      </c>
      <c r="FKS391" s="112" t="s">
        <v>348</v>
      </c>
      <c r="FKT391" s="112" t="s">
        <v>348</v>
      </c>
      <c r="FKU391" s="112" t="s">
        <v>348</v>
      </c>
      <c r="FKV391" s="112" t="s">
        <v>348</v>
      </c>
      <c r="FKW391" s="112" t="s">
        <v>348</v>
      </c>
      <c r="FKX391" s="112" t="s">
        <v>348</v>
      </c>
      <c r="FKY391" s="112" t="s">
        <v>348</v>
      </c>
      <c r="FKZ391" s="112" t="s">
        <v>348</v>
      </c>
      <c r="FLA391" s="112" t="s">
        <v>348</v>
      </c>
      <c r="FLB391" s="112" t="s">
        <v>348</v>
      </c>
      <c r="FLC391" s="112" t="s">
        <v>348</v>
      </c>
      <c r="FLD391" s="112" t="s">
        <v>348</v>
      </c>
      <c r="FLE391" s="112" t="s">
        <v>348</v>
      </c>
      <c r="FLF391" s="112" t="s">
        <v>348</v>
      </c>
      <c r="FLG391" s="112" t="s">
        <v>348</v>
      </c>
      <c r="FLH391" s="112" t="s">
        <v>348</v>
      </c>
      <c r="FLI391" s="112" t="s">
        <v>348</v>
      </c>
      <c r="FLJ391" s="112" t="s">
        <v>348</v>
      </c>
      <c r="FLK391" s="112" t="s">
        <v>348</v>
      </c>
      <c r="FLL391" s="112" t="s">
        <v>348</v>
      </c>
      <c r="FLM391" s="112" t="s">
        <v>348</v>
      </c>
      <c r="FLN391" s="112" t="s">
        <v>348</v>
      </c>
      <c r="FLO391" s="112" t="s">
        <v>348</v>
      </c>
      <c r="FLP391" s="112" t="s">
        <v>348</v>
      </c>
      <c r="FLQ391" s="112" t="s">
        <v>348</v>
      </c>
      <c r="FLR391" s="112" t="s">
        <v>348</v>
      </c>
      <c r="FLS391" s="112" t="s">
        <v>348</v>
      </c>
      <c r="FLT391" s="112" t="s">
        <v>348</v>
      </c>
      <c r="FLU391" s="112" t="s">
        <v>348</v>
      </c>
      <c r="FLV391" s="112" t="s">
        <v>348</v>
      </c>
      <c r="FLW391" s="112" t="s">
        <v>348</v>
      </c>
      <c r="FLX391" s="112" t="s">
        <v>348</v>
      </c>
      <c r="FLY391" s="112" t="s">
        <v>348</v>
      </c>
      <c r="FLZ391" s="112" t="s">
        <v>348</v>
      </c>
      <c r="FMA391" s="112" t="s">
        <v>348</v>
      </c>
      <c r="FMB391" s="112" t="s">
        <v>348</v>
      </c>
      <c r="FMC391" s="112" t="s">
        <v>348</v>
      </c>
      <c r="FMD391" s="112" t="s">
        <v>348</v>
      </c>
      <c r="FME391" s="112" t="s">
        <v>348</v>
      </c>
      <c r="FMF391" s="112" t="s">
        <v>348</v>
      </c>
      <c r="FMG391" s="112" t="s">
        <v>348</v>
      </c>
      <c r="FMH391" s="112" t="s">
        <v>348</v>
      </c>
      <c r="FMI391" s="112" t="s">
        <v>348</v>
      </c>
      <c r="FMJ391" s="112" t="s">
        <v>348</v>
      </c>
      <c r="FMK391" s="112" t="s">
        <v>348</v>
      </c>
      <c r="FML391" s="112" t="s">
        <v>348</v>
      </c>
      <c r="FMM391" s="112" t="s">
        <v>348</v>
      </c>
      <c r="FMN391" s="112" t="s">
        <v>348</v>
      </c>
      <c r="FMO391" s="112" t="s">
        <v>348</v>
      </c>
      <c r="FMP391" s="112" t="s">
        <v>348</v>
      </c>
      <c r="FMQ391" s="112" t="s">
        <v>348</v>
      </c>
      <c r="FMR391" s="112" t="s">
        <v>348</v>
      </c>
      <c r="FMS391" s="112" t="s">
        <v>348</v>
      </c>
      <c r="FMT391" s="112" t="s">
        <v>348</v>
      </c>
      <c r="FMU391" s="112" t="s">
        <v>348</v>
      </c>
      <c r="FMV391" s="112" t="s">
        <v>348</v>
      </c>
      <c r="FMW391" s="112" t="s">
        <v>348</v>
      </c>
      <c r="FMX391" s="112" t="s">
        <v>348</v>
      </c>
      <c r="FMY391" s="112" t="s">
        <v>348</v>
      </c>
      <c r="FMZ391" s="112" t="s">
        <v>348</v>
      </c>
      <c r="FNA391" s="112" t="s">
        <v>348</v>
      </c>
      <c r="FNB391" s="112" t="s">
        <v>348</v>
      </c>
      <c r="FNC391" s="112" t="s">
        <v>348</v>
      </c>
      <c r="FND391" s="112" t="s">
        <v>348</v>
      </c>
      <c r="FNE391" s="112" t="s">
        <v>348</v>
      </c>
      <c r="FNF391" s="112" t="s">
        <v>348</v>
      </c>
      <c r="FNG391" s="112" t="s">
        <v>348</v>
      </c>
      <c r="FNH391" s="112" t="s">
        <v>348</v>
      </c>
      <c r="FNI391" s="112" t="s">
        <v>348</v>
      </c>
      <c r="FNJ391" s="112" t="s">
        <v>348</v>
      </c>
      <c r="FNK391" s="112" t="s">
        <v>348</v>
      </c>
      <c r="FNL391" s="112" t="s">
        <v>348</v>
      </c>
      <c r="FNM391" s="112" t="s">
        <v>348</v>
      </c>
      <c r="FNN391" s="112" t="s">
        <v>348</v>
      </c>
      <c r="FNO391" s="112" t="s">
        <v>348</v>
      </c>
      <c r="FNP391" s="112" t="s">
        <v>348</v>
      </c>
      <c r="FNQ391" s="112" t="s">
        <v>348</v>
      </c>
      <c r="FNR391" s="112" t="s">
        <v>348</v>
      </c>
      <c r="FNS391" s="112" t="s">
        <v>348</v>
      </c>
      <c r="FNT391" s="112" t="s">
        <v>348</v>
      </c>
      <c r="FNU391" s="112" t="s">
        <v>348</v>
      </c>
      <c r="FNV391" s="112" t="s">
        <v>348</v>
      </c>
      <c r="FNW391" s="112" t="s">
        <v>348</v>
      </c>
      <c r="FNX391" s="112" t="s">
        <v>348</v>
      </c>
      <c r="FNY391" s="112" t="s">
        <v>348</v>
      </c>
      <c r="FNZ391" s="112" t="s">
        <v>348</v>
      </c>
      <c r="FOA391" s="112" t="s">
        <v>348</v>
      </c>
      <c r="FOB391" s="112" t="s">
        <v>348</v>
      </c>
      <c r="FOC391" s="112" t="s">
        <v>348</v>
      </c>
      <c r="FOD391" s="112" t="s">
        <v>348</v>
      </c>
      <c r="FOE391" s="112" t="s">
        <v>348</v>
      </c>
      <c r="FOF391" s="112" t="s">
        <v>348</v>
      </c>
      <c r="FOG391" s="112" t="s">
        <v>348</v>
      </c>
      <c r="FOH391" s="112" t="s">
        <v>348</v>
      </c>
      <c r="FOI391" s="112" t="s">
        <v>348</v>
      </c>
      <c r="FOJ391" s="112" t="s">
        <v>348</v>
      </c>
      <c r="FOK391" s="112" t="s">
        <v>348</v>
      </c>
      <c r="FOL391" s="112" t="s">
        <v>348</v>
      </c>
      <c r="FOM391" s="112" t="s">
        <v>348</v>
      </c>
      <c r="FON391" s="112" t="s">
        <v>348</v>
      </c>
      <c r="FOO391" s="112" t="s">
        <v>348</v>
      </c>
      <c r="FOP391" s="112" t="s">
        <v>348</v>
      </c>
      <c r="FOQ391" s="112" t="s">
        <v>348</v>
      </c>
      <c r="FOR391" s="112" t="s">
        <v>348</v>
      </c>
      <c r="FOS391" s="112" t="s">
        <v>348</v>
      </c>
      <c r="FOT391" s="112" t="s">
        <v>348</v>
      </c>
      <c r="FOU391" s="112" t="s">
        <v>348</v>
      </c>
      <c r="FOV391" s="112" t="s">
        <v>348</v>
      </c>
      <c r="FOW391" s="112" t="s">
        <v>348</v>
      </c>
      <c r="FOX391" s="112" t="s">
        <v>348</v>
      </c>
      <c r="FOY391" s="112" t="s">
        <v>348</v>
      </c>
      <c r="FOZ391" s="112" t="s">
        <v>348</v>
      </c>
      <c r="FPA391" s="112" t="s">
        <v>348</v>
      </c>
      <c r="FPB391" s="112" t="s">
        <v>348</v>
      </c>
      <c r="FPC391" s="112" t="s">
        <v>348</v>
      </c>
      <c r="FPD391" s="112" t="s">
        <v>348</v>
      </c>
      <c r="FPE391" s="112" t="s">
        <v>348</v>
      </c>
      <c r="FPF391" s="112" t="s">
        <v>348</v>
      </c>
      <c r="FPG391" s="112" t="s">
        <v>348</v>
      </c>
      <c r="FPH391" s="112" t="s">
        <v>348</v>
      </c>
      <c r="FPI391" s="112" t="s">
        <v>348</v>
      </c>
      <c r="FPJ391" s="112" t="s">
        <v>348</v>
      </c>
      <c r="FPK391" s="112" t="s">
        <v>348</v>
      </c>
      <c r="FPL391" s="112" t="s">
        <v>348</v>
      </c>
      <c r="FPM391" s="112" t="s">
        <v>348</v>
      </c>
      <c r="FPN391" s="112" t="s">
        <v>348</v>
      </c>
      <c r="FPO391" s="112" t="s">
        <v>348</v>
      </c>
      <c r="FPP391" s="112" t="s">
        <v>348</v>
      </c>
      <c r="FPQ391" s="112" t="s">
        <v>348</v>
      </c>
      <c r="FPR391" s="112" t="s">
        <v>348</v>
      </c>
      <c r="FPS391" s="112" t="s">
        <v>348</v>
      </c>
      <c r="FPT391" s="112" t="s">
        <v>348</v>
      </c>
      <c r="FPU391" s="112" t="s">
        <v>348</v>
      </c>
      <c r="FPV391" s="112" t="s">
        <v>348</v>
      </c>
      <c r="FPW391" s="112" t="s">
        <v>348</v>
      </c>
      <c r="FPX391" s="112" t="s">
        <v>348</v>
      </c>
      <c r="FPY391" s="112" t="s">
        <v>348</v>
      </c>
      <c r="FPZ391" s="112" t="s">
        <v>348</v>
      </c>
      <c r="FQA391" s="112" t="s">
        <v>348</v>
      </c>
      <c r="FQB391" s="112" t="s">
        <v>348</v>
      </c>
      <c r="FQC391" s="112" t="s">
        <v>348</v>
      </c>
      <c r="FQD391" s="112" t="s">
        <v>348</v>
      </c>
      <c r="FQE391" s="112" t="s">
        <v>348</v>
      </c>
      <c r="FQF391" s="112" t="s">
        <v>348</v>
      </c>
      <c r="FQG391" s="112" t="s">
        <v>348</v>
      </c>
      <c r="FQH391" s="112" t="s">
        <v>348</v>
      </c>
      <c r="FQI391" s="112" t="s">
        <v>348</v>
      </c>
      <c r="FQJ391" s="112" t="s">
        <v>348</v>
      </c>
      <c r="FQK391" s="112" t="s">
        <v>348</v>
      </c>
      <c r="FQL391" s="112" t="s">
        <v>348</v>
      </c>
      <c r="FQM391" s="112" t="s">
        <v>348</v>
      </c>
      <c r="FQN391" s="112" t="s">
        <v>348</v>
      </c>
      <c r="FQO391" s="112" t="s">
        <v>348</v>
      </c>
      <c r="FQP391" s="112" t="s">
        <v>348</v>
      </c>
      <c r="FQQ391" s="112" t="s">
        <v>348</v>
      </c>
      <c r="FQR391" s="112" t="s">
        <v>348</v>
      </c>
      <c r="FQS391" s="112" t="s">
        <v>348</v>
      </c>
      <c r="FQT391" s="112" t="s">
        <v>348</v>
      </c>
      <c r="FQU391" s="112" t="s">
        <v>348</v>
      </c>
      <c r="FQV391" s="112" t="s">
        <v>348</v>
      </c>
      <c r="FQW391" s="112" t="s">
        <v>348</v>
      </c>
      <c r="FQX391" s="112" t="s">
        <v>348</v>
      </c>
      <c r="FQY391" s="112" t="s">
        <v>348</v>
      </c>
      <c r="FQZ391" s="112" t="s">
        <v>348</v>
      </c>
      <c r="FRA391" s="112" t="s">
        <v>348</v>
      </c>
      <c r="FRB391" s="112" t="s">
        <v>348</v>
      </c>
      <c r="FRC391" s="112" t="s">
        <v>348</v>
      </c>
      <c r="FRD391" s="112" t="s">
        <v>348</v>
      </c>
      <c r="FRE391" s="112" t="s">
        <v>348</v>
      </c>
      <c r="FRF391" s="112" t="s">
        <v>348</v>
      </c>
      <c r="FRG391" s="112" t="s">
        <v>348</v>
      </c>
      <c r="FRH391" s="112" t="s">
        <v>348</v>
      </c>
      <c r="FRI391" s="112" t="s">
        <v>348</v>
      </c>
      <c r="FRJ391" s="112" t="s">
        <v>348</v>
      </c>
      <c r="FRK391" s="112" t="s">
        <v>348</v>
      </c>
      <c r="FRL391" s="112" t="s">
        <v>348</v>
      </c>
      <c r="FRM391" s="112" t="s">
        <v>348</v>
      </c>
      <c r="FRN391" s="112" t="s">
        <v>348</v>
      </c>
      <c r="FRO391" s="112" t="s">
        <v>348</v>
      </c>
      <c r="FRP391" s="112" t="s">
        <v>348</v>
      </c>
      <c r="FRQ391" s="112" t="s">
        <v>348</v>
      </c>
      <c r="FRR391" s="112" t="s">
        <v>348</v>
      </c>
      <c r="FRS391" s="112" t="s">
        <v>348</v>
      </c>
      <c r="FRT391" s="112" t="s">
        <v>348</v>
      </c>
      <c r="FRU391" s="112" t="s">
        <v>348</v>
      </c>
      <c r="FRV391" s="112" t="s">
        <v>348</v>
      </c>
      <c r="FRW391" s="112" t="s">
        <v>348</v>
      </c>
      <c r="FRX391" s="112" t="s">
        <v>348</v>
      </c>
      <c r="FRY391" s="112" t="s">
        <v>348</v>
      </c>
      <c r="FRZ391" s="112" t="s">
        <v>348</v>
      </c>
      <c r="FSA391" s="112" t="s">
        <v>348</v>
      </c>
      <c r="FSB391" s="112" t="s">
        <v>348</v>
      </c>
      <c r="FSC391" s="112" t="s">
        <v>348</v>
      </c>
      <c r="FSD391" s="112" t="s">
        <v>348</v>
      </c>
      <c r="FSE391" s="112" t="s">
        <v>348</v>
      </c>
      <c r="FSF391" s="112" t="s">
        <v>348</v>
      </c>
      <c r="FSG391" s="112" t="s">
        <v>348</v>
      </c>
      <c r="FSH391" s="112" t="s">
        <v>348</v>
      </c>
      <c r="FSI391" s="112" t="s">
        <v>348</v>
      </c>
      <c r="FSJ391" s="112" t="s">
        <v>348</v>
      </c>
      <c r="FSK391" s="112" t="s">
        <v>348</v>
      </c>
      <c r="FSL391" s="112" t="s">
        <v>348</v>
      </c>
      <c r="FSM391" s="112" t="s">
        <v>348</v>
      </c>
      <c r="FSN391" s="112" t="s">
        <v>348</v>
      </c>
      <c r="FSO391" s="112" t="s">
        <v>348</v>
      </c>
      <c r="FSP391" s="112" t="s">
        <v>348</v>
      </c>
      <c r="FSQ391" s="112" t="s">
        <v>348</v>
      </c>
      <c r="FSR391" s="112" t="s">
        <v>348</v>
      </c>
      <c r="FSS391" s="112" t="s">
        <v>348</v>
      </c>
      <c r="FST391" s="112" t="s">
        <v>348</v>
      </c>
      <c r="FSU391" s="112" t="s">
        <v>348</v>
      </c>
      <c r="FSV391" s="112" t="s">
        <v>348</v>
      </c>
      <c r="FSW391" s="112" t="s">
        <v>348</v>
      </c>
      <c r="FSX391" s="112" t="s">
        <v>348</v>
      </c>
      <c r="FSY391" s="112" t="s">
        <v>348</v>
      </c>
      <c r="FSZ391" s="112" t="s">
        <v>348</v>
      </c>
      <c r="FTA391" s="112" t="s">
        <v>348</v>
      </c>
      <c r="FTB391" s="112" t="s">
        <v>348</v>
      </c>
      <c r="FTC391" s="112" t="s">
        <v>348</v>
      </c>
      <c r="FTD391" s="112" t="s">
        <v>348</v>
      </c>
      <c r="FTE391" s="112" t="s">
        <v>348</v>
      </c>
      <c r="FTF391" s="112" t="s">
        <v>348</v>
      </c>
      <c r="FTG391" s="112" t="s">
        <v>348</v>
      </c>
      <c r="FTH391" s="112" t="s">
        <v>348</v>
      </c>
      <c r="FTI391" s="112" t="s">
        <v>348</v>
      </c>
      <c r="FTJ391" s="112" t="s">
        <v>348</v>
      </c>
      <c r="FTK391" s="112" t="s">
        <v>348</v>
      </c>
      <c r="FTL391" s="112" t="s">
        <v>348</v>
      </c>
      <c r="FTM391" s="112" t="s">
        <v>348</v>
      </c>
      <c r="FTN391" s="112" t="s">
        <v>348</v>
      </c>
      <c r="FTO391" s="112" t="s">
        <v>348</v>
      </c>
      <c r="FTP391" s="112" t="s">
        <v>348</v>
      </c>
      <c r="FTQ391" s="112" t="s">
        <v>348</v>
      </c>
      <c r="FTR391" s="112" t="s">
        <v>348</v>
      </c>
      <c r="FTS391" s="112" t="s">
        <v>348</v>
      </c>
      <c r="FTT391" s="112" t="s">
        <v>348</v>
      </c>
      <c r="FTU391" s="112" t="s">
        <v>348</v>
      </c>
      <c r="FTV391" s="112" t="s">
        <v>348</v>
      </c>
      <c r="FTW391" s="112" t="s">
        <v>348</v>
      </c>
      <c r="FTX391" s="112" t="s">
        <v>348</v>
      </c>
      <c r="FTY391" s="112" t="s">
        <v>348</v>
      </c>
      <c r="FTZ391" s="112" t="s">
        <v>348</v>
      </c>
      <c r="FUA391" s="112" t="s">
        <v>348</v>
      </c>
      <c r="FUB391" s="112" t="s">
        <v>348</v>
      </c>
      <c r="FUC391" s="112" t="s">
        <v>348</v>
      </c>
      <c r="FUD391" s="112" t="s">
        <v>348</v>
      </c>
      <c r="FUE391" s="112" t="s">
        <v>348</v>
      </c>
      <c r="FUF391" s="112" t="s">
        <v>348</v>
      </c>
      <c r="FUG391" s="112" t="s">
        <v>348</v>
      </c>
      <c r="FUH391" s="112" t="s">
        <v>348</v>
      </c>
      <c r="FUI391" s="112" t="s">
        <v>348</v>
      </c>
      <c r="FUJ391" s="112" t="s">
        <v>348</v>
      </c>
      <c r="FUK391" s="112" t="s">
        <v>348</v>
      </c>
      <c r="FUL391" s="112" t="s">
        <v>348</v>
      </c>
      <c r="FUM391" s="112" t="s">
        <v>348</v>
      </c>
      <c r="FUN391" s="112" t="s">
        <v>348</v>
      </c>
      <c r="FUO391" s="112" t="s">
        <v>348</v>
      </c>
      <c r="FUP391" s="112" t="s">
        <v>348</v>
      </c>
      <c r="FUQ391" s="112" t="s">
        <v>348</v>
      </c>
      <c r="FUR391" s="112" t="s">
        <v>348</v>
      </c>
      <c r="FUS391" s="112" t="s">
        <v>348</v>
      </c>
      <c r="FUT391" s="112" t="s">
        <v>348</v>
      </c>
      <c r="FUU391" s="112" t="s">
        <v>348</v>
      </c>
      <c r="FUV391" s="112" t="s">
        <v>348</v>
      </c>
      <c r="FUW391" s="112" t="s">
        <v>348</v>
      </c>
      <c r="FUX391" s="112" t="s">
        <v>348</v>
      </c>
      <c r="FUY391" s="112" t="s">
        <v>348</v>
      </c>
      <c r="FUZ391" s="112" t="s">
        <v>348</v>
      </c>
      <c r="FVA391" s="112" t="s">
        <v>348</v>
      </c>
      <c r="FVB391" s="112" t="s">
        <v>348</v>
      </c>
      <c r="FVC391" s="112" t="s">
        <v>348</v>
      </c>
      <c r="FVD391" s="112" t="s">
        <v>348</v>
      </c>
      <c r="FVE391" s="112" t="s">
        <v>348</v>
      </c>
      <c r="FVF391" s="112" t="s">
        <v>348</v>
      </c>
      <c r="FVG391" s="112" t="s">
        <v>348</v>
      </c>
      <c r="FVH391" s="112" t="s">
        <v>348</v>
      </c>
      <c r="FVI391" s="112" t="s">
        <v>348</v>
      </c>
      <c r="FVJ391" s="112" t="s">
        <v>348</v>
      </c>
      <c r="FVK391" s="112" t="s">
        <v>348</v>
      </c>
      <c r="FVL391" s="112" t="s">
        <v>348</v>
      </c>
      <c r="FVM391" s="112" t="s">
        <v>348</v>
      </c>
      <c r="FVN391" s="112" t="s">
        <v>348</v>
      </c>
      <c r="FVO391" s="112" t="s">
        <v>348</v>
      </c>
      <c r="FVP391" s="112" t="s">
        <v>348</v>
      </c>
      <c r="FVQ391" s="112" t="s">
        <v>348</v>
      </c>
      <c r="FVR391" s="112" t="s">
        <v>348</v>
      </c>
      <c r="FVS391" s="112" t="s">
        <v>348</v>
      </c>
      <c r="FVT391" s="112" t="s">
        <v>348</v>
      </c>
      <c r="FVU391" s="112" t="s">
        <v>348</v>
      </c>
      <c r="FVV391" s="112" t="s">
        <v>348</v>
      </c>
      <c r="FVW391" s="112" t="s">
        <v>348</v>
      </c>
      <c r="FVX391" s="112" t="s">
        <v>348</v>
      </c>
      <c r="FVY391" s="112" t="s">
        <v>348</v>
      </c>
      <c r="FVZ391" s="112" t="s">
        <v>348</v>
      </c>
      <c r="FWA391" s="112" t="s">
        <v>348</v>
      </c>
      <c r="FWB391" s="112" t="s">
        <v>348</v>
      </c>
      <c r="FWC391" s="112" t="s">
        <v>348</v>
      </c>
      <c r="FWD391" s="112" t="s">
        <v>348</v>
      </c>
      <c r="FWE391" s="112" t="s">
        <v>348</v>
      </c>
      <c r="FWF391" s="112" t="s">
        <v>348</v>
      </c>
      <c r="FWG391" s="112" t="s">
        <v>348</v>
      </c>
      <c r="FWH391" s="112" t="s">
        <v>348</v>
      </c>
      <c r="FWI391" s="112" t="s">
        <v>348</v>
      </c>
      <c r="FWJ391" s="112" t="s">
        <v>348</v>
      </c>
      <c r="FWK391" s="112" t="s">
        <v>348</v>
      </c>
      <c r="FWL391" s="112" t="s">
        <v>348</v>
      </c>
      <c r="FWM391" s="112" t="s">
        <v>348</v>
      </c>
      <c r="FWN391" s="112" t="s">
        <v>348</v>
      </c>
      <c r="FWO391" s="112" t="s">
        <v>348</v>
      </c>
      <c r="FWP391" s="112" t="s">
        <v>348</v>
      </c>
      <c r="FWQ391" s="112" t="s">
        <v>348</v>
      </c>
      <c r="FWR391" s="112" t="s">
        <v>348</v>
      </c>
      <c r="FWS391" s="112" t="s">
        <v>348</v>
      </c>
      <c r="FWT391" s="112" t="s">
        <v>348</v>
      </c>
      <c r="FWU391" s="112" t="s">
        <v>348</v>
      </c>
      <c r="FWV391" s="112" t="s">
        <v>348</v>
      </c>
      <c r="FWW391" s="112" t="s">
        <v>348</v>
      </c>
      <c r="FWX391" s="112" t="s">
        <v>348</v>
      </c>
      <c r="FWY391" s="112" t="s">
        <v>348</v>
      </c>
      <c r="FWZ391" s="112" t="s">
        <v>348</v>
      </c>
      <c r="FXA391" s="112" t="s">
        <v>348</v>
      </c>
      <c r="FXB391" s="112" t="s">
        <v>348</v>
      </c>
      <c r="FXC391" s="112" t="s">
        <v>348</v>
      </c>
      <c r="FXD391" s="112" t="s">
        <v>348</v>
      </c>
      <c r="FXE391" s="112" t="s">
        <v>348</v>
      </c>
      <c r="FXF391" s="112" t="s">
        <v>348</v>
      </c>
      <c r="FXG391" s="112" t="s">
        <v>348</v>
      </c>
      <c r="FXH391" s="112" t="s">
        <v>348</v>
      </c>
      <c r="FXI391" s="112" t="s">
        <v>348</v>
      </c>
      <c r="FXJ391" s="112" t="s">
        <v>348</v>
      </c>
      <c r="FXK391" s="112" t="s">
        <v>348</v>
      </c>
      <c r="FXL391" s="112" t="s">
        <v>348</v>
      </c>
      <c r="FXM391" s="112" t="s">
        <v>348</v>
      </c>
      <c r="FXN391" s="112" t="s">
        <v>348</v>
      </c>
      <c r="FXO391" s="112" t="s">
        <v>348</v>
      </c>
      <c r="FXP391" s="112" t="s">
        <v>348</v>
      </c>
      <c r="FXQ391" s="112" t="s">
        <v>348</v>
      </c>
      <c r="FXR391" s="112" t="s">
        <v>348</v>
      </c>
      <c r="FXS391" s="112" t="s">
        <v>348</v>
      </c>
      <c r="FXT391" s="112" t="s">
        <v>348</v>
      </c>
      <c r="FXU391" s="112" t="s">
        <v>348</v>
      </c>
      <c r="FXV391" s="112" t="s">
        <v>348</v>
      </c>
      <c r="FXW391" s="112" t="s">
        <v>348</v>
      </c>
      <c r="FXX391" s="112" t="s">
        <v>348</v>
      </c>
      <c r="FXY391" s="112" t="s">
        <v>348</v>
      </c>
      <c r="FXZ391" s="112" t="s">
        <v>348</v>
      </c>
      <c r="FYA391" s="112" t="s">
        <v>348</v>
      </c>
      <c r="FYB391" s="112" t="s">
        <v>348</v>
      </c>
      <c r="FYC391" s="112" t="s">
        <v>348</v>
      </c>
      <c r="FYD391" s="112" t="s">
        <v>348</v>
      </c>
      <c r="FYE391" s="112" t="s">
        <v>348</v>
      </c>
      <c r="FYF391" s="112" t="s">
        <v>348</v>
      </c>
      <c r="FYG391" s="112" t="s">
        <v>348</v>
      </c>
      <c r="FYH391" s="112" t="s">
        <v>348</v>
      </c>
      <c r="FYI391" s="112" t="s">
        <v>348</v>
      </c>
      <c r="FYJ391" s="112" t="s">
        <v>348</v>
      </c>
      <c r="FYK391" s="112" t="s">
        <v>348</v>
      </c>
      <c r="FYL391" s="112" t="s">
        <v>348</v>
      </c>
      <c r="FYM391" s="112" t="s">
        <v>348</v>
      </c>
      <c r="FYN391" s="112" t="s">
        <v>348</v>
      </c>
      <c r="FYO391" s="112" t="s">
        <v>348</v>
      </c>
      <c r="FYP391" s="112" t="s">
        <v>348</v>
      </c>
      <c r="FYQ391" s="112" t="s">
        <v>348</v>
      </c>
      <c r="FYR391" s="112" t="s">
        <v>348</v>
      </c>
      <c r="FYS391" s="112" t="s">
        <v>348</v>
      </c>
      <c r="FYT391" s="112" t="s">
        <v>348</v>
      </c>
      <c r="FYU391" s="112" t="s">
        <v>348</v>
      </c>
      <c r="FYV391" s="112" t="s">
        <v>348</v>
      </c>
      <c r="FYW391" s="112" t="s">
        <v>348</v>
      </c>
      <c r="FYX391" s="112" t="s">
        <v>348</v>
      </c>
      <c r="FYY391" s="112" t="s">
        <v>348</v>
      </c>
      <c r="FYZ391" s="112" t="s">
        <v>348</v>
      </c>
      <c r="FZA391" s="112" t="s">
        <v>348</v>
      </c>
      <c r="FZB391" s="112" t="s">
        <v>348</v>
      </c>
      <c r="FZC391" s="112" t="s">
        <v>348</v>
      </c>
      <c r="FZD391" s="112" t="s">
        <v>348</v>
      </c>
      <c r="FZE391" s="112" t="s">
        <v>348</v>
      </c>
      <c r="FZF391" s="112" t="s">
        <v>348</v>
      </c>
      <c r="FZG391" s="112" t="s">
        <v>348</v>
      </c>
      <c r="FZH391" s="112" t="s">
        <v>348</v>
      </c>
      <c r="FZI391" s="112" t="s">
        <v>348</v>
      </c>
      <c r="FZJ391" s="112" t="s">
        <v>348</v>
      </c>
      <c r="FZK391" s="112" t="s">
        <v>348</v>
      </c>
      <c r="FZL391" s="112" t="s">
        <v>348</v>
      </c>
      <c r="FZM391" s="112" t="s">
        <v>348</v>
      </c>
      <c r="FZN391" s="112" t="s">
        <v>348</v>
      </c>
      <c r="FZO391" s="112" t="s">
        <v>348</v>
      </c>
      <c r="FZP391" s="112" t="s">
        <v>348</v>
      </c>
      <c r="FZQ391" s="112" t="s">
        <v>348</v>
      </c>
      <c r="FZR391" s="112" t="s">
        <v>348</v>
      </c>
      <c r="FZS391" s="112" t="s">
        <v>348</v>
      </c>
      <c r="FZT391" s="112" t="s">
        <v>348</v>
      </c>
      <c r="FZU391" s="112" t="s">
        <v>348</v>
      </c>
      <c r="FZV391" s="112" t="s">
        <v>348</v>
      </c>
      <c r="FZW391" s="112" t="s">
        <v>348</v>
      </c>
      <c r="FZX391" s="112" t="s">
        <v>348</v>
      </c>
      <c r="FZY391" s="112" t="s">
        <v>348</v>
      </c>
      <c r="FZZ391" s="112" t="s">
        <v>348</v>
      </c>
      <c r="GAA391" s="112" t="s">
        <v>348</v>
      </c>
      <c r="GAB391" s="112" t="s">
        <v>348</v>
      </c>
      <c r="GAC391" s="112" t="s">
        <v>348</v>
      </c>
      <c r="GAD391" s="112" t="s">
        <v>348</v>
      </c>
      <c r="GAE391" s="112" t="s">
        <v>348</v>
      </c>
      <c r="GAF391" s="112" t="s">
        <v>348</v>
      </c>
      <c r="GAG391" s="112" t="s">
        <v>348</v>
      </c>
      <c r="GAH391" s="112" t="s">
        <v>348</v>
      </c>
      <c r="GAI391" s="112" t="s">
        <v>348</v>
      </c>
      <c r="GAJ391" s="112" t="s">
        <v>348</v>
      </c>
      <c r="GAK391" s="112" t="s">
        <v>348</v>
      </c>
      <c r="GAL391" s="112" t="s">
        <v>348</v>
      </c>
      <c r="GAM391" s="112" t="s">
        <v>348</v>
      </c>
      <c r="GAN391" s="112" t="s">
        <v>348</v>
      </c>
      <c r="GAO391" s="112" t="s">
        <v>348</v>
      </c>
      <c r="GAP391" s="112" t="s">
        <v>348</v>
      </c>
      <c r="GAQ391" s="112" t="s">
        <v>348</v>
      </c>
      <c r="GAR391" s="112" t="s">
        <v>348</v>
      </c>
      <c r="GAS391" s="112" t="s">
        <v>348</v>
      </c>
      <c r="GAT391" s="112" t="s">
        <v>348</v>
      </c>
      <c r="GAU391" s="112" t="s">
        <v>348</v>
      </c>
      <c r="GAV391" s="112" t="s">
        <v>348</v>
      </c>
      <c r="GAW391" s="112" t="s">
        <v>348</v>
      </c>
      <c r="GAX391" s="112" t="s">
        <v>348</v>
      </c>
      <c r="GAY391" s="112" t="s">
        <v>348</v>
      </c>
      <c r="GAZ391" s="112" t="s">
        <v>348</v>
      </c>
      <c r="GBA391" s="112" t="s">
        <v>348</v>
      </c>
      <c r="GBB391" s="112" t="s">
        <v>348</v>
      </c>
      <c r="GBC391" s="112" t="s">
        <v>348</v>
      </c>
      <c r="GBD391" s="112" t="s">
        <v>348</v>
      </c>
      <c r="GBE391" s="112" t="s">
        <v>348</v>
      </c>
      <c r="GBF391" s="112" t="s">
        <v>348</v>
      </c>
      <c r="GBG391" s="112" t="s">
        <v>348</v>
      </c>
      <c r="GBH391" s="112" t="s">
        <v>348</v>
      </c>
      <c r="GBI391" s="112" t="s">
        <v>348</v>
      </c>
      <c r="GBJ391" s="112" t="s">
        <v>348</v>
      </c>
      <c r="GBK391" s="112" t="s">
        <v>348</v>
      </c>
      <c r="GBL391" s="112" t="s">
        <v>348</v>
      </c>
      <c r="GBM391" s="112" t="s">
        <v>348</v>
      </c>
      <c r="GBN391" s="112" t="s">
        <v>348</v>
      </c>
      <c r="GBO391" s="112" t="s">
        <v>348</v>
      </c>
      <c r="GBP391" s="112" t="s">
        <v>348</v>
      </c>
      <c r="GBQ391" s="112" t="s">
        <v>348</v>
      </c>
      <c r="GBR391" s="112" t="s">
        <v>348</v>
      </c>
      <c r="GBS391" s="112" t="s">
        <v>348</v>
      </c>
      <c r="GBT391" s="112" t="s">
        <v>348</v>
      </c>
      <c r="GBU391" s="112" t="s">
        <v>348</v>
      </c>
      <c r="GBV391" s="112" t="s">
        <v>348</v>
      </c>
      <c r="GBW391" s="112" t="s">
        <v>348</v>
      </c>
      <c r="GBX391" s="112" t="s">
        <v>348</v>
      </c>
      <c r="GBY391" s="112" t="s">
        <v>348</v>
      </c>
      <c r="GBZ391" s="112" t="s">
        <v>348</v>
      </c>
      <c r="GCA391" s="112" t="s">
        <v>348</v>
      </c>
      <c r="GCB391" s="112" t="s">
        <v>348</v>
      </c>
      <c r="GCC391" s="112" t="s">
        <v>348</v>
      </c>
      <c r="GCD391" s="112" t="s">
        <v>348</v>
      </c>
      <c r="GCE391" s="112" t="s">
        <v>348</v>
      </c>
      <c r="GCF391" s="112" t="s">
        <v>348</v>
      </c>
      <c r="GCG391" s="112" t="s">
        <v>348</v>
      </c>
      <c r="GCH391" s="112" t="s">
        <v>348</v>
      </c>
      <c r="GCI391" s="112" t="s">
        <v>348</v>
      </c>
      <c r="GCJ391" s="112" t="s">
        <v>348</v>
      </c>
      <c r="GCK391" s="112" t="s">
        <v>348</v>
      </c>
      <c r="GCL391" s="112" t="s">
        <v>348</v>
      </c>
      <c r="GCM391" s="112" t="s">
        <v>348</v>
      </c>
      <c r="GCN391" s="112" t="s">
        <v>348</v>
      </c>
      <c r="GCO391" s="112" t="s">
        <v>348</v>
      </c>
      <c r="GCP391" s="112" t="s">
        <v>348</v>
      </c>
      <c r="GCQ391" s="112" t="s">
        <v>348</v>
      </c>
      <c r="GCR391" s="112" t="s">
        <v>348</v>
      </c>
      <c r="GCS391" s="112" t="s">
        <v>348</v>
      </c>
      <c r="GCT391" s="112" t="s">
        <v>348</v>
      </c>
      <c r="GCU391" s="112" t="s">
        <v>348</v>
      </c>
      <c r="GCV391" s="112" t="s">
        <v>348</v>
      </c>
      <c r="GCW391" s="112" t="s">
        <v>348</v>
      </c>
      <c r="GCX391" s="112" t="s">
        <v>348</v>
      </c>
      <c r="GCY391" s="112" t="s">
        <v>348</v>
      </c>
      <c r="GCZ391" s="112" t="s">
        <v>348</v>
      </c>
      <c r="GDA391" s="112" t="s">
        <v>348</v>
      </c>
      <c r="GDB391" s="112" t="s">
        <v>348</v>
      </c>
      <c r="GDC391" s="112" t="s">
        <v>348</v>
      </c>
      <c r="GDD391" s="112" t="s">
        <v>348</v>
      </c>
      <c r="GDE391" s="112" t="s">
        <v>348</v>
      </c>
      <c r="GDF391" s="112" t="s">
        <v>348</v>
      </c>
      <c r="GDG391" s="112" t="s">
        <v>348</v>
      </c>
      <c r="GDH391" s="112" t="s">
        <v>348</v>
      </c>
      <c r="GDI391" s="112" t="s">
        <v>348</v>
      </c>
      <c r="GDJ391" s="112" t="s">
        <v>348</v>
      </c>
      <c r="GDK391" s="112" t="s">
        <v>348</v>
      </c>
      <c r="GDL391" s="112" t="s">
        <v>348</v>
      </c>
      <c r="GDM391" s="112" t="s">
        <v>348</v>
      </c>
      <c r="GDN391" s="112" t="s">
        <v>348</v>
      </c>
      <c r="GDO391" s="112" t="s">
        <v>348</v>
      </c>
      <c r="GDP391" s="112" t="s">
        <v>348</v>
      </c>
      <c r="GDQ391" s="112" t="s">
        <v>348</v>
      </c>
      <c r="GDR391" s="112" t="s">
        <v>348</v>
      </c>
      <c r="GDS391" s="112" t="s">
        <v>348</v>
      </c>
      <c r="GDT391" s="112" t="s">
        <v>348</v>
      </c>
      <c r="GDU391" s="112" t="s">
        <v>348</v>
      </c>
      <c r="GDV391" s="112" t="s">
        <v>348</v>
      </c>
      <c r="GDW391" s="112" t="s">
        <v>348</v>
      </c>
      <c r="GDX391" s="112" t="s">
        <v>348</v>
      </c>
      <c r="GDY391" s="112" t="s">
        <v>348</v>
      </c>
      <c r="GDZ391" s="112" t="s">
        <v>348</v>
      </c>
      <c r="GEA391" s="112" t="s">
        <v>348</v>
      </c>
      <c r="GEB391" s="112" t="s">
        <v>348</v>
      </c>
      <c r="GEC391" s="112" t="s">
        <v>348</v>
      </c>
      <c r="GED391" s="112" t="s">
        <v>348</v>
      </c>
      <c r="GEE391" s="112" t="s">
        <v>348</v>
      </c>
      <c r="GEF391" s="112" t="s">
        <v>348</v>
      </c>
      <c r="GEG391" s="112" t="s">
        <v>348</v>
      </c>
      <c r="GEH391" s="112" t="s">
        <v>348</v>
      </c>
      <c r="GEI391" s="112" t="s">
        <v>348</v>
      </c>
      <c r="GEJ391" s="112" t="s">
        <v>348</v>
      </c>
      <c r="GEK391" s="112" t="s">
        <v>348</v>
      </c>
      <c r="GEL391" s="112" t="s">
        <v>348</v>
      </c>
      <c r="GEM391" s="112" t="s">
        <v>348</v>
      </c>
      <c r="GEN391" s="112" t="s">
        <v>348</v>
      </c>
      <c r="GEO391" s="112" t="s">
        <v>348</v>
      </c>
      <c r="GEP391" s="112" t="s">
        <v>348</v>
      </c>
      <c r="GEQ391" s="112" t="s">
        <v>348</v>
      </c>
      <c r="GER391" s="112" t="s">
        <v>348</v>
      </c>
      <c r="GES391" s="112" t="s">
        <v>348</v>
      </c>
      <c r="GET391" s="112" t="s">
        <v>348</v>
      </c>
      <c r="GEU391" s="112" t="s">
        <v>348</v>
      </c>
      <c r="GEV391" s="112" t="s">
        <v>348</v>
      </c>
      <c r="GEW391" s="112" t="s">
        <v>348</v>
      </c>
      <c r="GEX391" s="112" t="s">
        <v>348</v>
      </c>
      <c r="GEY391" s="112" t="s">
        <v>348</v>
      </c>
      <c r="GEZ391" s="112" t="s">
        <v>348</v>
      </c>
      <c r="GFA391" s="112" t="s">
        <v>348</v>
      </c>
      <c r="GFB391" s="112" t="s">
        <v>348</v>
      </c>
      <c r="GFC391" s="112" t="s">
        <v>348</v>
      </c>
      <c r="GFD391" s="112" t="s">
        <v>348</v>
      </c>
      <c r="GFE391" s="112" t="s">
        <v>348</v>
      </c>
      <c r="GFF391" s="112" t="s">
        <v>348</v>
      </c>
      <c r="GFG391" s="112" t="s">
        <v>348</v>
      </c>
      <c r="GFH391" s="112" t="s">
        <v>348</v>
      </c>
      <c r="GFI391" s="112" t="s">
        <v>348</v>
      </c>
      <c r="GFJ391" s="112" t="s">
        <v>348</v>
      </c>
      <c r="GFK391" s="112" t="s">
        <v>348</v>
      </c>
      <c r="GFL391" s="112" t="s">
        <v>348</v>
      </c>
      <c r="GFM391" s="112" t="s">
        <v>348</v>
      </c>
      <c r="GFN391" s="112" t="s">
        <v>348</v>
      </c>
      <c r="GFO391" s="112" t="s">
        <v>348</v>
      </c>
      <c r="GFP391" s="112" t="s">
        <v>348</v>
      </c>
      <c r="GFQ391" s="112" t="s">
        <v>348</v>
      </c>
      <c r="GFR391" s="112" t="s">
        <v>348</v>
      </c>
      <c r="GFS391" s="112" t="s">
        <v>348</v>
      </c>
      <c r="GFT391" s="112" t="s">
        <v>348</v>
      </c>
      <c r="GFU391" s="112" t="s">
        <v>348</v>
      </c>
      <c r="GFV391" s="112" t="s">
        <v>348</v>
      </c>
      <c r="GFW391" s="112" t="s">
        <v>348</v>
      </c>
      <c r="GFX391" s="112" t="s">
        <v>348</v>
      </c>
      <c r="GFY391" s="112" t="s">
        <v>348</v>
      </c>
      <c r="GFZ391" s="112" t="s">
        <v>348</v>
      </c>
      <c r="GGA391" s="112" t="s">
        <v>348</v>
      </c>
      <c r="GGB391" s="112" t="s">
        <v>348</v>
      </c>
      <c r="GGC391" s="112" t="s">
        <v>348</v>
      </c>
      <c r="GGD391" s="112" t="s">
        <v>348</v>
      </c>
      <c r="GGE391" s="112" t="s">
        <v>348</v>
      </c>
      <c r="GGF391" s="112" t="s">
        <v>348</v>
      </c>
      <c r="GGG391" s="112" t="s">
        <v>348</v>
      </c>
      <c r="GGH391" s="112" t="s">
        <v>348</v>
      </c>
      <c r="GGI391" s="112" t="s">
        <v>348</v>
      </c>
      <c r="GGJ391" s="112" t="s">
        <v>348</v>
      </c>
      <c r="GGK391" s="112" t="s">
        <v>348</v>
      </c>
      <c r="GGL391" s="112" t="s">
        <v>348</v>
      </c>
      <c r="GGM391" s="112" t="s">
        <v>348</v>
      </c>
      <c r="GGN391" s="112" t="s">
        <v>348</v>
      </c>
      <c r="GGO391" s="112" t="s">
        <v>348</v>
      </c>
      <c r="GGP391" s="112" t="s">
        <v>348</v>
      </c>
      <c r="GGQ391" s="112" t="s">
        <v>348</v>
      </c>
      <c r="GGR391" s="112" t="s">
        <v>348</v>
      </c>
      <c r="GGS391" s="112" t="s">
        <v>348</v>
      </c>
      <c r="GGT391" s="112" t="s">
        <v>348</v>
      </c>
      <c r="GGU391" s="112" t="s">
        <v>348</v>
      </c>
      <c r="GGV391" s="112" t="s">
        <v>348</v>
      </c>
      <c r="GGW391" s="112" t="s">
        <v>348</v>
      </c>
      <c r="GGX391" s="112" t="s">
        <v>348</v>
      </c>
      <c r="GGY391" s="112" t="s">
        <v>348</v>
      </c>
      <c r="GGZ391" s="112" t="s">
        <v>348</v>
      </c>
      <c r="GHA391" s="112" t="s">
        <v>348</v>
      </c>
      <c r="GHB391" s="112" t="s">
        <v>348</v>
      </c>
      <c r="GHC391" s="112" t="s">
        <v>348</v>
      </c>
      <c r="GHD391" s="112" t="s">
        <v>348</v>
      </c>
      <c r="GHE391" s="112" t="s">
        <v>348</v>
      </c>
      <c r="GHF391" s="112" t="s">
        <v>348</v>
      </c>
      <c r="GHG391" s="112" t="s">
        <v>348</v>
      </c>
      <c r="GHH391" s="112" t="s">
        <v>348</v>
      </c>
      <c r="GHI391" s="112" t="s">
        <v>348</v>
      </c>
      <c r="GHJ391" s="112" t="s">
        <v>348</v>
      </c>
      <c r="GHK391" s="112" t="s">
        <v>348</v>
      </c>
      <c r="GHL391" s="112" t="s">
        <v>348</v>
      </c>
      <c r="GHM391" s="112" t="s">
        <v>348</v>
      </c>
      <c r="GHN391" s="112" t="s">
        <v>348</v>
      </c>
      <c r="GHO391" s="112" t="s">
        <v>348</v>
      </c>
      <c r="GHP391" s="112" t="s">
        <v>348</v>
      </c>
      <c r="GHQ391" s="112" t="s">
        <v>348</v>
      </c>
      <c r="GHR391" s="112" t="s">
        <v>348</v>
      </c>
      <c r="GHS391" s="112" t="s">
        <v>348</v>
      </c>
      <c r="GHT391" s="112" t="s">
        <v>348</v>
      </c>
      <c r="GHU391" s="112" t="s">
        <v>348</v>
      </c>
      <c r="GHV391" s="112" t="s">
        <v>348</v>
      </c>
      <c r="GHW391" s="112" t="s">
        <v>348</v>
      </c>
      <c r="GHX391" s="112" t="s">
        <v>348</v>
      </c>
      <c r="GHY391" s="112" t="s">
        <v>348</v>
      </c>
      <c r="GHZ391" s="112" t="s">
        <v>348</v>
      </c>
      <c r="GIA391" s="112" t="s">
        <v>348</v>
      </c>
      <c r="GIB391" s="112" t="s">
        <v>348</v>
      </c>
      <c r="GIC391" s="112" t="s">
        <v>348</v>
      </c>
      <c r="GID391" s="112" t="s">
        <v>348</v>
      </c>
      <c r="GIE391" s="112" t="s">
        <v>348</v>
      </c>
      <c r="GIF391" s="112" t="s">
        <v>348</v>
      </c>
      <c r="GIG391" s="112" t="s">
        <v>348</v>
      </c>
      <c r="GIH391" s="112" t="s">
        <v>348</v>
      </c>
      <c r="GII391" s="112" t="s">
        <v>348</v>
      </c>
      <c r="GIJ391" s="112" t="s">
        <v>348</v>
      </c>
      <c r="GIK391" s="112" t="s">
        <v>348</v>
      </c>
      <c r="GIL391" s="112" t="s">
        <v>348</v>
      </c>
      <c r="GIM391" s="112" t="s">
        <v>348</v>
      </c>
      <c r="GIN391" s="112" t="s">
        <v>348</v>
      </c>
      <c r="GIO391" s="112" t="s">
        <v>348</v>
      </c>
      <c r="GIP391" s="112" t="s">
        <v>348</v>
      </c>
      <c r="GIQ391" s="112" t="s">
        <v>348</v>
      </c>
      <c r="GIR391" s="112" t="s">
        <v>348</v>
      </c>
      <c r="GIS391" s="112" t="s">
        <v>348</v>
      </c>
      <c r="GIT391" s="112" t="s">
        <v>348</v>
      </c>
      <c r="GIU391" s="112" t="s">
        <v>348</v>
      </c>
      <c r="GIV391" s="112" t="s">
        <v>348</v>
      </c>
      <c r="GIW391" s="112" t="s">
        <v>348</v>
      </c>
      <c r="GIX391" s="112" t="s">
        <v>348</v>
      </c>
      <c r="GIY391" s="112" t="s">
        <v>348</v>
      </c>
      <c r="GIZ391" s="112" t="s">
        <v>348</v>
      </c>
      <c r="GJA391" s="112" t="s">
        <v>348</v>
      </c>
      <c r="GJB391" s="112" t="s">
        <v>348</v>
      </c>
      <c r="GJC391" s="112" t="s">
        <v>348</v>
      </c>
      <c r="GJD391" s="112" t="s">
        <v>348</v>
      </c>
      <c r="GJE391" s="112" t="s">
        <v>348</v>
      </c>
      <c r="GJF391" s="112" t="s">
        <v>348</v>
      </c>
      <c r="GJG391" s="112" t="s">
        <v>348</v>
      </c>
      <c r="GJH391" s="112" t="s">
        <v>348</v>
      </c>
      <c r="GJI391" s="112" t="s">
        <v>348</v>
      </c>
      <c r="GJJ391" s="112" t="s">
        <v>348</v>
      </c>
      <c r="GJK391" s="112" t="s">
        <v>348</v>
      </c>
      <c r="GJL391" s="112" t="s">
        <v>348</v>
      </c>
      <c r="GJM391" s="112" t="s">
        <v>348</v>
      </c>
      <c r="GJN391" s="112" t="s">
        <v>348</v>
      </c>
      <c r="GJO391" s="112" t="s">
        <v>348</v>
      </c>
      <c r="GJP391" s="112" t="s">
        <v>348</v>
      </c>
      <c r="GJQ391" s="112" t="s">
        <v>348</v>
      </c>
      <c r="GJR391" s="112" t="s">
        <v>348</v>
      </c>
      <c r="GJS391" s="112" t="s">
        <v>348</v>
      </c>
      <c r="GJT391" s="112" t="s">
        <v>348</v>
      </c>
      <c r="GJU391" s="112" t="s">
        <v>348</v>
      </c>
      <c r="GJV391" s="112" t="s">
        <v>348</v>
      </c>
      <c r="GJW391" s="112" t="s">
        <v>348</v>
      </c>
      <c r="GJX391" s="112" t="s">
        <v>348</v>
      </c>
      <c r="GJY391" s="112" t="s">
        <v>348</v>
      </c>
      <c r="GJZ391" s="112" t="s">
        <v>348</v>
      </c>
      <c r="GKA391" s="112" t="s">
        <v>348</v>
      </c>
      <c r="GKB391" s="112" t="s">
        <v>348</v>
      </c>
      <c r="GKC391" s="112" t="s">
        <v>348</v>
      </c>
      <c r="GKD391" s="112" t="s">
        <v>348</v>
      </c>
      <c r="GKE391" s="112" t="s">
        <v>348</v>
      </c>
      <c r="GKF391" s="112" t="s">
        <v>348</v>
      </c>
      <c r="GKG391" s="112" t="s">
        <v>348</v>
      </c>
      <c r="GKH391" s="112" t="s">
        <v>348</v>
      </c>
      <c r="GKI391" s="112" t="s">
        <v>348</v>
      </c>
      <c r="GKJ391" s="112" t="s">
        <v>348</v>
      </c>
      <c r="GKK391" s="112" t="s">
        <v>348</v>
      </c>
      <c r="GKL391" s="112" t="s">
        <v>348</v>
      </c>
      <c r="GKM391" s="112" t="s">
        <v>348</v>
      </c>
      <c r="GKN391" s="112" t="s">
        <v>348</v>
      </c>
      <c r="GKO391" s="112" t="s">
        <v>348</v>
      </c>
      <c r="GKP391" s="112" t="s">
        <v>348</v>
      </c>
      <c r="GKQ391" s="112" t="s">
        <v>348</v>
      </c>
      <c r="GKR391" s="112" t="s">
        <v>348</v>
      </c>
      <c r="GKS391" s="112" t="s">
        <v>348</v>
      </c>
      <c r="GKT391" s="112" t="s">
        <v>348</v>
      </c>
      <c r="GKU391" s="112" t="s">
        <v>348</v>
      </c>
      <c r="GKV391" s="112" t="s">
        <v>348</v>
      </c>
      <c r="GKW391" s="112" t="s">
        <v>348</v>
      </c>
      <c r="GKX391" s="112" t="s">
        <v>348</v>
      </c>
      <c r="GKY391" s="112" t="s">
        <v>348</v>
      </c>
      <c r="GKZ391" s="112" t="s">
        <v>348</v>
      </c>
      <c r="GLA391" s="112" t="s">
        <v>348</v>
      </c>
      <c r="GLB391" s="112" t="s">
        <v>348</v>
      </c>
      <c r="GLC391" s="112" t="s">
        <v>348</v>
      </c>
      <c r="GLD391" s="112" t="s">
        <v>348</v>
      </c>
      <c r="GLE391" s="112" t="s">
        <v>348</v>
      </c>
      <c r="GLF391" s="112" t="s">
        <v>348</v>
      </c>
      <c r="GLG391" s="112" t="s">
        <v>348</v>
      </c>
      <c r="GLH391" s="112" t="s">
        <v>348</v>
      </c>
      <c r="GLI391" s="112" t="s">
        <v>348</v>
      </c>
      <c r="GLJ391" s="112" t="s">
        <v>348</v>
      </c>
      <c r="GLK391" s="112" t="s">
        <v>348</v>
      </c>
      <c r="GLL391" s="112" t="s">
        <v>348</v>
      </c>
      <c r="GLM391" s="112" t="s">
        <v>348</v>
      </c>
      <c r="GLN391" s="112" t="s">
        <v>348</v>
      </c>
      <c r="GLO391" s="112" t="s">
        <v>348</v>
      </c>
      <c r="GLP391" s="112" t="s">
        <v>348</v>
      </c>
      <c r="GLQ391" s="112" t="s">
        <v>348</v>
      </c>
      <c r="GLR391" s="112" t="s">
        <v>348</v>
      </c>
      <c r="GLS391" s="112" t="s">
        <v>348</v>
      </c>
      <c r="GLT391" s="112" t="s">
        <v>348</v>
      </c>
      <c r="GLU391" s="112" t="s">
        <v>348</v>
      </c>
      <c r="GLV391" s="112" t="s">
        <v>348</v>
      </c>
      <c r="GLW391" s="112" t="s">
        <v>348</v>
      </c>
      <c r="GLX391" s="112" t="s">
        <v>348</v>
      </c>
      <c r="GLY391" s="112" t="s">
        <v>348</v>
      </c>
      <c r="GLZ391" s="112" t="s">
        <v>348</v>
      </c>
      <c r="GMA391" s="112" t="s">
        <v>348</v>
      </c>
      <c r="GMB391" s="112" t="s">
        <v>348</v>
      </c>
      <c r="GMC391" s="112" t="s">
        <v>348</v>
      </c>
      <c r="GMD391" s="112" t="s">
        <v>348</v>
      </c>
      <c r="GME391" s="112" t="s">
        <v>348</v>
      </c>
      <c r="GMF391" s="112" t="s">
        <v>348</v>
      </c>
      <c r="GMG391" s="112" t="s">
        <v>348</v>
      </c>
      <c r="GMH391" s="112" t="s">
        <v>348</v>
      </c>
      <c r="GMI391" s="112" t="s">
        <v>348</v>
      </c>
      <c r="GMJ391" s="112" t="s">
        <v>348</v>
      </c>
      <c r="GMK391" s="112" t="s">
        <v>348</v>
      </c>
      <c r="GML391" s="112" t="s">
        <v>348</v>
      </c>
      <c r="GMM391" s="112" t="s">
        <v>348</v>
      </c>
      <c r="GMN391" s="112" t="s">
        <v>348</v>
      </c>
      <c r="GMO391" s="112" t="s">
        <v>348</v>
      </c>
      <c r="GMP391" s="112" t="s">
        <v>348</v>
      </c>
      <c r="GMQ391" s="112" t="s">
        <v>348</v>
      </c>
      <c r="GMR391" s="112" t="s">
        <v>348</v>
      </c>
      <c r="GMS391" s="112" t="s">
        <v>348</v>
      </c>
      <c r="GMT391" s="112" t="s">
        <v>348</v>
      </c>
      <c r="GMU391" s="112" t="s">
        <v>348</v>
      </c>
      <c r="GMV391" s="112" t="s">
        <v>348</v>
      </c>
      <c r="GMW391" s="112" t="s">
        <v>348</v>
      </c>
      <c r="GMX391" s="112" t="s">
        <v>348</v>
      </c>
      <c r="GMY391" s="112" t="s">
        <v>348</v>
      </c>
      <c r="GMZ391" s="112" t="s">
        <v>348</v>
      </c>
      <c r="GNA391" s="112" t="s">
        <v>348</v>
      </c>
      <c r="GNB391" s="112" t="s">
        <v>348</v>
      </c>
      <c r="GNC391" s="112" t="s">
        <v>348</v>
      </c>
      <c r="GND391" s="112" t="s">
        <v>348</v>
      </c>
      <c r="GNE391" s="112" t="s">
        <v>348</v>
      </c>
      <c r="GNF391" s="112" t="s">
        <v>348</v>
      </c>
      <c r="GNG391" s="112" t="s">
        <v>348</v>
      </c>
      <c r="GNH391" s="112" t="s">
        <v>348</v>
      </c>
      <c r="GNI391" s="112" t="s">
        <v>348</v>
      </c>
      <c r="GNJ391" s="112" t="s">
        <v>348</v>
      </c>
      <c r="GNK391" s="112" t="s">
        <v>348</v>
      </c>
      <c r="GNL391" s="112" t="s">
        <v>348</v>
      </c>
      <c r="GNM391" s="112" t="s">
        <v>348</v>
      </c>
      <c r="GNN391" s="112" t="s">
        <v>348</v>
      </c>
      <c r="GNO391" s="112" t="s">
        <v>348</v>
      </c>
      <c r="GNP391" s="112" t="s">
        <v>348</v>
      </c>
      <c r="GNQ391" s="112" t="s">
        <v>348</v>
      </c>
      <c r="GNR391" s="112" t="s">
        <v>348</v>
      </c>
      <c r="GNS391" s="112" t="s">
        <v>348</v>
      </c>
      <c r="GNT391" s="112" t="s">
        <v>348</v>
      </c>
      <c r="GNU391" s="112" t="s">
        <v>348</v>
      </c>
      <c r="GNV391" s="112" t="s">
        <v>348</v>
      </c>
      <c r="GNW391" s="112" t="s">
        <v>348</v>
      </c>
      <c r="GNX391" s="112" t="s">
        <v>348</v>
      </c>
      <c r="GNY391" s="112" t="s">
        <v>348</v>
      </c>
      <c r="GNZ391" s="112" t="s">
        <v>348</v>
      </c>
      <c r="GOA391" s="112" t="s">
        <v>348</v>
      </c>
      <c r="GOB391" s="112" t="s">
        <v>348</v>
      </c>
      <c r="GOC391" s="112" t="s">
        <v>348</v>
      </c>
      <c r="GOD391" s="112" t="s">
        <v>348</v>
      </c>
      <c r="GOE391" s="112" t="s">
        <v>348</v>
      </c>
      <c r="GOF391" s="112" t="s">
        <v>348</v>
      </c>
      <c r="GOG391" s="112" t="s">
        <v>348</v>
      </c>
      <c r="GOH391" s="112" t="s">
        <v>348</v>
      </c>
      <c r="GOI391" s="112" t="s">
        <v>348</v>
      </c>
      <c r="GOJ391" s="112" t="s">
        <v>348</v>
      </c>
      <c r="GOK391" s="112" t="s">
        <v>348</v>
      </c>
      <c r="GOL391" s="112" t="s">
        <v>348</v>
      </c>
      <c r="GOM391" s="112" t="s">
        <v>348</v>
      </c>
      <c r="GON391" s="112" t="s">
        <v>348</v>
      </c>
      <c r="GOO391" s="112" t="s">
        <v>348</v>
      </c>
      <c r="GOP391" s="112" t="s">
        <v>348</v>
      </c>
      <c r="GOQ391" s="112" t="s">
        <v>348</v>
      </c>
      <c r="GOR391" s="112" t="s">
        <v>348</v>
      </c>
      <c r="GOS391" s="112" t="s">
        <v>348</v>
      </c>
      <c r="GOT391" s="112" t="s">
        <v>348</v>
      </c>
      <c r="GOU391" s="112" t="s">
        <v>348</v>
      </c>
      <c r="GOV391" s="112" t="s">
        <v>348</v>
      </c>
      <c r="GOW391" s="112" t="s">
        <v>348</v>
      </c>
      <c r="GOX391" s="112" t="s">
        <v>348</v>
      </c>
      <c r="GOY391" s="112" t="s">
        <v>348</v>
      </c>
      <c r="GOZ391" s="112" t="s">
        <v>348</v>
      </c>
      <c r="GPA391" s="112" t="s">
        <v>348</v>
      </c>
      <c r="GPB391" s="112" t="s">
        <v>348</v>
      </c>
      <c r="GPC391" s="112" t="s">
        <v>348</v>
      </c>
      <c r="GPD391" s="112" t="s">
        <v>348</v>
      </c>
      <c r="GPE391" s="112" t="s">
        <v>348</v>
      </c>
      <c r="GPF391" s="112" t="s">
        <v>348</v>
      </c>
      <c r="GPG391" s="112" t="s">
        <v>348</v>
      </c>
      <c r="GPH391" s="112" t="s">
        <v>348</v>
      </c>
      <c r="GPI391" s="112" t="s">
        <v>348</v>
      </c>
      <c r="GPJ391" s="112" t="s">
        <v>348</v>
      </c>
      <c r="GPK391" s="112" t="s">
        <v>348</v>
      </c>
      <c r="GPL391" s="112" t="s">
        <v>348</v>
      </c>
      <c r="GPM391" s="112" t="s">
        <v>348</v>
      </c>
      <c r="GPN391" s="112" t="s">
        <v>348</v>
      </c>
      <c r="GPO391" s="112" t="s">
        <v>348</v>
      </c>
      <c r="GPP391" s="112" t="s">
        <v>348</v>
      </c>
      <c r="GPQ391" s="112" t="s">
        <v>348</v>
      </c>
      <c r="GPR391" s="112" t="s">
        <v>348</v>
      </c>
      <c r="GPS391" s="112" t="s">
        <v>348</v>
      </c>
      <c r="GPT391" s="112" t="s">
        <v>348</v>
      </c>
      <c r="GPU391" s="112" t="s">
        <v>348</v>
      </c>
      <c r="GPV391" s="112" t="s">
        <v>348</v>
      </c>
      <c r="GPW391" s="112" t="s">
        <v>348</v>
      </c>
      <c r="GPX391" s="112" t="s">
        <v>348</v>
      </c>
      <c r="GPY391" s="112" t="s">
        <v>348</v>
      </c>
      <c r="GPZ391" s="112" t="s">
        <v>348</v>
      </c>
      <c r="GQA391" s="112" t="s">
        <v>348</v>
      </c>
      <c r="GQB391" s="112" t="s">
        <v>348</v>
      </c>
      <c r="GQC391" s="112" t="s">
        <v>348</v>
      </c>
      <c r="GQD391" s="112" t="s">
        <v>348</v>
      </c>
      <c r="GQE391" s="112" t="s">
        <v>348</v>
      </c>
      <c r="GQF391" s="112" t="s">
        <v>348</v>
      </c>
      <c r="GQG391" s="112" t="s">
        <v>348</v>
      </c>
      <c r="GQH391" s="112" t="s">
        <v>348</v>
      </c>
      <c r="GQI391" s="112" t="s">
        <v>348</v>
      </c>
      <c r="GQJ391" s="112" t="s">
        <v>348</v>
      </c>
      <c r="GQK391" s="112" t="s">
        <v>348</v>
      </c>
      <c r="GQL391" s="112" t="s">
        <v>348</v>
      </c>
      <c r="GQM391" s="112" t="s">
        <v>348</v>
      </c>
      <c r="GQN391" s="112" t="s">
        <v>348</v>
      </c>
      <c r="GQO391" s="112" t="s">
        <v>348</v>
      </c>
      <c r="GQP391" s="112" t="s">
        <v>348</v>
      </c>
      <c r="GQQ391" s="112" t="s">
        <v>348</v>
      </c>
      <c r="GQR391" s="112" t="s">
        <v>348</v>
      </c>
      <c r="GQS391" s="112" t="s">
        <v>348</v>
      </c>
      <c r="GQT391" s="112" t="s">
        <v>348</v>
      </c>
      <c r="GQU391" s="112" t="s">
        <v>348</v>
      </c>
      <c r="GQV391" s="112" t="s">
        <v>348</v>
      </c>
      <c r="GQW391" s="112" t="s">
        <v>348</v>
      </c>
      <c r="GQX391" s="112" t="s">
        <v>348</v>
      </c>
      <c r="GQY391" s="112" t="s">
        <v>348</v>
      </c>
      <c r="GQZ391" s="112" t="s">
        <v>348</v>
      </c>
      <c r="GRA391" s="112" t="s">
        <v>348</v>
      </c>
      <c r="GRB391" s="112" t="s">
        <v>348</v>
      </c>
      <c r="GRC391" s="112" t="s">
        <v>348</v>
      </c>
      <c r="GRD391" s="112" t="s">
        <v>348</v>
      </c>
      <c r="GRE391" s="112" t="s">
        <v>348</v>
      </c>
      <c r="GRF391" s="112" t="s">
        <v>348</v>
      </c>
      <c r="GRG391" s="112" t="s">
        <v>348</v>
      </c>
      <c r="GRH391" s="112" t="s">
        <v>348</v>
      </c>
      <c r="GRI391" s="112" t="s">
        <v>348</v>
      </c>
      <c r="GRJ391" s="112" t="s">
        <v>348</v>
      </c>
      <c r="GRK391" s="112" t="s">
        <v>348</v>
      </c>
      <c r="GRL391" s="112" t="s">
        <v>348</v>
      </c>
      <c r="GRM391" s="112" t="s">
        <v>348</v>
      </c>
      <c r="GRN391" s="112" t="s">
        <v>348</v>
      </c>
      <c r="GRO391" s="112" t="s">
        <v>348</v>
      </c>
      <c r="GRP391" s="112" t="s">
        <v>348</v>
      </c>
      <c r="GRQ391" s="112" t="s">
        <v>348</v>
      </c>
      <c r="GRR391" s="112" t="s">
        <v>348</v>
      </c>
      <c r="GRS391" s="112" t="s">
        <v>348</v>
      </c>
      <c r="GRT391" s="112" t="s">
        <v>348</v>
      </c>
      <c r="GRU391" s="112" t="s">
        <v>348</v>
      </c>
      <c r="GRV391" s="112" t="s">
        <v>348</v>
      </c>
      <c r="GRW391" s="112" t="s">
        <v>348</v>
      </c>
      <c r="GRX391" s="112" t="s">
        <v>348</v>
      </c>
      <c r="GRY391" s="112" t="s">
        <v>348</v>
      </c>
      <c r="GRZ391" s="112" t="s">
        <v>348</v>
      </c>
      <c r="GSA391" s="112" t="s">
        <v>348</v>
      </c>
      <c r="GSB391" s="112" t="s">
        <v>348</v>
      </c>
      <c r="GSC391" s="112" t="s">
        <v>348</v>
      </c>
      <c r="GSD391" s="112" t="s">
        <v>348</v>
      </c>
      <c r="GSE391" s="112" t="s">
        <v>348</v>
      </c>
      <c r="GSF391" s="112" t="s">
        <v>348</v>
      </c>
      <c r="GSG391" s="112" t="s">
        <v>348</v>
      </c>
      <c r="GSH391" s="112" t="s">
        <v>348</v>
      </c>
      <c r="GSI391" s="112" t="s">
        <v>348</v>
      </c>
      <c r="GSJ391" s="112" t="s">
        <v>348</v>
      </c>
      <c r="GSK391" s="112" t="s">
        <v>348</v>
      </c>
      <c r="GSL391" s="112" t="s">
        <v>348</v>
      </c>
      <c r="GSM391" s="112" t="s">
        <v>348</v>
      </c>
      <c r="GSN391" s="112" t="s">
        <v>348</v>
      </c>
      <c r="GSO391" s="112" t="s">
        <v>348</v>
      </c>
      <c r="GSP391" s="112" t="s">
        <v>348</v>
      </c>
      <c r="GSQ391" s="112" t="s">
        <v>348</v>
      </c>
      <c r="GSR391" s="112" t="s">
        <v>348</v>
      </c>
      <c r="GSS391" s="112" t="s">
        <v>348</v>
      </c>
      <c r="GST391" s="112" t="s">
        <v>348</v>
      </c>
      <c r="GSU391" s="112" t="s">
        <v>348</v>
      </c>
      <c r="GSV391" s="112" t="s">
        <v>348</v>
      </c>
      <c r="GSW391" s="112" t="s">
        <v>348</v>
      </c>
      <c r="GSX391" s="112" t="s">
        <v>348</v>
      </c>
      <c r="GSY391" s="112" t="s">
        <v>348</v>
      </c>
      <c r="GSZ391" s="112" t="s">
        <v>348</v>
      </c>
      <c r="GTA391" s="112" t="s">
        <v>348</v>
      </c>
      <c r="GTB391" s="112" t="s">
        <v>348</v>
      </c>
      <c r="GTC391" s="112" t="s">
        <v>348</v>
      </c>
      <c r="GTD391" s="112" t="s">
        <v>348</v>
      </c>
      <c r="GTE391" s="112" t="s">
        <v>348</v>
      </c>
      <c r="GTF391" s="112" t="s">
        <v>348</v>
      </c>
      <c r="GTG391" s="112" t="s">
        <v>348</v>
      </c>
      <c r="GTH391" s="112" t="s">
        <v>348</v>
      </c>
      <c r="GTI391" s="112" t="s">
        <v>348</v>
      </c>
      <c r="GTJ391" s="112" t="s">
        <v>348</v>
      </c>
      <c r="GTK391" s="112" t="s">
        <v>348</v>
      </c>
      <c r="GTL391" s="112" t="s">
        <v>348</v>
      </c>
      <c r="GTM391" s="112" t="s">
        <v>348</v>
      </c>
      <c r="GTN391" s="112" t="s">
        <v>348</v>
      </c>
      <c r="GTO391" s="112" t="s">
        <v>348</v>
      </c>
      <c r="GTP391" s="112" t="s">
        <v>348</v>
      </c>
      <c r="GTQ391" s="112" t="s">
        <v>348</v>
      </c>
      <c r="GTR391" s="112" t="s">
        <v>348</v>
      </c>
      <c r="GTS391" s="112" t="s">
        <v>348</v>
      </c>
      <c r="GTT391" s="112" t="s">
        <v>348</v>
      </c>
      <c r="GTU391" s="112" t="s">
        <v>348</v>
      </c>
      <c r="GTV391" s="112" t="s">
        <v>348</v>
      </c>
      <c r="GTW391" s="112" t="s">
        <v>348</v>
      </c>
      <c r="GTX391" s="112" t="s">
        <v>348</v>
      </c>
      <c r="GTY391" s="112" t="s">
        <v>348</v>
      </c>
      <c r="GTZ391" s="112" t="s">
        <v>348</v>
      </c>
      <c r="GUA391" s="112" t="s">
        <v>348</v>
      </c>
      <c r="GUB391" s="112" t="s">
        <v>348</v>
      </c>
      <c r="GUC391" s="112" t="s">
        <v>348</v>
      </c>
      <c r="GUD391" s="112" t="s">
        <v>348</v>
      </c>
      <c r="GUE391" s="112" t="s">
        <v>348</v>
      </c>
      <c r="GUF391" s="112" t="s">
        <v>348</v>
      </c>
      <c r="GUG391" s="112" t="s">
        <v>348</v>
      </c>
      <c r="GUH391" s="112" t="s">
        <v>348</v>
      </c>
      <c r="GUI391" s="112" t="s">
        <v>348</v>
      </c>
      <c r="GUJ391" s="112" t="s">
        <v>348</v>
      </c>
      <c r="GUK391" s="112" t="s">
        <v>348</v>
      </c>
      <c r="GUL391" s="112" t="s">
        <v>348</v>
      </c>
      <c r="GUM391" s="112" t="s">
        <v>348</v>
      </c>
      <c r="GUN391" s="112" t="s">
        <v>348</v>
      </c>
      <c r="GUO391" s="112" t="s">
        <v>348</v>
      </c>
      <c r="GUP391" s="112" t="s">
        <v>348</v>
      </c>
      <c r="GUQ391" s="112" t="s">
        <v>348</v>
      </c>
      <c r="GUR391" s="112" t="s">
        <v>348</v>
      </c>
      <c r="GUS391" s="112" t="s">
        <v>348</v>
      </c>
      <c r="GUT391" s="112" t="s">
        <v>348</v>
      </c>
      <c r="GUU391" s="112" t="s">
        <v>348</v>
      </c>
      <c r="GUV391" s="112" t="s">
        <v>348</v>
      </c>
      <c r="GUW391" s="112" t="s">
        <v>348</v>
      </c>
      <c r="GUX391" s="112" t="s">
        <v>348</v>
      </c>
      <c r="GUY391" s="112" t="s">
        <v>348</v>
      </c>
      <c r="GUZ391" s="112" t="s">
        <v>348</v>
      </c>
      <c r="GVA391" s="112" t="s">
        <v>348</v>
      </c>
      <c r="GVB391" s="112" t="s">
        <v>348</v>
      </c>
      <c r="GVC391" s="112" t="s">
        <v>348</v>
      </c>
      <c r="GVD391" s="112" t="s">
        <v>348</v>
      </c>
      <c r="GVE391" s="112" t="s">
        <v>348</v>
      </c>
      <c r="GVF391" s="112" t="s">
        <v>348</v>
      </c>
      <c r="GVG391" s="112" t="s">
        <v>348</v>
      </c>
      <c r="GVH391" s="112" t="s">
        <v>348</v>
      </c>
      <c r="GVI391" s="112" t="s">
        <v>348</v>
      </c>
      <c r="GVJ391" s="112" t="s">
        <v>348</v>
      </c>
      <c r="GVK391" s="112" t="s">
        <v>348</v>
      </c>
      <c r="GVL391" s="112" t="s">
        <v>348</v>
      </c>
      <c r="GVM391" s="112" t="s">
        <v>348</v>
      </c>
      <c r="GVN391" s="112" t="s">
        <v>348</v>
      </c>
      <c r="GVO391" s="112" t="s">
        <v>348</v>
      </c>
      <c r="GVP391" s="112" t="s">
        <v>348</v>
      </c>
      <c r="GVQ391" s="112" t="s">
        <v>348</v>
      </c>
      <c r="GVR391" s="112" t="s">
        <v>348</v>
      </c>
      <c r="GVS391" s="112" t="s">
        <v>348</v>
      </c>
      <c r="GVT391" s="112" t="s">
        <v>348</v>
      </c>
      <c r="GVU391" s="112" t="s">
        <v>348</v>
      </c>
      <c r="GVV391" s="112" t="s">
        <v>348</v>
      </c>
      <c r="GVW391" s="112" t="s">
        <v>348</v>
      </c>
      <c r="GVX391" s="112" t="s">
        <v>348</v>
      </c>
      <c r="GVY391" s="112" t="s">
        <v>348</v>
      </c>
      <c r="GVZ391" s="112" t="s">
        <v>348</v>
      </c>
      <c r="GWA391" s="112" t="s">
        <v>348</v>
      </c>
      <c r="GWB391" s="112" t="s">
        <v>348</v>
      </c>
      <c r="GWC391" s="112" t="s">
        <v>348</v>
      </c>
      <c r="GWD391" s="112" t="s">
        <v>348</v>
      </c>
      <c r="GWE391" s="112" t="s">
        <v>348</v>
      </c>
      <c r="GWF391" s="112" t="s">
        <v>348</v>
      </c>
      <c r="GWG391" s="112" t="s">
        <v>348</v>
      </c>
      <c r="GWH391" s="112" t="s">
        <v>348</v>
      </c>
      <c r="GWI391" s="112" t="s">
        <v>348</v>
      </c>
      <c r="GWJ391" s="112" t="s">
        <v>348</v>
      </c>
      <c r="GWK391" s="112" t="s">
        <v>348</v>
      </c>
      <c r="GWL391" s="112" t="s">
        <v>348</v>
      </c>
      <c r="GWM391" s="112" t="s">
        <v>348</v>
      </c>
      <c r="GWN391" s="112" t="s">
        <v>348</v>
      </c>
      <c r="GWO391" s="112" t="s">
        <v>348</v>
      </c>
      <c r="GWP391" s="112" t="s">
        <v>348</v>
      </c>
      <c r="GWQ391" s="112" t="s">
        <v>348</v>
      </c>
      <c r="GWR391" s="112" t="s">
        <v>348</v>
      </c>
      <c r="GWS391" s="112" t="s">
        <v>348</v>
      </c>
      <c r="GWT391" s="112" t="s">
        <v>348</v>
      </c>
      <c r="GWU391" s="112" t="s">
        <v>348</v>
      </c>
      <c r="GWV391" s="112" t="s">
        <v>348</v>
      </c>
      <c r="GWW391" s="112" t="s">
        <v>348</v>
      </c>
      <c r="GWX391" s="112" t="s">
        <v>348</v>
      </c>
      <c r="GWY391" s="112" t="s">
        <v>348</v>
      </c>
      <c r="GWZ391" s="112" t="s">
        <v>348</v>
      </c>
      <c r="GXA391" s="112" t="s">
        <v>348</v>
      </c>
      <c r="GXB391" s="112" t="s">
        <v>348</v>
      </c>
      <c r="GXC391" s="112" t="s">
        <v>348</v>
      </c>
      <c r="GXD391" s="112" t="s">
        <v>348</v>
      </c>
      <c r="GXE391" s="112" t="s">
        <v>348</v>
      </c>
      <c r="GXF391" s="112" t="s">
        <v>348</v>
      </c>
      <c r="GXG391" s="112" t="s">
        <v>348</v>
      </c>
      <c r="GXH391" s="112" t="s">
        <v>348</v>
      </c>
      <c r="GXI391" s="112" t="s">
        <v>348</v>
      </c>
      <c r="GXJ391" s="112" t="s">
        <v>348</v>
      </c>
      <c r="GXK391" s="112" t="s">
        <v>348</v>
      </c>
      <c r="GXL391" s="112" t="s">
        <v>348</v>
      </c>
      <c r="GXM391" s="112" t="s">
        <v>348</v>
      </c>
      <c r="GXN391" s="112" t="s">
        <v>348</v>
      </c>
      <c r="GXO391" s="112" t="s">
        <v>348</v>
      </c>
      <c r="GXP391" s="112" t="s">
        <v>348</v>
      </c>
      <c r="GXQ391" s="112" t="s">
        <v>348</v>
      </c>
      <c r="GXR391" s="112" t="s">
        <v>348</v>
      </c>
      <c r="GXS391" s="112" t="s">
        <v>348</v>
      </c>
      <c r="GXT391" s="112" t="s">
        <v>348</v>
      </c>
      <c r="GXU391" s="112" t="s">
        <v>348</v>
      </c>
      <c r="GXV391" s="112" t="s">
        <v>348</v>
      </c>
      <c r="GXW391" s="112" t="s">
        <v>348</v>
      </c>
      <c r="GXX391" s="112" t="s">
        <v>348</v>
      </c>
      <c r="GXY391" s="112" t="s">
        <v>348</v>
      </c>
      <c r="GXZ391" s="112" t="s">
        <v>348</v>
      </c>
      <c r="GYA391" s="112" t="s">
        <v>348</v>
      </c>
      <c r="GYB391" s="112" t="s">
        <v>348</v>
      </c>
      <c r="GYC391" s="112" t="s">
        <v>348</v>
      </c>
      <c r="GYD391" s="112" t="s">
        <v>348</v>
      </c>
      <c r="GYE391" s="112" t="s">
        <v>348</v>
      </c>
      <c r="GYF391" s="112" t="s">
        <v>348</v>
      </c>
      <c r="GYG391" s="112" t="s">
        <v>348</v>
      </c>
      <c r="GYH391" s="112" t="s">
        <v>348</v>
      </c>
      <c r="GYI391" s="112" t="s">
        <v>348</v>
      </c>
      <c r="GYJ391" s="112" t="s">
        <v>348</v>
      </c>
      <c r="GYK391" s="112" t="s">
        <v>348</v>
      </c>
      <c r="GYL391" s="112" t="s">
        <v>348</v>
      </c>
      <c r="GYM391" s="112" t="s">
        <v>348</v>
      </c>
      <c r="GYN391" s="112" t="s">
        <v>348</v>
      </c>
      <c r="GYO391" s="112" t="s">
        <v>348</v>
      </c>
      <c r="GYP391" s="112" t="s">
        <v>348</v>
      </c>
      <c r="GYQ391" s="112" t="s">
        <v>348</v>
      </c>
      <c r="GYR391" s="112" t="s">
        <v>348</v>
      </c>
      <c r="GYS391" s="112" t="s">
        <v>348</v>
      </c>
      <c r="GYT391" s="112" t="s">
        <v>348</v>
      </c>
      <c r="GYU391" s="112" t="s">
        <v>348</v>
      </c>
      <c r="GYV391" s="112" t="s">
        <v>348</v>
      </c>
      <c r="GYW391" s="112" t="s">
        <v>348</v>
      </c>
      <c r="GYX391" s="112" t="s">
        <v>348</v>
      </c>
      <c r="GYY391" s="112" t="s">
        <v>348</v>
      </c>
      <c r="GYZ391" s="112" t="s">
        <v>348</v>
      </c>
      <c r="GZA391" s="112" t="s">
        <v>348</v>
      </c>
      <c r="GZB391" s="112" t="s">
        <v>348</v>
      </c>
      <c r="GZC391" s="112" t="s">
        <v>348</v>
      </c>
      <c r="GZD391" s="112" t="s">
        <v>348</v>
      </c>
      <c r="GZE391" s="112" t="s">
        <v>348</v>
      </c>
      <c r="GZF391" s="112" t="s">
        <v>348</v>
      </c>
      <c r="GZG391" s="112" t="s">
        <v>348</v>
      </c>
      <c r="GZH391" s="112" t="s">
        <v>348</v>
      </c>
      <c r="GZI391" s="112" t="s">
        <v>348</v>
      </c>
      <c r="GZJ391" s="112" t="s">
        <v>348</v>
      </c>
      <c r="GZK391" s="112" t="s">
        <v>348</v>
      </c>
      <c r="GZL391" s="112" t="s">
        <v>348</v>
      </c>
      <c r="GZM391" s="112" t="s">
        <v>348</v>
      </c>
      <c r="GZN391" s="112" t="s">
        <v>348</v>
      </c>
      <c r="GZO391" s="112" t="s">
        <v>348</v>
      </c>
      <c r="GZP391" s="112" t="s">
        <v>348</v>
      </c>
      <c r="GZQ391" s="112" t="s">
        <v>348</v>
      </c>
      <c r="GZR391" s="112" t="s">
        <v>348</v>
      </c>
      <c r="GZS391" s="112" t="s">
        <v>348</v>
      </c>
      <c r="GZT391" s="112" t="s">
        <v>348</v>
      </c>
      <c r="GZU391" s="112" t="s">
        <v>348</v>
      </c>
      <c r="GZV391" s="112" t="s">
        <v>348</v>
      </c>
      <c r="GZW391" s="112" t="s">
        <v>348</v>
      </c>
      <c r="GZX391" s="112" t="s">
        <v>348</v>
      </c>
      <c r="GZY391" s="112" t="s">
        <v>348</v>
      </c>
      <c r="GZZ391" s="112" t="s">
        <v>348</v>
      </c>
      <c r="HAA391" s="112" t="s">
        <v>348</v>
      </c>
      <c r="HAB391" s="112" t="s">
        <v>348</v>
      </c>
      <c r="HAC391" s="112" t="s">
        <v>348</v>
      </c>
      <c r="HAD391" s="112" t="s">
        <v>348</v>
      </c>
      <c r="HAE391" s="112" t="s">
        <v>348</v>
      </c>
      <c r="HAF391" s="112" t="s">
        <v>348</v>
      </c>
      <c r="HAG391" s="112" t="s">
        <v>348</v>
      </c>
      <c r="HAH391" s="112" t="s">
        <v>348</v>
      </c>
      <c r="HAI391" s="112" t="s">
        <v>348</v>
      </c>
      <c r="HAJ391" s="112" t="s">
        <v>348</v>
      </c>
      <c r="HAK391" s="112" t="s">
        <v>348</v>
      </c>
      <c r="HAL391" s="112" t="s">
        <v>348</v>
      </c>
      <c r="HAM391" s="112" t="s">
        <v>348</v>
      </c>
      <c r="HAN391" s="112" t="s">
        <v>348</v>
      </c>
      <c r="HAO391" s="112" t="s">
        <v>348</v>
      </c>
      <c r="HAP391" s="112" t="s">
        <v>348</v>
      </c>
      <c r="HAQ391" s="112" t="s">
        <v>348</v>
      </c>
      <c r="HAR391" s="112" t="s">
        <v>348</v>
      </c>
      <c r="HAS391" s="112" t="s">
        <v>348</v>
      </c>
      <c r="HAT391" s="112" t="s">
        <v>348</v>
      </c>
      <c r="HAU391" s="112" t="s">
        <v>348</v>
      </c>
      <c r="HAV391" s="112" t="s">
        <v>348</v>
      </c>
      <c r="HAW391" s="112" t="s">
        <v>348</v>
      </c>
      <c r="HAX391" s="112" t="s">
        <v>348</v>
      </c>
      <c r="HAY391" s="112" t="s">
        <v>348</v>
      </c>
      <c r="HAZ391" s="112" t="s">
        <v>348</v>
      </c>
      <c r="HBA391" s="112" t="s">
        <v>348</v>
      </c>
      <c r="HBB391" s="112" t="s">
        <v>348</v>
      </c>
      <c r="HBC391" s="112" t="s">
        <v>348</v>
      </c>
      <c r="HBD391" s="112" t="s">
        <v>348</v>
      </c>
      <c r="HBE391" s="112" t="s">
        <v>348</v>
      </c>
      <c r="HBF391" s="112" t="s">
        <v>348</v>
      </c>
      <c r="HBG391" s="112" t="s">
        <v>348</v>
      </c>
      <c r="HBH391" s="112" t="s">
        <v>348</v>
      </c>
      <c r="HBI391" s="112" t="s">
        <v>348</v>
      </c>
      <c r="HBJ391" s="112" t="s">
        <v>348</v>
      </c>
      <c r="HBK391" s="112" t="s">
        <v>348</v>
      </c>
      <c r="HBL391" s="112" t="s">
        <v>348</v>
      </c>
      <c r="HBM391" s="112" t="s">
        <v>348</v>
      </c>
      <c r="HBN391" s="112" t="s">
        <v>348</v>
      </c>
      <c r="HBO391" s="112" t="s">
        <v>348</v>
      </c>
      <c r="HBP391" s="112" t="s">
        <v>348</v>
      </c>
      <c r="HBQ391" s="112" t="s">
        <v>348</v>
      </c>
      <c r="HBR391" s="112" t="s">
        <v>348</v>
      </c>
      <c r="HBS391" s="112" t="s">
        <v>348</v>
      </c>
      <c r="HBT391" s="112" t="s">
        <v>348</v>
      </c>
      <c r="HBU391" s="112" t="s">
        <v>348</v>
      </c>
      <c r="HBV391" s="112" t="s">
        <v>348</v>
      </c>
      <c r="HBW391" s="112" t="s">
        <v>348</v>
      </c>
      <c r="HBX391" s="112" t="s">
        <v>348</v>
      </c>
      <c r="HBY391" s="112" t="s">
        <v>348</v>
      </c>
      <c r="HBZ391" s="112" t="s">
        <v>348</v>
      </c>
      <c r="HCA391" s="112" t="s">
        <v>348</v>
      </c>
      <c r="HCB391" s="112" t="s">
        <v>348</v>
      </c>
      <c r="HCC391" s="112" t="s">
        <v>348</v>
      </c>
      <c r="HCD391" s="112" t="s">
        <v>348</v>
      </c>
      <c r="HCE391" s="112" t="s">
        <v>348</v>
      </c>
      <c r="HCF391" s="112" t="s">
        <v>348</v>
      </c>
      <c r="HCG391" s="112" t="s">
        <v>348</v>
      </c>
      <c r="HCH391" s="112" t="s">
        <v>348</v>
      </c>
      <c r="HCI391" s="112" t="s">
        <v>348</v>
      </c>
      <c r="HCJ391" s="112" t="s">
        <v>348</v>
      </c>
      <c r="HCK391" s="112" t="s">
        <v>348</v>
      </c>
      <c r="HCL391" s="112" t="s">
        <v>348</v>
      </c>
      <c r="HCM391" s="112" t="s">
        <v>348</v>
      </c>
      <c r="HCN391" s="112" t="s">
        <v>348</v>
      </c>
      <c r="HCO391" s="112" t="s">
        <v>348</v>
      </c>
      <c r="HCP391" s="112" t="s">
        <v>348</v>
      </c>
      <c r="HCQ391" s="112" t="s">
        <v>348</v>
      </c>
      <c r="HCR391" s="112" t="s">
        <v>348</v>
      </c>
      <c r="HCS391" s="112" t="s">
        <v>348</v>
      </c>
      <c r="HCT391" s="112" t="s">
        <v>348</v>
      </c>
      <c r="HCU391" s="112" t="s">
        <v>348</v>
      </c>
      <c r="HCV391" s="112" t="s">
        <v>348</v>
      </c>
      <c r="HCW391" s="112" t="s">
        <v>348</v>
      </c>
      <c r="HCX391" s="112" t="s">
        <v>348</v>
      </c>
      <c r="HCY391" s="112" t="s">
        <v>348</v>
      </c>
      <c r="HCZ391" s="112" t="s">
        <v>348</v>
      </c>
      <c r="HDA391" s="112" t="s">
        <v>348</v>
      </c>
      <c r="HDB391" s="112" t="s">
        <v>348</v>
      </c>
      <c r="HDC391" s="112" t="s">
        <v>348</v>
      </c>
      <c r="HDD391" s="112" t="s">
        <v>348</v>
      </c>
      <c r="HDE391" s="112" t="s">
        <v>348</v>
      </c>
      <c r="HDF391" s="112" t="s">
        <v>348</v>
      </c>
      <c r="HDG391" s="112" t="s">
        <v>348</v>
      </c>
      <c r="HDH391" s="112" t="s">
        <v>348</v>
      </c>
      <c r="HDI391" s="112" t="s">
        <v>348</v>
      </c>
      <c r="HDJ391" s="112" t="s">
        <v>348</v>
      </c>
      <c r="HDK391" s="112" t="s">
        <v>348</v>
      </c>
      <c r="HDL391" s="112" t="s">
        <v>348</v>
      </c>
      <c r="HDM391" s="112" t="s">
        <v>348</v>
      </c>
      <c r="HDN391" s="112" t="s">
        <v>348</v>
      </c>
      <c r="HDO391" s="112" t="s">
        <v>348</v>
      </c>
      <c r="HDP391" s="112" t="s">
        <v>348</v>
      </c>
      <c r="HDQ391" s="112" t="s">
        <v>348</v>
      </c>
      <c r="HDR391" s="112" t="s">
        <v>348</v>
      </c>
      <c r="HDS391" s="112" t="s">
        <v>348</v>
      </c>
      <c r="HDT391" s="112" t="s">
        <v>348</v>
      </c>
      <c r="HDU391" s="112" t="s">
        <v>348</v>
      </c>
      <c r="HDV391" s="112" t="s">
        <v>348</v>
      </c>
      <c r="HDW391" s="112" t="s">
        <v>348</v>
      </c>
      <c r="HDX391" s="112" t="s">
        <v>348</v>
      </c>
      <c r="HDY391" s="112" t="s">
        <v>348</v>
      </c>
      <c r="HDZ391" s="112" t="s">
        <v>348</v>
      </c>
      <c r="HEA391" s="112" t="s">
        <v>348</v>
      </c>
      <c r="HEB391" s="112" t="s">
        <v>348</v>
      </c>
      <c r="HEC391" s="112" t="s">
        <v>348</v>
      </c>
      <c r="HED391" s="112" t="s">
        <v>348</v>
      </c>
      <c r="HEE391" s="112" t="s">
        <v>348</v>
      </c>
      <c r="HEF391" s="112" t="s">
        <v>348</v>
      </c>
      <c r="HEG391" s="112" t="s">
        <v>348</v>
      </c>
      <c r="HEH391" s="112" t="s">
        <v>348</v>
      </c>
      <c r="HEI391" s="112" t="s">
        <v>348</v>
      </c>
      <c r="HEJ391" s="112" t="s">
        <v>348</v>
      </c>
      <c r="HEK391" s="112" t="s">
        <v>348</v>
      </c>
      <c r="HEL391" s="112" t="s">
        <v>348</v>
      </c>
      <c r="HEM391" s="112" t="s">
        <v>348</v>
      </c>
      <c r="HEN391" s="112" t="s">
        <v>348</v>
      </c>
      <c r="HEO391" s="112" t="s">
        <v>348</v>
      </c>
      <c r="HEP391" s="112" t="s">
        <v>348</v>
      </c>
      <c r="HEQ391" s="112" t="s">
        <v>348</v>
      </c>
      <c r="HER391" s="112" t="s">
        <v>348</v>
      </c>
      <c r="HES391" s="112" t="s">
        <v>348</v>
      </c>
      <c r="HET391" s="112" t="s">
        <v>348</v>
      </c>
      <c r="HEU391" s="112" t="s">
        <v>348</v>
      </c>
      <c r="HEV391" s="112" t="s">
        <v>348</v>
      </c>
      <c r="HEW391" s="112" t="s">
        <v>348</v>
      </c>
      <c r="HEX391" s="112" t="s">
        <v>348</v>
      </c>
      <c r="HEY391" s="112" t="s">
        <v>348</v>
      </c>
      <c r="HEZ391" s="112" t="s">
        <v>348</v>
      </c>
      <c r="HFA391" s="112" t="s">
        <v>348</v>
      </c>
      <c r="HFB391" s="112" t="s">
        <v>348</v>
      </c>
      <c r="HFC391" s="112" t="s">
        <v>348</v>
      </c>
      <c r="HFD391" s="112" t="s">
        <v>348</v>
      </c>
      <c r="HFE391" s="112" t="s">
        <v>348</v>
      </c>
      <c r="HFF391" s="112" t="s">
        <v>348</v>
      </c>
      <c r="HFG391" s="112" t="s">
        <v>348</v>
      </c>
      <c r="HFH391" s="112" t="s">
        <v>348</v>
      </c>
      <c r="HFI391" s="112" t="s">
        <v>348</v>
      </c>
      <c r="HFJ391" s="112" t="s">
        <v>348</v>
      </c>
      <c r="HFK391" s="112" t="s">
        <v>348</v>
      </c>
      <c r="HFL391" s="112" t="s">
        <v>348</v>
      </c>
      <c r="HFM391" s="112" t="s">
        <v>348</v>
      </c>
      <c r="HFN391" s="112" t="s">
        <v>348</v>
      </c>
      <c r="HFO391" s="112" t="s">
        <v>348</v>
      </c>
      <c r="HFP391" s="112" t="s">
        <v>348</v>
      </c>
      <c r="HFQ391" s="112" t="s">
        <v>348</v>
      </c>
      <c r="HFR391" s="112" t="s">
        <v>348</v>
      </c>
      <c r="HFS391" s="112" t="s">
        <v>348</v>
      </c>
      <c r="HFT391" s="112" t="s">
        <v>348</v>
      </c>
      <c r="HFU391" s="112" t="s">
        <v>348</v>
      </c>
      <c r="HFV391" s="112" t="s">
        <v>348</v>
      </c>
      <c r="HFW391" s="112" t="s">
        <v>348</v>
      </c>
      <c r="HFX391" s="112" t="s">
        <v>348</v>
      </c>
      <c r="HFY391" s="112" t="s">
        <v>348</v>
      </c>
      <c r="HFZ391" s="112" t="s">
        <v>348</v>
      </c>
      <c r="HGA391" s="112" t="s">
        <v>348</v>
      </c>
      <c r="HGB391" s="112" t="s">
        <v>348</v>
      </c>
      <c r="HGC391" s="112" t="s">
        <v>348</v>
      </c>
      <c r="HGD391" s="112" t="s">
        <v>348</v>
      </c>
      <c r="HGE391" s="112" t="s">
        <v>348</v>
      </c>
      <c r="HGF391" s="112" t="s">
        <v>348</v>
      </c>
      <c r="HGG391" s="112" t="s">
        <v>348</v>
      </c>
      <c r="HGH391" s="112" t="s">
        <v>348</v>
      </c>
      <c r="HGI391" s="112" t="s">
        <v>348</v>
      </c>
      <c r="HGJ391" s="112" t="s">
        <v>348</v>
      </c>
      <c r="HGK391" s="112" t="s">
        <v>348</v>
      </c>
      <c r="HGL391" s="112" t="s">
        <v>348</v>
      </c>
      <c r="HGM391" s="112" t="s">
        <v>348</v>
      </c>
      <c r="HGN391" s="112" t="s">
        <v>348</v>
      </c>
      <c r="HGO391" s="112" t="s">
        <v>348</v>
      </c>
      <c r="HGP391" s="112" t="s">
        <v>348</v>
      </c>
      <c r="HGQ391" s="112" t="s">
        <v>348</v>
      </c>
      <c r="HGR391" s="112" t="s">
        <v>348</v>
      </c>
      <c r="HGS391" s="112" t="s">
        <v>348</v>
      </c>
      <c r="HGT391" s="112" t="s">
        <v>348</v>
      </c>
      <c r="HGU391" s="112" t="s">
        <v>348</v>
      </c>
      <c r="HGV391" s="112" t="s">
        <v>348</v>
      </c>
      <c r="HGW391" s="112" t="s">
        <v>348</v>
      </c>
      <c r="HGX391" s="112" t="s">
        <v>348</v>
      </c>
      <c r="HGY391" s="112" t="s">
        <v>348</v>
      </c>
      <c r="HGZ391" s="112" t="s">
        <v>348</v>
      </c>
      <c r="HHA391" s="112" t="s">
        <v>348</v>
      </c>
      <c r="HHB391" s="112" t="s">
        <v>348</v>
      </c>
      <c r="HHC391" s="112" t="s">
        <v>348</v>
      </c>
      <c r="HHD391" s="112" t="s">
        <v>348</v>
      </c>
      <c r="HHE391" s="112" t="s">
        <v>348</v>
      </c>
      <c r="HHF391" s="112" t="s">
        <v>348</v>
      </c>
      <c r="HHG391" s="112" t="s">
        <v>348</v>
      </c>
      <c r="HHH391" s="112" t="s">
        <v>348</v>
      </c>
      <c r="HHI391" s="112" t="s">
        <v>348</v>
      </c>
      <c r="HHJ391" s="112" t="s">
        <v>348</v>
      </c>
      <c r="HHK391" s="112" t="s">
        <v>348</v>
      </c>
      <c r="HHL391" s="112" t="s">
        <v>348</v>
      </c>
      <c r="HHM391" s="112" t="s">
        <v>348</v>
      </c>
      <c r="HHN391" s="112" t="s">
        <v>348</v>
      </c>
      <c r="HHO391" s="112" t="s">
        <v>348</v>
      </c>
      <c r="HHP391" s="112" t="s">
        <v>348</v>
      </c>
      <c r="HHQ391" s="112" t="s">
        <v>348</v>
      </c>
      <c r="HHR391" s="112" t="s">
        <v>348</v>
      </c>
      <c r="HHS391" s="112" t="s">
        <v>348</v>
      </c>
      <c r="HHT391" s="112" t="s">
        <v>348</v>
      </c>
      <c r="HHU391" s="112" t="s">
        <v>348</v>
      </c>
      <c r="HHV391" s="112" t="s">
        <v>348</v>
      </c>
      <c r="HHW391" s="112" t="s">
        <v>348</v>
      </c>
      <c r="HHX391" s="112" t="s">
        <v>348</v>
      </c>
      <c r="HHY391" s="112" t="s">
        <v>348</v>
      </c>
      <c r="HHZ391" s="112" t="s">
        <v>348</v>
      </c>
      <c r="HIA391" s="112" t="s">
        <v>348</v>
      </c>
      <c r="HIB391" s="112" t="s">
        <v>348</v>
      </c>
      <c r="HIC391" s="112" t="s">
        <v>348</v>
      </c>
      <c r="HID391" s="112" t="s">
        <v>348</v>
      </c>
      <c r="HIE391" s="112" t="s">
        <v>348</v>
      </c>
      <c r="HIF391" s="112" t="s">
        <v>348</v>
      </c>
      <c r="HIG391" s="112" t="s">
        <v>348</v>
      </c>
      <c r="HIH391" s="112" t="s">
        <v>348</v>
      </c>
      <c r="HII391" s="112" t="s">
        <v>348</v>
      </c>
      <c r="HIJ391" s="112" t="s">
        <v>348</v>
      </c>
      <c r="HIK391" s="112" t="s">
        <v>348</v>
      </c>
      <c r="HIL391" s="112" t="s">
        <v>348</v>
      </c>
      <c r="HIM391" s="112" t="s">
        <v>348</v>
      </c>
      <c r="HIN391" s="112" t="s">
        <v>348</v>
      </c>
      <c r="HIO391" s="112" t="s">
        <v>348</v>
      </c>
      <c r="HIP391" s="112" t="s">
        <v>348</v>
      </c>
      <c r="HIQ391" s="112" t="s">
        <v>348</v>
      </c>
      <c r="HIR391" s="112" t="s">
        <v>348</v>
      </c>
      <c r="HIS391" s="112" t="s">
        <v>348</v>
      </c>
      <c r="HIT391" s="112" t="s">
        <v>348</v>
      </c>
      <c r="HIU391" s="112" t="s">
        <v>348</v>
      </c>
      <c r="HIV391" s="112" t="s">
        <v>348</v>
      </c>
      <c r="HIW391" s="112" t="s">
        <v>348</v>
      </c>
      <c r="HIX391" s="112" t="s">
        <v>348</v>
      </c>
      <c r="HIY391" s="112" t="s">
        <v>348</v>
      </c>
      <c r="HIZ391" s="112" t="s">
        <v>348</v>
      </c>
      <c r="HJA391" s="112" t="s">
        <v>348</v>
      </c>
      <c r="HJB391" s="112" t="s">
        <v>348</v>
      </c>
      <c r="HJC391" s="112" t="s">
        <v>348</v>
      </c>
      <c r="HJD391" s="112" t="s">
        <v>348</v>
      </c>
      <c r="HJE391" s="112" t="s">
        <v>348</v>
      </c>
      <c r="HJF391" s="112" t="s">
        <v>348</v>
      </c>
      <c r="HJG391" s="112" t="s">
        <v>348</v>
      </c>
      <c r="HJH391" s="112" t="s">
        <v>348</v>
      </c>
      <c r="HJI391" s="112" t="s">
        <v>348</v>
      </c>
      <c r="HJJ391" s="112" t="s">
        <v>348</v>
      </c>
      <c r="HJK391" s="112" t="s">
        <v>348</v>
      </c>
      <c r="HJL391" s="112" t="s">
        <v>348</v>
      </c>
      <c r="HJM391" s="112" t="s">
        <v>348</v>
      </c>
      <c r="HJN391" s="112" t="s">
        <v>348</v>
      </c>
      <c r="HJO391" s="112" t="s">
        <v>348</v>
      </c>
      <c r="HJP391" s="112" t="s">
        <v>348</v>
      </c>
      <c r="HJQ391" s="112" t="s">
        <v>348</v>
      </c>
      <c r="HJR391" s="112" t="s">
        <v>348</v>
      </c>
      <c r="HJS391" s="112" t="s">
        <v>348</v>
      </c>
      <c r="HJT391" s="112" t="s">
        <v>348</v>
      </c>
      <c r="HJU391" s="112" t="s">
        <v>348</v>
      </c>
      <c r="HJV391" s="112" t="s">
        <v>348</v>
      </c>
      <c r="HJW391" s="112" t="s">
        <v>348</v>
      </c>
      <c r="HJX391" s="112" t="s">
        <v>348</v>
      </c>
      <c r="HJY391" s="112" t="s">
        <v>348</v>
      </c>
      <c r="HJZ391" s="112" t="s">
        <v>348</v>
      </c>
      <c r="HKA391" s="112" t="s">
        <v>348</v>
      </c>
      <c r="HKB391" s="112" t="s">
        <v>348</v>
      </c>
      <c r="HKC391" s="112" t="s">
        <v>348</v>
      </c>
      <c r="HKD391" s="112" t="s">
        <v>348</v>
      </c>
      <c r="HKE391" s="112" t="s">
        <v>348</v>
      </c>
      <c r="HKF391" s="112" t="s">
        <v>348</v>
      </c>
      <c r="HKG391" s="112" t="s">
        <v>348</v>
      </c>
      <c r="HKH391" s="112" t="s">
        <v>348</v>
      </c>
      <c r="HKI391" s="112" t="s">
        <v>348</v>
      </c>
      <c r="HKJ391" s="112" t="s">
        <v>348</v>
      </c>
      <c r="HKK391" s="112" t="s">
        <v>348</v>
      </c>
      <c r="HKL391" s="112" t="s">
        <v>348</v>
      </c>
      <c r="HKM391" s="112" t="s">
        <v>348</v>
      </c>
      <c r="HKN391" s="112" t="s">
        <v>348</v>
      </c>
      <c r="HKO391" s="112" t="s">
        <v>348</v>
      </c>
      <c r="HKP391" s="112" t="s">
        <v>348</v>
      </c>
      <c r="HKQ391" s="112" t="s">
        <v>348</v>
      </c>
      <c r="HKR391" s="112" t="s">
        <v>348</v>
      </c>
      <c r="HKS391" s="112" t="s">
        <v>348</v>
      </c>
      <c r="HKT391" s="112" t="s">
        <v>348</v>
      </c>
      <c r="HKU391" s="112" t="s">
        <v>348</v>
      </c>
      <c r="HKV391" s="112" t="s">
        <v>348</v>
      </c>
      <c r="HKW391" s="112" t="s">
        <v>348</v>
      </c>
      <c r="HKX391" s="112" t="s">
        <v>348</v>
      </c>
      <c r="HKY391" s="112" t="s">
        <v>348</v>
      </c>
      <c r="HKZ391" s="112" t="s">
        <v>348</v>
      </c>
      <c r="HLA391" s="112" t="s">
        <v>348</v>
      </c>
      <c r="HLB391" s="112" t="s">
        <v>348</v>
      </c>
      <c r="HLC391" s="112" t="s">
        <v>348</v>
      </c>
      <c r="HLD391" s="112" t="s">
        <v>348</v>
      </c>
      <c r="HLE391" s="112" t="s">
        <v>348</v>
      </c>
      <c r="HLF391" s="112" t="s">
        <v>348</v>
      </c>
      <c r="HLG391" s="112" t="s">
        <v>348</v>
      </c>
      <c r="HLH391" s="112" t="s">
        <v>348</v>
      </c>
      <c r="HLI391" s="112" t="s">
        <v>348</v>
      </c>
      <c r="HLJ391" s="112" t="s">
        <v>348</v>
      </c>
      <c r="HLK391" s="112" t="s">
        <v>348</v>
      </c>
      <c r="HLL391" s="112" t="s">
        <v>348</v>
      </c>
      <c r="HLM391" s="112" t="s">
        <v>348</v>
      </c>
      <c r="HLN391" s="112" t="s">
        <v>348</v>
      </c>
      <c r="HLO391" s="112" t="s">
        <v>348</v>
      </c>
      <c r="HLP391" s="112" t="s">
        <v>348</v>
      </c>
      <c r="HLQ391" s="112" t="s">
        <v>348</v>
      </c>
      <c r="HLR391" s="112" t="s">
        <v>348</v>
      </c>
      <c r="HLS391" s="112" t="s">
        <v>348</v>
      </c>
      <c r="HLT391" s="112" t="s">
        <v>348</v>
      </c>
      <c r="HLU391" s="112" t="s">
        <v>348</v>
      </c>
      <c r="HLV391" s="112" t="s">
        <v>348</v>
      </c>
      <c r="HLW391" s="112" t="s">
        <v>348</v>
      </c>
      <c r="HLX391" s="112" t="s">
        <v>348</v>
      </c>
      <c r="HLY391" s="112" t="s">
        <v>348</v>
      </c>
      <c r="HLZ391" s="112" t="s">
        <v>348</v>
      </c>
      <c r="HMA391" s="112" t="s">
        <v>348</v>
      </c>
      <c r="HMB391" s="112" t="s">
        <v>348</v>
      </c>
      <c r="HMC391" s="112" t="s">
        <v>348</v>
      </c>
      <c r="HMD391" s="112" t="s">
        <v>348</v>
      </c>
      <c r="HME391" s="112" t="s">
        <v>348</v>
      </c>
      <c r="HMF391" s="112" t="s">
        <v>348</v>
      </c>
      <c r="HMG391" s="112" t="s">
        <v>348</v>
      </c>
      <c r="HMH391" s="112" t="s">
        <v>348</v>
      </c>
      <c r="HMI391" s="112" t="s">
        <v>348</v>
      </c>
      <c r="HMJ391" s="112" t="s">
        <v>348</v>
      </c>
      <c r="HMK391" s="112" t="s">
        <v>348</v>
      </c>
      <c r="HML391" s="112" t="s">
        <v>348</v>
      </c>
      <c r="HMM391" s="112" t="s">
        <v>348</v>
      </c>
      <c r="HMN391" s="112" t="s">
        <v>348</v>
      </c>
      <c r="HMO391" s="112" t="s">
        <v>348</v>
      </c>
      <c r="HMP391" s="112" t="s">
        <v>348</v>
      </c>
      <c r="HMQ391" s="112" t="s">
        <v>348</v>
      </c>
      <c r="HMR391" s="112" t="s">
        <v>348</v>
      </c>
      <c r="HMS391" s="112" t="s">
        <v>348</v>
      </c>
      <c r="HMT391" s="112" t="s">
        <v>348</v>
      </c>
      <c r="HMU391" s="112" t="s">
        <v>348</v>
      </c>
      <c r="HMV391" s="112" t="s">
        <v>348</v>
      </c>
      <c r="HMW391" s="112" t="s">
        <v>348</v>
      </c>
      <c r="HMX391" s="112" t="s">
        <v>348</v>
      </c>
      <c r="HMY391" s="112" t="s">
        <v>348</v>
      </c>
      <c r="HMZ391" s="112" t="s">
        <v>348</v>
      </c>
      <c r="HNA391" s="112" t="s">
        <v>348</v>
      </c>
      <c r="HNB391" s="112" t="s">
        <v>348</v>
      </c>
      <c r="HNC391" s="112" t="s">
        <v>348</v>
      </c>
      <c r="HND391" s="112" t="s">
        <v>348</v>
      </c>
      <c r="HNE391" s="112" t="s">
        <v>348</v>
      </c>
      <c r="HNF391" s="112" t="s">
        <v>348</v>
      </c>
      <c r="HNG391" s="112" t="s">
        <v>348</v>
      </c>
      <c r="HNH391" s="112" t="s">
        <v>348</v>
      </c>
      <c r="HNI391" s="112" t="s">
        <v>348</v>
      </c>
      <c r="HNJ391" s="112" t="s">
        <v>348</v>
      </c>
      <c r="HNK391" s="112" t="s">
        <v>348</v>
      </c>
      <c r="HNL391" s="112" t="s">
        <v>348</v>
      </c>
      <c r="HNM391" s="112" t="s">
        <v>348</v>
      </c>
      <c r="HNN391" s="112" t="s">
        <v>348</v>
      </c>
      <c r="HNO391" s="112" t="s">
        <v>348</v>
      </c>
      <c r="HNP391" s="112" t="s">
        <v>348</v>
      </c>
      <c r="HNQ391" s="112" t="s">
        <v>348</v>
      </c>
      <c r="HNR391" s="112" t="s">
        <v>348</v>
      </c>
      <c r="HNS391" s="112" t="s">
        <v>348</v>
      </c>
      <c r="HNT391" s="112" t="s">
        <v>348</v>
      </c>
      <c r="HNU391" s="112" t="s">
        <v>348</v>
      </c>
      <c r="HNV391" s="112" t="s">
        <v>348</v>
      </c>
      <c r="HNW391" s="112" t="s">
        <v>348</v>
      </c>
      <c r="HNX391" s="112" t="s">
        <v>348</v>
      </c>
      <c r="HNY391" s="112" t="s">
        <v>348</v>
      </c>
      <c r="HNZ391" s="112" t="s">
        <v>348</v>
      </c>
      <c r="HOA391" s="112" t="s">
        <v>348</v>
      </c>
      <c r="HOB391" s="112" t="s">
        <v>348</v>
      </c>
      <c r="HOC391" s="112" t="s">
        <v>348</v>
      </c>
      <c r="HOD391" s="112" t="s">
        <v>348</v>
      </c>
      <c r="HOE391" s="112" t="s">
        <v>348</v>
      </c>
      <c r="HOF391" s="112" t="s">
        <v>348</v>
      </c>
      <c r="HOG391" s="112" t="s">
        <v>348</v>
      </c>
      <c r="HOH391" s="112" t="s">
        <v>348</v>
      </c>
      <c r="HOI391" s="112" t="s">
        <v>348</v>
      </c>
      <c r="HOJ391" s="112" t="s">
        <v>348</v>
      </c>
      <c r="HOK391" s="112" t="s">
        <v>348</v>
      </c>
      <c r="HOL391" s="112" t="s">
        <v>348</v>
      </c>
      <c r="HOM391" s="112" t="s">
        <v>348</v>
      </c>
      <c r="HON391" s="112" t="s">
        <v>348</v>
      </c>
      <c r="HOO391" s="112" t="s">
        <v>348</v>
      </c>
      <c r="HOP391" s="112" t="s">
        <v>348</v>
      </c>
      <c r="HOQ391" s="112" t="s">
        <v>348</v>
      </c>
      <c r="HOR391" s="112" t="s">
        <v>348</v>
      </c>
      <c r="HOS391" s="112" t="s">
        <v>348</v>
      </c>
      <c r="HOT391" s="112" t="s">
        <v>348</v>
      </c>
      <c r="HOU391" s="112" t="s">
        <v>348</v>
      </c>
      <c r="HOV391" s="112" t="s">
        <v>348</v>
      </c>
      <c r="HOW391" s="112" t="s">
        <v>348</v>
      </c>
      <c r="HOX391" s="112" t="s">
        <v>348</v>
      </c>
      <c r="HOY391" s="112" t="s">
        <v>348</v>
      </c>
      <c r="HOZ391" s="112" t="s">
        <v>348</v>
      </c>
      <c r="HPA391" s="112" t="s">
        <v>348</v>
      </c>
      <c r="HPB391" s="112" t="s">
        <v>348</v>
      </c>
      <c r="HPC391" s="112" t="s">
        <v>348</v>
      </c>
      <c r="HPD391" s="112" t="s">
        <v>348</v>
      </c>
      <c r="HPE391" s="112" t="s">
        <v>348</v>
      </c>
      <c r="HPF391" s="112" t="s">
        <v>348</v>
      </c>
      <c r="HPG391" s="112" t="s">
        <v>348</v>
      </c>
      <c r="HPH391" s="112" t="s">
        <v>348</v>
      </c>
      <c r="HPI391" s="112" t="s">
        <v>348</v>
      </c>
      <c r="HPJ391" s="112" t="s">
        <v>348</v>
      </c>
      <c r="HPK391" s="112" t="s">
        <v>348</v>
      </c>
      <c r="HPL391" s="112" t="s">
        <v>348</v>
      </c>
      <c r="HPM391" s="112" t="s">
        <v>348</v>
      </c>
      <c r="HPN391" s="112" t="s">
        <v>348</v>
      </c>
      <c r="HPO391" s="112" t="s">
        <v>348</v>
      </c>
      <c r="HPP391" s="112" t="s">
        <v>348</v>
      </c>
      <c r="HPQ391" s="112" t="s">
        <v>348</v>
      </c>
      <c r="HPR391" s="112" t="s">
        <v>348</v>
      </c>
      <c r="HPS391" s="112" t="s">
        <v>348</v>
      </c>
      <c r="HPT391" s="112" t="s">
        <v>348</v>
      </c>
      <c r="HPU391" s="112" t="s">
        <v>348</v>
      </c>
      <c r="HPV391" s="112" t="s">
        <v>348</v>
      </c>
      <c r="HPW391" s="112" t="s">
        <v>348</v>
      </c>
      <c r="HPX391" s="112" t="s">
        <v>348</v>
      </c>
      <c r="HPY391" s="112" t="s">
        <v>348</v>
      </c>
      <c r="HPZ391" s="112" t="s">
        <v>348</v>
      </c>
      <c r="HQA391" s="112" t="s">
        <v>348</v>
      </c>
      <c r="HQB391" s="112" t="s">
        <v>348</v>
      </c>
      <c r="HQC391" s="112" t="s">
        <v>348</v>
      </c>
      <c r="HQD391" s="112" t="s">
        <v>348</v>
      </c>
      <c r="HQE391" s="112" t="s">
        <v>348</v>
      </c>
      <c r="HQF391" s="112" t="s">
        <v>348</v>
      </c>
      <c r="HQG391" s="112" t="s">
        <v>348</v>
      </c>
      <c r="HQH391" s="112" t="s">
        <v>348</v>
      </c>
      <c r="HQI391" s="112" t="s">
        <v>348</v>
      </c>
      <c r="HQJ391" s="112" t="s">
        <v>348</v>
      </c>
      <c r="HQK391" s="112" t="s">
        <v>348</v>
      </c>
      <c r="HQL391" s="112" t="s">
        <v>348</v>
      </c>
      <c r="HQM391" s="112" t="s">
        <v>348</v>
      </c>
      <c r="HQN391" s="112" t="s">
        <v>348</v>
      </c>
      <c r="HQO391" s="112" t="s">
        <v>348</v>
      </c>
      <c r="HQP391" s="112" t="s">
        <v>348</v>
      </c>
      <c r="HQQ391" s="112" t="s">
        <v>348</v>
      </c>
      <c r="HQR391" s="112" t="s">
        <v>348</v>
      </c>
      <c r="HQS391" s="112" t="s">
        <v>348</v>
      </c>
      <c r="HQT391" s="112" t="s">
        <v>348</v>
      </c>
      <c r="HQU391" s="112" t="s">
        <v>348</v>
      </c>
      <c r="HQV391" s="112" t="s">
        <v>348</v>
      </c>
      <c r="HQW391" s="112" t="s">
        <v>348</v>
      </c>
      <c r="HQX391" s="112" t="s">
        <v>348</v>
      </c>
      <c r="HQY391" s="112" t="s">
        <v>348</v>
      </c>
      <c r="HQZ391" s="112" t="s">
        <v>348</v>
      </c>
      <c r="HRA391" s="112" t="s">
        <v>348</v>
      </c>
      <c r="HRB391" s="112" t="s">
        <v>348</v>
      </c>
      <c r="HRC391" s="112" t="s">
        <v>348</v>
      </c>
      <c r="HRD391" s="112" t="s">
        <v>348</v>
      </c>
      <c r="HRE391" s="112" t="s">
        <v>348</v>
      </c>
      <c r="HRF391" s="112" t="s">
        <v>348</v>
      </c>
      <c r="HRG391" s="112" t="s">
        <v>348</v>
      </c>
      <c r="HRH391" s="112" t="s">
        <v>348</v>
      </c>
      <c r="HRI391" s="112" t="s">
        <v>348</v>
      </c>
      <c r="HRJ391" s="112" t="s">
        <v>348</v>
      </c>
      <c r="HRK391" s="112" t="s">
        <v>348</v>
      </c>
      <c r="HRL391" s="112" t="s">
        <v>348</v>
      </c>
      <c r="HRM391" s="112" t="s">
        <v>348</v>
      </c>
      <c r="HRN391" s="112" t="s">
        <v>348</v>
      </c>
      <c r="HRO391" s="112" t="s">
        <v>348</v>
      </c>
      <c r="HRP391" s="112" t="s">
        <v>348</v>
      </c>
      <c r="HRQ391" s="112" t="s">
        <v>348</v>
      </c>
      <c r="HRR391" s="112" t="s">
        <v>348</v>
      </c>
      <c r="HRS391" s="112" t="s">
        <v>348</v>
      </c>
      <c r="HRT391" s="112" t="s">
        <v>348</v>
      </c>
      <c r="HRU391" s="112" t="s">
        <v>348</v>
      </c>
      <c r="HRV391" s="112" t="s">
        <v>348</v>
      </c>
      <c r="HRW391" s="112" t="s">
        <v>348</v>
      </c>
      <c r="HRX391" s="112" t="s">
        <v>348</v>
      </c>
      <c r="HRY391" s="112" t="s">
        <v>348</v>
      </c>
      <c r="HRZ391" s="112" t="s">
        <v>348</v>
      </c>
      <c r="HSA391" s="112" t="s">
        <v>348</v>
      </c>
      <c r="HSB391" s="112" t="s">
        <v>348</v>
      </c>
      <c r="HSC391" s="112" t="s">
        <v>348</v>
      </c>
      <c r="HSD391" s="112" t="s">
        <v>348</v>
      </c>
      <c r="HSE391" s="112" t="s">
        <v>348</v>
      </c>
      <c r="HSF391" s="112" t="s">
        <v>348</v>
      </c>
      <c r="HSG391" s="112" t="s">
        <v>348</v>
      </c>
      <c r="HSH391" s="112" t="s">
        <v>348</v>
      </c>
      <c r="HSI391" s="112" t="s">
        <v>348</v>
      </c>
      <c r="HSJ391" s="112" t="s">
        <v>348</v>
      </c>
      <c r="HSK391" s="112" t="s">
        <v>348</v>
      </c>
      <c r="HSL391" s="112" t="s">
        <v>348</v>
      </c>
      <c r="HSM391" s="112" t="s">
        <v>348</v>
      </c>
      <c r="HSN391" s="112" t="s">
        <v>348</v>
      </c>
      <c r="HSO391" s="112" t="s">
        <v>348</v>
      </c>
      <c r="HSP391" s="112" t="s">
        <v>348</v>
      </c>
      <c r="HSQ391" s="112" t="s">
        <v>348</v>
      </c>
      <c r="HSR391" s="112" t="s">
        <v>348</v>
      </c>
      <c r="HSS391" s="112" t="s">
        <v>348</v>
      </c>
      <c r="HST391" s="112" t="s">
        <v>348</v>
      </c>
      <c r="HSU391" s="112" t="s">
        <v>348</v>
      </c>
      <c r="HSV391" s="112" t="s">
        <v>348</v>
      </c>
      <c r="HSW391" s="112" t="s">
        <v>348</v>
      </c>
      <c r="HSX391" s="112" t="s">
        <v>348</v>
      </c>
      <c r="HSY391" s="112" t="s">
        <v>348</v>
      </c>
      <c r="HSZ391" s="112" t="s">
        <v>348</v>
      </c>
      <c r="HTA391" s="112" t="s">
        <v>348</v>
      </c>
      <c r="HTB391" s="112" t="s">
        <v>348</v>
      </c>
      <c r="HTC391" s="112" t="s">
        <v>348</v>
      </c>
      <c r="HTD391" s="112" t="s">
        <v>348</v>
      </c>
      <c r="HTE391" s="112" t="s">
        <v>348</v>
      </c>
      <c r="HTF391" s="112" t="s">
        <v>348</v>
      </c>
      <c r="HTG391" s="112" t="s">
        <v>348</v>
      </c>
      <c r="HTH391" s="112" t="s">
        <v>348</v>
      </c>
      <c r="HTI391" s="112" t="s">
        <v>348</v>
      </c>
      <c r="HTJ391" s="112" t="s">
        <v>348</v>
      </c>
      <c r="HTK391" s="112" t="s">
        <v>348</v>
      </c>
      <c r="HTL391" s="112" t="s">
        <v>348</v>
      </c>
      <c r="HTM391" s="112" t="s">
        <v>348</v>
      </c>
      <c r="HTN391" s="112" t="s">
        <v>348</v>
      </c>
      <c r="HTO391" s="112" t="s">
        <v>348</v>
      </c>
      <c r="HTP391" s="112" t="s">
        <v>348</v>
      </c>
      <c r="HTQ391" s="112" t="s">
        <v>348</v>
      </c>
      <c r="HTR391" s="112" t="s">
        <v>348</v>
      </c>
      <c r="HTS391" s="112" t="s">
        <v>348</v>
      </c>
      <c r="HTT391" s="112" t="s">
        <v>348</v>
      </c>
      <c r="HTU391" s="112" t="s">
        <v>348</v>
      </c>
      <c r="HTV391" s="112" t="s">
        <v>348</v>
      </c>
      <c r="HTW391" s="112" t="s">
        <v>348</v>
      </c>
      <c r="HTX391" s="112" t="s">
        <v>348</v>
      </c>
      <c r="HTY391" s="112" t="s">
        <v>348</v>
      </c>
      <c r="HTZ391" s="112" t="s">
        <v>348</v>
      </c>
      <c r="HUA391" s="112" t="s">
        <v>348</v>
      </c>
      <c r="HUB391" s="112" t="s">
        <v>348</v>
      </c>
      <c r="HUC391" s="112" t="s">
        <v>348</v>
      </c>
      <c r="HUD391" s="112" t="s">
        <v>348</v>
      </c>
      <c r="HUE391" s="112" t="s">
        <v>348</v>
      </c>
      <c r="HUF391" s="112" t="s">
        <v>348</v>
      </c>
      <c r="HUG391" s="112" t="s">
        <v>348</v>
      </c>
      <c r="HUH391" s="112" t="s">
        <v>348</v>
      </c>
      <c r="HUI391" s="112" t="s">
        <v>348</v>
      </c>
      <c r="HUJ391" s="112" t="s">
        <v>348</v>
      </c>
      <c r="HUK391" s="112" t="s">
        <v>348</v>
      </c>
      <c r="HUL391" s="112" t="s">
        <v>348</v>
      </c>
      <c r="HUM391" s="112" t="s">
        <v>348</v>
      </c>
      <c r="HUN391" s="112" t="s">
        <v>348</v>
      </c>
      <c r="HUO391" s="112" t="s">
        <v>348</v>
      </c>
      <c r="HUP391" s="112" t="s">
        <v>348</v>
      </c>
      <c r="HUQ391" s="112" t="s">
        <v>348</v>
      </c>
      <c r="HUR391" s="112" t="s">
        <v>348</v>
      </c>
      <c r="HUS391" s="112" t="s">
        <v>348</v>
      </c>
      <c r="HUT391" s="112" t="s">
        <v>348</v>
      </c>
      <c r="HUU391" s="112" t="s">
        <v>348</v>
      </c>
      <c r="HUV391" s="112" t="s">
        <v>348</v>
      </c>
      <c r="HUW391" s="112" t="s">
        <v>348</v>
      </c>
      <c r="HUX391" s="112" t="s">
        <v>348</v>
      </c>
      <c r="HUY391" s="112" t="s">
        <v>348</v>
      </c>
      <c r="HUZ391" s="112" t="s">
        <v>348</v>
      </c>
      <c r="HVA391" s="112" t="s">
        <v>348</v>
      </c>
      <c r="HVB391" s="112" t="s">
        <v>348</v>
      </c>
      <c r="HVC391" s="112" t="s">
        <v>348</v>
      </c>
      <c r="HVD391" s="112" t="s">
        <v>348</v>
      </c>
      <c r="HVE391" s="112" t="s">
        <v>348</v>
      </c>
      <c r="HVF391" s="112" t="s">
        <v>348</v>
      </c>
      <c r="HVG391" s="112" t="s">
        <v>348</v>
      </c>
      <c r="HVH391" s="112" t="s">
        <v>348</v>
      </c>
      <c r="HVI391" s="112" t="s">
        <v>348</v>
      </c>
      <c r="HVJ391" s="112" t="s">
        <v>348</v>
      </c>
      <c r="HVK391" s="112" t="s">
        <v>348</v>
      </c>
      <c r="HVL391" s="112" t="s">
        <v>348</v>
      </c>
      <c r="HVM391" s="112" t="s">
        <v>348</v>
      </c>
      <c r="HVN391" s="112" t="s">
        <v>348</v>
      </c>
      <c r="HVO391" s="112" t="s">
        <v>348</v>
      </c>
      <c r="HVP391" s="112" t="s">
        <v>348</v>
      </c>
      <c r="HVQ391" s="112" t="s">
        <v>348</v>
      </c>
      <c r="HVR391" s="112" t="s">
        <v>348</v>
      </c>
      <c r="HVS391" s="112" t="s">
        <v>348</v>
      </c>
      <c r="HVT391" s="112" t="s">
        <v>348</v>
      </c>
      <c r="HVU391" s="112" t="s">
        <v>348</v>
      </c>
      <c r="HVV391" s="112" t="s">
        <v>348</v>
      </c>
      <c r="HVW391" s="112" t="s">
        <v>348</v>
      </c>
      <c r="HVX391" s="112" t="s">
        <v>348</v>
      </c>
      <c r="HVY391" s="112" t="s">
        <v>348</v>
      </c>
      <c r="HVZ391" s="112" t="s">
        <v>348</v>
      </c>
      <c r="HWA391" s="112" t="s">
        <v>348</v>
      </c>
      <c r="HWB391" s="112" t="s">
        <v>348</v>
      </c>
      <c r="HWC391" s="112" t="s">
        <v>348</v>
      </c>
      <c r="HWD391" s="112" t="s">
        <v>348</v>
      </c>
      <c r="HWE391" s="112" t="s">
        <v>348</v>
      </c>
      <c r="HWF391" s="112" t="s">
        <v>348</v>
      </c>
      <c r="HWG391" s="112" t="s">
        <v>348</v>
      </c>
      <c r="HWH391" s="112" t="s">
        <v>348</v>
      </c>
      <c r="HWI391" s="112" t="s">
        <v>348</v>
      </c>
      <c r="HWJ391" s="112" t="s">
        <v>348</v>
      </c>
      <c r="HWK391" s="112" t="s">
        <v>348</v>
      </c>
      <c r="HWL391" s="112" t="s">
        <v>348</v>
      </c>
      <c r="HWM391" s="112" t="s">
        <v>348</v>
      </c>
      <c r="HWN391" s="112" t="s">
        <v>348</v>
      </c>
      <c r="HWO391" s="112" t="s">
        <v>348</v>
      </c>
      <c r="HWP391" s="112" t="s">
        <v>348</v>
      </c>
      <c r="HWQ391" s="112" t="s">
        <v>348</v>
      </c>
      <c r="HWR391" s="112" t="s">
        <v>348</v>
      </c>
      <c r="HWS391" s="112" t="s">
        <v>348</v>
      </c>
      <c r="HWT391" s="112" t="s">
        <v>348</v>
      </c>
      <c r="HWU391" s="112" t="s">
        <v>348</v>
      </c>
      <c r="HWV391" s="112" t="s">
        <v>348</v>
      </c>
      <c r="HWW391" s="112" t="s">
        <v>348</v>
      </c>
      <c r="HWX391" s="112" t="s">
        <v>348</v>
      </c>
      <c r="HWY391" s="112" t="s">
        <v>348</v>
      </c>
      <c r="HWZ391" s="112" t="s">
        <v>348</v>
      </c>
      <c r="HXA391" s="112" t="s">
        <v>348</v>
      </c>
      <c r="HXB391" s="112" t="s">
        <v>348</v>
      </c>
      <c r="HXC391" s="112" t="s">
        <v>348</v>
      </c>
      <c r="HXD391" s="112" t="s">
        <v>348</v>
      </c>
      <c r="HXE391" s="112" t="s">
        <v>348</v>
      </c>
      <c r="HXF391" s="112" t="s">
        <v>348</v>
      </c>
      <c r="HXG391" s="112" t="s">
        <v>348</v>
      </c>
      <c r="HXH391" s="112" t="s">
        <v>348</v>
      </c>
      <c r="HXI391" s="112" t="s">
        <v>348</v>
      </c>
      <c r="HXJ391" s="112" t="s">
        <v>348</v>
      </c>
      <c r="HXK391" s="112" t="s">
        <v>348</v>
      </c>
      <c r="HXL391" s="112" t="s">
        <v>348</v>
      </c>
      <c r="HXM391" s="112" t="s">
        <v>348</v>
      </c>
      <c r="HXN391" s="112" t="s">
        <v>348</v>
      </c>
      <c r="HXO391" s="112" t="s">
        <v>348</v>
      </c>
      <c r="HXP391" s="112" t="s">
        <v>348</v>
      </c>
      <c r="HXQ391" s="112" t="s">
        <v>348</v>
      </c>
      <c r="HXR391" s="112" t="s">
        <v>348</v>
      </c>
      <c r="HXS391" s="112" t="s">
        <v>348</v>
      </c>
      <c r="HXT391" s="112" t="s">
        <v>348</v>
      </c>
      <c r="HXU391" s="112" t="s">
        <v>348</v>
      </c>
      <c r="HXV391" s="112" t="s">
        <v>348</v>
      </c>
      <c r="HXW391" s="112" t="s">
        <v>348</v>
      </c>
      <c r="HXX391" s="112" t="s">
        <v>348</v>
      </c>
      <c r="HXY391" s="112" t="s">
        <v>348</v>
      </c>
      <c r="HXZ391" s="112" t="s">
        <v>348</v>
      </c>
      <c r="HYA391" s="112" t="s">
        <v>348</v>
      </c>
      <c r="HYB391" s="112" t="s">
        <v>348</v>
      </c>
      <c r="HYC391" s="112" t="s">
        <v>348</v>
      </c>
      <c r="HYD391" s="112" t="s">
        <v>348</v>
      </c>
      <c r="HYE391" s="112" t="s">
        <v>348</v>
      </c>
      <c r="HYF391" s="112" t="s">
        <v>348</v>
      </c>
      <c r="HYG391" s="112" t="s">
        <v>348</v>
      </c>
      <c r="HYH391" s="112" t="s">
        <v>348</v>
      </c>
      <c r="HYI391" s="112" t="s">
        <v>348</v>
      </c>
      <c r="HYJ391" s="112" t="s">
        <v>348</v>
      </c>
      <c r="HYK391" s="112" t="s">
        <v>348</v>
      </c>
      <c r="HYL391" s="112" t="s">
        <v>348</v>
      </c>
      <c r="HYM391" s="112" t="s">
        <v>348</v>
      </c>
      <c r="HYN391" s="112" t="s">
        <v>348</v>
      </c>
      <c r="HYO391" s="112" t="s">
        <v>348</v>
      </c>
      <c r="HYP391" s="112" t="s">
        <v>348</v>
      </c>
      <c r="HYQ391" s="112" t="s">
        <v>348</v>
      </c>
      <c r="HYR391" s="112" t="s">
        <v>348</v>
      </c>
      <c r="HYS391" s="112" t="s">
        <v>348</v>
      </c>
      <c r="HYT391" s="112" t="s">
        <v>348</v>
      </c>
      <c r="HYU391" s="112" t="s">
        <v>348</v>
      </c>
      <c r="HYV391" s="112" t="s">
        <v>348</v>
      </c>
      <c r="HYW391" s="112" t="s">
        <v>348</v>
      </c>
      <c r="HYX391" s="112" t="s">
        <v>348</v>
      </c>
      <c r="HYY391" s="112" t="s">
        <v>348</v>
      </c>
      <c r="HYZ391" s="112" t="s">
        <v>348</v>
      </c>
      <c r="HZA391" s="112" t="s">
        <v>348</v>
      </c>
      <c r="HZB391" s="112" t="s">
        <v>348</v>
      </c>
      <c r="HZC391" s="112" t="s">
        <v>348</v>
      </c>
      <c r="HZD391" s="112" t="s">
        <v>348</v>
      </c>
      <c r="HZE391" s="112" t="s">
        <v>348</v>
      </c>
      <c r="HZF391" s="112" t="s">
        <v>348</v>
      </c>
      <c r="HZG391" s="112" t="s">
        <v>348</v>
      </c>
      <c r="HZH391" s="112" t="s">
        <v>348</v>
      </c>
      <c r="HZI391" s="112" t="s">
        <v>348</v>
      </c>
      <c r="HZJ391" s="112" t="s">
        <v>348</v>
      </c>
      <c r="HZK391" s="112" t="s">
        <v>348</v>
      </c>
      <c r="HZL391" s="112" t="s">
        <v>348</v>
      </c>
      <c r="HZM391" s="112" t="s">
        <v>348</v>
      </c>
      <c r="HZN391" s="112" t="s">
        <v>348</v>
      </c>
      <c r="HZO391" s="112" t="s">
        <v>348</v>
      </c>
      <c r="HZP391" s="112" t="s">
        <v>348</v>
      </c>
      <c r="HZQ391" s="112" t="s">
        <v>348</v>
      </c>
      <c r="HZR391" s="112" t="s">
        <v>348</v>
      </c>
      <c r="HZS391" s="112" t="s">
        <v>348</v>
      </c>
      <c r="HZT391" s="112" t="s">
        <v>348</v>
      </c>
      <c r="HZU391" s="112" t="s">
        <v>348</v>
      </c>
      <c r="HZV391" s="112" t="s">
        <v>348</v>
      </c>
      <c r="HZW391" s="112" t="s">
        <v>348</v>
      </c>
      <c r="HZX391" s="112" t="s">
        <v>348</v>
      </c>
      <c r="HZY391" s="112" t="s">
        <v>348</v>
      </c>
      <c r="HZZ391" s="112" t="s">
        <v>348</v>
      </c>
      <c r="IAA391" s="112" t="s">
        <v>348</v>
      </c>
      <c r="IAB391" s="112" t="s">
        <v>348</v>
      </c>
      <c r="IAC391" s="112" t="s">
        <v>348</v>
      </c>
      <c r="IAD391" s="112" t="s">
        <v>348</v>
      </c>
      <c r="IAE391" s="112" t="s">
        <v>348</v>
      </c>
      <c r="IAF391" s="112" t="s">
        <v>348</v>
      </c>
      <c r="IAG391" s="112" t="s">
        <v>348</v>
      </c>
      <c r="IAH391" s="112" t="s">
        <v>348</v>
      </c>
      <c r="IAI391" s="112" t="s">
        <v>348</v>
      </c>
      <c r="IAJ391" s="112" t="s">
        <v>348</v>
      </c>
      <c r="IAK391" s="112" t="s">
        <v>348</v>
      </c>
      <c r="IAL391" s="112" t="s">
        <v>348</v>
      </c>
      <c r="IAM391" s="112" t="s">
        <v>348</v>
      </c>
      <c r="IAN391" s="112" t="s">
        <v>348</v>
      </c>
      <c r="IAO391" s="112" t="s">
        <v>348</v>
      </c>
      <c r="IAP391" s="112" t="s">
        <v>348</v>
      </c>
      <c r="IAQ391" s="112" t="s">
        <v>348</v>
      </c>
      <c r="IAR391" s="112" t="s">
        <v>348</v>
      </c>
      <c r="IAS391" s="112" t="s">
        <v>348</v>
      </c>
      <c r="IAT391" s="112" t="s">
        <v>348</v>
      </c>
      <c r="IAU391" s="112" t="s">
        <v>348</v>
      </c>
      <c r="IAV391" s="112" t="s">
        <v>348</v>
      </c>
      <c r="IAW391" s="112" t="s">
        <v>348</v>
      </c>
      <c r="IAX391" s="112" t="s">
        <v>348</v>
      </c>
      <c r="IAY391" s="112" t="s">
        <v>348</v>
      </c>
      <c r="IAZ391" s="112" t="s">
        <v>348</v>
      </c>
      <c r="IBA391" s="112" t="s">
        <v>348</v>
      </c>
      <c r="IBB391" s="112" t="s">
        <v>348</v>
      </c>
      <c r="IBC391" s="112" t="s">
        <v>348</v>
      </c>
      <c r="IBD391" s="112" t="s">
        <v>348</v>
      </c>
      <c r="IBE391" s="112" t="s">
        <v>348</v>
      </c>
      <c r="IBF391" s="112" t="s">
        <v>348</v>
      </c>
      <c r="IBG391" s="112" t="s">
        <v>348</v>
      </c>
      <c r="IBH391" s="112" t="s">
        <v>348</v>
      </c>
      <c r="IBI391" s="112" t="s">
        <v>348</v>
      </c>
      <c r="IBJ391" s="112" t="s">
        <v>348</v>
      </c>
      <c r="IBK391" s="112" t="s">
        <v>348</v>
      </c>
      <c r="IBL391" s="112" t="s">
        <v>348</v>
      </c>
      <c r="IBM391" s="112" t="s">
        <v>348</v>
      </c>
      <c r="IBN391" s="112" t="s">
        <v>348</v>
      </c>
      <c r="IBO391" s="112" t="s">
        <v>348</v>
      </c>
      <c r="IBP391" s="112" t="s">
        <v>348</v>
      </c>
      <c r="IBQ391" s="112" t="s">
        <v>348</v>
      </c>
      <c r="IBR391" s="112" t="s">
        <v>348</v>
      </c>
      <c r="IBS391" s="112" t="s">
        <v>348</v>
      </c>
      <c r="IBT391" s="112" t="s">
        <v>348</v>
      </c>
      <c r="IBU391" s="112" t="s">
        <v>348</v>
      </c>
      <c r="IBV391" s="112" t="s">
        <v>348</v>
      </c>
      <c r="IBW391" s="112" t="s">
        <v>348</v>
      </c>
      <c r="IBX391" s="112" t="s">
        <v>348</v>
      </c>
      <c r="IBY391" s="112" t="s">
        <v>348</v>
      </c>
      <c r="IBZ391" s="112" t="s">
        <v>348</v>
      </c>
      <c r="ICA391" s="112" t="s">
        <v>348</v>
      </c>
      <c r="ICB391" s="112" t="s">
        <v>348</v>
      </c>
      <c r="ICC391" s="112" t="s">
        <v>348</v>
      </c>
      <c r="ICD391" s="112" t="s">
        <v>348</v>
      </c>
      <c r="ICE391" s="112" t="s">
        <v>348</v>
      </c>
      <c r="ICF391" s="112" t="s">
        <v>348</v>
      </c>
      <c r="ICG391" s="112" t="s">
        <v>348</v>
      </c>
      <c r="ICH391" s="112" t="s">
        <v>348</v>
      </c>
      <c r="ICI391" s="112" t="s">
        <v>348</v>
      </c>
      <c r="ICJ391" s="112" t="s">
        <v>348</v>
      </c>
      <c r="ICK391" s="112" t="s">
        <v>348</v>
      </c>
      <c r="ICL391" s="112" t="s">
        <v>348</v>
      </c>
      <c r="ICM391" s="112" t="s">
        <v>348</v>
      </c>
      <c r="ICN391" s="112" t="s">
        <v>348</v>
      </c>
      <c r="ICO391" s="112" t="s">
        <v>348</v>
      </c>
      <c r="ICP391" s="112" t="s">
        <v>348</v>
      </c>
      <c r="ICQ391" s="112" t="s">
        <v>348</v>
      </c>
      <c r="ICR391" s="112" t="s">
        <v>348</v>
      </c>
      <c r="ICS391" s="112" t="s">
        <v>348</v>
      </c>
      <c r="ICT391" s="112" t="s">
        <v>348</v>
      </c>
      <c r="ICU391" s="112" t="s">
        <v>348</v>
      </c>
      <c r="ICV391" s="112" t="s">
        <v>348</v>
      </c>
      <c r="ICW391" s="112" t="s">
        <v>348</v>
      </c>
      <c r="ICX391" s="112" t="s">
        <v>348</v>
      </c>
      <c r="ICY391" s="112" t="s">
        <v>348</v>
      </c>
      <c r="ICZ391" s="112" t="s">
        <v>348</v>
      </c>
      <c r="IDA391" s="112" t="s">
        <v>348</v>
      </c>
      <c r="IDB391" s="112" t="s">
        <v>348</v>
      </c>
      <c r="IDC391" s="112" t="s">
        <v>348</v>
      </c>
      <c r="IDD391" s="112" t="s">
        <v>348</v>
      </c>
      <c r="IDE391" s="112" t="s">
        <v>348</v>
      </c>
      <c r="IDF391" s="112" t="s">
        <v>348</v>
      </c>
      <c r="IDG391" s="112" t="s">
        <v>348</v>
      </c>
      <c r="IDH391" s="112" t="s">
        <v>348</v>
      </c>
      <c r="IDI391" s="112" t="s">
        <v>348</v>
      </c>
      <c r="IDJ391" s="112" t="s">
        <v>348</v>
      </c>
      <c r="IDK391" s="112" t="s">
        <v>348</v>
      </c>
      <c r="IDL391" s="112" t="s">
        <v>348</v>
      </c>
      <c r="IDM391" s="112" t="s">
        <v>348</v>
      </c>
      <c r="IDN391" s="112" t="s">
        <v>348</v>
      </c>
      <c r="IDO391" s="112" t="s">
        <v>348</v>
      </c>
      <c r="IDP391" s="112" t="s">
        <v>348</v>
      </c>
      <c r="IDQ391" s="112" t="s">
        <v>348</v>
      </c>
      <c r="IDR391" s="112" t="s">
        <v>348</v>
      </c>
      <c r="IDS391" s="112" t="s">
        <v>348</v>
      </c>
      <c r="IDT391" s="112" t="s">
        <v>348</v>
      </c>
      <c r="IDU391" s="112" t="s">
        <v>348</v>
      </c>
      <c r="IDV391" s="112" t="s">
        <v>348</v>
      </c>
      <c r="IDW391" s="112" t="s">
        <v>348</v>
      </c>
      <c r="IDX391" s="112" t="s">
        <v>348</v>
      </c>
      <c r="IDY391" s="112" t="s">
        <v>348</v>
      </c>
      <c r="IDZ391" s="112" t="s">
        <v>348</v>
      </c>
      <c r="IEA391" s="112" t="s">
        <v>348</v>
      </c>
      <c r="IEB391" s="112" t="s">
        <v>348</v>
      </c>
      <c r="IEC391" s="112" t="s">
        <v>348</v>
      </c>
      <c r="IED391" s="112" t="s">
        <v>348</v>
      </c>
      <c r="IEE391" s="112" t="s">
        <v>348</v>
      </c>
      <c r="IEF391" s="112" t="s">
        <v>348</v>
      </c>
      <c r="IEG391" s="112" t="s">
        <v>348</v>
      </c>
      <c r="IEH391" s="112" t="s">
        <v>348</v>
      </c>
      <c r="IEI391" s="112" t="s">
        <v>348</v>
      </c>
      <c r="IEJ391" s="112" t="s">
        <v>348</v>
      </c>
      <c r="IEK391" s="112" t="s">
        <v>348</v>
      </c>
      <c r="IEL391" s="112" t="s">
        <v>348</v>
      </c>
      <c r="IEM391" s="112" t="s">
        <v>348</v>
      </c>
      <c r="IEN391" s="112" t="s">
        <v>348</v>
      </c>
      <c r="IEO391" s="112" t="s">
        <v>348</v>
      </c>
      <c r="IEP391" s="112" t="s">
        <v>348</v>
      </c>
      <c r="IEQ391" s="112" t="s">
        <v>348</v>
      </c>
      <c r="IER391" s="112" t="s">
        <v>348</v>
      </c>
      <c r="IES391" s="112" t="s">
        <v>348</v>
      </c>
      <c r="IET391" s="112" t="s">
        <v>348</v>
      </c>
      <c r="IEU391" s="112" t="s">
        <v>348</v>
      </c>
      <c r="IEV391" s="112" t="s">
        <v>348</v>
      </c>
      <c r="IEW391" s="112" t="s">
        <v>348</v>
      </c>
      <c r="IEX391" s="112" t="s">
        <v>348</v>
      </c>
      <c r="IEY391" s="112" t="s">
        <v>348</v>
      </c>
      <c r="IEZ391" s="112" t="s">
        <v>348</v>
      </c>
      <c r="IFA391" s="112" t="s">
        <v>348</v>
      </c>
      <c r="IFB391" s="112" t="s">
        <v>348</v>
      </c>
      <c r="IFC391" s="112" t="s">
        <v>348</v>
      </c>
      <c r="IFD391" s="112" t="s">
        <v>348</v>
      </c>
      <c r="IFE391" s="112" t="s">
        <v>348</v>
      </c>
      <c r="IFF391" s="112" t="s">
        <v>348</v>
      </c>
      <c r="IFG391" s="112" t="s">
        <v>348</v>
      </c>
      <c r="IFH391" s="112" t="s">
        <v>348</v>
      </c>
      <c r="IFI391" s="112" t="s">
        <v>348</v>
      </c>
      <c r="IFJ391" s="112" t="s">
        <v>348</v>
      </c>
      <c r="IFK391" s="112" t="s">
        <v>348</v>
      </c>
      <c r="IFL391" s="112" t="s">
        <v>348</v>
      </c>
      <c r="IFM391" s="112" t="s">
        <v>348</v>
      </c>
      <c r="IFN391" s="112" t="s">
        <v>348</v>
      </c>
      <c r="IFO391" s="112" t="s">
        <v>348</v>
      </c>
      <c r="IFP391" s="112" t="s">
        <v>348</v>
      </c>
      <c r="IFQ391" s="112" t="s">
        <v>348</v>
      </c>
      <c r="IFR391" s="112" t="s">
        <v>348</v>
      </c>
      <c r="IFS391" s="112" t="s">
        <v>348</v>
      </c>
      <c r="IFT391" s="112" t="s">
        <v>348</v>
      </c>
      <c r="IFU391" s="112" t="s">
        <v>348</v>
      </c>
      <c r="IFV391" s="112" t="s">
        <v>348</v>
      </c>
      <c r="IFW391" s="112" t="s">
        <v>348</v>
      </c>
      <c r="IFX391" s="112" t="s">
        <v>348</v>
      </c>
      <c r="IFY391" s="112" t="s">
        <v>348</v>
      </c>
      <c r="IFZ391" s="112" t="s">
        <v>348</v>
      </c>
      <c r="IGA391" s="112" t="s">
        <v>348</v>
      </c>
      <c r="IGB391" s="112" t="s">
        <v>348</v>
      </c>
      <c r="IGC391" s="112" t="s">
        <v>348</v>
      </c>
      <c r="IGD391" s="112" t="s">
        <v>348</v>
      </c>
      <c r="IGE391" s="112" t="s">
        <v>348</v>
      </c>
      <c r="IGF391" s="112" t="s">
        <v>348</v>
      </c>
      <c r="IGG391" s="112" t="s">
        <v>348</v>
      </c>
      <c r="IGH391" s="112" t="s">
        <v>348</v>
      </c>
      <c r="IGI391" s="112" t="s">
        <v>348</v>
      </c>
      <c r="IGJ391" s="112" t="s">
        <v>348</v>
      </c>
      <c r="IGK391" s="112" t="s">
        <v>348</v>
      </c>
      <c r="IGL391" s="112" t="s">
        <v>348</v>
      </c>
      <c r="IGM391" s="112" t="s">
        <v>348</v>
      </c>
      <c r="IGN391" s="112" t="s">
        <v>348</v>
      </c>
      <c r="IGO391" s="112" t="s">
        <v>348</v>
      </c>
      <c r="IGP391" s="112" t="s">
        <v>348</v>
      </c>
      <c r="IGQ391" s="112" t="s">
        <v>348</v>
      </c>
      <c r="IGR391" s="112" t="s">
        <v>348</v>
      </c>
      <c r="IGS391" s="112" t="s">
        <v>348</v>
      </c>
      <c r="IGT391" s="112" t="s">
        <v>348</v>
      </c>
      <c r="IGU391" s="112" t="s">
        <v>348</v>
      </c>
      <c r="IGV391" s="112" t="s">
        <v>348</v>
      </c>
      <c r="IGW391" s="112" t="s">
        <v>348</v>
      </c>
      <c r="IGX391" s="112" t="s">
        <v>348</v>
      </c>
      <c r="IGY391" s="112" t="s">
        <v>348</v>
      </c>
      <c r="IGZ391" s="112" t="s">
        <v>348</v>
      </c>
      <c r="IHA391" s="112" t="s">
        <v>348</v>
      </c>
      <c r="IHB391" s="112" t="s">
        <v>348</v>
      </c>
      <c r="IHC391" s="112" t="s">
        <v>348</v>
      </c>
      <c r="IHD391" s="112" t="s">
        <v>348</v>
      </c>
      <c r="IHE391" s="112" t="s">
        <v>348</v>
      </c>
      <c r="IHF391" s="112" t="s">
        <v>348</v>
      </c>
      <c r="IHG391" s="112" t="s">
        <v>348</v>
      </c>
      <c r="IHH391" s="112" t="s">
        <v>348</v>
      </c>
      <c r="IHI391" s="112" t="s">
        <v>348</v>
      </c>
      <c r="IHJ391" s="112" t="s">
        <v>348</v>
      </c>
      <c r="IHK391" s="112" t="s">
        <v>348</v>
      </c>
      <c r="IHL391" s="112" t="s">
        <v>348</v>
      </c>
      <c r="IHM391" s="112" t="s">
        <v>348</v>
      </c>
      <c r="IHN391" s="112" t="s">
        <v>348</v>
      </c>
      <c r="IHO391" s="112" t="s">
        <v>348</v>
      </c>
      <c r="IHP391" s="112" t="s">
        <v>348</v>
      </c>
      <c r="IHQ391" s="112" t="s">
        <v>348</v>
      </c>
      <c r="IHR391" s="112" t="s">
        <v>348</v>
      </c>
      <c r="IHS391" s="112" t="s">
        <v>348</v>
      </c>
      <c r="IHT391" s="112" t="s">
        <v>348</v>
      </c>
      <c r="IHU391" s="112" t="s">
        <v>348</v>
      </c>
      <c r="IHV391" s="112" t="s">
        <v>348</v>
      </c>
      <c r="IHW391" s="112" t="s">
        <v>348</v>
      </c>
      <c r="IHX391" s="112" t="s">
        <v>348</v>
      </c>
      <c r="IHY391" s="112" t="s">
        <v>348</v>
      </c>
      <c r="IHZ391" s="112" t="s">
        <v>348</v>
      </c>
      <c r="IIA391" s="112" t="s">
        <v>348</v>
      </c>
      <c r="IIB391" s="112" t="s">
        <v>348</v>
      </c>
      <c r="IIC391" s="112" t="s">
        <v>348</v>
      </c>
      <c r="IID391" s="112" t="s">
        <v>348</v>
      </c>
      <c r="IIE391" s="112" t="s">
        <v>348</v>
      </c>
      <c r="IIF391" s="112" t="s">
        <v>348</v>
      </c>
      <c r="IIG391" s="112" t="s">
        <v>348</v>
      </c>
      <c r="IIH391" s="112" t="s">
        <v>348</v>
      </c>
      <c r="III391" s="112" t="s">
        <v>348</v>
      </c>
      <c r="IIJ391" s="112" t="s">
        <v>348</v>
      </c>
      <c r="IIK391" s="112" t="s">
        <v>348</v>
      </c>
      <c r="IIL391" s="112" t="s">
        <v>348</v>
      </c>
      <c r="IIM391" s="112" t="s">
        <v>348</v>
      </c>
      <c r="IIN391" s="112" t="s">
        <v>348</v>
      </c>
      <c r="IIO391" s="112" t="s">
        <v>348</v>
      </c>
      <c r="IIP391" s="112" t="s">
        <v>348</v>
      </c>
      <c r="IIQ391" s="112" t="s">
        <v>348</v>
      </c>
      <c r="IIR391" s="112" t="s">
        <v>348</v>
      </c>
      <c r="IIS391" s="112" t="s">
        <v>348</v>
      </c>
      <c r="IIT391" s="112" t="s">
        <v>348</v>
      </c>
      <c r="IIU391" s="112" t="s">
        <v>348</v>
      </c>
      <c r="IIV391" s="112" t="s">
        <v>348</v>
      </c>
      <c r="IIW391" s="112" t="s">
        <v>348</v>
      </c>
      <c r="IIX391" s="112" t="s">
        <v>348</v>
      </c>
      <c r="IIY391" s="112" t="s">
        <v>348</v>
      </c>
      <c r="IIZ391" s="112" t="s">
        <v>348</v>
      </c>
      <c r="IJA391" s="112" t="s">
        <v>348</v>
      </c>
      <c r="IJB391" s="112" t="s">
        <v>348</v>
      </c>
      <c r="IJC391" s="112" t="s">
        <v>348</v>
      </c>
      <c r="IJD391" s="112" t="s">
        <v>348</v>
      </c>
      <c r="IJE391" s="112" t="s">
        <v>348</v>
      </c>
      <c r="IJF391" s="112" t="s">
        <v>348</v>
      </c>
      <c r="IJG391" s="112" t="s">
        <v>348</v>
      </c>
      <c r="IJH391" s="112" t="s">
        <v>348</v>
      </c>
      <c r="IJI391" s="112" t="s">
        <v>348</v>
      </c>
      <c r="IJJ391" s="112" t="s">
        <v>348</v>
      </c>
      <c r="IJK391" s="112" t="s">
        <v>348</v>
      </c>
      <c r="IJL391" s="112" t="s">
        <v>348</v>
      </c>
      <c r="IJM391" s="112" t="s">
        <v>348</v>
      </c>
      <c r="IJN391" s="112" t="s">
        <v>348</v>
      </c>
      <c r="IJO391" s="112" t="s">
        <v>348</v>
      </c>
      <c r="IJP391" s="112" t="s">
        <v>348</v>
      </c>
      <c r="IJQ391" s="112" t="s">
        <v>348</v>
      </c>
      <c r="IJR391" s="112" t="s">
        <v>348</v>
      </c>
      <c r="IJS391" s="112" t="s">
        <v>348</v>
      </c>
      <c r="IJT391" s="112" t="s">
        <v>348</v>
      </c>
      <c r="IJU391" s="112" t="s">
        <v>348</v>
      </c>
      <c r="IJV391" s="112" t="s">
        <v>348</v>
      </c>
      <c r="IJW391" s="112" t="s">
        <v>348</v>
      </c>
      <c r="IJX391" s="112" t="s">
        <v>348</v>
      </c>
      <c r="IJY391" s="112" t="s">
        <v>348</v>
      </c>
      <c r="IJZ391" s="112" t="s">
        <v>348</v>
      </c>
      <c r="IKA391" s="112" t="s">
        <v>348</v>
      </c>
      <c r="IKB391" s="112" t="s">
        <v>348</v>
      </c>
      <c r="IKC391" s="112" t="s">
        <v>348</v>
      </c>
      <c r="IKD391" s="112" t="s">
        <v>348</v>
      </c>
      <c r="IKE391" s="112" t="s">
        <v>348</v>
      </c>
      <c r="IKF391" s="112" t="s">
        <v>348</v>
      </c>
      <c r="IKG391" s="112" t="s">
        <v>348</v>
      </c>
      <c r="IKH391" s="112" t="s">
        <v>348</v>
      </c>
      <c r="IKI391" s="112" t="s">
        <v>348</v>
      </c>
      <c r="IKJ391" s="112" t="s">
        <v>348</v>
      </c>
      <c r="IKK391" s="112" t="s">
        <v>348</v>
      </c>
      <c r="IKL391" s="112" t="s">
        <v>348</v>
      </c>
      <c r="IKM391" s="112" t="s">
        <v>348</v>
      </c>
      <c r="IKN391" s="112" t="s">
        <v>348</v>
      </c>
      <c r="IKO391" s="112" t="s">
        <v>348</v>
      </c>
      <c r="IKP391" s="112" t="s">
        <v>348</v>
      </c>
      <c r="IKQ391" s="112" t="s">
        <v>348</v>
      </c>
      <c r="IKR391" s="112" t="s">
        <v>348</v>
      </c>
      <c r="IKS391" s="112" t="s">
        <v>348</v>
      </c>
      <c r="IKT391" s="112" t="s">
        <v>348</v>
      </c>
      <c r="IKU391" s="112" t="s">
        <v>348</v>
      </c>
      <c r="IKV391" s="112" t="s">
        <v>348</v>
      </c>
      <c r="IKW391" s="112" t="s">
        <v>348</v>
      </c>
      <c r="IKX391" s="112" t="s">
        <v>348</v>
      </c>
      <c r="IKY391" s="112" t="s">
        <v>348</v>
      </c>
      <c r="IKZ391" s="112" t="s">
        <v>348</v>
      </c>
      <c r="ILA391" s="112" t="s">
        <v>348</v>
      </c>
      <c r="ILB391" s="112" t="s">
        <v>348</v>
      </c>
      <c r="ILC391" s="112" t="s">
        <v>348</v>
      </c>
      <c r="ILD391" s="112" t="s">
        <v>348</v>
      </c>
      <c r="ILE391" s="112" t="s">
        <v>348</v>
      </c>
      <c r="ILF391" s="112" t="s">
        <v>348</v>
      </c>
      <c r="ILG391" s="112" t="s">
        <v>348</v>
      </c>
      <c r="ILH391" s="112" t="s">
        <v>348</v>
      </c>
      <c r="ILI391" s="112" t="s">
        <v>348</v>
      </c>
      <c r="ILJ391" s="112" t="s">
        <v>348</v>
      </c>
      <c r="ILK391" s="112" t="s">
        <v>348</v>
      </c>
      <c r="ILL391" s="112" t="s">
        <v>348</v>
      </c>
      <c r="ILM391" s="112" t="s">
        <v>348</v>
      </c>
      <c r="ILN391" s="112" t="s">
        <v>348</v>
      </c>
      <c r="ILO391" s="112" t="s">
        <v>348</v>
      </c>
      <c r="ILP391" s="112" t="s">
        <v>348</v>
      </c>
      <c r="ILQ391" s="112" t="s">
        <v>348</v>
      </c>
      <c r="ILR391" s="112" t="s">
        <v>348</v>
      </c>
      <c r="ILS391" s="112" t="s">
        <v>348</v>
      </c>
      <c r="ILT391" s="112" t="s">
        <v>348</v>
      </c>
      <c r="ILU391" s="112" t="s">
        <v>348</v>
      </c>
      <c r="ILV391" s="112" t="s">
        <v>348</v>
      </c>
      <c r="ILW391" s="112" t="s">
        <v>348</v>
      </c>
      <c r="ILX391" s="112" t="s">
        <v>348</v>
      </c>
      <c r="ILY391" s="112" t="s">
        <v>348</v>
      </c>
      <c r="ILZ391" s="112" t="s">
        <v>348</v>
      </c>
      <c r="IMA391" s="112" t="s">
        <v>348</v>
      </c>
      <c r="IMB391" s="112" t="s">
        <v>348</v>
      </c>
      <c r="IMC391" s="112" t="s">
        <v>348</v>
      </c>
      <c r="IMD391" s="112" t="s">
        <v>348</v>
      </c>
      <c r="IME391" s="112" t="s">
        <v>348</v>
      </c>
      <c r="IMF391" s="112" t="s">
        <v>348</v>
      </c>
      <c r="IMG391" s="112" t="s">
        <v>348</v>
      </c>
      <c r="IMH391" s="112" t="s">
        <v>348</v>
      </c>
      <c r="IMI391" s="112" t="s">
        <v>348</v>
      </c>
      <c r="IMJ391" s="112" t="s">
        <v>348</v>
      </c>
      <c r="IMK391" s="112" t="s">
        <v>348</v>
      </c>
      <c r="IML391" s="112" t="s">
        <v>348</v>
      </c>
      <c r="IMM391" s="112" t="s">
        <v>348</v>
      </c>
      <c r="IMN391" s="112" t="s">
        <v>348</v>
      </c>
      <c r="IMO391" s="112" t="s">
        <v>348</v>
      </c>
      <c r="IMP391" s="112" t="s">
        <v>348</v>
      </c>
      <c r="IMQ391" s="112" t="s">
        <v>348</v>
      </c>
      <c r="IMR391" s="112" t="s">
        <v>348</v>
      </c>
      <c r="IMS391" s="112" t="s">
        <v>348</v>
      </c>
      <c r="IMT391" s="112" t="s">
        <v>348</v>
      </c>
      <c r="IMU391" s="112" t="s">
        <v>348</v>
      </c>
      <c r="IMV391" s="112" t="s">
        <v>348</v>
      </c>
      <c r="IMW391" s="112" t="s">
        <v>348</v>
      </c>
      <c r="IMX391" s="112" t="s">
        <v>348</v>
      </c>
      <c r="IMY391" s="112" t="s">
        <v>348</v>
      </c>
      <c r="IMZ391" s="112" t="s">
        <v>348</v>
      </c>
      <c r="INA391" s="112" t="s">
        <v>348</v>
      </c>
      <c r="INB391" s="112" t="s">
        <v>348</v>
      </c>
      <c r="INC391" s="112" t="s">
        <v>348</v>
      </c>
      <c r="IND391" s="112" t="s">
        <v>348</v>
      </c>
      <c r="INE391" s="112" t="s">
        <v>348</v>
      </c>
      <c r="INF391" s="112" t="s">
        <v>348</v>
      </c>
      <c r="ING391" s="112" t="s">
        <v>348</v>
      </c>
      <c r="INH391" s="112" t="s">
        <v>348</v>
      </c>
      <c r="INI391" s="112" t="s">
        <v>348</v>
      </c>
      <c r="INJ391" s="112" t="s">
        <v>348</v>
      </c>
      <c r="INK391" s="112" t="s">
        <v>348</v>
      </c>
      <c r="INL391" s="112" t="s">
        <v>348</v>
      </c>
      <c r="INM391" s="112" t="s">
        <v>348</v>
      </c>
      <c r="INN391" s="112" t="s">
        <v>348</v>
      </c>
      <c r="INO391" s="112" t="s">
        <v>348</v>
      </c>
      <c r="INP391" s="112" t="s">
        <v>348</v>
      </c>
      <c r="INQ391" s="112" t="s">
        <v>348</v>
      </c>
      <c r="INR391" s="112" t="s">
        <v>348</v>
      </c>
      <c r="INS391" s="112" t="s">
        <v>348</v>
      </c>
      <c r="INT391" s="112" t="s">
        <v>348</v>
      </c>
      <c r="INU391" s="112" t="s">
        <v>348</v>
      </c>
      <c r="INV391" s="112" t="s">
        <v>348</v>
      </c>
      <c r="INW391" s="112" t="s">
        <v>348</v>
      </c>
      <c r="INX391" s="112" t="s">
        <v>348</v>
      </c>
      <c r="INY391" s="112" t="s">
        <v>348</v>
      </c>
      <c r="INZ391" s="112" t="s">
        <v>348</v>
      </c>
      <c r="IOA391" s="112" t="s">
        <v>348</v>
      </c>
      <c r="IOB391" s="112" t="s">
        <v>348</v>
      </c>
      <c r="IOC391" s="112" t="s">
        <v>348</v>
      </c>
      <c r="IOD391" s="112" t="s">
        <v>348</v>
      </c>
      <c r="IOE391" s="112" t="s">
        <v>348</v>
      </c>
      <c r="IOF391" s="112" t="s">
        <v>348</v>
      </c>
      <c r="IOG391" s="112" t="s">
        <v>348</v>
      </c>
      <c r="IOH391" s="112" t="s">
        <v>348</v>
      </c>
      <c r="IOI391" s="112" t="s">
        <v>348</v>
      </c>
      <c r="IOJ391" s="112" t="s">
        <v>348</v>
      </c>
      <c r="IOK391" s="112" t="s">
        <v>348</v>
      </c>
      <c r="IOL391" s="112" t="s">
        <v>348</v>
      </c>
      <c r="IOM391" s="112" t="s">
        <v>348</v>
      </c>
      <c r="ION391" s="112" t="s">
        <v>348</v>
      </c>
      <c r="IOO391" s="112" t="s">
        <v>348</v>
      </c>
      <c r="IOP391" s="112" t="s">
        <v>348</v>
      </c>
      <c r="IOQ391" s="112" t="s">
        <v>348</v>
      </c>
      <c r="IOR391" s="112" t="s">
        <v>348</v>
      </c>
      <c r="IOS391" s="112" t="s">
        <v>348</v>
      </c>
      <c r="IOT391" s="112" t="s">
        <v>348</v>
      </c>
      <c r="IOU391" s="112" t="s">
        <v>348</v>
      </c>
      <c r="IOV391" s="112" t="s">
        <v>348</v>
      </c>
      <c r="IOW391" s="112" t="s">
        <v>348</v>
      </c>
      <c r="IOX391" s="112" t="s">
        <v>348</v>
      </c>
      <c r="IOY391" s="112" t="s">
        <v>348</v>
      </c>
      <c r="IOZ391" s="112" t="s">
        <v>348</v>
      </c>
      <c r="IPA391" s="112" t="s">
        <v>348</v>
      </c>
      <c r="IPB391" s="112" t="s">
        <v>348</v>
      </c>
      <c r="IPC391" s="112" t="s">
        <v>348</v>
      </c>
      <c r="IPD391" s="112" t="s">
        <v>348</v>
      </c>
      <c r="IPE391" s="112" t="s">
        <v>348</v>
      </c>
      <c r="IPF391" s="112" t="s">
        <v>348</v>
      </c>
      <c r="IPG391" s="112" t="s">
        <v>348</v>
      </c>
      <c r="IPH391" s="112" t="s">
        <v>348</v>
      </c>
      <c r="IPI391" s="112" t="s">
        <v>348</v>
      </c>
      <c r="IPJ391" s="112" t="s">
        <v>348</v>
      </c>
      <c r="IPK391" s="112" t="s">
        <v>348</v>
      </c>
      <c r="IPL391" s="112" t="s">
        <v>348</v>
      </c>
      <c r="IPM391" s="112" t="s">
        <v>348</v>
      </c>
      <c r="IPN391" s="112" t="s">
        <v>348</v>
      </c>
      <c r="IPO391" s="112" t="s">
        <v>348</v>
      </c>
      <c r="IPP391" s="112" t="s">
        <v>348</v>
      </c>
      <c r="IPQ391" s="112" t="s">
        <v>348</v>
      </c>
      <c r="IPR391" s="112" t="s">
        <v>348</v>
      </c>
      <c r="IPS391" s="112" t="s">
        <v>348</v>
      </c>
      <c r="IPT391" s="112" t="s">
        <v>348</v>
      </c>
      <c r="IPU391" s="112" t="s">
        <v>348</v>
      </c>
      <c r="IPV391" s="112" t="s">
        <v>348</v>
      </c>
      <c r="IPW391" s="112" t="s">
        <v>348</v>
      </c>
      <c r="IPX391" s="112" t="s">
        <v>348</v>
      </c>
      <c r="IPY391" s="112" t="s">
        <v>348</v>
      </c>
      <c r="IPZ391" s="112" t="s">
        <v>348</v>
      </c>
      <c r="IQA391" s="112" t="s">
        <v>348</v>
      </c>
      <c r="IQB391" s="112" t="s">
        <v>348</v>
      </c>
      <c r="IQC391" s="112" t="s">
        <v>348</v>
      </c>
      <c r="IQD391" s="112" t="s">
        <v>348</v>
      </c>
      <c r="IQE391" s="112" t="s">
        <v>348</v>
      </c>
      <c r="IQF391" s="112" t="s">
        <v>348</v>
      </c>
      <c r="IQG391" s="112" t="s">
        <v>348</v>
      </c>
      <c r="IQH391" s="112" t="s">
        <v>348</v>
      </c>
      <c r="IQI391" s="112" t="s">
        <v>348</v>
      </c>
      <c r="IQJ391" s="112" t="s">
        <v>348</v>
      </c>
      <c r="IQK391" s="112" t="s">
        <v>348</v>
      </c>
      <c r="IQL391" s="112" t="s">
        <v>348</v>
      </c>
      <c r="IQM391" s="112" t="s">
        <v>348</v>
      </c>
      <c r="IQN391" s="112" t="s">
        <v>348</v>
      </c>
      <c r="IQO391" s="112" t="s">
        <v>348</v>
      </c>
      <c r="IQP391" s="112" t="s">
        <v>348</v>
      </c>
      <c r="IQQ391" s="112" t="s">
        <v>348</v>
      </c>
      <c r="IQR391" s="112" t="s">
        <v>348</v>
      </c>
      <c r="IQS391" s="112" t="s">
        <v>348</v>
      </c>
      <c r="IQT391" s="112" t="s">
        <v>348</v>
      </c>
      <c r="IQU391" s="112" t="s">
        <v>348</v>
      </c>
      <c r="IQV391" s="112" t="s">
        <v>348</v>
      </c>
      <c r="IQW391" s="112" t="s">
        <v>348</v>
      </c>
      <c r="IQX391" s="112" t="s">
        <v>348</v>
      </c>
      <c r="IQY391" s="112" t="s">
        <v>348</v>
      </c>
      <c r="IQZ391" s="112" t="s">
        <v>348</v>
      </c>
      <c r="IRA391" s="112" t="s">
        <v>348</v>
      </c>
      <c r="IRB391" s="112" t="s">
        <v>348</v>
      </c>
      <c r="IRC391" s="112" t="s">
        <v>348</v>
      </c>
      <c r="IRD391" s="112" t="s">
        <v>348</v>
      </c>
      <c r="IRE391" s="112" t="s">
        <v>348</v>
      </c>
      <c r="IRF391" s="112" t="s">
        <v>348</v>
      </c>
      <c r="IRG391" s="112" t="s">
        <v>348</v>
      </c>
      <c r="IRH391" s="112" t="s">
        <v>348</v>
      </c>
      <c r="IRI391" s="112" t="s">
        <v>348</v>
      </c>
      <c r="IRJ391" s="112" t="s">
        <v>348</v>
      </c>
      <c r="IRK391" s="112" t="s">
        <v>348</v>
      </c>
      <c r="IRL391" s="112" t="s">
        <v>348</v>
      </c>
      <c r="IRM391" s="112" t="s">
        <v>348</v>
      </c>
      <c r="IRN391" s="112" t="s">
        <v>348</v>
      </c>
      <c r="IRO391" s="112" t="s">
        <v>348</v>
      </c>
      <c r="IRP391" s="112" t="s">
        <v>348</v>
      </c>
      <c r="IRQ391" s="112" t="s">
        <v>348</v>
      </c>
      <c r="IRR391" s="112" t="s">
        <v>348</v>
      </c>
      <c r="IRS391" s="112" t="s">
        <v>348</v>
      </c>
      <c r="IRT391" s="112" t="s">
        <v>348</v>
      </c>
      <c r="IRU391" s="112" t="s">
        <v>348</v>
      </c>
      <c r="IRV391" s="112" t="s">
        <v>348</v>
      </c>
      <c r="IRW391" s="112" t="s">
        <v>348</v>
      </c>
      <c r="IRX391" s="112" t="s">
        <v>348</v>
      </c>
      <c r="IRY391" s="112" t="s">
        <v>348</v>
      </c>
      <c r="IRZ391" s="112" t="s">
        <v>348</v>
      </c>
      <c r="ISA391" s="112" t="s">
        <v>348</v>
      </c>
      <c r="ISB391" s="112" t="s">
        <v>348</v>
      </c>
      <c r="ISC391" s="112" t="s">
        <v>348</v>
      </c>
      <c r="ISD391" s="112" t="s">
        <v>348</v>
      </c>
      <c r="ISE391" s="112" t="s">
        <v>348</v>
      </c>
      <c r="ISF391" s="112" t="s">
        <v>348</v>
      </c>
      <c r="ISG391" s="112" t="s">
        <v>348</v>
      </c>
      <c r="ISH391" s="112" t="s">
        <v>348</v>
      </c>
      <c r="ISI391" s="112" t="s">
        <v>348</v>
      </c>
      <c r="ISJ391" s="112" t="s">
        <v>348</v>
      </c>
      <c r="ISK391" s="112" t="s">
        <v>348</v>
      </c>
      <c r="ISL391" s="112" t="s">
        <v>348</v>
      </c>
      <c r="ISM391" s="112" t="s">
        <v>348</v>
      </c>
      <c r="ISN391" s="112" t="s">
        <v>348</v>
      </c>
      <c r="ISO391" s="112" t="s">
        <v>348</v>
      </c>
      <c r="ISP391" s="112" t="s">
        <v>348</v>
      </c>
      <c r="ISQ391" s="112" t="s">
        <v>348</v>
      </c>
      <c r="ISR391" s="112" t="s">
        <v>348</v>
      </c>
      <c r="ISS391" s="112" t="s">
        <v>348</v>
      </c>
      <c r="IST391" s="112" t="s">
        <v>348</v>
      </c>
      <c r="ISU391" s="112" t="s">
        <v>348</v>
      </c>
      <c r="ISV391" s="112" t="s">
        <v>348</v>
      </c>
      <c r="ISW391" s="112" t="s">
        <v>348</v>
      </c>
      <c r="ISX391" s="112" t="s">
        <v>348</v>
      </c>
      <c r="ISY391" s="112" t="s">
        <v>348</v>
      </c>
      <c r="ISZ391" s="112" t="s">
        <v>348</v>
      </c>
      <c r="ITA391" s="112" t="s">
        <v>348</v>
      </c>
      <c r="ITB391" s="112" t="s">
        <v>348</v>
      </c>
      <c r="ITC391" s="112" t="s">
        <v>348</v>
      </c>
      <c r="ITD391" s="112" t="s">
        <v>348</v>
      </c>
      <c r="ITE391" s="112" t="s">
        <v>348</v>
      </c>
      <c r="ITF391" s="112" t="s">
        <v>348</v>
      </c>
      <c r="ITG391" s="112" t="s">
        <v>348</v>
      </c>
      <c r="ITH391" s="112" t="s">
        <v>348</v>
      </c>
      <c r="ITI391" s="112" t="s">
        <v>348</v>
      </c>
      <c r="ITJ391" s="112" t="s">
        <v>348</v>
      </c>
      <c r="ITK391" s="112" t="s">
        <v>348</v>
      </c>
      <c r="ITL391" s="112" t="s">
        <v>348</v>
      </c>
      <c r="ITM391" s="112" t="s">
        <v>348</v>
      </c>
      <c r="ITN391" s="112" t="s">
        <v>348</v>
      </c>
      <c r="ITO391" s="112" t="s">
        <v>348</v>
      </c>
      <c r="ITP391" s="112" t="s">
        <v>348</v>
      </c>
      <c r="ITQ391" s="112" t="s">
        <v>348</v>
      </c>
      <c r="ITR391" s="112" t="s">
        <v>348</v>
      </c>
      <c r="ITS391" s="112" t="s">
        <v>348</v>
      </c>
      <c r="ITT391" s="112" t="s">
        <v>348</v>
      </c>
      <c r="ITU391" s="112" t="s">
        <v>348</v>
      </c>
      <c r="ITV391" s="112" t="s">
        <v>348</v>
      </c>
      <c r="ITW391" s="112" t="s">
        <v>348</v>
      </c>
      <c r="ITX391" s="112" t="s">
        <v>348</v>
      </c>
      <c r="ITY391" s="112" t="s">
        <v>348</v>
      </c>
      <c r="ITZ391" s="112" t="s">
        <v>348</v>
      </c>
      <c r="IUA391" s="112" t="s">
        <v>348</v>
      </c>
      <c r="IUB391" s="112" t="s">
        <v>348</v>
      </c>
      <c r="IUC391" s="112" t="s">
        <v>348</v>
      </c>
      <c r="IUD391" s="112" t="s">
        <v>348</v>
      </c>
      <c r="IUE391" s="112" t="s">
        <v>348</v>
      </c>
      <c r="IUF391" s="112" t="s">
        <v>348</v>
      </c>
      <c r="IUG391" s="112" t="s">
        <v>348</v>
      </c>
      <c r="IUH391" s="112" t="s">
        <v>348</v>
      </c>
      <c r="IUI391" s="112" t="s">
        <v>348</v>
      </c>
      <c r="IUJ391" s="112" t="s">
        <v>348</v>
      </c>
      <c r="IUK391" s="112" t="s">
        <v>348</v>
      </c>
      <c r="IUL391" s="112" t="s">
        <v>348</v>
      </c>
      <c r="IUM391" s="112" t="s">
        <v>348</v>
      </c>
      <c r="IUN391" s="112" t="s">
        <v>348</v>
      </c>
      <c r="IUO391" s="112" t="s">
        <v>348</v>
      </c>
      <c r="IUP391" s="112" t="s">
        <v>348</v>
      </c>
      <c r="IUQ391" s="112" t="s">
        <v>348</v>
      </c>
      <c r="IUR391" s="112" t="s">
        <v>348</v>
      </c>
      <c r="IUS391" s="112" t="s">
        <v>348</v>
      </c>
      <c r="IUT391" s="112" t="s">
        <v>348</v>
      </c>
      <c r="IUU391" s="112" t="s">
        <v>348</v>
      </c>
      <c r="IUV391" s="112" t="s">
        <v>348</v>
      </c>
      <c r="IUW391" s="112" t="s">
        <v>348</v>
      </c>
      <c r="IUX391" s="112" t="s">
        <v>348</v>
      </c>
      <c r="IUY391" s="112" t="s">
        <v>348</v>
      </c>
      <c r="IUZ391" s="112" t="s">
        <v>348</v>
      </c>
      <c r="IVA391" s="112" t="s">
        <v>348</v>
      </c>
      <c r="IVB391" s="112" t="s">
        <v>348</v>
      </c>
      <c r="IVC391" s="112" t="s">
        <v>348</v>
      </c>
      <c r="IVD391" s="112" t="s">
        <v>348</v>
      </c>
      <c r="IVE391" s="112" t="s">
        <v>348</v>
      </c>
      <c r="IVF391" s="112" t="s">
        <v>348</v>
      </c>
      <c r="IVG391" s="112" t="s">
        <v>348</v>
      </c>
      <c r="IVH391" s="112" t="s">
        <v>348</v>
      </c>
      <c r="IVI391" s="112" t="s">
        <v>348</v>
      </c>
      <c r="IVJ391" s="112" t="s">
        <v>348</v>
      </c>
      <c r="IVK391" s="112" t="s">
        <v>348</v>
      </c>
      <c r="IVL391" s="112" t="s">
        <v>348</v>
      </c>
      <c r="IVM391" s="112" t="s">
        <v>348</v>
      </c>
      <c r="IVN391" s="112" t="s">
        <v>348</v>
      </c>
      <c r="IVO391" s="112" t="s">
        <v>348</v>
      </c>
      <c r="IVP391" s="112" t="s">
        <v>348</v>
      </c>
      <c r="IVQ391" s="112" t="s">
        <v>348</v>
      </c>
      <c r="IVR391" s="112" t="s">
        <v>348</v>
      </c>
      <c r="IVS391" s="112" t="s">
        <v>348</v>
      </c>
      <c r="IVT391" s="112" t="s">
        <v>348</v>
      </c>
      <c r="IVU391" s="112" t="s">
        <v>348</v>
      </c>
      <c r="IVV391" s="112" t="s">
        <v>348</v>
      </c>
      <c r="IVW391" s="112" t="s">
        <v>348</v>
      </c>
      <c r="IVX391" s="112" t="s">
        <v>348</v>
      </c>
      <c r="IVY391" s="112" t="s">
        <v>348</v>
      </c>
      <c r="IVZ391" s="112" t="s">
        <v>348</v>
      </c>
      <c r="IWA391" s="112" t="s">
        <v>348</v>
      </c>
      <c r="IWB391" s="112" t="s">
        <v>348</v>
      </c>
      <c r="IWC391" s="112" t="s">
        <v>348</v>
      </c>
      <c r="IWD391" s="112" t="s">
        <v>348</v>
      </c>
      <c r="IWE391" s="112" t="s">
        <v>348</v>
      </c>
      <c r="IWF391" s="112" t="s">
        <v>348</v>
      </c>
      <c r="IWG391" s="112" t="s">
        <v>348</v>
      </c>
      <c r="IWH391" s="112" t="s">
        <v>348</v>
      </c>
      <c r="IWI391" s="112" t="s">
        <v>348</v>
      </c>
      <c r="IWJ391" s="112" t="s">
        <v>348</v>
      </c>
      <c r="IWK391" s="112" t="s">
        <v>348</v>
      </c>
      <c r="IWL391" s="112" t="s">
        <v>348</v>
      </c>
      <c r="IWM391" s="112" t="s">
        <v>348</v>
      </c>
      <c r="IWN391" s="112" t="s">
        <v>348</v>
      </c>
      <c r="IWO391" s="112" t="s">
        <v>348</v>
      </c>
      <c r="IWP391" s="112" t="s">
        <v>348</v>
      </c>
      <c r="IWQ391" s="112" t="s">
        <v>348</v>
      </c>
      <c r="IWR391" s="112" t="s">
        <v>348</v>
      </c>
      <c r="IWS391" s="112" t="s">
        <v>348</v>
      </c>
      <c r="IWT391" s="112" t="s">
        <v>348</v>
      </c>
      <c r="IWU391" s="112" t="s">
        <v>348</v>
      </c>
      <c r="IWV391" s="112" t="s">
        <v>348</v>
      </c>
      <c r="IWW391" s="112" t="s">
        <v>348</v>
      </c>
      <c r="IWX391" s="112" t="s">
        <v>348</v>
      </c>
      <c r="IWY391" s="112" t="s">
        <v>348</v>
      </c>
      <c r="IWZ391" s="112" t="s">
        <v>348</v>
      </c>
      <c r="IXA391" s="112" t="s">
        <v>348</v>
      </c>
      <c r="IXB391" s="112" t="s">
        <v>348</v>
      </c>
      <c r="IXC391" s="112" t="s">
        <v>348</v>
      </c>
      <c r="IXD391" s="112" t="s">
        <v>348</v>
      </c>
      <c r="IXE391" s="112" t="s">
        <v>348</v>
      </c>
      <c r="IXF391" s="112" t="s">
        <v>348</v>
      </c>
      <c r="IXG391" s="112" t="s">
        <v>348</v>
      </c>
      <c r="IXH391" s="112" t="s">
        <v>348</v>
      </c>
      <c r="IXI391" s="112" t="s">
        <v>348</v>
      </c>
      <c r="IXJ391" s="112" t="s">
        <v>348</v>
      </c>
      <c r="IXK391" s="112" t="s">
        <v>348</v>
      </c>
      <c r="IXL391" s="112" t="s">
        <v>348</v>
      </c>
      <c r="IXM391" s="112" t="s">
        <v>348</v>
      </c>
      <c r="IXN391" s="112" t="s">
        <v>348</v>
      </c>
      <c r="IXO391" s="112" t="s">
        <v>348</v>
      </c>
      <c r="IXP391" s="112" t="s">
        <v>348</v>
      </c>
      <c r="IXQ391" s="112" t="s">
        <v>348</v>
      </c>
      <c r="IXR391" s="112" t="s">
        <v>348</v>
      </c>
      <c r="IXS391" s="112" t="s">
        <v>348</v>
      </c>
      <c r="IXT391" s="112" t="s">
        <v>348</v>
      </c>
      <c r="IXU391" s="112" t="s">
        <v>348</v>
      </c>
      <c r="IXV391" s="112" t="s">
        <v>348</v>
      </c>
      <c r="IXW391" s="112" t="s">
        <v>348</v>
      </c>
      <c r="IXX391" s="112" t="s">
        <v>348</v>
      </c>
      <c r="IXY391" s="112" t="s">
        <v>348</v>
      </c>
      <c r="IXZ391" s="112" t="s">
        <v>348</v>
      </c>
      <c r="IYA391" s="112" t="s">
        <v>348</v>
      </c>
      <c r="IYB391" s="112" t="s">
        <v>348</v>
      </c>
      <c r="IYC391" s="112" t="s">
        <v>348</v>
      </c>
      <c r="IYD391" s="112" t="s">
        <v>348</v>
      </c>
      <c r="IYE391" s="112" t="s">
        <v>348</v>
      </c>
      <c r="IYF391" s="112" t="s">
        <v>348</v>
      </c>
      <c r="IYG391" s="112" t="s">
        <v>348</v>
      </c>
      <c r="IYH391" s="112" t="s">
        <v>348</v>
      </c>
      <c r="IYI391" s="112" t="s">
        <v>348</v>
      </c>
      <c r="IYJ391" s="112" t="s">
        <v>348</v>
      </c>
      <c r="IYK391" s="112" t="s">
        <v>348</v>
      </c>
      <c r="IYL391" s="112" t="s">
        <v>348</v>
      </c>
      <c r="IYM391" s="112" t="s">
        <v>348</v>
      </c>
      <c r="IYN391" s="112" t="s">
        <v>348</v>
      </c>
      <c r="IYO391" s="112" t="s">
        <v>348</v>
      </c>
      <c r="IYP391" s="112" t="s">
        <v>348</v>
      </c>
      <c r="IYQ391" s="112" t="s">
        <v>348</v>
      </c>
      <c r="IYR391" s="112" t="s">
        <v>348</v>
      </c>
      <c r="IYS391" s="112" t="s">
        <v>348</v>
      </c>
      <c r="IYT391" s="112" t="s">
        <v>348</v>
      </c>
      <c r="IYU391" s="112" t="s">
        <v>348</v>
      </c>
      <c r="IYV391" s="112" t="s">
        <v>348</v>
      </c>
      <c r="IYW391" s="112" t="s">
        <v>348</v>
      </c>
      <c r="IYX391" s="112" t="s">
        <v>348</v>
      </c>
      <c r="IYY391" s="112" t="s">
        <v>348</v>
      </c>
      <c r="IYZ391" s="112" t="s">
        <v>348</v>
      </c>
      <c r="IZA391" s="112" t="s">
        <v>348</v>
      </c>
      <c r="IZB391" s="112" t="s">
        <v>348</v>
      </c>
      <c r="IZC391" s="112" t="s">
        <v>348</v>
      </c>
      <c r="IZD391" s="112" t="s">
        <v>348</v>
      </c>
      <c r="IZE391" s="112" t="s">
        <v>348</v>
      </c>
      <c r="IZF391" s="112" t="s">
        <v>348</v>
      </c>
      <c r="IZG391" s="112" t="s">
        <v>348</v>
      </c>
      <c r="IZH391" s="112" t="s">
        <v>348</v>
      </c>
      <c r="IZI391" s="112" t="s">
        <v>348</v>
      </c>
      <c r="IZJ391" s="112" t="s">
        <v>348</v>
      </c>
      <c r="IZK391" s="112" t="s">
        <v>348</v>
      </c>
      <c r="IZL391" s="112" t="s">
        <v>348</v>
      </c>
      <c r="IZM391" s="112" t="s">
        <v>348</v>
      </c>
      <c r="IZN391" s="112" t="s">
        <v>348</v>
      </c>
      <c r="IZO391" s="112" t="s">
        <v>348</v>
      </c>
      <c r="IZP391" s="112" t="s">
        <v>348</v>
      </c>
      <c r="IZQ391" s="112" t="s">
        <v>348</v>
      </c>
      <c r="IZR391" s="112" t="s">
        <v>348</v>
      </c>
      <c r="IZS391" s="112" t="s">
        <v>348</v>
      </c>
      <c r="IZT391" s="112" t="s">
        <v>348</v>
      </c>
      <c r="IZU391" s="112" t="s">
        <v>348</v>
      </c>
      <c r="IZV391" s="112" t="s">
        <v>348</v>
      </c>
      <c r="IZW391" s="112" t="s">
        <v>348</v>
      </c>
      <c r="IZX391" s="112" t="s">
        <v>348</v>
      </c>
      <c r="IZY391" s="112" t="s">
        <v>348</v>
      </c>
      <c r="IZZ391" s="112" t="s">
        <v>348</v>
      </c>
      <c r="JAA391" s="112" t="s">
        <v>348</v>
      </c>
      <c r="JAB391" s="112" t="s">
        <v>348</v>
      </c>
      <c r="JAC391" s="112" t="s">
        <v>348</v>
      </c>
      <c r="JAD391" s="112" t="s">
        <v>348</v>
      </c>
      <c r="JAE391" s="112" t="s">
        <v>348</v>
      </c>
      <c r="JAF391" s="112" t="s">
        <v>348</v>
      </c>
      <c r="JAG391" s="112" t="s">
        <v>348</v>
      </c>
      <c r="JAH391" s="112" t="s">
        <v>348</v>
      </c>
      <c r="JAI391" s="112" t="s">
        <v>348</v>
      </c>
      <c r="JAJ391" s="112" t="s">
        <v>348</v>
      </c>
      <c r="JAK391" s="112" t="s">
        <v>348</v>
      </c>
      <c r="JAL391" s="112" t="s">
        <v>348</v>
      </c>
      <c r="JAM391" s="112" t="s">
        <v>348</v>
      </c>
      <c r="JAN391" s="112" t="s">
        <v>348</v>
      </c>
      <c r="JAO391" s="112" t="s">
        <v>348</v>
      </c>
      <c r="JAP391" s="112" t="s">
        <v>348</v>
      </c>
      <c r="JAQ391" s="112" t="s">
        <v>348</v>
      </c>
      <c r="JAR391" s="112" t="s">
        <v>348</v>
      </c>
      <c r="JAS391" s="112" t="s">
        <v>348</v>
      </c>
      <c r="JAT391" s="112" t="s">
        <v>348</v>
      </c>
      <c r="JAU391" s="112" t="s">
        <v>348</v>
      </c>
      <c r="JAV391" s="112" t="s">
        <v>348</v>
      </c>
      <c r="JAW391" s="112" t="s">
        <v>348</v>
      </c>
      <c r="JAX391" s="112" t="s">
        <v>348</v>
      </c>
      <c r="JAY391" s="112" t="s">
        <v>348</v>
      </c>
      <c r="JAZ391" s="112" t="s">
        <v>348</v>
      </c>
      <c r="JBA391" s="112" t="s">
        <v>348</v>
      </c>
      <c r="JBB391" s="112" t="s">
        <v>348</v>
      </c>
      <c r="JBC391" s="112" t="s">
        <v>348</v>
      </c>
      <c r="JBD391" s="112" t="s">
        <v>348</v>
      </c>
      <c r="JBE391" s="112" t="s">
        <v>348</v>
      </c>
      <c r="JBF391" s="112" t="s">
        <v>348</v>
      </c>
      <c r="JBG391" s="112" t="s">
        <v>348</v>
      </c>
      <c r="JBH391" s="112" t="s">
        <v>348</v>
      </c>
      <c r="JBI391" s="112" t="s">
        <v>348</v>
      </c>
      <c r="JBJ391" s="112" t="s">
        <v>348</v>
      </c>
      <c r="JBK391" s="112" t="s">
        <v>348</v>
      </c>
      <c r="JBL391" s="112" t="s">
        <v>348</v>
      </c>
      <c r="JBM391" s="112" t="s">
        <v>348</v>
      </c>
      <c r="JBN391" s="112" t="s">
        <v>348</v>
      </c>
      <c r="JBO391" s="112" t="s">
        <v>348</v>
      </c>
      <c r="JBP391" s="112" t="s">
        <v>348</v>
      </c>
      <c r="JBQ391" s="112" t="s">
        <v>348</v>
      </c>
      <c r="JBR391" s="112" t="s">
        <v>348</v>
      </c>
      <c r="JBS391" s="112" t="s">
        <v>348</v>
      </c>
      <c r="JBT391" s="112" t="s">
        <v>348</v>
      </c>
      <c r="JBU391" s="112" t="s">
        <v>348</v>
      </c>
      <c r="JBV391" s="112" t="s">
        <v>348</v>
      </c>
      <c r="JBW391" s="112" t="s">
        <v>348</v>
      </c>
      <c r="JBX391" s="112" t="s">
        <v>348</v>
      </c>
      <c r="JBY391" s="112" t="s">
        <v>348</v>
      </c>
      <c r="JBZ391" s="112" t="s">
        <v>348</v>
      </c>
      <c r="JCA391" s="112" t="s">
        <v>348</v>
      </c>
      <c r="JCB391" s="112" t="s">
        <v>348</v>
      </c>
      <c r="JCC391" s="112" t="s">
        <v>348</v>
      </c>
      <c r="JCD391" s="112" t="s">
        <v>348</v>
      </c>
      <c r="JCE391" s="112" t="s">
        <v>348</v>
      </c>
      <c r="JCF391" s="112" t="s">
        <v>348</v>
      </c>
      <c r="JCG391" s="112" t="s">
        <v>348</v>
      </c>
      <c r="JCH391" s="112" t="s">
        <v>348</v>
      </c>
      <c r="JCI391" s="112" t="s">
        <v>348</v>
      </c>
      <c r="JCJ391" s="112" t="s">
        <v>348</v>
      </c>
      <c r="JCK391" s="112" t="s">
        <v>348</v>
      </c>
      <c r="JCL391" s="112" t="s">
        <v>348</v>
      </c>
      <c r="JCM391" s="112" t="s">
        <v>348</v>
      </c>
      <c r="JCN391" s="112" t="s">
        <v>348</v>
      </c>
      <c r="JCO391" s="112" t="s">
        <v>348</v>
      </c>
      <c r="JCP391" s="112" t="s">
        <v>348</v>
      </c>
      <c r="JCQ391" s="112" t="s">
        <v>348</v>
      </c>
      <c r="JCR391" s="112" t="s">
        <v>348</v>
      </c>
      <c r="JCS391" s="112" t="s">
        <v>348</v>
      </c>
      <c r="JCT391" s="112" t="s">
        <v>348</v>
      </c>
      <c r="JCU391" s="112" t="s">
        <v>348</v>
      </c>
      <c r="JCV391" s="112" t="s">
        <v>348</v>
      </c>
      <c r="JCW391" s="112" t="s">
        <v>348</v>
      </c>
      <c r="JCX391" s="112" t="s">
        <v>348</v>
      </c>
      <c r="JCY391" s="112" t="s">
        <v>348</v>
      </c>
      <c r="JCZ391" s="112" t="s">
        <v>348</v>
      </c>
      <c r="JDA391" s="112" t="s">
        <v>348</v>
      </c>
      <c r="JDB391" s="112" t="s">
        <v>348</v>
      </c>
      <c r="JDC391" s="112" t="s">
        <v>348</v>
      </c>
      <c r="JDD391" s="112" t="s">
        <v>348</v>
      </c>
      <c r="JDE391" s="112" t="s">
        <v>348</v>
      </c>
      <c r="JDF391" s="112" t="s">
        <v>348</v>
      </c>
      <c r="JDG391" s="112" t="s">
        <v>348</v>
      </c>
      <c r="JDH391" s="112" t="s">
        <v>348</v>
      </c>
      <c r="JDI391" s="112" t="s">
        <v>348</v>
      </c>
      <c r="JDJ391" s="112" t="s">
        <v>348</v>
      </c>
      <c r="JDK391" s="112" t="s">
        <v>348</v>
      </c>
      <c r="JDL391" s="112" t="s">
        <v>348</v>
      </c>
      <c r="JDM391" s="112" t="s">
        <v>348</v>
      </c>
      <c r="JDN391" s="112" t="s">
        <v>348</v>
      </c>
      <c r="JDO391" s="112" t="s">
        <v>348</v>
      </c>
      <c r="JDP391" s="112" t="s">
        <v>348</v>
      </c>
      <c r="JDQ391" s="112" t="s">
        <v>348</v>
      </c>
      <c r="JDR391" s="112" t="s">
        <v>348</v>
      </c>
      <c r="JDS391" s="112" t="s">
        <v>348</v>
      </c>
      <c r="JDT391" s="112" t="s">
        <v>348</v>
      </c>
      <c r="JDU391" s="112" t="s">
        <v>348</v>
      </c>
      <c r="JDV391" s="112" t="s">
        <v>348</v>
      </c>
      <c r="JDW391" s="112" t="s">
        <v>348</v>
      </c>
      <c r="JDX391" s="112" t="s">
        <v>348</v>
      </c>
      <c r="JDY391" s="112" t="s">
        <v>348</v>
      </c>
      <c r="JDZ391" s="112" t="s">
        <v>348</v>
      </c>
      <c r="JEA391" s="112" t="s">
        <v>348</v>
      </c>
      <c r="JEB391" s="112" t="s">
        <v>348</v>
      </c>
      <c r="JEC391" s="112" t="s">
        <v>348</v>
      </c>
      <c r="JED391" s="112" t="s">
        <v>348</v>
      </c>
      <c r="JEE391" s="112" t="s">
        <v>348</v>
      </c>
      <c r="JEF391" s="112" t="s">
        <v>348</v>
      </c>
      <c r="JEG391" s="112" t="s">
        <v>348</v>
      </c>
      <c r="JEH391" s="112" t="s">
        <v>348</v>
      </c>
      <c r="JEI391" s="112" t="s">
        <v>348</v>
      </c>
      <c r="JEJ391" s="112" t="s">
        <v>348</v>
      </c>
      <c r="JEK391" s="112" t="s">
        <v>348</v>
      </c>
      <c r="JEL391" s="112" t="s">
        <v>348</v>
      </c>
      <c r="JEM391" s="112" t="s">
        <v>348</v>
      </c>
      <c r="JEN391" s="112" t="s">
        <v>348</v>
      </c>
      <c r="JEO391" s="112" t="s">
        <v>348</v>
      </c>
      <c r="JEP391" s="112" t="s">
        <v>348</v>
      </c>
      <c r="JEQ391" s="112" t="s">
        <v>348</v>
      </c>
      <c r="JER391" s="112" t="s">
        <v>348</v>
      </c>
      <c r="JES391" s="112" t="s">
        <v>348</v>
      </c>
      <c r="JET391" s="112" t="s">
        <v>348</v>
      </c>
      <c r="JEU391" s="112" t="s">
        <v>348</v>
      </c>
      <c r="JEV391" s="112" t="s">
        <v>348</v>
      </c>
      <c r="JEW391" s="112" t="s">
        <v>348</v>
      </c>
      <c r="JEX391" s="112" t="s">
        <v>348</v>
      </c>
      <c r="JEY391" s="112" t="s">
        <v>348</v>
      </c>
      <c r="JEZ391" s="112" t="s">
        <v>348</v>
      </c>
      <c r="JFA391" s="112" t="s">
        <v>348</v>
      </c>
      <c r="JFB391" s="112" t="s">
        <v>348</v>
      </c>
      <c r="JFC391" s="112" t="s">
        <v>348</v>
      </c>
      <c r="JFD391" s="112" t="s">
        <v>348</v>
      </c>
      <c r="JFE391" s="112" t="s">
        <v>348</v>
      </c>
      <c r="JFF391" s="112" t="s">
        <v>348</v>
      </c>
      <c r="JFG391" s="112" t="s">
        <v>348</v>
      </c>
      <c r="JFH391" s="112" t="s">
        <v>348</v>
      </c>
      <c r="JFI391" s="112" t="s">
        <v>348</v>
      </c>
      <c r="JFJ391" s="112" t="s">
        <v>348</v>
      </c>
      <c r="JFK391" s="112" t="s">
        <v>348</v>
      </c>
      <c r="JFL391" s="112" t="s">
        <v>348</v>
      </c>
      <c r="JFM391" s="112" t="s">
        <v>348</v>
      </c>
      <c r="JFN391" s="112" t="s">
        <v>348</v>
      </c>
      <c r="JFO391" s="112" t="s">
        <v>348</v>
      </c>
      <c r="JFP391" s="112" t="s">
        <v>348</v>
      </c>
      <c r="JFQ391" s="112" t="s">
        <v>348</v>
      </c>
      <c r="JFR391" s="112" t="s">
        <v>348</v>
      </c>
      <c r="JFS391" s="112" t="s">
        <v>348</v>
      </c>
      <c r="JFT391" s="112" t="s">
        <v>348</v>
      </c>
      <c r="JFU391" s="112" t="s">
        <v>348</v>
      </c>
      <c r="JFV391" s="112" t="s">
        <v>348</v>
      </c>
      <c r="JFW391" s="112" t="s">
        <v>348</v>
      </c>
      <c r="JFX391" s="112" t="s">
        <v>348</v>
      </c>
      <c r="JFY391" s="112" t="s">
        <v>348</v>
      </c>
      <c r="JFZ391" s="112" t="s">
        <v>348</v>
      </c>
      <c r="JGA391" s="112" t="s">
        <v>348</v>
      </c>
      <c r="JGB391" s="112" t="s">
        <v>348</v>
      </c>
      <c r="JGC391" s="112" t="s">
        <v>348</v>
      </c>
      <c r="JGD391" s="112" t="s">
        <v>348</v>
      </c>
      <c r="JGE391" s="112" t="s">
        <v>348</v>
      </c>
      <c r="JGF391" s="112" t="s">
        <v>348</v>
      </c>
      <c r="JGG391" s="112" t="s">
        <v>348</v>
      </c>
      <c r="JGH391" s="112" t="s">
        <v>348</v>
      </c>
      <c r="JGI391" s="112" t="s">
        <v>348</v>
      </c>
      <c r="JGJ391" s="112" t="s">
        <v>348</v>
      </c>
      <c r="JGK391" s="112" t="s">
        <v>348</v>
      </c>
      <c r="JGL391" s="112" t="s">
        <v>348</v>
      </c>
      <c r="JGM391" s="112" t="s">
        <v>348</v>
      </c>
      <c r="JGN391" s="112" t="s">
        <v>348</v>
      </c>
      <c r="JGO391" s="112" t="s">
        <v>348</v>
      </c>
      <c r="JGP391" s="112" t="s">
        <v>348</v>
      </c>
      <c r="JGQ391" s="112" t="s">
        <v>348</v>
      </c>
      <c r="JGR391" s="112" t="s">
        <v>348</v>
      </c>
      <c r="JGS391" s="112" t="s">
        <v>348</v>
      </c>
      <c r="JGT391" s="112" t="s">
        <v>348</v>
      </c>
      <c r="JGU391" s="112" t="s">
        <v>348</v>
      </c>
      <c r="JGV391" s="112" t="s">
        <v>348</v>
      </c>
      <c r="JGW391" s="112" t="s">
        <v>348</v>
      </c>
      <c r="JGX391" s="112" t="s">
        <v>348</v>
      </c>
      <c r="JGY391" s="112" t="s">
        <v>348</v>
      </c>
      <c r="JGZ391" s="112" t="s">
        <v>348</v>
      </c>
      <c r="JHA391" s="112" t="s">
        <v>348</v>
      </c>
      <c r="JHB391" s="112" t="s">
        <v>348</v>
      </c>
      <c r="JHC391" s="112" t="s">
        <v>348</v>
      </c>
      <c r="JHD391" s="112" t="s">
        <v>348</v>
      </c>
      <c r="JHE391" s="112" t="s">
        <v>348</v>
      </c>
      <c r="JHF391" s="112" t="s">
        <v>348</v>
      </c>
      <c r="JHG391" s="112" t="s">
        <v>348</v>
      </c>
      <c r="JHH391" s="112" t="s">
        <v>348</v>
      </c>
      <c r="JHI391" s="112" t="s">
        <v>348</v>
      </c>
      <c r="JHJ391" s="112" t="s">
        <v>348</v>
      </c>
      <c r="JHK391" s="112" t="s">
        <v>348</v>
      </c>
      <c r="JHL391" s="112" t="s">
        <v>348</v>
      </c>
      <c r="JHM391" s="112" t="s">
        <v>348</v>
      </c>
      <c r="JHN391" s="112" t="s">
        <v>348</v>
      </c>
      <c r="JHO391" s="112" t="s">
        <v>348</v>
      </c>
      <c r="JHP391" s="112" t="s">
        <v>348</v>
      </c>
      <c r="JHQ391" s="112" t="s">
        <v>348</v>
      </c>
      <c r="JHR391" s="112" t="s">
        <v>348</v>
      </c>
      <c r="JHS391" s="112" t="s">
        <v>348</v>
      </c>
      <c r="JHT391" s="112" t="s">
        <v>348</v>
      </c>
      <c r="JHU391" s="112" t="s">
        <v>348</v>
      </c>
      <c r="JHV391" s="112" t="s">
        <v>348</v>
      </c>
      <c r="JHW391" s="112" t="s">
        <v>348</v>
      </c>
      <c r="JHX391" s="112" t="s">
        <v>348</v>
      </c>
      <c r="JHY391" s="112" t="s">
        <v>348</v>
      </c>
      <c r="JHZ391" s="112" t="s">
        <v>348</v>
      </c>
      <c r="JIA391" s="112" t="s">
        <v>348</v>
      </c>
      <c r="JIB391" s="112" t="s">
        <v>348</v>
      </c>
      <c r="JIC391" s="112" t="s">
        <v>348</v>
      </c>
      <c r="JID391" s="112" t="s">
        <v>348</v>
      </c>
      <c r="JIE391" s="112" t="s">
        <v>348</v>
      </c>
      <c r="JIF391" s="112" t="s">
        <v>348</v>
      </c>
      <c r="JIG391" s="112" t="s">
        <v>348</v>
      </c>
      <c r="JIH391" s="112" t="s">
        <v>348</v>
      </c>
      <c r="JII391" s="112" t="s">
        <v>348</v>
      </c>
      <c r="JIJ391" s="112" t="s">
        <v>348</v>
      </c>
      <c r="JIK391" s="112" t="s">
        <v>348</v>
      </c>
      <c r="JIL391" s="112" t="s">
        <v>348</v>
      </c>
      <c r="JIM391" s="112" t="s">
        <v>348</v>
      </c>
      <c r="JIN391" s="112" t="s">
        <v>348</v>
      </c>
      <c r="JIO391" s="112" t="s">
        <v>348</v>
      </c>
      <c r="JIP391" s="112" t="s">
        <v>348</v>
      </c>
      <c r="JIQ391" s="112" t="s">
        <v>348</v>
      </c>
      <c r="JIR391" s="112" t="s">
        <v>348</v>
      </c>
      <c r="JIS391" s="112" t="s">
        <v>348</v>
      </c>
      <c r="JIT391" s="112" t="s">
        <v>348</v>
      </c>
      <c r="JIU391" s="112" t="s">
        <v>348</v>
      </c>
      <c r="JIV391" s="112" t="s">
        <v>348</v>
      </c>
      <c r="JIW391" s="112" t="s">
        <v>348</v>
      </c>
      <c r="JIX391" s="112" t="s">
        <v>348</v>
      </c>
      <c r="JIY391" s="112" t="s">
        <v>348</v>
      </c>
      <c r="JIZ391" s="112" t="s">
        <v>348</v>
      </c>
      <c r="JJA391" s="112" t="s">
        <v>348</v>
      </c>
      <c r="JJB391" s="112" t="s">
        <v>348</v>
      </c>
      <c r="JJC391" s="112" t="s">
        <v>348</v>
      </c>
      <c r="JJD391" s="112" t="s">
        <v>348</v>
      </c>
      <c r="JJE391" s="112" t="s">
        <v>348</v>
      </c>
      <c r="JJF391" s="112" t="s">
        <v>348</v>
      </c>
      <c r="JJG391" s="112" t="s">
        <v>348</v>
      </c>
      <c r="JJH391" s="112" t="s">
        <v>348</v>
      </c>
      <c r="JJI391" s="112" t="s">
        <v>348</v>
      </c>
      <c r="JJJ391" s="112" t="s">
        <v>348</v>
      </c>
      <c r="JJK391" s="112" t="s">
        <v>348</v>
      </c>
      <c r="JJL391" s="112" t="s">
        <v>348</v>
      </c>
      <c r="JJM391" s="112" t="s">
        <v>348</v>
      </c>
      <c r="JJN391" s="112" t="s">
        <v>348</v>
      </c>
      <c r="JJO391" s="112" t="s">
        <v>348</v>
      </c>
      <c r="JJP391" s="112" t="s">
        <v>348</v>
      </c>
      <c r="JJQ391" s="112" t="s">
        <v>348</v>
      </c>
      <c r="JJR391" s="112" t="s">
        <v>348</v>
      </c>
      <c r="JJS391" s="112" t="s">
        <v>348</v>
      </c>
      <c r="JJT391" s="112" t="s">
        <v>348</v>
      </c>
      <c r="JJU391" s="112" t="s">
        <v>348</v>
      </c>
      <c r="JJV391" s="112" t="s">
        <v>348</v>
      </c>
      <c r="JJW391" s="112" t="s">
        <v>348</v>
      </c>
      <c r="JJX391" s="112" t="s">
        <v>348</v>
      </c>
      <c r="JJY391" s="112" t="s">
        <v>348</v>
      </c>
      <c r="JJZ391" s="112" t="s">
        <v>348</v>
      </c>
      <c r="JKA391" s="112" t="s">
        <v>348</v>
      </c>
      <c r="JKB391" s="112" t="s">
        <v>348</v>
      </c>
      <c r="JKC391" s="112" t="s">
        <v>348</v>
      </c>
      <c r="JKD391" s="112" t="s">
        <v>348</v>
      </c>
      <c r="JKE391" s="112" t="s">
        <v>348</v>
      </c>
      <c r="JKF391" s="112" t="s">
        <v>348</v>
      </c>
      <c r="JKG391" s="112" t="s">
        <v>348</v>
      </c>
      <c r="JKH391" s="112" t="s">
        <v>348</v>
      </c>
      <c r="JKI391" s="112" t="s">
        <v>348</v>
      </c>
      <c r="JKJ391" s="112" t="s">
        <v>348</v>
      </c>
      <c r="JKK391" s="112" t="s">
        <v>348</v>
      </c>
      <c r="JKL391" s="112" t="s">
        <v>348</v>
      </c>
      <c r="JKM391" s="112" t="s">
        <v>348</v>
      </c>
      <c r="JKN391" s="112" t="s">
        <v>348</v>
      </c>
      <c r="JKO391" s="112" t="s">
        <v>348</v>
      </c>
      <c r="JKP391" s="112" t="s">
        <v>348</v>
      </c>
      <c r="JKQ391" s="112" t="s">
        <v>348</v>
      </c>
      <c r="JKR391" s="112" t="s">
        <v>348</v>
      </c>
      <c r="JKS391" s="112" t="s">
        <v>348</v>
      </c>
      <c r="JKT391" s="112" t="s">
        <v>348</v>
      </c>
      <c r="JKU391" s="112" t="s">
        <v>348</v>
      </c>
      <c r="JKV391" s="112" t="s">
        <v>348</v>
      </c>
      <c r="JKW391" s="112" t="s">
        <v>348</v>
      </c>
      <c r="JKX391" s="112" t="s">
        <v>348</v>
      </c>
      <c r="JKY391" s="112" t="s">
        <v>348</v>
      </c>
      <c r="JKZ391" s="112" t="s">
        <v>348</v>
      </c>
      <c r="JLA391" s="112" t="s">
        <v>348</v>
      </c>
      <c r="JLB391" s="112" t="s">
        <v>348</v>
      </c>
      <c r="JLC391" s="112" t="s">
        <v>348</v>
      </c>
      <c r="JLD391" s="112" t="s">
        <v>348</v>
      </c>
      <c r="JLE391" s="112" t="s">
        <v>348</v>
      </c>
      <c r="JLF391" s="112" t="s">
        <v>348</v>
      </c>
      <c r="JLG391" s="112" t="s">
        <v>348</v>
      </c>
      <c r="JLH391" s="112" t="s">
        <v>348</v>
      </c>
      <c r="JLI391" s="112" t="s">
        <v>348</v>
      </c>
      <c r="JLJ391" s="112" t="s">
        <v>348</v>
      </c>
      <c r="JLK391" s="112" t="s">
        <v>348</v>
      </c>
      <c r="JLL391" s="112" t="s">
        <v>348</v>
      </c>
      <c r="JLM391" s="112" t="s">
        <v>348</v>
      </c>
      <c r="JLN391" s="112" t="s">
        <v>348</v>
      </c>
      <c r="JLO391" s="112" t="s">
        <v>348</v>
      </c>
      <c r="JLP391" s="112" t="s">
        <v>348</v>
      </c>
      <c r="JLQ391" s="112" t="s">
        <v>348</v>
      </c>
      <c r="JLR391" s="112" t="s">
        <v>348</v>
      </c>
      <c r="JLS391" s="112" t="s">
        <v>348</v>
      </c>
      <c r="JLT391" s="112" t="s">
        <v>348</v>
      </c>
      <c r="JLU391" s="112" t="s">
        <v>348</v>
      </c>
      <c r="JLV391" s="112" t="s">
        <v>348</v>
      </c>
      <c r="JLW391" s="112" t="s">
        <v>348</v>
      </c>
      <c r="JLX391" s="112" t="s">
        <v>348</v>
      </c>
      <c r="JLY391" s="112" t="s">
        <v>348</v>
      </c>
      <c r="JLZ391" s="112" t="s">
        <v>348</v>
      </c>
      <c r="JMA391" s="112" t="s">
        <v>348</v>
      </c>
      <c r="JMB391" s="112" t="s">
        <v>348</v>
      </c>
      <c r="JMC391" s="112" t="s">
        <v>348</v>
      </c>
      <c r="JMD391" s="112" t="s">
        <v>348</v>
      </c>
      <c r="JME391" s="112" t="s">
        <v>348</v>
      </c>
      <c r="JMF391" s="112" t="s">
        <v>348</v>
      </c>
      <c r="JMG391" s="112" t="s">
        <v>348</v>
      </c>
      <c r="JMH391" s="112" t="s">
        <v>348</v>
      </c>
      <c r="JMI391" s="112" t="s">
        <v>348</v>
      </c>
      <c r="JMJ391" s="112" t="s">
        <v>348</v>
      </c>
      <c r="JMK391" s="112" t="s">
        <v>348</v>
      </c>
      <c r="JML391" s="112" t="s">
        <v>348</v>
      </c>
      <c r="JMM391" s="112" t="s">
        <v>348</v>
      </c>
      <c r="JMN391" s="112" t="s">
        <v>348</v>
      </c>
      <c r="JMO391" s="112" t="s">
        <v>348</v>
      </c>
      <c r="JMP391" s="112" t="s">
        <v>348</v>
      </c>
      <c r="JMQ391" s="112" t="s">
        <v>348</v>
      </c>
      <c r="JMR391" s="112" t="s">
        <v>348</v>
      </c>
      <c r="JMS391" s="112" t="s">
        <v>348</v>
      </c>
      <c r="JMT391" s="112" t="s">
        <v>348</v>
      </c>
      <c r="JMU391" s="112" t="s">
        <v>348</v>
      </c>
      <c r="JMV391" s="112" t="s">
        <v>348</v>
      </c>
      <c r="JMW391" s="112" t="s">
        <v>348</v>
      </c>
      <c r="JMX391" s="112" t="s">
        <v>348</v>
      </c>
      <c r="JMY391" s="112" t="s">
        <v>348</v>
      </c>
      <c r="JMZ391" s="112" t="s">
        <v>348</v>
      </c>
      <c r="JNA391" s="112" t="s">
        <v>348</v>
      </c>
      <c r="JNB391" s="112" t="s">
        <v>348</v>
      </c>
      <c r="JNC391" s="112" t="s">
        <v>348</v>
      </c>
      <c r="JND391" s="112" t="s">
        <v>348</v>
      </c>
      <c r="JNE391" s="112" t="s">
        <v>348</v>
      </c>
      <c r="JNF391" s="112" t="s">
        <v>348</v>
      </c>
      <c r="JNG391" s="112" t="s">
        <v>348</v>
      </c>
      <c r="JNH391" s="112" t="s">
        <v>348</v>
      </c>
      <c r="JNI391" s="112" t="s">
        <v>348</v>
      </c>
      <c r="JNJ391" s="112" t="s">
        <v>348</v>
      </c>
      <c r="JNK391" s="112" t="s">
        <v>348</v>
      </c>
      <c r="JNL391" s="112" t="s">
        <v>348</v>
      </c>
      <c r="JNM391" s="112" t="s">
        <v>348</v>
      </c>
      <c r="JNN391" s="112" t="s">
        <v>348</v>
      </c>
      <c r="JNO391" s="112" t="s">
        <v>348</v>
      </c>
      <c r="JNP391" s="112" t="s">
        <v>348</v>
      </c>
      <c r="JNQ391" s="112" t="s">
        <v>348</v>
      </c>
      <c r="JNR391" s="112" t="s">
        <v>348</v>
      </c>
      <c r="JNS391" s="112" t="s">
        <v>348</v>
      </c>
      <c r="JNT391" s="112" t="s">
        <v>348</v>
      </c>
      <c r="JNU391" s="112" t="s">
        <v>348</v>
      </c>
      <c r="JNV391" s="112" t="s">
        <v>348</v>
      </c>
      <c r="JNW391" s="112" t="s">
        <v>348</v>
      </c>
      <c r="JNX391" s="112" t="s">
        <v>348</v>
      </c>
      <c r="JNY391" s="112" t="s">
        <v>348</v>
      </c>
      <c r="JNZ391" s="112" t="s">
        <v>348</v>
      </c>
      <c r="JOA391" s="112" t="s">
        <v>348</v>
      </c>
      <c r="JOB391" s="112" t="s">
        <v>348</v>
      </c>
      <c r="JOC391" s="112" t="s">
        <v>348</v>
      </c>
      <c r="JOD391" s="112" t="s">
        <v>348</v>
      </c>
      <c r="JOE391" s="112" t="s">
        <v>348</v>
      </c>
      <c r="JOF391" s="112" t="s">
        <v>348</v>
      </c>
      <c r="JOG391" s="112" t="s">
        <v>348</v>
      </c>
      <c r="JOH391" s="112" t="s">
        <v>348</v>
      </c>
      <c r="JOI391" s="112" t="s">
        <v>348</v>
      </c>
      <c r="JOJ391" s="112" t="s">
        <v>348</v>
      </c>
      <c r="JOK391" s="112" t="s">
        <v>348</v>
      </c>
      <c r="JOL391" s="112" t="s">
        <v>348</v>
      </c>
      <c r="JOM391" s="112" t="s">
        <v>348</v>
      </c>
      <c r="JON391" s="112" t="s">
        <v>348</v>
      </c>
      <c r="JOO391" s="112" t="s">
        <v>348</v>
      </c>
      <c r="JOP391" s="112" t="s">
        <v>348</v>
      </c>
      <c r="JOQ391" s="112" t="s">
        <v>348</v>
      </c>
      <c r="JOR391" s="112" t="s">
        <v>348</v>
      </c>
      <c r="JOS391" s="112" t="s">
        <v>348</v>
      </c>
      <c r="JOT391" s="112" t="s">
        <v>348</v>
      </c>
      <c r="JOU391" s="112" t="s">
        <v>348</v>
      </c>
      <c r="JOV391" s="112" t="s">
        <v>348</v>
      </c>
      <c r="JOW391" s="112" t="s">
        <v>348</v>
      </c>
      <c r="JOX391" s="112" t="s">
        <v>348</v>
      </c>
      <c r="JOY391" s="112" t="s">
        <v>348</v>
      </c>
      <c r="JOZ391" s="112" t="s">
        <v>348</v>
      </c>
      <c r="JPA391" s="112" t="s">
        <v>348</v>
      </c>
      <c r="JPB391" s="112" t="s">
        <v>348</v>
      </c>
      <c r="JPC391" s="112" t="s">
        <v>348</v>
      </c>
      <c r="JPD391" s="112" t="s">
        <v>348</v>
      </c>
      <c r="JPE391" s="112" t="s">
        <v>348</v>
      </c>
      <c r="JPF391" s="112" t="s">
        <v>348</v>
      </c>
      <c r="JPG391" s="112" t="s">
        <v>348</v>
      </c>
      <c r="JPH391" s="112" t="s">
        <v>348</v>
      </c>
      <c r="JPI391" s="112" t="s">
        <v>348</v>
      </c>
      <c r="JPJ391" s="112" t="s">
        <v>348</v>
      </c>
      <c r="JPK391" s="112" t="s">
        <v>348</v>
      </c>
      <c r="JPL391" s="112" t="s">
        <v>348</v>
      </c>
      <c r="JPM391" s="112" t="s">
        <v>348</v>
      </c>
      <c r="JPN391" s="112" t="s">
        <v>348</v>
      </c>
      <c r="JPO391" s="112" t="s">
        <v>348</v>
      </c>
      <c r="JPP391" s="112" t="s">
        <v>348</v>
      </c>
      <c r="JPQ391" s="112" t="s">
        <v>348</v>
      </c>
      <c r="JPR391" s="112" t="s">
        <v>348</v>
      </c>
      <c r="JPS391" s="112" t="s">
        <v>348</v>
      </c>
      <c r="JPT391" s="112" t="s">
        <v>348</v>
      </c>
      <c r="JPU391" s="112" t="s">
        <v>348</v>
      </c>
      <c r="JPV391" s="112" t="s">
        <v>348</v>
      </c>
      <c r="JPW391" s="112" t="s">
        <v>348</v>
      </c>
      <c r="JPX391" s="112" t="s">
        <v>348</v>
      </c>
      <c r="JPY391" s="112" t="s">
        <v>348</v>
      </c>
      <c r="JPZ391" s="112" t="s">
        <v>348</v>
      </c>
      <c r="JQA391" s="112" t="s">
        <v>348</v>
      </c>
      <c r="JQB391" s="112" t="s">
        <v>348</v>
      </c>
      <c r="JQC391" s="112" t="s">
        <v>348</v>
      </c>
      <c r="JQD391" s="112" t="s">
        <v>348</v>
      </c>
      <c r="JQE391" s="112" t="s">
        <v>348</v>
      </c>
      <c r="JQF391" s="112" t="s">
        <v>348</v>
      </c>
      <c r="JQG391" s="112" t="s">
        <v>348</v>
      </c>
      <c r="JQH391" s="112" t="s">
        <v>348</v>
      </c>
      <c r="JQI391" s="112" t="s">
        <v>348</v>
      </c>
      <c r="JQJ391" s="112" t="s">
        <v>348</v>
      </c>
      <c r="JQK391" s="112" t="s">
        <v>348</v>
      </c>
      <c r="JQL391" s="112" t="s">
        <v>348</v>
      </c>
      <c r="JQM391" s="112" t="s">
        <v>348</v>
      </c>
      <c r="JQN391" s="112" t="s">
        <v>348</v>
      </c>
      <c r="JQO391" s="112" t="s">
        <v>348</v>
      </c>
      <c r="JQP391" s="112" t="s">
        <v>348</v>
      </c>
      <c r="JQQ391" s="112" t="s">
        <v>348</v>
      </c>
      <c r="JQR391" s="112" t="s">
        <v>348</v>
      </c>
      <c r="JQS391" s="112" t="s">
        <v>348</v>
      </c>
      <c r="JQT391" s="112" t="s">
        <v>348</v>
      </c>
      <c r="JQU391" s="112" t="s">
        <v>348</v>
      </c>
      <c r="JQV391" s="112" t="s">
        <v>348</v>
      </c>
      <c r="JQW391" s="112" t="s">
        <v>348</v>
      </c>
      <c r="JQX391" s="112" t="s">
        <v>348</v>
      </c>
      <c r="JQY391" s="112" t="s">
        <v>348</v>
      </c>
      <c r="JQZ391" s="112" t="s">
        <v>348</v>
      </c>
      <c r="JRA391" s="112" t="s">
        <v>348</v>
      </c>
      <c r="JRB391" s="112" t="s">
        <v>348</v>
      </c>
      <c r="JRC391" s="112" t="s">
        <v>348</v>
      </c>
      <c r="JRD391" s="112" t="s">
        <v>348</v>
      </c>
      <c r="JRE391" s="112" t="s">
        <v>348</v>
      </c>
      <c r="JRF391" s="112" t="s">
        <v>348</v>
      </c>
      <c r="JRG391" s="112" t="s">
        <v>348</v>
      </c>
      <c r="JRH391" s="112" t="s">
        <v>348</v>
      </c>
      <c r="JRI391" s="112" t="s">
        <v>348</v>
      </c>
      <c r="JRJ391" s="112" t="s">
        <v>348</v>
      </c>
      <c r="JRK391" s="112" t="s">
        <v>348</v>
      </c>
      <c r="JRL391" s="112" t="s">
        <v>348</v>
      </c>
      <c r="JRM391" s="112" t="s">
        <v>348</v>
      </c>
      <c r="JRN391" s="112" t="s">
        <v>348</v>
      </c>
      <c r="JRO391" s="112" t="s">
        <v>348</v>
      </c>
      <c r="JRP391" s="112" t="s">
        <v>348</v>
      </c>
      <c r="JRQ391" s="112" t="s">
        <v>348</v>
      </c>
      <c r="JRR391" s="112" t="s">
        <v>348</v>
      </c>
      <c r="JRS391" s="112" t="s">
        <v>348</v>
      </c>
      <c r="JRT391" s="112" t="s">
        <v>348</v>
      </c>
      <c r="JRU391" s="112" t="s">
        <v>348</v>
      </c>
      <c r="JRV391" s="112" t="s">
        <v>348</v>
      </c>
      <c r="JRW391" s="112" t="s">
        <v>348</v>
      </c>
      <c r="JRX391" s="112" t="s">
        <v>348</v>
      </c>
      <c r="JRY391" s="112" t="s">
        <v>348</v>
      </c>
      <c r="JRZ391" s="112" t="s">
        <v>348</v>
      </c>
      <c r="JSA391" s="112" t="s">
        <v>348</v>
      </c>
      <c r="JSB391" s="112" t="s">
        <v>348</v>
      </c>
      <c r="JSC391" s="112" t="s">
        <v>348</v>
      </c>
      <c r="JSD391" s="112" t="s">
        <v>348</v>
      </c>
      <c r="JSE391" s="112" t="s">
        <v>348</v>
      </c>
      <c r="JSF391" s="112" t="s">
        <v>348</v>
      </c>
      <c r="JSG391" s="112" t="s">
        <v>348</v>
      </c>
      <c r="JSH391" s="112" t="s">
        <v>348</v>
      </c>
      <c r="JSI391" s="112" t="s">
        <v>348</v>
      </c>
      <c r="JSJ391" s="112" t="s">
        <v>348</v>
      </c>
      <c r="JSK391" s="112" t="s">
        <v>348</v>
      </c>
      <c r="JSL391" s="112" t="s">
        <v>348</v>
      </c>
      <c r="JSM391" s="112" t="s">
        <v>348</v>
      </c>
      <c r="JSN391" s="112" t="s">
        <v>348</v>
      </c>
      <c r="JSO391" s="112" t="s">
        <v>348</v>
      </c>
      <c r="JSP391" s="112" t="s">
        <v>348</v>
      </c>
      <c r="JSQ391" s="112" t="s">
        <v>348</v>
      </c>
      <c r="JSR391" s="112" t="s">
        <v>348</v>
      </c>
      <c r="JSS391" s="112" t="s">
        <v>348</v>
      </c>
      <c r="JST391" s="112" t="s">
        <v>348</v>
      </c>
      <c r="JSU391" s="112" t="s">
        <v>348</v>
      </c>
      <c r="JSV391" s="112" t="s">
        <v>348</v>
      </c>
      <c r="JSW391" s="112" t="s">
        <v>348</v>
      </c>
      <c r="JSX391" s="112" t="s">
        <v>348</v>
      </c>
      <c r="JSY391" s="112" t="s">
        <v>348</v>
      </c>
      <c r="JSZ391" s="112" t="s">
        <v>348</v>
      </c>
      <c r="JTA391" s="112" t="s">
        <v>348</v>
      </c>
      <c r="JTB391" s="112" t="s">
        <v>348</v>
      </c>
      <c r="JTC391" s="112" t="s">
        <v>348</v>
      </c>
      <c r="JTD391" s="112" t="s">
        <v>348</v>
      </c>
      <c r="JTE391" s="112" t="s">
        <v>348</v>
      </c>
      <c r="JTF391" s="112" t="s">
        <v>348</v>
      </c>
      <c r="JTG391" s="112" t="s">
        <v>348</v>
      </c>
      <c r="JTH391" s="112" t="s">
        <v>348</v>
      </c>
      <c r="JTI391" s="112" t="s">
        <v>348</v>
      </c>
      <c r="JTJ391" s="112" t="s">
        <v>348</v>
      </c>
      <c r="JTK391" s="112" t="s">
        <v>348</v>
      </c>
      <c r="JTL391" s="112" t="s">
        <v>348</v>
      </c>
      <c r="JTM391" s="112" t="s">
        <v>348</v>
      </c>
      <c r="JTN391" s="112" t="s">
        <v>348</v>
      </c>
      <c r="JTO391" s="112" t="s">
        <v>348</v>
      </c>
      <c r="JTP391" s="112" t="s">
        <v>348</v>
      </c>
      <c r="JTQ391" s="112" t="s">
        <v>348</v>
      </c>
      <c r="JTR391" s="112" t="s">
        <v>348</v>
      </c>
      <c r="JTS391" s="112" t="s">
        <v>348</v>
      </c>
      <c r="JTT391" s="112" t="s">
        <v>348</v>
      </c>
      <c r="JTU391" s="112" t="s">
        <v>348</v>
      </c>
      <c r="JTV391" s="112" t="s">
        <v>348</v>
      </c>
      <c r="JTW391" s="112" t="s">
        <v>348</v>
      </c>
      <c r="JTX391" s="112" t="s">
        <v>348</v>
      </c>
      <c r="JTY391" s="112" t="s">
        <v>348</v>
      </c>
      <c r="JTZ391" s="112" t="s">
        <v>348</v>
      </c>
      <c r="JUA391" s="112" t="s">
        <v>348</v>
      </c>
      <c r="JUB391" s="112" t="s">
        <v>348</v>
      </c>
      <c r="JUC391" s="112" t="s">
        <v>348</v>
      </c>
      <c r="JUD391" s="112" t="s">
        <v>348</v>
      </c>
      <c r="JUE391" s="112" t="s">
        <v>348</v>
      </c>
      <c r="JUF391" s="112" t="s">
        <v>348</v>
      </c>
      <c r="JUG391" s="112" t="s">
        <v>348</v>
      </c>
      <c r="JUH391" s="112" t="s">
        <v>348</v>
      </c>
      <c r="JUI391" s="112" t="s">
        <v>348</v>
      </c>
      <c r="JUJ391" s="112" t="s">
        <v>348</v>
      </c>
      <c r="JUK391" s="112" t="s">
        <v>348</v>
      </c>
      <c r="JUL391" s="112" t="s">
        <v>348</v>
      </c>
      <c r="JUM391" s="112" t="s">
        <v>348</v>
      </c>
      <c r="JUN391" s="112" t="s">
        <v>348</v>
      </c>
      <c r="JUO391" s="112" t="s">
        <v>348</v>
      </c>
      <c r="JUP391" s="112" t="s">
        <v>348</v>
      </c>
      <c r="JUQ391" s="112" t="s">
        <v>348</v>
      </c>
      <c r="JUR391" s="112" t="s">
        <v>348</v>
      </c>
      <c r="JUS391" s="112" t="s">
        <v>348</v>
      </c>
      <c r="JUT391" s="112" t="s">
        <v>348</v>
      </c>
      <c r="JUU391" s="112" t="s">
        <v>348</v>
      </c>
      <c r="JUV391" s="112" t="s">
        <v>348</v>
      </c>
      <c r="JUW391" s="112" t="s">
        <v>348</v>
      </c>
      <c r="JUX391" s="112" t="s">
        <v>348</v>
      </c>
      <c r="JUY391" s="112" t="s">
        <v>348</v>
      </c>
      <c r="JUZ391" s="112" t="s">
        <v>348</v>
      </c>
      <c r="JVA391" s="112" t="s">
        <v>348</v>
      </c>
      <c r="JVB391" s="112" t="s">
        <v>348</v>
      </c>
      <c r="JVC391" s="112" t="s">
        <v>348</v>
      </c>
      <c r="JVD391" s="112" t="s">
        <v>348</v>
      </c>
      <c r="JVE391" s="112" t="s">
        <v>348</v>
      </c>
      <c r="JVF391" s="112" t="s">
        <v>348</v>
      </c>
      <c r="JVG391" s="112" t="s">
        <v>348</v>
      </c>
      <c r="JVH391" s="112" t="s">
        <v>348</v>
      </c>
      <c r="JVI391" s="112" t="s">
        <v>348</v>
      </c>
      <c r="JVJ391" s="112" t="s">
        <v>348</v>
      </c>
      <c r="JVK391" s="112" t="s">
        <v>348</v>
      </c>
      <c r="JVL391" s="112" t="s">
        <v>348</v>
      </c>
      <c r="JVM391" s="112" t="s">
        <v>348</v>
      </c>
      <c r="JVN391" s="112" t="s">
        <v>348</v>
      </c>
      <c r="JVO391" s="112" t="s">
        <v>348</v>
      </c>
      <c r="JVP391" s="112" t="s">
        <v>348</v>
      </c>
      <c r="JVQ391" s="112" t="s">
        <v>348</v>
      </c>
      <c r="JVR391" s="112" t="s">
        <v>348</v>
      </c>
      <c r="JVS391" s="112" t="s">
        <v>348</v>
      </c>
      <c r="JVT391" s="112" t="s">
        <v>348</v>
      </c>
      <c r="JVU391" s="112" t="s">
        <v>348</v>
      </c>
      <c r="JVV391" s="112" t="s">
        <v>348</v>
      </c>
      <c r="JVW391" s="112" t="s">
        <v>348</v>
      </c>
      <c r="JVX391" s="112" t="s">
        <v>348</v>
      </c>
      <c r="JVY391" s="112" t="s">
        <v>348</v>
      </c>
      <c r="JVZ391" s="112" t="s">
        <v>348</v>
      </c>
      <c r="JWA391" s="112" t="s">
        <v>348</v>
      </c>
      <c r="JWB391" s="112" t="s">
        <v>348</v>
      </c>
      <c r="JWC391" s="112" t="s">
        <v>348</v>
      </c>
      <c r="JWD391" s="112" t="s">
        <v>348</v>
      </c>
      <c r="JWE391" s="112" t="s">
        <v>348</v>
      </c>
      <c r="JWF391" s="112" t="s">
        <v>348</v>
      </c>
      <c r="JWG391" s="112" t="s">
        <v>348</v>
      </c>
      <c r="JWH391" s="112" t="s">
        <v>348</v>
      </c>
      <c r="JWI391" s="112" t="s">
        <v>348</v>
      </c>
      <c r="JWJ391" s="112" t="s">
        <v>348</v>
      </c>
      <c r="JWK391" s="112" t="s">
        <v>348</v>
      </c>
      <c r="JWL391" s="112" t="s">
        <v>348</v>
      </c>
      <c r="JWM391" s="112" t="s">
        <v>348</v>
      </c>
      <c r="JWN391" s="112" t="s">
        <v>348</v>
      </c>
      <c r="JWO391" s="112" t="s">
        <v>348</v>
      </c>
      <c r="JWP391" s="112" t="s">
        <v>348</v>
      </c>
      <c r="JWQ391" s="112" t="s">
        <v>348</v>
      </c>
      <c r="JWR391" s="112" t="s">
        <v>348</v>
      </c>
      <c r="JWS391" s="112" t="s">
        <v>348</v>
      </c>
      <c r="JWT391" s="112" t="s">
        <v>348</v>
      </c>
      <c r="JWU391" s="112" t="s">
        <v>348</v>
      </c>
      <c r="JWV391" s="112" t="s">
        <v>348</v>
      </c>
      <c r="JWW391" s="112" t="s">
        <v>348</v>
      </c>
      <c r="JWX391" s="112" t="s">
        <v>348</v>
      </c>
      <c r="JWY391" s="112" t="s">
        <v>348</v>
      </c>
      <c r="JWZ391" s="112" t="s">
        <v>348</v>
      </c>
      <c r="JXA391" s="112" t="s">
        <v>348</v>
      </c>
      <c r="JXB391" s="112" t="s">
        <v>348</v>
      </c>
      <c r="JXC391" s="112" t="s">
        <v>348</v>
      </c>
      <c r="JXD391" s="112" t="s">
        <v>348</v>
      </c>
      <c r="JXE391" s="112" t="s">
        <v>348</v>
      </c>
      <c r="JXF391" s="112" t="s">
        <v>348</v>
      </c>
      <c r="JXG391" s="112" t="s">
        <v>348</v>
      </c>
      <c r="JXH391" s="112" t="s">
        <v>348</v>
      </c>
      <c r="JXI391" s="112" t="s">
        <v>348</v>
      </c>
      <c r="JXJ391" s="112" t="s">
        <v>348</v>
      </c>
      <c r="JXK391" s="112" t="s">
        <v>348</v>
      </c>
      <c r="JXL391" s="112" t="s">
        <v>348</v>
      </c>
      <c r="JXM391" s="112" t="s">
        <v>348</v>
      </c>
      <c r="JXN391" s="112" t="s">
        <v>348</v>
      </c>
      <c r="JXO391" s="112" t="s">
        <v>348</v>
      </c>
      <c r="JXP391" s="112" t="s">
        <v>348</v>
      </c>
      <c r="JXQ391" s="112" t="s">
        <v>348</v>
      </c>
      <c r="JXR391" s="112" t="s">
        <v>348</v>
      </c>
      <c r="JXS391" s="112" t="s">
        <v>348</v>
      </c>
      <c r="JXT391" s="112" t="s">
        <v>348</v>
      </c>
      <c r="JXU391" s="112" t="s">
        <v>348</v>
      </c>
      <c r="JXV391" s="112" t="s">
        <v>348</v>
      </c>
      <c r="JXW391" s="112" t="s">
        <v>348</v>
      </c>
      <c r="JXX391" s="112" t="s">
        <v>348</v>
      </c>
      <c r="JXY391" s="112" t="s">
        <v>348</v>
      </c>
      <c r="JXZ391" s="112" t="s">
        <v>348</v>
      </c>
      <c r="JYA391" s="112" t="s">
        <v>348</v>
      </c>
      <c r="JYB391" s="112" t="s">
        <v>348</v>
      </c>
      <c r="JYC391" s="112" t="s">
        <v>348</v>
      </c>
      <c r="JYD391" s="112" t="s">
        <v>348</v>
      </c>
      <c r="JYE391" s="112" t="s">
        <v>348</v>
      </c>
      <c r="JYF391" s="112" t="s">
        <v>348</v>
      </c>
      <c r="JYG391" s="112" t="s">
        <v>348</v>
      </c>
      <c r="JYH391" s="112" t="s">
        <v>348</v>
      </c>
      <c r="JYI391" s="112" t="s">
        <v>348</v>
      </c>
      <c r="JYJ391" s="112" t="s">
        <v>348</v>
      </c>
      <c r="JYK391" s="112" t="s">
        <v>348</v>
      </c>
      <c r="JYL391" s="112" t="s">
        <v>348</v>
      </c>
      <c r="JYM391" s="112" t="s">
        <v>348</v>
      </c>
      <c r="JYN391" s="112" t="s">
        <v>348</v>
      </c>
      <c r="JYO391" s="112" t="s">
        <v>348</v>
      </c>
      <c r="JYP391" s="112" t="s">
        <v>348</v>
      </c>
      <c r="JYQ391" s="112" t="s">
        <v>348</v>
      </c>
      <c r="JYR391" s="112" t="s">
        <v>348</v>
      </c>
      <c r="JYS391" s="112" t="s">
        <v>348</v>
      </c>
      <c r="JYT391" s="112" t="s">
        <v>348</v>
      </c>
      <c r="JYU391" s="112" t="s">
        <v>348</v>
      </c>
      <c r="JYV391" s="112" t="s">
        <v>348</v>
      </c>
      <c r="JYW391" s="112" t="s">
        <v>348</v>
      </c>
      <c r="JYX391" s="112" t="s">
        <v>348</v>
      </c>
      <c r="JYY391" s="112" t="s">
        <v>348</v>
      </c>
      <c r="JYZ391" s="112" t="s">
        <v>348</v>
      </c>
      <c r="JZA391" s="112" t="s">
        <v>348</v>
      </c>
      <c r="JZB391" s="112" t="s">
        <v>348</v>
      </c>
      <c r="JZC391" s="112" t="s">
        <v>348</v>
      </c>
      <c r="JZD391" s="112" t="s">
        <v>348</v>
      </c>
      <c r="JZE391" s="112" t="s">
        <v>348</v>
      </c>
      <c r="JZF391" s="112" t="s">
        <v>348</v>
      </c>
      <c r="JZG391" s="112" t="s">
        <v>348</v>
      </c>
      <c r="JZH391" s="112" t="s">
        <v>348</v>
      </c>
      <c r="JZI391" s="112" t="s">
        <v>348</v>
      </c>
      <c r="JZJ391" s="112" t="s">
        <v>348</v>
      </c>
      <c r="JZK391" s="112" t="s">
        <v>348</v>
      </c>
      <c r="JZL391" s="112" t="s">
        <v>348</v>
      </c>
      <c r="JZM391" s="112" t="s">
        <v>348</v>
      </c>
      <c r="JZN391" s="112" t="s">
        <v>348</v>
      </c>
      <c r="JZO391" s="112" t="s">
        <v>348</v>
      </c>
      <c r="JZP391" s="112" t="s">
        <v>348</v>
      </c>
      <c r="JZQ391" s="112" t="s">
        <v>348</v>
      </c>
      <c r="JZR391" s="112" t="s">
        <v>348</v>
      </c>
      <c r="JZS391" s="112" t="s">
        <v>348</v>
      </c>
      <c r="JZT391" s="112" t="s">
        <v>348</v>
      </c>
      <c r="JZU391" s="112" t="s">
        <v>348</v>
      </c>
      <c r="JZV391" s="112" t="s">
        <v>348</v>
      </c>
      <c r="JZW391" s="112" t="s">
        <v>348</v>
      </c>
      <c r="JZX391" s="112" t="s">
        <v>348</v>
      </c>
      <c r="JZY391" s="112" t="s">
        <v>348</v>
      </c>
      <c r="JZZ391" s="112" t="s">
        <v>348</v>
      </c>
      <c r="KAA391" s="112" t="s">
        <v>348</v>
      </c>
      <c r="KAB391" s="112" t="s">
        <v>348</v>
      </c>
      <c r="KAC391" s="112" t="s">
        <v>348</v>
      </c>
      <c r="KAD391" s="112" t="s">
        <v>348</v>
      </c>
      <c r="KAE391" s="112" t="s">
        <v>348</v>
      </c>
      <c r="KAF391" s="112" t="s">
        <v>348</v>
      </c>
      <c r="KAG391" s="112" t="s">
        <v>348</v>
      </c>
      <c r="KAH391" s="112" t="s">
        <v>348</v>
      </c>
      <c r="KAI391" s="112" t="s">
        <v>348</v>
      </c>
      <c r="KAJ391" s="112" t="s">
        <v>348</v>
      </c>
      <c r="KAK391" s="112" t="s">
        <v>348</v>
      </c>
      <c r="KAL391" s="112" t="s">
        <v>348</v>
      </c>
      <c r="KAM391" s="112" t="s">
        <v>348</v>
      </c>
      <c r="KAN391" s="112" t="s">
        <v>348</v>
      </c>
      <c r="KAO391" s="112" t="s">
        <v>348</v>
      </c>
      <c r="KAP391" s="112" t="s">
        <v>348</v>
      </c>
      <c r="KAQ391" s="112" t="s">
        <v>348</v>
      </c>
      <c r="KAR391" s="112" t="s">
        <v>348</v>
      </c>
      <c r="KAS391" s="112" t="s">
        <v>348</v>
      </c>
      <c r="KAT391" s="112" t="s">
        <v>348</v>
      </c>
      <c r="KAU391" s="112" t="s">
        <v>348</v>
      </c>
      <c r="KAV391" s="112" t="s">
        <v>348</v>
      </c>
      <c r="KAW391" s="112" t="s">
        <v>348</v>
      </c>
      <c r="KAX391" s="112" t="s">
        <v>348</v>
      </c>
      <c r="KAY391" s="112" t="s">
        <v>348</v>
      </c>
      <c r="KAZ391" s="112" t="s">
        <v>348</v>
      </c>
      <c r="KBA391" s="112" t="s">
        <v>348</v>
      </c>
      <c r="KBB391" s="112" t="s">
        <v>348</v>
      </c>
      <c r="KBC391" s="112" t="s">
        <v>348</v>
      </c>
      <c r="KBD391" s="112" t="s">
        <v>348</v>
      </c>
      <c r="KBE391" s="112" t="s">
        <v>348</v>
      </c>
      <c r="KBF391" s="112" t="s">
        <v>348</v>
      </c>
      <c r="KBG391" s="112" t="s">
        <v>348</v>
      </c>
      <c r="KBH391" s="112" t="s">
        <v>348</v>
      </c>
      <c r="KBI391" s="112" t="s">
        <v>348</v>
      </c>
      <c r="KBJ391" s="112" t="s">
        <v>348</v>
      </c>
      <c r="KBK391" s="112" t="s">
        <v>348</v>
      </c>
      <c r="KBL391" s="112" t="s">
        <v>348</v>
      </c>
      <c r="KBM391" s="112" t="s">
        <v>348</v>
      </c>
      <c r="KBN391" s="112" t="s">
        <v>348</v>
      </c>
      <c r="KBO391" s="112" t="s">
        <v>348</v>
      </c>
      <c r="KBP391" s="112" t="s">
        <v>348</v>
      </c>
      <c r="KBQ391" s="112" t="s">
        <v>348</v>
      </c>
      <c r="KBR391" s="112" t="s">
        <v>348</v>
      </c>
      <c r="KBS391" s="112" t="s">
        <v>348</v>
      </c>
      <c r="KBT391" s="112" t="s">
        <v>348</v>
      </c>
      <c r="KBU391" s="112" t="s">
        <v>348</v>
      </c>
      <c r="KBV391" s="112" t="s">
        <v>348</v>
      </c>
      <c r="KBW391" s="112" t="s">
        <v>348</v>
      </c>
      <c r="KBX391" s="112" t="s">
        <v>348</v>
      </c>
      <c r="KBY391" s="112" t="s">
        <v>348</v>
      </c>
      <c r="KBZ391" s="112" t="s">
        <v>348</v>
      </c>
      <c r="KCA391" s="112" t="s">
        <v>348</v>
      </c>
      <c r="KCB391" s="112" t="s">
        <v>348</v>
      </c>
      <c r="KCC391" s="112" t="s">
        <v>348</v>
      </c>
      <c r="KCD391" s="112" t="s">
        <v>348</v>
      </c>
      <c r="KCE391" s="112" t="s">
        <v>348</v>
      </c>
      <c r="KCF391" s="112" t="s">
        <v>348</v>
      </c>
      <c r="KCG391" s="112" t="s">
        <v>348</v>
      </c>
      <c r="KCH391" s="112" t="s">
        <v>348</v>
      </c>
      <c r="KCI391" s="112" t="s">
        <v>348</v>
      </c>
      <c r="KCJ391" s="112" t="s">
        <v>348</v>
      </c>
      <c r="KCK391" s="112" t="s">
        <v>348</v>
      </c>
      <c r="KCL391" s="112" t="s">
        <v>348</v>
      </c>
      <c r="KCM391" s="112" t="s">
        <v>348</v>
      </c>
      <c r="KCN391" s="112" t="s">
        <v>348</v>
      </c>
      <c r="KCO391" s="112" t="s">
        <v>348</v>
      </c>
      <c r="KCP391" s="112" t="s">
        <v>348</v>
      </c>
      <c r="KCQ391" s="112" t="s">
        <v>348</v>
      </c>
      <c r="KCR391" s="112" t="s">
        <v>348</v>
      </c>
      <c r="KCS391" s="112" t="s">
        <v>348</v>
      </c>
      <c r="KCT391" s="112" t="s">
        <v>348</v>
      </c>
      <c r="KCU391" s="112" t="s">
        <v>348</v>
      </c>
      <c r="KCV391" s="112" t="s">
        <v>348</v>
      </c>
      <c r="KCW391" s="112" t="s">
        <v>348</v>
      </c>
      <c r="KCX391" s="112" t="s">
        <v>348</v>
      </c>
      <c r="KCY391" s="112" t="s">
        <v>348</v>
      </c>
      <c r="KCZ391" s="112" t="s">
        <v>348</v>
      </c>
      <c r="KDA391" s="112" t="s">
        <v>348</v>
      </c>
      <c r="KDB391" s="112" t="s">
        <v>348</v>
      </c>
      <c r="KDC391" s="112" t="s">
        <v>348</v>
      </c>
      <c r="KDD391" s="112" t="s">
        <v>348</v>
      </c>
      <c r="KDE391" s="112" t="s">
        <v>348</v>
      </c>
      <c r="KDF391" s="112" t="s">
        <v>348</v>
      </c>
      <c r="KDG391" s="112" t="s">
        <v>348</v>
      </c>
      <c r="KDH391" s="112" t="s">
        <v>348</v>
      </c>
      <c r="KDI391" s="112" t="s">
        <v>348</v>
      </c>
      <c r="KDJ391" s="112" t="s">
        <v>348</v>
      </c>
      <c r="KDK391" s="112" t="s">
        <v>348</v>
      </c>
      <c r="KDL391" s="112" t="s">
        <v>348</v>
      </c>
      <c r="KDM391" s="112" t="s">
        <v>348</v>
      </c>
      <c r="KDN391" s="112" t="s">
        <v>348</v>
      </c>
      <c r="KDO391" s="112" t="s">
        <v>348</v>
      </c>
      <c r="KDP391" s="112" t="s">
        <v>348</v>
      </c>
      <c r="KDQ391" s="112" t="s">
        <v>348</v>
      </c>
      <c r="KDR391" s="112" t="s">
        <v>348</v>
      </c>
      <c r="KDS391" s="112" t="s">
        <v>348</v>
      </c>
      <c r="KDT391" s="112" t="s">
        <v>348</v>
      </c>
      <c r="KDU391" s="112" t="s">
        <v>348</v>
      </c>
      <c r="KDV391" s="112" t="s">
        <v>348</v>
      </c>
      <c r="KDW391" s="112" t="s">
        <v>348</v>
      </c>
      <c r="KDX391" s="112" t="s">
        <v>348</v>
      </c>
      <c r="KDY391" s="112" t="s">
        <v>348</v>
      </c>
      <c r="KDZ391" s="112" t="s">
        <v>348</v>
      </c>
      <c r="KEA391" s="112" t="s">
        <v>348</v>
      </c>
      <c r="KEB391" s="112" t="s">
        <v>348</v>
      </c>
      <c r="KEC391" s="112" t="s">
        <v>348</v>
      </c>
      <c r="KED391" s="112" t="s">
        <v>348</v>
      </c>
      <c r="KEE391" s="112" t="s">
        <v>348</v>
      </c>
      <c r="KEF391" s="112" t="s">
        <v>348</v>
      </c>
      <c r="KEG391" s="112" t="s">
        <v>348</v>
      </c>
      <c r="KEH391" s="112" t="s">
        <v>348</v>
      </c>
      <c r="KEI391" s="112" t="s">
        <v>348</v>
      </c>
      <c r="KEJ391" s="112" t="s">
        <v>348</v>
      </c>
      <c r="KEK391" s="112" t="s">
        <v>348</v>
      </c>
      <c r="KEL391" s="112" t="s">
        <v>348</v>
      </c>
      <c r="KEM391" s="112" t="s">
        <v>348</v>
      </c>
      <c r="KEN391" s="112" t="s">
        <v>348</v>
      </c>
      <c r="KEO391" s="112" t="s">
        <v>348</v>
      </c>
      <c r="KEP391" s="112" t="s">
        <v>348</v>
      </c>
      <c r="KEQ391" s="112" t="s">
        <v>348</v>
      </c>
      <c r="KER391" s="112" t="s">
        <v>348</v>
      </c>
      <c r="KES391" s="112" t="s">
        <v>348</v>
      </c>
      <c r="KET391" s="112" t="s">
        <v>348</v>
      </c>
      <c r="KEU391" s="112" t="s">
        <v>348</v>
      </c>
      <c r="KEV391" s="112" t="s">
        <v>348</v>
      </c>
      <c r="KEW391" s="112" t="s">
        <v>348</v>
      </c>
      <c r="KEX391" s="112" t="s">
        <v>348</v>
      </c>
      <c r="KEY391" s="112" t="s">
        <v>348</v>
      </c>
      <c r="KEZ391" s="112" t="s">
        <v>348</v>
      </c>
      <c r="KFA391" s="112" t="s">
        <v>348</v>
      </c>
      <c r="KFB391" s="112" t="s">
        <v>348</v>
      </c>
      <c r="KFC391" s="112" t="s">
        <v>348</v>
      </c>
      <c r="KFD391" s="112" t="s">
        <v>348</v>
      </c>
      <c r="KFE391" s="112" t="s">
        <v>348</v>
      </c>
      <c r="KFF391" s="112" t="s">
        <v>348</v>
      </c>
      <c r="KFG391" s="112" t="s">
        <v>348</v>
      </c>
      <c r="KFH391" s="112" t="s">
        <v>348</v>
      </c>
      <c r="KFI391" s="112" t="s">
        <v>348</v>
      </c>
      <c r="KFJ391" s="112" t="s">
        <v>348</v>
      </c>
      <c r="KFK391" s="112" t="s">
        <v>348</v>
      </c>
      <c r="KFL391" s="112" t="s">
        <v>348</v>
      </c>
      <c r="KFM391" s="112" t="s">
        <v>348</v>
      </c>
      <c r="KFN391" s="112" t="s">
        <v>348</v>
      </c>
      <c r="KFO391" s="112" t="s">
        <v>348</v>
      </c>
      <c r="KFP391" s="112" t="s">
        <v>348</v>
      </c>
      <c r="KFQ391" s="112" t="s">
        <v>348</v>
      </c>
      <c r="KFR391" s="112" t="s">
        <v>348</v>
      </c>
      <c r="KFS391" s="112" t="s">
        <v>348</v>
      </c>
      <c r="KFT391" s="112" t="s">
        <v>348</v>
      </c>
      <c r="KFU391" s="112" t="s">
        <v>348</v>
      </c>
      <c r="KFV391" s="112" t="s">
        <v>348</v>
      </c>
      <c r="KFW391" s="112" t="s">
        <v>348</v>
      </c>
      <c r="KFX391" s="112" t="s">
        <v>348</v>
      </c>
      <c r="KFY391" s="112" t="s">
        <v>348</v>
      </c>
      <c r="KFZ391" s="112" t="s">
        <v>348</v>
      </c>
      <c r="KGA391" s="112" t="s">
        <v>348</v>
      </c>
      <c r="KGB391" s="112" t="s">
        <v>348</v>
      </c>
      <c r="KGC391" s="112" t="s">
        <v>348</v>
      </c>
      <c r="KGD391" s="112" t="s">
        <v>348</v>
      </c>
      <c r="KGE391" s="112" t="s">
        <v>348</v>
      </c>
      <c r="KGF391" s="112" t="s">
        <v>348</v>
      </c>
      <c r="KGG391" s="112" t="s">
        <v>348</v>
      </c>
      <c r="KGH391" s="112" t="s">
        <v>348</v>
      </c>
      <c r="KGI391" s="112" t="s">
        <v>348</v>
      </c>
      <c r="KGJ391" s="112" t="s">
        <v>348</v>
      </c>
      <c r="KGK391" s="112" t="s">
        <v>348</v>
      </c>
      <c r="KGL391" s="112" t="s">
        <v>348</v>
      </c>
      <c r="KGM391" s="112" t="s">
        <v>348</v>
      </c>
      <c r="KGN391" s="112" t="s">
        <v>348</v>
      </c>
      <c r="KGO391" s="112" t="s">
        <v>348</v>
      </c>
      <c r="KGP391" s="112" t="s">
        <v>348</v>
      </c>
      <c r="KGQ391" s="112" t="s">
        <v>348</v>
      </c>
      <c r="KGR391" s="112" t="s">
        <v>348</v>
      </c>
      <c r="KGS391" s="112" t="s">
        <v>348</v>
      </c>
      <c r="KGT391" s="112" t="s">
        <v>348</v>
      </c>
      <c r="KGU391" s="112" t="s">
        <v>348</v>
      </c>
      <c r="KGV391" s="112" t="s">
        <v>348</v>
      </c>
      <c r="KGW391" s="112" t="s">
        <v>348</v>
      </c>
      <c r="KGX391" s="112" t="s">
        <v>348</v>
      </c>
      <c r="KGY391" s="112" t="s">
        <v>348</v>
      </c>
      <c r="KGZ391" s="112" t="s">
        <v>348</v>
      </c>
      <c r="KHA391" s="112" t="s">
        <v>348</v>
      </c>
      <c r="KHB391" s="112" t="s">
        <v>348</v>
      </c>
      <c r="KHC391" s="112" t="s">
        <v>348</v>
      </c>
      <c r="KHD391" s="112" t="s">
        <v>348</v>
      </c>
      <c r="KHE391" s="112" t="s">
        <v>348</v>
      </c>
      <c r="KHF391" s="112" t="s">
        <v>348</v>
      </c>
      <c r="KHG391" s="112" t="s">
        <v>348</v>
      </c>
      <c r="KHH391" s="112" t="s">
        <v>348</v>
      </c>
      <c r="KHI391" s="112" t="s">
        <v>348</v>
      </c>
      <c r="KHJ391" s="112" t="s">
        <v>348</v>
      </c>
      <c r="KHK391" s="112" t="s">
        <v>348</v>
      </c>
      <c r="KHL391" s="112" t="s">
        <v>348</v>
      </c>
      <c r="KHM391" s="112" t="s">
        <v>348</v>
      </c>
      <c r="KHN391" s="112" t="s">
        <v>348</v>
      </c>
      <c r="KHO391" s="112" t="s">
        <v>348</v>
      </c>
      <c r="KHP391" s="112" t="s">
        <v>348</v>
      </c>
      <c r="KHQ391" s="112" t="s">
        <v>348</v>
      </c>
      <c r="KHR391" s="112" t="s">
        <v>348</v>
      </c>
      <c r="KHS391" s="112" t="s">
        <v>348</v>
      </c>
      <c r="KHT391" s="112" t="s">
        <v>348</v>
      </c>
      <c r="KHU391" s="112" t="s">
        <v>348</v>
      </c>
      <c r="KHV391" s="112" t="s">
        <v>348</v>
      </c>
      <c r="KHW391" s="112" t="s">
        <v>348</v>
      </c>
      <c r="KHX391" s="112" t="s">
        <v>348</v>
      </c>
      <c r="KHY391" s="112" t="s">
        <v>348</v>
      </c>
      <c r="KHZ391" s="112" t="s">
        <v>348</v>
      </c>
      <c r="KIA391" s="112" t="s">
        <v>348</v>
      </c>
      <c r="KIB391" s="112" t="s">
        <v>348</v>
      </c>
      <c r="KIC391" s="112" t="s">
        <v>348</v>
      </c>
      <c r="KID391" s="112" t="s">
        <v>348</v>
      </c>
      <c r="KIE391" s="112" t="s">
        <v>348</v>
      </c>
      <c r="KIF391" s="112" t="s">
        <v>348</v>
      </c>
      <c r="KIG391" s="112" t="s">
        <v>348</v>
      </c>
      <c r="KIH391" s="112" t="s">
        <v>348</v>
      </c>
      <c r="KII391" s="112" t="s">
        <v>348</v>
      </c>
      <c r="KIJ391" s="112" t="s">
        <v>348</v>
      </c>
      <c r="KIK391" s="112" t="s">
        <v>348</v>
      </c>
      <c r="KIL391" s="112" t="s">
        <v>348</v>
      </c>
      <c r="KIM391" s="112" t="s">
        <v>348</v>
      </c>
      <c r="KIN391" s="112" t="s">
        <v>348</v>
      </c>
      <c r="KIO391" s="112" t="s">
        <v>348</v>
      </c>
      <c r="KIP391" s="112" t="s">
        <v>348</v>
      </c>
      <c r="KIQ391" s="112" t="s">
        <v>348</v>
      </c>
      <c r="KIR391" s="112" t="s">
        <v>348</v>
      </c>
      <c r="KIS391" s="112" t="s">
        <v>348</v>
      </c>
      <c r="KIT391" s="112" t="s">
        <v>348</v>
      </c>
      <c r="KIU391" s="112" t="s">
        <v>348</v>
      </c>
      <c r="KIV391" s="112" t="s">
        <v>348</v>
      </c>
      <c r="KIW391" s="112" t="s">
        <v>348</v>
      </c>
      <c r="KIX391" s="112" t="s">
        <v>348</v>
      </c>
      <c r="KIY391" s="112" t="s">
        <v>348</v>
      </c>
      <c r="KIZ391" s="112" t="s">
        <v>348</v>
      </c>
      <c r="KJA391" s="112" t="s">
        <v>348</v>
      </c>
      <c r="KJB391" s="112" t="s">
        <v>348</v>
      </c>
      <c r="KJC391" s="112" t="s">
        <v>348</v>
      </c>
      <c r="KJD391" s="112" t="s">
        <v>348</v>
      </c>
      <c r="KJE391" s="112" t="s">
        <v>348</v>
      </c>
      <c r="KJF391" s="112" t="s">
        <v>348</v>
      </c>
      <c r="KJG391" s="112" t="s">
        <v>348</v>
      </c>
      <c r="KJH391" s="112" t="s">
        <v>348</v>
      </c>
      <c r="KJI391" s="112" t="s">
        <v>348</v>
      </c>
      <c r="KJJ391" s="112" t="s">
        <v>348</v>
      </c>
      <c r="KJK391" s="112" t="s">
        <v>348</v>
      </c>
      <c r="KJL391" s="112" t="s">
        <v>348</v>
      </c>
      <c r="KJM391" s="112" t="s">
        <v>348</v>
      </c>
      <c r="KJN391" s="112" t="s">
        <v>348</v>
      </c>
      <c r="KJO391" s="112" t="s">
        <v>348</v>
      </c>
      <c r="KJP391" s="112" t="s">
        <v>348</v>
      </c>
      <c r="KJQ391" s="112" t="s">
        <v>348</v>
      </c>
      <c r="KJR391" s="112" t="s">
        <v>348</v>
      </c>
      <c r="KJS391" s="112" t="s">
        <v>348</v>
      </c>
      <c r="KJT391" s="112" t="s">
        <v>348</v>
      </c>
      <c r="KJU391" s="112" t="s">
        <v>348</v>
      </c>
      <c r="KJV391" s="112" t="s">
        <v>348</v>
      </c>
      <c r="KJW391" s="112" t="s">
        <v>348</v>
      </c>
      <c r="KJX391" s="112" t="s">
        <v>348</v>
      </c>
      <c r="KJY391" s="112" t="s">
        <v>348</v>
      </c>
      <c r="KJZ391" s="112" t="s">
        <v>348</v>
      </c>
      <c r="KKA391" s="112" t="s">
        <v>348</v>
      </c>
      <c r="KKB391" s="112" t="s">
        <v>348</v>
      </c>
      <c r="KKC391" s="112" t="s">
        <v>348</v>
      </c>
      <c r="KKD391" s="112" t="s">
        <v>348</v>
      </c>
      <c r="KKE391" s="112" t="s">
        <v>348</v>
      </c>
      <c r="KKF391" s="112" t="s">
        <v>348</v>
      </c>
      <c r="KKG391" s="112" t="s">
        <v>348</v>
      </c>
      <c r="KKH391" s="112" t="s">
        <v>348</v>
      </c>
      <c r="KKI391" s="112" t="s">
        <v>348</v>
      </c>
      <c r="KKJ391" s="112" t="s">
        <v>348</v>
      </c>
      <c r="KKK391" s="112" t="s">
        <v>348</v>
      </c>
      <c r="KKL391" s="112" t="s">
        <v>348</v>
      </c>
      <c r="KKM391" s="112" t="s">
        <v>348</v>
      </c>
      <c r="KKN391" s="112" t="s">
        <v>348</v>
      </c>
      <c r="KKO391" s="112" t="s">
        <v>348</v>
      </c>
      <c r="KKP391" s="112" t="s">
        <v>348</v>
      </c>
      <c r="KKQ391" s="112" t="s">
        <v>348</v>
      </c>
      <c r="KKR391" s="112" t="s">
        <v>348</v>
      </c>
      <c r="KKS391" s="112" t="s">
        <v>348</v>
      </c>
      <c r="KKT391" s="112" t="s">
        <v>348</v>
      </c>
      <c r="KKU391" s="112" t="s">
        <v>348</v>
      </c>
      <c r="KKV391" s="112" t="s">
        <v>348</v>
      </c>
      <c r="KKW391" s="112" t="s">
        <v>348</v>
      </c>
      <c r="KKX391" s="112" t="s">
        <v>348</v>
      </c>
      <c r="KKY391" s="112" t="s">
        <v>348</v>
      </c>
      <c r="KKZ391" s="112" t="s">
        <v>348</v>
      </c>
      <c r="KLA391" s="112" t="s">
        <v>348</v>
      </c>
      <c r="KLB391" s="112" t="s">
        <v>348</v>
      </c>
      <c r="KLC391" s="112" t="s">
        <v>348</v>
      </c>
      <c r="KLD391" s="112" t="s">
        <v>348</v>
      </c>
      <c r="KLE391" s="112" t="s">
        <v>348</v>
      </c>
      <c r="KLF391" s="112" t="s">
        <v>348</v>
      </c>
      <c r="KLG391" s="112" t="s">
        <v>348</v>
      </c>
      <c r="KLH391" s="112" t="s">
        <v>348</v>
      </c>
      <c r="KLI391" s="112" t="s">
        <v>348</v>
      </c>
      <c r="KLJ391" s="112" t="s">
        <v>348</v>
      </c>
      <c r="KLK391" s="112" t="s">
        <v>348</v>
      </c>
      <c r="KLL391" s="112" t="s">
        <v>348</v>
      </c>
      <c r="KLM391" s="112" t="s">
        <v>348</v>
      </c>
      <c r="KLN391" s="112" t="s">
        <v>348</v>
      </c>
      <c r="KLO391" s="112" t="s">
        <v>348</v>
      </c>
      <c r="KLP391" s="112" t="s">
        <v>348</v>
      </c>
      <c r="KLQ391" s="112" t="s">
        <v>348</v>
      </c>
      <c r="KLR391" s="112" t="s">
        <v>348</v>
      </c>
      <c r="KLS391" s="112" t="s">
        <v>348</v>
      </c>
      <c r="KLT391" s="112" t="s">
        <v>348</v>
      </c>
      <c r="KLU391" s="112" t="s">
        <v>348</v>
      </c>
      <c r="KLV391" s="112" t="s">
        <v>348</v>
      </c>
      <c r="KLW391" s="112" t="s">
        <v>348</v>
      </c>
      <c r="KLX391" s="112" t="s">
        <v>348</v>
      </c>
      <c r="KLY391" s="112" t="s">
        <v>348</v>
      </c>
      <c r="KLZ391" s="112" t="s">
        <v>348</v>
      </c>
      <c r="KMA391" s="112" t="s">
        <v>348</v>
      </c>
      <c r="KMB391" s="112" t="s">
        <v>348</v>
      </c>
      <c r="KMC391" s="112" t="s">
        <v>348</v>
      </c>
      <c r="KMD391" s="112" t="s">
        <v>348</v>
      </c>
      <c r="KME391" s="112" t="s">
        <v>348</v>
      </c>
      <c r="KMF391" s="112" t="s">
        <v>348</v>
      </c>
      <c r="KMG391" s="112" t="s">
        <v>348</v>
      </c>
      <c r="KMH391" s="112" t="s">
        <v>348</v>
      </c>
      <c r="KMI391" s="112" t="s">
        <v>348</v>
      </c>
      <c r="KMJ391" s="112" t="s">
        <v>348</v>
      </c>
      <c r="KMK391" s="112" t="s">
        <v>348</v>
      </c>
      <c r="KML391" s="112" t="s">
        <v>348</v>
      </c>
      <c r="KMM391" s="112" t="s">
        <v>348</v>
      </c>
      <c r="KMN391" s="112" t="s">
        <v>348</v>
      </c>
      <c r="KMO391" s="112" t="s">
        <v>348</v>
      </c>
      <c r="KMP391" s="112" t="s">
        <v>348</v>
      </c>
      <c r="KMQ391" s="112" t="s">
        <v>348</v>
      </c>
      <c r="KMR391" s="112" t="s">
        <v>348</v>
      </c>
      <c r="KMS391" s="112" t="s">
        <v>348</v>
      </c>
      <c r="KMT391" s="112" t="s">
        <v>348</v>
      </c>
      <c r="KMU391" s="112" t="s">
        <v>348</v>
      </c>
      <c r="KMV391" s="112" t="s">
        <v>348</v>
      </c>
      <c r="KMW391" s="112" t="s">
        <v>348</v>
      </c>
      <c r="KMX391" s="112" t="s">
        <v>348</v>
      </c>
      <c r="KMY391" s="112" t="s">
        <v>348</v>
      </c>
      <c r="KMZ391" s="112" t="s">
        <v>348</v>
      </c>
      <c r="KNA391" s="112" t="s">
        <v>348</v>
      </c>
      <c r="KNB391" s="112" t="s">
        <v>348</v>
      </c>
      <c r="KNC391" s="112" t="s">
        <v>348</v>
      </c>
      <c r="KND391" s="112" t="s">
        <v>348</v>
      </c>
      <c r="KNE391" s="112" t="s">
        <v>348</v>
      </c>
      <c r="KNF391" s="112" t="s">
        <v>348</v>
      </c>
      <c r="KNG391" s="112" t="s">
        <v>348</v>
      </c>
      <c r="KNH391" s="112" t="s">
        <v>348</v>
      </c>
      <c r="KNI391" s="112" t="s">
        <v>348</v>
      </c>
      <c r="KNJ391" s="112" t="s">
        <v>348</v>
      </c>
      <c r="KNK391" s="112" t="s">
        <v>348</v>
      </c>
      <c r="KNL391" s="112" t="s">
        <v>348</v>
      </c>
      <c r="KNM391" s="112" t="s">
        <v>348</v>
      </c>
      <c r="KNN391" s="112" t="s">
        <v>348</v>
      </c>
      <c r="KNO391" s="112" t="s">
        <v>348</v>
      </c>
      <c r="KNP391" s="112" t="s">
        <v>348</v>
      </c>
      <c r="KNQ391" s="112" t="s">
        <v>348</v>
      </c>
      <c r="KNR391" s="112" t="s">
        <v>348</v>
      </c>
      <c r="KNS391" s="112" t="s">
        <v>348</v>
      </c>
      <c r="KNT391" s="112" t="s">
        <v>348</v>
      </c>
      <c r="KNU391" s="112" t="s">
        <v>348</v>
      </c>
      <c r="KNV391" s="112" t="s">
        <v>348</v>
      </c>
      <c r="KNW391" s="112" t="s">
        <v>348</v>
      </c>
      <c r="KNX391" s="112" t="s">
        <v>348</v>
      </c>
      <c r="KNY391" s="112" t="s">
        <v>348</v>
      </c>
      <c r="KNZ391" s="112" t="s">
        <v>348</v>
      </c>
      <c r="KOA391" s="112" t="s">
        <v>348</v>
      </c>
      <c r="KOB391" s="112" t="s">
        <v>348</v>
      </c>
      <c r="KOC391" s="112" t="s">
        <v>348</v>
      </c>
      <c r="KOD391" s="112" t="s">
        <v>348</v>
      </c>
      <c r="KOE391" s="112" t="s">
        <v>348</v>
      </c>
      <c r="KOF391" s="112" t="s">
        <v>348</v>
      </c>
      <c r="KOG391" s="112" t="s">
        <v>348</v>
      </c>
      <c r="KOH391" s="112" t="s">
        <v>348</v>
      </c>
      <c r="KOI391" s="112" t="s">
        <v>348</v>
      </c>
      <c r="KOJ391" s="112" t="s">
        <v>348</v>
      </c>
      <c r="KOK391" s="112" t="s">
        <v>348</v>
      </c>
      <c r="KOL391" s="112" t="s">
        <v>348</v>
      </c>
      <c r="KOM391" s="112" t="s">
        <v>348</v>
      </c>
      <c r="KON391" s="112" t="s">
        <v>348</v>
      </c>
      <c r="KOO391" s="112" t="s">
        <v>348</v>
      </c>
      <c r="KOP391" s="112" t="s">
        <v>348</v>
      </c>
      <c r="KOQ391" s="112" t="s">
        <v>348</v>
      </c>
      <c r="KOR391" s="112" t="s">
        <v>348</v>
      </c>
      <c r="KOS391" s="112" t="s">
        <v>348</v>
      </c>
      <c r="KOT391" s="112" t="s">
        <v>348</v>
      </c>
      <c r="KOU391" s="112" t="s">
        <v>348</v>
      </c>
      <c r="KOV391" s="112" t="s">
        <v>348</v>
      </c>
      <c r="KOW391" s="112" t="s">
        <v>348</v>
      </c>
      <c r="KOX391" s="112" t="s">
        <v>348</v>
      </c>
      <c r="KOY391" s="112" t="s">
        <v>348</v>
      </c>
      <c r="KOZ391" s="112" t="s">
        <v>348</v>
      </c>
      <c r="KPA391" s="112" t="s">
        <v>348</v>
      </c>
      <c r="KPB391" s="112" t="s">
        <v>348</v>
      </c>
      <c r="KPC391" s="112" t="s">
        <v>348</v>
      </c>
      <c r="KPD391" s="112" t="s">
        <v>348</v>
      </c>
      <c r="KPE391" s="112" t="s">
        <v>348</v>
      </c>
      <c r="KPF391" s="112" t="s">
        <v>348</v>
      </c>
      <c r="KPG391" s="112" t="s">
        <v>348</v>
      </c>
      <c r="KPH391" s="112" t="s">
        <v>348</v>
      </c>
      <c r="KPI391" s="112" t="s">
        <v>348</v>
      </c>
      <c r="KPJ391" s="112" t="s">
        <v>348</v>
      </c>
      <c r="KPK391" s="112" t="s">
        <v>348</v>
      </c>
      <c r="KPL391" s="112" t="s">
        <v>348</v>
      </c>
      <c r="KPM391" s="112" t="s">
        <v>348</v>
      </c>
      <c r="KPN391" s="112" t="s">
        <v>348</v>
      </c>
      <c r="KPO391" s="112" t="s">
        <v>348</v>
      </c>
      <c r="KPP391" s="112" t="s">
        <v>348</v>
      </c>
      <c r="KPQ391" s="112" t="s">
        <v>348</v>
      </c>
      <c r="KPR391" s="112" t="s">
        <v>348</v>
      </c>
      <c r="KPS391" s="112" t="s">
        <v>348</v>
      </c>
      <c r="KPT391" s="112" t="s">
        <v>348</v>
      </c>
      <c r="KPU391" s="112" t="s">
        <v>348</v>
      </c>
      <c r="KPV391" s="112" t="s">
        <v>348</v>
      </c>
      <c r="KPW391" s="112" t="s">
        <v>348</v>
      </c>
      <c r="KPX391" s="112" t="s">
        <v>348</v>
      </c>
      <c r="KPY391" s="112" t="s">
        <v>348</v>
      </c>
      <c r="KPZ391" s="112" t="s">
        <v>348</v>
      </c>
      <c r="KQA391" s="112" t="s">
        <v>348</v>
      </c>
      <c r="KQB391" s="112" t="s">
        <v>348</v>
      </c>
      <c r="KQC391" s="112" t="s">
        <v>348</v>
      </c>
      <c r="KQD391" s="112" t="s">
        <v>348</v>
      </c>
      <c r="KQE391" s="112" t="s">
        <v>348</v>
      </c>
      <c r="KQF391" s="112" t="s">
        <v>348</v>
      </c>
      <c r="KQG391" s="112" t="s">
        <v>348</v>
      </c>
      <c r="KQH391" s="112" t="s">
        <v>348</v>
      </c>
      <c r="KQI391" s="112" t="s">
        <v>348</v>
      </c>
      <c r="KQJ391" s="112" t="s">
        <v>348</v>
      </c>
      <c r="KQK391" s="112" t="s">
        <v>348</v>
      </c>
      <c r="KQL391" s="112" t="s">
        <v>348</v>
      </c>
      <c r="KQM391" s="112" t="s">
        <v>348</v>
      </c>
      <c r="KQN391" s="112" t="s">
        <v>348</v>
      </c>
      <c r="KQO391" s="112" t="s">
        <v>348</v>
      </c>
      <c r="KQP391" s="112" t="s">
        <v>348</v>
      </c>
      <c r="KQQ391" s="112" t="s">
        <v>348</v>
      </c>
      <c r="KQR391" s="112" t="s">
        <v>348</v>
      </c>
      <c r="KQS391" s="112" t="s">
        <v>348</v>
      </c>
      <c r="KQT391" s="112" t="s">
        <v>348</v>
      </c>
      <c r="KQU391" s="112" t="s">
        <v>348</v>
      </c>
      <c r="KQV391" s="112" t="s">
        <v>348</v>
      </c>
      <c r="KQW391" s="112" t="s">
        <v>348</v>
      </c>
      <c r="KQX391" s="112" t="s">
        <v>348</v>
      </c>
      <c r="KQY391" s="112" t="s">
        <v>348</v>
      </c>
      <c r="KQZ391" s="112" t="s">
        <v>348</v>
      </c>
      <c r="KRA391" s="112" t="s">
        <v>348</v>
      </c>
      <c r="KRB391" s="112" t="s">
        <v>348</v>
      </c>
      <c r="KRC391" s="112" t="s">
        <v>348</v>
      </c>
      <c r="KRD391" s="112" t="s">
        <v>348</v>
      </c>
      <c r="KRE391" s="112" t="s">
        <v>348</v>
      </c>
      <c r="KRF391" s="112" t="s">
        <v>348</v>
      </c>
      <c r="KRG391" s="112" t="s">
        <v>348</v>
      </c>
      <c r="KRH391" s="112" t="s">
        <v>348</v>
      </c>
      <c r="KRI391" s="112" t="s">
        <v>348</v>
      </c>
      <c r="KRJ391" s="112" t="s">
        <v>348</v>
      </c>
      <c r="KRK391" s="112" t="s">
        <v>348</v>
      </c>
      <c r="KRL391" s="112" t="s">
        <v>348</v>
      </c>
      <c r="KRM391" s="112" t="s">
        <v>348</v>
      </c>
      <c r="KRN391" s="112" t="s">
        <v>348</v>
      </c>
      <c r="KRO391" s="112" t="s">
        <v>348</v>
      </c>
      <c r="KRP391" s="112" t="s">
        <v>348</v>
      </c>
      <c r="KRQ391" s="112" t="s">
        <v>348</v>
      </c>
      <c r="KRR391" s="112" t="s">
        <v>348</v>
      </c>
      <c r="KRS391" s="112" t="s">
        <v>348</v>
      </c>
      <c r="KRT391" s="112" t="s">
        <v>348</v>
      </c>
      <c r="KRU391" s="112" t="s">
        <v>348</v>
      </c>
      <c r="KRV391" s="112" t="s">
        <v>348</v>
      </c>
      <c r="KRW391" s="112" t="s">
        <v>348</v>
      </c>
      <c r="KRX391" s="112" t="s">
        <v>348</v>
      </c>
      <c r="KRY391" s="112" t="s">
        <v>348</v>
      </c>
      <c r="KRZ391" s="112" t="s">
        <v>348</v>
      </c>
      <c r="KSA391" s="112" t="s">
        <v>348</v>
      </c>
      <c r="KSB391" s="112" t="s">
        <v>348</v>
      </c>
      <c r="KSC391" s="112" t="s">
        <v>348</v>
      </c>
      <c r="KSD391" s="112" t="s">
        <v>348</v>
      </c>
      <c r="KSE391" s="112" t="s">
        <v>348</v>
      </c>
      <c r="KSF391" s="112" t="s">
        <v>348</v>
      </c>
      <c r="KSG391" s="112" t="s">
        <v>348</v>
      </c>
      <c r="KSH391" s="112" t="s">
        <v>348</v>
      </c>
      <c r="KSI391" s="112" t="s">
        <v>348</v>
      </c>
      <c r="KSJ391" s="112" t="s">
        <v>348</v>
      </c>
      <c r="KSK391" s="112" t="s">
        <v>348</v>
      </c>
      <c r="KSL391" s="112" t="s">
        <v>348</v>
      </c>
      <c r="KSM391" s="112" t="s">
        <v>348</v>
      </c>
      <c r="KSN391" s="112" t="s">
        <v>348</v>
      </c>
      <c r="KSO391" s="112" t="s">
        <v>348</v>
      </c>
      <c r="KSP391" s="112" t="s">
        <v>348</v>
      </c>
      <c r="KSQ391" s="112" t="s">
        <v>348</v>
      </c>
      <c r="KSR391" s="112" t="s">
        <v>348</v>
      </c>
      <c r="KSS391" s="112" t="s">
        <v>348</v>
      </c>
      <c r="KST391" s="112" t="s">
        <v>348</v>
      </c>
      <c r="KSU391" s="112" t="s">
        <v>348</v>
      </c>
      <c r="KSV391" s="112" t="s">
        <v>348</v>
      </c>
      <c r="KSW391" s="112" t="s">
        <v>348</v>
      </c>
      <c r="KSX391" s="112" t="s">
        <v>348</v>
      </c>
      <c r="KSY391" s="112" t="s">
        <v>348</v>
      </c>
      <c r="KSZ391" s="112" t="s">
        <v>348</v>
      </c>
      <c r="KTA391" s="112" t="s">
        <v>348</v>
      </c>
      <c r="KTB391" s="112" t="s">
        <v>348</v>
      </c>
      <c r="KTC391" s="112" t="s">
        <v>348</v>
      </c>
      <c r="KTD391" s="112" t="s">
        <v>348</v>
      </c>
      <c r="KTE391" s="112" t="s">
        <v>348</v>
      </c>
      <c r="KTF391" s="112" t="s">
        <v>348</v>
      </c>
      <c r="KTG391" s="112" t="s">
        <v>348</v>
      </c>
      <c r="KTH391" s="112" t="s">
        <v>348</v>
      </c>
      <c r="KTI391" s="112" t="s">
        <v>348</v>
      </c>
      <c r="KTJ391" s="112" t="s">
        <v>348</v>
      </c>
      <c r="KTK391" s="112" t="s">
        <v>348</v>
      </c>
      <c r="KTL391" s="112" t="s">
        <v>348</v>
      </c>
      <c r="KTM391" s="112" t="s">
        <v>348</v>
      </c>
      <c r="KTN391" s="112" t="s">
        <v>348</v>
      </c>
      <c r="KTO391" s="112" t="s">
        <v>348</v>
      </c>
      <c r="KTP391" s="112" t="s">
        <v>348</v>
      </c>
      <c r="KTQ391" s="112" t="s">
        <v>348</v>
      </c>
      <c r="KTR391" s="112" t="s">
        <v>348</v>
      </c>
      <c r="KTS391" s="112" t="s">
        <v>348</v>
      </c>
      <c r="KTT391" s="112" t="s">
        <v>348</v>
      </c>
      <c r="KTU391" s="112" t="s">
        <v>348</v>
      </c>
      <c r="KTV391" s="112" t="s">
        <v>348</v>
      </c>
      <c r="KTW391" s="112" t="s">
        <v>348</v>
      </c>
      <c r="KTX391" s="112" t="s">
        <v>348</v>
      </c>
      <c r="KTY391" s="112" t="s">
        <v>348</v>
      </c>
      <c r="KTZ391" s="112" t="s">
        <v>348</v>
      </c>
      <c r="KUA391" s="112" t="s">
        <v>348</v>
      </c>
      <c r="KUB391" s="112" t="s">
        <v>348</v>
      </c>
      <c r="KUC391" s="112" t="s">
        <v>348</v>
      </c>
      <c r="KUD391" s="112" t="s">
        <v>348</v>
      </c>
      <c r="KUE391" s="112" t="s">
        <v>348</v>
      </c>
      <c r="KUF391" s="112" t="s">
        <v>348</v>
      </c>
      <c r="KUG391" s="112" t="s">
        <v>348</v>
      </c>
      <c r="KUH391" s="112" t="s">
        <v>348</v>
      </c>
      <c r="KUI391" s="112" t="s">
        <v>348</v>
      </c>
      <c r="KUJ391" s="112" t="s">
        <v>348</v>
      </c>
      <c r="KUK391" s="112" t="s">
        <v>348</v>
      </c>
      <c r="KUL391" s="112" t="s">
        <v>348</v>
      </c>
      <c r="KUM391" s="112" t="s">
        <v>348</v>
      </c>
      <c r="KUN391" s="112" t="s">
        <v>348</v>
      </c>
      <c r="KUO391" s="112" t="s">
        <v>348</v>
      </c>
      <c r="KUP391" s="112" t="s">
        <v>348</v>
      </c>
      <c r="KUQ391" s="112" t="s">
        <v>348</v>
      </c>
      <c r="KUR391" s="112" t="s">
        <v>348</v>
      </c>
      <c r="KUS391" s="112" t="s">
        <v>348</v>
      </c>
      <c r="KUT391" s="112" t="s">
        <v>348</v>
      </c>
      <c r="KUU391" s="112" t="s">
        <v>348</v>
      </c>
      <c r="KUV391" s="112" t="s">
        <v>348</v>
      </c>
      <c r="KUW391" s="112" t="s">
        <v>348</v>
      </c>
      <c r="KUX391" s="112" t="s">
        <v>348</v>
      </c>
      <c r="KUY391" s="112" t="s">
        <v>348</v>
      </c>
      <c r="KUZ391" s="112" t="s">
        <v>348</v>
      </c>
      <c r="KVA391" s="112" t="s">
        <v>348</v>
      </c>
      <c r="KVB391" s="112" t="s">
        <v>348</v>
      </c>
      <c r="KVC391" s="112" t="s">
        <v>348</v>
      </c>
      <c r="KVD391" s="112" t="s">
        <v>348</v>
      </c>
      <c r="KVE391" s="112" t="s">
        <v>348</v>
      </c>
      <c r="KVF391" s="112" t="s">
        <v>348</v>
      </c>
      <c r="KVG391" s="112" t="s">
        <v>348</v>
      </c>
      <c r="KVH391" s="112" t="s">
        <v>348</v>
      </c>
      <c r="KVI391" s="112" t="s">
        <v>348</v>
      </c>
      <c r="KVJ391" s="112" t="s">
        <v>348</v>
      </c>
      <c r="KVK391" s="112" t="s">
        <v>348</v>
      </c>
      <c r="KVL391" s="112" t="s">
        <v>348</v>
      </c>
      <c r="KVM391" s="112" t="s">
        <v>348</v>
      </c>
      <c r="KVN391" s="112" t="s">
        <v>348</v>
      </c>
      <c r="KVO391" s="112" t="s">
        <v>348</v>
      </c>
      <c r="KVP391" s="112" t="s">
        <v>348</v>
      </c>
      <c r="KVQ391" s="112" t="s">
        <v>348</v>
      </c>
      <c r="KVR391" s="112" t="s">
        <v>348</v>
      </c>
      <c r="KVS391" s="112" t="s">
        <v>348</v>
      </c>
      <c r="KVT391" s="112" t="s">
        <v>348</v>
      </c>
      <c r="KVU391" s="112" t="s">
        <v>348</v>
      </c>
      <c r="KVV391" s="112" t="s">
        <v>348</v>
      </c>
      <c r="KVW391" s="112" t="s">
        <v>348</v>
      </c>
      <c r="KVX391" s="112" t="s">
        <v>348</v>
      </c>
      <c r="KVY391" s="112" t="s">
        <v>348</v>
      </c>
      <c r="KVZ391" s="112" t="s">
        <v>348</v>
      </c>
      <c r="KWA391" s="112" t="s">
        <v>348</v>
      </c>
      <c r="KWB391" s="112" t="s">
        <v>348</v>
      </c>
      <c r="KWC391" s="112" t="s">
        <v>348</v>
      </c>
      <c r="KWD391" s="112" t="s">
        <v>348</v>
      </c>
      <c r="KWE391" s="112" t="s">
        <v>348</v>
      </c>
      <c r="KWF391" s="112" t="s">
        <v>348</v>
      </c>
      <c r="KWG391" s="112" t="s">
        <v>348</v>
      </c>
      <c r="KWH391" s="112" t="s">
        <v>348</v>
      </c>
      <c r="KWI391" s="112" t="s">
        <v>348</v>
      </c>
      <c r="KWJ391" s="112" t="s">
        <v>348</v>
      </c>
      <c r="KWK391" s="112" t="s">
        <v>348</v>
      </c>
      <c r="KWL391" s="112" t="s">
        <v>348</v>
      </c>
      <c r="KWM391" s="112" t="s">
        <v>348</v>
      </c>
      <c r="KWN391" s="112" t="s">
        <v>348</v>
      </c>
      <c r="KWO391" s="112" t="s">
        <v>348</v>
      </c>
      <c r="KWP391" s="112" t="s">
        <v>348</v>
      </c>
      <c r="KWQ391" s="112" t="s">
        <v>348</v>
      </c>
      <c r="KWR391" s="112" t="s">
        <v>348</v>
      </c>
      <c r="KWS391" s="112" t="s">
        <v>348</v>
      </c>
      <c r="KWT391" s="112" t="s">
        <v>348</v>
      </c>
      <c r="KWU391" s="112" t="s">
        <v>348</v>
      </c>
      <c r="KWV391" s="112" t="s">
        <v>348</v>
      </c>
      <c r="KWW391" s="112" t="s">
        <v>348</v>
      </c>
      <c r="KWX391" s="112" t="s">
        <v>348</v>
      </c>
      <c r="KWY391" s="112" t="s">
        <v>348</v>
      </c>
      <c r="KWZ391" s="112" t="s">
        <v>348</v>
      </c>
      <c r="KXA391" s="112" t="s">
        <v>348</v>
      </c>
      <c r="KXB391" s="112" t="s">
        <v>348</v>
      </c>
      <c r="KXC391" s="112" t="s">
        <v>348</v>
      </c>
      <c r="KXD391" s="112" t="s">
        <v>348</v>
      </c>
      <c r="KXE391" s="112" t="s">
        <v>348</v>
      </c>
      <c r="KXF391" s="112" t="s">
        <v>348</v>
      </c>
      <c r="KXG391" s="112" t="s">
        <v>348</v>
      </c>
      <c r="KXH391" s="112" t="s">
        <v>348</v>
      </c>
      <c r="KXI391" s="112" t="s">
        <v>348</v>
      </c>
      <c r="KXJ391" s="112" t="s">
        <v>348</v>
      </c>
      <c r="KXK391" s="112" t="s">
        <v>348</v>
      </c>
      <c r="KXL391" s="112" t="s">
        <v>348</v>
      </c>
      <c r="KXM391" s="112" t="s">
        <v>348</v>
      </c>
      <c r="KXN391" s="112" t="s">
        <v>348</v>
      </c>
      <c r="KXO391" s="112" t="s">
        <v>348</v>
      </c>
      <c r="KXP391" s="112" t="s">
        <v>348</v>
      </c>
      <c r="KXQ391" s="112" t="s">
        <v>348</v>
      </c>
      <c r="KXR391" s="112" t="s">
        <v>348</v>
      </c>
      <c r="KXS391" s="112" t="s">
        <v>348</v>
      </c>
      <c r="KXT391" s="112" t="s">
        <v>348</v>
      </c>
      <c r="KXU391" s="112" t="s">
        <v>348</v>
      </c>
      <c r="KXV391" s="112" t="s">
        <v>348</v>
      </c>
      <c r="KXW391" s="112" t="s">
        <v>348</v>
      </c>
      <c r="KXX391" s="112" t="s">
        <v>348</v>
      </c>
      <c r="KXY391" s="112" t="s">
        <v>348</v>
      </c>
      <c r="KXZ391" s="112" t="s">
        <v>348</v>
      </c>
      <c r="KYA391" s="112" t="s">
        <v>348</v>
      </c>
      <c r="KYB391" s="112" t="s">
        <v>348</v>
      </c>
      <c r="KYC391" s="112" t="s">
        <v>348</v>
      </c>
      <c r="KYD391" s="112" t="s">
        <v>348</v>
      </c>
      <c r="KYE391" s="112" t="s">
        <v>348</v>
      </c>
      <c r="KYF391" s="112" t="s">
        <v>348</v>
      </c>
      <c r="KYG391" s="112" t="s">
        <v>348</v>
      </c>
      <c r="KYH391" s="112" t="s">
        <v>348</v>
      </c>
      <c r="KYI391" s="112" t="s">
        <v>348</v>
      </c>
      <c r="KYJ391" s="112" t="s">
        <v>348</v>
      </c>
      <c r="KYK391" s="112" t="s">
        <v>348</v>
      </c>
      <c r="KYL391" s="112" t="s">
        <v>348</v>
      </c>
      <c r="KYM391" s="112" t="s">
        <v>348</v>
      </c>
      <c r="KYN391" s="112" t="s">
        <v>348</v>
      </c>
      <c r="KYO391" s="112" t="s">
        <v>348</v>
      </c>
      <c r="KYP391" s="112" t="s">
        <v>348</v>
      </c>
      <c r="KYQ391" s="112" t="s">
        <v>348</v>
      </c>
      <c r="KYR391" s="112" t="s">
        <v>348</v>
      </c>
      <c r="KYS391" s="112" t="s">
        <v>348</v>
      </c>
      <c r="KYT391" s="112" t="s">
        <v>348</v>
      </c>
      <c r="KYU391" s="112" t="s">
        <v>348</v>
      </c>
      <c r="KYV391" s="112" t="s">
        <v>348</v>
      </c>
      <c r="KYW391" s="112" t="s">
        <v>348</v>
      </c>
      <c r="KYX391" s="112" t="s">
        <v>348</v>
      </c>
      <c r="KYY391" s="112" t="s">
        <v>348</v>
      </c>
      <c r="KYZ391" s="112" t="s">
        <v>348</v>
      </c>
      <c r="KZA391" s="112" t="s">
        <v>348</v>
      </c>
      <c r="KZB391" s="112" t="s">
        <v>348</v>
      </c>
      <c r="KZC391" s="112" t="s">
        <v>348</v>
      </c>
      <c r="KZD391" s="112" t="s">
        <v>348</v>
      </c>
      <c r="KZE391" s="112" t="s">
        <v>348</v>
      </c>
      <c r="KZF391" s="112" t="s">
        <v>348</v>
      </c>
      <c r="KZG391" s="112" t="s">
        <v>348</v>
      </c>
      <c r="KZH391" s="112" t="s">
        <v>348</v>
      </c>
      <c r="KZI391" s="112" t="s">
        <v>348</v>
      </c>
      <c r="KZJ391" s="112" t="s">
        <v>348</v>
      </c>
      <c r="KZK391" s="112" t="s">
        <v>348</v>
      </c>
      <c r="KZL391" s="112" t="s">
        <v>348</v>
      </c>
      <c r="KZM391" s="112" t="s">
        <v>348</v>
      </c>
      <c r="KZN391" s="112" t="s">
        <v>348</v>
      </c>
      <c r="KZO391" s="112" t="s">
        <v>348</v>
      </c>
      <c r="KZP391" s="112" t="s">
        <v>348</v>
      </c>
      <c r="KZQ391" s="112" t="s">
        <v>348</v>
      </c>
      <c r="KZR391" s="112" t="s">
        <v>348</v>
      </c>
      <c r="KZS391" s="112" t="s">
        <v>348</v>
      </c>
      <c r="KZT391" s="112" t="s">
        <v>348</v>
      </c>
      <c r="KZU391" s="112" t="s">
        <v>348</v>
      </c>
      <c r="KZV391" s="112" t="s">
        <v>348</v>
      </c>
      <c r="KZW391" s="112" t="s">
        <v>348</v>
      </c>
      <c r="KZX391" s="112" t="s">
        <v>348</v>
      </c>
      <c r="KZY391" s="112" t="s">
        <v>348</v>
      </c>
      <c r="KZZ391" s="112" t="s">
        <v>348</v>
      </c>
      <c r="LAA391" s="112" t="s">
        <v>348</v>
      </c>
      <c r="LAB391" s="112" t="s">
        <v>348</v>
      </c>
      <c r="LAC391" s="112" t="s">
        <v>348</v>
      </c>
      <c r="LAD391" s="112" t="s">
        <v>348</v>
      </c>
      <c r="LAE391" s="112" t="s">
        <v>348</v>
      </c>
      <c r="LAF391" s="112" t="s">
        <v>348</v>
      </c>
      <c r="LAG391" s="112" t="s">
        <v>348</v>
      </c>
      <c r="LAH391" s="112" t="s">
        <v>348</v>
      </c>
      <c r="LAI391" s="112" t="s">
        <v>348</v>
      </c>
      <c r="LAJ391" s="112" t="s">
        <v>348</v>
      </c>
      <c r="LAK391" s="112" t="s">
        <v>348</v>
      </c>
      <c r="LAL391" s="112" t="s">
        <v>348</v>
      </c>
      <c r="LAM391" s="112" t="s">
        <v>348</v>
      </c>
      <c r="LAN391" s="112" t="s">
        <v>348</v>
      </c>
      <c r="LAO391" s="112" t="s">
        <v>348</v>
      </c>
      <c r="LAP391" s="112" t="s">
        <v>348</v>
      </c>
      <c r="LAQ391" s="112" t="s">
        <v>348</v>
      </c>
      <c r="LAR391" s="112" t="s">
        <v>348</v>
      </c>
      <c r="LAS391" s="112" t="s">
        <v>348</v>
      </c>
      <c r="LAT391" s="112" t="s">
        <v>348</v>
      </c>
      <c r="LAU391" s="112" t="s">
        <v>348</v>
      </c>
      <c r="LAV391" s="112" t="s">
        <v>348</v>
      </c>
      <c r="LAW391" s="112" t="s">
        <v>348</v>
      </c>
      <c r="LAX391" s="112" t="s">
        <v>348</v>
      </c>
      <c r="LAY391" s="112" t="s">
        <v>348</v>
      </c>
      <c r="LAZ391" s="112" t="s">
        <v>348</v>
      </c>
      <c r="LBA391" s="112" t="s">
        <v>348</v>
      </c>
      <c r="LBB391" s="112" t="s">
        <v>348</v>
      </c>
      <c r="LBC391" s="112" t="s">
        <v>348</v>
      </c>
      <c r="LBD391" s="112" t="s">
        <v>348</v>
      </c>
      <c r="LBE391" s="112" t="s">
        <v>348</v>
      </c>
      <c r="LBF391" s="112" t="s">
        <v>348</v>
      </c>
      <c r="LBG391" s="112" t="s">
        <v>348</v>
      </c>
      <c r="LBH391" s="112" t="s">
        <v>348</v>
      </c>
      <c r="LBI391" s="112" t="s">
        <v>348</v>
      </c>
      <c r="LBJ391" s="112" t="s">
        <v>348</v>
      </c>
      <c r="LBK391" s="112" t="s">
        <v>348</v>
      </c>
      <c r="LBL391" s="112" t="s">
        <v>348</v>
      </c>
      <c r="LBM391" s="112" t="s">
        <v>348</v>
      </c>
      <c r="LBN391" s="112" t="s">
        <v>348</v>
      </c>
      <c r="LBO391" s="112" t="s">
        <v>348</v>
      </c>
      <c r="LBP391" s="112" t="s">
        <v>348</v>
      </c>
      <c r="LBQ391" s="112" t="s">
        <v>348</v>
      </c>
      <c r="LBR391" s="112" t="s">
        <v>348</v>
      </c>
      <c r="LBS391" s="112" t="s">
        <v>348</v>
      </c>
      <c r="LBT391" s="112" t="s">
        <v>348</v>
      </c>
      <c r="LBU391" s="112" t="s">
        <v>348</v>
      </c>
      <c r="LBV391" s="112" t="s">
        <v>348</v>
      </c>
      <c r="LBW391" s="112" t="s">
        <v>348</v>
      </c>
      <c r="LBX391" s="112" t="s">
        <v>348</v>
      </c>
      <c r="LBY391" s="112" t="s">
        <v>348</v>
      </c>
      <c r="LBZ391" s="112" t="s">
        <v>348</v>
      </c>
      <c r="LCA391" s="112" t="s">
        <v>348</v>
      </c>
      <c r="LCB391" s="112" t="s">
        <v>348</v>
      </c>
      <c r="LCC391" s="112" t="s">
        <v>348</v>
      </c>
      <c r="LCD391" s="112" t="s">
        <v>348</v>
      </c>
      <c r="LCE391" s="112" t="s">
        <v>348</v>
      </c>
      <c r="LCF391" s="112" t="s">
        <v>348</v>
      </c>
      <c r="LCG391" s="112" t="s">
        <v>348</v>
      </c>
      <c r="LCH391" s="112" t="s">
        <v>348</v>
      </c>
      <c r="LCI391" s="112" t="s">
        <v>348</v>
      </c>
      <c r="LCJ391" s="112" t="s">
        <v>348</v>
      </c>
      <c r="LCK391" s="112" t="s">
        <v>348</v>
      </c>
      <c r="LCL391" s="112" t="s">
        <v>348</v>
      </c>
      <c r="LCM391" s="112" t="s">
        <v>348</v>
      </c>
      <c r="LCN391" s="112" t="s">
        <v>348</v>
      </c>
      <c r="LCO391" s="112" t="s">
        <v>348</v>
      </c>
      <c r="LCP391" s="112" t="s">
        <v>348</v>
      </c>
      <c r="LCQ391" s="112" t="s">
        <v>348</v>
      </c>
      <c r="LCR391" s="112" t="s">
        <v>348</v>
      </c>
      <c r="LCS391" s="112" t="s">
        <v>348</v>
      </c>
      <c r="LCT391" s="112" t="s">
        <v>348</v>
      </c>
      <c r="LCU391" s="112" t="s">
        <v>348</v>
      </c>
      <c r="LCV391" s="112" t="s">
        <v>348</v>
      </c>
      <c r="LCW391" s="112" t="s">
        <v>348</v>
      </c>
      <c r="LCX391" s="112" t="s">
        <v>348</v>
      </c>
      <c r="LCY391" s="112" t="s">
        <v>348</v>
      </c>
      <c r="LCZ391" s="112" t="s">
        <v>348</v>
      </c>
      <c r="LDA391" s="112" t="s">
        <v>348</v>
      </c>
      <c r="LDB391" s="112" t="s">
        <v>348</v>
      </c>
      <c r="LDC391" s="112" t="s">
        <v>348</v>
      </c>
      <c r="LDD391" s="112" t="s">
        <v>348</v>
      </c>
      <c r="LDE391" s="112" t="s">
        <v>348</v>
      </c>
      <c r="LDF391" s="112" t="s">
        <v>348</v>
      </c>
      <c r="LDG391" s="112" t="s">
        <v>348</v>
      </c>
      <c r="LDH391" s="112" t="s">
        <v>348</v>
      </c>
      <c r="LDI391" s="112" t="s">
        <v>348</v>
      </c>
      <c r="LDJ391" s="112" t="s">
        <v>348</v>
      </c>
      <c r="LDK391" s="112" t="s">
        <v>348</v>
      </c>
      <c r="LDL391" s="112" t="s">
        <v>348</v>
      </c>
      <c r="LDM391" s="112" t="s">
        <v>348</v>
      </c>
      <c r="LDN391" s="112" t="s">
        <v>348</v>
      </c>
      <c r="LDO391" s="112" t="s">
        <v>348</v>
      </c>
      <c r="LDP391" s="112" t="s">
        <v>348</v>
      </c>
      <c r="LDQ391" s="112" t="s">
        <v>348</v>
      </c>
      <c r="LDR391" s="112" t="s">
        <v>348</v>
      </c>
      <c r="LDS391" s="112" t="s">
        <v>348</v>
      </c>
      <c r="LDT391" s="112" t="s">
        <v>348</v>
      </c>
      <c r="LDU391" s="112" t="s">
        <v>348</v>
      </c>
      <c r="LDV391" s="112" t="s">
        <v>348</v>
      </c>
      <c r="LDW391" s="112" t="s">
        <v>348</v>
      </c>
      <c r="LDX391" s="112" t="s">
        <v>348</v>
      </c>
      <c r="LDY391" s="112" t="s">
        <v>348</v>
      </c>
      <c r="LDZ391" s="112" t="s">
        <v>348</v>
      </c>
      <c r="LEA391" s="112" t="s">
        <v>348</v>
      </c>
      <c r="LEB391" s="112" t="s">
        <v>348</v>
      </c>
      <c r="LEC391" s="112" t="s">
        <v>348</v>
      </c>
      <c r="LED391" s="112" t="s">
        <v>348</v>
      </c>
      <c r="LEE391" s="112" t="s">
        <v>348</v>
      </c>
      <c r="LEF391" s="112" t="s">
        <v>348</v>
      </c>
      <c r="LEG391" s="112" t="s">
        <v>348</v>
      </c>
      <c r="LEH391" s="112" t="s">
        <v>348</v>
      </c>
      <c r="LEI391" s="112" t="s">
        <v>348</v>
      </c>
      <c r="LEJ391" s="112" t="s">
        <v>348</v>
      </c>
      <c r="LEK391" s="112" t="s">
        <v>348</v>
      </c>
      <c r="LEL391" s="112" t="s">
        <v>348</v>
      </c>
      <c r="LEM391" s="112" t="s">
        <v>348</v>
      </c>
      <c r="LEN391" s="112" t="s">
        <v>348</v>
      </c>
      <c r="LEO391" s="112" t="s">
        <v>348</v>
      </c>
      <c r="LEP391" s="112" t="s">
        <v>348</v>
      </c>
      <c r="LEQ391" s="112" t="s">
        <v>348</v>
      </c>
      <c r="LER391" s="112" t="s">
        <v>348</v>
      </c>
      <c r="LES391" s="112" t="s">
        <v>348</v>
      </c>
      <c r="LET391" s="112" t="s">
        <v>348</v>
      </c>
      <c r="LEU391" s="112" t="s">
        <v>348</v>
      </c>
      <c r="LEV391" s="112" t="s">
        <v>348</v>
      </c>
      <c r="LEW391" s="112" t="s">
        <v>348</v>
      </c>
      <c r="LEX391" s="112" t="s">
        <v>348</v>
      </c>
      <c r="LEY391" s="112" t="s">
        <v>348</v>
      </c>
      <c r="LEZ391" s="112" t="s">
        <v>348</v>
      </c>
      <c r="LFA391" s="112" t="s">
        <v>348</v>
      </c>
      <c r="LFB391" s="112" t="s">
        <v>348</v>
      </c>
      <c r="LFC391" s="112" t="s">
        <v>348</v>
      </c>
      <c r="LFD391" s="112" t="s">
        <v>348</v>
      </c>
      <c r="LFE391" s="112" t="s">
        <v>348</v>
      </c>
      <c r="LFF391" s="112" t="s">
        <v>348</v>
      </c>
      <c r="LFG391" s="112" t="s">
        <v>348</v>
      </c>
      <c r="LFH391" s="112" t="s">
        <v>348</v>
      </c>
      <c r="LFI391" s="112" t="s">
        <v>348</v>
      </c>
      <c r="LFJ391" s="112" t="s">
        <v>348</v>
      </c>
      <c r="LFK391" s="112" t="s">
        <v>348</v>
      </c>
      <c r="LFL391" s="112" t="s">
        <v>348</v>
      </c>
      <c r="LFM391" s="112" t="s">
        <v>348</v>
      </c>
      <c r="LFN391" s="112" t="s">
        <v>348</v>
      </c>
      <c r="LFO391" s="112" t="s">
        <v>348</v>
      </c>
      <c r="LFP391" s="112" t="s">
        <v>348</v>
      </c>
      <c r="LFQ391" s="112" t="s">
        <v>348</v>
      </c>
      <c r="LFR391" s="112" t="s">
        <v>348</v>
      </c>
      <c r="LFS391" s="112" t="s">
        <v>348</v>
      </c>
      <c r="LFT391" s="112" t="s">
        <v>348</v>
      </c>
      <c r="LFU391" s="112" t="s">
        <v>348</v>
      </c>
      <c r="LFV391" s="112" t="s">
        <v>348</v>
      </c>
      <c r="LFW391" s="112" t="s">
        <v>348</v>
      </c>
      <c r="LFX391" s="112" t="s">
        <v>348</v>
      </c>
      <c r="LFY391" s="112" t="s">
        <v>348</v>
      </c>
      <c r="LFZ391" s="112" t="s">
        <v>348</v>
      </c>
      <c r="LGA391" s="112" t="s">
        <v>348</v>
      </c>
      <c r="LGB391" s="112" t="s">
        <v>348</v>
      </c>
      <c r="LGC391" s="112" t="s">
        <v>348</v>
      </c>
      <c r="LGD391" s="112" t="s">
        <v>348</v>
      </c>
      <c r="LGE391" s="112" t="s">
        <v>348</v>
      </c>
      <c r="LGF391" s="112" t="s">
        <v>348</v>
      </c>
      <c r="LGG391" s="112" t="s">
        <v>348</v>
      </c>
      <c r="LGH391" s="112" t="s">
        <v>348</v>
      </c>
      <c r="LGI391" s="112" t="s">
        <v>348</v>
      </c>
      <c r="LGJ391" s="112" t="s">
        <v>348</v>
      </c>
      <c r="LGK391" s="112" t="s">
        <v>348</v>
      </c>
      <c r="LGL391" s="112" t="s">
        <v>348</v>
      </c>
      <c r="LGM391" s="112" t="s">
        <v>348</v>
      </c>
      <c r="LGN391" s="112" t="s">
        <v>348</v>
      </c>
      <c r="LGO391" s="112" t="s">
        <v>348</v>
      </c>
      <c r="LGP391" s="112" t="s">
        <v>348</v>
      </c>
      <c r="LGQ391" s="112" t="s">
        <v>348</v>
      </c>
      <c r="LGR391" s="112" t="s">
        <v>348</v>
      </c>
      <c r="LGS391" s="112" t="s">
        <v>348</v>
      </c>
      <c r="LGT391" s="112" t="s">
        <v>348</v>
      </c>
      <c r="LGU391" s="112" t="s">
        <v>348</v>
      </c>
      <c r="LGV391" s="112" t="s">
        <v>348</v>
      </c>
      <c r="LGW391" s="112" t="s">
        <v>348</v>
      </c>
      <c r="LGX391" s="112" t="s">
        <v>348</v>
      </c>
      <c r="LGY391" s="112" t="s">
        <v>348</v>
      </c>
      <c r="LGZ391" s="112" t="s">
        <v>348</v>
      </c>
      <c r="LHA391" s="112" t="s">
        <v>348</v>
      </c>
      <c r="LHB391" s="112" t="s">
        <v>348</v>
      </c>
      <c r="LHC391" s="112" t="s">
        <v>348</v>
      </c>
      <c r="LHD391" s="112" t="s">
        <v>348</v>
      </c>
      <c r="LHE391" s="112" t="s">
        <v>348</v>
      </c>
      <c r="LHF391" s="112" t="s">
        <v>348</v>
      </c>
      <c r="LHG391" s="112" t="s">
        <v>348</v>
      </c>
      <c r="LHH391" s="112" t="s">
        <v>348</v>
      </c>
      <c r="LHI391" s="112" t="s">
        <v>348</v>
      </c>
      <c r="LHJ391" s="112" t="s">
        <v>348</v>
      </c>
      <c r="LHK391" s="112" t="s">
        <v>348</v>
      </c>
      <c r="LHL391" s="112" t="s">
        <v>348</v>
      </c>
      <c r="LHM391" s="112" t="s">
        <v>348</v>
      </c>
      <c r="LHN391" s="112" t="s">
        <v>348</v>
      </c>
      <c r="LHO391" s="112" t="s">
        <v>348</v>
      </c>
      <c r="LHP391" s="112" t="s">
        <v>348</v>
      </c>
      <c r="LHQ391" s="112" t="s">
        <v>348</v>
      </c>
      <c r="LHR391" s="112" t="s">
        <v>348</v>
      </c>
      <c r="LHS391" s="112" t="s">
        <v>348</v>
      </c>
      <c r="LHT391" s="112" t="s">
        <v>348</v>
      </c>
      <c r="LHU391" s="112" t="s">
        <v>348</v>
      </c>
      <c r="LHV391" s="112" t="s">
        <v>348</v>
      </c>
      <c r="LHW391" s="112" t="s">
        <v>348</v>
      </c>
      <c r="LHX391" s="112" t="s">
        <v>348</v>
      </c>
      <c r="LHY391" s="112" t="s">
        <v>348</v>
      </c>
      <c r="LHZ391" s="112" t="s">
        <v>348</v>
      </c>
      <c r="LIA391" s="112" t="s">
        <v>348</v>
      </c>
      <c r="LIB391" s="112" t="s">
        <v>348</v>
      </c>
      <c r="LIC391" s="112" t="s">
        <v>348</v>
      </c>
      <c r="LID391" s="112" t="s">
        <v>348</v>
      </c>
      <c r="LIE391" s="112" t="s">
        <v>348</v>
      </c>
      <c r="LIF391" s="112" t="s">
        <v>348</v>
      </c>
      <c r="LIG391" s="112" t="s">
        <v>348</v>
      </c>
      <c r="LIH391" s="112" t="s">
        <v>348</v>
      </c>
      <c r="LII391" s="112" t="s">
        <v>348</v>
      </c>
      <c r="LIJ391" s="112" t="s">
        <v>348</v>
      </c>
      <c r="LIK391" s="112" t="s">
        <v>348</v>
      </c>
      <c r="LIL391" s="112" t="s">
        <v>348</v>
      </c>
      <c r="LIM391" s="112" t="s">
        <v>348</v>
      </c>
      <c r="LIN391" s="112" t="s">
        <v>348</v>
      </c>
      <c r="LIO391" s="112" t="s">
        <v>348</v>
      </c>
      <c r="LIP391" s="112" t="s">
        <v>348</v>
      </c>
      <c r="LIQ391" s="112" t="s">
        <v>348</v>
      </c>
      <c r="LIR391" s="112" t="s">
        <v>348</v>
      </c>
      <c r="LIS391" s="112" t="s">
        <v>348</v>
      </c>
      <c r="LIT391" s="112" t="s">
        <v>348</v>
      </c>
      <c r="LIU391" s="112" t="s">
        <v>348</v>
      </c>
      <c r="LIV391" s="112" t="s">
        <v>348</v>
      </c>
      <c r="LIW391" s="112" t="s">
        <v>348</v>
      </c>
      <c r="LIX391" s="112" t="s">
        <v>348</v>
      </c>
      <c r="LIY391" s="112" t="s">
        <v>348</v>
      </c>
      <c r="LIZ391" s="112" t="s">
        <v>348</v>
      </c>
      <c r="LJA391" s="112" t="s">
        <v>348</v>
      </c>
      <c r="LJB391" s="112" t="s">
        <v>348</v>
      </c>
      <c r="LJC391" s="112" t="s">
        <v>348</v>
      </c>
      <c r="LJD391" s="112" t="s">
        <v>348</v>
      </c>
      <c r="LJE391" s="112" t="s">
        <v>348</v>
      </c>
      <c r="LJF391" s="112" t="s">
        <v>348</v>
      </c>
      <c r="LJG391" s="112" t="s">
        <v>348</v>
      </c>
      <c r="LJH391" s="112" t="s">
        <v>348</v>
      </c>
      <c r="LJI391" s="112" t="s">
        <v>348</v>
      </c>
      <c r="LJJ391" s="112" t="s">
        <v>348</v>
      </c>
      <c r="LJK391" s="112" t="s">
        <v>348</v>
      </c>
      <c r="LJL391" s="112" t="s">
        <v>348</v>
      </c>
      <c r="LJM391" s="112" t="s">
        <v>348</v>
      </c>
      <c r="LJN391" s="112" t="s">
        <v>348</v>
      </c>
      <c r="LJO391" s="112" t="s">
        <v>348</v>
      </c>
      <c r="LJP391" s="112" t="s">
        <v>348</v>
      </c>
      <c r="LJQ391" s="112" t="s">
        <v>348</v>
      </c>
      <c r="LJR391" s="112" t="s">
        <v>348</v>
      </c>
      <c r="LJS391" s="112" t="s">
        <v>348</v>
      </c>
      <c r="LJT391" s="112" t="s">
        <v>348</v>
      </c>
      <c r="LJU391" s="112" t="s">
        <v>348</v>
      </c>
      <c r="LJV391" s="112" t="s">
        <v>348</v>
      </c>
      <c r="LJW391" s="112" t="s">
        <v>348</v>
      </c>
      <c r="LJX391" s="112" t="s">
        <v>348</v>
      </c>
      <c r="LJY391" s="112" t="s">
        <v>348</v>
      </c>
      <c r="LJZ391" s="112" t="s">
        <v>348</v>
      </c>
      <c r="LKA391" s="112" t="s">
        <v>348</v>
      </c>
      <c r="LKB391" s="112" t="s">
        <v>348</v>
      </c>
      <c r="LKC391" s="112" t="s">
        <v>348</v>
      </c>
      <c r="LKD391" s="112" t="s">
        <v>348</v>
      </c>
      <c r="LKE391" s="112" t="s">
        <v>348</v>
      </c>
      <c r="LKF391" s="112" t="s">
        <v>348</v>
      </c>
      <c r="LKG391" s="112" t="s">
        <v>348</v>
      </c>
      <c r="LKH391" s="112" t="s">
        <v>348</v>
      </c>
      <c r="LKI391" s="112" t="s">
        <v>348</v>
      </c>
      <c r="LKJ391" s="112" t="s">
        <v>348</v>
      </c>
      <c r="LKK391" s="112" t="s">
        <v>348</v>
      </c>
      <c r="LKL391" s="112" t="s">
        <v>348</v>
      </c>
      <c r="LKM391" s="112" t="s">
        <v>348</v>
      </c>
      <c r="LKN391" s="112" t="s">
        <v>348</v>
      </c>
      <c r="LKO391" s="112" t="s">
        <v>348</v>
      </c>
      <c r="LKP391" s="112" t="s">
        <v>348</v>
      </c>
      <c r="LKQ391" s="112" t="s">
        <v>348</v>
      </c>
      <c r="LKR391" s="112" t="s">
        <v>348</v>
      </c>
      <c r="LKS391" s="112" t="s">
        <v>348</v>
      </c>
      <c r="LKT391" s="112" t="s">
        <v>348</v>
      </c>
      <c r="LKU391" s="112" t="s">
        <v>348</v>
      </c>
      <c r="LKV391" s="112" t="s">
        <v>348</v>
      </c>
      <c r="LKW391" s="112" t="s">
        <v>348</v>
      </c>
      <c r="LKX391" s="112" t="s">
        <v>348</v>
      </c>
      <c r="LKY391" s="112" t="s">
        <v>348</v>
      </c>
      <c r="LKZ391" s="112" t="s">
        <v>348</v>
      </c>
      <c r="LLA391" s="112" t="s">
        <v>348</v>
      </c>
      <c r="LLB391" s="112" t="s">
        <v>348</v>
      </c>
      <c r="LLC391" s="112" t="s">
        <v>348</v>
      </c>
      <c r="LLD391" s="112" t="s">
        <v>348</v>
      </c>
      <c r="LLE391" s="112" t="s">
        <v>348</v>
      </c>
      <c r="LLF391" s="112" t="s">
        <v>348</v>
      </c>
      <c r="LLG391" s="112" t="s">
        <v>348</v>
      </c>
      <c r="LLH391" s="112" t="s">
        <v>348</v>
      </c>
      <c r="LLI391" s="112" t="s">
        <v>348</v>
      </c>
      <c r="LLJ391" s="112" t="s">
        <v>348</v>
      </c>
      <c r="LLK391" s="112" t="s">
        <v>348</v>
      </c>
      <c r="LLL391" s="112" t="s">
        <v>348</v>
      </c>
      <c r="LLM391" s="112" t="s">
        <v>348</v>
      </c>
      <c r="LLN391" s="112" t="s">
        <v>348</v>
      </c>
      <c r="LLO391" s="112" t="s">
        <v>348</v>
      </c>
      <c r="LLP391" s="112" t="s">
        <v>348</v>
      </c>
      <c r="LLQ391" s="112" t="s">
        <v>348</v>
      </c>
      <c r="LLR391" s="112" t="s">
        <v>348</v>
      </c>
      <c r="LLS391" s="112" t="s">
        <v>348</v>
      </c>
      <c r="LLT391" s="112" t="s">
        <v>348</v>
      </c>
      <c r="LLU391" s="112" t="s">
        <v>348</v>
      </c>
      <c r="LLV391" s="112" t="s">
        <v>348</v>
      </c>
      <c r="LLW391" s="112" t="s">
        <v>348</v>
      </c>
      <c r="LLX391" s="112" t="s">
        <v>348</v>
      </c>
      <c r="LLY391" s="112" t="s">
        <v>348</v>
      </c>
      <c r="LLZ391" s="112" t="s">
        <v>348</v>
      </c>
      <c r="LMA391" s="112" t="s">
        <v>348</v>
      </c>
      <c r="LMB391" s="112" t="s">
        <v>348</v>
      </c>
      <c r="LMC391" s="112" t="s">
        <v>348</v>
      </c>
      <c r="LMD391" s="112" t="s">
        <v>348</v>
      </c>
      <c r="LME391" s="112" t="s">
        <v>348</v>
      </c>
      <c r="LMF391" s="112" t="s">
        <v>348</v>
      </c>
      <c r="LMG391" s="112" t="s">
        <v>348</v>
      </c>
      <c r="LMH391" s="112" t="s">
        <v>348</v>
      </c>
      <c r="LMI391" s="112" t="s">
        <v>348</v>
      </c>
      <c r="LMJ391" s="112" t="s">
        <v>348</v>
      </c>
      <c r="LMK391" s="112" t="s">
        <v>348</v>
      </c>
      <c r="LML391" s="112" t="s">
        <v>348</v>
      </c>
      <c r="LMM391" s="112" t="s">
        <v>348</v>
      </c>
      <c r="LMN391" s="112" t="s">
        <v>348</v>
      </c>
      <c r="LMO391" s="112" t="s">
        <v>348</v>
      </c>
      <c r="LMP391" s="112" t="s">
        <v>348</v>
      </c>
      <c r="LMQ391" s="112" t="s">
        <v>348</v>
      </c>
      <c r="LMR391" s="112" t="s">
        <v>348</v>
      </c>
      <c r="LMS391" s="112" t="s">
        <v>348</v>
      </c>
      <c r="LMT391" s="112" t="s">
        <v>348</v>
      </c>
      <c r="LMU391" s="112" t="s">
        <v>348</v>
      </c>
      <c r="LMV391" s="112" t="s">
        <v>348</v>
      </c>
      <c r="LMW391" s="112" t="s">
        <v>348</v>
      </c>
      <c r="LMX391" s="112" t="s">
        <v>348</v>
      </c>
      <c r="LMY391" s="112" t="s">
        <v>348</v>
      </c>
      <c r="LMZ391" s="112" t="s">
        <v>348</v>
      </c>
      <c r="LNA391" s="112" t="s">
        <v>348</v>
      </c>
      <c r="LNB391" s="112" t="s">
        <v>348</v>
      </c>
      <c r="LNC391" s="112" t="s">
        <v>348</v>
      </c>
      <c r="LND391" s="112" t="s">
        <v>348</v>
      </c>
      <c r="LNE391" s="112" t="s">
        <v>348</v>
      </c>
      <c r="LNF391" s="112" t="s">
        <v>348</v>
      </c>
      <c r="LNG391" s="112" t="s">
        <v>348</v>
      </c>
      <c r="LNH391" s="112" t="s">
        <v>348</v>
      </c>
      <c r="LNI391" s="112" t="s">
        <v>348</v>
      </c>
      <c r="LNJ391" s="112" t="s">
        <v>348</v>
      </c>
      <c r="LNK391" s="112" t="s">
        <v>348</v>
      </c>
      <c r="LNL391" s="112" t="s">
        <v>348</v>
      </c>
      <c r="LNM391" s="112" t="s">
        <v>348</v>
      </c>
      <c r="LNN391" s="112" t="s">
        <v>348</v>
      </c>
      <c r="LNO391" s="112" t="s">
        <v>348</v>
      </c>
      <c r="LNP391" s="112" t="s">
        <v>348</v>
      </c>
      <c r="LNQ391" s="112" t="s">
        <v>348</v>
      </c>
      <c r="LNR391" s="112" t="s">
        <v>348</v>
      </c>
      <c r="LNS391" s="112" t="s">
        <v>348</v>
      </c>
      <c r="LNT391" s="112" t="s">
        <v>348</v>
      </c>
      <c r="LNU391" s="112" t="s">
        <v>348</v>
      </c>
      <c r="LNV391" s="112" t="s">
        <v>348</v>
      </c>
      <c r="LNW391" s="112" t="s">
        <v>348</v>
      </c>
      <c r="LNX391" s="112" t="s">
        <v>348</v>
      </c>
      <c r="LNY391" s="112" t="s">
        <v>348</v>
      </c>
      <c r="LNZ391" s="112" t="s">
        <v>348</v>
      </c>
      <c r="LOA391" s="112" t="s">
        <v>348</v>
      </c>
      <c r="LOB391" s="112" t="s">
        <v>348</v>
      </c>
      <c r="LOC391" s="112" t="s">
        <v>348</v>
      </c>
      <c r="LOD391" s="112" t="s">
        <v>348</v>
      </c>
      <c r="LOE391" s="112" t="s">
        <v>348</v>
      </c>
      <c r="LOF391" s="112" t="s">
        <v>348</v>
      </c>
      <c r="LOG391" s="112" t="s">
        <v>348</v>
      </c>
      <c r="LOH391" s="112" t="s">
        <v>348</v>
      </c>
      <c r="LOI391" s="112" t="s">
        <v>348</v>
      </c>
      <c r="LOJ391" s="112" t="s">
        <v>348</v>
      </c>
      <c r="LOK391" s="112" t="s">
        <v>348</v>
      </c>
      <c r="LOL391" s="112" t="s">
        <v>348</v>
      </c>
      <c r="LOM391" s="112" t="s">
        <v>348</v>
      </c>
      <c r="LON391" s="112" t="s">
        <v>348</v>
      </c>
      <c r="LOO391" s="112" t="s">
        <v>348</v>
      </c>
      <c r="LOP391" s="112" t="s">
        <v>348</v>
      </c>
      <c r="LOQ391" s="112" t="s">
        <v>348</v>
      </c>
      <c r="LOR391" s="112" t="s">
        <v>348</v>
      </c>
      <c r="LOS391" s="112" t="s">
        <v>348</v>
      </c>
      <c r="LOT391" s="112" t="s">
        <v>348</v>
      </c>
      <c r="LOU391" s="112" t="s">
        <v>348</v>
      </c>
      <c r="LOV391" s="112" t="s">
        <v>348</v>
      </c>
      <c r="LOW391" s="112" t="s">
        <v>348</v>
      </c>
      <c r="LOX391" s="112" t="s">
        <v>348</v>
      </c>
      <c r="LOY391" s="112" t="s">
        <v>348</v>
      </c>
      <c r="LOZ391" s="112" t="s">
        <v>348</v>
      </c>
      <c r="LPA391" s="112" t="s">
        <v>348</v>
      </c>
      <c r="LPB391" s="112" t="s">
        <v>348</v>
      </c>
      <c r="LPC391" s="112" t="s">
        <v>348</v>
      </c>
      <c r="LPD391" s="112" t="s">
        <v>348</v>
      </c>
      <c r="LPE391" s="112" t="s">
        <v>348</v>
      </c>
      <c r="LPF391" s="112" t="s">
        <v>348</v>
      </c>
      <c r="LPG391" s="112" t="s">
        <v>348</v>
      </c>
      <c r="LPH391" s="112" t="s">
        <v>348</v>
      </c>
      <c r="LPI391" s="112" t="s">
        <v>348</v>
      </c>
      <c r="LPJ391" s="112" t="s">
        <v>348</v>
      </c>
      <c r="LPK391" s="112" t="s">
        <v>348</v>
      </c>
      <c r="LPL391" s="112" t="s">
        <v>348</v>
      </c>
      <c r="LPM391" s="112" t="s">
        <v>348</v>
      </c>
      <c r="LPN391" s="112" t="s">
        <v>348</v>
      </c>
      <c r="LPO391" s="112" t="s">
        <v>348</v>
      </c>
      <c r="LPP391" s="112" t="s">
        <v>348</v>
      </c>
      <c r="LPQ391" s="112" t="s">
        <v>348</v>
      </c>
      <c r="LPR391" s="112" t="s">
        <v>348</v>
      </c>
      <c r="LPS391" s="112" t="s">
        <v>348</v>
      </c>
      <c r="LPT391" s="112" t="s">
        <v>348</v>
      </c>
      <c r="LPU391" s="112" t="s">
        <v>348</v>
      </c>
      <c r="LPV391" s="112" t="s">
        <v>348</v>
      </c>
      <c r="LPW391" s="112" t="s">
        <v>348</v>
      </c>
      <c r="LPX391" s="112" t="s">
        <v>348</v>
      </c>
      <c r="LPY391" s="112" t="s">
        <v>348</v>
      </c>
      <c r="LPZ391" s="112" t="s">
        <v>348</v>
      </c>
      <c r="LQA391" s="112" t="s">
        <v>348</v>
      </c>
      <c r="LQB391" s="112" t="s">
        <v>348</v>
      </c>
      <c r="LQC391" s="112" t="s">
        <v>348</v>
      </c>
      <c r="LQD391" s="112" t="s">
        <v>348</v>
      </c>
      <c r="LQE391" s="112" t="s">
        <v>348</v>
      </c>
      <c r="LQF391" s="112" t="s">
        <v>348</v>
      </c>
      <c r="LQG391" s="112" t="s">
        <v>348</v>
      </c>
      <c r="LQH391" s="112" t="s">
        <v>348</v>
      </c>
      <c r="LQI391" s="112" t="s">
        <v>348</v>
      </c>
      <c r="LQJ391" s="112" t="s">
        <v>348</v>
      </c>
      <c r="LQK391" s="112" t="s">
        <v>348</v>
      </c>
      <c r="LQL391" s="112" t="s">
        <v>348</v>
      </c>
      <c r="LQM391" s="112" t="s">
        <v>348</v>
      </c>
      <c r="LQN391" s="112" t="s">
        <v>348</v>
      </c>
      <c r="LQO391" s="112" t="s">
        <v>348</v>
      </c>
      <c r="LQP391" s="112" t="s">
        <v>348</v>
      </c>
      <c r="LQQ391" s="112" t="s">
        <v>348</v>
      </c>
      <c r="LQR391" s="112" t="s">
        <v>348</v>
      </c>
      <c r="LQS391" s="112" t="s">
        <v>348</v>
      </c>
      <c r="LQT391" s="112" t="s">
        <v>348</v>
      </c>
      <c r="LQU391" s="112" t="s">
        <v>348</v>
      </c>
      <c r="LQV391" s="112" t="s">
        <v>348</v>
      </c>
      <c r="LQW391" s="112" t="s">
        <v>348</v>
      </c>
      <c r="LQX391" s="112" t="s">
        <v>348</v>
      </c>
      <c r="LQY391" s="112" t="s">
        <v>348</v>
      </c>
      <c r="LQZ391" s="112" t="s">
        <v>348</v>
      </c>
      <c r="LRA391" s="112" t="s">
        <v>348</v>
      </c>
      <c r="LRB391" s="112" t="s">
        <v>348</v>
      </c>
      <c r="LRC391" s="112" t="s">
        <v>348</v>
      </c>
      <c r="LRD391" s="112" t="s">
        <v>348</v>
      </c>
      <c r="LRE391" s="112" t="s">
        <v>348</v>
      </c>
      <c r="LRF391" s="112" t="s">
        <v>348</v>
      </c>
      <c r="LRG391" s="112" t="s">
        <v>348</v>
      </c>
      <c r="LRH391" s="112" t="s">
        <v>348</v>
      </c>
      <c r="LRI391" s="112" t="s">
        <v>348</v>
      </c>
      <c r="LRJ391" s="112" t="s">
        <v>348</v>
      </c>
      <c r="LRK391" s="112" t="s">
        <v>348</v>
      </c>
      <c r="LRL391" s="112" t="s">
        <v>348</v>
      </c>
      <c r="LRM391" s="112" t="s">
        <v>348</v>
      </c>
      <c r="LRN391" s="112" t="s">
        <v>348</v>
      </c>
      <c r="LRO391" s="112" t="s">
        <v>348</v>
      </c>
      <c r="LRP391" s="112" t="s">
        <v>348</v>
      </c>
      <c r="LRQ391" s="112" t="s">
        <v>348</v>
      </c>
      <c r="LRR391" s="112" t="s">
        <v>348</v>
      </c>
      <c r="LRS391" s="112" t="s">
        <v>348</v>
      </c>
      <c r="LRT391" s="112" t="s">
        <v>348</v>
      </c>
      <c r="LRU391" s="112" t="s">
        <v>348</v>
      </c>
      <c r="LRV391" s="112" t="s">
        <v>348</v>
      </c>
      <c r="LRW391" s="112" t="s">
        <v>348</v>
      </c>
      <c r="LRX391" s="112" t="s">
        <v>348</v>
      </c>
      <c r="LRY391" s="112" t="s">
        <v>348</v>
      </c>
      <c r="LRZ391" s="112" t="s">
        <v>348</v>
      </c>
      <c r="LSA391" s="112" t="s">
        <v>348</v>
      </c>
      <c r="LSB391" s="112" t="s">
        <v>348</v>
      </c>
      <c r="LSC391" s="112" t="s">
        <v>348</v>
      </c>
      <c r="LSD391" s="112" t="s">
        <v>348</v>
      </c>
      <c r="LSE391" s="112" t="s">
        <v>348</v>
      </c>
      <c r="LSF391" s="112" t="s">
        <v>348</v>
      </c>
      <c r="LSG391" s="112" t="s">
        <v>348</v>
      </c>
      <c r="LSH391" s="112" t="s">
        <v>348</v>
      </c>
      <c r="LSI391" s="112" t="s">
        <v>348</v>
      </c>
      <c r="LSJ391" s="112" t="s">
        <v>348</v>
      </c>
      <c r="LSK391" s="112" t="s">
        <v>348</v>
      </c>
      <c r="LSL391" s="112" t="s">
        <v>348</v>
      </c>
      <c r="LSM391" s="112" t="s">
        <v>348</v>
      </c>
      <c r="LSN391" s="112" t="s">
        <v>348</v>
      </c>
      <c r="LSO391" s="112" t="s">
        <v>348</v>
      </c>
      <c r="LSP391" s="112" t="s">
        <v>348</v>
      </c>
      <c r="LSQ391" s="112" t="s">
        <v>348</v>
      </c>
      <c r="LSR391" s="112" t="s">
        <v>348</v>
      </c>
      <c r="LSS391" s="112" t="s">
        <v>348</v>
      </c>
      <c r="LST391" s="112" t="s">
        <v>348</v>
      </c>
      <c r="LSU391" s="112" t="s">
        <v>348</v>
      </c>
      <c r="LSV391" s="112" t="s">
        <v>348</v>
      </c>
      <c r="LSW391" s="112" t="s">
        <v>348</v>
      </c>
      <c r="LSX391" s="112" t="s">
        <v>348</v>
      </c>
      <c r="LSY391" s="112" t="s">
        <v>348</v>
      </c>
      <c r="LSZ391" s="112" t="s">
        <v>348</v>
      </c>
      <c r="LTA391" s="112" t="s">
        <v>348</v>
      </c>
      <c r="LTB391" s="112" t="s">
        <v>348</v>
      </c>
      <c r="LTC391" s="112" t="s">
        <v>348</v>
      </c>
      <c r="LTD391" s="112" t="s">
        <v>348</v>
      </c>
      <c r="LTE391" s="112" t="s">
        <v>348</v>
      </c>
      <c r="LTF391" s="112" t="s">
        <v>348</v>
      </c>
      <c r="LTG391" s="112" t="s">
        <v>348</v>
      </c>
      <c r="LTH391" s="112" t="s">
        <v>348</v>
      </c>
      <c r="LTI391" s="112" t="s">
        <v>348</v>
      </c>
      <c r="LTJ391" s="112" t="s">
        <v>348</v>
      </c>
      <c r="LTK391" s="112" t="s">
        <v>348</v>
      </c>
      <c r="LTL391" s="112" t="s">
        <v>348</v>
      </c>
      <c r="LTM391" s="112" t="s">
        <v>348</v>
      </c>
      <c r="LTN391" s="112" t="s">
        <v>348</v>
      </c>
      <c r="LTO391" s="112" t="s">
        <v>348</v>
      </c>
      <c r="LTP391" s="112" t="s">
        <v>348</v>
      </c>
      <c r="LTQ391" s="112" t="s">
        <v>348</v>
      </c>
      <c r="LTR391" s="112" t="s">
        <v>348</v>
      </c>
      <c r="LTS391" s="112" t="s">
        <v>348</v>
      </c>
      <c r="LTT391" s="112" t="s">
        <v>348</v>
      </c>
      <c r="LTU391" s="112" t="s">
        <v>348</v>
      </c>
      <c r="LTV391" s="112" t="s">
        <v>348</v>
      </c>
      <c r="LTW391" s="112" t="s">
        <v>348</v>
      </c>
      <c r="LTX391" s="112" t="s">
        <v>348</v>
      </c>
      <c r="LTY391" s="112" t="s">
        <v>348</v>
      </c>
      <c r="LTZ391" s="112" t="s">
        <v>348</v>
      </c>
      <c r="LUA391" s="112" t="s">
        <v>348</v>
      </c>
      <c r="LUB391" s="112" t="s">
        <v>348</v>
      </c>
      <c r="LUC391" s="112" t="s">
        <v>348</v>
      </c>
      <c r="LUD391" s="112" t="s">
        <v>348</v>
      </c>
      <c r="LUE391" s="112" t="s">
        <v>348</v>
      </c>
      <c r="LUF391" s="112" t="s">
        <v>348</v>
      </c>
      <c r="LUG391" s="112" t="s">
        <v>348</v>
      </c>
      <c r="LUH391" s="112" t="s">
        <v>348</v>
      </c>
      <c r="LUI391" s="112" t="s">
        <v>348</v>
      </c>
      <c r="LUJ391" s="112" t="s">
        <v>348</v>
      </c>
      <c r="LUK391" s="112" t="s">
        <v>348</v>
      </c>
      <c r="LUL391" s="112" t="s">
        <v>348</v>
      </c>
      <c r="LUM391" s="112" t="s">
        <v>348</v>
      </c>
      <c r="LUN391" s="112" t="s">
        <v>348</v>
      </c>
      <c r="LUO391" s="112" t="s">
        <v>348</v>
      </c>
      <c r="LUP391" s="112" t="s">
        <v>348</v>
      </c>
      <c r="LUQ391" s="112" t="s">
        <v>348</v>
      </c>
      <c r="LUR391" s="112" t="s">
        <v>348</v>
      </c>
      <c r="LUS391" s="112" t="s">
        <v>348</v>
      </c>
      <c r="LUT391" s="112" t="s">
        <v>348</v>
      </c>
      <c r="LUU391" s="112" t="s">
        <v>348</v>
      </c>
      <c r="LUV391" s="112" t="s">
        <v>348</v>
      </c>
      <c r="LUW391" s="112" t="s">
        <v>348</v>
      </c>
      <c r="LUX391" s="112" t="s">
        <v>348</v>
      </c>
      <c r="LUY391" s="112" t="s">
        <v>348</v>
      </c>
      <c r="LUZ391" s="112" t="s">
        <v>348</v>
      </c>
      <c r="LVA391" s="112" t="s">
        <v>348</v>
      </c>
      <c r="LVB391" s="112" t="s">
        <v>348</v>
      </c>
      <c r="LVC391" s="112" t="s">
        <v>348</v>
      </c>
      <c r="LVD391" s="112" t="s">
        <v>348</v>
      </c>
      <c r="LVE391" s="112" t="s">
        <v>348</v>
      </c>
      <c r="LVF391" s="112" t="s">
        <v>348</v>
      </c>
      <c r="LVG391" s="112" t="s">
        <v>348</v>
      </c>
      <c r="LVH391" s="112" t="s">
        <v>348</v>
      </c>
      <c r="LVI391" s="112" t="s">
        <v>348</v>
      </c>
      <c r="LVJ391" s="112" t="s">
        <v>348</v>
      </c>
      <c r="LVK391" s="112" t="s">
        <v>348</v>
      </c>
      <c r="LVL391" s="112" t="s">
        <v>348</v>
      </c>
      <c r="LVM391" s="112" t="s">
        <v>348</v>
      </c>
      <c r="LVN391" s="112" t="s">
        <v>348</v>
      </c>
      <c r="LVO391" s="112" t="s">
        <v>348</v>
      </c>
      <c r="LVP391" s="112" t="s">
        <v>348</v>
      </c>
      <c r="LVQ391" s="112" t="s">
        <v>348</v>
      </c>
      <c r="LVR391" s="112" t="s">
        <v>348</v>
      </c>
      <c r="LVS391" s="112" t="s">
        <v>348</v>
      </c>
      <c r="LVT391" s="112" t="s">
        <v>348</v>
      </c>
      <c r="LVU391" s="112" t="s">
        <v>348</v>
      </c>
      <c r="LVV391" s="112" t="s">
        <v>348</v>
      </c>
      <c r="LVW391" s="112" t="s">
        <v>348</v>
      </c>
      <c r="LVX391" s="112" t="s">
        <v>348</v>
      </c>
      <c r="LVY391" s="112" t="s">
        <v>348</v>
      </c>
      <c r="LVZ391" s="112" t="s">
        <v>348</v>
      </c>
      <c r="LWA391" s="112" t="s">
        <v>348</v>
      </c>
      <c r="LWB391" s="112" t="s">
        <v>348</v>
      </c>
      <c r="LWC391" s="112" t="s">
        <v>348</v>
      </c>
      <c r="LWD391" s="112" t="s">
        <v>348</v>
      </c>
      <c r="LWE391" s="112" t="s">
        <v>348</v>
      </c>
      <c r="LWF391" s="112" t="s">
        <v>348</v>
      </c>
      <c r="LWG391" s="112" t="s">
        <v>348</v>
      </c>
      <c r="LWH391" s="112" t="s">
        <v>348</v>
      </c>
      <c r="LWI391" s="112" t="s">
        <v>348</v>
      </c>
      <c r="LWJ391" s="112" t="s">
        <v>348</v>
      </c>
      <c r="LWK391" s="112" t="s">
        <v>348</v>
      </c>
      <c r="LWL391" s="112" t="s">
        <v>348</v>
      </c>
      <c r="LWM391" s="112" t="s">
        <v>348</v>
      </c>
      <c r="LWN391" s="112" t="s">
        <v>348</v>
      </c>
      <c r="LWO391" s="112" t="s">
        <v>348</v>
      </c>
      <c r="LWP391" s="112" t="s">
        <v>348</v>
      </c>
      <c r="LWQ391" s="112" t="s">
        <v>348</v>
      </c>
      <c r="LWR391" s="112" t="s">
        <v>348</v>
      </c>
      <c r="LWS391" s="112" t="s">
        <v>348</v>
      </c>
      <c r="LWT391" s="112" t="s">
        <v>348</v>
      </c>
      <c r="LWU391" s="112" t="s">
        <v>348</v>
      </c>
      <c r="LWV391" s="112" t="s">
        <v>348</v>
      </c>
      <c r="LWW391" s="112" t="s">
        <v>348</v>
      </c>
      <c r="LWX391" s="112" t="s">
        <v>348</v>
      </c>
      <c r="LWY391" s="112" t="s">
        <v>348</v>
      </c>
      <c r="LWZ391" s="112" t="s">
        <v>348</v>
      </c>
      <c r="LXA391" s="112" t="s">
        <v>348</v>
      </c>
      <c r="LXB391" s="112" t="s">
        <v>348</v>
      </c>
      <c r="LXC391" s="112" t="s">
        <v>348</v>
      </c>
      <c r="LXD391" s="112" t="s">
        <v>348</v>
      </c>
      <c r="LXE391" s="112" t="s">
        <v>348</v>
      </c>
      <c r="LXF391" s="112" t="s">
        <v>348</v>
      </c>
      <c r="LXG391" s="112" t="s">
        <v>348</v>
      </c>
      <c r="LXH391" s="112" t="s">
        <v>348</v>
      </c>
      <c r="LXI391" s="112" t="s">
        <v>348</v>
      </c>
      <c r="LXJ391" s="112" t="s">
        <v>348</v>
      </c>
      <c r="LXK391" s="112" t="s">
        <v>348</v>
      </c>
      <c r="LXL391" s="112" t="s">
        <v>348</v>
      </c>
      <c r="LXM391" s="112" t="s">
        <v>348</v>
      </c>
      <c r="LXN391" s="112" t="s">
        <v>348</v>
      </c>
      <c r="LXO391" s="112" t="s">
        <v>348</v>
      </c>
      <c r="LXP391" s="112" t="s">
        <v>348</v>
      </c>
      <c r="LXQ391" s="112" t="s">
        <v>348</v>
      </c>
      <c r="LXR391" s="112" t="s">
        <v>348</v>
      </c>
      <c r="LXS391" s="112" t="s">
        <v>348</v>
      </c>
      <c r="LXT391" s="112" t="s">
        <v>348</v>
      </c>
      <c r="LXU391" s="112" t="s">
        <v>348</v>
      </c>
      <c r="LXV391" s="112" t="s">
        <v>348</v>
      </c>
      <c r="LXW391" s="112" t="s">
        <v>348</v>
      </c>
      <c r="LXX391" s="112" t="s">
        <v>348</v>
      </c>
      <c r="LXY391" s="112" t="s">
        <v>348</v>
      </c>
      <c r="LXZ391" s="112" t="s">
        <v>348</v>
      </c>
      <c r="LYA391" s="112" t="s">
        <v>348</v>
      </c>
      <c r="LYB391" s="112" t="s">
        <v>348</v>
      </c>
      <c r="LYC391" s="112" t="s">
        <v>348</v>
      </c>
      <c r="LYD391" s="112" t="s">
        <v>348</v>
      </c>
      <c r="LYE391" s="112" t="s">
        <v>348</v>
      </c>
      <c r="LYF391" s="112" t="s">
        <v>348</v>
      </c>
      <c r="LYG391" s="112" t="s">
        <v>348</v>
      </c>
      <c r="LYH391" s="112" t="s">
        <v>348</v>
      </c>
      <c r="LYI391" s="112" t="s">
        <v>348</v>
      </c>
      <c r="LYJ391" s="112" t="s">
        <v>348</v>
      </c>
      <c r="LYK391" s="112" t="s">
        <v>348</v>
      </c>
      <c r="LYL391" s="112" t="s">
        <v>348</v>
      </c>
      <c r="LYM391" s="112" t="s">
        <v>348</v>
      </c>
      <c r="LYN391" s="112" t="s">
        <v>348</v>
      </c>
      <c r="LYO391" s="112" t="s">
        <v>348</v>
      </c>
      <c r="LYP391" s="112" t="s">
        <v>348</v>
      </c>
      <c r="LYQ391" s="112" t="s">
        <v>348</v>
      </c>
      <c r="LYR391" s="112" t="s">
        <v>348</v>
      </c>
      <c r="LYS391" s="112" t="s">
        <v>348</v>
      </c>
      <c r="LYT391" s="112" t="s">
        <v>348</v>
      </c>
      <c r="LYU391" s="112" t="s">
        <v>348</v>
      </c>
      <c r="LYV391" s="112" t="s">
        <v>348</v>
      </c>
      <c r="LYW391" s="112" t="s">
        <v>348</v>
      </c>
      <c r="LYX391" s="112" t="s">
        <v>348</v>
      </c>
      <c r="LYY391" s="112" t="s">
        <v>348</v>
      </c>
      <c r="LYZ391" s="112" t="s">
        <v>348</v>
      </c>
      <c r="LZA391" s="112" t="s">
        <v>348</v>
      </c>
      <c r="LZB391" s="112" t="s">
        <v>348</v>
      </c>
      <c r="LZC391" s="112" t="s">
        <v>348</v>
      </c>
      <c r="LZD391" s="112" t="s">
        <v>348</v>
      </c>
      <c r="LZE391" s="112" t="s">
        <v>348</v>
      </c>
      <c r="LZF391" s="112" t="s">
        <v>348</v>
      </c>
      <c r="LZG391" s="112" t="s">
        <v>348</v>
      </c>
      <c r="LZH391" s="112" t="s">
        <v>348</v>
      </c>
      <c r="LZI391" s="112" t="s">
        <v>348</v>
      </c>
      <c r="LZJ391" s="112" t="s">
        <v>348</v>
      </c>
      <c r="LZK391" s="112" t="s">
        <v>348</v>
      </c>
      <c r="LZL391" s="112" t="s">
        <v>348</v>
      </c>
      <c r="LZM391" s="112" t="s">
        <v>348</v>
      </c>
      <c r="LZN391" s="112" t="s">
        <v>348</v>
      </c>
      <c r="LZO391" s="112" t="s">
        <v>348</v>
      </c>
      <c r="LZP391" s="112" t="s">
        <v>348</v>
      </c>
      <c r="LZQ391" s="112" t="s">
        <v>348</v>
      </c>
      <c r="LZR391" s="112" t="s">
        <v>348</v>
      </c>
      <c r="LZS391" s="112" t="s">
        <v>348</v>
      </c>
      <c r="LZT391" s="112" t="s">
        <v>348</v>
      </c>
      <c r="LZU391" s="112" t="s">
        <v>348</v>
      </c>
      <c r="LZV391" s="112" t="s">
        <v>348</v>
      </c>
      <c r="LZW391" s="112" t="s">
        <v>348</v>
      </c>
      <c r="LZX391" s="112" t="s">
        <v>348</v>
      </c>
      <c r="LZY391" s="112" t="s">
        <v>348</v>
      </c>
      <c r="LZZ391" s="112" t="s">
        <v>348</v>
      </c>
      <c r="MAA391" s="112" t="s">
        <v>348</v>
      </c>
      <c r="MAB391" s="112" t="s">
        <v>348</v>
      </c>
      <c r="MAC391" s="112" t="s">
        <v>348</v>
      </c>
      <c r="MAD391" s="112" t="s">
        <v>348</v>
      </c>
      <c r="MAE391" s="112" t="s">
        <v>348</v>
      </c>
      <c r="MAF391" s="112" t="s">
        <v>348</v>
      </c>
      <c r="MAG391" s="112" t="s">
        <v>348</v>
      </c>
      <c r="MAH391" s="112" t="s">
        <v>348</v>
      </c>
      <c r="MAI391" s="112" t="s">
        <v>348</v>
      </c>
      <c r="MAJ391" s="112" t="s">
        <v>348</v>
      </c>
      <c r="MAK391" s="112" t="s">
        <v>348</v>
      </c>
      <c r="MAL391" s="112" t="s">
        <v>348</v>
      </c>
      <c r="MAM391" s="112" t="s">
        <v>348</v>
      </c>
      <c r="MAN391" s="112" t="s">
        <v>348</v>
      </c>
      <c r="MAO391" s="112" t="s">
        <v>348</v>
      </c>
      <c r="MAP391" s="112" t="s">
        <v>348</v>
      </c>
      <c r="MAQ391" s="112" t="s">
        <v>348</v>
      </c>
      <c r="MAR391" s="112" t="s">
        <v>348</v>
      </c>
      <c r="MAS391" s="112" t="s">
        <v>348</v>
      </c>
      <c r="MAT391" s="112" t="s">
        <v>348</v>
      </c>
      <c r="MAU391" s="112" t="s">
        <v>348</v>
      </c>
      <c r="MAV391" s="112" t="s">
        <v>348</v>
      </c>
      <c r="MAW391" s="112" t="s">
        <v>348</v>
      </c>
      <c r="MAX391" s="112" t="s">
        <v>348</v>
      </c>
      <c r="MAY391" s="112" t="s">
        <v>348</v>
      </c>
      <c r="MAZ391" s="112" t="s">
        <v>348</v>
      </c>
      <c r="MBA391" s="112" t="s">
        <v>348</v>
      </c>
      <c r="MBB391" s="112" t="s">
        <v>348</v>
      </c>
      <c r="MBC391" s="112" t="s">
        <v>348</v>
      </c>
      <c r="MBD391" s="112" t="s">
        <v>348</v>
      </c>
      <c r="MBE391" s="112" t="s">
        <v>348</v>
      </c>
      <c r="MBF391" s="112" t="s">
        <v>348</v>
      </c>
      <c r="MBG391" s="112" t="s">
        <v>348</v>
      </c>
      <c r="MBH391" s="112" t="s">
        <v>348</v>
      </c>
      <c r="MBI391" s="112" t="s">
        <v>348</v>
      </c>
      <c r="MBJ391" s="112" t="s">
        <v>348</v>
      </c>
      <c r="MBK391" s="112" t="s">
        <v>348</v>
      </c>
      <c r="MBL391" s="112" t="s">
        <v>348</v>
      </c>
      <c r="MBM391" s="112" t="s">
        <v>348</v>
      </c>
      <c r="MBN391" s="112" t="s">
        <v>348</v>
      </c>
      <c r="MBO391" s="112" t="s">
        <v>348</v>
      </c>
      <c r="MBP391" s="112" t="s">
        <v>348</v>
      </c>
      <c r="MBQ391" s="112" t="s">
        <v>348</v>
      </c>
      <c r="MBR391" s="112" t="s">
        <v>348</v>
      </c>
      <c r="MBS391" s="112" t="s">
        <v>348</v>
      </c>
      <c r="MBT391" s="112" t="s">
        <v>348</v>
      </c>
      <c r="MBU391" s="112" t="s">
        <v>348</v>
      </c>
      <c r="MBV391" s="112" t="s">
        <v>348</v>
      </c>
      <c r="MBW391" s="112" t="s">
        <v>348</v>
      </c>
      <c r="MBX391" s="112" t="s">
        <v>348</v>
      </c>
      <c r="MBY391" s="112" t="s">
        <v>348</v>
      </c>
      <c r="MBZ391" s="112" t="s">
        <v>348</v>
      </c>
      <c r="MCA391" s="112" t="s">
        <v>348</v>
      </c>
      <c r="MCB391" s="112" t="s">
        <v>348</v>
      </c>
      <c r="MCC391" s="112" t="s">
        <v>348</v>
      </c>
      <c r="MCD391" s="112" t="s">
        <v>348</v>
      </c>
      <c r="MCE391" s="112" t="s">
        <v>348</v>
      </c>
      <c r="MCF391" s="112" t="s">
        <v>348</v>
      </c>
      <c r="MCG391" s="112" t="s">
        <v>348</v>
      </c>
      <c r="MCH391" s="112" t="s">
        <v>348</v>
      </c>
      <c r="MCI391" s="112" t="s">
        <v>348</v>
      </c>
      <c r="MCJ391" s="112" t="s">
        <v>348</v>
      </c>
      <c r="MCK391" s="112" t="s">
        <v>348</v>
      </c>
      <c r="MCL391" s="112" t="s">
        <v>348</v>
      </c>
      <c r="MCM391" s="112" t="s">
        <v>348</v>
      </c>
      <c r="MCN391" s="112" t="s">
        <v>348</v>
      </c>
      <c r="MCO391" s="112" t="s">
        <v>348</v>
      </c>
      <c r="MCP391" s="112" t="s">
        <v>348</v>
      </c>
      <c r="MCQ391" s="112" t="s">
        <v>348</v>
      </c>
      <c r="MCR391" s="112" t="s">
        <v>348</v>
      </c>
      <c r="MCS391" s="112" t="s">
        <v>348</v>
      </c>
      <c r="MCT391" s="112" t="s">
        <v>348</v>
      </c>
      <c r="MCU391" s="112" t="s">
        <v>348</v>
      </c>
      <c r="MCV391" s="112" t="s">
        <v>348</v>
      </c>
      <c r="MCW391" s="112" t="s">
        <v>348</v>
      </c>
      <c r="MCX391" s="112" t="s">
        <v>348</v>
      </c>
      <c r="MCY391" s="112" t="s">
        <v>348</v>
      </c>
      <c r="MCZ391" s="112" t="s">
        <v>348</v>
      </c>
      <c r="MDA391" s="112" t="s">
        <v>348</v>
      </c>
      <c r="MDB391" s="112" t="s">
        <v>348</v>
      </c>
      <c r="MDC391" s="112" t="s">
        <v>348</v>
      </c>
      <c r="MDD391" s="112" t="s">
        <v>348</v>
      </c>
      <c r="MDE391" s="112" t="s">
        <v>348</v>
      </c>
      <c r="MDF391" s="112" t="s">
        <v>348</v>
      </c>
      <c r="MDG391" s="112" t="s">
        <v>348</v>
      </c>
      <c r="MDH391" s="112" t="s">
        <v>348</v>
      </c>
      <c r="MDI391" s="112" t="s">
        <v>348</v>
      </c>
      <c r="MDJ391" s="112" t="s">
        <v>348</v>
      </c>
      <c r="MDK391" s="112" t="s">
        <v>348</v>
      </c>
      <c r="MDL391" s="112" t="s">
        <v>348</v>
      </c>
      <c r="MDM391" s="112" t="s">
        <v>348</v>
      </c>
      <c r="MDN391" s="112" t="s">
        <v>348</v>
      </c>
      <c r="MDO391" s="112" t="s">
        <v>348</v>
      </c>
      <c r="MDP391" s="112" t="s">
        <v>348</v>
      </c>
      <c r="MDQ391" s="112" t="s">
        <v>348</v>
      </c>
      <c r="MDR391" s="112" t="s">
        <v>348</v>
      </c>
      <c r="MDS391" s="112" t="s">
        <v>348</v>
      </c>
      <c r="MDT391" s="112" t="s">
        <v>348</v>
      </c>
      <c r="MDU391" s="112" t="s">
        <v>348</v>
      </c>
      <c r="MDV391" s="112" t="s">
        <v>348</v>
      </c>
      <c r="MDW391" s="112" t="s">
        <v>348</v>
      </c>
      <c r="MDX391" s="112" t="s">
        <v>348</v>
      </c>
      <c r="MDY391" s="112" t="s">
        <v>348</v>
      </c>
      <c r="MDZ391" s="112" t="s">
        <v>348</v>
      </c>
      <c r="MEA391" s="112" t="s">
        <v>348</v>
      </c>
      <c r="MEB391" s="112" t="s">
        <v>348</v>
      </c>
      <c r="MEC391" s="112" t="s">
        <v>348</v>
      </c>
      <c r="MED391" s="112" t="s">
        <v>348</v>
      </c>
      <c r="MEE391" s="112" t="s">
        <v>348</v>
      </c>
      <c r="MEF391" s="112" t="s">
        <v>348</v>
      </c>
      <c r="MEG391" s="112" t="s">
        <v>348</v>
      </c>
      <c r="MEH391" s="112" t="s">
        <v>348</v>
      </c>
      <c r="MEI391" s="112" t="s">
        <v>348</v>
      </c>
      <c r="MEJ391" s="112" t="s">
        <v>348</v>
      </c>
      <c r="MEK391" s="112" t="s">
        <v>348</v>
      </c>
      <c r="MEL391" s="112" t="s">
        <v>348</v>
      </c>
      <c r="MEM391" s="112" t="s">
        <v>348</v>
      </c>
      <c r="MEN391" s="112" t="s">
        <v>348</v>
      </c>
      <c r="MEO391" s="112" t="s">
        <v>348</v>
      </c>
      <c r="MEP391" s="112" t="s">
        <v>348</v>
      </c>
      <c r="MEQ391" s="112" t="s">
        <v>348</v>
      </c>
      <c r="MER391" s="112" t="s">
        <v>348</v>
      </c>
      <c r="MES391" s="112" t="s">
        <v>348</v>
      </c>
      <c r="MET391" s="112" t="s">
        <v>348</v>
      </c>
      <c r="MEU391" s="112" t="s">
        <v>348</v>
      </c>
      <c r="MEV391" s="112" t="s">
        <v>348</v>
      </c>
      <c r="MEW391" s="112" t="s">
        <v>348</v>
      </c>
      <c r="MEX391" s="112" t="s">
        <v>348</v>
      </c>
      <c r="MEY391" s="112" t="s">
        <v>348</v>
      </c>
      <c r="MEZ391" s="112" t="s">
        <v>348</v>
      </c>
      <c r="MFA391" s="112" t="s">
        <v>348</v>
      </c>
      <c r="MFB391" s="112" t="s">
        <v>348</v>
      </c>
      <c r="MFC391" s="112" t="s">
        <v>348</v>
      </c>
      <c r="MFD391" s="112" t="s">
        <v>348</v>
      </c>
      <c r="MFE391" s="112" t="s">
        <v>348</v>
      </c>
      <c r="MFF391" s="112" t="s">
        <v>348</v>
      </c>
      <c r="MFG391" s="112" t="s">
        <v>348</v>
      </c>
      <c r="MFH391" s="112" t="s">
        <v>348</v>
      </c>
      <c r="MFI391" s="112" t="s">
        <v>348</v>
      </c>
      <c r="MFJ391" s="112" t="s">
        <v>348</v>
      </c>
      <c r="MFK391" s="112" t="s">
        <v>348</v>
      </c>
      <c r="MFL391" s="112" t="s">
        <v>348</v>
      </c>
      <c r="MFM391" s="112" t="s">
        <v>348</v>
      </c>
      <c r="MFN391" s="112" t="s">
        <v>348</v>
      </c>
      <c r="MFO391" s="112" t="s">
        <v>348</v>
      </c>
      <c r="MFP391" s="112" t="s">
        <v>348</v>
      </c>
      <c r="MFQ391" s="112" t="s">
        <v>348</v>
      </c>
      <c r="MFR391" s="112" t="s">
        <v>348</v>
      </c>
      <c r="MFS391" s="112" t="s">
        <v>348</v>
      </c>
      <c r="MFT391" s="112" t="s">
        <v>348</v>
      </c>
      <c r="MFU391" s="112" t="s">
        <v>348</v>
      </c>
      <c r="MFV391" s="112" t="s">
        <v>348</v>
      </c>
      <c r="MFW391" s="112" t="s">
        <v>348</v>
      </c>
      <c r="MFX391" s="112" t="s">
        <v>348</v>
      </c>
      <c r="MFY391" s="112" t="s">
        <v>348</v>
      </c>
      <c r="MFZ391" s="112" t="s">
        <v>348</v>
      </c>
      <c r="MGA391" s="112" t="s">
        <v>348</v>
      </c>
      <c r="MGB391" s="112" t="s">
        <v>348</v>
      </c>
      <c r="MGC391" s="112" t="s">
        <v>348</v>
      </c>
      <c r="MGD391" s="112" t="s">
        <v>348</v>
      </c>
      <c r="MGE391" s="112" t="s">
        <v>348</v>
      </c>
      <c r="MGF391" s="112" t="s">
        <v>348</v>
      </c>
      <c r="MGG391" s="112" t="s">
        <v>348</v>
      </c>
      <c r="MGH391" s="112" t="s">
        <v>348</v>
      </c>
      <c r="MGI391" s="112" t="s">
        <v>348</v>
      </c>
      <c r="MGJ391" s="112" t="s">
        <v>348</v>
      </c>
      <c r="MGK391" s="112" t="s">
        <v>348</v>
      </c>
      <c r="MGL391" s="112" t="s">
        <v>348</v>
      </c>
      <c r="MGM391" s="112" t="s">
        <v>348</v>
      </c>
      <c r="MGN391" s="112" t="s">
        <v>348</v>
      </c>
      <c r="MGO391" s="112" t="s">
        <v>348</v>
      </c>
      <c r="MGP391" s="112" t="s">
        <v>348</v>
      </c>
      <c r="MGQ391" s="112" t="s">
        <v>348</v>
      </c>
      <c r="MGR391" s="112" t="s">
        <v>348</v>
      </c>
      <c r="MGS391" s="112" t="s">
        <v>348</v>
      </c>
      <c r="MGT391" s="112" t="s">
        <v>348</v>
      </c>
      <c r="MGU391" s="112" t="s">
        <v>348</v>
      </c>
      <c r="MGV391" s="112" t="s">
        <v>348</v>
      </c>
      <c r="MGW391" s="112" t="s">
        <v>348</v>
      </c>
      <c r="MGX391" s="112" t="s">
        <v>348</v>
      </c>
      <c r="MGY391" s="112" t="s">
        <v>348</v>
      </c>
      <c r="MGZ391" s="112" t="s">
        <v>348</v>
      </c>
      <c r="MHA391" s="112" t="s">
        <v>348</v>
      </c>
      <c r="MHB391" s="112" t="s">
        <v>348</v>
      </c>
      <c r="MHC391" s="112" t="s">
        <v>348</v>
      </c>
      <c r="MHD391" s="112" t="s">
        <v>348</v>
      </c>
      <c r="MHE391" s="112" t="s">
        <v>348</v>
      </c>
      <c r="MHF391" s="112" t="s">
        <v>348</v>
      </c>
      <c r="MHG391" s="112" t="s">
        <v>348</v>
      </c>
      <c r="MHH391" s="112" t="s">
        <v>348</v>
      </c>
      <c r="MHI391" s="112" t="s">
        <v>348</v>
      </c>
      <c r="MHJ391" s="112" t="s">
        <v>348</v>
      </c>
      <c r="MHK391" s="112" t="s">
        <v>348</v>
      </c>
      <c r="MHL391" s="112" t="s">
        <v>348</v>
      </c>
      <c r="MHM391" s="112" t="s">
        <v>348</v>
      </c>
      <c r="MHN391" s="112" t="s">
        <v>348</v>
      </c>
      <c r="MHO391" s="112" t="s">
        <v>348</v>
      </c>
      <c r="MHP391" s="112" t="s">
        <v>348</v>
      </c>
      <c r="MHQ391" s="112" t="s">
        <v>348</v>
      </c>
      <c r="MHR391" s="112" t="s">
        <v>348</v>
      </c>
      <c r="MHS391" s="112" t="s">
        <v>348</v>
      </c>
      <c r="MHT391" s="112" t="s">
        <v>348</v>
      </c>
      <c r="MHU391" s="112" t="s">
        <v>348</v>
      </c>
      <c r="MHV391" s="112" t="s">
        <v>348</v>
      </c>
      <c r="MHW391" s="112" t="s">
        <v>348</v>
      </c>
      <c r="MHX391" s="112" t="s">
        <v>348</v>
      </c>
      <c r="MHY391" s="112" t="s">
        <v>348</v>
      </c>
      <c r="MHZ391" s="112" t="s">
        <v>348</v>
      </c>
      <c r="MIA391" s="112" t="s">
        <v>348</v>
      </c>
      <c r="MIB391" s="112" t="s">
        <v>348</v>
      </c>
      <c r="MIC391" s="112" t="s">
        <v>348</v>
      </c>
      <c r="MID391" s="112" t="s">
        <v>348</v>
      </c>
      <c r="MIE391" s="112" t="s">
        <v>348</v>
      </c>
      <c r="MIF391" s="112" t="s">
        <v>348</v>
      </c>
      <c r="MIG391" s="112" t="s">
        <v>348</v>
      </c>
      <c r="MIH391" s="112" t="s">
        <v>348</v>
      </c>
      <c r="MII391" s="112" t="s">
        <v>348</v>
      </c>
      <c r="MIJ391" s="112" t="s">
        <v>348</v>
      </c>
      <c r="MIK391" s="112" t="s">
        <v>348</v>
      </c>
      <c r="MIL391" s="112" t="s">
        <v>348</v>
      </c>
      <c r="MIM391" s="112" t="s">
        <v>348</v>
      </c>
      <c r="MIN391" s="112" t="s">
        <v>348</v>
      </c>
      <c r="MIO391" s="112" t="s">
        <v>348</v>
      </c>
      <c r="MIP391" s="112" t="s">
        <v>348</v>
      </c>
      <c r="MIQ391" s="112" t="s">
        <v>348</v>
      </c>
      <c r="MIR391" s="112" t="s">
        <v>348</v>
      </c>
      <c r="MIS391" s="112" t="s">
        <v>348</v>
      </c>
      <c r="MIT391" s="112" t="s">
        <v>348</v>
      </c>
      <c r="MIU391" s="112" t="s">
        <v>348</v>
      </c>
      <c r="MIV391" s="112" t="s">
        <v>348</v>
      </c>
      <c r="MIW391" s="112" t="s">
        <v>348</v>
      </c>
      <c r="MIX391" s="112" t="s">
        <v>348</v>
      </c>
      <c r="MIY391" s="112" t="s">
        <v>348</v>
      </c>
      <c r="MIZ391" s="112" t="s">
        <v>348</v>
      </c>
      <c r="MJA391" s="112" t="s">
        <v>348</v>
      </c>
      <c r="MJB391" s="112" t="s">
        <v>348</v>
      </c>
      <c r="MJC391" s="112" t="s">
        <v>348</v>
      </c>
      <c r="MJD391" s="112" t="s">
        <v>348</v>
      </c>
      <c r="MJE391" s="112" t="s">
        <v>348</v>
      </c>
      <c r="MJF391" s="112" t="s">
        <v>348</v>
      </c>
      <c r="MJG391" s="112" t="s">
        <v>348</v>
      </c>
      <c r="MJH391" s="112" t="s">
        <v>348</v>
      </c>
      <c r="MJI391" s="112" t="s">
        <v>348</v>
      </c>
      <c r="MJJ391" s="112" t="s">
        <v>348</v>
      </c>
      <c r="MJK391" s="112" t="s">
        <v>348</v>
      </c>
      <c r="MJL391" s="112" t="s">
        <v>348</v>
      </c>
      <c r="MJM391" s="112" t="s">
        <v>348</v>
      </c>
      <c r="MJN391" s="112" t="s">
        <v>348</v>
      </c>
      <c r="MJO391" s="112" t="s">
        <v>348</v>
      </c>
      <c r="MJP391" s="112" t="s">
        <v>348</v>
      </c>
      <c r="MJQ391" s="112" t="s">
        <v>348</v>
      </c>
      <c r="MJR391" s="112" t="s">
        <v>348</v>
      </c>
      <c r="MJS391" s="112" t="s">
        <v>348</v>
      </c>
      <c r="MJT391" s="112" t="s">
        <v>348</v>
      </c>
      <c r="MJU391" s="112" t="s">
        <v>348</v>
      </c>
      <c r="MJV391" s="112" t="s">
        <v>348</v>
      </c>
      <c r="MJW391" s="112" t="s">
        <v>348</v>
      </c>
      <c r="MJX391" s="112" t="s">
        <v>348</v>
      </c>
      <c r="MJY391" s="112" t="s">
        <v>348</v>
      </c>
      <c r="MJZ391" s="112" t="s">
        <v>348</v>
      </c>
      <c r="MKA391" s="112" t="s">
        <v>348</v>
      </c>
      <c r="MKB391" s="112" t="s">
        <v>348</v>
      </c>
      <c r="MKC391" s="112" t="s">
        <v>348</v>
      </c>
      <c r="MKD391" s="112" t="s">
        <v>348</v>
      </c>
      <c r="MKE391" s="112" t="s">
        <v>348</v>
      </c>
      <c r="MKF391" s="112" t="s">
        <v>348</v>
      </c>
      <c r="MKG391" s="112" t="s">
        <v>348</v>
      </c>
      <c r="MKH391" s="112" t="s">
        <v>348</v>
      </c>
      <c r="MKI391" s="112" t="s">
        <v>348</v>
      </c>
      <c r="MKJ391" s="112" t="s">
        <v>348</v>
      </c>
      <c r="MKK391" s="112" t="s">
        <v>348</v>
      </c>
      <c r="MKL391" s="112" t="s">
        <v>348</v>
      </c>
      <c r="MKM391" s="112" t="s">
        <v>348</v>
      </c>
      <c r="MKN391" s="112" t="s">
        <v>348</v>
      </c>
      <c r="MKO391" s="112" t="s">
        <v>348</v>
      </c>
      <c r="MKP391" s="112" t="s">
        <v>348</v>
      </c>
      <c r="MKQ391" s="112" t="s">
        <v>348</v>
      </c>
      <c r="MKR391" s="112" t="s">
        <v>348</v>
      </c>
      <c r="MKS391" s="112" t="s">
        <v>348</v>
      </c>
      <c r="MKT391" s="112" t="s">
        <v>348</v>
      </c>
      <c r="MKU391" s="112" t="s">
        <v>348</v>
      </c>
      <c r="MKV391" s="112" t="s">
        <v>348</v>
      </c>
      <c r="MKW391" s="112" t="s">
        <v>348</v>
      </c>
      <c r="MKX391" s="112" t="s">
        <v>348</v>
      </c>
      <c r="MKY391" s="112" t="s">
        <v>348</v>
      </c>
      <c r="MKZ391" s="112" t="s">
        <v>348</v>
      </c>
      <c r="MLA391" s="112" t="s">
        <v>348</v>
      </c>
      <c r="MLB391" s="112" t="s">
        <v>348</v>
      </c>
      <c r="MLC391" s="112" t="s">
        <v>348</v>
      </c>
      <c r="MLD391" s="112" t="s">
        <v>348</v>
      </c>
      <c r="MLE391" s="112" t="s">
        <v>348</v>
      </c>
      <c r="MLF391" s="112" t="s">
        <v>348</v>
      </c>
      <c r="MLG391" s="112" t="s">
        <v>348</v>
      </c>
      <c r="MLH391" s="112" t="s">
        <v>348</v>
      </c>
      <c r="MLI391" s="112" t="s">
        <v>348</v>
      </c>
      <c r="MLJ391" s="112" t="s">
        <v>348</v>
      </c>
      <c r="MLK391" s="112" t="s">
        <v>348</v>
      </c>
      <c r="MLL391" s="112" t="s">
        <v>348</v>
      </c>
      <c r="MLM391" s="112" t="s">
        <v>348</v>
      </c>
      <c r="MLN391" s="112" t="s">
        <v>348</v>
      </c>
      <c r="MLO391" s="112" t="s">
        <v>348</v>
      </c>
      <c r="MLP391" s="112" t="s">
        <v>348</v>
      </c>
      <c r="MLQ391" s="112" t="s">
        <v>348</v>
      </c>
      <c r="MLR391" s="112" t="s">
        <v>348</v>
      </c>
      <c r="MLS391" s="112" t="s">
        <v>348</v>
      </c>
      <c r="MLT391" s="112" t="s">
        <v>348</v>
      </c>
      <c r="MLU391" s="112" t="s">
        <v>348</v>
      </c>
      <c r="MLV391" s="112" t="s">
        <v>348</v>
      </c>
      <c r="MLW391" s="112" t="s">
        <v>348</v>
      </c>
      <c r="MLX391" s="112" t="s">
        <v>348</v>
      </c>
      <c r="MLY391" s="112" t="s">
        <v>348</v>
      </c>
      <c r="MLZ391" s="112" t="s">
        <v>348</v>
      </c>
      <c r="MMA391" s="112" t="s">
        <v>348</v>
      </c>
      <c r="MMB391" s="112" t="s">
        <v>348</v>
      </c>
      <c r="MMC391" s="112" t="s">
        <v>348</v>
      </c>
      <c r="MMD391" s="112" t="s">
        <v>348</v>
      </c>
      <c r="MME391" s="112" t="s">
        <v>348</v>
      </c>
      <c r="MMF391" s="112" t="s">
        <v>348</v>
      </c>
      <c r="MMG391" s="112" t="s">
        <v>348</v>
      </c>
      <c r="MMH391" s="112" t="s">
        <v>348</v>
      </c>
      <c r="MMI391" s="112" t="s">
        <v>348</v>
      </c>
      <c r="MMJ391" s="112" t="s">
        <v>348</v>
      </c>
      <c r="MMK391" s="112" t="s">
        <v>348</v>
      </c>
      <c r="MML391" s="112" t="s">
        <v>348</v>
      </c>
      <c r="MMM391" s="112" t="s">
        <v>348</v>
      </c>
      <c r="MMN391" s="112" t="s">
        <v>348</v>
      </c>
      <c r="MMO391" s="112" t="s">
        <v>348</v>
      </c>
      <c r="MMP391" s="112" t="s">
        <v>348</v>
      </c>
      <c r="MMQ391" s="112" t="s">
        <v>348</v>
      </c>
      <c r="MMR391" s="112" t="s">
        <v>348</v>
      </c>
      <c r="MMS391" s="112" t="s">
        <v>348</v>
      </c>
      <c r="MMT391" s="112" t="s">
        <v>348</v>
      </c>
      <c r="MMU391" s="112" t="s">
        <v>348</v>
      </c>
      <c r="MMV391" s="112" t="s">
        <v>348</v>
      </c>
      <c r="MMW391" s="112" t="s">
        <v>348</v>
      </c>
      <c r="MMX391" s="112" t="s">
        <v>348</v>
      </c>
      <c r="MMY391" s="112" t="s">
        <v>348</v>
      </c>
      <c r="MMZ391" s="112" t="s">
        <v>348</v>
      </c>
      <c r="MNA391" s="112" t="s">
        <v>348</v>
      </c>
      <c r="MNB391" s="112" t="s">
        <v>348</v>
      </c>
      <c r="MNC391" s="112" t="s">
        <v>348</v>
      </c>
      <c r="MND391" s="112" t="s">
        <v>348</v>
      </c>
      <c r="MNE391" s="112" t="s">
        <v>348</v>
      </c>
      <c r="MNF391" s="112" t="s">
        <v>348</v>
      </c>
      <c r="MNG391" s="112" t="s">
        <v>348</v>
      </c>
      <c r="MNH391" s="112" t="s">
        <v>348</v>
      </c>
      <c r="MNI391" s="112" t="s">
        <v>348</v>
      </c>
      <c r="MNJ391" s="112" t="s">
        <v>348</v>
      </c>
      <c r="MNK391" s="112" t="s">
        <v>348</v>
      </c>
      <c r="MNL391" s="112" t="s">
        <v>348</v>
      </c>
      <c r="MNM391" s="112" t="s">
        <v>348</v>
      </c>
      <c r="MNN391" s="112" t="s">
        <v>348</v>
      </c>
      <c r="MNO391" s="112" t="s">
        <v>348</v>
      </c>
      <c r="MNP391" s="112" t="s">
        <v>348</v>
      </c>
      <c r="MNQ391" s="112" t="s">
        <v>348</v>
      </c>
      <c r="MNR391" s="112" t="s">
        <v>348</v>
      </c>
      <c r="MNS391" s="112" t="s">
        <v>348</v>
      </c>
      <c r="MNT391" s="112" t="s">
        <v>348</v>
      </c>
      <c r="MNU391" s="112" t="s">
        <v>348</v>
      </c>
      <c r="MNV391" s="112" t="s">
        <v>348</v>
      </c>
      <c r="MNW391" s="112" t="s">
        <v>348</v>
      </c>
      <c r="MNX391" s="112" t="s">
        <v>348</v>
      </c>
      <c r="MNY391" s="112" t="s">
        <v>348</v>
      </c>
      <c r="MNZ391" s="112" t="s">
        <v>348</v>
      </c>
      <c r="MOA391" s="112" t="s">
        <v>348</v>
      </c>
      <c r="MOB391" s="112" t="s">
        <v>348</v>
      </c>
      <c r="MOC391" s="112" t="s">
        <v>348</v>
      </c>
      <c r="MOD391" s="112" t="s">
        <v>348</v>
      </c>
      <c r="MOE391" s="112" t="s">
        <v>348</v>
      </c>
      <c r="MOF391" s="112" t="s">
        <v>348</v>
      </c>
      <c r="MOG391" s="112" t="s">
        <v>348</v>
      </c>
      <c r="MOH391" s="112" t="s">
        <v>348</v>
      </c>
      <c r="MOI391" s="112" t="s">
        <v>348</v>
      </c>
      <c r="MOJ391" s="112" t="s">
        <v>348</v>
      </c>
      <c r="MOK391" s="112" t="s">
        <v>348</v>
      </c>
      <c r="MOL391" s="112" t="s">
        <v>348</v>
      </c>
      <c r="MOM391" s="112" t="s">
        <v>348</v>
      </c>
      <c r="MON391" s="112" t="s">
        <v>348</v>
      </c>
      <c r="MOO391" s="112" t="s">
        <v>348</v>
      </c>
      <c r="MOP391" s="112" t="s">
        <v>348</v>
      </c>
      <c r="MOQ391" s="112" t="s">
        <v>348</v>
      </c>
      <c r="MOR391" s="112" t="s">
        <v>348</v>
      </c>
      <c r="MOS391" s="112" t="s">
        <v>348</v>
      </c>
      <c r="MOT391" s="112" t="s">
        <v>348</v>
      </c>
      <c r="MOU391" s="112" t="s">
        <v>348</v>
      </c>
      <c r="MOV391" s="112" t="s">
        <v>348</v>
      </c>
      <c r="MOW391" s="112" t="s">
        <v>348</v>
      </c>
      <c r="MOX391" s="112" t="s">
        <v>348</v>
      </c>
      <c r="MOY391" s="112" t="s">
        <v>348</v>
      </c>
      <c r="MOZ391" s="112" t="s">
        <v>348</v>
      </c>
      <c r="MPA391" s="112" t="s">
        <v>348</v>
      </c>
      <c r="MPB391" s="112" t="s">
        <v>348</v>
      </c>
      <c r="MPC391" s="112" t="s">
        <v>348</v>
      </c>
      <c r="MPD391" s="112" t="s">
        <v>348</v>
      </c>
      <c r="MPE391" s="112" t="s">
        <v>348</v>
      </c>
      <c r="MPF391" s="112" t="s">
        <v>348</v>
      </c>
      <c r="MPG391" s="112" t="s">
        <v>348</v>
      </c>
      <c r="MPH391" s="112" t="s">
        <v>348</v>
      </c>
      <c r="MPI391" s="112" t="s">
        <v>348</v>
      </c>
      <c r="MPJ391" s="112" t="s">
        <v>348</v>
      </c>
      <c r="MPK391" s="112" t="s">
        <v>348</v>
      </c>
      <c r="MPL391" s="112" t="s">
        <v>348</v>
      </c>
      <c r="MPM391" s="112" t="s">
        <v>348</v>
      </c>
      <c r="MPN391" s="112" t="s">
        <v>348</v>
      </c>
      <c r="MPO391" s="112" t="s">
        <v>348</v>
      </c>
      <c r="MPP391" s="112" t="s">
        <v>348</v>
      </c>
      <c r="MPQ391" s="112" t="s">
        <v>348</v>
      </c>
      <c r="MPR391" s="112" t="s">
        <v>348</v>
      </c>
      <c r="MPS391" s="112" t="s">
        <v>348</v>
      </c>
      <c r="MPT391" s="112" t="s">
        <v>348</v>
      </c>
      <c r="MPU391" s="112" t="s">
        <v>348</v>
      </c>
      <c r="MPV391" s="112" t="s">
        <v>348</v>
      </c>
      <c r="MPW391" s="112" t="s">
        <v>348</v>
      </c>
      <c r="MPX391" s="112" t="s">
        <v>348</v>
      </c>
      <c r="MPY391" s="112" t="s">
        <v>348</v>
      </c>
      <c r="MPZ391" s="112" t="s">
        <v>348</v>
      </c>
      <c r="MQA391" s="112" t="s">
        <v>348</v>
      </c>
      <c r="MQB391" s="112" t="s">
        <v>348</v>
      </c>
      <c r="MQC391" s="112" t="s">
        <v>348</v>
      </c>
      <c r="MQD391" s="112" t="s">
        <v>348</v>
      </c>
      <c r="MQE391" s="112" t="s">
        <v>348</v>
      </c>
      <c r="MQF391" s="112" t="s">
        <v>348</v>
      </c>
      <c r="MQG391" s="112" t="s">
        <v>348</v>
      </c>
      <c r="MQH391" s="112" t="s">
        <v>348</v>
      </c>
      <c r="MQI391" s="112" t="s">
        <v>348</v>
      </c>
      <c r="MQJ391" s="112" t="s">
        <v>348</v>
      </c>
      <c r="MQK391" s="112" t="s">
        <v>348</v>
      </c>
      <c r="MQL391" s="112" t="s">
        <v>348</v>
      </c>
      <c r="MQM391" s="112" t="s">
        <v>348</v>
      </c>
      <c r="MQN391" s="112" t="s">
        <v>348</v>
      </c>
      <c r="MQO391" s="112" t="s">
        <v>348</v>
      </c>
      <c r="MQP391" s="112" t="s">
        <v>348</v>
      </c>
      <c r="MQQ391" s="112" t="s">
        <v>348</v>
      </c>
      <c r="MQR391" s="112" t="s">
        <v>348</v>
      </c>
      <c r="MQS391" s="112" t="s">
        <v>348</v>
      </c>
      <c r="MQT391" s="112" t="s">
        <v>348</v>
      </c>
      <c r="MQU391" s="112" t="s">
        <v>348</v>
      </c>
      <c r="MQV391" s="112" t="s">
        <v>348</v>
      </c>
      <c r="MQW391" s="112" t="s">
        <v>348</v>
      </c>
      <c r="MQX391" s="112" t="s">
        <v>348</v>
      </c>
      <c r="MQY391" s="112" t="s">
        <v>348</v>
      </c>
      <c r="MQZ391" s="112" t="s">
        <v>348</v>
      </c>
      <c r="MRA391" s="112" t="s">
        <v>348</v>
      </c>
      <c r="MRB391" s="112" t="s">
        <v>348</v>
      </c>
      <c r="MRC391" s="112" t="s">
        <v>348</v>
      </c>
      <c r="MRD391" s="112" t="s">
        <v>348</v>
      </c>
      <c r="MRE391" s="112" t="s">
        <v>348</v>
      </c>
      <c r="MRF391" s="112" t="s">
        <v>348</v>
      </c>
      <c r="MRG391" s="112" t="s">
        <v>348</v>
      </c>
      <c r="MRH391" s="112" t="s">
        <v>348</v>
      </c>
      <c r="MRI391" s="112" t="s">
        <v>348</v>
      </c>
      <c r="MRJ391" s="112" t="s">
        <v>348</v>
      </c>
      <c r="MRK391" s="112" t="s">
        <v>348</v>
      </c>
      <c r="MRL391" s="112" t="s">
        <v>348</v>
      </c>
      <c r="MRM391" s="112" t="s">
        <v>348</v>
      </c>
      <c r="MRN391" s="112" t="s">
        <v>348</v>
      </c>
      <c r="MRO391" s="112" t="s">
        <v>348</v>
      </c>
      <c r="MRP391" s="112" t="s">
        <v>348</v>
      </c>
      <c r="MRQ391" s="112" t="s">
        <v>348</v>
      </c>
      <c r="MRR391" s="112" t="s">
        <v>348</v>
      </c>
      <c r="MRS391" s="112" t="s">
        <v>348</v>
      </c>
      <c r="MRT391" s="112" t="s">
        <v>348</v>
      </c>
      <c r="MRU391" s="112" t="s">
        <v>348</v>
      </c>
      <c r="MRV391" s="112" t="s">
        <v>348</v>
      </c>
      <c r="MRW391" s="112" t="s">
        <v>348</v>
      </c>
      <c r="MRX391" s="112" t="s">
        <v>348</v>
      </c>
      <c r="MRY391" s="112" t="s">
        <v>348</v>
      </c>
      <c r="MRZ391" s="112" t="s">
        <v>348</v>
      </c>
      <c r="MSA391" s="112" t="s">
        <v>348</v>
      </c>
      <c r="MSB391" s="112" t="s">
        <v>348</v>
      </c>
      <c r="MSC391" s="112" t="s">
        <v>348</v>
      </c>
      <c r="MSD391" s="112" t="s">
        <v>348</v>
      </c>
      <c r="MSE391" s="112" t="s">
        <v>348</v>
      </c>
      <c r="MSF391" s="112" t="s">
        <v>348</v>
      </c>
      <c r="MSG391" s="112" t="s">
        <v>348</v>
      </c>
      <c r="MSH391" s="112" t="s">
        <v>348</v>
      </c>
      <c r="MSI391" s="112" t="s">
        <v>348</v>
      </c>
      <c r="MSJ391" s="112" t="s">
        <v>348</v>
      </c>
      <c r="MSK391" s="112" t="s">
        <v>348</v>
      </c>
      <c r="MSL391" s="112" t="s">
        <v>348</v>
      </c>
      <c r="MSM391" s="112" t="s">
        <v>348</v>
      </c>
      <c r="MSN391" s="112" t="s">
        <v>348</v>
      </c>
      <c r="MSO391" s="112" t="s">
        <v>348</v>
      </c>
      <c r="MSP391" s="112" t="s">
        <v>348</v>
      </c>
      <c r="MSQ391" s="112" t="s">
        <v>348</v>
      </c>
      <c r="MSR391" s="112" t="s">
        <v>348</v>
      </c>
      <c r="MSS391" s="112" t="s">
        <v>348</v>
      </c>
      <c r="MST391" s="112" t="s">
        <v>348</v>
      </c>
      <c r="MSU391" s="112" t="s">
        <v>348</v>
      </c>
      <c r="MSV391" s="112" t="s">
        <v>348</v>
      </c>
      <c r="MSW391" s="112" t="s">
        <v>348</v>
      </c>
      <c r="MSX391" s="112" t="s">
        <v>348</v>
      </c>
      <c r="MSY391" s="112" t="s">
        <v>348</v>
      </c>
      <c r="MSZ391" s="112" t="s">
        <v>348</v>
      </c>
      <c r="MTA391" s="112" t="s">
        <v>348</v>
      </c>
      <c r="MTB391" s="112" t="s">
        <v>348</v>
      </c>
      <c r="MTC391" s="112" t="s">
        <v>348</v>
      </c>
      <c r="MTD391" s="112" t="s">
        <v>348</v>
      </c>
      <c r="MTE391" s="112" t="s">
        <v>348</v>
      </c>
      <c r="MTF391" s="112" t="s">
        <v>348</v>
      </c>
      <c r="MTG391" s="112" t="s">
        <v>348</v>
      </c>
      <c r="MTH391" s="112" t="s">
        <v>348</v>
      </c>
      <c r="MTI391" s="112" t="s">
        <v>348</v>
      </c>
      <c r="MTJ391" s="112" t="s">
        <v>348</v>
      </c>
      <c r="MTK391" s="112" t="s">
        <v>348</v>
      </c>
      <c r="MTL391" s="112" t="s">
        <v>348</v>
      </c>
      <c r="MTM391" s="112" t="s">
        <v>348</v>
      </c>
      <c r="MTN391" s="112" t="s">
        <v>348</v>
      </c>
      <c r="MTO391" s="112" t="s">
        <v>348</v>
      </c>
      <c r="MTP391" s="112" t="s">
        <v>348</v>
      </c>
      <c r="MTQ391" s="112" t="s">
        <v>348</v>
      </c>
      <c r="MTR391" s="112" t="s">
        <v>348</v>
      </c>
      <c r="MTS391" s="112" t="s">
        <v>348</v>
      </c>
      <c r="MTT391" s="112" t="s">
        <v>348</v>
      </c>
      <c r="MTU391" s="112" t="s">
        <v>348</v>
      </c>
      <c r="MTV391" s="112" t="s">
        <v>348</v>
      </c>
      <c r="MTW391" s="112" t="s">
        <v>348</v>
      </c>
      <c r="MTX391" s="112" t="s">
        <v>348</v>
      </c>
      <c r="MTY391" s="112" t="s">
        <v>348</v>
      </c>
      <c r="MTZ391" s="112" t="s">
        <v>348</v>
      </c>
      <c r="MUA391" s="112" t="s">
        <v>348</v>
      </c>
      <c r="MUB391" s="112" t="s">
        <v>348</v>
      </c>
      <c r="MUC391" s="112" t="s">
        <v>348</v>
      </c>
      <c r="MUD391" s="112" t="s">
        <v>348</v>
      </c>
      <c r="MUE391" s="112" t="s">
        <v>348</v>
      </c>
      <c r="MUF391" s="112" t="s">
        <v>348</v>
      </c>
      <c r="MUG391" s="112" t="s">
        <v>348</v>
      </c>
      <c r="MUH391" s="112" t="s">
        <v>348</v>
      </c>
      <c r="MUI391" s="112" t="s">
        <v>348</v>
      </c>
      <c r="MUJ391" s="112" t="s">
        <v>348</v>
      </c>
      <c r="MUK391" s="112" t="s">
        <v>348</v>
      </c>
      <c r="MUL391" s="112" t="s">
        <v>348</v>
      </c>
      <c r="MUM391" s="112" t="s">
        <v>348</v>
      </c>
      <c r="MUN391" s="112" t="s">
        <v>348</v>
      </c>
      <c r="MUO391" s="112" t="s">
        <v>348</v>
      </c>
      <c r="MUP391" s="112" t="s">
        <v>348</v>
      </c>
      <c r="MUQ391" s="112" t="s">
        <v>348</v>
      </c>
      <c r="MUR391" s="112" t="s">
        <v>348</v>
      </c>
      <c r="MUS391" s="112" t="s">
        <v>348</v>
      </c>
      <c r="MUT391" s="112" t="s">
        <v>348</v>
      </c>
      <c r="MUU391" s="112" t="s">
        <v>348</v>
      </c>
      <c r="MUV391" s="112" t="s">
        <v>348</v>
      </c>
      <c r="MUW391" s="112" t="s">
        <v>348</v>
      </c>
      <c r="MUX391" s="112" t="s">
        <v>348</v>
      </c>
      <c r="MUY391" s="112" t="s">
        <v>348</v>
      </c>
      <c r="MUZ391" s="112" t="s">
        <v>348</v>
      </c>
      <c r="MVA391" s="112" t="s">
        <v>348</v>
      </c>
      <c r="MVB391" s="112" t="s">
        <v>348</v>
      </c>
      <c r="MVC391" s="112" t="s">
        <v>348</v>
      </c>
      <c r="MVD391" s="112" t="s">
        <v>348</v>
      </c>
      <c r="MVE391" s="112" t="s">
        <v>348</v>
      </c>
      <c r="MVF391" s="112" t="s">
        <v>348</v>
      </c>
      <c r="MVG391" s="112" t="s">
        <v>348</v>
      </c>
      <c r="MVH391" s="112" t="s">
        <v>348</v>
      </c>
      <c r="MVI391" s="112" t="s">
        <v>348</v>
      </c>
      <c r="MVJ391" s="112" t="s">
        <v>348</v>
      </c>
      <c r="MVK391" s="112" t="s">
        <v>348</v>
      </c>
      <c r="MVL391" s="112" t="s">
        <v>348</v>
      </c>
      <c r="MVM391" s="112" t="s">
        <v>348</v>
      </c>
      <c r="MVN391" s="112" t="s">
        <v>348</v>
      </c>
      <c r="MVO391" s="112" t="s">
        <v>348</v>
      </c>
      <c r="MVP391" s="112" t="s">
        <v>348</v>
      </c>
      <c r="MVQ391" s="112" t="s">
        <v>348</v>
      </c>
      <c r="MVR391" s="112" t="s">
        <v>348</v>
      </c>
      <c r="MVS391" s="112" t="s">
        <v>348</v>
      </c>
      <c r="MVT391" s="112" t="s">
        <v>348</v>
      </c>
      <c r="MVU391" s="112" t="s">
        <v>348</v>
      </c>
      <c r="MVV391" s="112" t="s">
        <v>348</v>
      </c>
      <c r="MVW391" s="112" t="s">
        <v>348</v>
      </c>
      <c r="MVX391" s="112" t="s">
        <v>348</v>
      </c>
      <c r="MVY391" s="112" t="s">
        <v>348</v>
      </c>
      <c r="MVZ391" s="112" t="s">
        <v>348</v>
      </c>
      <c r="MWA391" s="112" t="s">
        <v>348</v>
      </c>
      <c r="MWB391" s="112" t="s">
        <v>348</v>
      </c>
      <c r="MWC391" s="112" t="s">
        <v>348</v>
      </c>
      <c r="MWD391" s="112" t="s">
        <v>348</v>
      </c>
      <c r="MWE391" s="112" t="s">
        <v>348</v>
      </c>
      <c r="MWF391" s="112" t="s">
        <v>348</v>
      </c>
      <c r="MWG391" s="112" t="s">
        <v>348</v>
      </c>
      <c r="MWH391" s="112" t="s">
        <v>348</v>
      </c>
      <c r="MWI391" s="112" t="s">
        <v>348</v>
      </c>
      <c r="MWJ391" s="112" t="s">
        <v>348</v>
      </c>
      <c r="MWK391" s="112" t="s">
        <v>348</v>
      </c>
      <c r="MWL391" s="112" t="s">
        <v>348</v>
      </c>
      <c r="MWM391" s="112" t="s">
        <v>348</v>
      </c>
      <c r="MWN391" s="112" t="s">
        <v>348</v>
      </c>
      <c r="MWO391" s="112" t="s">
        <v>348</v>
      </c>
      <c r="MWP391" s="112" t="s">
        <v>348</v>
      </c>
      <c r="MWQ391" s="112" t="s">
        <v>348</v>
      </c>
      <c r="MWR391" s="112" t="s">
        <v>348</v>
      </c>
      <c r="MWS391" s="112" t="s">
        <v>348</v>
      </c>
      <c r="MWT391" s="112" t="s">
        <v>348</v>
      </c>
      <c r="MWU391" s="112" t="s">
        <v>348</v>
      </c>
      <c r="MWV391" s="112" t="s">
        <v>348</v>
      </c>
      <c r="MWW391" s="112" t="s">
        <v>348</v>
      </c>
      <c r="MWX391" s="112" t="s">
        <v>348</v>
      </c>
      <c r="MWY391" s="112" t="s">
        <v>348</v>
      </c>
      <c r="MWZ391" s="112" t="s">
        <v>348</v>
      </c>
      <c r="MXA391" s="112" t="s">
        <v>348</v>
      </c>
      <c r="MXB391" s="112" t="s">
        <v>348</v>
      </c>
      <c r="MXC391" s="112" t="s">
        <v>348</v>
      </c>
      <c r="MXD391" s="112" t="s">
        <v>348</v>
      </c>
      <c r="MXE391" s="112" t="s">
        <v>348</v>
      </c>
      <c r="MXF391" s="112" t="s">
        <v>348</v>
      </c>
      <c r="MXG391" s="112" t="s">
        <v>348</v>
      </c>
      <c r="MXH391" s="112" t="s">
        <v>348</v>
      </c>
      <c r="MXI391" s="112" t="s">
        <v>348</v>
      </c>
      <c r="MXJ391" s="112" t="s">
        <v>348</v>
      </c>
      <c r="MXK391" s="112" t="s">
        <v>348</v>
      </c>
      <c r="MXL391" s="112" t="s">
        <v>348</v>
      </c>
      <c r="MXM391" s="112" t="s">
        <v>348</v>
      </c>
      <c r="MXN391" s="112" t="s">
        <v>348</v>
      </c>
      <c r="MXO391" s="112" t="s">
        <v>348</v>
      </c>
      <c r="MXP391" s="112" t="s">
        <v>348</v>
      </c>
      <c r="MXQ391" s="112" t="s">
        <v>348</v>
      </c>
      <c r="MXR391" s="112" t="s">
        <v>348</v>
      </c>
      <c r="MXS391" s="112" t="s">
        <v>348</v>
      </c>
      <c r="MXT391" s="112" t="s">
        <v>348</v>
      </c>
      <c r="MXU391" s="112" t="s">
        <v>348</v>
      </c>
      <c r="MXV391" s="112" t="s">
        <v>348</v>
      </c>
      <c r="MXW391" s="112" t="s">
        <v>348</v>
      </c>
      <c r="MXX391" s="112" t="s">
        <v>348</v>
      </c>
      <c r="MXY391" s="112" t="s">
        <v>348</v>
      </c>
      <c r="MXZ391" s="112" t="s">
        <v>348</v>
      </c>
      <c r="MYA391" s="112" t="s">
        <v>348</v>
      </c>
      <c r="MYB391" s="112" t="s">
        <v>348</v>
      </c>
      <c r="MYC391" s="112" t="s">
        <v>348</v>
      </c>
      <c r="MYD391" s="112" t="s">
        <v>348</v>
      </c>
      <c r="MYE391" s="112" t="s">
        <v>348</v>
      </c>
      <c r="MYF391" s="112" t="s">
        <v>348</v>
      </c>
      <c r="MYG391" s="112" t="s">
        <v>348</v>
      </c>
      <c r="MYH391" s="112" t="s">
        <v>348</v>
      </c>
      <c r="MYI391" s="112" t="s">
        <v>348</v>
      </c>
      <c r="MYJ391" s="112" t="s">
        <v>348</v>
      </c>
      <c r="MYK391" s="112" t="s">
        <v>348</v>
      </c>
      <c r="MYL391" s="112" t="s">
        <v>348</v>
      </c>
      <c r="MYM391" s="112" t="s">
        <v>348</v>
      </c>
      <c r="MYN391" s="112" t="s">
        <v>348</v>
      </c>
      <c r="MYO391" s="112" t="s">
        <v>348</v>
      </c>
      <c r="MYP391" s="112" t="s">
        <v>348</v>
      </c>
      <c r="MYQ391" s="112" t="s">
        <v>348</v>
      </c>
      <c r="MYR391" s="112" t="s">
        <v>348</v>
      </c>
      <c r="MYS391" s="112" t="s">
        <v>348</v>
      </c>
      <c r="MYT391" s="112" t="s">
        <v>348</v>
      </c>
      <c r="MYU391" s="112" t="s">
        <v>348</v>
      </c>
      <c r="MYV391" s="112" t="s">
        <v>348</v>
      </c>
      <c r="MYW391" s="112" t="s">
        <v>348</v>
      </c>
      <c r="MYX391" s="112" t="s">
        <v>348</v>
      </c>
      <c r="MYY391" s="112" t="s">
        <v>348</v>
      </c>
      <c r="MYZ391" s="112" t="s">
        <v>348</v>
      </c>
      <c r="MZA391" s="112" t="s">
        <v>348</v>
      </c>
      <c r="MZB391" s="112" t="s">
        <v>348</v>
      </c>
      <c r="MZC391" s="112" t="s">
        <v>348</v>
      </c>
      <c r="MZD391" s="112" t="s">
        <v>348</v>
      </c>
      <c r="MZE391" s="112" t="s">
        <v>348</v>
      </c>
      <c r="MZF391" s="112" t="s">
        <v>348</v>
      </c>
      <c r="MZG391" s="112" t="s">
        <v>348</v>
      </c>
      <c r="MZH391" s="112" t="s">
        <v>348</v>
      </c>
      <c r="MZI391" s="112" t="s">
        <v>348</v>
      </c>
      <c r="MZJ391" s="112" t="s">
        <v>348</v>
      </c>
      <c r="MZK391" s="112" t="s">
        <v>348</v>
      </c>
      <c r="MZL391" s="112" t="s">
        <v>348</v>
      </c>
      <c r="MZM391" s="112" t="s">
        <v>348</v>
      </c>
      <c r="MZN391" s="112" t="s">
        <v>348</v>
      </c>
      <c r="MZO391" s="112" t="s">
        <v>348</v>
      </c>
      <c r="MZP391" s="112" t="s">
        <v>348</v>
      </c>
      <c r="MZQ391" s="112" t="s">
        <v>348</v>
      </c>
      <c r="MZR391" s="112" t="s">
        <v>348</v>
      </c>
      <c r="MZS391" s="112" t="s">
        <v>348</v>
      </c>
      <c r="MZT391" s="112" t="s">
        <v>348</v>
      </c>
      <c r="MZU391" s="112" t="s">
        <v>348</v>
      </c>
      <c r="MZV391" s="112" t="s">
        <v>348</v>
      </c>
      <c r="MZW391" s="112" t="s">
        <v>348</v>
      </c>
      <c r="MZX391" s="112" t="s">
        <v>348</v>
      </c>
      <c r="MZY391" s="112" t="s">
        <v>348</v>
      </c>
      <c r="MZZ391" s="112" t="s">
        <v>348</v>
      </c>
      <c r="NAA391" s="112" t="s">
        <v>348</v>
      </c>
      <c r="NAB391" s="112" t="s">
        <v>348</v>
      </c>
      <c r="NAC391" s="112" t="s">
        <v>348</v>
      </c>
      <c r="NAD391" s="112" t="s">
        <v>348</v>
      </c>
      <c r="NAE391" s="112" t="s">
        <v>348</v>
      </c>
      <c r="NAF391" s="112" t="s">
        <v>348</v>
      </c>
      <c r="NAG391" s="112" t="s">
        <v>348</v>
      </c>
      <c r="NAH391" s="112" t="s">
        <v>348</v>
      </c>
      <c r="NAI391" s="112" t="s">
        <v>348</v>
      </c>
      <c r="NAJ391" s="112" t="s">
        <v>348</v>
      </c>
      <c r="NAK391" s="112" t="s">
        <v>348</v>
      </c>
      <c r="NAL391" s="112" t="s">
        <v>348</v>
      </c>
      <c r="NAM391" s="112" t="s">
        <v>348</v>
      </c>
      <c r="NAN391" s="112" t="s">
        <v>348</v>
      </c>
      <c r="NAO391" s="112" t="s">
        <v>348</v>
      </c>
      <c r="NAP391" s="112" t="s">
        <v>348</v>
      </c>
      <c r="NAQ391" s="112" t="s">
        <v>348</v>
      </c>
      <c r="NAR391" s="112" t="s">
        <v>348</v>
      </c>
      <c r="NAS391" s="112" t="s">
        <v>348</v>
      </c>
      <c r="NAT391" s="112" t="s">
        <v>348</v>
      </c>
      <c r="NAU391" s="112" t="s">
        <v>348</v>
      </c>
      <c r="NAV391" s="112" t="s">
        <v>348</v>
      </c>
      <c r="NAW391" s="112" t="s">
        <v>348</v>
      </c>
      <c r="NAX391" s="112" t="s">
        <v>348</v>
      </c>
      <c r="NAY391" s="112" t="s">
        <v>348</v>
      </c>
      <c r="NAZ391" s="112" t="s">
        <v>348</v>
      </c>
      <c r="NBA391" s="112" t="s">
        <v>348</v>
      </c>
      <c r="NBB391" s="112" t="s">
        <v>348</v>
      </c>
      <c r="NBC391" s="112" t="s">
        <v>348</v>
      </c>
      <c r="NBD391" s="112" t="s">
        <v>348</v>
      </c>
      <c r="NBE391" s="112" t="s">
        <v>348</v>
      </c>
      <c r="NBF391" s="112" t="s">
        <v>348</v>
      </c>
      <c r="NBG391" s="112" t="s">
        <v>348</v>
      </c>
      <c r="NBH391" s="112" t="s">
        <v>348</v>
      </c>
      <c r="NBI391" s="112" t="s">
        <v>348</v>
      </c>
      <c r="NBJ391" s="112" t="s">
        <v>348</v>
      </c>
      <c r="NBK391" s="112" t="s">
        <v>348</v>
      </c>
      <c r="NBL391" s="112" t="s">
        <v>348</v>
      </c>
      <c r="NBM391" s="112" t="s">
        <v>348</v>
      </c>
      <c r="NBN391" s="112" t="s">
        <v>348</v>
      </c>
      <c r="NBO391" s="112" t="s">
        <v>348</v>
      </c>
      <c r="NBP391" s="112" t="s">
        <v>348</v>
      </c>
      <c r="NBQ391" s="112" t="s">
        <v>348</v>
      </c>
      <c r="NBR391" s="112" t="s">
        <v>348</v>
      </c>
      <c r="NBS391" s="112" t="s">
        <v>348</v>
      </c>
      <c r="NBT391" s="112" t="s">
        <v>348</v>
      </c>
      <c r="NBU391" s="112" t="s">
        <v>348</v>
      </c>
      <c r="NBV391" s="112" t="s">
        <v>348</v>
      </c>
      <c r="NBW391" s="112" t="s">
        <v>348</v>
      </c>
      <c r="NBX391" s="112" t="s">
        <v>348</v>
      </c>
      <c r="NBY391" s="112" t="s">
        <v>348</v>
      </c>
      <c r="NBZ391" s="112" t="s">
        <v>348</v>
      </c>
      <c r="NCA391" s="112" t="s">
        <v>348</v>
      </c>
      <c r="NCB391" s="112" t="s">
        <v>348</v>
      </c>
      <c r="NCC391" s="112" t="s">
        <v>348</v>
      </c>
      <c r="NCD391" s="112" t="s">
        <v>348</v>
      </c>
      <c r="NCE391" s="112" t="s">
        <v>348</v>
      </c>
      <c r="NCF391" s="112" t="s">
        <v>348</v>
      </c>
      <c r="NCG391" s="112" t="s">
        <v>348</v>
      </c>
      <c r="NCH391" s="112" t="s">
        <v>348</v>
      </c>
      <c r="NCI391" s="112" t="s">
        <v>348</v>
      </c>
      <c r="NCJ391" s="112" t="s">
        <v>348</v>
      </c>
      <c r="NCK391" s="112" t="s">
        <v>348</v>
      </c>
      <c r="NCL391" s="112" t="s">
        <v>348</v>
      </c>
      <c r="NCM391" s="112" t="s">
        <v>348</v>
      </c>
      <c r="NCN391" s="112" t="s">
        <v>348</v>
      </c>
      <c r="NCO391" s="112" t="s">
        <v>348</v>
      </c>
      <c r="NCP391" s="112" t="s">
        <v>348</v>
      </c>
      <c r="NCQ391" s="112" t="s">
        <v>348</v>
      </c>
      <c r="NCR391" s="112" t="s">
        <v>348</v>
      </c>
      <c r="NCS391" s="112" t="s">
        <v>348</v>
      </c>
      <c r="NCT391" s="112" t="s">
        <v>348</v>
      </c>
      <c r="NCU391" s="112" t="s">
        <v>348</v>
      </c>
      <c r="NCV391" s="112" t="s">
        <v>348</v>
      </c>
      <c r="NCW391" s="112" t="s">
        <v>348</v>
      </c>
      <c r="NCX391" s="112" t="s">
        <v>348</v>
      </c>
      <c r="NCY391" s="112" t="s">
        <v>348</v>
      </c>
      <c r="NCZ391" s="112" t="s">
        <v>348</v>
      </c>
      <c r="NDA391" s="112" t="s">
        <v>348</v>
      </c>
      <c r="NDB391" s="112" t="s">
        <v>348</v>
      </c>
      <c r="NDC391" s="112" t="s">
        <v>348</v>
      </c>
      <c r="NDD391" s="112" t="s">
        <v>348</v>
      </c>
      <c r="NDE391" s="112" t="s">
        <v>348</v>
      </c>
      <c r="NDF391" s="112" t="s">
        <v>348</v>
      </c>
      <c r="NDG391" s="112" t="s">
        <v>348</v>
      </c>
      <c r="NDH391" s="112" t="s">
        <v>348</v>
      </c>
      <c r="NDI391" s="112" t="s">
        <v>348</v>
      </c>
      <c r="NDJ391" s="112" t="s">
        <v>348</v>
      </c>
      <c r="NDK391" s="112" t="s">
        <v>348</v>
      </c>
      <c r="NDL391" s="112" t="s">
        <v>348</v>
      </c>
      <c r="NDM391" s="112" t="s">
        <v>348</v>
      </c>
      <c r="NDN391" s="112" t="s">
        <v>348</v>
      </c>
      <c r="NDO391" s="112" t="s">
        <v>348</v>
      </c>
      <c r="NDP391" s="112" t="s">
        <v>348</v>
      </c>
      <c r="NDQ391" s="112" t="s">
        <v>348</v>
      </c>
      <c r="NDR391" s="112" t="s">
        <v>348</v>
      </c>
      <c r="NDS391" s="112" t="s">
        <v>348</v>
      </c>
      <c r="NDT391" s="112" t="s">
        <v>348</v>
      </c>
      <c r="NDU391" s="112" t="s">
        <v>348</v>
      </c>
      <c r="NDV391" s="112" t="s">
        <v>348</v>
      </c>
      <c r="NDW391" s="112" t="s">
        <v>348</v>
      </c>
      <c r="NDX391" s="112" t="s">
        <v>348</v>
      </c>
      <c r="NDY391" s="112" t="s">
        <v>348</v>
      </c>
      <c r="NDZ391" s="112" t="s">
        <v>348</v>
      </c>
      <c r="NEA391" s="112" t="s">
        <v>348</v>
      </c>
      <c r="NEB391" s="112" t="s">
        <v>348</v>
      </c>
      <c r="NEC391" s="112" t="s">
        <v>348</v>
      </c>
      <c r="NED391" s="112" t="s">
        <v>348</v>
      </c>
      <c r="NEE391" s="112" t="s">
        <v>348</v>
      </c>
      <c r="NEF391" s="112" t="s">
        <v>348</v>
      </c>
      <c r="NEG391" s="112" t="s">
        <v>348</v>
      </c>
      <c r="NEH391" s="112" t="s">
        <v>348</v>
      </c>
      <c r="NEI391" s="112" t="s">
        <v>348</v>
      </c>
      <c r="NEJ391" s="112" t="s">
        <v>348</v>
      </c>
      <c r="NEK391" s="112" t="s">
        <v>348</v>
      </c>
      <c r="NEL391" s="112" t="s">
        <v>348</v>
      </c>
      <c r="NEM391" s="112" t="s">
        <v>348</v>
      </c>
      <c r="NEN391" s="112" t="s">
        <v>348</v>
      </c>
      <c r="NEO391" s="112" t="s">
        <v>348</v>
      </c>
      <c r="NEP391" s="112" t="s">
        <v>348</v>
      </c>
      <c r="NEQ391" s="112" t="s">
        <v>348</v>
      </c>
      <c r="NER391" s="112" t="s">
        <v>348</v>
      </c>
      <c r="NES391" s="112" t="s">
        <v>348</v>
      </c>
      <c r="NET391" s="112" t="s">
        <v>348</v>
      </c>
      <c r="NEU391" s="112" t="s">
        <v>348</v>
      </c>
      <c r="NEV391" s="112" t="s">
        <v>348</v>
      </c>
      <c r="NEW391" s="112" t="s">
        <v>348</v>
      </c>
      <c r="NEX391" s="112" t="s">
        <v>348</v>
      </c>
      <c r="NEY391" s="112" t="s">
        <v>348</v>
      </c>
      <c r="NEZ391" s="112" t="s">
        <v>348</v>
      </c>
      <c r="NFA391" s="112" t="s">
        <v>348</v>
      </c>
      <c r="NFB391" s="112" t="s">
        <v>348</v>
      </c>
      <c r="NFC391" s="112" t="s">
        <v>348</v>
      </c>
      <c r="NFD391" s="112" t="s">
        <v>348</v>
      </c>
      <c r="NFE391" s="112" t="s">
        <v>348</v>
      </c>
      <c r="NFF391" s="112" t="s">
        <v>348</v>
      </c>
      <c r="NFG391" s="112" t="s">
        <v>348</v>
      </c>
      <c r="NFH391" s="112" t="s">
        <v>348</v>
      </c>
      <c r="NFI391" s="112" t="s">
        <v>348</v>
      </c>
      <c r="NFJ391" s="112" t="s">
        <v>348</v>
      </c>
      <c r="NFK391" s="112" t="s">
        <v>348</v>
      </c>
      <c r="NFL391" s="112" t="s">
        <v>348</v>
      </c>
      <c r="NFM391" s="112" t="s">
        <v>348</v>
      </c>
      <c r="NFN391" s="112" t="s">
        <v>348</v>
      </c>
      <c r="NFO391" s="112" t="s">
        <v>348</v>
      </c>
      <c r="NFP391" s="112" t="s">
        <v>348</v>
      </c>
      <c r="NFQ391" s="112" t="s">
        <v>348</v>
      </c>
      <c r="NFR391" s="112" t="s">
        <v>348</v>
      </c>
      <c r="NFS391" s="112" t="s">
        <v>348</v>
      </c>
      <c r="NFT391" s="112" t="s">
        <v>348</v>
      </c>
      <c r="NFU391" s="112" t="s">
        <v>348</v>
      </c>
      <c r="NFV391" s="112" t="s">
        <v>348</v>
      </c>
      <c r="NFW391" s="112" t="s">
        <v>348</v>
      </c>
      <c r="NFX391" s="112" t="s">
        <v>348</v>
      </c>
      <c r="NFY391" s="112" t="s">
        <v>348</v>
      </c>
      <c r="NFZ391" s="112" t="s">
        <v>348</v>
      </c>
      <c r="NGA391" s="112" t="s">
        <v>348</v>
      </c>
      <c r="NGB391" s="112" t="s">
        <v>348</v>
      </c>
      <c r="NGC391" s="112" t="s">
        <v>348</v>
      </c>
      <c r="NGD391" s="112" t="s">
        <v>348</v>
      </c>
      <c r="NGE391" s="112" t="s">
        <v>348</v>
      </c>
      <c r="NGF391" s="112" t="s">
        <v>348</v>
      </c>
      <c r="NGG391" s="112" t="s">
        <v>348</v>
      </c>
      <c r="NGH391" s="112" t="s">
        <v>348</v>
      </c>
      <c r="NGI391" s="112" t="s">
        <v>348</v>
      </c>
      <c r="NGJ391" s="112" t="s">
        <v>348</v>
      </c>
      <c r="NGK391" s="112" t="s">
        <v>348</v>
      </c>
      <c r="NGL391" s="112" t="s">
        <v>348</v>
      </c>
      <c r="NGM391" s="112" t="s">
        <v>348</v>
      </c>
      <c r="NGN391" s="112" t="s">
        <v>348</v>
      </c>
      <c r="NGO391" s="112" t="s">
        <v>348</v>
      </c>
      <c r="NGP391" s="112" t="s">
        <v>348</v>
      </c>
      <c r="NGQ391" s="112" t="s">
        <v>348</v>
      </c>
      <c r="NGR391" s="112" t="s">
        <v>348</v>
      </c>
      <c r="NGS391" s="112" t="s">
        <v>348</v>
      </c>
      <c r="NGT391" s="112" t="s">
        <v>348</v>
      </c>
      <c r="NGU391" s="112" t="s">
        <v>348</v>
      </c>
      <c r="NGV391" s="112" t="s">
        <v>348</v>
      </c>
      <c r="NGW391" s="112" t="s">
        <v>348</v>
      </c>
      <c r="NGX391" s="112" t="s">
        <v>348</v>
      </c>
      <c r="NGY391" s="112" t="s">
        <v>348</v>
      </c>
      <c r="NGZ391" s="112" t="s">
        <v>348</v>
      </c>
      <c r="NHA391" s="112" t="s">
        <v>348</v>
      </c>
      <c r="NHB391" s="112" t="s">
        <v>348</v>
      </c>
      <c r="NHC391" s="112" t="s">
        <v>348</v>
      </c>
      <c r="NHD391" s="112" t="s">
        <v>348</v>
      </c>
      <c r="NHE391" s="112" t="s">
        <v>348</v>
      </c>
      <c r="NHF391" s="112" t="s">
        <v>348</v>
      </c>
      <c r="NHG391" s="112" t="s">
        <v>348</v>
      </c>
      <c r="NHH391" s="112" t="s">
        <v>348</v>
      </c>
      <c r="NHI391" s="112" t="s">
        <v>348</v>
      </c>
      <c r="NHJ391" s="112" t="s">
        <v>348</v>
      </c>
      <c r="NHK391" s="112" t="s">
        <v>348</v>
      </c>
      <c r="NHL391" s="112" t="s">
        <v>348</v>
      </c>
      <c r="NHM391" s="112" t="s">
        <v>348</v>
      </c>
      <c r="NHN391" s="112" t="s">
        <v>348</v>
      </c>
      <c r="NHO391" s="112" t="s">
        <v>348</v>
      </c>
      <c r="NHP391" s="112" t="s">
        <v>348</v>
      </c>
      <c r="NHQ391" s="112" t="s">
        <v>348</v>
      </c>
      <c r="NHR391" s="112" t="s">
        <v>348</v>
      </c>
      <c r="NHS391" s="112" t="s">
        <v>348</v>
      </c>
      <c r="NHT391" s="112" t="s">
        <v>348</v>
      </c>
      <c r="NHU391" s="112" t="s">
        <v>348</v>
      </c>
      <c r="NHV391" s="112" t="s">
        <v>348</v>
      </c>
      <c r="NHW391" s="112" t="s">
        <v>348</v>
      </c>
      <c r="NHX391" s="112" t="s">
        <v>348</v>
      </c>
      <c r="NHY391" s="112" t="s">
        <v>348</v>
      </c>
      <c r="NHZ391" s="112" t="s">
        <v>348</v>
      </c>
      <c r="NIA391" s="112" t="s">
        <v>348</v>
      </c>
      <c r="NIB391" s="112" t="s">
        <v>348</v>
      </c>
      <c r="NIC391" s="112" t="s">
        <v>348</v>
      </c>
      <c r="NID391" s="112" t="s">
        <v>348</v>
      </c>
      <c r="NIE391" s="112" t="s">
        <v>348</v>
      </c>
      <c r="NIF391" s="112" t="s">
        <v>348</v>
      </c>
      <c r="NIG391" s="112" t="s">
        <v>348</v>
      </c>
      <c r="NIH391" s="112" t="s">
        <v>348</v>
      </c>
      <c r="NII391" s="112" t="s">
        <v>348</v>
      </c>
      <c r="NIJ391" s="112" t="s">
        <v>348</v>
      </c>
      <c r="NIK391" s="112" t="s">
        <v>348</v>
      </c>
      <c r="NIL391" s="112" t="s">
        <v>348</v>
      </c>
      <c r="NIM391" s="112" t="s">
        <v>348</v>
      </c>
      <c r="NIN391" s="112" t="s">
        <v>348</v>
      </c>
      <c r="NIO391" s="112" t="s">
        <v>348</v>
      </c>
      <c r="NIP391" s="112" t="s">
        <v>348</v>
      </c>
      <c r="NIQ391" s="112" t="s">
        <v>348</v>
      </c>
      <c r="NIR391" s="112" t="s">
        <v>348</v>
      </c>
      <c r="NIS391" s="112" t="s">
        <v>348</v>
      </c>
      <c r="NIT391" s="112" t="s">
        <v>348</v>
      </c>
      <c r="NIU391" s="112" t="s">
        <v>348</v>
      </c>
      <c r="NIV391" s="112" t="s">
        <v>348</v>
      </c>
      <c r="NIW391" s="112" t="s">
        <v>348</v>
      </c>
      <c r="NIX391" s="112" t="s">
        <v>348</v>
      </c>
      <c r="NIY391" s="112" t="s">
        <v>348</v>
      </c>
      <c r="NIZ391" s="112" t="s">
        <v>348</v>
      </c>
      <c r="NJA391" s="112" t="s">
        <v>348</v>
      </c>
      <c r="NJB391" s="112" t="s">
        <v>348</v>
      </c>
      <c r="NJC391" s="112" t="s">
        <v>348</v>
      </c>
      <c r="NJD391" s="112" t="s">
        <v>348</v>
      </c>
      <c r="NJE391" s="112" t="s">
        <v>348</v>
      </c>
      <c r="NJF391" s="112" t="s">
        <v>348</v>
      </c>
      <c r="NJG391" s="112" t="s">
        <v>348</v>
      </c>
      <c r="NJH391" s="112" t="s">
        <v>348</v>
      </c>
      <c r="NJI391" s="112" t="s">
        <v>348</v>
      </c>
      <c r="NJJ391" s="112" t="s">
        <v>348</v>
      </c>
      <c r="NJK391" s="112" t="s">
        <v>348</v>
      </c>
      <c r="NJL391" s="112" t="s">
        <v>348</v>
      </c>
      <c r="NJM391" s="112" t="s">
        <v>348</v>
      </c>
      <c r="NJN391" s="112" t="s">
        <v>348</v>
      </c>
      <c r="NJO391" s="112" t="s">
        <v>348</v>
      </c>
      <c r="NJP391" s="112" t="s">
        <v>348</v>
      </c>
      <c r="NJQ391" s="112" t="s">
        <v>348</v>
      </c>
      <c r="NJR391" s="112" t="s">
        <v>348</v>
      </c>
      <c r="NJS391" s="112" t="s">
        <v>348</v>
      </c>
      <c r="NJT391" s="112" t="s">
        <v>348</v>
      </c>
      <c r="NJU391" s="112" t="s">
        <v>348</v>
      </c>
      <c r="NJV391" s="112" t="s">
        <v>348</v>
      </c>
      <c r="NJW391" s="112" t="s">
        <v>348</v>
      </c>
      <c r="NJX391" s="112" t="s">
        <v>348</v>
      </c>
      <c r="NJY391" s="112" t="s">
        <v>348</v>
      </c>
      <c r="NJZ391" s="112" t="s">
        <v>348</v>
      </c>
      <c r="NKA391" s="112" t="s">
        <v>348</v>
      </c>
      <c r="NKB391" s="112" t="s">
        <v>348</v>
      </c>
      <c r="NKC391" s="112" t="s">
        <v>348</v>
      </c>
      <c r="NKD391" s="112" t="s">
        <v>348</v>
      </c>
      <c r="NKE391" s="112" t="s">
        <v>348</v>
      </c>
      <c r="NKF391" s="112" t="s">
        <v>348</v>
      </c>
      <c r="NKG391" s="112" t="s">
        <v>348</v>
      </c>
      <c r="NKH391" s="112" t="s">
        <v>348</v>
      </c>
      <c r="NKI391" s="112" t="s">
        <v>348</v>
      </c>
      <c r="NKJ391" s="112" t="s">
        <v>348</v>
      </c>
      <c r="NKK391" s="112" t="s">
        <v>348</v>
      </c>
      <c r="NKL391" s="112" t="s">
        <v>348</v>
      </c>
      <c r="NKM391" s="112" t="s">
        <v>348</v>
      </c>
      <c r="NKN391" s="112" t="s">
        <v>348</v>
      </c>
      <c r="NKO391" s="112" t="s">
        <v>348</v>
      </c>
      <c r="NKP391" s="112" t="s">
        <v>348</v>
      </c>
      <c r="NKQ391" s="112" t="s">
        <v>348</v>
      </c>
      <c r="NKR391" s="112" t="s">
        <v>348</v>
      </c>
      <c r="NKS391" s="112" t="s">
        <v>348</v>
      </c>
      <c r="NKT391" s="112" t="s">
        <v>348</v>
      </c>
      <c r="NKU391" s="112" t="s">
        <v>348</v>
      </c>
      <c r="NKV391" s="112" t="s">
        <v>348</v>
      </c>
      <c r="NKW391" s="112" t="s">
        <v>348</v>
      </c>
      <c r="NKX391" s="112" t="s">
        <v>348</v>
      </c>
      <c r="NKY391" s="112" t="s">
        <v>348</v>
      </c>
      <c r="NKZ391" s="112" t="s">
        <v>348</v>
      </c>
      <c r="NLA391" s="112" t="s">
        <v>348</v>
      </c>
      <c r="NLB391" s="112" t="s">
        <v>348</v>
      </c>
      <c r="NLC391" s="112" t="s">
        <v>348</v>
      </c>
      <c r="NLD391" s="112" t="s">
        <v>348</v>
      </c>
      <c r="NLE391" s="112" t="s">
        <v>348</v>
      </c>
      <c r="NLF391" s="112" t="s">
        <v>348</v>
      </c>
      <c r="NLG391" s="112" t="s">
        <v>348</v>
      </c>
      <c r="NLH391" s="112" t="s">
        <v>348</v>
      </c>
      <c r="NLI391" s="112" t="s">
        <v>348</v>
      </c>
      <c r="NLJ391" s="112" t="s">
        <v>348</v>
      </c>
      <c r="NLK391" s="112" t="s">
        <v>348</v>
      </c>
      <c r="NLL391" s="112" t="s">
        <v>348</v>
      </c>
      <c r="NLM391" s="112" t="s">
        <v>348</v>
      </c>
      <c r="NLN391" s="112" t="s">
        <v>348</v>
      </c>
      <c r="NLO391" s="112" t="s">
        <v>348</v>
      </c>
      <c r="NLP391" s="112" t="s">
        <v>348</v>
      </c>
      <c r="NLQ391" s="112" t="s">
        <v>348</v>
      </c>
      <c r="NLR391" s="112" t="s">
        <v>348</v>
      </c>
      <c r="NLS391" s="112" t="s">
        <v>348</v>
      </c>
      <c r="NLT391" s="112" t="s">
        <v>348</v>
      </c>
      <c r="NLU391" s="112" t="s">
        <v>348</v>
      </c>
      <c r="NLV391" s="112" t="s">
        <v>348</v>
      </c>
      <c r="NLW391" s="112" t="s">
        <v>348</v>
      </c>
      <c r="NLX391" s="112" t="s">
        <v>348</v>
      </c>
      <c r="NLY391" s="112" t="s">
        <v>348</v>
      </c>
      <c r="NLZ391" s="112" t="s">
        <v>348</v>
      </c>
      <c r="NMA391" s="112" t="s">
        <v>348</v>
      </c>
      <c r="NMB391" s="112" t="s">
        <v>348</v>
      </c>
      <c r="NMC391" s="112" t="s">
        <v>348</v>
      </c>
      <c r="NMD391" s="112" t="s">
        <v>348</v>
      </c>
      <c r="NME391" s="112" t="s">
        <v>348</v>
      </c>
      <c r="NMF391" s="112" t="s">
        <v>348</v>
      </c>
      <c r="NMG391" s="112" t="s">
        <v>348</v>
      </c>
      <c r="NMH391" s="112" t="s">
        <v>348</v>
      </c>
      <c r="NMI391" s="112" t="s">
        <v>348</v>
      </c>
      <c r="NMJ391" s="112" t="s">
        <v>348</v>
      </c>
      <c r="NMK391" s="112" t="s">
        <v>348</v>
      </c>
      <c r="NML391" s="112" t="s">
        <v>348</v>
      </c>
      <c r="NMM391" s="112" t="s">
        <v>348</v>
      </c>
      <c r="NMN391" s="112" t="s">
        <v>348</v>
      </c>
      <c r="NMO391" s="112" t="s">
        <v>348</v>
      </c>
      <c r="NMP391" s="112" t="s">
        <v>348</v>
      </c>
      <c r="NMQ391" s="112" t="s">
        <v>348</v>
      </c>
      <c r="NMR391" s="112" t="s">
        <v>348</v>
      </c>
      <c r="NMS391" s="112" t="s">
        <v>348</v>
      </c>
      <c r="NMT391" s="112" t="s">
        <v>348</v>
      </c>
      <c r="NMU391" s="112" t="s">
        <v>348</v>
      </c>
      <c r="NMV391" s="112" t="s">
        <v>348</v>
      </c>
      <c r="NMW391" s="112" t="s">
        <v>348</v>
      </c>
      <c r="NMX391" s="112" t="s">
        <v>348</v>
      </c>
      <c r="NMY391" s="112" t="s">
        <v>348</v>
      </c>
      <c r="NMZ391" s="112" t="s">
        <v>348</v>
      </c>
      <c r="NNA391" s="112" t="s">
        <v>348</v>
      </c>
      <c r="NNB391" s="112" t="s">
        <v>348</v>
      </c>
      <c r="NNC391" s="112" t="s">
        <v>348</v>
      </c>
      <c r="NND391" s="112" t="s">
        <v>348</v>
      </c>
      <c r="NNE391" s="112" t="s">
        <v>348</v>
      </c>
      <c r="NNF391" s="112" t="s">
        <v>348</v>
      </c>
      <c r="NNG391" s="112" t="s">
        <v>348</v>
      </c>
      <c r="NNH391" s="112" t="s">
        <v>348</v>
      </c>
      <c r="NNI391" s="112" t="s">
        <v>348</v>
      </c>
      <c r="NNJ391" s="112" t="s">
        <v>348</v>
      </c>
      <c r="NNK391" s="112" t="s">
        <v>348</v>
      </c>
      <c r="NNL391" s="112" t="s">
        <v>348</v>
      </c>
      <c r="NNM391" s="112" t="s">
        <v>348</v>
      </c>
      <c r="NNN391" s="112" t="s">
        <v>348</v>
      </c>
      <c r="NNO391" s="112" t="s">
        <v>348</v>
      </c>
      <c r="NNP391" s="112" t="s">
        <v>348</v>
      </c>
      <c r="NNQ391" s="112" t="s">
        <v>348</v>
      </c>
      <c r="NNR391" s="112" t="s">
        <v>348</v>
      </c>
      <c r="NNS391" s="112" t="s">
        <v>348</v>
      </c>
      <c r="NNT391" s="112" t="s">
        <v>348</v>
      </c>
      <c r="NNU391" s="112" t="s">
        <v>348</v>
      </c>
      <c r="NNV391" s="112" t="s">
        <v>348</v>
      </c>
      <c r="NNW391" s="112" t="s">
        <v>348</v>
      </c>
      <c r="NNX391" s="112" t="s">
        <v>348</v>
      </c>
      <c r="NNY391" s="112" t="s">
        <v>348</v>
      </c>
      <c r="NNZ391" s="112" t="s">
        <v>348</v>
      </c>
      <c r="NOA391" s="112" t="s">
        <v>348</v>
      </c>
      <c r="NOB391" s="112" t="s">
        <v>348</v>
      </c>
      <c r="NOC391" s="112" t="s">
        <v>348</v>
      </c>
      <c r="NOD391" s="112" t="s">
        <v>348</v>
      </c>
      <c r="NOE391" s="112" t="s">
        <v>348</v>
      </c>
      <c r="NOF391" s="112" t="s">
        <v>348</v>
      </c>
      <c r="NOG391" s="112" t="s">
        <v>348</v>
      </c>
      <c r="NOH391" s="112" t="s">
        <v>348</v>
      </c>
      <c r="NOI391" s="112" t="s">
        <v>348</v>
      </c>
      <c r="NOJ391" s="112" t="s">
        <v>348</v>
      </c>
      <c r="NOK391" s="112" t="s">
        <v>348</v>
      </c>
      <c r="NOL391" s="112" t="s">
        <v>348</v>
      </c>
      <c r="NOM391" s="112" t="s">
        <v>348</v>
      </c>
      <c r="NON391" s="112" t="s">
        <v>348</v>
      </c>
      <c r="NOO391" s="112" t="s">
        <v>348</v>
      </c>
      <c r="NOP391" s="112" t="s">
        <v>348</v>
      </c>
      <c r="NOQ391" s="112" t="s">
        <v>348</v>
      </c>
      <c r="NOR391" s="112" t="s">
        <v>348</v>
      </c>
      <c r="NOS391" s="112" t="s">
        <v>348</v>
      </c>
      <c r="NOT391" s="112" t="s">
        <v>348</v>
      </c>
      <c r="NOU391" s="112" t="s">
        <v>348</v>
      </c>
      <c r="NOV391" s="112" t="s">
        <v>348</v>
      </c>
      <c r="NOW391" s="112" t="s">
        <v>348</v>
      </c>
      <c r="NOX391" s="112" t="s">
        <v>348</v>
      </c>
      <c r="NOY391" s="112" t="s">
        <v>348</v>
      </c>
      <c r="NOZ391" s="112" t="s">
        <v>348</v>
      </c>
      <c r="NPA391" s="112" t="s">
        <v>348</v>
      </c>
      <c r="NPB391" s="112" t="s">
        <v>348</v>
      </c>
      <c r="NPC391" s="112" t="s">
        <v>348</v>
      </c>
      <c r="NPD391" s="112" t="s">
        <v>348</v>
      </c>
      <c r="NPE391" s="112" t="s">
        <v>348</v>
      </c>
      <c r="NPF391" s="112" t="s">
        <v>348</v>
      </c>
      <c r="NPG391" s="112" t="s">
        <v>348</v>
      </c>
      <c r="NPH391" s="112" t="s">
        <v>348</v>
      </c>
      <c r="NPI391" s="112" t="s">
        <v>348</v>
      </c>
      <c r="NPJ391" s="112" t="s">
        <v>348</v>
      </c>
      <c r="NPK391" s="112" t="s">
        <v>348</v>
      </c>
      <c r="NPL391" s="112" t="s">
        <v>348</v>
      </c>
      <c r="NPM391" s="112" t="s">
        <v>348</v>
      </c>
      <c r="NPN391" s="112" t="s">
        <v>348</v>
      </c>
      <c r="NPO391" s="112" t="s">
        <v>348</v>
      </c>
      <c r="NPP391" s="112" t="s">
        <v>348</v>
      </c>
      <c r="NPQ391" s="112" t="s">
        <v>348</v>
      </c>
      <c r="NPR391" s="112" t="s">
        <v>348</v>
      </c>
      <c r="NPS391" s="112" t="s">
        <v>348</v>
      </c>
      <c r="NPT391" s="112" t="s">
        <v>348</v>
      </c>
      <c r="NPU391" s="112" t="s">
        <v>348</v>
      </c>
      <c r="NPV391" s="112" t="s">
        <v>348</v>
      </c>
      <c r="NPW391" s="112" t="s">
        <v>348</v>
      </c>
      <c r="NPX391" s="112" t="s">
        <v>348</v>
      </c>
      <c r="NPY391" s="112" t="s">
        <v>348</v>
      </c>
      <c r="NPZ391" s="112" t="s">
        <v>348</v>
      </c>
      <c r="NQA391" s="112" t="s">
        <v>348</v>
      </c>
      <c r="NQB391" s="112" t="s">
        <v>348</v>
      </c>
      <c r="NQC391" s="112" t="s">
        <v>348</v>
      </c>
      <c r="NQD391" s="112" t="s">
        <v>348</v>
      </c>
      <c r="NQE391" s="112" t="s">
        <v>348</v>
      </c>
      <c r="NQF391" s="112" t="s">
        <v>348</v>
      </c>
      <c r="NQG391" s="112" t="s">
        <v>348</v>
      </c>
      <c r="NQH391" s="112" t="s">
        <v>348</v>
      </c>
      <c r="NQI391" s="112" t="s">
        <v>348</v>
      </c>
      <c r="NQJ391" s="112" t="s">
        <v>348</v>
      </c>
      <c r="NQK391" s="112" t="s">
        <v>348</v>
      </c>
      <c r="NQL391" s="112" t="s">
        <v>348</v>
      </c>
      <c r="NQM391" s="112" t="s">
        <v>348</v>
      </c>
      <c r="NQN391" s="112" t="s">
        <v>348</v>
      </c>
      <c r="NQO391" s="112" t="s">
        <v>348</v>
      </c>
      <c r="NQP391" s="112" t="s">
        <v>348</v>
      </c>
      <c r="NQQ391" s="112" t="s">
        <v>348</v>
      </c>
      <c r="NQR391" s="112" t="s">
        <v>348</v>
      </c>
      <c r="NQS391" s="112" t="s">
        <v>348</v>
      </c>
      <c r="NQT391" s="112" t="s">
        <v>348</v>
      </c>
      <c r="NQU391" s="112" t="s">
        <v>348</v>
      </c>
      <c r="NQV391" s="112" t="s">
        <v>348</v>
      </c>
      <c r="NQW391" s="112" t="s">
        <v>348</v>
      </c>
      <c r="NQX391" s="112" t="s">
        <v>348</v>
      </c>
      <c r="NQY391" s="112" t="s">
        <v>348</v>
      </c>
      <c r="NQZ391" s="112" t="s">
        <v>348</v>
      </c>
      <c r="NRA391" s="112" t="s">
        <v>348</v>
      </c>
      <c r="NRB391" s="112" t="s">
        <v>348</v>
      </c>
      <c r="NRC391" s="112" t="s">
        <v>348</v>
      </c>
      <c r="NRD391" s="112" t="s">
        <v>348</v>
      </c>
      <c r="NRE391" s="112" t="s">
        <v>348</v>
      </c>
      <c r="NRF391" s="112" t="s">
        <v>348</v>
      </c>
      <c r="NRG391" s="112" t="s">
        <v>348</v>
      </c>
      <c r="NRH391" s="112" t="s">
        <v>348</v>
      </c>
      <c r="NRI391" s="112" t="s">
        <v>348</v>
      </c>
      <c r="NRJ391" s="112" t="s">
        <v>348</v>
      </c>
      <c r="NRK391" s="112" t="s">
        <v>348</v>
      </c>
      <c r="NRL391" s="112" t="s">
        <v>348</v>
      </c>
      <c r="NRM391" s="112" t="s">
        <v>348</v>
      </c>
      <c r="NRN391" s="112" t="s">
        <v>348</v>
      </c>
      <c r="NRO391" s="112" t="s">
        <v>348</v>
      </c>
      <c r="NRP391" s="112" t="s">
        <v>348</v>
      </c>
      <c r="NRQ391" s="112" t="s">
        <v>348</v>
      </c>
      <c r="NRR391" s="112" t="s">
        <v>348</v>
      </c>
      <c r="NRS391" s="112" t="s">
        <v>348</v>
      </c>
      <c r="NRT391" s="112" t="s">
        <v>348</v>
      </c>
      <c r="NRU391" s="112" t="s">
        <v>348</v>
      </c>
      <c r="NRV391" s="112" t="s">
        <v>348</v>
      </c>
      <c r="NRW391" s="112" t="s">
        <v>348</v>
      </c>
      <c r="NRX391" s="112" t="s">
        <v>348</v>
      </c>
      <c r="NRY391" s="112" t="s">
        <v>348</v>
      </c>
      <c r="NRZ391" s="112" t="s">
        <v>348</v>
      </c>
      <c r="NSA391" s="112" t="s">
        <v>348</v>
      </c>
      <c r="NSB391" s="112" t="s">
        <v>348</v>
      </c>
      <c r="NSC391" s="112" t="s">
        <v>348</v>
      </c>
      <c r="NSD391" s="112" t="s">
        <v>348</v>
      </c>
      <c r="NSE391" s="112" t="s">
        <v>348</v>
      </c>
      <c r="NSF391" s="112" t="s">
        <v>348</v>
      </c>
      <c r="NSG391" s="112" t="s">
        <v>348</v>
      </c>
      <c r="NSH391" s="112" t="s">
        <v>348</v>
      </c>
      <c r="NSI391" s="112" t="s">
        <v>348</v>
      </c>
      <c r="NSJ391" s="112" t="s">
        <v>348</v>
      </c>
      <c r="NSK391" s="112" t="s">
        <v>348</v>
      </c>
      <c r="NSL391" s="112" t="s">
        <v>348</v>
      </c>
      <c r="NSM391" s="112" t="s">
        <v>348</v>
      </c>
      <c r="NSN391" s="112" t="s">
        <v>348</v>
      </c>
      <c r="NSO391" s="112" t="s">
        <v>348</v>
      </c>
      <c r="NSP391" s="112" t="s">
        <v>348</v>
      </c>
      <c r="NSQ391" s="112" t="s">
        <v>348</v>
      </c>
      <c r="NSR391" s="112" t="s">
        <v>348</v>
      </c>
      <c r="NSS391" s="112" t="s">
        <v>348</v>
      </c>
      <c r="NST391" s="112" t="s">
        <v>348</v>
      </c>
      <c r="NSU391" s="112" t="s">
        <v>348</v>
      </c>
      <c r="NSV391" s="112" t="s">
        <v>348</v>
      </c>
      <c r="NSW391" s="112" t="s">
        <v>348</v>
      </c>
      <c r="NSX391" s="112" t="s">
        <v>348</v>
      </c>
      <c r="NSY391" s="112" t="s">
        <v>348</v>
      </c>
      <c r="NSZ391" s="112" t="s">
        <v>348</v>
      </c>
      <c r="NTA391" s="112" t="s">
        <v>348</v>
      </c>
      <c r="NTB391" s="112" t="s">
        <v>348</v>
      </c>
      <c r="NTC391" s="112" t="s">
        <v>348</v>
      </c>
      <c r="NTD391" s="112" t="s">
        <v>348</v>
      </c>
      <c r="NTE391" s="112" t="s">
        <v>348</v>
      </c>
      <c r="NTF391" s="112" t="s">
        <v>348</v>
      </c>
      <c r="NTG391" s="112" t="s">
        <v>348</v>
      </c>
      <c r="NTH391" s="112" t="s">
        <v>348</v>
      </c>
      <c r="NTI391" s="112" t="s">
        <v>348</v>
      </c>
      <c r="NTJ391" s="112" t="s">
        <v>348</v>
      </c>
      <c r="NTK391" s="112" t="s">
        <v>348</v>
      </c>
      <c r="NTL391" s="112" t="s">
        <v>348</v>
      </c>
      <c r="NTM391" s="112" t="s">
        <v>348</v>
      </c>
      <c r="NTN391" s="112" t="s">
        <v>348</v>
      </c>
      <c r="NTO391" s="112" t="s">
        <v>348</v>
      </c>
      <c r="NTP391" s="112" t="s">
        <v>348</v>
      </c>
      <c r="NTQ391" s="112" t="s">
        <v>348</v>
      </c>
      <c r="NTR391" s="112" t="s">
        <v>348</v>
      </c>
      <c r="NTS391" s="112" t="s">
        <v>348</v>
      </c>
      <c r="NTT391" s="112" t="s">
        <v>348</v>
      </c>
      <c r="NTU391" s="112" t="s">
        <v>348</v>
      </c>
      <c r="NTV391" s="112" t="s">
        <v>348</v>
      </c>
      <c r="NTW391" s="112" t="s">
        <v>348</v>
      </c>
      <c r="NTX391" s="112" t="s">
        <v>348</v>
      </c>
      <c r="NTY391" s="112" t="s">
        <v>348</v>
      </c>
      <c r="NTZ391" s="112" t="s">
        <v>348</v>
      </c>
      <c r="NUA391" s="112" t="s">
        <v>348</v>
      </c>
      <c r="NUB391" s="112" t="s">
        <v>348</v>
      </c>
      <c r="NUC391" s="112" t="s">
        <v>348</v>
      </c>
      <c r="NUD391" s="112" t="s">
        <v>348</v>
      </c>
      <c r="NUE391" s="112" t="s">
        <v>348</v>
      </c>
      <c r="NUF391" s="112" t="s">
        <v>348</v>
      </c>
      <c r="NUG391" s="112" t="s">
        <v>348</v>
      </c>
      <c r="NUH391" s="112" t="s">
        <v>348</v>
      </c>
      <c r="NUI391" s="112" t="s">
        <v>348</v>
      </c>
      <c r="NUJ391" s="112" t="s">
        <v>348</v>
      </c>
      <c r="NUK391" s="112" t="s">
        <v>348</v>
      </c>
      <c r="NUL391" s="112" t="s">
        <v>348</v>
      </c>
      <c r="NUM391" s="112" t="s">
        <v>348</v>
      </c>
      <c r="NUN391" s="112" t="s">
        <v>348</v>
      </c>
      <c r="NUO391" s="112" t="s">
        <v>348</v>
      </c>
      <c r="NUP391" s="112" t="s">
        <v>348</v>
      </c>
      <c r="NUQ391" s="112" t="s">
        <v>348</v>
      </c>
      <c r="NUR391" s="112" t="s">
        <v>348</v>
      </c>
      <c r="NUS391" s="112" t="s">
        <v>348</v>
      </c>
      <c r="NUT391" s="112" t="s">
        <v>348</v>
      </c>
      <c r="NUU391" s="112" t="s">
        <v>348</v>
      </c>
      <c r="NUV391" s="112" t="s">
        <v>348</v>
      </c>
      <c r="NUW391" s="112" t="s">
        <v>348</v>
      </c>
      <c r="NUX391" s="112" t="s">
        <v>348</v>
      </c>
      <c r="NUY391" s="112" t="s">
        <v>348</v>
      </c>
      <c r="NUZ391" s="112" t="s">
        <v>348</v>
      </c>
      <c r="NVA391" s="112" t="s">
        <v>348</v>
      </c>
      <c r="NVB391" s="112" t="s">
        <v>348</v>
      </c>
      <c r="NVC391" s="112" t="s">
        <v>348</v>
      </c>
      <c r="NVD391" s="112" t="s">
        <v>348</v>
      </c>
      <c r="NVE391" s="112" t="s">
        <v>348</v>
      </c>
      <c r="NVF391" s="112" t="s">
        <v>348</v>
      </c>
      <c r="NVG391" s="112" t="s">
        <v>348</v>
      </c>
      <c r="NVH391" s="112" t="s">
        <v>348</v>
      </c>
      <c r="NVI391" s="112" t="s">
        <v>348</v>
      </c>
      <c r="NVJ391" s="112" t="s">
        <v>348</v>
      </c>
      <c r="NVK391" s="112" t="s">
        <v>348</v>
      </c>
      <c r="NVL391" s="112" t="s">
        <v>348</v>
      </c>
      <c r="NVM391" s="112" t="s">
        <v>348</v>
      </c>
      <c r="NVN391" s="112" t="s">
        <v>348</v>
      </c>
      <c r="NVO391" s="112" t="s">
        <v>348</v>
      </c>
      <c r="NVP391" s="112" t="s">
        <v>348</v>
      </c>
      <c r="NVQ391" s="112" t="s">
        <v>348</v>
      </c>
      <c r="NVR391" s="112" t="s">
        <v>348</v>
      </c>
      <c r="NVS391" s="112" t="s">
        <v>348</v>
      </c>
      <c r="NVT391" s="112" t="s">
        <v>348</v>
      </c>
      <c r="NVU391" s="112" t="s">
        <v>348</v>
      </c>
      <c r="NVV391" s="112" t="s">
        <v>348</v>
      </c>
      <c r="NVW391" s="112" t="s">
        <v>348</v>
      </c>
      <c r="NVX391" s="112" t="s">
        <v>348</v>
      </c>
      <c r="NVY391" s="112" t="s">
        <v>348</v>
      </c>
      <c r="NVZ391" s="112" t="s">
        <v>348</v>
      </c>
      <c r="NWA391" s="112" t="s">
        <v>348</v>
      </c>
      <c r="NWB391" s="112" t="s">
        <v>348</v>
      </c>
      <c r="NWC391" s="112" t="s">
        <v>348</v>
      </c>
      <c r="NWD391" s="112" t="s">
        <v>348</v>
      </c>
      <c r="NWE391" s="112" t="s">
        <v>348</v>
      </c>
      <c r="NWF391" s="112" t="s">
        <v>348</v>
      </c>
      <c r="NWG391" s="112" t="s">
        <v>348</v>
      </c>
      <c r="NWH391" s="112" t="s">
        <v>348</v>
      </c>
      <c r="NWI391" s="112" t="s">
        <v>348</v>
      </c>
      <c r="NWJ391" s="112" t="s">
        <v>348</v>
      </c>
      <c r="NWK391" s="112" t="s">
        <v>348</v>
      </c>
      <c r="NWL391" s="112" t="s">
        <v>348</v>
      </c>
      <c r="NWM391" s="112" t="s">
        <v>348</v>
      </c>
      <c r="NWN391" s="112" t="s">
        <v>348</v>
      </c>
      <c r="NWO391" s="112" t="s">
        <v>348</v>
      </c>
      <c r="NWP391" s="112" t="s">
        <v>348</v>
      </c>
      <c r="NWQ391" s="112" t="s">
        <v>348</v>
      </c>
      <c r="NWR391" s="112" t="s">
        <v>348</v>
      </c>
      <c r="NWS391" s="112" t="s">
        <v>348</v>
      </c>
      <c r="NWT391" s="112" t="s">
        <v>348</v>
      </c>
      <c r="NWU391" s="112" t="s">
        <v>348</v>
      </c>
      <c r="NWV391" s="112" t="s">
        <v>348</v>
      </c>
      <c r="NWW391" s="112" t="s">
        <v>348</v>
      </c>
      <c r="NWX391" s="112" t="s">
        <v>348</v>
      </c>
      <c r="NWY391" s="112" t="s">
        <v>348</v>
      </c>
      <c r="NWZ391" s="112" t="s">
        <v>348</v>
      </c>
      <c r="NXA391" s="112" t="s">
        <v>348</v>
      </c>
      <c r="NXB391" s="112" t="s">
        <v>348</v>
      </c>
      <c r="NXC391" s="112" t="s">
        <v>348</v>
      </c>
      <c r="NXD391" s="112" t="s">
        <v>348</v>
      </c>
      <c r="NXE391" s="112" t="s">
        <v>348</v>
      </c>
      <c r="NXF391" s="112" t="s">
        <v>348</v>
      </c>
      <c r="NXG391" s="112" t="s">
        <v>348</v>
      </c>
      <c r="NXH391" s="112" t="s">
        <v>348</v>
      </c>
      <c r="NXI391" s="112" t="s">
        <v>348</v>
      </c>
      <c r="NXJ391" s="112" t="s">
        <v>348</v>
      </c>
      <c r="NXK391" s="112" t="s">
        <v>348</v>
      </c>
      <c r="NXL391" s="112" t="s">
        <v>348</v>
      </c>
      <c r="NXM391" s="112" t="s">
        <v>348</v>
      </c>
      <c r="NXN391" s="112" t="s">
        <v>348</v>
      </c>
      <c r="NXO391" s="112" t="s">
        <v>348</v>
      </c>
      <c r="NXP391" s="112" t="s">
        <v>348</v>
      </c>
      <c r="NXQ391" s="112" t="s">
        <v>348</v>
      </c>
      <c r="NXR391" s="112" t="s">
        <v>348</v>
      </c>
      <c r="NXS391" s="112" t="s">
        <v>348</v>
      </c>
      <c r="NXT391" s="112" t="s">
        <v>348</v>
      </c>
      <c r="NXU391" s="112" t="s">
        <v>348</v>
      </c>
      <c r="NXV391" s="112" t="s">
        <v>348</v>
      </c>
      <c r="NXW391" s="112" t="s">
        <v>348</v>
      </c>
      <c r="NXX391" s="112" t="s">
        <v>348</v>
      </c>
      <c r="NXY391" s="112" t="s">
        <v>348</v>
      </c>
      <c r="NXZ391" s="112" t="s">
        <v>348</v>
      </c>
      <c r="NYA391" s="112" t="s">
        <v>348</v>
      </c>
      <c r="NYB391" s="112" t="s">
        <v>348</v>
      </c>
      <c r="NYC391" s="112" t="s">
        <v>348</v>
      </c>
      <c r="NYD391" s="112" t="s">
        <v>348</v>
      </c>
      <c r="NYE391" s="112" t="s">
        <v>348</v>
      </c>
      <c r="NYF391" s="112" t="s">
        <v>348</v>
      </c>
      <c r="NYG391" s="112" t="s">
        <v>348</v>
      </c>
      <c r="NYH391" s="112" t="s">
        <v>348</v>
      </c>
      <c r="NYI391" s="112" t="s">
        <v>348</v>
      </c>
      <c r="NYJ391" s="112" t="s">
        <v>348</v>
      </c>
      <c r="NYK391" s="112" t="s">
        <v>348</v>
      </c>
      <c r="NYL391" s="112" t="s">
        <v>348</v>
      </c>
      <c r="NYM391" s="112" t="s">
        <v>348</v>
      </c>
      <c r="NYN391" s="112" t="s">
        <v>348</v>
      </c>
      <c r="NYO391" s="112" t="s">
        <v>348</v>
      </c>
      <c r="NYP391" s="112" t="s">
        <v>348</v>
      </c>
      <c r="NYQ391" s="112" t="s">
        <v>348</v>
      </c>
      <c r="NYR391" s="112" t="s">
        <v>348</v>
      </c>
      <c r="NYS391" s="112" t="s">
        <v>348</v>
      </c>
      <c r="NYT391" s="112" t="s">
        <v>348</v>
      </c>
      <c r="NYU391" s="112" t="s">
        <v>348</v>
      </c>
      <c r="NYV391" s="112" t="s">
        <v>348</v>
      </c>
      <c r="NYW391" s="112" t="s">
        <v>348</v>
      </c>
      <c r="NYX391" s="112" t="s">
        <v>348</v>
      </c>
      <c r="NYY391" s="112" t="s">
        <v>348</v>
      </c>
      <c r="NYZ391" s="112" t="s">
        <v>348</v>
      </c>
      <c r="NZA391" s="112" t="s">
        <v>348</v>
      </c>
      <c r="NZB391" s="112" t="s">
        <v>348</v>
      </c>
      <c r="NZC391" s="112" t="s">
        <v>348</v>
      </c>
      <c r="NZD391" s="112" t="s">
        <v>348</v>
      </c>
      <c r="NZE391" s="112" t="s">
        <v>348</v>
      </c>
      <c r="NZF391" s="112" t="s">
        <v>348</v>
      </c>
      <c r="NZG391" s="112" t="s">
        <v>348</v>
      </c>
      <c r="NZH391" s="112" t="s">
        <v>348</v>
      </c>
      <c r="NZI391" s="112" t="s">
        <v>348</v>
      </c>
      <c r="NZJ391" s="112" t="s">
        <v>348</v>
      </c>
      <c r="NZK391" s="112" t="s">
        <v>348</v>
      </c>
      <c r="NZL391" s="112" t="s">
        <v>348</v>
      </c>
      <c r="NZM391" s="112" t="s">
        <v>348</v>
      </c>
      <c r="NZN391" s="112" t="s">
        <v>348</v>
      </c>
      <c r="NZO391" s="112" t="s">
        <v>348</v>
      </c>
      <c r="NZP391" s="112" t="s">
        <v>348</v>
      </c>
      <c r="NZQ391" s="112" t="s">
        <v>348</v>
      </c>
      <c r="NZR391" s="112" t="s">
        <v>348</v>
      </c>
      <c r="NZS391" s="112" t="s">
        <v>348</v>
      </c>
      <c r="NZT391" s="112" t="s">
        <v>348</v>
      </c>
      <c r="NZU391" s="112" t="s">
        <v>348</v>
      </c>
      <c r="NZV391" s="112" t="s">
        <v>348</v>
      </c>
      <c r="NZW391" s="112" t="s">
        <v>348</v>
      </c>
      <c r="NZX391" s="112" t="s">
        <v>348</v>
      </c>
      <c r="NZY391" s="112" t="s">
        <v>348</v>
      </c>
      <c r="NZZ391" s="112" t="s">
        <v>348</v>
      </c>
      <c r="OAA391" s="112" t="s">
        <v>348</v>
      </c>
      <c r="OAB391" s="112" t="s">
        <v>348</v>
      </c>
      <c r="OAC391" s="112" t="s">
        <v>348</v>
      </c>
      <c r="OAD391" s="112" t="s">
        <v>348</v>
      </c>
      <c r="OAE391" s="112" t="s">
        <v>348</v>
      </c>
      <c r="OAF391" s="112" t="s">
        <v>348</v>
      </c>
      <c r="OAG391" s="112" t="s">
        <v>348</v>
      </c>
      <c r="OAH391" s="112" t="s">
        <v>348</v>
      </c>
      <c r="OAI391" s="112" t="s">
        <v>348</v>
      </c>
      <c r="OAJ391" s="112" t="s">
        <v>348</v>
      </c>
      <c r="OAK391" s="112" t="s">
        <v>348</v>
      </c>
      <c r="OAL391" s="112" t="s">
        <v>348</v>
      </c>
      <c r="OAM391" s="112" t="s">
        <v>348</v>
      </c>
      <c r="OAN391" s="112" t="s">
        <v>348</v>
      </c>
      <c r="OAO391" s="112" t="s">
        <v>348</v>
      </c>
      <c r="OAP391" s="112" t="s">
        <v>348</v>
      </c>
      <c r="OAQ391" s="112" t="s">
        <v>348</v>
      </c>
      <c r="OAR391" s="112" t="s">
        <v>348</v>
      </c>
      <c r="OAS391" s="112" t="s">
        <v>348</v>
      </c>
      <c r="OAT391" s="112" t="s">
        <v>348</v>
      </c>
      <c r="OAU391" s="112" t="s">
        <v>348</v>
      </c>
      <c r="OAV391" s="112" t="s">
        <v>348</v>
      </c>
      <c r="OAW391" s="112" t="s">
        <v>348</v>
      </c>
      <c r="OAX391" s="112" t="s">
        <v>348</v>
      </c>
      <c r="OAY391" s="112" t="s">
        <v>348</v>
      </c>
      <c r="OAZ391" s="112" t="s">
        <v>348</v>
      </c>
      <c r="OBA391" s="112" t="s">
        <v>348</v>
      </c>
      <c r="OBB391" s="112" t="s">
        <v>348</v>
      </c>
      <c r="OBC391" s="112" t="s">
        <v>348</v>
      </c>
      <c r="OBD391" s="112" t="s">
        <v>348</v>
      </c>
      <c r="OBE391" s="112" t="s">
        <v>348</v>
      </c>
      <c r="OBF391" s="112" t="s">
        <v>348</v>
      </c>
      <c r="OBG391" s="112" t="s">
        <v>348</v>
      </c>
      <c r="OBH391" s="112" t="s">
        <v>348</v>
      </c>
      <c r="OBI391" s="112" t="s">
        <v>348</v>
      </c>
      <c r="OBJ391" s="112" t="s">
        <v>348</v>
      </c>
      <c r="OBK391" s="112" t="s">
        <v>348</v>
      </c>
      <c r="OBL391" s="112" t="s">
        <v>348</v>
      </c>
      <c r="OBM391" s="112" t="s">
        <v>348</v>
      </c>
      <c r="OBN391" s="112" t="s">
        <v>348</v>
      </c>
      <c r="OBO391" s="112" t="s">
        <v>348</v>
      </c>
      <c r="OBP391" s="112" t="s">
        <v>348</v>
      </c>
      <c r="OBQ391" s="112" t="s">
        <v>348</v>
      </c>
      <c r="OBR391" s="112" t="s">
        <v>348</v>
      </c>
      <c r="OBS391" s="112" t="s">
        <v>348</v>
      </c>
      <c r="OBT391" s="112" t="s">
        <v>348</v>
      </c>
      <c r="OBU391" s="112" t="s">
        <v>348</v>
      </c>
      <c r="OBV391" s="112" t="s">
        <v>348</v>
      </c>
      <c r="OBW391" s="112" t="s">
        <v>348</v>
      </c>
      <c r="OBX391" s="112" t="s">
        <v>348</v>
      </c>
      <c r="OBY391" s="112" t="s">
        <v>348</v>
      </c>
      <c r="OBZ391" s="112" t="s">
        <v>348</v>
      </c>
      <c r="OCA391" s="112" t="s">
        <v>348</v>
      </c>
      <c r="OCB391" s="112" t="s">
        <v>348</v>
      </c>
      <c r="OCC391" s="112" t="s">
        <v>348</v>
      </c>
      <c r="OCD391" s="112" t="s">
        <v>348</v>
      </c>
      <c r="OCE391" s="112" t="s">
        <v>348</v>
      </c>
      <c r="OCF391" s="112" t="s">
        <v>348</v>
      </c>
      <c r="OCG391" s="112" t="s">
        <v>348</v>
      </c>
      <c r="OCH391" s="112" t="s">
        <v>348</v>
      </c>
      <c r="OCI391" s="112" t="s">
        <v>348</v>
      </c>
      <c r="OCJ391" s="112" t="s">
        <v>348</v>
      </c>
      <c r="OCK391" s="112" t="s">
        <v>348</v>
      </c>
      <c r="OCL391" s="112" t="s">
        <v>348</v>
      </c>
      <c r="OCM391" s="112" t="s">
        <v>348</v>
      </c>
      <c r="OCN391" s="112" t="s">
        <v>348</v>
      </c>
      <c r="OCO391" s="112" t="s">
        <v>348</v>
      </c>
      <c r="OCP391" s="112" t="s">
        <v>348</v>
      </c>
      <c r="OCQ391" s="112" t="s">
        <v>348</v>
      </c>
      <c r="OCR391" s="112" t="s">
        <v>348</v>
      </c>
      <c r="OCS391" s="112" t="s">
        <v>348</v>
      </c>
      <c r="OCT391" s="112" t="s">
        <v>348</v>
      </c>
      <c r="OCU391" s="112" t="s">
        <v>348</v>
      </c>
      <c r="OCV391" s="112" t="s">
        <v>348</v>
      </c>
      <c r="OCW391" s="112" t="s">
        <v>348</v>
      </c>
      <c r="OCX391" s="112" t="s">
        <v>348</v>
      </c>
      <c r="OCY391" s="112" t="s">
        <v>348</v>
      </c>
      <c r="OCZ391" s="112" t="s">
        <v>348</v>
      </c>
      <c r="ODA391" s="112" t="s">
        <v>348</v>
      </c>
      <c r="ODB391" s="112" t="s">
        <v>348</v>
      </c>
      <c r="ODC391" s="112" t="s">
        <v>348</v>
      </c>
      <c r="ODD391" s="112" t="s">
        <v>348</v>
      </c>
      <c r="ODE391" s="112" t="s">
        <v>348</v>
      </c>
      <c r="ODF391" s="112" t="s">
        <v>348</v>
      </c>
      <c r="ODG391" s="112" t="s">
        <v>348</v>
      </c>
      <c r="ODH391" s="112" t="s">
        <v>348</v>
      </c>
      <c r="ODI391" s="112" t="s">
        <v>348</v>
      </c>
      <c r="ODJ391" s="112" t="s">
        <v>348</v>
      </c>
      <c r="ODK391" s="112" t="s">
        <v>348</v>
      </c>
      <c r="ODL391" s="112" t="s">
        <v>348</v>
      </c>
      <c r="ODM391" s="112" t="s">
        <v>348</v>
      </c>
      <c r="ODN391" s="112" t="s">
        <v>348</v>
      </c>
      <c r="ODO391" s="112" t="s">
        <v>348</v>
      </c>
      <c r="ODP391" s="112" t="s">
        <v>348</v>
      </c>
      <c r="ODQ391" s="112" t="s">
        <v>348</v>
      </c>
      <c r="ODR391" s="112" t="s">
        <v>348</v>
      </c>
      <c r="ODS391" s="112" t="s">
        <v>348</v>
      </c>
      <c r="ODT391" s="112" t="s">
        <v>348</v>
      </c>
      <c r="ODU391" s="112" t="s">
        <v>348</v>
      </c>
      <c r="ODV391" s="112" t="s">
        <v>348</v>
      </c>
      <c r="ODW391" s="112" t="s">
        <v>348</v>
      </c>
      <c r="ODX391" s="112" t="s">
        <v>348</v>
      </c>
      <c r="ODY391" s="112" t="s">
        <v>348</v>
      </c>
      <c r="ODZ391" s="112" t="s">
        <v>348</v>
      </c>
      <c r="OEA391" s="112" t="s">
        <v>348</v>
      </c>
      <c r="OEB391" s="112" t="s">
        <v>348</v>
      </c>
      <c r="OEC391" s="112" t="s">
        <v>348</v>
      </c>
      <c r="OED391" s="112" t="s">
        <v>348</v>
      </c>
      <c r="OEE391" s="112" t="s">
        <v>348</v>
      </c>
      <c r="OEF391" s="112" t="s">
        <v>348</v>
      </c>
      <c r="OEG391" s="112" t="s">
        <v>348</v>
      </c>
      <c r="OEH391" s="112" t="s">
        <v>348</v>
      </c>
      <c r="OEI391" s="112" t="s">
        <v>348</v>
      </c>
      <c r="OEJ391" s="112" t="s">
        <v>348</v>
      </c>
      <c r="OEK391" s="112" t="s">
        <v>348</v>
      </c>
      <c r="OEL391" s="112" t="s">
        <v>348</v>
      </c>
      <c r="OEM391" s="112" t="s">
        <v>348</v>
      </c>
      <c r="OEN391" s="112" t="s">
        <v>348</v>
      </c>
      <c r="OEO391" s="112" t="s">
        <v>348</v>
      </c>
      <c r="OEP391" s="112" t="s">
        <v>348</v>
      </c>
      <c r="OEQ391" s="112" t="s">
        <v>348</v>
      </c>
      <c r="OER391" s="112" t="s">
        <v>348</v>
      </c>
      <c r="OES391" s="112" t="s">
        <v>348</v>
      </c>
      <c r="OET391" s="112" t="s">
        <v>348</v>
      </c>
      <c r="OEU391" s="112" t="s">
        <v>348</v>
      </c>
      <c r="OEV391" s="112" t="s">
        <v>348</v>
      </c>
      <c r="OEW391" s="112" t="s">
        <v>348</v>
      </c>
      <c r="OEX391" s="112" t="s">
        <v>348</v>
      </c>
      <c r="OEY391" s="112" t="s">
        <v>348</v>
      </c>
      <c r="OEZ391" s="112" t="s">
        <v>348</v>
      </c>
      <c r="OFA391" s="112" t="s">
        <v>348</v>
      </c>
      <c r="OFB391" s="112" t="s">
        <v>348</v>
      </c>
      <c r="OFC391" s="112" t="s">
        <v>348</v>
      </c>
      <c r="OFD391" s="112" t="s">
        <v>348</v>
      </c>
      <c r="OFE391" s="112" t="s">
        <v>348</v>
      </c>
      <c r="OFF391" s="112" t="s">
        <v>348</v>
      </c>
      <c r="OFG391" s="112" t="s">
        <v>348</v>
      </c>
      <c r="OFH391" s="112" t="s">
        <v>348</v>
      </c>
      <c r="OFI391" s="112" t="s">
        <v>348</v>
      </c>
      <c r="OFJ391" s="112" t="s">
        <v>348</v>
      </c>
      <c r="OFK391" s="112" t="s">
        <v>348</v>
      </c>
      <c r="OFL391" s="112" t="s">
        <v>348</v>
      </c>
      <c r="OFM391" s="112" t="s">
        <v>348</v>
      </c>
      <c r="OFN391" s="112" t="s">
        <v>348</v>
      </c>
      <c r="OFO391" s="112" t="s">
        <v>348</v>
      </c>
      <c r="OFP391" s="112" t="s">
        <v>348</v>
      </c>
      <c r="OFQ391" s="112" t="s">
        <v>348</v>
      </c>
      <c r="OFR391" s="112" t="s">
        <v>348</v>
      </c>
      <c r="OFS391" s="112" t="s">
        <v>348</v>
      </c>
      <c r="OFT391" s="112" t="s">
        <v>348</v>
      </c>
      <c r="OFU391" s="112" t="s">
        <v>348</v>
      </c>
      <c r="OFV391" s="112" t="s">
        <v>348</v>
      </c>
      <c r="OFW391" s="112" t="s">
        <v>348</v>
      </c>
      <c r="OFX391" s="112" t="s">
        <v>348</v>
      </c>
      <c r="OFY391" s="112" t="s">
        <v>348</v>
      </c>
      <c r="OFZ391" s="112" t="s">
        <v>348</v>
      </c>
      <c r="OGA391" s="112" t="s">
        <v>348</v>
      </c>
      <c r="OGB391" s="112" t="s">
        <v>348</v>
      </c>
      <c r="OGC391" s="112" t="s">
        <v>348</v>
      </c>
      <c r="OGD391" s="112" t="s">
        <v>348</v>
      </c>
      <c r="OGE391" s="112" t="s">
        <v>348</v>
      </c>
      <c r="OGF391" s="112" t="s">
        <v>348</v>
      </c>
      <c r="OGG391" s="112" t="s">
        <v>348</v>
      </c>
      <c r="OGH391" s="112" t="s">
        <v>348</v>
      </c>
      <c r="OGI391" s="112" t="s">
        <v>348</v>
      </c>
      <c r="OGJ391" s="112" t="s">
        <v>348</v>
      </c>
      <c r="OGK391" s="112" t="s">
        <v>348</v>
      </c>
      <c r="OGL391" s="112" t="s">
        <v>348</v>
      </c>
      <c r="OGM391" s="112" t="s">
        <v>348</v>
      </c>
      <c r="OGN391" s="112" t="s">
        <v>348</v>
      </c>
      <c r="OGO391" s="112" t="s">
        <v>348</v>
      </c>
      <c r="OGP391" s="112" t="s">
        <v>348</v>
      </c>
      <c r="OGQ391" s="112" t="s">
        <v>348</v>
      </c>
      <c r="OGR391" s="112" t="s">
        <v>348</v>
      </c>
      <c r="OGS391" s="112" t="s">
        <v>348</v>
      </c>
      <c r="OGT391" s="112" t="s">
        <v>348</v>
      </c>
      <c r="OGU391" s="112" t="s">
        <v>348</v>
      </c>
      <c r="OGV391" s="112" t="s">
        <v>348</v>
      </c>
      <c r="OGW391" s="112" t="s">
        <v>348</v>
      </c>
      <c r="OGX391" s="112" t="s">
        <v>348</v>
      </c>
      <c r="OGY391" s="112" t="s">
        <v>348</v>
      </c>
      <c r="OGZ391" s="112" t="s">
        <v>348</v>
      </c>
      <c r="OHA391" s="112" t="s">
        <v>348</v>
      </c>
      <c r="OHB391" s="112" t="s">
        <v>348</v>
      </c>
      <c r="OHC391" s="112" t="s">
        <v>348</v>
      </c>
      <c r="OHD391" s="112" t="s">
        <v>348</v>
      </c>
      <c r="OHE391" s="112" t="s">
        <v>348</v>
      </c>
      <c r="OHF391" s="112" t="s">
        <v>348</v>
      </c>
      <c r="OHG391" s="112" t="s">
        <v>348</v>
      </c>
      <c r="OHH391" s="112" t="s">
        <v>348</v>
      </c>
      <c r="OHI391" s="112" t="s">
        <v>348</v>
      </c>
      <c r="OHJ391" s="112" t="s">
        <v>348</v>
      </c>
      <c r="OHK391" s="112" t="s">
        <v>348</v>
      </c>
      <c r="OHL391" s="112" t="s">
        <v>348</v>
      </c>
      <c r="OHM391" s="112" t="s">
        <v>348</v>
      </c>
      <c r="OHN391" s="112" t="s">
        <v>348</v>
      </c>
      <c r="OHO391" s="112" t="s">
        <v>348</v>
      </c>
      <c r="OHP391" s="112" t="s">
        <v>348</v>
      </c>
      <c r="OHQ391" s="112" t="s">
        <v>348</v>
      </c>
      <c r="OHR391" s="112" t="s">
        <v>348</v>
      </c>
      <c r="OHS391" s="112" t="s">
        <v>348</v>
      </c>
      <c r="OHT391" s="112" t="s">
        <v>348</v>
      </c>
      <c r="OHU391" s="112" t="s">
        <v>348</v>
      </c>
      <c r="OHV391" s="112" t="s">
        <v>348</v>
      </c>
      <c r="OHW391" s="112" t="s">
        <v>348</v>
      </c>
      <c r="OHX391" s="112" t="s">
        <v>348</v>
      </c>
      <c r="OHY391" s="112" t="s">
        <v>348</v>
      </c>
      <c r="OHZ391" s="112" t="s">
        <v>348</v>
      </c>
      <c r="OIA391" s="112" t="s">
        <v>348</v>
      </c>
      <c r="OIB391" s="112" t="s">
        <v>348</v>
      </c>
      <c r="OIC391" s="112" t="s">
        <v>348</v>
      </c>
      <c r="OID391" s="112" t="s">
        <v>348</v>
      </c>
      <c r="OIE391" s="112" t="s">
        <v>348</v>
      </c>
      <c r="OIF391" s="112" t="s">
        <v>348</v>
      </c>
      <c r="OIG391" s="112" t="s">
        <v>348</v>
      </c>
      <c r="OIH391" s="112" t="s">
        <v>348</v>
      </c>
      <c r="OII391" s="112" t="s">
        <v>348</v>
      </c>
      <c r="OIJ391" s="112" t="s">
        <v>348</v>
      </c>
      <c r="OIK391" s="112" t="s">
        <v>348</v>
      </c>
      <c r="OIL391" s="112" t="s">
        <v>348</v>
      </c>
      <c r="OIM391" s="112" t="s">
        <v>348</v>
      </c>
      <c r="OIN391" s="112" t="s">
        <v>348</v>
      </c>
      <c r="OIO391" s="112" t="s">
        <v>348</v>
      </c>
      <c r="OIP391" s="112" t="s">
        <v>348</v>
      </c>
      <c r="OIQ391" s="112" t="s">
        <v>348</v>
      </c>
      <c r="OIR391" s="112" t="s">
        <v>348</v>
      </c>
      <c r="OIS391" s="112" t="s">
        <v>348</v>
      </c>
      <c r="OIT391" s="112" t="s">
        <v>348</v>
      </c>
      <c r="OIU391" s="112" t="s">
        <v>348</v>
      </c>
      <c r="OIV391" s="112" t="s">
        <v>348</v>
      </c>
      <c r="OIW391" s="112" t="s">
        <v>348</v>
      </c>
      <c r="OIX391" s="112" t="s">
        <v>348</v>
      </c>
      <c r="OIY391" s="112" t="s">
        <v>348</v>
      </c>
      <c r="OIZ391" s="112" t="s">
        <v>348</v>
      </c>
      <c r="OJA391" s="112" t="s">
        <v>348</v>
      </c>
      <c r="OJB391" s="112" t="s">
        <v>348</v>
      </c>
      <c r="OJC391" s="112" t="s">
        <v>348</v>
      </c>
      <c r="OJD391" s="112" t="s">
        <v>348</v>
      </c>
      <c r="OJE391" s="112" t="s">
        <v>348</v>
      </c>
      <c r="OJF391" s="112" t="s">
        <v>348</v>
      </c>
      <c r="OJG391" s="112" t="s">
        <v>348</v>
      </c>
      <c r="OJH391" s="112" t="s">
        <v>348</v>
      </c>
      <c r="OJI391" s="112" t="s">
        <v>348</v>
      </c>
      <c r="OJJ391" s="112" t="s">
        <v>348</v>
      </c>
      <c r="OJK391" s="112" t="s">
        <v>348</v>
      </c>
      <c r="OJL391" s="112" t="s">
        <v>348</v>
      </c>
      <c r="OJM391" s="112" t="s">
        <v>348</v>
      </c>
      <c r="OJN391" s="112" t="s">
        <v>348</v>
      </c>
      <c r="OJO391" s="112" t="s">
        <v>348</v>
      </c>
      <c r="OJP391" s="112" t="s">
        <v>348</v>
      </c>
      <c r="OJQ391" s="112" t="s">
        <v>348</v>
      </c>
      <c r="OJR391" s="112" t="s">
        <v>348</v>
      </c>
      <c r="OJS391" s="112" t="s">
        <v>348</v>
      </c>
      <c r="OJT391" s="112" t="s">
        <v>348</v>
      </c>
      <c r="OJU391" s="112" t="s">
        <v>348</v>
      </c>
      <c r="OJV391" s="112" t="s">
        <v>348</v>
      </c>
      <c r="OJW391" s="112" t="s">
        <v>348</v>
      </c>
      <c r="OJX391" s="112" t="s">
        <v>348</v>
      </c>
      <c r="OJY391" s="112" t="s">
        <v>348</v>
      </c>
      <c r="OJZ391" s="112" t="s">
        <v>348</v>
      </c>
      <c r="OKA391" s="112" t="s">
        <v>348</v>
      </c>
      <c r="OKB391" s="112" t="s">
        <v>348</v>
      </c>
      <c r="OKC391" s="112" t="s">
        <v>348</v>
      </c>
      <c r="OKD391" s="112" t="s">
        <v>348</v>
      </c>
      <c r="OKE391" s="112" t="s">
        <v>348</v>
      </c>
      <c r="OKF391" s="112" t="s">
        <v>348</v>
      </c>
      <c r="OKG391" s="112" t="s">
        <v>348</v>
      </c>
      <c r="OKH391" s="112" t="s">
        <v>348</v>
      </c>
      <c r="OKI391" s="112" t="s">
        <v>348</v>
      </c>
      <c r="OKJ391" s="112" t="s">
        <v>348</v>
      </c>
      <c r="OKK391" s="112" t="s">
        <v>348</v>
      </c>
      <c r="OKL391" s="112" t="s">
        <v>348</v>
      </c>
      <c r="OKM391" s="112" t="s">
        <v>348</v>
      </c>
      <c r="OKN391" s="112" t="s">
        <v>348</v>
      </c>
      <c r="OKO391" s="112" t="s">
        <v>348</v>
      </c>
      <c r="OKP391" s="112" t="s">
        <v>348</v>
      </c>
      <c r="OKQ391" s="112" t="s">
        <v>348</v>
      </c>
      <c r="OKR391" s="112" t="s">
        <v>348</v>
      </c>
      <c r="OKS391" s="112" t="s">
        <v>348</v>
      </c>
      <c r="OKT391" s="112" t="s">
        <v>348</v>
      </c>
      <c r="OKU391" s="112" t="s">
        <v>348</v>
      </c>
      <c r="OKV391" s="112" t="s">
        <v>348</v>
      </c>
      <c r="OKW391" s="112" t="s">
        <v>348</v>
      </c>
      <c r="OKX391" s="112" t="s">
        <v>348</v>
      </c>
      <c r="OKY391" s="112" t="s">
        <v>348</v>
      </c>
      <c r="OKZ391" s="112" t="s">
        <v>348</v>
      </c>
      <c r="OLA391" s="112" t="s">
        <v>348</v>
      </c>
      <c r="OLB391" s="112" t="s">
        <v>348</v>
      </c>
      <c r="OLC391" s="112" t="s">
        <v>348</v>
      </c>
      <c r="OLD391" s="112" t="s">
        <v>348</v>
      </c>
      <c r="OLE391" s="112" t="s">
        <v>348</v>
      </c>
      <c r="OLF391" s="112" t="s">
        <v>348</v>
      </c>
      <c r="OLG391" s="112" t="s">
        <v>348</v>
      </c>
      <c r="OLH391" s="112" t="s">
        <v>348</v>
      </c>
      <c r="OLI391" s="112" t="s">
        <v>348</v>
      </c>
      <c r="OLJ391" s="112" t="s">
        <v>348</v>
      </c>
      <c r="OLK391" s="112" t="s">
        <v>348</v>
      </c>
      <c r="OLL391" s="112" t="s">
        <v>348</v>
      </c>
      <c r="OLM391" s="112" t="s">
        <v>348</v>
      </c>
      <c r="OLN391" s="112" t="s">
        <v>348</v>
      </c>
      <c r="OLO391" s="112" t="s">
        <v>348</v>
      </c>
      <c r="OLP391" s="112" t="s">
        <v>348</v>
      </c>
      <c r="OLQ391" s="112" t="s">
        <v>348</v>
      </c>
      <c r="OLR391" s="112" t="s">
        <v>348</v>
      </c>
      <c r="OLS391" s="112" t="s">
        <v>348</v>
      </c>
      <c r="OLT391" s="112" t="s">
        <v>348</v>
      </c>
      <c r="OLU391" s="112" t="s">
        <v>348</v>
      </c>
      <c r="OLV391" s="112" t="s">
        <v>348</v>
      </c>
      <c r="OLW391" s="112" t="s">
        <v>348</v>
      </c>
      <c r="OLX391" s="112" t="s">
        <v>348</v>
      </c>
      <c r="OLY391" s="112" t="s">
        <v>348</v>
      </c>
      <c r="OLZ391" s="112" t="s">
        <v>348</v>
      </c>
      <c r="OMA391" s="112" t="s">
        <v>348</v>
      </c>
      <c r="OMB391" s="112" t="s">
        <v>348</v>
      </c>
      <c r="OMC391" s="112" t="s">
        <v>348</v>
      </c>
      <c r="OMD391" s="112" t="s">
        <v>348</v>
      </c>
      <c r="OME391" s="112" t="s">
        <v>348</v>
      </c>
      <c r="OMF391" s="112" t="s">
        <v>348</v>
      </c>
      <c r="OMG391" s="112" t="s">
        <v>348</v>
      </c>
      <c r="OMH391" s="112" t="s">
        <v>348</v>
      </c>
      <c r="OMI391" s="112" t="s">
        <v>348</v>
      </c>
      <c r="OMJ391" s="112" t="s">
        <v>348</v>
      </c>
      <c r="OMK391" s="112" t="s">
        <v>348</v>
      </c>
      <c r="OML391" s="112" t="s">
        <v>348</v>
      </c>
      <c r="OMM391" s="112" t="s">
        <v>348</v>
      </c>
      <c r="OMN391" s="112" t="s">
        <v>348</v>
      </c>
      <c r="OMO391" s="112" t="s">
        <v>348</v>
      </c>
      <c r="OMP391" s="112" t="s">
        <v>348</v>
      </c>
      <c r="OMQ391" s="112" t="s">
        <v>348</v>
      </c>
      <c r="OMR391" s="112" t="s">
        <v>348</v>
      </c>
      <c r="OMS391" s="112" t="s">
        <v>348</v>
      </c>
      <c r="OMT391" s="112" t="s">
        <v>348</v>
      </c>
      <c r="OMU391" s="112" t="s">
        <v>348</v>
      </c>
      <c r="OMV391" s="112" t="s">
        <v>348</v>
      </c>
      <c r="OMW391" s="112" t="s">
        <v>348</v>
      </c>
      <c r="OMX391" s="112" t="s">
        <v>348</v>
      </c>
      <c r="OMY391" s="112" t="s">
        <v>348</v>
      </c>
      <c r="OMZ391" s="112" t="s">
        <v>348</v>
      </c>
      <c r="ONA391" s="112" t="s">
        <v>348</v>
      </c>
      <c r="ONB391" s="112" t="s">
        <v>348</v>
      </c>
      <c r="ONC391" s="112" t="s">
        <v>348</v>
      </c>
      <c r="OND391" s="112" t="s">
        <v>348</v>
      </c>
      <c r="ONE391" s="112" t="s">
        <v>348</v>
      </c>
      <c r="ONF391" s="112" t="s">
        <v>348</v>
      </c>
      <c r="ONG391" s="112" t="s">
        <v>348</v>
      </c>
      <c r="ONH391" s="112" t="s">
        <v>348</v>
      </c>
      <c r="ONI391" s="112" t="s">
        <v>348</v>
      </c>
      <c r="ONJ391" s="112" t="s">
        <v>348</v>
      </c>
      <c r="ONK391" s="112" t="s">
        <v>348</v>
      </c>
      <c r="ONL391" s="112" t="s">
        <v>348</v>
      </c>
      <c r="ONM391" s="112" t="s">
        <v>348</v>
      </c>
      <c r="ONN391" s="112" t="s">
        <v>348</v>
      </c>
      <c r="ONO391" s="112" t="s">
        <v>348</v>
      </c>
      <c r="ONP391" s="112" t="s">
        <v>348</v>
      </c>
      <c r="ONQ391" s="112" t="s">
        <v>348</v>
      </c>
      <c r="ONR391" s="112" t="s">
        <v>348</v>
      </c>
      <c r="ONS391" s="112" t="s">
        <v>348</v>
      </c>
      <c r="ONT391" s="112" t="s">
        <v>348</v>
      </c>
      <c r="ONU391" s="112" t="s">
        <v>348</v>
      </c>
      <c r="ONV391" s="112" t="s">
        <v>348</v>
      </c>
      <c r="ONW391" s="112" t="s">
        <v>348</v>
      </c>
      <c r="ONX391" s="112" t="s">
        <v>348</v>
      </c>
      <c r="ONY391" s="112" t="s">
        <v>348</v>
      </c>
      <c r="ONZ391" s="112" t="s">
        <v>348</v>
      </c>
      <c r="OOA391" s="112" t="s">
        <v>348</v>
      </c>
      <c r="OOB391" s="112" t="s">
        <v>348</v>
      </c>
      <c r="OOC391" s="112" t="s">
        <v>348</v>
      </c>
      <c r="OOD391" s="112" t="s">
        <v>348</v>
      </c>
      <c r="OOE391" s="112" t="s">
        <v>348</v>
      </c>
      <c r="OOF391" s="112" t="s">
        <v>348</v>
      </c>
      <c r="OOG391" s="112" t="s">
        <v>348</v>
      </c>
      <c r="OOH391" s="112" t="s">
        <v>348</v>
      </c>
      <c r="OOI391" s="112" t="s">
        <v>348</v>
      </c>
      <c r="OOJ391" s="112" t="s">
        <v>348</v>
      </c>
      <c r="OOK391" s="112" t="s">
        <v>348</v>
      </c>
      <c r="OOL391" s="112" t="s">
        <v>348</v>
      </c>
      <c r="OOM391" s="112" t="s">
        <v>348</v>
      </c>
      <c r="OON391" s="112" t="s">
        <v>348</v>
      </c>
      <c r="OOO391" s="112" t="s">
        <v>348</v>
      </c>
      <c r="OOP391" s="112" t="s">
        <v>348</v>
      </c>
      <c r="OOQ391" s="112" t="s">
        <v>348</v>
      </c>
      <c r="OOR391" s="112" t="s">
        <v>348</v>
      </c>
      <c r="OOS391" s="112" t="s">
        <v>348</v>
      </c>
      <c r="OOT391" s="112" t="s">
        <v>348</v>
      </c>
      <c r="OOU391" s="112" t="s">
        <v>348</v>
      </c>
      <c r="OOV391" s="112" t="s">
        <v>348</v>
      </c>
      <c r="OOW391" s="112" t="s">
        <v>348</v>
      </c>
      <c r="OOX391" s="112" t="s">
        <v>348</v>
      </c>
      <c r="OOY391" s="112" t="s">
        <v>348</v>
      </c>
      <c r="OOZ391" s="112" t="s">
        <v>348</v>
      </c>
      <c r="OPA391" s="112" t="s">
        <v>348</v>
      </c>
      <c r="OPB391" s="112" t="s">
        <v>348</v>
      </c>
      <c r="OPC391" s="112" t="s">
        <v>348</v>
      </c>
      <c r="OPD391" s="112" t="s">
        <v>348</v>
      </c>
      <c r="OPE391" s="112" t="s">
        <v>348</v>
      </c>
      <c r="OPF391" s="112" t="s">
        <v>348</v>
      </c>
      <c r="OPG391" s="112" t="s">
        <v>348</v>
      </c>
      <c r="OPH391" s="112" t="s">
        <v>348</v>
      </c>
      <c r="OPI391" s="112" t="s">
        <v>348</v>
      </c>
      <c r="OPJ391" s="112" t="s">
        <v>348</v>
      </c>
      <c r="OPK391" s="112" t="s">
        <v>348</v>
      </c>
      <c r="OPL391" s="112" t="s">
        <v>348</v>
      </c>
      <c r="OPM391" s="112" t="s">
        <v>348</v>
      </c>
      <c r="OPN391" s="112" t="s">
        <v>348</v>
      </c>
      <c r="OPO391" s="112" t="s">
        <v>348</v>
      </c>
      <c r="OPP391" s="112" t="s">
        <v>348</v>
      </c>
      <c r="OPQ391" s="112" t="s">
        <v>348</v>
      </c>
      <c r="OPR391" s="112" t="s">
        <v>348</v>
      </c>
      <c r="OPS391" s="112" t="s">
        <v>348</v>
      </c>
      <c r="OPT391" s="112" t="s">
        <v>348</v>
      </c>
      <c r="OPU391" s="112" t="s">
        <v>348</v>
      </c>
      <c r="OPV391" s="112" t="s">
        <v>348</v>
      </c>
      <c r="OPW391" s="112" t="s">
        <v>348</v>
      </c>
      <c r="OPX391" s="112" t="s">
        <v>348</v>
      </c>
      <c r="OPY391" s="112" t="s">
        <v>348</v>
      </c>
      <c r="OPZ391" s="112" t="s">
        <v>348</v>
      </c>
      <c r="OQA391" s="112" t="s">
        <v>348</v>
      </c>
      <c r="OQB391" s="112" t="s">
        <v>348</v>
      </c>
      <c r="OQC391" s="112" t="s">
        <v>348</v>
      </c>
      <c r="OQD391" s="112" t="s">
        <v>348</v>
      </c>
      <c r="OQE391" s="112" t="s">
        <v>348</v>
      </c>
      <c r="OQF391" s="112" t="s">
        <v>348</v>
      </c>
      <c r="OQG391" s="112" t="s">
        <v>348</v>
      </c>
      <c r="OQH391" s="112" t="s">
        <v>348</v>
      </c>
      <c r="OQI391" s="112" t="s">
        <v>348</v>
      </c>
      <c r="OQJ391" s="112" t="s">
        <v>348</v>
      </c>
      <c r="OQK391" s="112" t="s">
        <v>348</v>
      </c>
      <c r="OQL391" s="112" t="s">
        <v>348</v>
      </c>
      <c r="OQM391" s="112" t="s">
        <v>348</v>
      </c>
      <c r="OQN391" s="112" t="s">
        <v>348</v>
      </c>
      <c r="OQO391" s="112" t="s">
        <v>348</v>
      </c>
      <c r="OQP391" s="112" t="s">
        <v>348</v>
      </c>
      <c r="OQQ391" s="112" t="s">
        <v>348</v>
      </c>
      <c r="OQR391" s="112" t="s">
        <v>348</v>
      </c>
      <c r="OQS391" s="112" t="s">
        <v>348</v>
      </c>
      <c r="OQT391" s="112" t="s">
        <v>348</v>
      </c>
      <c r="OQU391" s="112" t="s">
        <v>348</v>
      </c>
      <c r="OQV391" s="112" t="s">
        <v>348</v>
      </c>
      <c r="OQW391" s="112" t="s">
        <v>348</v>
      </c>
      <c r="OQX391" s="112" t="s">
        <v>348</v>
      </c>
      <c r="OQY391" s="112" t="s">
        <v>348</v>
      </c>
      <c r="OQZ391" s="112" t="s">
        <v>348</v>
      </c>
      <c r="ORA391" s="112" t="s">
        <v>348</v>
      </c>
      <c r="ORB391" s="112" t="s">
        <v>348</v>
      </c>
      <c r="ORC391" s="112" t="s">
        <v>348</v>
      </c>
      <c r="ORD391" s="112" t="s">
        <v>348</v>
      </c>
      <c r="ORE391" s="112" t="s">
        <v>348</v>
      </c>
      <c r="ORF391" s="112" t="s">
        <v>348</v>
      </c>
      <c r="ORG391" s="112" t="s">
        <v>348</v>
      </c>
      <c r="ORH391" s="112" t="s">
        <v>348</v>
      </c>
      <c r="ORI391" s="112" t="s">
        <v>348</v>
      </c>
      <c r="ORJ391" s="112" t="s">
        <v>348</v>
      </c>
      <c r="ORK391" s="112" t="s">
        <v>348</v>
      </c>
      <c r="ORL391" s="112" t="s">
        <v>348</v>
      </c>
      <c r="ORM391" s="112" t="s">
        <v>348</v>
      </c>
      <c r="ORN391" s="112" t="s">
        <v>348</v>
      </c>
      <c r="ORO391" s="112" t="s">
        <v>348</v>
      </c>
      <c r="ORP391" s="112" t="s">
        <v>348</v>
      </c>
      <c r="ORQ391" s="112" t="s">
        <v>348</v>
      </c>
      <c r="ORR391" s="112" t="s">
        <v>348</v>
      </c>
      <c r="ORS391" s="112" t="s">
        <v>348</v>
      </c>
      <c r="ORT391" s="112" t="s">
        <v>348</v>
      </c>
      <c r="ORU391" s="112" t="s">
        <v>348</v>
      </c>
      <c r="ORV391" s="112" t="s">
        <v>348</v>
      </c>
      <c r="ORW391" s="112" t="s">
        <v>348</v>
      </c>
      <c r="ORX391" s="112" t="s">
        <v>348</v>
      </c>
      <c r="ORY391" s="112" t="s">
        <v>348</v>
      </c>
      <c r="ORZ391" s="112" t="s">
        <v>348</v>
      </c>
      <c r="OSA391" s="112" t="s">
        <v>348</v>
      </c>
      <c r="OSB391" s="112" t="s">
        <v>348</v>
      </c>
      <c r="OSC391" s="112" t="s">
        <v>348</v>
      </c>
      <c r="OSD391" s="112" t="s">
        <v>348</v>
      </c>
      <c r="OSE391" s="112" t="s">
        <v>348</v>
      </c>
      <c r="OSF391" s="112" t="s">
        <v>348</v>
      </c>
      <c r="OSG391" s="112" t="s">
        <v>348</v>
      </c>
      <c r="OSH391" s="112" t="s">
        <v>348</v>
      </c>
      <c r="OSI391" s="112" t="s">
        <v>348</v>
      </c>
      <c r="OSJ391" s="112" t="s">
        <v>348</v>
      </c>
      <c r="OSK391" s="112" t="s">
        <v>348</v>
      </c>
      <c r="OSL391" s="112" t="s">
        <v>348</v>
      </c>
      <c r="OSM391" s="112" t="s">
        <v>348</v>
      </c>
      <c r="OSN391" s="112" t="s">
        <v>348</v>
      </c>
      <c r="OSO391" s="112" t="s">
        <v>348</v>
      </c>
      <c r="OSP391" s="112" t="s">
        <v>348</v>
      </c>
      <c r="OSQ391" s="112" t="s">
        <v>348</v>
      </c>
      <c r="OSR391" s="112" t="s">
        <v>348</v>
      </c>
      <c r="OSS391" s="112" t="s">
        <v>348</v>
      </c>
      <c r="OST391" s="112" t="s">
        <v>348</v>
      </c>
      <c r="OSU391" s="112" t="s">
        <v>348</v>
      </c>
      <c r="OSV391" s="112" t="s">
        <v>348</v>
      </c>
      <c r="OSW391" s="112" t="s">
        <v>348</v>
      </c>
      <c r="OSX391" s="112" t="s">
        <v>348</v>
      </c>
      <c r="OSY391" s="112" t="s">
        <v>348</v>
      </c>
      <c r="OSZ391" s="112" t="s">
        <v>348</v>
      </c>
      <c r="OTA391" s="112" t="s">
        <v>348</v>
      </c>
      <c r="OTB391" s="112" t="s">
        <v>348</v>
      </c>
      <c r="OTC391" s="112" t="s">
        <v>348</v>
      </c>
      <c r="OTD391" s="112" t="s">
        <v>348</v>
      </c>
      <c r="OTE391" s="112" t="s">
        <v>348</v>
      </c>
      <c r="OTF391" s="112" t="s">
        <v>348</v>
      </c>
      <c r="OTG391" s="112" t="s">
        <v>348</v>
      </c>
      <c r="OTH391" s="112" t="s">
        <v>348</v>
      </c>
      <c r="OTI391" s="112" t="s">
        <v>348</v>
      </c>
      <c r="OTJ391" s="112" t="s">
        <v>348</v>
      </c>
      <c r="OTK391" s="112" t="s">
        <v>348</v>
      </c>
      <c r="OTL391" s="112" t="s">
        <v>348</v>
      </c>
      <c r="OTM391" s="112" t="s">
        <v>348</v>
      </c>
      <c r="OTN391" s="112" t="s">
        <v>348</v>
      </c>
      <c r="OTO391" s="112" t="s">
        <v>348</v>
      </c>
      <c r="OTP391" s="112" t="s">
        <v>348</v>
      </c>
      <c r="OTQ391" s="112" t="s">
        <v>348</v>
      </c>
      <c r="OTR391" s="112" t="s">
        <v>348</v>
      </c>
      <c r="OTS391" s="112" t="s">
        <v>348</v>
      </c>
      <c r="OTT391" s="112" t="s">
        <v>348</v>
      </c>
      <c r="OTU391" s="112" t="s">
        <v>348</v>
      </c>
      <c r="OTV391" s="112" t="s">
        <v>348</v>
      </c>
      <c r="OTW391" s="112" t="s">
        <v>348</v>
      </c>
      <c r="OTX391" s="112" t="s">
        <v>348</v>
      </c>
      <c r="OTY391" s="112" t="s">
        <v>348</v>
      </c>
      <c r="OTZ391" s="112" t="s">
        <v>348</v>
      </c>
      <c r="OUA391" s="112" t="s">
        <v>348</v>
      </c>
      <c r="OUB391" s="112" t="s">
        <v>348</v>
      </c>
      <c r="OUC391" s="112" t="s">
        <v>348</v>
      </c>
      <c r="OUD391" s="112" t="s">
        <v>348</v>
      </c>
      <c r="OUE391" s="112" t="s">
        <v>348</v>
      </c>
      <c r="OUF391" s="112" t="s">
        <v>348</v>
      </c>
      <c r="OUG391" s="112" t="s">
        <v>348</v>
      </c>
      <c r="OUH391" s="112" t="s">
        <v>348</v>
      </c>
      <c r="OUI391" s="112" t="s">
        <v>348</v>
      </c>
      <c r="OUJ391" s="112" t="s">
        <v>348</v>
      </c>
      <c r="OUK391" s="112" t="s">
        <v>348</v>
      </c>
      <c r="OUL391" s="112" t="s">
        <v>348</v>
      </c>
      <c r="OUM391" s="112" t="s">
        <v>348</v>
      </c>
      <c r="OUN391" s="112" t="s">
        <v>348</v>
      </c>
      <c r="OUO391" s="112" t="s">
        <v>348</v>
      </c>
      <c r="OUP391" s="112" t="s">
        <v>348</v>
      </c>
      <c r="OUQ391" s="112" t="s">
        <v>348</v>
      </c>
      <c r="OUR391" s="112" t="s">
        <v>348</v>
      </c>
      <c r="OUS391" s="112" t="s">
        <v>348</v>
      </c>
      <c r="OUT391" s="112" t="s">
        <v>348</v>
      </c>
      <c r="OUU391" s="112" t="s">
        <v>348</v>
      </c>
      <c r="OUV391" s="112" t="s">
        <v>348</v>
      </c>
      <c r="OUW391" s="112" t="s">
        <v>348</v>
      </c>
      <c r="OUX391" s="112" t="s">
        <v>348</v>
      </c>
      <c r="OUY391" s="112" t="s">
        <v>348</v>
      </c>
      <c r="OUZ391" s="112" t="s">
        <v>348</v>
      </c>
      <c r="OVA391" s="112" t="s">
        <v>348</v>
      </c>
      <c r="OVB391" s="112" t="s">
        <v>348</v>
      </c>
      <c r="OVC391" s="112" t="s">
        <v>348</v>
      </c>
      <c r="OVD391" s="112" t="s">
        <v>348</v>
      </c>
      <c r="OVE391" s="112" t="s">
        <v>348</v>
      </c>
      <c r="OVF391" s="112" t="s">
        <v>348</v>
      </c>
      <c r="OVG391" s="112" t="s">
        <v>348</v>
      </c>
      <c r="OVH391" s="112" t="s">
        <v>348</v>
      </c>
      <c r="OVI391" s="112" t="s">
        <v>348</v>
      </c>
      <c r="OVJ391" s="112" t="s">
        <v>348</v>
      </c>
      <c r="OVK391" s="112" t="s">
        <v>348</v>
      </c>
      <c r="OVL391" s="112" t="s">
        <v>348</v>
      </c>
      <c r="OVM391" s="112" t="s">
        <v>348</v>
      </c>
      <c r="OVN391" s="112" t="s">
        <v>348</v>
      </c>
      <c r="OVO391" s="112" t="s">
        <v>348</v>
      </c>
      <c r="OVP391" s="112" t="s">
        <v>348</v>
      </c>
      <c r="OVQ391" s="112" t="s">
        <v>348</v>
      </c>
      <c r="OVR391" s="112" t="s">
        <v>348</v>
      </c>
      <c r="OVS391" s="112" t="s">
        <v>348</v>
      </c>
      <c r="OVT391" s="112" t="s">
        <v>348</v>
      </c>
      <c r="OVU391" s="112" t="s">
        <v>348</v>
      </c>
      <c r="OVV391" s="112" t="s">
        <v>348</v>
      </c>
      <c r="OVW391" s="112" t="s">
        <v>348</v>
      </c>
      <c r="OVX391" s="112" t="s">
        <v>348</v>
      </c>
      <c r="OVY391" s="112" t="s">
        <v>348</v>
      </c>
      <c r="OVZ391" s="112" t="s">
        <v>348</v>
      </c>
      <c r="OWA391" s="112" t="s">
        <v>348</v>
      </c>
      <c r="OWB391" s="112" t="s">
        <v>348</v>
      </c>
      <c r="OWC391" s="112" t="s">
        <v>348</v>
      </c>
      <c r="OWD391" s="112" t="s">
        <v>348</v>
      </c>
      <c r="OWE391" s="112" t="s">
        <v>348</v>
      </c>
      <c r="OWF391" s="112" t="s">
        <v>348</v>
      </c>
      <c r="OWG391" s="112" t="s">
        <v>348</v>
      </c>
      <c r="OWH391" s="112" t="s">
        <v>348</v>
      </c>
      <c r="OWI391" s="112" t="s">
        <v>348</v>
      </c>
      <c r="OWJ391" s="112" t="s">
        <v>348</v>
      </c>
      <c r="OWK391" s="112" t="s">
        <v>348</v>
      </c>
      <c r="OWL391" s="112" t="s">
        <v>348</v>
      </c>
      <c r="OWM391" s="112" t="s">
        <v>348</v>
      </c>
      <c r="OWN391" s="112" t="s">
        <v>348</v>
      </c>
      <c r="OWO391" s="112" t="s">
        <v>348</v>
      </c>
      <c r="OWP391" s="112" t="s">
        <v>348</v>
      </c>
      <c r="OWQ391" s="112" t="s">
        <v>348</v>
      </c>
      <c r="OWR391" s="112" t="s">
        <v>348</v>
      </c>
      <c r="OWS391" s="112" t="s">
        <v>348</v>
      </c>
      <c r="OWT391" s="112" t="s">
        <v>348</v>
      </c>
      <c r="OWU391" s="112" t="s">
        <v>348</v>
      </c>
      <c r="OWV391" s="112" t="s">
        <v>348</v>
      </c>
      <c r="OWW391" s="112" t="s">
        <v>348</v>
      </c>
      <c r="OWX391" s="112" t="s">
        <v>348</v>
      </c>
      <c r="OWY391" s="112" t="s">
        <v>348</v>
      </c>
      <c r="OWZ391" s="112" t="s">
        <v>348</v>
      </c>
      <c r="OXA391" s="112" t="s">
        <v>348</v>
      </c>
      <c r="OXB391" s="112" t="s">
        <v>348</v>
      </c>
      <c r="OXC391" s="112" t="s">
        <v>348</v>
      </c>
      <c r="OXD391" s="112" t="s">
        <v>348</v>
      </c>
      <c r="OXE391" s="112" t="s">
        <v>348</v>
      </c>
      <c r="OXF391" s="112" t="s">
        <v>348</v>
      </c>
      <c r="OXG391" s="112" t="s">
        <v>348</v>
      </c>
      <c r="OXH391" s="112" t="s">
        <v>348</v>
      </c>
      <c r="OXI391" s="112" t="s">
        <v>348</v>
      </c>
      <c r="OXJ391" s="112" t="s">
        <v>348</v>
      </c>
      <c r="OXK391" s="112" t="s">
        <v>348</v>
      </c>
      <c r="OXL391" s="112" t="s">
        <v>348</v>
      </c>
      <c r="OXM391" s="112" t="s">
        <v>348</v>
      </c>
      <c r="OXN391" s="112" t="s">
        <v>348</v>
      </c>
      <c r="OXO391" s="112" t="s">
        <v>348</v>
      </c>
      <c r="OXP391" s="112" t="s">
        <v>348</v>
      </c>
      <c r="OXQ391" s="112" t="s">
        <v>348</v>
      </c>
      <c r="OXR391" s="112" t="s">
        <v>348</v>
      </c>
      <c r="OXS391" s="112" t="s">
        <v>348</v>
      </c>
      <c r="OXT391" s="112" t="s">
        <v>348</v>
      </c>
      <c r="OXU391" s="112" t="s">
        <v>348</v>
      </c>
      <c r="OXV391" s="112" t="s">
        <v>348</v>
      </c>
      <c r="OXW391" s="112" t="s">
        <v>348</v>
      </c>
      <c r="OXX391" s="112" t="s">
        <v>348</v>
      </c>
      <c r="OXY391" s="112" t="s">
        <v>348</v>
      </c>
      <c r="OXZ391" s="112" t="s">
        <v>348</v>
      </c>
      <c r="OYA391" s="112" t="s">
        <v>348</v>
      </c>
      <c r="OYB391" s="112" t="s">
        <v>348</v>
      </c>
      <c r="OYC391" s="112" t="s">
        <v>348</v>
      </c>
      <c r="OYD391" s="112" t="s">
        <v>348</v>
      </c>
      <c r="OYE391" s="112" t="s">
        <v>348</v>
      </c>
      <c r="OYF391" s="112" t="s">
        <v>348</v>
      </c>
      <c r="OYG391" s="112" t="s">
        <v>348</v>
      </c>
      <c r="OYH391" s="112" t="s">
        <v>348</v>
      </c>
      <c r="OYI391" s="112" t="s">
        <v>348</v>
      </c>
      <c r="OYJ391" s="112" t="s">
        <v>348</v>
      </c>
      <c r="OYK391" s="112" t="s">
        <v>348</v>
      </c>
      <c r="OYL391" s="112" t="s">
        <v>348</v>
      </c>
      <c r="OYM391" s="112" t="s">
        <v>348</v>
      </c>
      <c r="OYN391" s="112" t="s">
        <v>348</v>
      </c>
      <c r="OYO391" s="112" t="s">
        <v>348</v>
      </c>
      <c r="OYP391" s="112" t="s">
        <v>348</v>
      </c>
      <c r="OYQ391" s="112" t="s">
        <v>348</v>
      </c>
      <c r="OYR391" s="112" t="s">
        <v>348</v>
      </c>
      <c r="OYS391" s="112" t="s">
        <v>348</v>
      </c>
      <c r="OYT391" s="112" t="s">
        <v>348</v>
      </c>
      <c r="OYU391" s="112" t="s">
        <v>348</v>
      </c>
      <c r="OYV391" s="112" t="s">
        <v>348</v>
      </c>
      <c r="OYW391" s="112" t="s">
        <v>348</v>
      </c>
      <c r="OYX391" s="112" t="s">
        <v>348</v>
      </c>
      <c r="OYY391" s="112" t="s">
        <v>348</v>
      </c>
      <c r="OYZ391" s="112" t="s">
        <v>348</v>
      </c>
      <c r="OZA391" s="112" t="s">
        <v>348</v>
      </c>
      <c r="OZB391" s="112" t="s">
        <v>348</v>
      </c>
      <c r="OZC391" s="112" t="s">
        <v>348</v>
      </c>
      <c r="OZD391" s="112" t="s">
        <v>348</v>
      </c>
      <c r="OZE391" s="112" t="s">
        <v>348</v>
      </c>
      <c r="OZF391" s="112" t="s">
        <v>348</v>
      </c>
      <c r="OZG391" s="112" t="s">
        <v>348</v>
      </c>
      <c r="OZH391" s="112" t="s">
        <v>348</v>
      </c>
      <c r="OZI391" s="112" t="s">
        <v>348</v>
      </c>
      <c r="OZJ391" s="112" t="s">
        <v>348</v>
      </c>
      <c r="OZK391" s="112" t="s">
        <v>348</v>
      </c>
      <c r="OZL391" s="112" t="s">
        <v>348</v>
      </c>
      <c r="OZM391" s="112" t="s">
        <v>348</v>
      </c>
      <c r="OZN391" s="112" t="s">
        <v>348</v>
      </c>
      <c r="OZO391" s="112" t="s">
        <v>348</v>
      </c>
      <c r="OZP391" s="112" t="s">
        <v>348</v>
      </c>
      <c r="OZQ391" s="112" t="s">
        <v>348</v>
      </c>
      <c r="OZR391" s="112" t="s">
        <v>348</v>
      </c>
      <c r="OZS391" s="112" t="s">
        <v>348</v>
      </c>
      <c r="OZT391" s="112" t="s">
        <v>348</v>
      </c>
      <c r="OZU391" s="112" t="s">
        <v>348</v>
      </c>
      <c r="OZV391" s="112" t="s">
        <v>348</v>
      </c>
      <c r="OZW391" s="112" t="s">
        <v>348</v>
      </c>
      <c r="OZX391" s="112" t="s">
        <v>348</v>
      </c>
      <c r="OZY391" s="112" t="s">
        <v>348</v>
      </c>
      <c r="OZZ391" s="112" t="s">
        <v>348</v>
      </c>
      <c r="PAA391" s="112" t="s">
        <v>348</v>
      </c>
      <c r="PAB391" s="112" t="s">
        <v>348</v>
      </c>
      <c r="PAC391" s="112" t="s">
        <v>348</v>
      </c>
      <c r="PAD391" s="112" t="s">
        <v>348</v>
      </c>
      <c r="PAE391" s="112" t="s">
        <v>348</v>
      </c>
      <c r="PAF391" s="112" t="s">
        <v>348</v>
      </c>
      <c r="PAG391" s="112" t="s">
        <v>348</v>
      </c>
      <c r="PAH391" s="112" t="s">
        <v>348</v>
      </c>
      <c r="PAI391" s="112" t="s">
        <v>348</v>
      </c>
      <c r="PAJ391" s="112" t="s">
        <v>348</v>
      </c>
      <c r="PAK391" s="112" t="s">
        <v>348</v>
      </c>
      <c r="PAL391" s="112" t="s">
        <v>348</v>
      </c>
      <c r="PAM391" s="112" t="s">
        <v>348</v>
      </c>
      <c r="PAN391" s="112" t="s">
        <v>348</v>
      </c>
      <c r="PAO391" s="112" t="s">
        <v>348</v>
      </c>
      <c r="PAP391" s="112" t="s">
        <v>348</v>
      </c>
      <c r="PAQ391" s="112" t="s">
        <v>348</v>
      </c>
      <c r="PAR391" s="112" t="s">
        <v>348</v>
      </c>
      <c r="PAS391" s="112" t="s">
        <v>348</v>
      </c>
      <c r="PAT391" s="112" t="s">
        <v>348</v>
      </c>
      <c r="PAU391" s="112" t="s">
        <v>348</v>
      </c>
      <c r="PAV391" s="112" t="s">
        <v>348</v>
      </c>
      <c r="PAW391" s="112" t="s">
        <v>348</v>
      </c>
      <c r="PAX391" s="112" t="s">
        <v>348</v>
      </c>
      <c r="PAY391" s="112" t="s">
        <v>348</v>
      </c>
      <c r="PAZ391" s="112" t="s">
        <v>348</v>
      </c>
      <c r="PBA391" s="112" t="s">
        <v>348</v>
      </c>
      <c r="PBB391" s="112" t="s">
        <v>348</v>
      </c>
      <c r="PBC391" s="112" t="s">
        <v>348</v>
      </c>
      <c r="PBD391" s="112" t="s">
        <v>348</v>
      </c>
      <c r="PBE391" s="112" t="s">
        <v>348</v>
      </c>
      <c r="PBF391" s="112" t="s">
        <v>348</v>
      </c>
      <c r="PBG391" s="112" t="s">
        <v>348</v>
      </c>
      <c r="PBH391" s="112" t="s">
        <v>348</v>
      </c>
      <c r="PBI391" s="112" t="s">
        <v>348</v>
      </c>
      <c r="PBJ391" s="112" t="s">
        <v>348</v>
      </c>
      <c r="PBK391" s="112" t="s">
        <v>348</v>
      </c>
      <c r="PBL391" s="112" t="s">
        <v>348</v>
      </c>
      <c r="PBM391" s="112" t="s">
        <v>348</v>
      </c>
      <c r="PBN391" s="112" t="s">
        <v>348</v>
      </c>
      <c r="PBO391" s="112" t="s">
        <v>348</v>
      </c>
      <c r="PBP391" s="112" t="s">
        <v>348</v>
      </c>
      <c r="PBQ391" s="112" t="s">
        <v>348</v>
      </c>
      <c r="PBR391" s="112" t="s">
        <v>348</v>
      </c>
      <c r="PBS391" s="112" t="s">
        <v>348</v>
      </c>
      <c r="PBT391" s="112" t="s">
        <v>348</v>
      </c>
      <c r="PBU391" s="112" t="s">
        <v>348</v>
      </c>
      <c r="PBV391" s="112" t="s">
        <v>348</v>
      </c>
      <c r="PBW391" s="112" t="s">
        <v>348</v>
      </c>
      <c r="PBX391" s="112" t="s">
        <v>348</v>
      </c>
      <c r="PBY391" s="112" t="s">
        <v>348</v>
      </c>
      <c r="PBZ391" s="112" t="s">
        <v>348</v>
      </c>
      <c r="PCA391" s="112" t="s">
        <v>348</v>
      </c>
      <c r="PCB391" s="112" t="s">
        <v>348</v>
      </c>
      <c r="PCC391" s="112" t="s">
        <v>348</v>
      </c>
      <c r="PCD391" s="112" t="s">
        <v>348</v>
      </c>
      <c r="PCE391" s="112" t="s">
        <v>348</v>
      </c>
      <c r="PCF391" s="112" t="s">
        <v>348</v>
      </c>
      <c r="PCG391" s="112" t="s">
        <v>348</v>
      </c>
      <c r="PCH391" s="112" t="s">
        <v>348</v>
      </c>
      <c r="PCI391" s="112" t="s">
        <v>348</v>
      </c>
      <c r="PCJ391" s="112" t="s">
        <v>348</v>
      </c>
      <c r="PCK391" s="112" t="s">
        <v>348</v>
      </c>
      <c r="PCL391" s="112" t="s">
        <v>348</v>
      </c>
      <c r="PCM391" s="112" t="s">
        <v>348</v>
      </c>
      <c r="PCN391" s="112" t="s">
        <v>348</v>
      </c>
      <c r="PCO391" s="112" t="s">
        <v>348</v>
      </c>
      <c r="PCP391" s="112" t="s">
        <v>348</v>
      </c>
      <c r="PCQ391" s="112" t="s">
        <v>348</v>
      </c>
      <c r="PCR391" s="112" t="s">
        <v>348</v>
      </c>
      <c r="PCS391" s="112" t="s">
        <v>348</v>
      </c>
      <c r="PCT391" s="112" t="s">
        <v>348</v>
      </c>
      <c r="PCU391" s="112" t="s">
        <v>348</v>
      </c>
      <c r="PCV391" s="112" t="s">
        <v>348</v>
      </c>
      <c r="PCW391" s="112" t="s">
        <v>348</v>
      </c>
      <c r="PCX391" s="112" t="s">
        <v>348</v>
      </c>
      <c r="PCY391" s="112" t="s">
        <v>348</v>
      </c>
      <c r="PCZ391" s="112" t="s">
        <v>348</v>
      </c>
      <c r="PDA391" s="112" t="s">
        <v>348</v>
      </c>
      <c r="PDB391" s="112" t="s">
        <v>348</v>
      </c>
      <c r="PDC391" s="112" t="s">
        <v>348</v>
      </c>
      <c r="PDD391" s="112" t="s">
        <v>348</v>
      </c>
      <c r="PDE391" s="112" t="s">
        <v>348</v>
      </c>
      <c r="PDF391" s="112" t="s">
        <v>348</v>
      </c>
      <c r="PDG391" s="112" t="s">
        <v>348</v>
      </c>
      <c r="PDH391" s="112" t="s">
        <v>348</v>
      </c>
      <c r="PDI391" s="112" t="s">
        <v>348</v>
      </c>
      <c r="PDJ391" s="112" t="s">
        <v>348</v>
      </c>
      <c r="PDK391" s="112" t="s">
        <v>348</v>
      </c>
      <c r="PDL391" s="112" t="s">
        <v>348</v>
      </c>
      <c r="PDM391" s="112" t="s">
        <v>348</v>
      </c>
      <c r="PDN391" s="112" t="s">
        <v>348</v>
      </c>
      <c r="PDO391" s="112" t="s">
        <v>348</v>
      </c>
      <c r="PDP391" s="112" t="s">
        <v>348</v>
      </c>
      <c r="PDQ391" s="112" t="s">
        <v>348</v>
      </c>
      <c r="PDR391" s="112" t="s">
        <v>348</v>
      </c>
      <c r="PDS391" s="112" t="s">
        <v>348</v>
      </c>
      <c r="PDT391" s="112" t="s">
        <v>348</v>
      </c>
      <c r="PDU391" s="112" t="s">
        <v>348</v>
      </c>
      <c r="PDV391" s="112" t="s">
        <v>348</v>
      </c>
      <c r="PDW391" s="112" t="s">
        <v>348</v>
      </c>
      <c r="PDX391" s="112" t="s">
        <v>348</v>
      </c>
      <c r="PDY391" s="112" t="s">
        <v>348</v>
      </c>
      <c r="PDZ391" s="112" t="s">
        <v>348</v>
      </c>
      <c r="PEA391" s="112" t="s">
        <v>348</v>
      </c>
      <c r="PEB391" s="112" t="s">
        <v>348</v>
      </c>
      <c r="PEC391" s="112" t="s">
        <v>348</v>
      </c>
      <c r="PED391" s="112" t="s">
        <v>348</v>
      </c>
      <c r="PEE391" s="112" t="s">
        <v>348</v>
      </c>
      <c r="PEF391" s="112" t="s">
        <v>348</v>
      </c>
      <c r="PEG391" s="112" t="s">
        <v>348</v>
      </c>
      <c r="PEH391" s="112" t="s">
        <v>348</v>
      </c>
      <c r="PEI391" s="112" t="s">
        <v>348</v>
      </c>
      <c r="PEJ391" s="112" t="s">
        <v>348</v>
      </c>
      <c r="PEK391" s="112" t="s">
        <v>348</v>
      </c>
      <c r="PEL391" s="112" t="s">
        <v>348</v>
      </c>
      <c r="PEM391" s="112" t="s">
        <v>348</v>
      </c>
      <c r="PEN391" s="112" t="s">
        <v>348</v>
      </c>
      <c r="PEO391" s="112" t="s">
        <v>348</v>
      </c>
      <c r="PEP391" s="112" t="s">
        <v>348</v>
      </c>
      <c r="PEQ391" s="112" t="s">
        <v>348</v>
      </c>
      <c r="PER391" s="112" t="s">
        <v>348</v>
      </c>
      <c r="PES391" s="112" t="s">
        <v>348</v>
      </c>
      <c r="PET391" s="112" t="s">
        <v>348</v>
      </c>
      <c r="PEU391" s="112" t="s">
        <v>348</v>
      </c>
      <c r="PEV391" s="112" t="s">
        <v>348</v>
      </c>
      <c r="PEW391" s="112" t="s">
        <v>348</v>
      </c>
      <c r="PEX391" s="112" t="s">
        <v>348</v>
      </c>
      <c r="PEY391" s="112" t="s">
        <v>348</v>
      </c>
      <c r="PEZ391" s="112" t="s">
        <v>348</v>
      </c>
      <c r="PFA391" s="112" t="s">
        <v>348</v>
      </c>
      <c r="PFB391" s="112" t="s">
        <v>348</v>
      </c>
      <c r="PFC391" s="112" t="s">
        <v>348</v>
      </c>
      <c r="PFD391" s="112" t="s">
        <v>348</v>
      </c>
      <c r="PFE391" s="112" t="s">
        <v>348</v>
      </c>
      <c r="PFF391" s="112" t="s">
        <v>348</v>
      </c>
      <c r="PFG391" s="112" t="s">
        <v>348</v>
      </c>
      <c r="PFH391" s="112" t="s">
        <v>348</v>
      </c>
      <c r="PFI391" s="112" t="s">
        <v>348</v>
      </c>
      <c r="PFJ391" s="112" t="s">
        <v>348</v>
      </c>
      <c r="PFK391" s="112" t="s">
        <v>348</v>
      </c>
      <c r="PFL391" s="112" t="s">
        <v>348</v>
      </c>
      <c r="PFM391" s="112" t="s">
        <v>348</v>
      </c>
      <c r="PFN391" s="112" t="s">
        <v>348</v>
      </c>
      <c r="PFO391" s="112" t="s">
        <v>348</v>
      </c>
      <c r="PFP391" s="112" t="s">
        <v>348</v>
      </c>
      <c r="PFQ391" s="112" t="s">
        <v>348</v>
      </c>
      <c r="PFR391" s="112" t="s">
        <v>348</v>
      </c>
      <c r="PFS391" s="112" t="s">
        <v>348</v>
      </c>
      <c r="PFT391" s="112" t="s">
        <v>348</v>
      </c>
      <c r="PFU391" s="112" t="s">
        <v>348</v>
      </c>
      <c r="PFV391" s="112" t="s">
        <v>348</v>
      </c>
      <c r="PFW391" s="112" t="s">
        <v>348</v>
      </c>
      <c r="PFX391" s="112" t="s">
        <v>348</v>
      </c>
      <c r="PFY391" s="112" t="s">
        <v>348</v>
      </c>
      <c r="PFZ391" s="112" t="s">
        <v>348</v>
      </c>
      <c r="PGA391" s="112" t="s">
        <v>348</v>
      </c>
      <c r="PGB391" s="112" t="s">
        <v>348</v>
      </c>
      <c r="PGC391" s="112" t="s">
        <v>348</v>
      </c>
      <c r="PGD391" s="112" t="s">
        <v>348</v>
      </c>
      <c r="PGE391" s="112" t="s">
        <v>348</v>
      </c>
      <c r="PGF391" s="112" t="s">
        <v>348</v>
      </c>
      <c r="PGG391" s="112" t="s">
        <v>348</v>
      </c>
      <c r="PGH391" s="112" t="s">
        <v>348</v>
      </c>
      <c r="PGI391" s="112" t="s">
        <v>348</v>
      </c>
      <c r="PGJ391" s="112" t="s">
        <v>348</v>
      </c>
      <c r="PGK391" s="112" t="s">
        <v>348</v>
      </c>
      <c r="PGL391" s="112" t="s">
        <v>348</v>
      </c>
      <c r="PGM391" s="112" t="s">
        <v>348</v>
      </c>
      <c r="PGN391" s="112" t="s">
        <v>348</v>
      </c>
      <c r="PGO391" s="112" t="s">
        <v>348</v>
      </c>
      <c r="PGP391" s="112" t="s">
        <v>348</v>
      </c>
      <c r="PGQ391" s="112" t="s">
        <v>348</v>
      </c>
      <c r="PGR391" s="112" t="s">
        <v>348</v>
      </c>
      <c r="PGS391" s="112" t="s">
        <v>348</v>
      </c>
      <c r="PGT391" s="112" t="s">
        <v>348</v>
      </c>
      <c r="PGU391" s="112" t="s">
        <v>348</v>
      </c>
      <c r="PGV391" s="112" t="s">
        <v>348</v>
      </c>
      <c r="PGW391" s="112" t="s">
        <v>348</v>
      </c>
      <c r="PGX391" s="112" t="s">
        <v>348</v>
      </c>
      <c r="PGY391" s="112" t="s">
        <v>348</v>
      </c>
      <c r="PGZ391" s="112" t="s">
        <v>348</v>
      </c>
      <c r="PHA391" s="112" t="s">
        <v>348</v>
      </c>
      <c r="PHB391" s="112" t="s">
        <v>348</v>
      </c>
      <c r="PHC391" s="112" t="s">
        <v>348</v>
      </c>
      <c r="PHD391" s="112" t="s">
        <v>348</v>
      </c>
      <c r="PHE391" s="112" t="s">
        <v>348</v>
      </c>
      <c r="PHF391" s="112" t="s">
        <v>348</v>
      </c>
      <c r="PHG391" s="112" t="s">
        <v>348</v>
      </c>
      <c r="PHH391" s="112" t="s">
        <v>348</v>
      </c>
      <c r="PHI391" s="112" t="s">
        <v>348</v>
      </c>
      <c r="PHJ391" s="112" t="s">
        <v>348</v>
      </c>
      <c r="PHK391" s="112" t="s">
        <v>348</v>
      </c>
      <c r="PHL391" s="112" t="s">
        <v>348</v>
      </c>
      <c r="PHM391" s="112" t="s">
        <v>348</v>
      </c>
      <c r="PHN391" s="112" t="s">
        <v>348</v>
      </c>
      <c r="PHO391" s="112" t="s">
        <v>348</v>
      </c>
      <c r="PHP391" s="112" t="s">
        <v>348</v>
      </c>
      <c r="PHQ391" s="112" t="s">
        <v>348</v>
      </c>
      <c r="PHR391" s="112" t="s">
        <v>348</v>
      </c>
      <c r="PHS391" s="112" t="s">
        <v>348</v>
      </c>
      <c r="PHT391" s="112" t="s">
        <v>348</v>
      </c>
      <c r="PHU391" s="112" t="s">
        <v>348</v>
      </c>
      <c r="PHV391" s="112" t="s">
        <v>348</v>
      </c>
      <c r="PHW391" s="112" t="s">
        <v>348</v>
      </c>
      <c r="PHX391" s="112" t="s">
        <v>348</v>
      </c>
      <c r="PHY391" s="112" t="s">
        <v>348</v>
      </c>
      <c r="PHZ391" s="112" t="s">
        <v>348</v>
      </c>
      <c r="PIA391" s="112" t="s">
        <v>348</v>
      </c>
      <c r="PIB391" s="112" t="s">
        <v>348</v>
      </c>
      <c r="PIC391" s="112" t="s">
        <v>348</v>
      </c>
      <c r="PID391" s="112" t="s">
        <v>348</v>
      </c>
      <c r="PIE391" s="112" t="s">
        <v>348</v>
      </c>
      <c r="PIF391" s="112" t="s">
        <v>348</v>
      </c>
      <c r="PIG391" s="112" t="s">
        <v>348</v>
      </c>
      <c r="PIH391" s="112" t="s">
        <v>348</v>
      </c>
      <c r="PII391" s="112" t="s">
        <v>348</v>
      </c>
      <c r="PIJ391" s="112" t="s">
        <v>348</v>
      </c>
      <c r="PIK391" s="112" t="s">
        <v>348</v>
      </c>
      <c r="PIL391" s="112" t="s">
        <v>348</v>
      </c>
      <c r="PIM391" s="112" t="s">
        <v>348</v>
      </c>
      <c r="PIN391" s="112" t="s">
        <v>348</v>
      </c>
      <c r="PIO391" s="112" t="s">
        <v>348</v>
      </c>
      <c r="PIP391" s="112" t="s">
        <v>348</v>
      </c>
      <c r="PIQ391" s="112" t="s">
        <v>348</v>
      </c>
      <c r="PIR391" s="112" t="s">
        <v>348</v>
      </c>
      <c r="PIS391" s="112" t="s">
        <v>348</v>
      </c>
      <c r="PIT391" s="112" t="s">
        <v>348</v>
      </c>
      <c r="PIU391" s="112" t="s">
        <v>348</v>
      </c>
      <c r="PIV391" s="112" t="s">
        <v>348</v>
      </c>
      <c r="PIW391" s="112" t="s">
        <v>348</v>
      </c>
      <c r="PIX391" s="112" t="s">
        <v>348</v>
      </c>
      <c r="PIY391" s="112" t="s">
        <v>348</v>
      </c>
      <c r="PIZ391" s="112" t="s">
        <v>348</v>
      </c>
      <c r="PJA391" s="112" t="s">
        <v>348</v>
      </c>
      <c r="PJB391" s="112" t="s">
        <v>348</v>
      </c>
      <c r="PJC391" s="112" t="s">
        <v>348</v>
      </c>
      <c r="PJD391" s="112" t="s">
        <v>348</v>
      </c>
      <c r="PJE391" s="112" t="s">
        <v>348</v>
      </c>
      <c r="PJF391" s="112" t="s">
        <v>348</v>
      </c>
      <c r="PJG391" s="112" t="s">
        <v>348</v>
      </c>
      <c r="PJH391" s="112" t="s">
        <v>348</v>
      </c>
      <c r="PJI391" s="112" t="s">
        <v>348</v>
      </c>
      <c r="PJJ391" s="112" t="s">
        <v>348</v>
      </c>
      <c r="PJK391" s="112" t="s">
        <v>348</v>
      </c>
      <c r="PJL391" s="112" t="s">
        <v>348</v>
      </c>
      <c r="PJM391" s="112" t="s">
        <v>348</v>
      </c>
      <c r="PJN391" s="112" t="s">
        <v>348</v>
      </c>
      <c r="PJO391" s="112" t="s">
        <v>348</v>
      </c>
      <c r="PJP391" s="112" t="s">
        <v>348</v>
      </c>
      <c r="PJQ391" s="112" t="s">
        <v>348</v>
      </c>
      <c r="PJR391" s="112" t="s">
        <v>348</v>
      </c>
      <c r="PJS391" s="112" t="s">
        <v>348</v>
      </c>
      <c r="PJT391" s="112" t="s">
        <v>348</v>
      </c>
      <c r="PJU391" s="112" t="s">
        <v>348</v>
      </c>
      <c r="PJV391" s="112" t="s">
        <v>348</v>
      </c>
      <c r="PJW391" s="112" t="s">
        <v>348</v>
      </c>
      <c r="PJX391" s="112" t="s">
        <v>348</v>
      </c>
      <c r="PJY391" s="112" t="s">
        <v>348</v>
      </c>
      <c r="PJZ391" s="112" t="s">
        <v>348</v>
      </c>
      <c r="PKA391" s="112" t="s">
        <v>348</v>
      </c>
      <c r="PKB391" s="112" t="s">
        <v>348</v>
      </c>
      <c r="PKC391" s="112" t="s">
        <v>348</v>
      </c>
      <c r="PKD391" s="112" t="s">
        <v>348</v>
      </c>
      <c r="PKE391" s="112" t="s">
        <v>348</v>
      </c>
      <c r="PKF391" s="112" t="s">
        <v>348</v>
      </c>
      <c r="PKG391" s="112" t="s">
        <v>348</v>
      </c>
      <c r="PKH391" s="112" t="s">
        <v>348</v>
      </c>
      <c r="PKI391" s="112" t="s">
        <v>348</v>
      </c>
      <c r="PKJ391" s="112" t="s">
        <v>348</v>
      </c>
      <c r="PKK391" s="112" t="s">
        <v>348</v>
      </c>
      <c r="PKL391" s="112" t="s">
        <v>348</v>
      </c>
      <c r="PKM391" s="112" t="s">
        <v>348</v>
      </c>
      <c r="PKN391" s="112" t="s">
        <v>348</v>
      </c>
      <c r="PKO391" s="112" t="s">
        <v>348</v>
      </c>
      <c r="PKP391" s="112" t="s">
        <v>348</v>
      </c>
      <c r="PKQ391" s="112" t="s">
        <v>348</v>
      </c>
      <c r="PKR391" s="112" t="s">
        <v>348</v>
      </c>
      <c r="PKS391" s="112" t="s">
        <v>348</v>
      </c>
      <c r="PKT391" s="112" t="s">
        <v>348</v>
      </c>
      <c r="PKU391" s="112" t="s">
        <v>348</v>
      </c>
      <c r="PKV391" s="112" t="s">
        <v>348</v>
      </c>
      <c r="PKW391" s="112" t="s">
        <v>348</v>
      </c>
      <c r="PKX391" s="112" t="s">
        <v>348</v>
      </c>
      <c r="PKY391" s="112" t="s">
        <v>348</v>
      </c>
      <c r="PKZ391" s="112" t="s">
        <v>348</v>
      </c>
      <c r="PLA391" s="112" t="s">
        <v>348</v>
      </c>
      <c r="PLB391" s="112" t="s">
        <v>348</v>
      </c>
      <c r="PLC391" s="112" t="s">
        <v>348</v>
      </c>
      <c r="PLD391" s="112" t="s">
        <v>348</v>
      </c>
      <c r="PLE391" s="112" t="s">
        <v>348</v>
      </c>
      <c r="PLF391" s="112" t="s">
        <v>348</v>
      </c>
      <c r="PLG391" s="112" t="s">
        <v>348</v>
      </c>
      <c r="PLH391" s="112" t="s">
        <v>348</v>
      </c>
      <c r="PLI391" s="112" t="s">
        <v>348</v>
      </c>
      <c r="PLJ391" s="112" t="s">
        <v>348</v>
      </c>
      <c r="PLK391" s="112" t="s">
        <v>348</v>
      </c>
      <c r="PLL391" s="112" t="s">
        <v>348</v>
      </c>
      <c r="PLM391" s="112" t="s">
        <v>348</v>
      </c>
      <c r="PLN391" s="112" t="s">
        <v>348</v>
      </c>
      <c r="PLO391" s="112" t="s">
        <v>348</v>
      </c>
      <c r="PLP391" s="112" t="s">
        <v>348</v>
      </c>
      <c r="PLQ391" s="112" t="s">
        <v>348</v>
      </c>
      <c r="PLR391" s="112" t="s">
        <v>348</v>
      </c>
      <c r="PLS391" s="112" t="s">
        <v>348</v>
      </c>
      <c r="PLT391" s="112" t="s">
        <v>348</v>
      </c>
      <c r="PLU391" s="112" t="s">
        <v>348</v>
      </c>
      <c r="PLV391" s="112" t="s">
        <v>348</v>
      </c>
      <c r="PLW391" s="112" t="s">
        <v>348</v>
      </c>
      <c r="PLX391" s="112" t="s">
        <v>348</v>
      </c>
      <c r="PLY391" s="112" t="s">
        <v>348</v>
      </c>
      <c r="PLZ391" s="112" t="s">
        <v>348</v>
      </c>
      <c r="PMA391" s="112" t="s">
        <v>348</v>
      </c>
      <c r="PMB391" s="112" t="s">
        <v>348</v>
      </c>
      <c r="PMC391" s="112" t="s">
        <v>348</v>
      </c>
      <c r="PMD391" s="112" t="s">
        <v>348</v>
      </c>
      <c r="PME391" s="112" t="s">
        <v>348</v>
      </c>
      <c r="PMF391" s="112" t="s">
        <v>348</v>
      </c>
      <c r="PMG391" s="112" t="s">
        <v>348</v>
      </c>
      <c r="PMH391" s="112" t="s">
        <v>348</v>
      </c>
      <c r="PMI391" s="112" t="s">
        <v>348</v>
      </c>
      <c r="PMJ391" s="112" t="s">
        <v>348</v>
      </c>
      <c r="PMK391" s="112" t="s">
        <v>348</v>
      </c>
      <c r="PML391" s="112" t="s">
        <v>348</v>
      </c>
      <c r="PMM391" s="112" t="s">
        <v>348</v>
      </c>
      <c r="PMN391" s="112" t="s">
        <v>348</v>
      </c>
      <c r="PMO391" s="112" t="s">
        <v>348</v>
      </c>
      <c r="PMP391" s="112" t="s">
        <v>348</v>
      </c>
      <c r="PMQ391" s="112" t="s">
        <v>348</v>
      </c>
      <c r="PMR391" s="112" t="s">
        <v>348</v>
      </c>
      <c r="PMS391" s="112" t="s">
        <v>348</v>
      </c>
      <c r="PMT391" s="112" t="s">
        <v>348</v>
      </c>
      <c r="PMU391" s="112" t="s">
        <v>348</v>
      </c>
      <c r="PMV391" s="112" t="s">
        <v>348</v>
      </c>
      <c r="PMW391" s="112" t="s">
        <v>348</v>
      </c>
      <c r="PMX391" s="112" t="s">
        <v>348</v>
      </c>
      <c r="PMY391" s="112" t="s">
        <v>348</v>
      </c>
      <c r="PMZ391" s="112" t="s">
        <v>348</v>
      </c>
      <c r="PNA391" s="112" t="s">
        <v>348</v>
      </c>
      <c r="PNB391" s="112" t="s">
        <v>348</v>
      </c>
      <c r="PNC391" s="112" t="s">
        <v>348</v>
      </c>
      <c r="PND391" s="112" t="s">
        <v>348</v>
      </c>
      <c r="PNE391" s="112" t="s">
        <v>348</v>
      </c>
      <c r="PNF391" s="112" t="s">
        <v>348</v>
      </c>
      <c r="PNG391" s="112" t="s">
        <v>348</v>
      </c>
      <c r="PNH391" s="112" t="s">
        <v>348</v>
      </c>
      <c r="PNI391" s="112" t="s">
        <v>348</v>
      </c>
      <c r="PNJ391" s="112" t="s">
        <v>348</v>
      </c>
      <c r="PNK391" s="112" t="s">
        <v>348</v>
      </c>
      <c r="PNL391" s="112" t="s">
        <v>348</v>
      </c>
      <c r="PNM391" s="112" t="s">
        <v>348</v>
      </c>
      <c r="PNN391" s="112" t="s">
        <v>348</v>
      </c>
      <c r="PNO391" s="112" t="s">
        <v>348</v>
      </c>
      <c r="PNP391" s="112" t="s">
        <v>348</v>
      </c>
      <c r="PNQ391" s="112" t="s">
        <v>348</v>
      </c>
      <c r="PNR391" s="112" t="s">
        <v>348</v>
      </c>
      <c r="PNS391" s="112" t="s">
        <v>348</v>
      </c>
      <c r="PNT391" s="112" t="s">
        <v>348</v>
      </c>
      <c r="PNU391" s="112" t="s">
        <v>348</v>
      </c>
      <c r="PNV391" s="112" t="s">
        <v>348</v>
      </c>
      <c r="PNW391" s="112" t="s">
        <v>348</v>
      </c>
      <c r="PNX391" s="112" t="s">
        <v>348</v>
      </c>
      <c r="PNY391" s="112" t="s">
        <v>348</v>
      </c>
      <c r="PNZ391" s="112" t="s">
        <v>348</v>
      </c>
      <c r="POA391" s="112" t="s">
        <v>348</v>
      </c>
      <c r="POB391" s="112" t="s">
        <v>348</v>
      </c>
      <c r="POC391" s="112" t="s">
        <v>348</v>
      </c>
      <c r="POD391" s="112" t="s">
        <v>348</v>
      </c>
      <c r="POE391" s="112" t="s">
        <v>348</v>
      </c>
      <c r="POF391" s="112" t="s">
        <v>348</v>
      </c>
      <c r="POG391" s="112" t="s">
        <v>348</v>
      </c>
      <c r="POH391" s="112" t="s">
        <v>348</v>
      </c>
      <c r="POI391" s="112" t="s">
        <v>348</v>
      </c>
      <c r="POJ391" s="112" t="s">
        <v>348</v>
      </c>
      <c r="POK391" s="112" t="s">
        <v>348</v>
      </c>
      <c r="POL391" s="112" t="s">
        <v>348</v>
      </c>
      <c r="POM391" s="112" t="s">
        <v>348</v>
      </c>
      <c r="PON391" s="112" t="s">
        <v>348</v>
      </c>
      <c r="POO391" s="112" t="s">
        <v>348</v>
      </c>
      <c r="POP391" s="112" t="s">
        <v>348</v>
      </c>
      <c r="POQ391" s="112" t="s">
        <v>348</v>
      </c>
      <c r="POR391" s="112" t="s">
        <v>348</v>
      </c>
      <c r="POS391" s="112" t="s">
        <v>348</v>
      </c>
      <c r="POT391" s="112" t="s">
        <v>348</v>
      </c>
      <c r="POU391" s="112" t="s">
        <v>348</v>
      </c>
      <c r="POV391" s="112" t="s">
        <v>348</v>
      </c>
      <c r="POW391" s="112" t="s">
        <v>348</v>
      </c>
      <c r="POX391" s="112" t="s">
        <v>348</v>
      </c>
      <c r="POY391" s="112" t="s">
        <v>348</v>
      </c>
      <c r="POZ391" s="112" t="s">
        <v>348</v>
      </c>
      <c r="PPA391" s="112" t="s">
        <v>348</v>
      </c>
      <c r="PPB391" s="112" t="s">
        <v>348</v>
      </c>
      <c r="PPC391" s="112" t="s">
        <v>348</v>
      </c>
      <c r="PPD391" s="112" t="s">
        <v>348</v>
      </c>
      <c r="PPE391" s="112" t="s">
        <v>348</v>
      </c>
      <c r="PPF391" s="112" t="s">
        <v>348</v>
      </c>
      <c r="PPG391" s="112" t="s">
        <v>348</v>
      </c>
      <c r="PPH391" s="112" t="s">
        <v>348</v>
      </c>
      <c r="PPI391" s="112" t="s">
        <v>348</v>
      </c>
      <c r="PPJ391" s="112" t="s">
        <v>348</v>
      </c>
      <c r="PPK391" s="112" t="s">
        <v>348</v>
      </c>
      <c r="PPL391" s="112" t="s">
        <v>348</v>
      </c>
      <c r="PPM391" s="112" t="s">
        <v>348</v>
      </c>
      <c r="PPN391" s="112" t="s">
        <v>348</v>
      </c>
      <c r="PPO391" s="112" t="s">
        <v>348</v>
      </c>
      <c r="PPP391" s="112" t="s">
        <v>348</v>
      </c>
      <c r="PPQ391" s="112" t="s">
        <v>348</v>
      </c>
      <c r="PPR391" s="112" t="s">
        <v>348</v>
      </c>
      <c r="PPS391" s="112" t="s">
        <v>348</v>
      </c>
      <c r="PPT391" s="112" t="s">
        <v>348</v>
      </c>
      <c r="PPU391" s="112" t="s">
        <v>348</v>
      </c>
      <c r="PPV391" s="112" t="s">
        <v>348</v>
      </c>
      <c r="PPW391" s="112" t="s">
        <v>348</v>
      </c>
      <c r="PPX391" s="112" t="s">
        <v>348</v>
      </c>
      <c r="PPY391" s="112" t="s">
        <v>348</v>
      </c>
      <c r="PPZ391" s="112" t="s">
        <v>348</v>
      </c>
      <c r="PQA391" s="112" t="s">
        <v>348</v>
      </c>
      <c r="PQB391" s="112" t="s">
        <v>348</v>
      </c>
      <c r="PQC391" s="112" t="s">
        <v>348</v>
      </c>
      <c r="PQD391" s="112" t="s">
        <v>348</v>
      </c>
      <c r="PQE391" s="112" t="s">
        <v>348</v>
      </c>
      <c r="PQF391" s="112" t="s">
        <v>348</v>
      </c>
      <c r="PQG391" s="112" t="s">
        <v>348</v>
      </c>
      <c r="PQH391" s="112" t="s">
        <v>348</v>
      </c>
      <c r="PQI391" s="112" t="s">
        <v>348</v>
      </c>
      <c r="PQJ391" s="112" t="s">
        <v>348</v>
      </c>
      <c r="PQK391" s="112" t="s">
        <v>348</v>
      </c>
      <c r="PQL391" s="112" t="s">
        <v>348</v>
      </c>
      <c r="PQM391" s="112" t="s">
        <v>348</v>
      </c>
      <c r="PQN391" s="112" t="s">
        <v>348</v>
      </c>
      <c r="PQO391" s="112" t="s">
        <v>348</v>
      </c>
      <c r="PQP391" s="112" t="s">
        <v>348</v>
      </c>
      <c r="PQQ391" s="112" t="s">
        <v>348</v>
      </c>
      <c r="PQR391" s="112" t="s">
        <v>348</v>
      </c>
      <c r="PQS391" s="112" t="s">
        <v>348</v>
      </c>
      <c r="PQT391" s="112" t="s">
        <v>348</v>
      </c>
      <c r="PQU391" s="112" t="s">
        <v>348</v>
      </c>
      <c r="PQV391" s="112" t="s">
        <v>348</v>
      </c>
      <c r="PQW391" s="112" t="s">
        <v>348</v>
      </c>
      <c r="PQX391" s="112" t="s">
        <v>348</v>
      </c>
      <c r="PQY391" s="112" t="s">
        <v>348</v>
      </c>
      <c r="PQZ391" s="112" t="s">
        <v>348</v>
      </c>
      <c r="PRA391" s="112" t="s">
        <v>348</v>
      </c>
      <c r="PRB391" s="112" t="s">
        <v>348</v>
      </c>
      <c r="PRC391" s="112" t="s">
        <v>348</v>
      </c>
      <c r="PRD391" s="112" t="s">
        <v>348</v>
      </c>
      <c r="PRE391" s="112" t="s">
        <v>348</v>
      </c>
      <c r="PRF391" s="112" t="s">
        <v>348</v>
      </c>
      <c r="PRG391" s="112" t="s">
        <v>348</v>
      </c>
      <c r="PRH391" s="112" t="s">
        <v>348</v>
      </c>
      <c r="PRI391" s="112" t="s">
        <v>348</v>
      </c>
      <c r="PRJ391" s="112" t="s">
        <v>348</v>
      </c>
      <c r="PRK391" s="112" t="s">
        <v>348</v>
      </c>
      <c r="PRL391" s="112" t="s">
        <v>348</v>
      </c>
      <c r="PRM391" s="112" t="s">
        <v>348</v>
      </c>
      <c r="PRN391" s="112" t="s">
        <v>348</v>
      </c>
      <c r="PRO391" s="112" t="s">
        <v>348</v>
      </c>
      <c r="PRP391" s="112" t="s">
        <v>348</v>
      </c>
      <c r="PRQ391" s="112" t="s">
        <v>348</v>
      </c>
      <c r="PRR391" s="112" t="s">
        <v>348</v>
      </c>
      <c r="PRS391" s="112" t="s">
        <v>348</v>
      </c>
      <c r="PRT391" s="112" t="s">
        <v>348</v>
      </c>
      <c r="PRU391" s="112" t="s">
        <v>348</v>
      </c>
      <c r="PRV391" s="112" t="s">
        <v>348</v>
      </c>
      <c r="PRW391" s="112" t="s">
        <v>348</v>
      </c>
      <c r="PRX391" s="112" t="s">
        <v>348</v>
      </c>
      <c r="PRY391" s="112" t="s">
        <v>348</v>
      </c>
      <c r="PRZ391" s="112" t="s">
        <v>348</v>
      </c>
      <c r="PSA391" s="112" t="s">
        <v>348</v>
      </c>
      <c r="PSB391" s="112" t="s">
        <v>348</v>
      </c>
      <c r="PSC391" s="112" t="s">
        <v>348</v>
      </c>
      <c r="PSD391" s="112" t="s">
        <v>348</v>
      </c>
      <c r="PSE391" s="112" t="s">
        <v>348</v>
      </c>
      <c r="PSF391" s="112" t="s">
        <v>348</v>
      </c>
      <c r="PSG391" s="112" t="s">
        <v>348</v>
      </c>
      <c r="PSH391" s="112" t="s">
        <v>348</v>
      </c>
      <c r="PSI391" s="112" t="s">
        <v>348</v>
      </c>
      <c r="PSJ391" s="112" t="s">
        <v>348</v>
      </c>
      <c r="PSK391" s="112" t="s">
        <v>348</v>
      </c>
      <c r="PSL391" s="112" t="s">
        <v>348</v>
      </c>
      <c r="PSM391" s="112" t="s">
        <v>348</v>
      </c>
      <c r="PSN391" s="112" t="s">
        <v>348</v>
      </c>
      <c r="PSO391" s="112" t="s">
        <v>348</v>
      </c>
      <c r="PSP391" s="112" t="s">
        <v>348</v>
      </c>
      <c r="PSQ391" s="112" t="s">
        <v>348</v>
      </c>
      <c r="PSR391" s="112" t="s">
        <v>348</v>
      </c>
      <c r="PSS391" s="112" t="s">
        <v>348</v>
      </c>
      <c r="PST391" s="112" t="s">
        <v>348</v>
      </c>
      <c r="PSU391" s="112" t="s">
        <v>348</v>
      </c>
      <c r="PSV391" s="112" t="s">
        <v>348</v>
      </c>
      <c r="PSW391" s="112" t="s">
        <v>348</v>
      </c>
      <c r="PSX391" s="112" t="s">
        <v>348</v>
      </c>
      <c r="PSY391" s="112" t="s">
        <v>348</v>
      </c>
      <c r="PSZ391" s="112" t="s">
        <v>348</v>
      </c>
      <c r="PTA391" s="112" t="s">
        <v>348</v>
      </c>
      <c r="PTB391" s="112" t="s">
        <v>348</v>
      </c>
      <c r="PTC391" s="112" t="s">
        <v>348</v>
      </c>
      <c r="PTD391" s="112" t="s">
        <v>348</v>
      </c>
      <c r="PTE391" s="112" t="s">
        <v>348</v>
      </c>
      <c r="PTF391" s="112" t="s">
        <v>348</v>
      </c>
      <c r="PTG391" s="112" t="s">
        <v>348</v>
      </c>
      <c r="PTH391" s="112" t="s">
        <v>348</v>
      </c>
      <c r="PTI391" s="112" t="s">
        <v>348</v>
      </c>
      <c r="PTJ391" s="112" t="s">
        <v>348</v>
      </c>
      <c r="PTK391" s="112" t="s">
        <v>348</v>
      </c>
      <c r="PTL391" s="112" t="s">
        <v>348</v>
      </c>
      <c r="PTM391" s="112" t="s">
        <v>348</v>
      </c>
      <c r="PTN391" s="112" t="s">
        <v>348</v>
      </c>
      <c r="PTO391" s="112" t="s">
        <v>348</v>
      </c>
      <c r="PTP391" s="112" t="s">
        <v>348</v>
      </c>
      <c r="PTQ391" s="112" t="s">
        <v>348</v>
      </c>
      <c r="PTR391" s="112" t="s">
        <v>348</v>
      </c>
      <c r="PTS391" s="112" t="s">
        <v>348</v>
      </c>
      <c r="PTT391" s="112" t="s">
        <v>348</v>
      </c>
      <c r="PTU391" s="112" t="s">
        <v>348</v>
      </c>
      <c r="PTV391" s="112" t="s">
        <v>348</v>
      </c>
      <c r="PTW391" s="112" t="s">
        <v>348</v>
      </c>
      <c r="PTX391" s="112" t="s">
        <v>348</v>
      </c>
      <c r="PTY391" s="112" t="s">
        <v>348</v>
      </c>
      <c r="PTZ391" s="112" t="s">
        <v>348</v>
      </c>
      <c r="PUA391" s="112" t="s">
        <v>348</v>
      </c>
      <c r="PUB391" s="112" t="s">
        <v>348</v>
      </c>
      <c r="PUC391" s="112" t="s">
        <v>348</v>
      </c>
      <c r="PUD391" s="112" t="s">
        <v>348</v>
      </c>
      <c r="PUE391" s="112" t="s">
        <v>348</v>
      </c>
      <c r="PUF391" s="112" t="s">
        <v>348</v>
      </c>
      <c r="PUG391" s="112" t="s">
        <v>348</v>
      </c>
      <c r="PUH391" s="112" t="s">
        <v>348</v>
      </c>
      <c r="PUI391" s="112" t="s">
        <v>348</v>
      </c>
      <c r="PUJ391" s="112" t="s">
        <v>348</v>
      </c>
      <c r="PUK391" s="112" t="s">
        <v>348</v>
      </c>
      <c r="PUL391" s="112" t="s">
        <v>348</v>
      </c>
      <c r="PUM391" s="112" t="s">
        <v>348</v>
      </c>
      <c r="PUN391" s="112" t="s">
        <v>348</v>
      </c>
      <c r="PUO391" s="112" t="s">
        <v>348</v>
      </c>
      <c r="PUP391" s="112" t="s">
        <v>348</v>
      </c>
      <c r="PUQ391" s="112" t="s">
        <v>348</v>
      </c>
      <c r="PUR391" s="112" t="s">
        <v>348</v>
      </c>
      <c r="PUS391" s="112" t="s">
        <v>348</v>
      </c>
      <c r="PUT391" s="112" t="s">
        <v>348</v>
      </c>
      <c r="PUU391" s="112" t="s">
        <v>348</v>
      </c>
      <c r="PUV391" s="112" t="s">
        <v>348</v>
      </c>
      <c r="PUW391" s="112" t="s">
        <v>348</v>
      </c>
      <c r="PUX391" s="112" t="s">
        <v>348</v>
      </c>
      <c r="PUY391" s="112" t="s">
        <v>348</v>
      </c>
      <c r="PUZ391" s="112" t="s">
        <v>348</v>
      </c>
      <c r="PVA391" s="112" t="s">
        <v>348</v>
      </c>
      <c r="PVB391" s="112" t="s">
        <v>348</v>
      </c>
      <c r="PVC391" s="112" t="s">
        <v>348</v>
      </c>
      <c r="PVD391" s="112" t="s">
        <v>348</v>
      </c>
      <c r="PVE391" s="112" t="s">
        <v>348</v>
      </c>
      <c r="PVF391" s="112" t="s">
        <v>348</v>
      </c>
      <c r="PVG391" s="112" t="s">
        <v>348</v>
      </c>
      <c r="PVH391" s="112" t="s">
        <v>348</v>
      </c>
      <c r="PVI391" s="112" t="s">
        <v>348</v>
      </c>
      <c r="PVJ391" s="112" t="s">
        <v>348</v>
      </c>
      <c r="PVK391" s="112" t="s">
        <v>348</v>
      </c>
      <c r="PVL391" s="112" t="s">
        <v>348</v>
      </c>
      <c r="PVM391" s="112" t="s">
        <v>348</v>
      </c>
      <c r="PVN391" s="112" t="s">
        <v>348</v>
      </c>
      <c r="PVO391" s="112" t="s">
        <v>348</v>
      </c>
      <c r="PVP391" s="112" t="s">
        <v>348</v>
      </c>
      <c r="PVQ391" s="112" t="s">
        <v>348</v>
      </c>
      <c r="PVR391" s="112" t="s">
        <v>348</v>
      </c>
      <c r="PVS391" s="112" t="s">
        <v>348</v>
      </c>
      <c r="PVT391" s="112" t="s">
        <v>348</v>
      </c>
      <c r="PVU391" s="112" t="s">
        <v>348</v>
      </c>
      <c r="PVV391" s="112" t="s">
        <v>348</v>
      </c>
      <c r="PVW391" s="112" t="s">
        <v>348</v>
      </c>
      <c r="PVX391" s="112" t="s">
        <v>348</v>
      </c>
      <c r="PVY391" s="112" t="s">
        <v>348</v>
      </c>
      <c r="PVZ391" s="112" t="s">
        <v>348</v>
      </c>
      <c r="PWA391" s="112" t="s">
        <v>348</v>
      </c>
      <c r="PWB391" s="112" t="s">
        <v>348</v>
      </c>
      <c r="PWC391" s="112" t="s">
        <v>348</v>
      </c>
      <c r="PWD391" s="112" t="s">
        <v>348</v>
      </c>
      <c r="PWE391" s="112" t="s">
        <v>348</v>
      </c>
      <c r="PWF391" s="112" t="s">
        <v>348</v>
      </c>
      <c r="PWG391" s="112" t="s">
        <v>348</v>
      </c>
      <c r="PWH391" s="112" t="s">
        <v>348</v>
      </c>
      <c r="PWI391" s="112" t="s">
        <v>348</v>
      </c>
      <c r="PWJ391" s="112" t="s">
        <v>348</v>
      </c>
      <c r="PWK391" s="112" t="s">
        <v>348</v>
      </c>
      <c r="PWL391" s="112" t="s">
        <v>348</v>
      </c>
      <c r="PWM391" s="112" t="s">
        <v>348</v>
      </c>
      <c r="PWN391" s="112" t="s">
        <v>348</v>
      </c>
      <c r="PWO391" s="112" t="s">
        <v>348</v>
      </c>
      <c r="PWP391" s="112" t="s">
        <v>348</v>
      </c>
      <c r="PWQ391" s="112" t="s">
        <v>348</v>
      </c>
      <c r="PWR391" s="112" t="s">
        <v>348</v>
      </c>
      <c r="PWS391" s="112" t="s">
        <v>348</v>
      </c>
      <c r="PWT391" s="112" t="s">
        <v>348</v>
      </c>
      <c r="PWU391" s="112" t="s">
        <v>348</v>
      </c>
      <c r="PWV391" s="112" t="s">
        <v>348</v>
      </c>
      <c r="PWW391" s="112" t="s">
        <v>348</v>
      </c>
      <c r="PWX391" s="112" t="s">
        <v>348</v>
      </c>
      <c r="PWY391" s="112" t="s">
        <v>348</v>
      </c>
      <c r="PWZ391" s="112" t="s">
        <v>348</v>
      </c>
      <c r="PXA391" s="112" t="s">
        <v>348</v>
      </c>
      <c r="PXB391" s="112" t="s">
        <v>348</v>
      </c>
      <c r="PXC391" s="112" t="s">
        <v>348</v>
      </c>
      <c r="PXD391" s="112" t="s">
        <v>348</v>
      </c>
      <c r="PXE391" s="112" t="s">
        <v>348</v>
      </c>
      <c r="PXF391" s="112" t="s">
        <v>348</v>
      </c>
      <c r="PXG391" s="112" t="s">
        <v>348</v>
      </c>
      <c r="PXH391" s="112" t="s">
        <v>348</v>
      </c>
      <c r="PXI391" s="112" t="s">
        <v>348</v>
      </c>
      <c r="PXJ391" s="112" t="s">
        <v>348</v>
      </c>
      <c r="PXK391" s="112" t="s">
        <v>348</v>
      </c>
      <c r="PXL391" s="112" t="s">
        <v>348</v>
      </c>
      <c r="PXM391" s="112" t="s">
        <v>348</v>
      </c>
      <c r="PXN391" s="112" t="s">
        <v>348</v>
      </c>
      <c r="PXO391" s="112" t="s">
        <v>348</v>
      </c>
      <c r="PXP391" s="112" t="s">
        <v>348</v>
      </c>
      <c r="PXQ391" s="112" t="s">
        <v>348</v>
      </c>
      <c r="PXR391" s="112" t="s">
        <v>348</v>
      </c>
      <c r="PXS391" s="112" t="s">
        <v>348</v>
      </c>
      <c r="PXT391" s="112" t="s">
        <v>348</v>
      </c>
      <c r="PXU391" s="112" t="s">
        <v>348</v>
      </c>
      <c r="PXV391" s="112" t="s">
        <v>348</v>
      </c>
      <c r="PXW391" s="112" t="s">
        <v>348</v>
      </c>
      <c r="PXX391" s="112" t="s">
        <v>348</v>
      </c>
      <c r="PXY391" s="112" t="s">
        <v>348</v>
      </c>
      <c r="PXZ391" s="112" t="s">
        <v>348</v>
      </c>
      <c r="PYA391" s="112" t="s">
        <v>348</v>
      </c>
      <c r="PYB391" s="112" t="s">
        <v>348</v>
      </c>
      <c r="PYC391" s="112" t="s">
        <v>348</v>
      </c>
      <c r="PYD391" s="112" t="s">
        <v>348</v>
      </c>
      <c r="PYE391" s="112" t="s">
        <v>348</v>
      </c>
      <c r="PYF391" s="112" t="s">
        <v>348</v>
      </c>
      <c r="PYG391" s="112" t="s">
        <v>348</v>
      </c>
      <c r="PYH391" s="112" t="s">
        <v>348</v>
      </c>
      <c r="PYI391" s="112" t="s">
        <v>348</v>
      </c>
      <c r="PYJ391" s="112" t="s">
        <v>348</v>
      </c>
      <c r="PYK391" s="112" t="s">
        <v>348</v>
      </c>
      <c r="PYL391" s="112" t="s">
        <v>348</v>
      </c>
      <c r="PYM391" s="112" t="s">
        <v>348</v>
      </c>
      <c r="PYN391" s="112" t="s">
        <v>348</v>
      </c>
      <c r="PYO391" s="112" t="s">
        <v>348</v>
      </c>
      <c r="PYP391" s="112" t="s">
        <v>348</v>
      </c>
      <c r="PYQ391" s="112" t="s">
        <v>348</v>
      </c>
      <c r="PYR391" s="112" t="s">
        <v>348</v>
      </c>
      <c r="PYS391" s="112" t="s">
        <v>348</v>
      </c>
      <c r="PYT391" s="112" t="s">
        <v>348</v>
      </c>
      <c r="PYU391" s="112" t="s">
        <v>348</v>
      </c>
      <c r="PYV391" s="112" t="s">
        <v>348</v>
      </c>
      <c r="PYW391" s="112" t="s">
        <v>348</v>
      </c>
      <c r="PYX391" s="112" t="s">
        <v>348</v>
      </c>
      <c r="PYY391" s="112" t="s">
        <v>348</v>
      </c>
      <c r="PYZ391" s="112" t="s">
        <v>348</v>
      </c>
      <c r="PZA391" s="112" t="s">
        <v>348</v>
      </c>
      <c r="PZB391" s="112" t="s">
        <v>348</v>
      </c>
      <c r="PZC391" s="112" t="s">
        <v>348</v>
      </c>
      <c r="PZD391" s="112" t="s">
        <v>348</v>
      </c>
      <c r="PZE391" s="112" t="s">
        <v>348</v>
      </c>
      <c r="PZF391" s="112" t="s">
        <v>348</v>
      </c>
      <c r="PZG391" s="112" t="s">
        <v>348</v>
      </c>
      <c r="PZH391" s="112" t="s">
        <v>348</v>
      </c>
      <c r="PZI391" s="112" t="s">
        <v>348</v>
      </c>
      <c r="PZJ391" s="112" t="s">
        <v>348</v>
      </c>
      <c r="PZK391" s="112" t="s">
        <v>348</v>
      </c>
      <c r="PZL391" s="112" t="s">
        <v>348</v>
      </c>
      <c r="PZM391" s="112" t="s">
        <v>348</v>
      </c>
      <c r="PZN391" s="112" t="s">
        <v>348</v>
      </c>
      <c r="PZO391" s="112" t="s">
        <v>348</v>
      </c>
      <c r="PZP391" s="112" t="s">
        <v>348</v>
      </c>
      <c r="PZQ391" s="112" t="s">
        <v>348</v>
      </c>
      <c r="PZR391" s="112" t="s">
        <v>348</v>
      </c>
      <c r="PZS391" s="112" t="s">
        <v>348</v>
      </c>
      <c r="PZT391" s="112" t="s">
        <v>348</v>
      </c>
      <c r="PZU391" s="112" t="s">
        <v>348</v>
      </c>
      <c r="PZV391" s="112" t="s">
        <v>348</v>
      </c>
      <c r="PZW391" s="112" t="s">
        <v>348</v>
      </c>
      <c r="PZX391" s="112" t="s">
        <v>348</v>
      </c>
      <c r="PZY391" s="112" t="s">
        <v>348</v>
      </c>
      <c r="PZZ391" s="112" t="s">
        <v>348</v>
      </c>
      <c r="QAA391" s="112" t="s">
        <v>348</v>
      </c>
      <c r="QAB391" s="112" t="s">
        <v>348</v>
      </c>
      <c r="QAC391" s="112" t="s">
        <v>348</v>
      </c>
      <c r="QAD391" s="112" t="s">
        <v>348</v>
      </c>
      <c r="QAE391" s="112" t="s">
        <v>348</v>
      </c>
      <c r="QAF391" s="112" t="s">
        <v>348</v>
      </c>
      <c r="QAG391" s="112" t="s">
        <v>348</v>
      </c>
      <c r="QAH391" s="112" t="s">
        <v>348</v>
      </c>
      <c r="QAI391" s="112" t="s">
        <v>348</v>
      </c>
      <c r="QAJ391" s="112" t="s">
        <v>348</v>
      </c>
      <c r="QAK391" s="112" t="s">
        <v>348</v>
      </c>
      <c r="QAL391" s="112" t="s">
        <v>348</v>
      </c>
      <c r="QAM391" s="112" t="s">
        <v>348</v>
      </c>
      <c r="QAN391" s="112" t="s">
        <v>348</v>
      </c>
      <c r="QAO391" s="112" t="s">
        <v>348</v>
      </c>
      <c r="QAP391" s="112" t="s">
        <v>348</v>
      </c>
      <c r="QAQ391" s="112" t="s">
        <v>348</v>
      </c>
      <c r="QAR391" s="112" t="s">
        <v>348</v>
      </c>
      <c r="QAS391" s="112" t="s">
        <v>348</v>
      </c>
      <c r="QAT391" s="112" t="s">
        <v>348</v>
      </c>
      <c r="QAU391" s="112" t="s">
        <v>348</v>
      </c>
      <c r="QAV391" s="112" t="s">
        <v>348</v>
      </c>
      <c r="QAW391" s="112" t="s">
        <v>348</v>
      </c>
      <c r="QAX391" s="112" t="s">
        <v>348</v>
      </c>
      <c r="QAY391" s="112" t="s">
        <v>348</v>
      </c>
      <c r="QAZ391" s="112" t="s">
        <v>348</v>
      </c>
      <c r="QBA391" s="112" t="s">
        <v>348</v>
      </c>
      <c r="QBB391" s="112" t="s">
        <v>348</v>
      </c>
      <c r="QBC391" s="112" t="s">
        <v>348</v>
      </c>
      <c r="QBD391" s="112" t="s">
        <v>348</v>
      </c>
      <c r="QBE391" s="112" t="s">
        <v>348</v>
      </c>
      <c r="QBF391" s="112" t="s">
        <v>348</v>
      </c>
      <c r="QBG391" s="112" t="s">
        <v>348</v>
      </c>
      <c r="QBH391" s="112" t="s">
        <v>348</v>
      </c>
      <c r="QBI391" s="112" t="s">
        <v>348</v>
      </c>
      <c r="QBJ391" s="112" t="s">
        <v>348</v>
      </c>
      <c r="QBK391" s="112" t="s">
        <v>348</v>
      </c>
      <c r="QBL391" s="112" t="s">
        <v>348</v>
      </c>
      <c r="QBM391" s="112" t="s">
        <v>348</v>
      </c>
      <c r="QBN391" s="112" t="s">
        <v>348</v>
      </c>
      <c r="QBO391" s="112" t="s">
        <v>348</v>
      </c>
      <c r="QBP391" s="112" t="s">
        <v>348</v>
      </c>
      <c r="QBQ391" s="112" t="s">
        <v>348</v>
      </c>
      <c r="QBR391" s="112" t="s">
        <v>348</v>
      </c>
      <c r="QBS391" s="112" t="s">
        <v>348</v>
      </c>
      <c r="QBT391" s="112" t="s">
        <v>348</v>
      </c>
      <c r="QBU391" s="112" t="s">
        <v>348</v>
      </c>
      <c r="QBV391" s="112" t="s">
        <v>348</v>
      </c>
      <c r="QBW391" s="112" t="s">
        <v>348</v>
      </c>
      <c r="QBX391" s="112" t="s">
        <v>348</v>
      </c>
      <c r="QBY391" s="112" t="s">
        <v>348</v>
      </c>
      <c r="QBZ391" s="112" t="s">
        <v>348</v>
      </c>
      <c r="QCA391" s="112" t="s">
        <v>348</v>
      </c>
      <c r="QCB391" s="112" t="s">
        <v>348</v>
      </c>
      <c r="QCC391" s="112" t="s">
        <v>348</v>
      </c>
      <c r="QCD391" s="112" t="s">
        <v>348</v>
      </c>
      <c r="QCE391" s="112" t="s">
        <v>348</v>
      </c>
      <c r="QCF391" s="112" t="s">
        <v>348</v>
      </c>
      <c r="QCG391" s="112" t="s">
        <v>348</v>
      </c>
      <c r="QCH391" s="112" t="s">
        <v>348</v>
      </c>
      <c r="QCI391" s="112" t="s">
        <v>348</v>
      </c>
      <c r="QCJ391" s="112" t="s">
        <v>348</v>
      </c>
      <c r="QCK391" s="112" t="s">
        <v>348</v>
      </c>
      <c r="QCL391" s="112" t="s">
        <v>348</v>
      </c>
      <c r="QCM391" s="112" t="s">
        <v>348</v>
      </c>
      <c r="QCN391" s="112" t="s">
        <v>348</v>
      </c>
      <c r="QCO391" s="112" t="s">
        <v>348</v>
      </c>
      <c r="QCP391" s="112" t="s">
        <v>348</v>
      </c>
      <c r="QCQ391" s="112" t="s">
        <v>348</v>
      </c>
      <c r="QCR391" s="112" t="s">
        <v>348</v>
      </c>
      <c r="QCS391" s="112" t="s">
        <v>348</v>
      </c>
      <c r="QCT391" s="112" t="s">
        <v>348</v>
      </c>
      <c r="QCU391" s="112" t="s">
        <v>348</v>
      </c>
      <c r="QCV391" s="112" t="s">
        <v>348</v>
      </c>
      <c r="QCW391" s="112" t="s">
        <v>348</v>
      </c>
      <c r="QCX391" s="112" t="s">
        <v>348</v>
      </c>
      <c r="QCY391" s="112" t="s">
        <v>348</v>
      </c>
      <c r="QCZ391" s="112" t="s">
        <v>348</v>
      </c>
      <c r="QDA391" s="112" t="s">
        <v>348</v>
      </c>
      <c r="QDB391" s="112" t="s">
        <v>348</v>
      </c>
      <c r="QDC391" s="112" t="s">
        <v>348</v>
      </c>
      <c r="QDD391" s="112" t="s">
        <v>348</v>
      </c>
      <c r="QDE391" s="112" t="s">
        <v>348</v>
      </c>
      <c r="QDF391" s="112" t="s">
        <v>348</v>
      </c>
      <c r="QDG391" s="112" t="s">
        <v>348</v>
      </c>
      <c r="QDH391" s="112" t="s">
        <v>348</v>
      </c>
      <c r="QDI391" s="112" t="s">
        <v>348</v>
      </c>
      <c r="QDJ391" s="112" t="s">
        <v>348</v>
      </c>
      <c r="QDK391" s="112" t="s">
        <v>348</v>
      </c>
      <c r="QDL391" s="112" t="s">
        <v>348</v>
      </c>
      <c r="QDM391" s="112" t="s">
        <v>348</v>
      </c>
      <c r="QDN391" s="112" t="s">
        <v>348</v>
      </c>
      <c r="QDO391" s="112" t="s">
        <v>348</v>
      </c>
      <c r="QDP391" s="112" t="s">
        <v>348</v>
      </c>
      <c r="QDQ391" s="112" t="s">
        <v>348</v>
      </c>
      <c r="QDR391" s="112" t="s">
        <v>348</v>
      </c>
      <c r="QDS391" s="112" t="s">
        <v>348</v>
      </c>
      <c r="QDT391" s="112" t="s">
        <v>348</v>
      </c>
      <c r="QDU391" s="112" t="s">
        <v>348</v>
      </c>
      <c r="QDV391" s="112" t="s">
        <v>348</v>
      </c>
      <c r="QDW391" s="112" t="s">
        <v>348</v>
      </c>
      <c r="QDX391" s="112" t="s">
        <v>348</v>
      </c>
      <c r="QDY391" s="112" t="s">
        <v>348</v>
      </c>
      <c r="QDZ391" s="112" t="s">
        <v>348</v>
      </c>
      <c r="QEA391" s="112" t="s">
        <v>348</v>
      </c>
      <c r="QEB391" s="112" t="s">
        <v>348</v>
      </c>
      <c r="QEC391" s="112" t="s">
        <v>348</v>
      </c>
      <c r="QED391" s="112" t="s">
        <v>348</v>
      </c>
      <c r="QEE391" s="112" t="s">
        <v>348</v>
      </c>
      <c r="QEF391" s="112" t="s">
        <v>348</v>
      </c>
      <c r="QEG391" s="112" t="s">
        <v>348</v>
      </c>
      <c r="QEH391" s="112" t="s">
        <v>348</v>
      </c>
      <c r="QEI391" s="112" t="s">
        <v>348</v>
      </c>
      <c r="QEJ391" s="112" t="s">
        <v>348</v>
      </c>
      <c r="QEK391" s="112" t="s">
        <v>348</v>
      </c>
      <c r="QEL391" s="112" t="s">
        <v>348</v>
      </c>
      <c r="QEM391" s="112" t="s">
        <v>348</v>
      </c>
      <c r="QEN391" s="112" t="s">
        <v>348</v>
      </c>
      <c r="QEO391" s="112" t="s">
        <v>348</v>
      </c>
      <c r="QEP391" s="112" t="s">
        <v>348</v>
      </c>
      <c r="QEQ391" s="112" t="s">
        <v>348</v>
      </c>
      <c r="QER391" s="112" t="s">
        <v>348</v>
      </c>
      <c r="QES391" s="112" t="s">
        <v>348</v>
      </c>
      <c r="QET391" s="112" t="s">
        <v>348</v>
      </c>
      <c r="QEU391" s="112" t="s">
        <v>348</v>
      </c>
      <c r="QEV391" s="112" t="s">
        <v>348</v>
      </c>
      <c r="QEW391" s="112" t="s">
        <v>348</v>
      </c>
      <c r="QEX391" s="112" t="s">
        <v>348</v>
      </c>
      <c r="QEY391" s="112" t="s">
        <v>348</v>
      </c>
      <c r="QEZ391" s="112" t="s">
        <v>348</v>
      </c>
      <c r="QFA391" s="112" t="s">
        <v>348</v>
      </c>
      <c r="QFB391" s="112" t="s">
        <v>348</v>
      </c>
      <c r="QFC391" s="112" t="s">
        <v>348</v>
      </c>
      <c r="QFD391" s="112" t="s">
        <v>348</v>
      </c>
      <c r="QFE391" s="112" t="s">
        <v>348</v>
      </c>
      <c r="QFF391" s="112" t="s">
        <v>348</v>
      </c>
      <c r="QFG391" s="112" t="s">
        <v>348</v>
      </c>
      <c r="QFH391" s="112" t="s">
        <v>348</v>
      </c>
      <c r="QFI391" s="112" t="s">
        <v>348</v>
      </c>
      <c r="QFJ391" s="112" t="s">
        <v>348</v>
      </c>
      <c r="QFK391" s="112" t="s">
        <v>348</v>
      </c>
      <c r="QFL391" s="112" t="s">
        <v>348</v>
      </c>
      <c r="QFM391" s="112" t="s">
        <v>348</v>
      </c>
      <c r="QFN391" s="112" t="s">
        <v>348</v>
      </c>
      <c r="QFO391" s="112" t="s">
        <v>348</v>
      </c>
      <c r="QFP391" s="112" t="s">
        <v>348</v>
      </c>
      <c r="QFQ391" s="112" t="s">
        <v>348</v>
      </c>
      <c r="QFR391" s="112" t="s">
        <v>348</v>
      </c>
      <c r="QFS391" s="112" t="s">
        <v>348</v>
      </c>
      <c r="QFT391" s="112" t="s">
        <v>348</v>
      </c>
      <c r="QFU391" s="112" t="s">
        <v>348</v>
      </c>
      <c r="QFV391" s="112" t="s">
        <v>348</v>
      </c>
      <c r="QFW391" s="112" t="s">
        <v>348</v>
      </c>
      <c r="QFX391" s="112" t="s">
        <v>348</v>
      </c>
      <c r="QFY391" s="112" t="s">
        <v>348</v>
      </c>
      <c r="QFZ391" s="112" t="s">
        <v>348</v>
      </c>
      <c r="QGA391" s="112" t="s">
        <v>348</v>
      </c>
      <c r="QGB391" s="112" t="s">
        <v>348</v>
      </c>
      <c r="QGC391" s="112" t="s">
        <v>348</v>
      </c>
      <c r="QGD391" s="112" t="s">
        <v>348</v>
      </c>
      <c r="QGE391" s="112" t="s">
        <v>348</v>
      </c>
      <c r="QGF391" s="112" t="s">
        <v>348</v>
      </c>
      <c r="QGG391" s="112" t="s">
        <v>348</v>
      </c>
      <c r="QGH391" s="112" t="s">
        <v>348</v>
      </c>
      <c r="QGI391" s="112" t="s">
        <v>348</v>
      </c>
      <c r="QGJ391" s="112" t="s">
        <v>348</v>
      </c>
      <c r="QGK391" s="112" t="s">
        <v>348</v>
      </c>
      <c r="QGL391" s="112" t="s">
        <v>348</v>
      </c>
      <c r="QGM391" s="112" t="s">
        <v>348</v>
      </c>
      <c r="QGN391" s="112" t="s">
        <v>348</v>
      </c>
      <c r="QGO391" s="112" t="s">
        <v>348</v>
      </c>
      <c r="QGP391" s="112" t="s">
        <v>348</v>
      </c>
      <c r="QGQ391" s="112" t="s">
        <v>348</v>
      </c>
      <c r="QGR391" s="112" t="s">
        <v>348</v>
      </c>
      <c r="QGS391" s="112" t="s">
        <v>348</v>
      </c>
      <c r="QGT391" s="112" t="s">
        <v>348</v>
      </c>
      <c r="QGU391" s="112" t="s">
        <v>348</v>
      </c>
      <c r="QGV391" s="112" t="s">
        <v>348</v>
      </c>
      <c r="QGW391" s="112" t="s">
        <v>348</v>
      </c>
      <c r="QGX391" s="112" t="s">
        <v>348</v>
      </c>
      <c r="QGY391" s="112" t="s">
        <v>348</v>
      </c>
      <c r="QGZ391" s="112" t="s">
        <v>348</v>
      </c>
      <c r="QHA391" s="112" t="s">
        <v>348</v>
      </c>
      <c r="QHB391" s="112" t="s">
        <v>348</v>
      </c>
      <c r="QHC391" s="112" t="s">
        <v>348</v>
      </c>
      <c r="QHD391" s="112" t="s">
        <v>348</v>
      </c>
      <c r="QHE391" s="112" t="s">
        <v>348</v>
      </c>
      <c r="QHF391" s="112" t="s">
        <v>348</v>
      </c>
      <c r="QHG391" s="112" t="s">
        <v>348</v>
      </c>
      <c r="QHH391" s="112" t="s">
        <v>348</v>
      </c>
      <c r="QHI391" s="112" t="s">
        <v>348</v>
      </c>
      <c r="QHJ391" s="112" t="s">
        <v>348</v>
      </c>
      <c r="QHK391" s="112" t="s">
        <v>348</v>
      </c>
      <c r="QHL391" s="112" t="s">
        <v>348</v>
      </c>
      <c r="QHM391" s="112" t="s">
        <v>348</v>
      </c>
      <c r="QHN391" s="112" t="s">
        <v>348</v>
      </c>
      <c r="QHO391" s="112" t="s">
        <v>348</v>
      </c>
      <c r="QHP391" s="112" t="s">
        <v>348</v>
      </c>
      <c r="QHQ391" s="112" t="s">
        <v>348</v>
      </c>
      <c r="QHR391" s="112" t="s">
        <v>348</v>
      </c>
      <c r="QHS391" s="112" t="s">
        <v>348</v>
      </c>
      <c r="QHT391" s="112" t="s">
        <v>348</v>
      </c>
      <c r="QHU391" s="112" t="s">
        <v>348</v>
      </c>
      <c r="QHV391" s="112" t="s">
        <v>348</v>
      </c>
      <c r="QHW391" s="112" t="s">
        <v>348</v>
      </c>
      <c r="QHX391" s="112" t="s">
        <v>348</v>
      </c>
      <c r="QHY391" s="112" t="s">
        <v>348</v>
      </c>
      <c r="QHZ391" s="112" t="s">
        <v>348</v>
      </c>
      <c r="QIA391" s="112" t="s">
        <v>348</v>
      </c>
      <c r="QIB391" s="112" t="s">
        <v>348</v>
      </c>
      <c r="QIC391" s="112" t="s">
        <v>348</v>
      </c>
      <c r="QID391" s="112" t="s">
        <v>348</v>
      </c>
      <c r="QIE391" s="112" t="s">
        <v>348</v>
      </c>
      <c r="QIF391" s="112" t="s">
        <v>348</v>
      </c>
      <c r="QIG391" s="112" t="s">
        <v>348</v>
      </c>
      <c r="QIH391" s="112" t="s">
        <v>348</v>
      </c>
      <c r="QII391" s="112" t="s">
        <v>348</v>
      </c>
      <c r="QIJ391" s="112" t="s">
        <v>348</v>
      </c>
      <c r="QIK391" s="112" t="s">
        <v>348</v>
      </c>
      <c r="QIL391" s="112" t="s">
        <v>348</v>
      </c>
      <c r="QIM391" s="112" t="s">
        <v>348</v>
      </c>
      <c r="QIN391" s="112" t="s">
        <v>348</v>
      </c>
      <c r="QIO391" s="112" t="s">
        <v>348</v>
      </c>
      <c r="QIP391" s="112" t="s">
        <v>348</v>
      </c>
      <c r="QIQ391" s="112" t="s">
        <v>348</v>
      </c>
      <c r="QIR391" s="112" t="s">
        <v>348</v>
      </c>
      <c r="QIS391" s="112" t="s">
        <v>348</v>
      </c>
      <c r="QIT391" s="112" t="s">
        <v>348</v>
      </c>
      <c r="QIU391" s="112" t="s">
        <v>348</v>
      </c>
      <c r="QIV391" s="112" t="s">
        <v>348</v>
      </c>
      <c r="QIW391" s="112" t="s">
        <v>348</v>
      </c>
      <c r="QIX391" s="112" t="s">
        <v>348</v>
      </c>
      <c r="QIY391" s="112" t="s">
        <v>348</v>
      </c>
      <c r="QIZ391" s="112" t="s">
        <v>348</v>
      </c>
      <c r="QJA391" s="112" t="s">
        <v>348</v>
      </c>
      <c r="QJB391" s="112" t="s">
        <v>348</v>
      </c>
      <c r="QJC391" s="112" t="s">
        <v>348</v>
      </c>
      <c r="QJD391" s="112" t="s">
        <v>348</v>
      </c>
      <c r="QJE391" s="112" t="s">
        <v>348</v>
      </c>
      <c r="QJF391" s="112" t="s">
        <v>348</v>
      </c>
      <c r="QJG391" s="112" t="s">
        <v>348</v>
      </c>
      <c r="QJH391" s="112" t="s">
        <v>348</v>
      </c>
      <c r="QJI391" s="112" t="s">
        <v>348</v>
      </c>
      <c r="QJJ391" s="112" t="s">
        <v>348</v>
      </c>
      <c r="QJK391" s="112" t="s">
        <v>348</v>
      </c>
      <c r="QJL391" s="112" t="s">
        <v>348</v>
      </c>
      <c r="QJM391" s="112" t="s">
        <v>348</v>
      </c>
      <c r="QJN391" s="112" t="s">
        <v>348</v>
      </c>
      <c r="QJO391" s="112" t="s">
        <v>348</v>
      </c>
      <c r="QJP391" s="112" t="s">
        <v>348</v>
      </c>
      <c r="QJQ391" s="112" t="s">
        <v>348</v>
      </c>
      <c r="QJR391" s="112" t="s">
        <v>348</v>
      </c>
      <c r="QJS391" s="112" t="s">
        <v>348</v>
      </c>
      <c r="QJT391" s="112" t="s">
        <v>348</v>
      </c>
      <c r="QJU391" s="112" t="s">
        <v>348</v>
      </c>
      <c r="QJV391" s="112" t="s">
        <v>348</v>
      </c>
      <c r="QJW391" s="112" t="s">
        <v>348</v>
      </c>
      <c r="QJX391" s="112" t="s">
        <v>348</v>
      </c>
      <c r="QJY391" s="112" t="s">
        <v>348</v>
      </c>
      <c r="QJZ391" s="112" t="s">
        <v>348</v>
      </c>
      <c r="QKA391" s="112" t="s">
        <v>348</v>
      </c>
      <c r="QKB391" s="112" t="s">
        <v>348</v>
      </c>
      <c r="QKC391" s="112" t="s">
        <v>348</v>
      </c>
      <c r="QKD391" s="112" t="s">
        <v>348</v>
      </c>
      <c r="QKE391" s="112" t="s">
        <v>348</v>
      </c>
      <c r="QKF391" s="112" t="s">
        <v>348</v>
      </c>
      <c r="QKG391" s="112" t="s">
        <v>348</v>
      </c>
      <c r="QKH391" s="112" t="s">
        <v>348</v>
      </c>
      <c r="QKI391" s="112" t="s">
        <v>348</v>
      </c>
      <c r="QKJ391" s="112" t="s">
        <v>348</v>
      </c>
      <c r="QKK391" s="112" t="s">
        <v>348</v>
      </c>
      <c r="QKL391" s="112" t="s">
        <v>348</v>
      </c>
      <c r="QKM391" s="112" t="s">
        <v>348</v>
      </c>
      <c r="QKN391" s="112" t="s">
        <v>348</v>
      </c>
      <c r="QKO391" s="112" t="s">
        <v>348</v>
      </c>
      <c r="QKP391" s="112" t="s">
        <v>348</v>
      </c>
      <c r="QKQ391" s="112" t="s">
        <v>348</v>
      </c>
      <c r="QKR391" s="112" t="s">
        <v>348</v>
      </c>
      <c r="QKS391" s="112" t="s">
        <v>348</v>
      </c>
      <c r="QKT391" s="112" t="s">
        <v>348</v>
      </c>
      <c r="QKU391" s="112" t="s">
        <v>348</v>
      </c>
      <c r="QKV391" s="112" t="s">
        <v>348</v>
      </c>
      <c r="QKW391" s="112" t="s">
        <v>348</v>
      </c>
      <c r="QKX391" s="112" t="s">
        <v>348</v>
      </c>
      <c r="QKY391" s="112" t="s">
        <v>348</v>
      </c>
      <c r="QKZ391" s="112" t="s">
        <v>348</v>
      </c>
      <c r="QLA391" s="112" t="s">
        <v>348</v>
      </c>
      <c r="QLB391" s="112" t="s">
        <v>348</v>
      </c>
      <c r="QLC391" s="112" t="s">
        <v>348</v>
      </c>
      <c r="QLD391" s="112" t="s">
        <v>348</v>
      </c>
      <c r="QLE391" s="112" t="s">
        <v>348</v>
      </c>
      <c r="QLF391" s="112" t="s">
        <v>348</v>
      </c>
      <c r="QLG391" s="112" t="s">
        <v>348</v>
      </c>
      <c r="QLH391" s="112" t="s">
        <v>348</v>
      </c>
      <c r="QLI391" s="112" t="s">
        <v>348</v>
      </c>
      <c r="QLJ391" s="112" t="s">
        <v>348</v>
      </c>
      <c r="QLK391" s="112" t="s">
        <v>348</v>
      </c>
      <c r="QLL391" s="112" t="s">
        <v>348</v>
      </c>
      <c r="QLM391" s="112" t="s">
        <v>348</v>
      </c>
      <c r="QLN391" s="112" t="s">
        <v>348</v>
      </c>
      <c r="QLO391" s="112" t="s">
        <v>348</v>
      </c>
      <c r="QLP391" s="112" t="s">
        <v>348</v>
      </c>
      <c r="QLQ391" s="112" t="s">
        <v>348</v>
      </c>
      <c r="QLR391" s="112" t="s">
        <v>348</v>
      </c>
      <c r="QLS391" s="112" t="s">
        <v>348</v>
      </c>
      <c r="QLT391" s="112" t="s">
        <v>348</v>
      </c>
      <c r="QLU391" s="112" t="s">
        <v>348</v>
      </c>
      <c r="QLV391" s="112" t="s">
        <v>348</v>
      </c>
      <c r="QLW391" s="112" t="s">
        <v>348</v>
      </c>
      <c r="QLX391" s="112" t="s">
        <v>348</v>
      </c>
      <c r="QLY391" s="112" t="s">
        <v>348</v>
      </c>
      <c r="QLZ391" s="112" t="s">
        <v>348</v>
      </c>
      <c r="QMA391" s="112" t="s">
        <v>348</v>
      </c>
      <c r="QMB391" s="112" t="s">
        <v>348</v>
      </c>
      <c r="QMC391" s="112" t="s">
        <v>348</v>
      </c>
      <c r="QMD391" s="112" t="s">
        <v>348</v>
      </c>
      <c r="QME391" s="112" t="s">
        <v>348</v>
      </c>
      <c r="QMF391" s="112" t="s">
        <v>348</v>
      </c>
      <c r="QMG391" s="112" t="s">
        <v>348</v>
      </c>
      <c r="QMH391" s="112" t="s">
        <v>348</v>
      </c>
      <c r="QMI391" s="112" t="s">
        <v>348</v>
      </c>
      <c r="QMJ391" s="112" t="s">
        <v>348</v>
      </c>
      <c r="QMK391" s="112" t="s">
        <v>348</v>
      </c>
      <c r="QML391" s="112" t="s">
        <v>348</v>
      </c>
      <c r="QMM391" s="112" t="s">
        <v>348</v>
      </c>
      <c r="QMN391" s="112" t="s">
        <v>348</v>
      </c>
      <c r="QMO391" s="112" t="s">
        <v>348</v>
      </c>
      <c r="QMP391" s="112" t="s">
        <v>348</v>
      </c>
      <c r="QMQ391" s="112" t="s">
        <v>348</v>
      </c>
      <c r="QMR391" s="112" t="s">
        <v>348</v>
      </c>
      <c r="QMS391" s="112" t="s">
        <v>348</v>
      </c>
      <c r="QMT391" s="112" t="s">
        <v>348</v>
      </c>
      <c r="QMU391" s="112" t="s">
        <v>348</v>
      </c>
      <c r="QMV391" s="112" t="s">
        <v>348</v>
      </c>
      <c r="QMW391" s="112" t="s">
        <v>348</v>
      </c>
      <c r="QMX391" s="112" t="s">
        <v>348</v>
      </c>
      <c r="QMY391" s="112" t="s">
        <v>348</v>
      </c>
      <c r="QMZ391" s="112" t="s">
        <v>348</v>
      </c>
      <c r="QNA391" s="112" t="s">
        <v>348</v>
      </c>
      <c r="QNB391" s="112" t="s">
        <v>348</v>
      </c>
      <c r="QNC391" s="112" t="s">
        <v>348</v>
      </c>
      <c r="QND391" s="112" t="s">
        <v>348</v>
      </c>
      <c r="QNE391" s="112" t="s">
        <v>348</v>
      </c>
      <c r="QNF391" s="112" t="s">
        <v>348</v>
      </c>
      <c r="QNG391" s="112" t="s">
        <v>348</v>
      </c>
      <c r="QNH391" s="112" t="s">
        <v>348</v>
      </c>
      <c r="QNI391" s="112" t="s">
        <v>348</v>
      </c>
      <c r="QNJ391" s="112" t="s">
        <v>348</v>
      </c>
      <c r="QNK391" s="112" t="s">
        <v>348</v>
      </c>
      <c r="QNL391" s="112" t="s">
        <v>348</v>
      </c>
      <c r="QNM391" s="112" t="s">
        <v>348</v>
      </c>
      <c r="QNN391" s="112" t="s">
        <v>348</v>
      </c>
      <c r="QNO391" s="112" t="s">
        <v>348</v>
      </c>
      <c r="QNP391" s="112" t="s">
        <v>348</v>
      </c>
      <c r="QNQ391" s="112" t="s">
        <v>348</v>
      </c>
      <c r="QNR391" s="112" t="s">
        <v>348</v>
      </c>
      <c r="QNS391" s="112" t="s">
        <v>348</v>
      </c>
      <c r="QNT391" s="112" t="s">
        <v>348</v>
      </c>
      <c r="QNU391" s="112" t="s">
        <v>348</v>
      </c>
      <c r="QNV391" s="112" t="s">
        <v>348</v>
      </c>
      <c r="QNW391" s="112" t="s">
        <v>348</v>
      </c>
      <c r="QNX391" s="112" t="s">
        <v>348</v>
      </c>
      <c r="QNY391" s="112" t="s">
        <v>348</v>
      </c>
      <c r="QNZ391" s="112" t="s">
        <v>348</v>
      </c>
      <c r="QOA391" s="112" t="s">
        <v>348</v>
      </c>
      <c r="QOB391" s="112" t="s">
        <v>348</v>
      </c>
      <c r="QOC391" s="112" t="s">
        <v>348</v>
      </c>
      <c r="QOD391" s="112" t="s">
        <v>348</v>
      </c>
      <c r="QOE391" s="112" t="s">
        <v>348</v>
      </c>
      <c r="QOF391" s="112" t="s">
        <v>348</v>
      </c>
      <c r="QOG391" s="112" t="s">
        <v>348</v>
      </c>
      <c r="QOH391" s="112" t="s">
        <v>348</v>
      </c>
      <c r="QOI391" s="112" t="s">
        <v>348</v>
      </c>
      <c r="QOJ391" s="112" t="s">
        <v>348</v>
      </c>
      <c r="QOK391" s="112" t="s">
        <v>348</v>
      </c>
      <c r="QOL391" s="112" t="s">
        <v>348</v>
      </c>
      <c r="QOM391" s="112" t="s">
        <v>348</v>
      </c>
      <c r="QON391" s="112" t="s">
        <v>348</v>
      </c>
      <c r="QOO391" s="112" t="s">
        <v>348</v>
      </c>
      <c r="QOP391" s="112" t="s">
        <v>348</v>
      </c>
      <c r="QOQ391" s="112" t="s">
        <v>348</v>
      </c>
      <c r="QOR391" s="112" t="s">
        <v>348</v>
      </c>
      <c r="QOS391" s="112" t="s">
        <v>348</v>
      </c>
      <c r="QOT391" s="112" t="s">
        <v>348</v>
      </c>
      <c r="QOU391" s="112" t="s">
        <v>348</v>
      </c>
      <c r="QOV391" s="112" t="s">
        <v>348</v>
      </c>
      <c r="QOW391" s="112" t="s">
        <v>348</v>
      </c>
      <c r="QOX391" s="112" t="s">
        <v>348</v>
      </c>
      <c r="QOY391" s="112" t="s">
        <v>348</v>
      </c>
      <c r="QOZ391" s="112" t="s">
        <v>348</v>
      </c>
      <c r="QPA391" s="112" t="s">
        <v>348</v>
      </c>
      <c r="QPB391" s="112" t="s">
        <v>348</v>
      </c>
      <c r="QPC391" s="112" t="s">
        <v>348</v>
      </c>
      <c r="QPD391" s="112" t="s">
        <v>348</v>
      </c>
      <c r="QPE391" s="112" t="s">
        <v>348</v>
      </c>
      <c r="QPF391" s="112" t="s">
        <v>348</v>
      </c>
      <c r="QPG391" s="112" t="s">
        <v>348</v>
      </c>
      <c r="QPH391" s="112" t="s">
        <v>348</v>
      </c>
      <c r="QPI391" s="112" t="s">
        <v>348</v>
      </c>
      <c r="QPJ391" s="112" t="s">
        <v>348</v>
      </c>
      <c r="QPK391" s="112" t="s">
        <v>348</v>
      </c>
      <c r="QPL391" s="112" t="s">
        <v>348</v>
      </c>
      <c r="QPM391" s="112" t="s">
        <v>348</v>
      </c>
      <c r="QPN391" s="112" t="s">
        <v>348</v>
      </c>
      <c r="QPO391" s="112" t="s">
        <v>348</v>
      </c>
      <c r="QPP391" s="112" t="s">
        <v>348</v>
      </c>
      <c r="QPQ391" s="112" t="s">
        <v>348</v>
      </c>
      <c r="QPR391" s="112" t="s">
        <v>348</v>
      </c>
      <c r="QPS391" s="112" t="s">
        <v>348</v>
      </c>
      <c r="QPT391" s="112" t="s">
        <v>348</v>
      </c>
      <c r="QPU391" s="112" t="s">
        <v>348</v>
      </c>
      <c r="QPV391" s="112" t="s">
        <v>348</v>
      </c>
      <c r="QPW391" s="112" t="s">
        <v>348</v>
      </c>
      <c r="QPX391" s="112" t="s">
        <v>348</v>
      </c>
      <c r="QPY391" s="112" t="s">
        <v>348</v>
      </c>
      <c r="QPZ391" s="112" t="s">
        <v>348</v>
      </c>
      <c r="QQA391" s="112" t="s">
        <v>348</v>
      </c>
      <c r="QQB391" s="112" t="s">
        <v>348</v>
      </c>
      <c r="QQC391" s="112" t="s">
        <v>348</v>
      </c>
      <c r="QQD391" s="112" t="s">
        <v>348</v>
      </c>
      <c r="QQE391" s="112" t="s">
        <v>348</v>
      </c>
      <c r="QQF391" s="112" t="s">
        <v>348</v>
      </c>
      <c r="QQG391" s="112" t="s">
        <v>348</v>
      </c>
      <c r="QQH391" s="112" t="s">
        <v>348</v>
      </c>
      <c r="QQI391" s="112" t="s">
        <v>348</v>
      </c>
      <c r="QQJ391" s="112" t="s">
        <v>348</v>
      </c>
      <c r="QQK391" s="112" t="s">
        <v>348</v>
      </c>
      <c r="QQL391" s="112" t="s">
        <v>348</v>
      </c>
      <c r="QQM391" s="112" t="s">
        <v>348</v>
      </c>
      <c r="QQN391" s="112" t="s">
        <v>348</v>
      </c>
      <c r="QQO391" s="112" t="s">
        <v>348</v>
      </c>
      <c r="QQP391" s="112" t="s">
        <v>348</v>
      </c>
      <c r="QQQ391" s="112" t="s">
        <v>348</v>
      </c>
      <c r="QQR391" s="112" t="s">
        <v>348</v>
      </c>
      <c r="QQS391" s="112" t="s">
        <v>348</v>
      </c>
      <c r="QQT391" s="112" t="s">
        <v>348</v>
      </c>
      <c r="QQU391" s="112" t="s">
        <v>348</v>
      </c>
      <c r="QQV391" s="112" t="s">
        <v>348</v>
      </c>
      <c r="QQW391" s="112" t="s">
        <v>348</v>
      </c>
      <c r="QQX391" s="112" t="s">
        <v>348</v>
      </c>
      <c r="QQY391" s="112" t="s">
        <v>348</v>
      </c>
      <c r="QQZ391" s="112" t="s">
        <v>348</v>
      </c>
      <c r="QRA391" s="112" t="s">
        <v>348</v>
      </c>
      <c r="QRB391" s="112" t="s">
        <v>348</v>
      </c>
      <c r="QRC391" s="112" t="s">
        <v>348</v>
      </c>
      <c r="QRD391" s="112" t="s">
        <v>348</v>
      </c>
      <c r="QRE391" s="112" t="s">
        <v>348</v>
      </c>
      <c r="QRF391" s="112" t="s">
        <v>348</v>
      </c>
      <c r="QRG391" s="112" t="s">
        <v>348</v>
      </c>
      <c r="QRH391" s="112" t="s">
        <v>348</v>
      </c>
      <c r="QRI391" s="112" t="s">
        <v>348</v>
      </c>
      <c r="QRJ391" s="112" t="s">
        <v>348</v>
      </c>
      <c r="QRK391" s="112" t="s">
        <v>348</v>
      </c>
      <c r="QRL391" s="112" t="s">
        <v>348</v>
      </c>
      <c r="QRM391" s="112" t="s">
        <v>348</v>
      </c>
      <c r="QRN391" s="112" t="s">
        <v>348</v>
      </c>
      <c r="QRO391" s="112" t="s">
        <v>348</v>
      </c>
      <c r="QRP391" s="112" t="s">
        <v>348</v>
      </c>
      <c r="QRQ391" s="112" t="s">
        <v>348</v>
      </c>
      <c r="QRR391" s="112" t="s">
        <v>348</v>
      </c>
      <c r="QRS391" s="112" t="s">
        <v>348</v>
      </c>
      <c r="QRT391" s="112" t="s">
        <v>348</v>
      </c>
      <c r="QRU391" s="112" t="s">
        <v>348</v>
      </c>
      <c r="QRV391" s="112" t="s">
        <v>348</v>
      </c>
      <c r="QRW391" s="112" t="s">
        <v>348</v>
      </c>
      <c r="QRX391" s="112" t="s">
        <v>348</v>
      </c>
      <c r="QRY391" s="112" t="s">
        <v>348</v>
      </c>
      <c r="QRZ391" s="112" t="s">
        <v>348</v>
      </c>
      <c r="QSA391" s="112" t="s">
        <v>348</v>
      </c>
      <c r="QSB391" s="112" t="s">
        <v>348</v>
      </c>
      <c r="QSC391" s="112" t="s">
        <v>348</v>
      </c>
      <c r="QSD391" s="112" t="s">
        <v>348</v>
      </c>
      <c r="QSE391" s="112" t="s">
        <v>348</v>
      </c>
      <c r="QSF391" s="112" t="s">
        <v>348</v>
      </c>
      <c r="QSG391" s="112" t="s">
        <v>348</v>
      </c>
      <c r="QSH391" s="112" t="s">
        <v>348</v>
      </c>
      <c r="QSI391" s="112" t="s">
        <v>348</v>
      </c>
      <c r="QSJ391" s="112" t="s">
        <v>348</v>
      </c>
      <c r="QSK391" s="112" t="s">
        <v>348</v>
      </c>
      <c r="QSL391" s="112" t="s">
        <v>348</v>
      </c>
      <c r="QSM391" s="112" t="s">
        <v>348</v>
      </c>
      <c r="QSN391" s="112" t="s">
        <v>348</v>
      </c>
      <c r="QSO391" s="112" t="s">
        <v>348</v>
      </c>
      <c r="QSP391" s="112" t="s">
        <v>348</v>
      </c>
      <c r="QSQ391" s="112" t="s">
        <v>348</v>
      </c>
      <c r="QSR391" s="112" t="s">
        <v>348</v>
      </c>
      <c r="QSS391" s="112" t="s">
        <v>348</v>
      </c>
      <c r="QST391" s="112" t="s">
        <v>348</v>
      </c>
      <c r="QSU391" s="112" t="s">
        <v>348</v>
      </c>
      <c r="QSV391" s="112" t="s">
        <v>348</v>
      </c>
      <c r="QSW391" s="112" t="s">
        <v>348</v>
      </c>
      <c r="QSX391" s="112" t="s">
        <v>348</v>
      </c>
      <c r="QSY391" s="112" t="s">
        <v>348</v>
      </c>
      <c r="QSZ391" s="112" t="s">
        <v>348</v>
      </c>
      <c r="QTA391" s="112" t="s">
        <v>348</v>
      </c>
      <c r="QTB391" s="112" t="s">
        <v>348</v>
      </c>
      <c r="QTC391" s="112" t="s">
        <v>348</v>
      </c>
      <c r="QTD391" s="112" t="s">
        <v>348</v>
      </c>
      <c r="QTE391" s="112" t="s">
        <v>348</v>
      </c>
      <c r="QTF391" s="112" t="s">
        <v>348</v>
      </c>
      <c r="QTG391" s="112" t="s">
        <v>348</v>
      </c>
      <c r="QTH391" s="112" t="s">
        <v>348</v>
      </c>
      <c r="QTI391" s="112" t="s">
        <v>348</v>
      </c>
      <c r="QTJ391" s="112" t="s">
        <v>348</v>
      </c>
      <c r="QTK391" s="112" t="s">
        <v>348</v>
      </c>
      <c r="QTL391" s="112" t="s">
        <v>348</v>
      </c>
      <c r="QTM391" s="112" t="s">
        <v>348</v>
      </c>
      <c r="QTN391" s="112" t="s">
        <v>348</v>
      </c>
      <c r="QTO391" s="112" t="s">
        <v>348</v>
      </c>
      <c r="QTP391" s="112" t="s">
        <v>348</v>
      </c>
      <c r="QTQ391" s="112" t="s">
        <v>348</v>
      </c>
      <c r="QTR391" s="112" t="s">
        <v>348</v>
      </c>
      <c r="QTS391" s="112" t="s">
        <v>348</v>
      </c>
      <c r="QTT391" s="112" t="s">
        <v>348</v>
      </c>
      <c r="QTU391" s="112" t="s">
        <v>348</v>
      </c>
      <c r="QTV391" s="112" t="s">
        <v>348</v>
      </c>
      <c r="QTW391" s="112" t="s">
        <v>348</v>
      </c>
      <c r="QTX391" s="112" t="s">
        <v>348</v>
      </c>
      <c r="QTY391" s="112" t="s">
        <v>348</v>
      </c>
      <c r="QTZ391" s="112" t="s">
        <v>348</v>
      </c>
      <c r="QUA391" s="112" t="s">
        <v>348</v>
      </c>
      <c r="QUB391" s="112" t="s">
        <v>348</v>
      </c>
      <c r="QUC391" s="112" t="s">
        <v>348</v>
      </c>
      <c r="QUD391" s="112" t="s">
        <v>348</v>
      </c>
      <c r="QUE391" s="112" t="s">
        <v>348</v>
      </c>
      <c r="QUF391" s="112" t="s">
        <v>348</v>
      </c>
      <c r="QUG391" s="112" t="s">
        <v>348</v>
      </c>
      <c r="QUH391" s="112" t="s">
        <v>348</v>
      </c>
      <c r="QUI391" s="112" t="s">
        <v>348</v>
      </c>
      <c r="QUJ391" s="112" t="s">
        <v>348</v>
      </c>
      <c r="QUK391" s="112" t="s">
        <v>348</v>
      </c>
      <c r="QUL391" s="112" t="s">
        <v>348</v>
      </c>
      <c r="QUM391" s="112" t="s">
        <v>348</v>
      </c>
      <c r="QUN391" s="112" t="s">
        <v>348</v>
      </c>
      <c r="QUO391" s="112" t="s">
        <v>348</v>
      </c>
      <c r="QUP391" s="112" t="s">
        <v>348</v>
      </c>
      <c r="QUQ391" s="112" t="s">
        <v>348</v>
      </c>
      <c r="QUR391" s="112" t="s">
        <v>348</v>
      </c>
      <c r="QUS391" s="112" t="s">
        <v>348</v>
      </c>
      <c r="QUT391" s="112" t="s">
        <v>348</v>
      </c>
      <c r="QUU391" s="112" t="s">
        <v>348</v>
      </c>
      <c r="QUV391" s="112" t="s">
        <v>348</v>
      </c>
      <c r="QUW391" s="112" t="s">
        <v>348</v>
      </c>
      <c r="QUX391" s="112" t="s">
        <v>348</v>
      </c>
      <c r="QUY391" s="112" t="s">
        <v>348</v>
      </c>
      <c r="QUZ391" s="112" t="s">
        <v>348</v>
      </c>
      <c r="QVA391" s="112" t="s">
        <v>348</v>
      </c>
      <c r="QVB391" s="112" t="s">
        <v>348</v>
      </c>
      <c r="QVC391" s="112" t="s">
        <v>348</v>
      </c>
      <c r="QVD391" s="112" t="s">
        <v>348</v>
      </c>
      <c r="QVE391" s="112" t="s">
        <v>348</v>
      </c>
      <c r="QVF391" s="112" t="s">
        <v>348</v>
      </c>
      <c r="QVG391" s="112" t="s">
        <v>348</v>
      </c>
      <c r="QVH391" s="112" t="s">
        <v>348</v>
      </c>
      <c r="QVI391" s="112" t="s">
        <v>348</v>
      </c>
      <c r="QVJ391" s="112" t="s">
        <v>348</v>
      </c>
      <c r="QVK391" s="112" t="s">
        <v>348</v>
      </c>
      <c r="QVL391" s="112" t="s">
        <v>348</v>
      </c>
      <c r="QVM391" s="112" t="s">
        <v>348</v>
      </c>
      <c r="QVN391" s="112" t="s">
        <v>348</v>
      </c>
      <c r="QVO391" s="112" t="s">
        <v>348</v>
      </c>
      <c r="QVP391" s="112" t="s">
        <v>348</v>
      </c>
      <c r="QVQ391" s="112" t="s">
        <v>348</v>
      </c>
      <c r="QVR391" s="112" t="s">
        <v>348</v>
      </c>
      <c r="QVS391" s="112" t="s">
        <v>348</v>
      </c>
      <c r="QVT391" s="112" t="s">
        <v>348</v>
      </c>
      <c r="QVU391" s="112" t="s">
        <v>348</v>
      </c>
      <c r="QVV391" s="112" t="s">
        <v>348</v>
      </c>
      <c r="QVW391" s="112" t="s">
        <v>348</v>
      </c>
      <c r="QVX391" s="112" t="s">
        <v>348</v>
      </c>
      <c r="QVY391" s="112" t="s">
        <v>348</v>
      </c>
      <c r="QVZ391" s="112" t="s">
        <v>348</v>
      </c>
      <c r="QWA391" s="112" t="s">
        <v>348</v>
      </c>
      <c r="QWB391" s="112" t="s">
        <v>348</v>
      </c>
      <c r="QWC391" s="112" t="s">
        <v>348</v>
      </c>
      <c r="QWD391" s="112" t="s">
        <v>348</v>
      </c>
      <c r="QWE391" s="112" t="s">
        <v>348</v>
      </c>
      <c r="QWF391" s="112" t="s">
        <v>348</v>
      </c>
      <c r="QWG391" s="112" t="s">
        <v>348</v>
      </c>
      <c r="QWH391" s="112" t="s">
        <v>348</v>
      </c>
      <c r="QWI391" s="112" t="s">
        <v>348</v>
      </c>
      <c r="QWJ391" s="112" t="s">
        <v>348</v>
      </c>
      <c r="QWK391" s="112" t="s">
        <v>348</v>
      </c>
      <c r="QWL391" s="112" t="s">
        <v>348</v>
      </c>
      <c r="QWM391" s="112" t="s">
        <v>348</v>
      </c>
      <c r="QWN391" s="112" t="s">
        <v>348</v>
      </c>
      <c r="QWO391" s="112" t="s">
        <v>348</v>
      </c>
      <c r="QWP391" s="112" t="s">
        <v>348</v>
      </c>
      <c r="QWQ391" s="112" t="s">
        <v>348</v>
      </c>
      <c r="QWR391" s="112" t="s">
        <v>348</v>
      </c>
      <c r="QWS391" s="112" t="s">
        <v>348</v>
      </c>
      <c r="QWT391" s="112" t="s">
        <v>348</v>
      </c>
      <c r="QWU391" s="112" t="s">
        <v>348</v>
      </c>
      <c r="QWV391" s="112" t="s">
        <v>348</v>
      </c>
      <c r="QWW391" s="112" t="s">
        <v>348</v>
      </c>
      <c r="QWX391" s="112" t="s">
        <v>348</v>
      </c>
      <c r="QWY391" s="112" t="s">
        <v>348</v>
      </c>
      <c r="QWZ391" s="112" t="s">
        <v>348</v>
      </c>
      <c r="QXA391" s="112" t="s">
        <v>348</v>
      </c>
      <c r="QXB391" s="112" t="s">
        <v>348</v>
      </c>
      <c r="QXC391" s="112" t="s">
        <v>348</v>
      </c>
      <c r="QXD391" s="112" t="s">
        <v>348</v>
      </c>
      <c r="QXE391" s="112" t="s">
        <v>348</v>
      </c>
      <c r="QXF391" s="112" t="s">
        <v>348</v>
      </c>
      <c r="QXG391" s="112" t="s">
        <v>348</v>
      </c>
      <c r="QXH391" s="112" t="s">
        <v>348</v>
      </c>
      <c r="QXI391" s="112" t="s">
        <v>348</v>
      </c>
      <c r="QXJ391" s="112" t="s">
        <v>348</v>
      </c>
      <c r="QXK391" s="112" t="s">
        <v>348</v>
      </c>
      <c r="QXL391" s="112" t="s">
        <v>348</v>
      </c>
      <c r="QXM391" s="112" t="s">
        <v>348</v>
      </c>
      <c r="QXN391" s="112" t="s">
        <v>348</v>
      </c>
      <c r="QXO391" s="112" t="s">
        <v>348</v>
      </c>
      <c r="QXP391" s="112" t="s">
        <v>348</v>
      </c>
      <c r="QXQ391" s="112" t="s">
        <v>348</v>
      </c>
      <c r="QXR391" s="112" t="s">
        <v>348</v>
      </c>
      <c r="QXS391" s="112" t="s">
        <v>348</v>
      </c>
      <c r="QXT391" s="112" t="s">
        <v>348</v>
      </c>
      <c r="QXU391" s="112" t="s">
        <v>348</v>
      </c>
      <c r="QXV391" s="112" t="s">
        <v>348</v>
      </c>
      <c r="QXW391" s="112" t="s">
        <v>348</v>
      </c>
      <c r="QXX391" s="112" t="s">
        <v>348</v>
      </c>
      <c r="QXY391" s="112" t="s">
        <v>348</v>
      </c>
      <c r="QXZ391" s="112" t="s">
        <v>348</v>
      </c>
      <c r="QYA391" s="112" t="s">
        <v>348</v>
      </c>
      <c r="QYB391" s="112" t="s">
        <v>348</v>
      </c>
      <c r="QYC391" s="112" t="s">
        <v>348</v>
      </c>
      <c r="QYD391" s="112" t="s">
        <v>348</v>
      </c>
      <c r="QYE391" s="112" t="s">
        <v>348</v>
      </c>
      <c r="QYF391" s="112" t="s">
        <v>348</v>
      </c>
      <c r="QYG391" s="112" t="s">
        <v>348</v>
      </c>
      <c r="QYH391" s="112" t="s">
        <v>348</v>
      </c>
      <c r="QYI391" s="112" t="s">
        <v>348</v>
      </c>
      <c r="QYJ391" s="112" t="s">
        <v>348</v>
      </c>
      <c r="QYK391" s="112" t="s">
        <v>348</v>
      </c>
      <c r="QYL391" s="112" t="s">
        <v>348</v>
      </c>
      <c r="QYM391" s="112" t="s">
        <v>348</v>
      </c>
      <c r="QYN391" s="112" t="s">
        <v>348</v>
      </c>
      <c r="QYO391" s="112" t="s">
        <v>348</v>
      </c>
      <c r="QYP391" s="112" t="s">
        <v>348</v>
      </c>
      <c r="QYQ391" s="112" t="s">
        <v>348</v>
      </c>
      <c r="QYR391" s="112" t="s">
        <v>348</v>
      </c>
      <c r="QYS391" s="112" t="s">
        <v>348</v>
      </c>
      <c r="QYT391" s="112" t="s">
        <v>348</v>
      </c>
      <c r="QYU391" s="112" t="s">
        <v>348</v>
      </c>
      <c r="QYV391" s="112" t="s">
        <v>348</v>
      </c>
      <c r="QYW391" s="112" t="s">
        <v>348</v>
      </c>
      <c r="QYX391" s="112" t="s">
        <v>348</v>
      </c>
      <c r="QYY391" s="112" t="s">
        <v>348</v>
      </c>
      <c r="QYZ391" s="112" t="s">
        <v>348</v>
      </c>
      <c r="QZA391" s="112" t="s">
        <v>348</v>
      </c>
      <c r="QZB391" s="112" t="s">
        <v>348</v>
      </c>
      <c r="QZC391" s="112" t="s">
        <v>348</v>
      </c>
      <c r="QZD391" s="112" t="s">
        <v>348</v>
      </c>
      <c r="QZE391" s="112" t="s">
        <v>348</v>
      </c>
      <c r="QZF391" s="112" t="s">
        <v>348</v>
      </c>
      <c r="QZG391" s="112" t="s">
        <v>348</v>
      </c>
      <c r="QZH391" s="112" t="s">
        <v>348</v>
      </c>
      <c r="QZI391" s="112" t="s">
        <v>348</v>
      </c>
      <c r="QZJ391" s="112" t="s">
        <v>348</v>
      </c>
      <c r="QZK391" s="112" t="s">
        <v>348</v>
      </c>
      <c r="QZL391" s="112" t="s">
        <v>348</v>
      </c>
      <c r="QZM391" s="112" t="s">
        <v>348</v>
      </c>
      <c r="QZN391" s="112" t="s">
        <v>348</v>
      </c>
      <c r="QZO391" s="112" t="s">
        <v>348</v>
      </c>
      <c r="QZP391" s="112" t="s">
        <v>348</v>
      </c>
      <c r="QZQ391" s="112" t="s">
        <v>348</v>
      </c>
      <c r="QZR391" s="112" t="s">
        <v>348</v>
      </c>
      <c r="QZS391" s="112" t="s">
        <v>348</v>
      </c>
      <c r="QZT391" s="112" t="s">
        <v>348</v>
      </c>
      <c r="QZU391" s="112" t="s">
        <v>348</v>
      </c>
      <c r="QZV391" s="112" t="s">
        <v>348</v>
      </c>
      <c r="QZW391" s="112" t="s">
        <v>348</v>
      </c>
      <c r="QZX391" s="112" t="s">
        <v>348</v>
      </c>
      <c r="QZY391" s="112" t="s">
        <v>348</v>
      </c>
      <c r="QZZ391" s="112" t="s">
        <v>348</v>
      </c>
      <c r="RAA391" s="112" t="s">
        <v>348</v>
      </c>
      <c r="RAB391" s="112" t="s">
        <v>348</v>
      </c>
      <c r="RAC391" s="112" t="s">
        <v>348</v>
      </c>
      <c r="RAD391" s="112" t="s">
        <v>348</v>
      </c>
      <c r="RAE391" s="112" t="s">
        <v>348</v>
      </c>
      <c r="RAF391" s="112" t="s">
        <v>348</v>
      </c>
      <c r="RAG391" s="112" t="s">
        <v>348</v>
      </c>
      <c r="RAH391" s="112" t="s">
        <v>348</v>
      </c>
      <c r="RAI391" s="112" t="s">
        <v>348</v>
      </c>
      <c r="RAJ391" s="112" t="s">
        <v>348</v>
      </c>
      <c r="RAK391" s="112" t="s">
        <v>348</v>
      </c>
      <c r="RAL391" s="112" t="s">
        <v>348</v>
      </c>
      <c r="RAM391" s="112" t="s">
        <v>348</v>
      </c>
      <c r="RAN391" s="112" t="s">
        <v>348</v>
      </c>
      <c r="RAO391" s="112" t="s">
        <v>348</v>
      </c>
      <c r="RAP391" s="112" t="s">
        <v>348</v>
      </c>
      <c r="RAQ391" s="112" t="s">
        <v>348</v>
      </c>
      <c r="RAR391" s="112" t="s">
        <v>348</v>
      </c>
      <c r="RAS391" s="112" t="s">
        <v>348</v>
      </c>
      <c r="RAT391" s="112" t="s">
        <v>348</v>
      </c>
      <c r="RAU391" s="112" t="s">
        <v>348</v>
      </c>
      <c r="RAV391" s="112" t="s">
        <v>348</v>
      </c>
      <c r="RAW391" s="112" t="s">
        <v>348</v>
      </c>
      <c r="RAX391" s="112" t="s">
        <v>348</v>
      </c>
      <c r="RAY391" s="112" t="s">
        <v>348</v>
      </c>
      <c r="RAZ391" s="112" t="s">
        <v>348</v>
      </c>
      <c r="RBA391" s="112" t="s">
        <v>348</v>
      </c>
      <c r="RBB391" s="112" t="s">
        <v>348</v>
      </c>
      <c r="RBC391" s="112" t="s">
        <v>348</v>
      </c>
      <c r="RBD391" s="112" t="s">
        <v>348</v>
      </c>
      <c r="RBE391" s="112" t="s">
        <v>348</v>
      </c>
      <c r="RBF391" s="112" t="s">
        <v>348</v>
      </c>
      <c r="RBG391" s="112" t="s">
        <v>348</v>
      </c>
      <c r="RBH391" s="112" t="s">
        <v>348</v>
      </c>
      <c r="RBI391" s="112" t="s">
        <v>348</v>
      </c>
      <c r="RBJ391" s="112" t="s">
        <v>348</v>
      </c>
      <c r="RBK391" s="112" t="s">
        <v>348</v>
      </c>
      <c r="RBL391" s="112" t="s">
        <v>348</v>
      </c>
      <c r="RBM391" s="112" t="s">
        <v>348</v>
      </c>
      <c r="RBN391" s="112" t="s">
        <v>348</v>
      </c>
      <c r="RBO391" s="112" t="s">
        <v>348</v>
      </c>
      <c r="RBP391" s="112" t="s">
        <v>348</v>
      </c>
      <c r="RBQ391" s="112" t="s">
        <v>348</v>
      </c>
      <c r="RBR391" s="112" t="s">
        <v>348</v>
      </c>
      <c r="RBS391" s="112" t="s">
        <v>348</v>
      </c>
      <c r="RBT391" s="112" t="s">
        <v>348</v>
      </c>
      <c r="RBU391" s="112" t="s">
        <v>348</v>
      </c>
      <c r="RBV391" s="112" t="s">
        <v>348</v>
      </c>
      <c r="RBW391" s="112" t="s">
        <v>348</v>
      </c>
      <c r="RBX391" s="112" t="s">
        <v>348</v>
      </c>
      <c r="RBY391" s="112" t="s">
        <v>348</v>
      </c>
      <c r="RBZ391" s="112" t="s">
        <v>348</v>
      </c>
      <c r="RCA391" s="112" t="s">
        <v>348</v>
      </c>
      <c r="RCB391" s="112" t="s">
        <v>348</v>
      </c>
      <c r="RCC391" s="112" t="s">
        <v>348</v>
      </c>
      <c r="RCD391" s="112" t="s">
        <v>348</v>
      </c>
      <c r="RCE391" s="112" t="s">
        <v>348</v>
      </c>
      <c r="RCF391" s="112" t="s">
        <v>348</v>
      </c>
      <c r="RCG391" s="112" t="s">
        <v>348</v>
      </c>
      <c r="RCH391" s="112" t="s">
        <v>348</v>
      </c>
      <c r="RCI391" s="112" t="s">
        <v>348</v>
      </c>
      <c r="RCJ391" s="112" t="s">
        <v>348</v>
      </c>
      <c r="RCK391" s="112" t="s">
        <v>348</v>
      </c>
      <c r="RCL391" s="112" t="s">
        <v>348</v>
      </c>
      <c r="RCM391" s="112" t="s">
        <v>348</v>
      </c>
      <c r="RCN391" s="112" t="s">
        <v>348</v>
      </c>
      <c r="RCO391" s="112" t="s">
        <v>348</v>
      </c>
      <c r="RCP391" s="112" t="s">
        <v>348</v>
      </c>
      <c r="RCQ391" s="112" t="s">
        <v>348</v>
      </c>
      <c r="RCR391" s="112" t="s">
        <v>348</v>
      </c>
      <c r="RCS391" s="112" t="s">
        <v>348</v>
      </c>
      <c r="RCT391" s="112" t="s">
        <v>348</v>
      </c>
      <c r="RCU391" s="112" t="s">
        <v>348</v>
      </c>
      <c r="RCV391" s="112" t="s">
        <v>348</v>
      </c>
      <c r="RCW391" s="112" t="s">
        <v>348</v>
      </c>
      <c r="RCX391" s="112" t="s">
        <v>348</v>
      </c>
      <c r="RCY391" s="112" t="s">
        <v>348</v>
      </c>
      <c r="RCZ391" s="112" t="s">
        <v>348</v>
      </c>
      <c r="RDA391" s="112" t="s">
        <v>348</v>
      </c>
      <c r="RDB391" s="112" t="s">
        <v>348</v>
      </c>
      <c r="RDC391" s="112" t="s">
        <v>348</v>
      </c>
      <c r="RDD391" s="112" t="s">
        <v>348</v>
      </c>
      <c r="RDE391" s="112" t="s">
        <v>348</v>
      </c>
      <c r="RDF391" s="112" t="s">
        <v>348</v>
      </c>
      <c r="RDG391" s="112" t="s">
        <v>348</v>
      </c>
      <c r="RDH391" s="112" t="s">
        <v>348</v>
      </c>
      <c r="RDI391" s="112" t="s">
        <v>348</v>
      </c>
      <c r="RDJ391" s="112" t="s">
        <v>348</v>
      </c>
      <c r="RDK391" s="112" t="s">
        <v>348</v>
      </c>
      <c r="RDL391" s="112" t="s">
        <v>348</v>
      </c>
      <c r="RDM391" s="112" t="s">
        <v>348</v>
      </c>
      <c r="RDN391" s="112" t="s">
        <v>348</v>
      </c>
      <c r="RDO391" s="112" t="s">
        <v>348</v>
      </c>
      <c r="RDP391" s="112" t="s">
        <v>348</v>
      </c>
      <c r="RDQ391" s="112" t="s">
        <v>348</v>
      </c>
      <c r="RDR391" s="112" t="s">
        <v>348</v>
      </c>
      <c r="RDS391" s="112" t="s">
        <v>348</v>
      </c>
      <c r="RDT391" s="112" t="s">
        <v>348</v>
      </c>
      <c r="RDU391" s="112" t="s">
        <v>348</v>
      </c>
      <c r="RDV391" s="112" t="s">
        <v>348</v>
      </c>
      <c r="RDW391" s="112" t="s">
        <v>348</v>
      </c>
      <c r="RDX391" s="112" t="s">
        <v>348</v>
      </c>
      <c r="RDY391" s="112" t="s">
        <v>348</v>
      </c>
      <c r="RDZ391" s="112" t="s">
        <v>348</v>
      </c>
      <c r="REA391" s="112" t="s">
        <v>348</v>
      </c>
      <c r="REB391" s="112" t="s">
        <v>348</v>
      </c>
      <c r="REC391" s="112" t="s">
        <v>348</v>
      </c>
      <c r="RED391" s="112" t="s">
        <v>348</v>
      </c>
      <c r="REE391" s="112" t="s">
        <v>348</v>
      </c>
      <c r="REF391" s="112" t="s">
        <v>348</v>
      </c>
      <c r="REG391" s="112" t="s">
        <v>348</v>
      </c>
      <c r="REH391" s="112" t="s">
        <v>348</v>
      </c>
      <c r="REI391" s="112" t="s">
        <v>348</v>
      </c>
      <c r="REJ391" s="112" t="s">
        <v>348</v>
      </c>
      <c r="REK391" s="112" t="s">
        <v>348</v>
      </c>
      <c r="REL391" s="112" t="s">
        <v>348</v>
      </c>
      <c r="REM391" s="112" t="s">
        <v>348</v>
      </c>
      <c r="REN391" s="112" t="s">
        <v>348</v>
      </c>
      <c r="REO391" s="112" t="s">
        <v>348</v>
      </c>
      <c r="REP391" s="112" t="s">
        <v>348</v>
      </c>
      <c r="REQ391" s="112" t="s">
        <v>348</v>
      </c>
      <c r="RER391" s="112" t="s">
        <v>348</v>
      </c>
      <c r="RES391" s="112" t="s">
        <v>348</v>
      </c>
      <c r="RET391" s="112" t="s">
        <v>348</v>
      </c>
      <c r="REU391" s="112" t="s">
        <v>348</v>
      </c>
      <c r="REV391" s="112" t="s">
        <v>348</v>
      </c>
      <c r="REW391" s="112" t="s">
        <v>348</v>
      </c>
      <c r="REX391" s="112" t="s">
        <v>348</v>
      </c>
      <c r="REY391" s="112" t="s">
        <v>348</v>
      </c>
      <c r="REZ391" s="112" t="s">
        <v>348</v>
      </c>
      <c r="RFA391" s="112" t="s">
        <v>348</v>
      </c>
      <c r="RFB391" s="112" t="s">
        <v>348</v>
      </c>
      <c r="RFC391" s="112" t="s">
        <v>348</v>
      </c>
      <c r="RFD391" s="112" t="s">
        <v>348</v>
      </c>
      <c r="RFE391" s="112" t="s">
        <v>348</v>
      </c>
      <c r="RFF391" s="112" t="s">
        <v>348</v>
      </c>
      <c r="RFG391" s="112" t="s">
        <v>348</v>
      </c>
      <c r="RFH391" s="112" t="s">
        <v>348</v>
      </c>
      <c r="RFI391" s="112" t="s">
        <v>348</v>
      </c>
      <c r="RFJ391" s="112" t="s">
        <v>348</v>
      </c>
      <c r="RFK391" s="112" t="s">
        <v>348</v>
      </c>
      <c r="RFL391" s="112" t="s">
        <v>348</v>
      </c>
      <c r="RFM391" s="112" t="s">
        <v>348</v>
      </c>
      <c r="RFN391" s="112" t="s">
        <v>348</v>
      </c>
      <c r="RFO391" s="112" t="s">
        <v>348</v>
      </c>
      <c r="RFP391" s="112" t="s">
        <v>348</v>
      </c>
      <c r="RFQ391" s="112" t="s">
        <v>348</v>
      </c>
      <c r="RFR391" s="112" t="s">
        <v>348</v>
      </c>
      <c r="RFS391" s="112" t="s">
        <v>348</v>
      </c>
      <c r="RFT391" s="112" t="s">
        <v>348</v>
      </c>
      <c r="RFU391" s="112" t="s">
        <v>348</v>
      </c>
      <c r="RFV391" s="112" t="s">
        <v>348</v>
      </c>
      <c r="RFW391" s="112" t="s">
        <v>348</v>
      </c>
      <c r="RFX391" s="112" t="s">
        <v>348</v>
      </c>
      <c r="RFY391" s="112" t="s">
        <v>348</v>
      </c>
      <c r="RFZ391" s="112" t="s">
        <v>348</v>
      </c>
      <c r="RGA391" s="112" t="s">
        <v>348</v>
      </c>
      <c r="RGB391" s="112" t="s">
        <v>348</v>
      </c>
      <c r="RGC391" s="112" t="s">
        <v>348</v>
      </c>
      <c r="RGD391" s="112" t="s">
        <v>348</v>
      </c>
      <c r="RGE391" s="112" t="s">
        <v>348</v>
      </c>
      <c r="RGF391" s="112" t="s">
        <v>348</v>
      </c>
      <c r="RGG391" s="112" t="s">
        <v>348</v>
      </c>
      <c r="RGH391" s="112" t="s">
        <v>348</v>
      </c>
      <c r="RGI391" s="112" t="s">
        <v>348</v>
      </c>
      <c r="RGJ391" s="112" t="s">
        <v>348</v>
      </c>
      <c r="RGK391" s="112" t="s">
        <v>348</v>
      </c>
      <c r="RGL391" s="112" t="s">
        <v>348</v>
      </c>
      <c r="RGM391" s="112" t="s">
        <v>348</v>
      </c>
      <c r="RGN391" s="112" t="s">
        <v>348</v>
      </c>
      <c r="RGO391" s="112" t="s">
        <v>348</v>
      </c>
      <c r="RGP391" s="112" t="s">
        <v>348</v>
      </c>
      <c r="RGQ391" s="112" t="s">
        <v>348</v>
      </c>
      <c r="RGR391" s="112" t="s">
        <v>348</v>
      </c>
      <c r="RGS391" s="112" t="s">
        <v>348</v>
      </c>
      <c r="RGT391" s="112" t="s">
        <v>348</v>
      </c>
      <c r="RGU391" s="112" t="s">
        <v>348</v>
      </c>
      <c r="RGV391" s="112" t="s">
        <v>348</v>
      </c>
      <c r="RGW391" s="112" t="s">
        <v>348</v>
      </c>
      <c r="RGX391" s="112" t="s">
        <v>348</v>
      </c>
      <c r="RGY391" s="112" t="s">
        <v>348</v>
      </c>
      <c r="RGZ391" s="112" t="s">
        <v>348</v>
      </c>
      <c r="RHA391" s="112" t="s">
        <v>348</v>
      </c>
      <c r="RHB391" s="112" t="s">
        <v>348</v>
      </c>
      <c r="RHC391" s="112" t="s">
        <v>348</v>
      </c>
      <c r="RHD391" s="112" t="s">
        <v>348</v>
      </c>
      <c r="RHE391" s="112" t="s">
        <v>348</v>
      </c>
      <c r="RHF391" s="112" t="s">
        <v>348</v>
      </c>
      <c r="RHG391" s="112" t="s">
        <v>348</v>
      </c>
      <c r="RHH391" s="112" t="s">
        <v>348</v>
      </c>
      <c r="RHI391" s="112" t="s">
        <v>348</v>
      </c>
      <c r="RHJ391" s="112" t="s">
        <v>348</v>
      </c>
      <c r="RHK391" s="112" t="s">
        <v>348</v>
      </c>
      <c r="RHL391" s="112" t="s">
        <v>348</v>
      </c>
      <c r="RHM391" s="112" t="s">
        <v>348</v>
      </c>
      <c r="RHN391" s="112" t="s">
        <v>348</v>
      </c>
      <c r="RHO391" s="112" t="s">
        <v>348</v>
      </c>
      <c r="RHP391" s="112" t="s">
        <v>348</v>
      </c>
      <c r="RHQ391" s="112" t="s">
        <v>348</v>
      </c>
      <c r="RHR391" s="112" t="s">
        <v>348</v>
      </c>
      <c r="RHS391" s="112" t="s">
        <v>348</v>
      </c>
      <c r="RHT391" s="112" t="s">
        <v>348</v>
      </c>
      <c r="RHU391" s="112" t="s">
        <v>348</v>
      </c>
      <c r="RHV391" s="112" t="s">
        <v>348</v>
      </c>
      <c r="RHW391" s="112" t="s">
        <v>348</v>
      </c>
      <c r="RHX391" s="112" t="s">
        <v>348</v>
      </c>
      <c r="RHY391" s="112" t="s">
        <v>348</v>
      </c>
      <c r="RHZ391" s="112" t="s">
        <v>348</v>
      </c>
      <c r="RIA391" s="112" t="s">
        <v>348</v>
      </c>
      <c r="RIB391" s="112" t="s">
        <v>348</v>
      </c>
      <c r="RIC391" s="112" t="s">
        <v>348</v>
      </c>
      <c r="RID391" s="112" t="s">
        <v>348</v>
      </c>
      <c r="RIE391" s="112" t="s">
        <v>348</v>
      </c>
      <c r="RIF391" s="112" t="s">
        <v>348</v>
      </c>
      <c r="RIG391" s="112" t="s">
        <v>348</v>
      </c>
      <c r="RIH391" s="112" t="s">
        <v>348</v>
      </c>
      <c r="RII391" s="112" t="s">
        <v>348</v>
      </c>
      <c r="RIJ391" s="112" t="s">
        <v>348</v>
      </c>
      <c r="RIK391" s="112" t="s">
        <v>348</v>
      </c>
      <c r="RIL391" s="112" t="s">
        <v>348</v>
      </c>
      <c r="RIM391" s="112" t="s">
        <v>348</v>
      </c>
      <c r="RIN391" s="112" t="s">
        <v>348</v>
      </c>
      <c r="RIO391" s="112" t="s">
        <v>348</v>
      </c>
      <c r="RIP391" s="112" t="s">
        <v>348</v>
      </c>
      <c r="RIQ391" s="112" t="s">
        <v>348</v>
      </c>
      <c r="RIR391" s="112" t="s">
        <v>348</v>
      </c>
      <c r="RIS391" s="112" t="s">
        <v>348</v>
      </c>
      <c r="RIT391" s="112" t="s">
        <v>348</v>
      </c>
      <c r="RIU391" s="112" t="s">
        <v>348</v>
      </c>
      <c r="RIV391" s="112" t="s">
        <v>348</v>
      </c>
      <c r="RIW391" s="112" t="s">
        <v>348</v>
      </c>
      <c r="RIX391" s="112" t="s">
        <v>348</v>
      </c>
      <c r="RIY391" s="112" t="s">
        <v>348</v>
      </c>
      <c r="RIZ391" s="112" t="s">
        <v>348</v>
      </c>
      <c r="RJA391" s="112" t="s">
        <v>348</v>
      </c>
      <c r="RJB391" s="112" t="s">
        <v>348</v>
      </c>
      <c r="RJC391" s="112" t="s">
        <v>348</v>
      </c>
      <c r="RJD391" s="112" t="s">
        <v>348</v>
      </c>
      <c r="RJE391" s="112" t="s">
        <v>348</v>
      </c>
      <c r="RJF391" s="112" t="s">
        <v>348</v>
      </c>
      <c r="RJG391" s="112" t="s">
        <v>348</v>
      </c>
      <c r="RJH391" s="112" t="s">
        <v>348</v>
      </c>
      <c r="RJI391" s="112" t="s">
        <v>348</v>
      </c>
      <c r="RJJ391" s="112" t="s">
        <v>348</v>
      </c>
      <c r="RJK391" s="112" t="s">
        <v>348</v>
      </c>
      <c r="RJL391" s="112" t="s">
        <v>348</v>
      </c>
      <c r="RJM391" s="112" t="s">
        <v>348</v>
      </c>
      <c r="RJN391" s="112" t="s">
        <v>348</v>
      </c>
      <c r="RJO391" s="112" t="s">
        <v>348</v>
      </c>
      <c r="RJP391" s="112" t="s">
        <v>348</v>
      </c>
      <c r="RJQ391" s="112" t="s">
        <v>348</v>
      </c>
      <c r="RJR391" s="112" t="s">
        <v>348</v>
      </c>
      <c r="RJS391" s="112" t="s">
        <v>348</v>
      </c>
      <c r="RJT391" s="112" t="s">
        <v>348</v>
      </c>
      <c r="RJU391" s="112" t="s">
        <v>348</v>
      </c>
      <c r="RJV391" s="112" t="s">
        <v>348</v>
      </c>
      <c r="RJW391" s="112" t="s">
        <v>348</v>
      </c>
      <c r="RJX391" s="112" t="s">
        <v>348</v>
      </c>
      <c r="RJY391" s="112" t="s">
        <v>348</v>
      </c>
      <c r="RJZ391" s="112" t="s">
        <v>348</v>
      </c>
      <c r="RKA391" s="112" t="s">
        <v>348</v>
      </c>
      <c r="RKB391" s="112" t="s">
        <v>348</v>
      </c>
      <c r="RKC391" s="112" t="s">
        <v>348</v>
      </c>
      <c r="RKD391" s="112" t="s">
        <v>348</v>
      </c>
      <c r="RKE391" s="112" t="s">
        <v>348</v>
      </c>
      <c r="RKF391" s="112" t="s">
        <v>348</v>
      </c>
      <c r="RKG391" s="112" t="s">
        <v>348</v>
      </c>
      <c r="RKH391" s="112" t="s">
        <v>348</v>
      </c>
      <c r="RKI391" s="112" t="s">
        <v>348</v>
      </c>
      <c r="RKJ391" s="112" t="s">
        <v>348</v>
      </c>
      <c r="RKK391" s="112" t="s">
        <v>348</v>
      </c>
      <c r="RKL391" s="112" t="s">
        <v>348</v>
      </c>
      <c r="RKM391" s="112" t="s">
        <v>348</v>
      </c>
      <c r="RKN391" s="112" t="s">
        <v>348</v>
      </c>
      <c r="RKO391" s="112" t="s">
        <v>348</v>
      </c>
      <c r="RKP391" s="112" t="s">
        <v>348</v>
      </c>
      <c r="RKQ391" s="112" t="s">
        <v>348</v>
      </c>
      <c r="RKR391" s="112" t="s">
        <v>348</v>
      </c>
      <c r="RKS391" s="112" t="s">
        <v>348</v>
      </c>
      <c r="RKT391" s="112" t="s">
        <v>348</v>
      </c>
      <c r="RKU391" s="112" t="s">
        <v>348</v>
      </c>
      <c r="RKV391" s="112" t="s">
        <v>348</v>
      </c>
      <c r="RKW391" s="112" t="s">
        <v>348</v>
      </c>
      <c r="RKX391" s="112" t="s">
        <v>348</v>
      </c>
      <c r="RKY391" s="112" t="s">
        <v>348</v>
      </c>
      <c r="RKZ391" s="112" t="s">
        <v>348</v>
      </c>
      <c r="RLA391" s="112" t="s">
        <v>348</v>
      </c>
      <c r="RLB391" s="112" t="s">
        <v>348</v>
      </c>
      <c r="RLC391" s="112" t="s">
        <v>348</v>
      </c>
      <c r="RLD391" s="112" t="s">
        <v>348</v>
      </c>
      <c r="RLE391" s="112" t="s">
        <v>348</v>
      </c>
      <c r="RLF391" s="112" t="s">
        <v>348</v>
      </c>
      <c r="RLG391" s="112" t="s">
        <v>348</v>
      </c>
      <c r="RLH391" s="112" t="s">
        <v>348</v>
      </c>
      <c r="RLI391" s="112" t="s">
        <v>348</v>
      </c>
      <c r="RLJ391" s="112" t="s">
        <v>348</v>
      </c>
      <c r="RLK391" s="112" t="s">
        <v>348</v>
      </c>
      <c r="RLL391" s="112" t="s">
        <v>348</v>
      </c>
      <c r="RLM391" s="112" t="s">
        <v>348</v>
      </c>
      <c r="RLN391" s="112" t="s">
        <v>348</v>
      </c>
      <c r="RLO391" s="112" t="s">
        <v>348</v>
      </c>
      <c r="RLP391" s="112" t="s">
        <v>348</v>
      </c>
      <c r="RLQ391" s="112" t="s">
        <v>348</v>
      </c>
      <c r="RLR391" s="112" t="s">
        <v>348</v>
      </c>
      <c r="RLS391" s="112" t="s">
        <v>348</v>
      </c>
      <c r="RLT391" s="112" t="s">
        <v>348</v>
      </c>
      <c r="RLU391" s="112" t="s">
        <v>348</v>
      </c>
      <c r="RLV391" s="112" t="s">
        <v>348</v>
      </c>
      <c r="RLW391" s="112" t="s">
        <v>348</v>
      </c>
      <c r="RLX391" s="112" t="s">
        <v>348</v>
      </c>
      <c r="RLY391" s="112" t="s">
        <v>348</v>
      </c>
      <c r="RLZ391" s="112" t="s">
        <v>348</v>
      </c>
      <c r="RMA391" s="112" t="s">
        <v>348</v>
      </c>
      <c r="RMB391" s="112" t="s">
        <v>348</v>
      </c>
      <c r="RMC391" s="112" t="s">
        <v>348</v>
      </c>
      <c r="RMD391" s="112" t="s">
        <v>348</v>
      </c>
      <c r="RME391" s="112" t="s">
        <v>348</v>
      </c>
      <c r="RMF391" s="112" t="s">
        <v>348</v>
      </c>
      <c r="RMG391" s="112" t="s">
        <v>348</v>
      </c>
      <c r="RMH391" s="112" t="s">
        <v>348</v>
      </c>
      <c r="RMI391" s="112" t="s">
        <v>348</v>
      </c>
      <c r="RMJ391" s="112" t="s">
        <v>348</v>
      </c>
      <c r="RMK391" s="112" t="s">
        <v>348</v>
      </c>
      <c r="RML391" s="112" t="s">
        <v>348</v>
      </c>
      <c r="RMM391" s="112" t="s">
        <v>348</v>
      </c>
      <c r="RMN391" s="112" t="s">
        <v>348</v>
      </c>
      <c r="RMO391" s="112" t="s">
        <v>348</v>
      </c>
      <c r="RMP391" s="112" t="s">
        <v>348</v>
      </c>
      <c r="RMQ391" s="112" t="s">
        <v>348</v>
      </c>
      <c r="RMR391" s="112" t="s">
        <v>348</v>
      </c>
      <c r="RMS391" s="112" t="s">
        <v>348</v>
      </c>
      <c r="RMT391" s="112" t="s">
        <v>348</v>
      </c>
      <c r="RMU391" s="112" t="s">
        <v>348</v>
      </c>
      <c r="RMV391" s="112" t="s">
        <v>348</v>
      </c>
      <c r="RMW391" s="112" t="s">
        <v>348</v>
      </c>
      <c r="RMX391" s="112" t="s">
        <v>348</v>
      </c>
      <c r="RMY391" s="112" t="s">
        <v>348</v>
      </c>
      <c r="RMZ391" s="112" t="s">
        <v>348</v>
      </c>
      <c r="RNA391" s="112" t="s">
        <v>348</v>
      </c>
      <c r="RNB391" s="112" t="s">
        <v>348</v>
      </c>
      <c r="RNC391" s="112" t="s">
        <v>348</v>
      </c>
      <c r="RND391" s="112" t="s">
        <v>348</v>
      </c>
      <c r="RNE391" s="112" t="s">
        <v>348</v>
      </c>
      <c r="RNF391" s="112" t="s">
        <v>348</v>
      </c>
      <c r="RNG391" s="112" t="s">
        <v>348</v>
      </c>
      <c r="RNH391" s="112" t="s">
        <v>348</v>
      </c>
      <c r="RNI391" s="112" t="s">
        <v>348</v>
      </c>
      <c r="RNJ391" s="112" t="s">
        <v>348</v>
      </c>
      <c r="RNK391" s="112" t="s">
        <v>348</v>
      </c>
      <c r="RNL391" s="112" t="s">
        <v>348</v>
      </c>
      <c r="RNM391" s="112" t="s">
        <v>348</v>
      </c>
      <c r="RNN391" s="112" t="s">
        <v>348</v>
      </c>
      <c r="RNO391" s="112" t="s">
        <v>348</v>
      </c>
      <c r="RNP391" s="112" t="s">
        <v>348</v>
      </c>
      <c r="RNQ391" s="112" t="s">
        <v>348</v>
      </c>
      <c r="RNR391" s="112" t="s">
        <v>348</v>
      </c>
      <c r="RNS391" s="112" t="s">
        <v>348</v>
      </c>
      <c r="RNT391" s="112" t="s">
        <v>348</v>
      </c>
      <c r="RNU391" s="112" t="s">
        <v>348</v>
      </c>
      <c r="RNV391" s="112" t="s">
        <v>348</v>
      </c>
      <c r="RNW391" s="112" t="s">
        <v>348</v>
      </c>
      <c r="RNX391" s="112" t="s">
        <v>348</v>
      </c>
      <c r="RNY391" s="112" t="s">
        <v>348</v>
      </c>
      <c r="RNZ391" s="112" t="s">
        <v>348</v>
      </c>
      <c r="ROA391" s="112" t="s">
        <v>348</v>
      </c>
      <c r="ROB391" s="112" t="s">
        <v>348</v>
      </c>
      <c r="ROC391" s="112" t="s">
        <v>348</v>
      </c>
      <c r="ROD391" s="112" t="s">
        <v>348</v>
      </c>
      <c r="ROE391" s="112" t="s">
        <v>348</v>
      </c>
      <c r="ROF391" s="112" t="s">
        <v>348</v>
      </c>
      <c r="ROG391" s="112" t="s">
        <v>348</v>
      </c>
      <c r="ROH391" s="112" t="s">
        <v>348</v>
      </c>
      <c r="ROI391" s="112" t="s">
        <v>348</v>
      </c>
      <c r="ROJ391" s="112" t="s">
        <v>348</v>
      </c>
      <c r="ROK391" s="112" t="s">
        <v>348</v>
      </c>
      <c r="ROL391" s="112" t="s">
        <v>348</v>
      </c>
      <c r="ROM391" s="112" t="s">
        <v>348</v>
      </c>
      <c r="RON391" s="112" t="s">
        <v>348</v>
      </c>
      <c r="ROO391" s="112" t="s">
        <v>348</v>
      </c>
      <c r="ROP391" s="112" t="s">
        <v>348</v>
      </c>
      <c r="ROQ391" s="112" t="s">
        <v>348</v>
      </c>
      <c r="ROR391" s="112" t="s">
        <v>348</v>
      </c>
      <c r="ROS391" s="112" t="s">
        <v>348</v>
      </c>
      <c r="ROT391" s="112" t="s">
        <v>348</v>
      </c>
      <c r="ROU391" s="112" t="s">
        <v>348</v>
      </c>
      <c r="ROV391" s="112" t="s">
        <v>348</v>
      </c>
      <c r="ROW391" s="112" t="s">
        <v>348</v>
      </c>
      <c r="ROX391" s="112" t="s">
        <v>348</v>
      </c>
      <c r="ROY391" s="112" t="s">
        <v>348</v>
      </c>
      <c r="ROZ391" s="112" t="s">
        <v>348</v>
      </c>
      <c r="RPA391" s="112" t="s">
        <v>348</v>
      </c>
      <c r="RPB391" s="112" t="s">
        <v>348</v>
      </c>
      <c r="RPC391" s="112" t="s">
        <v>348</v>
      </c>
      <c r="RPD391" s="112" t="s">
        <v>348</v>
      </c>
      <c r="RPE391" s="112" t="s">
        <v>348</v>
      </c>
      <c r="RPF391" s="112" t="s">
        <v>348</v>
      </c>
      <c r="RPG391" s="112" t="s">
        <v>348</v>
      </c>
      <c r="RPH391" s="112" t="s">
        <v>348</v>
      </c>
      <c r="RPI391" s="112" t="s">
        <v>348</v>
      </c>
      <c r="RPJ391" s="112" t="s">
        <v>348</v>
      </c>
      <c r="RPK391" s="112" t="s">
        <v>348</v>
      </c>
      <c r="RPL391" s="112" t="s">
        <v>348</v>
      </c>
      <c r="RPM391" s="112" t="s">
        <v>348</v>
      </c>
      <c r="RPN391" s="112" t="s">
        <v>348</v>
      </c>
      <c r="RPO391" s="112" t="s">
        <v>348</v>
      </c>
      <c r="RPP391" s="112" t="s">
        <v>348</v>
      </c>
      <c r="RPQ391" s="112" t="s">
        <v>348</v>
      </c>
      <c r="RPR391" s="112" t="s">
        <v>348</v>
      </c>
      <c r="RPS391" s="112" t="s">
        <v>348</v>
      </c>
      <c r="RPT391" s="112" t="s">
        <v>348</v>
      </c>
      <c r="RPU391" s="112" t="s">
        <v>348</v>
      </c>
      <c r="RPV391" s="112" t="s">
        <v>348</v>
      </c>
      <c r="RPW391" s="112" t="s">
        <v>348</v>
      </c>
      <c r="RPX391" s="112" t="s">
        <v>348</v>
      </c>
      <c r="RPY391" s="112" t="s">
        <v>348</v>
      </c>
      <c r="RPZ391" s="112" t="s">
        <v>348</v>
      </c>
      <c r="RQA391" s="112" t="s">
        <v>348</v>
      </c>
      <c r="RQB391" s="112" t="s">
        <v>348</v>
      </c>
      <c r="RQC391" s="112" t="s">
        <v>348</v>
      </c>
      <c r="RQD391" s="112" t="s">
        <v>348</v>
      </c>
      <c r="RQE391" s="112" t="s">
        <v>348</v>
      </c>
      <c r="RQF391" s="112" t="s">
        <v>348</v>
      </c>
      <c r="RQG391" s="112" t="s">
        <v>348</v>
      </c>
      <c r="RQH391" s="112" t="s">
        <v>348</v>
      </c>
      <c r="RQI391" s="112" t="s">
        <v>348</v>
      </c>
      <c r="RQJ391" s="112" t="s">
        <v>348</v>
      </c>
      <c r="RQK391" s="112" t="s">
        <v>348</v>
      </c>
      <c r="RQL391" s="112" t="s">
        <v>348</v>
      </c>
      <c r="RQM391" s="112" t="s">
        <v>348</v>
      </c>
      <c r="RQN391" s="112" t="s">
        <v>348</v>
      </c>
      <c r="RQO391" s="112" t="s">
        <v>348</v>
      </c>
      <c r="RQP391" s="112" t="s">
        <v>348</v>
      </c>
      <c r="RQQ391" s="112" t="s">
        <v>348</v>
      </c>
      <c r="RQR391" s="112" t="s">
        <v>348</v>
      </c>
      <c r="RQS391" s="112" t="s">
        <v>348</v>
      </c>
      <c r="RQT391" s="112" t="s">
        <v>348</v>
      </c>
      <c r="RQU391" s="112" t="s">
        <v>348</v>
      </c>
      <c r="RQV391" s="112" t="s">
        <v>348</v>
      </c>
      <c r="RQW391" s="112" t="s">
        <v>348</v>
      </c>
      <c r="RQX391" s="112" t="s">
        <v>348</v>
      </c>
      <c r="RQY391" s="112" t="s">
        <v>348</v>
      </c>
      <c r="RQZ391" s="112" t="s">
        <v>348</v>
      </c>
      <c r="RRA391" s="112" t="s">
        <v>348</v>
      </c>
      <c r="RRB391" s="112" t="s">
        <v>348</v>
      </c>
      <c r="RRC391" s="112" t="s">
        <v>348</v>
      </c>
      <c r="RRD391" s="112" t="s">
        <v>348</v>
      </c>
      <c r="RRE391" s="112" t="s">
        <v>348</v>
      </c>
      <c r="RRF391" s="112" t="s">
        <v>348</v>
      </c>
      <c r="RRG391" s="112" t="s">
        <v>348</v>
      </c>
      <c r="RRH391" s="112" t="s">
        <v>348</v>
      </c>
      <c r="RRI391" s="112" t="s">
        <v>348</v>
      </c>
      <c r="RRJ391" s="112" t="s">
        <v>348</v>
      </c>
      <c r="RRK391" s="112" t="s">
        <v>348</v>
      </c>
      <c r="RRL391" s="112" t="s">
        <v>348</v>
      </c>
      <c r="RRM391" s="112" t="s">
        <v>348</v>
      </c>
      <c r="RRN391" s="112" t="s">
        <v>348</v>
      </c>
      <c r="RRO391" s="112" t="s">
        <v>348</v>
      </c>
      <c r="RRP391" s="112" t="s">
        <v>348</v>
      </c>
      <c r="RRQ391" s="112" t="s">
        <v>348</v>
      </c>
      <c r="RRR391" s="112" t="s">
        <v>348</v>
      </c>
      <c r="RRS391" s="112" t="s">
        <v>348</v>
      </c>
      <c r="RRT391" s="112" t="s">
        <v>348</v>
      </c>
      <c r="RRU391" s="112" t="s">
        <v>348</v>
      </c>
      <c r="RRV391" s="112" t="s">
        <v>348</v>
      </c>
      <c r="RRW391" s="112" t="s">
        <v>348</v>
      </c>
      <c r="RRX391" s="112" t="s">
        <v>348</v>
      </c>
      <c r="RRY391" s="112" t="s">
        <v>348</v>
      </c>
      <c r="RRZ391" s="112" t="s">
        <v>348</v>
      </c>
      <c r="RSA391" s="112" t="s">
        <v>348</v>
      </c>
      <c r="RSB391" s="112" t="s">
        <v>348</v>
      </c>
      <c r="RSC391" s="112" t="s">
        <v>348</v>
      </c>
      <c r="RSD391" s="112" t="s">
        <v>348</v>
      </c>
      <c r="RSE391" s="112" t="s">
        <v>348</v>
      </c>
      <c r="RSF391" s="112" t="s">
        <v>348</v>
      </c>
      <c r="RSG391" s="112" t="s">
        <v>348</v>
      </c>
      <c r="RSH391" s="112" t="s">
        <v>348</v>
      </c>
      <c r="RSI391" s="112" t="s">
        <v>348</v>
      </c>
      <c r="RSJ391" s="112" t="s">
        <v>348</v>
      </c>
      <c r="RSK391" s="112" t="s">
        <v>348</v>
      </c>
      <c r="RSL391" s="112" t="s">
        <v>348</v>
      </c>
      <c r="RSM391" s="112" t="s">
        <v>348</v>
      </c>
      <c r="RSN391" s="112" t="s">
        <v>348</v>
      </c>
      <c r="RSO391" s="112" t="s">
        <v>348</v>
      </c>
      <c r="RSP391" s="112" t="s">
        <v>348</v>
      </c>
      <c r="RSQ391" s="112" t="s">
        <v>348</v>
      </c>
      <c r="RSR391" s="112" t="s">
        <v>348</v>
      </c>
      <c r="RSS391" s="112" t="s">
        <v>348</v>
      </c>
      <c r="RST391" s="112" t="s">
        <v>348</v>
      </c>
      <c r="RSU391" s="112" t="s">
        <v>348</v>
      </c>
      <c r="RSV391" s="112" t="s">
        <v>348</v>
      </c>
      <c r="RSW391" s="112" t="s">
        <v>348</v>
      </c>
      <c r="RSX391" s="112" t="s">
        <v>348</v>
      </c>
      <c r="RSY391" s="112" t="s">
        <v>348</v>
      </c>
      <c r="RSZ391" s="112" t="s">
        <v>348</v>
      </c>
      <c r="RTA391" s="112" t="s">
        <v>348</v>
      </c>
      <c r="RTB391" s="112" t="s">
        <v>348</v>
      </c>
      <c r="RTC391" s="112" t="s">
        <v>348</v>
      </c>
      <c r="RTD391" s="112" t="s">
        <v>348</v>
      </c>
      <c r="RTE391" s="112" t="s">
        <v>348</v>
      </c>
      <c r="RTF391" s="112" t="s">
        <v>348</v>
      </c>
      <c r="RTG391" s="112" t="s">
        <v>348</v>
      </c>
      <c r="RTH391" s="112" t="s">
        <v>348</v>
      </c>
      <c r="RTI391" s="112" t="s">
        <v>348</v>
      </c>
      <c r="RTJ391" s="112" t="s">
        <v>348</v>
      </c>
      <c r="RTK391" s="112" t="s">
        <v>348</v>
      </c>
      <c r="RTL391" s="112" t="s">
        <v>348</v>
      </c>
      <c r="RTM391" s="112" t="s">
        <v>348</v>
      </c>
      <c r="RTN391" s="112" t="s">
        <v>348</v>
      </c>
      <c r="RTO391" s="112" t="s">
        <v>348</v>
      </c>
      <c r="RTP391" s="112" t="s">
        <v>348</v>
      </c>
      <c r="RTQ391" s="112" t="s">
        <v>348</v>
      </c>
      <c r="RTR391" s="112" t="s">
        <v>348</v>
      </c>
      <c r="RTS391" s="112" t="s">
        <v>348</v>
      </c>
      <c r="RTT391" s="112" t="s">
        <v>348</v>
      </c>
      <c r="RTU391" s="112" t="s">
        <v>348</v>
      </c>
      <c r="RTV391" s="112" t="s">
        <v>348</v>
      </c>
      <c r="RTW391" s="112" t="s">
        <v>348</v>
      </c>
      <c r="RTX391" s="112" t="s">
        <v>348</v>
      </c>
      <c r="RTY391" s="112" t="s">
        <v>348</v>
      </c>
      <c r="RTZ391" s="112" t="s">
        <v>348</v>
      </c>
      <c r="RUA391" s="112" t="s">
        <v>348</v>
      </c>
      <c r="RUB391" s="112" t="s">
        <v>348</v>
      </c>
      <c r="RUC391" s="112" t="s">
        <v>348</v>
      </c>
      <c r="RUD391" s="112" t="s">
        <v>348</v>
      </c>
      <c r="RUE391" s="112" t="s">
        <v>348</v>
      </c>
      <c r="RUF391" s="112" t="s">
        <v>348</v>
      </c>
      <c r="RUG391" s="112" t="s">
        <v>348</v>
      </c>
      <c r="RUH391" s="112" t="s">
        <v>348</v>
      </c>
      <c r="RUI391" s="112" t="s">
        <v>348</v>
      </c>
      <c r="RUJ391" s="112" t="s">
        <v>348</v>
      </c>
      <c r="RUK391" s="112" t="s">
        <v>348</v>
      </c>
      <c r="RUL391" s="112" t="s">
        <v>348</v>
      </c>
      <c r="RUM391" s="112" t="s">
        <v>348</v>
      </c>
      <c r="RUN391" s="112" t="s">
        <v>348</v>
      </c>
      <c r="RUO391" s="112" t="s">
        <v>348</v>
      </c>
      <c r="RUP391" s="112" t="s">
        <v>348</v>
      </c>
      <c r="RUQ391" s="112" t="s">
        <v>348</v>
      </c>
      <c r="RUR391" s="112" t="s">
        <v>348</v>
      </c>
      <c r="RUS391" s="112" t="s">
        <v>348</v>
      </c>
      <c r="RUT391" s="112" t="s">
        <v>348</v>
      </c>
      <c r="RUU391" s="112" t="s">
        <v>348</v>
      </c>
      <c r="RUV391" s="112" t="s">
        <v>348</v>
      </c>
      <c r="RUW391" s="112" t="s">
        <v>348</v>
      </c>
      <c r="RUX391" s="112" t="s">
        <v>348</v>
      </c>
      <c r="RUY391" s="112" t="s">
        <v>348</v>
      </c>
      <c r="RUZ391" s="112" t="s">
        <v>348</v>
      </c>
      <c r="RVA391" s="112" t="s">
        <v>348</v>
      </c>
      <c r="RVB391" s="112" t="s">
        <v>348</v>
      </c>
      <c r="RVC391" s="112" t="s">
        <v>348</v>
      </c>
      <c r="RVD391" s="112" t="s">
        <v>348</v>
      </c>
      <c r="RVE391" s="112" t="s">
        <v>348</v>
      </c>
      <c r="RVF391" s="112" t="s">
        <v>348</v>
      </c>
      <c r="RVG391" s="112" t="s">
        <v>348</v>
      </c>
      <c r="RVH391" s="112" t="s">
        <v>348</v>
      </c>
      <c r="RVI391" s="112" t="s">
        <v>348</v>
      </c>
      <c r="RVJ391" s="112" t="s">
        <v>348</v>
      </c>
      <c r="RVK391" s="112" t="s">
        <v>348</v>
      </c>
      <c r="RVL391" s="112" t="s">
        <v>348</v>
      </c>
      <c r="RVM391" s="112" t="s">
        <v>348</v>
      </c>
      <c r="RVN391" s="112" t="s">
        <v>348</v>
      </c>
      <c r="RVO391" s="112" t="s">
        <v>348</v>
      </c>
      <c r="RVP391" s="112" t="s">
        <v>348</v>
      </c>
      <c r="RVQ391" s="112" t="s">
        <v>348</v>
      </c>
      <c r="RVR391" s="112" t="s">
        <v>348</v>
      </c>
      <c r="RVS391" s="112" t="s">
        <v>348</v>
      </c>
      <c r="RVT391" s="112" t="s">
        <v>348</v>
      </c>
      <c r="RVU391" s="112" t="s">
        <v>348</v>
      </c>
      <c r="RVV391" s="112" t="s">
        <v>348</v>
      </c>
      <c r="RVW391" s="112" t="s">
        <v>348</v>
      </c>
      <c r="RVX391" s="112" t="s">
        <v>348</v>
      </c>
      <c r="RVY391" s="112" t="s">
        <v>348</v>
      </c>
      <c r="RVZ391" s="112" t="s">
        <v>348</v>
      </c>
      <c r="RWA391" s="112" t="s">
        <v>348</v>
      </c>
      <c r="RWB391" s="112" t="s">
        <v>348</v>
      </c>
      <c r="RWC391" s="112" t="s">
        <v>348</v>
      </c>
      <c r="RWD391" s="112" t="s">
        <v>348</v>
      </c>
      <c r="RWE391" s="112" t="s">
        <v>348</v>
      </c>
      <c r="RWF391" s="112" t="s">
        <v>348</v>
      </c>
      <c r="RWG391" s="112" t="s">
        <v>348</v>
      </c>
      <c r="RWH391" s="112" t="s">
        <v>348</v>
      </c>
      <c r="RWI391" s="112" t="s">
        <v>348</v>
      </c>
      <c r="RWJ391" s="112" t="s">
        <v>348</v>
      </c>
      <c r="RWK391" s="112" t="s">
        <v>348</v>
      </c>
      <c r="RWL391" s="112" t="s">
        <v>348</v>
      </c>
      <c r="RWM391" s="112" t="s">
        <v>348</v>
      </c>
      <c r="RWN391" s="112" t="s">
        <v>348</v>
      </c>
      <c r="RWO391" s="112" t="s">
        <v>348</v>
      </c>
      <c r="RWP391" s="112" t="s">
        <v>348</v>
      </c>
      <c r="RWQ391" s="112" t="s">
        <v>348</v>
      </c>
      <c r="RWR391" s="112" t="s">
        <v>348</v>
      </c>
      <c r="RWS391" s="112" t="s">
        <v>348</v>
      </c>
      <c r="RWT391" s="112" t="s">
        <v>348</v>
      </c>
      <c r="RWU391" s="112" t="s">
        <v>348</v>
      </c>
      <c r="RWV391" s="112" t="s">
        <v>348</v>
      </c>
      <c r="RWW391" s="112" t="s">
        <v>348</v>
      </c>
      <c r="RWX391" s="112" t="s">
        <v>348</v>
      </c>
      <c r="RWY391" s="112" t="s">
        <v>348</v>
      </c>
      <c r="RWZ391" s="112" t="s">
        <v>348</v>
      </c>
      <c r="RXA391" s="112" t="s">
        <v>348</v>
      </c>
      <c r="RXB391" s="112" t="s">
        <v>348</v>
      </c>
      <c r="RXC391" s="112" t="s">
        <v>348</v>
      </c>
      <c r="RXD391" s="112" t="s">
        <v>348</v>
      </c>
      <c r="RXE391" s="112" t="s">
        <v>348</v>
      </c>
      <c r="RXF391" s="112" t="s">
        <v>348</v>
      </c>
      <c r="RXG391" s="112" t="s">
        <v>348</v>
      </c>
      <c r="RXH391" s="112" t="s">
        <v>348</v>
      </c>
      <c r="RXI391" s="112" t="s">
        <v>348</v>
      </c>
      <c r="RXJ391" s="112" t="s">
        <v>348</v>
      </c>
      <c r="RXK391" s="112" t="s">
        <v>348</v>
      </c>
      <c r="RXL391" s="112" t="s">
        <v>348</v>
      </c>
      <c r="RXM391" s="112" t="s">
        <v>348</v>
      </c>
      <c r="RXN391" s="112" t="s">
        <v>348</v>
      </c>
      <c r="RXO391" s="112" t="s">
        <v>348</v>
      </c>
      <c r="RXP391" s="112" t="s">
        <v>348</v>
      </c>
      <c r="RXQ391" s="112" t="s">
        <v>348</v>
      </c>
      <c r="RXR391" s="112" t="s">
        <v>348</v>
      </c>
      <c r="RXS391" s="112" t="s">
        <v>348</v>
      </c>
      <c r="RXT391" s="112" t="s">
        <v>348</v>
      </c>
      <c r="RXU391" s="112" t="s">
        <v>348</v>
      </c>
      <c r="RXV391" s="112" t="s">
        <v>348</v>
      </c>
      <c r="RXW391" s="112" t="s">
        <v>348</v>
      </c>
      <c r="RXX391" s="112" t="s">
        <v>348</v>
      </c>
      <c r="RXY391" s="112" t="s">
        <v>348</v>
      </c>
      <c r="RXZ391" s="112" t="s">
        <v>348</v>
      </c>
      <c r="RYA391" s="112" t="s">
        <v>348</v>
      </c>
      <c r="RYB391" s="112" t="s">
        <v>348</v>
      </c>
      <c r="RYC391" s="112" t="s">
        <v>348</v>
      </c>
      <c r="RYD391" s="112" t="s">
        <v>348</v>
      </c>
      <c r="RYE391" s="112" t="s">
        <v>348</v>
      </c>
      <c r="RYF391" s="112" t="s">
        <v>348</v>
      </c>
      <c r="RYG391" s="112" t="s">
        <v>348</v>
      </c>
      <c r="RYH391" s="112" t="s">
        <v>348</v>
      </c>
      <c r="RYI391" s="112" t="s">
        <v>348</v>
      </c>
      <c r="RYJ391" s="112" t="s">
        <v>348</v>
      </c>
      <c r="RYK391" s="112" t="s">
        <v>348</v>
      </c>
      <c r="RYL391" s="112" t="s">
        <v>348</v>
      </c>
      <c r="RYM391" s="112" t="s">
        <v>348</v>
      </c>
      <c r="RYN391" s="112" t="s">
        <v>348</v>
      </c>
      <c r="RYO391" s="112" t="s">
        <v>348</v>
      </c>
      <c r="RYP391" s="112" t="s">
        <v>348</v>
      </c>
      <c r="RYQ391" s="112" t="s">
        <v>348</v>
      </c>
      <c r="RYR391" s="112" t="s">
        <v>348</v>
      </c>
      <c r="RYS391" s="112" t="s">
        <v>348</v>
      </c>
      <c r="RYT391" s="112" t="s">
        <v>348</v>
      </c>
      <c r="RYU391" s="112" t="s">
        <v>348</v>
      </c>
      <c r="RYV391" s="112" t="s">
        <v>348</v>
      </c>
      <c r="RYW391" s="112" t="s">
        <v>348</v>
      </c>
      <c r="RYX391" s="112" t="s">
        <v>348</v>
      </c>
      <c r="RYY391" s="112" t="s">
        <v>348</v>
      </c>
      <c r="RYZ391" s="112" t="s">
        <v>348</v>
      </c>
      <c r="RZA391" s="112" t="s">
        <v>348</v>
      </c>
      <c r="RZB391" s="112" t="s">
        <v>348</v>
      </c>
      <c r="RZC391" s="112" t="s">
        <v>348</v>
      </c>
      <c r="RZD391" s="112" t="s">
        <v>348</v>
      </c>
      <c r="RZE391" s="112" t="s">
        <v>348</v>
      </c>
      <c r="RZF391" s="112" t="s">
        <v>348</v>
      </c>
      <c r="RZG391" s="112" t="s">
        <v>348</v>
      </c>
      <c r="RZH391" s="112" t="s">
        <v>348</v>
      </c>
      <c r="RZI391" s="112" t="s">
        <v>348</v>
      </c>
      <c r="RZJ391" s="112" t="s">
        <v>348</v>
      </c>
      <c r="RZK391" s="112" t="s">
        <v>348</v>
      </c>
      <c r="RZL391" s="112" t="s">
        <v>348</v>
      </c>
      <c r="RZM391" s="112" t="s">
        <v>348</v>
      </c>
      <c r="RZN391" s="112" t="s">
        <v>348</v>
      </c>
      <c r="RZO391" s="112" t="s">
        <v>348</v>
      </c>
      <c r="RZP391" s="112" t="s">
        <v>348</v>
      </c>
      <c r="RZQ391" s="112" t="s">
        <v>348</v>
      </c>
      <c r="RZR391" s="112" t="s">
        <v>348</v>
      </c>
      <c r="RZS391" s="112" t="s">
        <v>348</v>
      </c>
      <c r="RZT391" s="112" t="s">
        <v>348</v>
      </c>
      <c r="RZU391" s="112" t="s">
        <v>348</v>
      </c>
      <c r="RZV391" s="112" t="s">
        <v>348</v>
      </c>
      <c r="RZW391" s="112" t="s">
        <v>348</v>
      </c>
      <c r="RZX391" s="112" t="s">
        <v>348</v>
      </c>
      <c r="RZY391" s="112" t="s">
        <v>348</v>
      </c>
      <c r="RZZ391" s="112" t="s">
        <v>348</v>
      </c>
      <c r="SAA391" s="112" t="s">
        <v>348</v>
      </c>
      <c r="SAB391" s="112" t="s">
        <v>348</v>
      </c>
      <c r="SAC391" s="112" t="s">
        <v>348</v>
      </c>
      <c r="SAD391" s="112" t="s">
        <v>348</v>
      </c>
      <c r="SAE391" s="112" t="s">
        <v>348</v>
      </c>
      <c r="SAF391" s="112" t="s">
        <v>348</v>
      </c>
      <c r="SAG391" s="112" t="s">
        <v>348</v>
      </c>
      <c r="SAH391" s="112" t="s">
        <v>348</v>
      </c>
      <c r="SAI391" s="112" t="s">
        <v>348</v>
      </c>
      <c r="SAJ391" s="112" t="s">
        <v>348</v>
      </c>
      <c r="SAK391" s="112" t="s">
        <v>348</v>
      </c>
      <c r="SAL391" s="112" t="s">
        <v>348</v>
      </c>
      <c r="SAM391" s="112" t="s">
        <v>348</v>
      </c>
      <c r="SAN391" s="112" t="s">
        <v>348</v>
      </c>
      <c r="SAO391" s="112" t="s">
        <v>348</v>
      </c>
      <c r="SAP391" s="112" t="s">
        <v>348</v>
      </c>
      <c r="SAQ391" s="112" t="s">
        <v>348</v>
      </c>
      <c r="SAR391" s="112" t="s">
        <v>348</v>
      </c>
      <c r="SAS391" s="112" t="s">
        <v>348</v>
      </c>
      <c r="SAT391" s="112" t="s">
        <v>348</v>
      </c>
      <c r="SAU391" s="112" t="s">
        <v>348</v>
      </c>
      <c r="SAV391" s="112" t="s">
        <v>348</v>
      </c>
      <c r="SAW391" s="112" t="s">
        <v>348</v>
      </c>
      <c r="SAX391" s="112" t="s">
        <v>348</v>
      </c>
      <c r="SAY391" s="112" t="s">
        <v>348</v>
      </c>
      <c r="SAZ391" s="112" t="s">
        <v>348</v>
      </c>
      <c r="SBA391" s="112" t="s">
        <v>348</v>
      </c>
      <c r="SBB391" s="112" t="s">
        <v>348</v>
      </c>
      <c r="SBC391" s="112" t="s">
        <v>348</v>
      </c>
      <c r="SBD391" s="112" t="s">
        <v>348</v>
      </c>
      <c r="SBE391" s="112" t="s">
        <v>348</v>
      </c>
      <c r="SBF391" s="112" t="s">
        <v>348</v>
      </c>
      <c r="SBG391" s="112" t="s">
        <v>348</v>
      </c>
      <c r="SBH391" s="112" t="s">
        <v>348</v>
      </c>
      <c r="SBI391" s="112" t="s">
        <v>348</v>
      </c>
      <c r="SBJ391" s="112" t="s">
        <v>348</v>
      </c>
      <c r="SBK391" s="112" t="s">
        <v>348</v>
      </c>
      <c r="SBL391" s="112" t="s">
        <v>348</v>
      </c>
      <c r="SBM391" s="112" t="s">
        <v>348</v>
      </c>
      <c r="SBN391" s="112" t="s">
        <v>348</v>
      </c>
      <c r="SBO391" s="112" t="s">
        <v>348</v>
      </c>
      <c r="SBP391" s="112" t="s">
        <v>348</v>
      </c>
      <c r="SBQ391" s="112" t="s">
        <v>348</v>
      </c>
      <c r="SBR391" s="112" t="s">
        <v>348</v>
      </c>
      <c r="SBS391" s="112" t="s">
        <v>348</v>
      </c>
      <c r="SBT391" s="112" t="s">
        <v>348</v>
      </c>
      <c r="SBU391" s="112" t="s">
        <v>348</v>
      </c>
      <c r="SBV391" s="112" t="s">
        <v>348</v>
      </c>
      <c r="SBW391" s="112" t="s">
        <v>348</v>
      </c>
      <c r="SBX391" s="112" t="s">
        <v>348</v>
      </c>
      <c r="SBY391" s="112" t="s">
        <v>348</v>
      </c>
      <c r="SBZ391" s="112" t="s">
        <v>348</v>
      </c>
      <c r="SCA391" s="112" t="s">
        <v>348</v>
      </c>
      <c r="SCB391" s="112" t="s">
        <v>348</v>
      </c>
      <c r="SCC391" s="112" t="s">
        <v>348</v>
      </c>
      <c r="SCD391" s="112" t="s">
        <v>348</v>
      </c>
      <c r="SCE391" s="112" t="s">
        <v>348</v>
      </c>
      <c r="SCF391" s="112" t="s">
        <v>348</v>
      </c>
      <c r="SCG391" s="112" t="s">
        <v>348</v>
      </c>
      <c r="SCH391" s="112" t="s">
        <v>348</v>
      </c>
      <c r="SCI391" s="112" t="s">
        <v>348</v>
      </c>
      <c r="SCJ391" s="112" t="s">
        <v>348</v>
      </c>
      <c r="SCK391" s="112" t="s">
        <v>348</v>
      </c>
      <c r="SCL391" s="112" t="s">
        <v>348</v>
      </c>
      <c r="SCM391" s="112" t="s">
        <v>348</v>
      </c>
      <c r="SCN391" s="112" t="s">
        <v>348</v>
      </c>
      <c r="SCO391" s="112" t="s">
        <v>348</v>
      </c>
      <c r="SCP391" s="112" t="s">
        <v>348</v>
      </c>
      <c r="SCQ391" s="112" t="s">
        <v>348</v>
      </c>
      <c r="SCR391" s="112" t="s">
        <v>348</v>
      </c>
      <c r="SCS391" s="112" t="s">
        <v>348</v>
      </c>
      <c r="SCT391" s="112" t="s">
        <v>348</v>
      </c>
      <c r="SCU391" s="112" t="s">
        <v>348</v>
      </c>
      <c r="SCV391" s="112" t="s">
        <v>348</v>
      </c>
      <c r="SCW391" s="112" t="s">
        <v>348</v>
      </c>
      <c r="SCX391" s="112" t="s">
        <v>348</v>
      </c>
      <c r="SCY391" s="112" t="s">
        <v>348</v>
      </c>
      <c r="SCZ391" s="112" t="s">
        <v>348</v>
      </c>
      <c r="SDA391" s="112" t="s">
        <v>348</v>
      </c>
      <c r="SDB391" s="112" t="s">
        <v>348</v>
      </c>
      <c r="SDC391" s="112" t="s">
        <v>348</v>
      </c>
      <c r="SDD391" s="112" t="s">
        <v>348</v>
      </c>
      <c r="SDE391" s="112" t="s">
        <v>348</v>
      </c>
      <c r="SDF391" s="112" t="s">
        <v>348</v>
      </c>
      <c r="SDG391" s="112" t="s">
        <v>348</v>
      </c>
      <c r="SDH391" s="112" t="s">
        <v>348</v>
      </c>
      <c r="SDI391" s="112" t="s">
        <v>348</v>
      </c>
      <c r="SDJ391" s="112" t="s">
        <v>348</v>
      </c>
      <c r="SDK391" s="112" t="s">
        <v>348</v>
      </c>
      <c r="SDL391" s="112" t="s">
        <v>348</v>
      </c>
      <c r="SDM391" s="112" t="s">
        <v>348</v>
      </c>
      <c r="SDN391" s="112" t="s">
        <v>348</v>
      </c>
      <c r="SDO391" s="112" t="s">
        <v>348</v>
      </c>
      <c r="SDP391" s="112" t="s">
        <v>348</v>
      </c>
      <c r="SDQ391" s="112" t="s">
        <v>348</v>
      </c>
      <c r="SDR391" s="112" t="s">
        <v>348</v>
      </c>
      <c r="SDS391" s="112" t="s">
        <v>348</v>
      </c>
      <c r="SDT391" s="112" t="s">
        <v>348</v>
      </c>
      <c r="SDU391" s="112" t="s">
        <v>348</v>
      </c>
      <c r="SDV391" s="112" t="s">
        <v>348</v>
      </c>
      <c r="SDW391" s="112" t="s">
        <v>348</v>
      </c>
      <c r="SDX391" s="112" t="s">
        <v>348</v>
      </c>
      <c r="SDY391" s="112" t="s">
        <v>348</v>
      </c>
      <c r="SDZ391" s="112" t="s">
        <v>348</v>
      </c>
      <c r="SEA391" s="112" t="s">
        <v>348</v>
      </c>
      <c r="SEB391" s="112" t="s">
        <v>348</v>
      </c>
      <c r="SEC391" s="112" t="s">
        <v>348</v>
      </c>
      <c r="SED391" s="112" t="s">
        <v>348</v>
      </c>
      <c r="SEE391" s="112" t="s">
        <v>348</v>
      </c>
      <c r="SEF391" s="112" t="s">
        <v>348</v>
      </c>
      <c r="SEG391" s="112" t="s">
        <v>348</v>
      </c>
      <c r="SEH391" s="112" t="s">
        <v>348</v>
      </c>
      <c r="SEI391" s="112" t="s">
        <v>348</v>
      </c>
      <c r="SEJ391" s="112" t="s">
        <v>348</v>
      </c>
      <c r="SEK391" s="112" t="s">
        <v>348</v>
      </c>
      <c r="SEL391" s="112" t="s">
        <v>348</v>
      </c>
      <c r="SEM391" s="112" t="s">
        <v>348</v>
      </c>
      <c r="SEN391" s="112" t="s">
        <v>348</v>
      </c>
      <c r="SEO391" s="112" t="s">
        <v>348</v>
      </c>
      <c r="SEP391" s="112" t="s">
        <v>348</v>
      </c>
      <c r="SEQ391" s="112" t="s">
        <v>348</v>
      </c>
      <c r="SER391" s="112" t="s">
        <v>348</v>
      </c>
      <c r="SES391" s="112" t="s">
        <v>348</v>
      </c>
      <c r="SET391" s="112" t="s">
        <v>348</v>
      </c>
      <c r="SEU391" s="112" t="s">
        <v>348</v>
      </c>
      <c r="SEV391" s="112" t="s">
        <v>348</v>
      </c>
      <c r="SEW391" s="112" t="s">
        <v>348</v>
      </c>
      <c r="SEX391" s="112" t="s">
        <v>348</v>
      </c>
      <c r="SEY391" s="112" t="s">
        <v>348</v>
      </c>
      <c r="SEZ391" s="112" t="s">
        <v>348</v>
      </c>
      <c r="SFA391" s="112" t="s">
        <v>348</v>
      </c>
      <c r="SFB391" s="112" t="s">
        <v>348</v>
      </c>
      <c r="SFC391" s="112" t="s">
        <v>348</v>
      </c>
      <c r="SFD391" s="112" t="s">
        <v>348</v>
      </c>
      <c r="SFE391" s="112" t="s">
        <v>348</v>
      </c>
      <c r="SFF391" s="112" t="s">
        <v>348</v>
      </c>
      <c r="SFG391" s="112" t="s">
        <v>348</v>
      </c>
      <c r="SFH391" s="112" t="s">
        <v>348</v>
      </c>
      <c r="SFI391" s="112" t="s">
        <v>348</v>
      </c>
      <c r="SFJ391" s="112" t="s">
        <v>348</v>
      </c>
      <c r="SFK391" s="112" t="s">
        <v>348</v>
      </c>
      <c r="SFL391" s="112" t="s">
        <v>348</v>
      </c>
      <c r="SFM391" s="112" t="s">
        <v>348</v>
      </c>
      <c r="SFN391" s="112" t="s">
        <v>348</v>
      </c>
      <c r="SFO391" s="112" t="s">
        <v>348</v>
      </c>
      <c r="SFP391" s="112" t="s">
        <v>348</v>
      </c>
      <c r="SFQ391" s="112" t="s">
        <v>348</v>
      </c>
      <c r="SFR391" s="112" t="s">
        <v>348</v>
      </c>
      <c r="SFS391" s="112" t="s">
        <v>348</v>
      </c>
      <c r="SFT391" s="112" t="s">
        <v>348</v>
      </c>
      <c r="SFU391" s="112" t="s">
        <v>348</v>
      </c>
      <c r="SFV391" s="112" t="s">
        <v>348</v>
      </c>
      <c r="SFW391" s="112" t="s">
        <v>348</v>
      </c>
      <c r="SFX391" s="112" t="s">
        <v>348</v>
      </c>
      <c r="SFY391" s="112" t="s">
        <v>348</v>
      </c>
      <c r="SFZ391" s="112" t="s">
        <v>348</v>
      </c>
      <c r="SGA391" s="112" t="s">
        <v>348</v>
      </c>
      <c r="SGB391" s="112" t="s">
        <v>348</v>
      </c>
      <c r="SGC391" s="112" t="s">
        <v>348</v>
      </c>
      <c r="SGD391" s="112" t="s">
        <v>348</v>
      </c>
      <c r="SGE391" s="112" t="s">
        <v>348</v>
      </c>
      <c r="SGF391" s="112" t="s">
        <v>348</v>
      </c>
      <c r="SGG391" s="112" t="s">
        <v>348</v>
      </c>
      <c r="SGH391" s="112" t="s">
        <v>348</v>
      </c>
      <c r="SGI391" s="112" t="s">
        <v>348</v>
      </c>
      <c r="SGJ391" s="112" t="s">
        <v>348</v>
      </c>
      <c r="SGK391" s="112" t="s">
        <v>348</v>
      </c>
      <c r="SGL391" s="112" t="s">
        <v>348</v>
      </c>
      <c r="SGM391" s="112" t="s">
        <v>348</v>
      </c>
      <c r="SGN391" s="112" t="s">
        <v>348</v>
      </c>
      <c r="SGO391" s="112" t="s">
        <v>348</v>
      </c>
      <c r="SGP391" s="112" t="s">
        <v>348</v>
      </c>
      <c r="SGQ391" s="112" t="s">
        <v>348</v>
      </c>
      <c r="SGR391" s="112" t="s">
        <v>348</v>
      </c>
      <c r="SGS391" s="112" t="s">
        <v>348</v>
      </c>
      <c r="SGT391" s="112" t="s">
        <v>348</v>
      </c>
      <c r="SGU391" s="112" t="s">
        <v>348</v>
      </c>
      <c r="SGV391" s="112" t="s">
        <v>348</v>
      </c>
      <c r="SGW391" s="112" t="s">
        <v>348</v>
      </c>
      <c r="SGX391" s="112" t="s">
        <v>348</v>
      </c>
      <c r="SGY391" s="112" t="s">
        <v>348</v>
      </c>
      <c r="SGZ391" s="112" t="s">
        <v>348</v>
      </c>
      <c r="SHA391" s="112" t="s">
        <v>348</v>
      </c>
      <c r="SHB391" s="112" t="s">
        <v>348</v>
      </c>
      <c r="SHC391" s="112" t="s">
        <v>348</v>
      </c>
      <c r="SHD391" s="112" t="s">
        <v>348</v>
      </c>
      <c r="SHE391" s="112" t="s">
        <v>348</v>
      </c>
      <c r="SHF391" s="112" t="s">
        <v>348</v>
      </c>
      <c r="SHG391" s="112" t="s">
        <v>348</v>
      </c>
      <c r="SHH391" s="112" t="s">
        <v>348</v>
      </c>
      <c r="SHI391" s="112" t="s">
        <v>348</v>
      </c>
      <c r="SHJ391" s="112" t="s">
        <v>348</v>
      </c>
      <c r="SHK391" s="112" t="s">
        <v>348</v>
      </c>
      <c r="SHL391" s="112" t="s">
        <v>348</v>
      </c>
      <c r="SHM391" s="112" t="s">
        <v>348</v>
      </c>
      <c r="SHN391" s="112" t="s">
        <v>348</v>
      </c>
      <c r="SHO391" s="112" t="s">
        <v>348</v>
      </c>
      <c r="SHP391" s="112" t="s">
        <v>348</v>
      </c>
      <c r="SHQ391" s="112" t="s">
        <v>348</v>
      </c>
      <c r="SHR391" s="112" t="s">
        <v>348</v>
      </c>
      <c r="SHS391" s="112" t="s">
        <v>348</v>
      </c>
      <c r="SHT391" s="112" t="s">
        <v>348</v>
      </c>
      <c r="SHU391" s="112" t="s">
        <v>348</v>
      </c>
      <c r="SHV391" s="112" t="s">
        <v>348</v>
      </c>
      <c r="SHW391" s="112" t="s">
        <v>348</v>
      </c>
      <c r="SHX391" s="112" t="s">
        <v>348</v>
      </c>
      <c r="SHY391" s="112" t="s">
        <v>348</v>
      </c>
      <c r="SHZ391" s="112" t="s">
        <v>348</v>
      </c>
      <c r="SIA391" s="112" t="s">
        <v>348</v>
      </c>
      <c r="SIB391" s="112" t="s">
        <v>348</v>
      </c>
      <c r="SIC391" s="112" t="s">
        <v>348</v>
      </c>
      <c r="SID391" s="112" t="s">
        <v>348</v>
      </c>
      <c r="SIE391" s="112" t="s">
        <v>348</v>
      </c>
      <c r="SIF391" s="112" t="s">
        <v>348</v>
      </c>
      <c r="SIG391" s="112" t="s">
        <v>348</v>
      </c>
      <c r="SIH391" s="112" t="s">
        <v>348</v>
      </c>
      <c r="SII391" s="112" t="s">
        <v>348</v>
      </c>
      <c r="SIJ391" s="112" t="s">
        <v>348</v>
      </c>
      <c r="SIK391" s="112" t="s">
        <v>348</v>
      </c>
      <c r="SIL391" s="112" t="s">
        <v>348</v>
      </c>
      <c r="SIM391" s="112" t="s">
        <v>348</v>
      </c>
      <c r="SIN391" s="112" t="s">
        <v>348</v>
      </c>
      <c r="SIO391" s="112" t="s">
        <v>348</v>
      </c>
      <c r="SIP391" s="112" t="s">
        <v>348</v>
      </c>
      <c r="SIQ391" s="112" t="s">
        <v>348</v>
      </c>
      <c r="SIR391" s="112" t="s">
        <v>348</v>
      </c>
      <c r="SIS391" s="112" t="s">
        <v>348</v>
      </c>
      <c r="SIT391" s="112" t="s">
        <v>348</v>
      </c>
      <c r="SIU391" s="112" t="s">
        <v>348</v>
      </c>
      <c r="SIV391" s="112" t="s">
        <v>348</v>
      </c>
      <c r="SIW391" s="112" t="s">
        <v>348</v>
      </c>
      <c r="SIX391" s="112" t="s">
        <v>348</v>
      </c>
      <c r="SIY391" s="112" t="s">
        <v>348</v>
      </c>
      <c r="SIZ391" s="112" t="s">
        <v>348</v>
      </c>
      <c r="SJA391" s="112" t="s">
        <v>348</v>
      </c>
      <c r="SJB391" s="112" t="s">
        <v>348</v>
      </c>
      <c r="SJC391" s="112" t="s">
        <v>348</v>
      </c>
      <c r="SJD391" s="112" t="s">
        <v>348</v>
      </c>
      <c r="SJE391" s="112" t="s">
        <v>348</v>
      </c>
      <c r="SJF391" s="112" t="s">
        <v>348</v>
      </c>
      <c r="SJG391" s="112" t="s">
        <v>348</v>
      </c>
      <c r="SJH391" s="112" t="s">
        <v>348</v>
      </c>
      <c r="SJI391" s="112" t="s">
        <v>348</v>
      </c>
      <c r="SJJ391" s="112" t="s">
        <v>348</v>
      </c>
      <c r="SJK391" s="112" t="s">
        <v>348</v>
      </c>
      <c r="SJL391" s="112" t="s">
        <v>348</v>
      </c>
      <c r="SJM391" s="112" t="s">
        <v>348</v>
      </c>
      <c r="SJN391" s="112" t="s">
        <v>348</v>
      </c>
      <c r="SJO391" s="112" t="s">
        <v>348</v>
      </c>
      <c r="SJP391" s="112" t="s">
        <v>348</v>
      </c>
      <c r="SJQ391" s="112" t="s">
        <v>348</v>
      </c>
      <c r="SJR391" s="112" t="s">
        <v>348</v>
      </c>
      <c r="SJS391" s="112" t="s">
        <v>348</v>
      </c>
      <c r="SJT391" s="112" t="s">
        <v>348</v>
      </c>
      <c r="SJU391" s="112" t="s">
        <v>348</v>
      </c>
      <c r="SJV391" s="112" t="s">
        <v>348</v>
      </c>
      <c r="SJW391" s="112" t="s">
        <v>348</v>
      </c>
      <c r="SJX391" s="112" t="s">
        <v>348</v>
      </c>
      <c r="SJY391" s="112" t="s">
        <v>348</v>
      </c>
      <c r="SJZ391" s="112" t="s">
        <v>348</v>
      </c>
      <c r="SKA391" s="112" t="s">
        <v>348</v>
      </c>
      <c r="SKB391" s="112" t="s">
        <v>348</v>
      </c>
      <c r="SKC391" s="112" t="s">
        <v>348</v>
      </c>
      <c r="SKD391" s="112" t="s">
        <v>348</v>
      </c>
      <c r="SKE391" s="112" t="s">
        <v>348</v>
      </c>
      <c r="SKF391" s="112" t="s">
        <v>348</v>
      </c>
      <c r="SKG391" s="112" t="s">
        <v>348</v>
      </c>
      <c r="SKH391" s="112" t="s">
        <v>348</v>
      </c>
      <c r="SKI391" s="112" t="s">
        <v>348</v>
      </c>
      <c r="SKJ391" s="112" t="s">
        <v>348</v>
      </c>
      <c r="SKK391" s="112" t="s">
        <v>348</v>
      </c>
      <c r="SKL391" s="112" t="s">
        <v>348</v>
      </c>
      <c r="SKM391" s="112" t="s">
        <v>348</v>
      </c>
      <c r="SKN391" s="112" t="s">
        <v>348</v>
      </c>
      <c r="SKO391" s="112" t="s">
        <v>348</v>
      </c>
      <c r="SKP391" s="112" t="s">
        <v>348</v>
      </c>
      <c r="SKQ391" s="112" t="s">
        <v>348</v>
      </c>
      <c r="SKR391" s="112" t="s">
        <v>348</v>
      </c>
      <c r="SKS391" s="112" t="s">
        <v>348</v>
      </c>
      <c r="SKT391" s="112" t="s">
        <v>348</v>
      </c>
      <c r="SKU391" s="112" t="s">
        <v>348</v>
      </c>
      <c r="SKV391" s="112" t="s">
        <v>348</v>
      </c>
      <c r="SKW391" s="112" t="s">
        <v>348</v>
      </c>
      <c r="SKX391" s="112" t="s">
        <v>348</v>
      </c>
      <c r="SKY391" s="112" t="s">
        <v>348</v>
      </c>
      <c r="SKZ391" s="112" t="s">
        <v>348</v>
      </c>
      <c r="SLA391" s="112" t="s">
        <v>348</v>
      </c>
      <c r="SLB391" s="112" t="s">
        <v>348</v>
      </c>
      <c r="SLC391" s="112" t="s">
        <v>348</v>
      </c>
      <c r="SLD391" s="112" t="s">
        <v>348</v>
      </c>
      <c r="SLE391" s="112" t="s">
        <v>348</v>
      </c>
      <c r="SLF391" s="112" t="s">
        <v>348</v>
      </c>
      <c r="SLG391" s="112" t="s">
        <v>348</v>
      </c>
      <c r="SLH391" s="112" t="s">
        <v>348</v>
      </c>
      <c r="SLI391" s="112" t="s">
        <v>348</v>
      </c>
      <c r="SLJ391" s="112" t="s">
        <v>348</v>
      </c>
      <c r="SLK391" s="112" t="s">
        <v>348</v>
      </c>
      <c r="SLL391" s="112" t="s">
        <v>348</v>
      </c>
      <c r="SLM391" s="112" t="s">
        <v>348</v>
      </c>
      <c r="SLN391" s="112" t="s">
        <v>348</v>
      </c>
      <c r="SLO391" s="112" t="s">
        <v>348</v>
      </c>
      <c r="SLP391" s="112" t="s">
        <v>348</v>
      </c>
      <c r="SLQ391" s="112" t="s">
        <v>348</v>
      </c>
      <c r="SLR391" s="112" t="s">
        <v>348</v>
      </c>
      <c r="SLS391" s="112" t="s">
        <v>348</v>
      </c>
      <c r="SLT391" s="112" t="s">
        <v>348</v>
      </c>
      <c r="SLU391" s="112" t="s">
        <v>348</v>
      </c>
      <c r="SLV391" s="112" t="s">
        <v>348</v>
      </c>
      <c r="SLW391" s="112" t="s">
        <v>348</v>
      </c>
      <c r="SLX391" s="112" t="s">
        <v>348</v>
      </c>
      <c r="SLY391" s="112" t="s">
        <v>348</v>
      </c>
      <c r="SLZ391" s="112" t="s">
        <v>348</v>
      </c>
      <c r="SMA391" s="112" t="s">
        <v>348</v>
      </c>
      <c r="SMB391" s="112" t="s">
        <v>348</v>
      </c>
      <c r="SMC391" s="112" t="s">
        <v>348</v>
      </c>
      <c r="SMD391" s="112" t="s">
        <v>348</v>
      </c>
      <c r="SME391" s="112" t="s">
        <v>348</v>
      </c>
      <c r="SMF391" s="112" t="s">
        <v>348</v>
      </c>
      <c r="SMG391" s="112" t="s">
        <v>348</v>
      </c>
      <c r="SMH391" s="112" t="s">
        <v>348</v>
      </c>
      <c r="SMI391" s="112" t="s">
        <v>348</v>
      </c>
      <c r="SMJ391" s="112" t="s">
        <v>348</v>
      </c>
      <c r="SMK391" s="112" t="s">
        <v>348</v>
      </c>
      <c r="SML391" s="112" t="s">
        <v>348</v>
      </c>
      <c r="SMM391" s="112" t="s">
        <v>348</v>
      </c>
      <c r="SMN391" s="112" t="s">
        <v>348</v>
      </c>
      <c r="SMO391" s="112" t="s">
        <v>348</v>
      </c>
      <c r="SMP391" s="112" t="s">
        <v>348</v>
      </c>
      <c r="SMQ391" s="112" t="s">
        <v>348</v>
      </c>
      <c r="SMR391" s="112" t="s">
        <v>348</v>
      </c>
      <c r="SMS391" s="112" t="s">
        <v>348</v>
      </c>
      <c r="SMT391" s="112" t="s">
        <v>348</v>
      </c>
      <c r="SMU391" s="112" t="s">
        <v>348</v>
      </c>
      <c r="SMV391" s="112" t="s">
        <v>348</v>
      </c>
      <c r="SMW391" s="112" t="s">
        <v>348</v>
      </c>
      <c r="SMX391" s="112" t="s">
        <v>348</v>
      </c>
      <c r="SMY391" s="112" t="s">
        <v>348</v>
      </c>
      <c r="SMZ391" s="112" t="s">
        <v>348</v>
      </c>
      <c r="SNA391" s="112" t="s">
        <v>348</v>
      </c>
      <c r="SNB391" s="112" t="s">
        <v>348</v>
      </c>
      <c r="SNC391" s="112" t="s">
        <v>348</v>
      </c>
      <c r="SND391" s="112" t="s">
        <v>348</v>
      </c>
      <c r="SNE391" s="112" t="s">
        <v>348</v>
      </c>
      <c r="SNF391" s="112" t="s">
        <v>348</v>
      </c>
      <c r="SNG391" s="112" t="s">
        <v>348</v>
      </c>
      <c r="SNH391" s="112" t="s">
        <v>348</v>
      </c>
      <c r="SNI391" s="112" t="s">
        <v>348</v>
      </c>
      <c r="SNJ391" s="112" t="s">
        <v>348</v>
      </c>
      <c r="SNK391" s="112" t="s">
        <v>348</v>
      </c>
      <c r="SNL391" s="112" t="s">
        <v>348</v>
      </c>
      <c r="SNM391" s="112" t="s">
        <v>348</v>
      </c>
      <c r="SNN391" s="112" t="s">
        <v>348</v>
      </c>
      <c r="SNO391" s="112" t="s">
        <v>348</v>
      </c>
      <c r="SNP391" s="112" t="s">
        <v>348</v>
      </c>
      <c r="SNQ391" s="112" t="s">
        <v>348</v>
      </c>
      <c r="SNR391" s="112" t="s">
        <v>348</v>
      </c>
      <c r="SNS391" s="112" t="s">
        <v>348</v>
      </c>
      <c r="SNT391" s="112" t="s">
        <v>348</v>
      </c>
      <c r="SNU391" s="112" t="s">
        <v>348</v>
      </c>
      <c r="SNV391" s="112" t="s">
        <v>348</v>
      </c>
      <c r="SNW391" s="112" t="s">
        <v>348</v>
      </c>
      <c r="SNX391" s="112" t="s">
        <v>348</v>
      </c>
      <c r="SNY391" s="112" t="s">
        <v>348</v>
      </c>
      <c r="SNZ391" s="112" t="s">
        <v>348</v>
      </c>
      <c r="SOA391" s="112" t="s">
        <v>348</v>
      </c>
      <c r="SOB391" s="112" t="s">
        <v>348</v>
      </c>
      <c r="SOC391" s="112" t="s">
        <v>348</v>
      </c>
      <c r="SOD391" s="112" t="s">
        <v>348</v>
      </c>
      <c r="SOE391" s="112" t="s">
        <v>348</v>
      </c>
      <c r="SOF391" s="112" t="s">
        <v>348</v>
      </c>
      <c r="SOG391" s="112" t="s">
        <v>348</v>
      </c>
      <c r="SOH391" s="112" t="s">
        <v>348</v>
      </c>
      <c r="SOI391" s="112" t="s">
        <v>348</v>
      </c>
      <c r="SOJ391" s="112" t="s">
        <v>348</v>
      </c>
      <c r="SOK391" s="112" t="s">
        <v>348</v>
      </c>
      <c r="SOL391" s="112" t="s">
        <v>348</v>
      </c>
      <c r="SOM391" s="112" t="s">
        <v>348</v>
      </c>
      <c r="SON391" s="112" t="s">
        <v>348</v>
      </c>
      <c r="SOO391" s="112" t="s">
        <v>348</v>
      </c>
      <c r="SOP391" s="112" t="s">
        <v>348</v>
      </c>
      <c r="SOQ391" s="112" t="s">
        <v>348</v>
      </c>
      <c r="SOR391" s="112" t="s">
        <v>348</v>
      </c>
      <c r="SOS391" s="112" t="s">
        <v>348</v>
      </c>
      <c r="SOT391" s="112" t="s">
        <v>348</v>
      </c>
      <c r="SOU391" s="112" t="s">
        <v>348</v>
      </c>
      <c r="SOV391" s="112" t="s">
        <v>348</v>
      </c>
      <c r="SOW391" s="112" t="s">
        <v>348</v>
      </c>
      <c r="SOX391" s="112" t="s">
        <v>348</v>
      </c>
      <c r="SOY391" s="112" t="s">
        <v>348</v>
      </c>
      <c r="SOZ391" s="112" t="s">
        <v>348</v>
      </c>
      <c r="SPA391" s="112" t="s">
        <v>348</v>
      </c>
      <c r="SPB391" s="112" t="s">
        <v>348</v>
      </c>
      <c r="SPC391" s="112" t="s">
        <v>348</v>
      </c>
      <c r="SPD391" s="112" t="s">
        <v>348</v>
      </c>
      <c r="SPE391" s="112" t="s">
        <v>348</v>
      </c>
      <c r="SPF391" s="112" t="s">
        <v>348</v>
      </c>
      <c r="SPG391" s="112" t="s">
        <v>348</v>
      </c>
      <c r="SPH391" s="112" t="s">
        <v>348</v>
      </c>
      <c r="SPI391" s="112" t="s">
        <v>348</v>
      </c>
      <c r="SPJ391" s="112" t="s">
        <v>348</v>
      </c>
      <c r="SPK391" s="112" t="s">
        <v>348</v>
      </c>
      <c r="SPL391" s="112" t="s">
        <v>348</v>
      </c>
      <c r="SPM391" s="112" t="s">
        <v>348</v>
      </c>
      <c r="SPN391" s="112" t="s">
        <v>348</v>
      </c>
      <c r="SPO391" s="112" t="s">
        <v>348</v>
      </c>
      <c r="SPP391" s="112" t="s">
        <v>348</v>
      </c>
      <c r="SPQ391" s="112" t="s">
        <v>348</v>
      </c>
      <c r="SPR391" s="112" t="s">
        <v>348</v>
      </c>
      <c r="SPS391" s="112" t="s">
        <v>348</v>
      </c>
      <c r="SPT391" s="112" t="s">
        <v>348</v>
      </c>
      <c r="SPU391" s="112" t="s">
        <v>348</v>
      </c>
      <c r="SPV391" s="112" t="s">
        <v>348</v>
      </c>
      <c r="SPW391" s="112" t="s">
        <v>348</v>
      </c>
      <c r="SPX391" s="112" t="s">
        <v>348</v>
      </c>
      <c r="SPY391" s="112" t="s">
        <v>348</v>
      </c>
      <c r="SPZ391" s="112" t="s">
        <v>348</v>
      </c>
      <c r="SQA391" s="112" t="s">
        <v>348</v>
      </c>
      <c r="SQB391" s="112" t="s">
        <v>348</v>
      </c>
      <c r="SQC391" s="112" t="s">
        <v>348</v>
      </c>
      <c r="SQD391" s="112" t="s">
        <v>348</v>
      </c>
      <c r="SQE391" s="112" t="s">
        <v>348</v>
      </c>
      <c r="SQF391" s="112" t="s">
        <v>348</v>
      </c>
      <c r="SQG391" s="112" t="s">
        <v>348</v>
      </c>
      <c r="SQH391" s="112" t="s">
        <v>348</v>
      </c>
      <c r="SQI391" s="112" t="s">
        <v>348</v>
      </c>
      <c r="SQJ391" s="112" t="s">
        <v>348</v>
      </c>
      <c r="SQK391" s="112" t="s">
        <v>348</v>
      </c>
      <c r="SQL391" s="112" t="s">
        <v>348</v>
      </c>
      <c r="SQM391" s="112" t="s">
        <v>348</v>
      </c>
      <c r="SQN391" s="112" t="s">
        <v>348</v>
      </c>
      <c r="SQO391" s="112" t="s">
        <v>348</v>
      </c>
      <c r="SQP391" s="112" t="s">
        <v>348</v>
      </c>
      <c r="SQQ391" s="112" t="s">
        <v>348</v>
      </c>
      <c r="SQR391" s="112" t="s">
        <v>348</v>
      </c>
      <c r="SQS391" s="112" t="s">
        <v>348</v>
      </c>
      <c r="SQT391" s="112" t="s">
        <v>348</v>
      </c>
      <c r="SQU391" s="112" t="s">
        <v>348</v>
      </c>
      <c r="SQV391" s="112" t="s">
        <v>348</v>
      </c>
      <c r="SQW391" s="112" t="s">
        <v>348</v>
      </c>
      <c r="SQX391" s="112" t="s">
        <v>348</v>
      </c>
      <c r="SQY391" s="112" t="s">
        <v>348</v>
      </c>
      <c r="SQZ391" s="112" t="s">
        <v>348</v>
      </c>
      <c r="SRA391" s="112" t="s">
        <v>348</v>
      </c>
      <c r="SRB391" s="112" t="s">
        <v>348</v>
      </c>
      <c r="SRC391" s="112" t="s">
        <v>348</v>
      </c>
      <c r="SRD391" s="112" t="s">
        <v>348</v>
      </c>
      <c r="SRE391" s="112" t="s">
        <v>348</v>
      </c>
      <c r="SRF391" s="112" t="s">
        <v>348</v>
      </c>
      <c r="SRG391" s="112" t="s">
        <v>348</v>
      </c>
      <c r="SRH391" s="112" t="s">
        <v>348</v>
      </c>
      <c r="SRI391" s="112" t="s">
        <v>348</v>
      </c>
      <c r="SRJ391" s="112" t="s">
        <v>348</v>
      </c>
      <c r="SRK391" s="112" t="s">
        <v>348</v>
      </c>
      <c r="SRL391" s="112" t="s">
        <v>348</v>
      </c>
      <c r="SRM391" s="112" t="s">
        <v>348</v>
      </c>
      <c r="SRN391" s="112" t="s">
        <v>348</v>
      </c>
      <c r="SRO391" s="112" t="s">
        <v>348</v>
      </c>
      <c r="SRP391" s="112" t="s">
        <v>348</v>
      </c>
      <c r="SRQ391" s="112" t="s">
        <v>348</v>
      </c>
      <c r="SRR391" s="112" t="s">
        <v>348</v>
      </c>
      <c r="SRS391" s="112" t="s">
        <v>348</v>
      </c>
      <c r="SRT391" s="112" t="s">
        <v>348</v>
      </c>
      <c r="SRU391" s="112" t="s">
        <v>348</v>
      </c>
      <c r="SRV391" s="112" t="s">
        <v>348</v>
      </c>
      <c r="SRW391" s="112" t="s">
        <v>348</v>
      </c>
      <c r="SRX391" s="112" t="s">
        <v>348</v>
      </c>
      <c r="SRY391" s="112" t="s">
        <v>348</v>
      </c>
      <c r="SRZ391" s="112" t="s">
        <v>348</v>
      </c>
      <c r="SSA391" s="112" t="s">
        <v>348</v>
      </c>
      <c r="SSB391" s="112" t="s">
        <v>348</v>
      </c>
      <c r="SSC391" s="112" t="s">
        <v>348</v>
      </c>
      <c r="SSD391" s="112" t="s">
        <v>348</v>
      </c>
      <c r="SSE391" s="112" t="s">
        <v>348</v>
      </c>
      <c r="SSF391" s="112" t="s">
        <v>348</v>
      </c>
      <c r="SSG391" s="112" t="s">
        <v>348</v>
      </c>
      <c r="SSH391" s="112" t="s">
        <v>348</v>
      </c>
      <c r="SSI391" s="112" t="s">
        <v>348</v>
      </c>
      <c r="SSJ391" s="112" t="s">
        <v>348</v>
      </c>
      <c r="SSK391" s="112" t="s">
        <v>348</v>
      </c>
      <c r="SSL391" s="112" t="s">
        <v>348</v>
      </c>
      <c r="SSM391" s="112" t="s">
        <v>348</v>
      </c>
      <c r="SSN391" s="112" t="s">
        <v>348</v>
      </c>
      <c r="SSO391" s="112" t="s">
        <v>348</v>
      </c>
      <c r="SSP391" s="112" t="s">
        <v>348</v>
      </c>
      <c r="SSQ391" s="112" t="s">
        <v>348</v>
      </c>
      <c r="SSR391" s="112" t="s">
        <v>348</v>
      </c>
      <c r="SSS391" s="112" t="s">
        <v>348</v>
      </c>
      <c r="SST391" s="112" t="s">
        <v>348</v>
      </c>
      <c r="SSU391" s="112" t="s">
        <v>348</v>
      </c>
      <c r="SSV391" s="112" t="s">
        <v>348</v>
      </c>
      <c r="SSW391" s="112" t="s">
        <v>348</v>
      </c>
      <c r="SSX391" s="112" t="s">
        <v>348</v>
      </c>
      <c r="SSY391" s="112" t="s">
        <v>348</v>
      </c>
      <c r="SSZ391" s="112" t="s">
        <v>348</v>
      </c>
      <c r="STA391" s="112" t="s">
        <v>348</v>
      </c>
      <c r="STB391" s="112" t="s">
        <v>348</v>
      </c>
      <c r="STC391" s="112" t="s">
        <v>348</v>
      </c>
      <c r="STD391" s="112" t="s">
        <v>348</v>
      </c>
      <c r="STE391" s="112" t="s">
        <v>348</v>
      </c>
      <c r="STF391" s="112" t="s">
        <v>348</v>
      </c>
      <c r="STG391" s="112" t="s">
        <v>348</v>
      </c>
      <c r="STH391" s="112" t="s">
        <v>348</v>
      </c>
      <c r="STI391" s="112" t="s">
        <v>348</v>
      </c>
      <c r="STJ391" s="112" t="s">
        <v>348</v>
      </c>
      <c r="STK391" s="112" t="s">
        <v>348</v>
      </c>
      <c r="STL391" s="112" t="s">
        <v>348</v>
      </c>
      <c r="STM391" s="112" t="s">
        <v>348</v>
      </c>
      <c r="STN391" s="112" t="s">
        <v>348</v>
      </c>
      <c r="STO391" s="112" t="s">
        <v>348</v>
      </c>
      <c r="STP391" s="112" t="s">
        <v>348</v>
      </c>
      <c r="STQ391" s="112" t="s">
        <v>348</v>
      </c>
      <c r="STR391" s="112" t="s">
        <v>348</v>
      </c>
      <c r="STS391" s="112" t="s">
        <v>348</v>
      </c>
      <c r="STT391" s="112" t="s">
        <v>348</v>
      </c>
      <c r="STU391" s="112" t="s">
        <v>348</v>
      </c>
      <c r="STV391" s="112" t="s">
        <v>348</v>
      </c>
      <c r="STW391" s="112" t="s">
        <v>348</v>
      </c>
      <c r="STX391" s="112" t="s">
        <v>348</v>
      </c>
      <c r="STY391" s="112" t="s">
        <v>348</v>
      </c>
      <c r="STZ391" s="112" t="s">
        <v>348</v>
      </c>
      <c r="SUA391" s="112" t="s">
        <v>348</v>
      </c>
      <c r="SUB391" s="112" t="s">
        <v>348</v>
      </c>
      <c r="SUC391" s="112" t="s">
        <v>348</v>
      </c>
      <c r="SUD391" s="112" t="s">
        <v>348</v>
      </c>
      <c r="SUE391" s="112" t="s">
        <v>348</v>
      </c>
      <c r="SUF391" s="112" t="s">
        <v>348</v>
      </c>
      <c r="SUG391" s="112" t="s">
        <v>348</v>
      </c>
      <c r="SUH391" s="112" t="s">
        <v>348</v>
      </c>
      <c r="SUI391" s="112" t="s">
        <v>348</v>
      </c>
      <c r="SUJ391" s="112" t="s">
        <v>348</v>
      </c>
      <c r="SUK391" s="112" t="s">
        <v>348</v>
      </c>
      <c r="SUL391" s="112" t="s">
        <v>348</v>
      </c>
      <c r="SUM391" s="112" t="s">
        <v>348</v>
      </c>
      <c r="SUN391" s="112" t="s">
        <v>348</v>
      </c>
      <c r="SUO391" s="112" t="s">
        <v>348</v>
      </c>
      <c r="SUP391" s="112" t="s">
        <v>348</v>
      </c>
      <c r="SUQ391" s="112" t="s">
        <v>348</v>
      </c>
      <c r="SUR391" s="112" t="s">
        <v>348</v>
      </c>
      <c r="SUS391" s="112" t="s">
        <v>348</v>
      </c>
      <c r="SUT391" s="112" t="s">
        <v>348</v>
      </c>
      <c r="SUU391" s="112" t="s">
        <v>348</v>
      </c>
      <c r="SUV391" s="112" t="s">
        <v>348</v>
      </c>
      <c r="SUW391" s="112" t="s">
        <v>348</v>
      </c>
      <c r="SUX391" s="112" t="s">
        <v>348</v>
      </c>
      <c r="SUY391" s="112" t="s">
        <v>348</v>
      </c>
      <c r="SUZ391" s="112" t="s">
        <v>348</v>
      </c>
      <c r="SVA391" s="112" t="s">
        <v>348</v>
      </c>
      <c r="SVB391" s="112" t="s">
        <v>348</v>
      </c>
      <c r="SVC391" s="112" t="s">
        <v>348</v>
      </c>
      <c r="SVD391" s="112" t="s">
        <v>348</v>
      </c>
      <c r="SVE391" s="112" t="s">
        <v>348</v>
      </c>
      <c r="SVF391" s="112" t="s">
        <v>348</v>
      </c>
      <c r="SVG391" s="112" t="s">
        <v>348</v>
      </c>
      <c r="SVH391" s="112" t="s">
        <v>348</v>
      </c>
      <c r="SVI391" s="112" t="s">
        <v>348</v>
      </c>
      <c r="SVJ391" s="112" t="s">
        <v>348</v>
      </c>
      <c r="SVK391" s="112" t="s">
        <v>348</v>
      </c>
      <c r="SVL391" s="112" t="s">
        <v>348</v>
      </c>
      <c r="SVM391" s="112" t="s">
        <v>348</v>
      </c>
      <c r="SVN391" s="112" t="s">
        <v>348</v>
      </c>
      <c r="SVO391" s="112" t="s">
        <v>348</v>
      </c>
      <c r="SVP391" s="112" t="s">
        <v>348</v>
      </c>
      <c r="SVQ391" s="112" t="s">
        <v>348</v>
      </c>
      <c r="SVR391" s="112" t="s">
        <v>348</v>
      </c>
      <c r="SVS391" s="112" t="s">
        <v>348</v>
      </c>
      <c r="SVT391" s="112" t="s">
        <v>348</v>
      </c>
      <c r="SVU391" s="112" t="s">
        <v>348</v>
      </c>
      <c r="SVV391" s="112" t="s">
        <v>348</v>
      </c>
      <c r="SVW391" s="112" t="s">
        <v>348</v>
      </c>
      <c r="SVX391" s="112" t="s">
        <v>348</v>
      </c>
      <c r="SVY391" s="112" t="s">
        <v>348</v>
      </c>
      <c r="SVZ391" s="112" t="s">
        <v>348</v>
      </c>
      <c r="SWA391" s="112" t="s">
        <v>348</v>
      </c>
      <c r="SWB391" s="112" t="s">
        <v>348</v>
      </c>
      <c r="SWC391" s="112" t="s">
        <v>348</v>
      </c>
      <c r="SWD391" s="112" t="s">
        <v>348</v>
      </c>
      <c r="SWE391" s="112" t="s">
        <v>348</v>
      </c>
      <c r="SWF391" s="112" t="s">
        <v>348</v>
      </c>
      <c r="SWG391" s="112" t="s">
        <v>348</v>
      </c>
      <c r="SWH391" s="112" t="s">
        <v>348</v>
      </c>
      <c r="SWI391" s="112" t="s">
        <v>348</v>
      </c>
      <c r="SWJ391" s="112" t="s">
        <v>348</v>
      </c>
      <c r="SWK391" s="112" t="s">
        <v>348</v>
      </c>
      <c r="SWL391" s="112" t="s">
        <v>348</v>
      </c>
      <c r="SWM391" s="112" t="s">
        <v>348</v>
      </c>
      <c r="SWN391" s="112" t="s">
        <v>348</v>
      </c>
      <c r="SWO391" s="112" t="s">
        <v>348</v>
      </c>
      <c r="SWP391" s="112" t="s">
        <v>348</v>
      </c>
      <c r="SWQ391" s="112" t="s">
        <v>348</v>
      </c>
      <c r="SWR391" s="112" t="s">
        <v>348</v>
      </c>
      <c r="SWS391" s="112" t="s">
        <v>348</v>
      </c>
      <c r="SWT391" s="112" t="s">
        <v>348</v>
      </c>
      <c r="SWU391" s="112" t="s">
        <v>348</v>
      </c>
      <c r="SWV391" s="112" t="s">
        <v>348</v>
      </c>
      <c r="SWW391" s="112" t="s">
        <v>348</v>
      </c>
      <c r="SWX391" s="112" t="s">
        <v>348</v>
      </c>
      <c r="SWY391" s="112" t="s">
        <v>348</v>
      </c>
      <c r="SWZ391" s="112" t="s">
        <v>348</v>
      </c>
      <c r="SXA391" s="112" t="s">
        <v>348</v>
      </c>
      <c r="SXB391" s="112" t="s">
        <v>348</v>
      </c>
      <c r="SXC391" s="112" t="s">
        <v>348</v>
      </c>
      <c r="SXD391" s="112" t="s">
        <v>348</v>
      </c>
      <c r="SXE391" s="112" t="s">
        <v>348</v>
      </c>
      <c r="SXF391" s="112" t="s">
        <v>348</v>
      </c>
      <c r="SXG391" s="112" t="s">
        <v>348</v>
      </c>
      <c r="SXH391" s="112" t="s">
        <v>348</v>
      </c>
      <c r="SXI391" s="112" t="s">
        <v>348</v>
      </c>
      <c r="SXJ391" s="112" t="s">
        <v>348</v>
      </c>
      <c r="SXK391" s="112" t="s">
        <v>348</v>
      </c>
      <c r="SXL391" s="112" t="s">
        <v>348</v>
      </c>
      <c r="SXM391" s="112" t="s">
        <v>348</v>
      </c>
      <c r="SXN391" s="112" t="s">
        <v>348</v>
      </c>
      <c r="SXO391" s="112" t="s">
        <v>348</v>
      </c>
      <c r="SXP391" s="112" t="s">
        <v>348</v>
      </c>
      <c r="SXQ391" s="112" t="s">
        <v>348</v>
      </c>
      <c r="SXR391" s="112" t="s">
        <v>348</v>
      </c>
      <c r="SXS391" s="112" t="s">
        <v>348</v>
      </c>
      <c r="SXT391" s="112" t="s">
        <v>348</v>
      </c>
      <c r="SXU391" s="112" t="s">
        <v>348</v>
      </c>
      <c r="SXV391" s="112" t="s">
        <v>348</v>
      </c>
      <c r="SXW391" s="112" t="s">
        <v>348</v>
      </c>
      <c r="SXX391" s="112" t="s">
        <v>348</v>
      </c>
      <c r="SXY391" s="112" t="s">
        <v>348</v>
      </c>
      <c r="SXZ391" s="112" t="s">
        <v>348</v>
      </c>
      <c r="SYA391" s="112" t="s">
        <v>348</v>
      </c>
      <c r="SYB391" s="112" t="s">
        <v>348</v>
      </c>
      <c r="SYC391" s="112" t="s">
        <v>348</v>
      </c>
      <c r="SYD391" s="112" t="s">
        <v>348</v>
      </c>
      <c r="SYE391" s="112" t="s">
        <v>348</v>
      </c>
      <c r="SYF391" s="112" t="s">
        <v>348</v>
      </c>
      <c r="SYG391" s="112" t="s">
        <v>348</v>
      </c>
      <c r="SYH391" s="112" t="s">
        <v>348</v>
      </c>
      <c r="SYI391" s="112" t="s">
        <v>348</v>
      </c>
      <c r="SYJ391" s="112" t="s">
        <v>348</v>
      </c>
      <c r="SYK391" s="112" t="s">
        <v>348</v>
      </c>
      <c r="SYL391" s="112" t="s">
        <v>348</v>
      </c>
      <c r="SYM391" s="112" t="s">
        <v>348</v>
      </c>
      <c r="SYN391" s="112" t="s">
        <v>348</v>
      </c>
      <c r="SYO391" s="112" t="s">
        <v>348</v>
      </c>
      <c r="SYP391" s="112" t="s">
        <v>348</v>
      </c>
      <c r="SYQ391" s="112" t="s">
        <v>348</v>
      </c>
      <c r="SYR391" s="112" t="s">
        <v>348</v>
      </c>
      <c r="SYS391" s="112" t="s">
        <v>348</v>
      </c>
      <c r="SYT391" s="112" t="s">
        <v>348</v>
      </c>
      <c r="SYU391" s="112" t="s">
        <v>348</v>
      </c>
      <c r="SYV391" s="112" t="s">
        <v>348</v>
      </c>
      <c r="SYW391" s="112" t="s">
        <v>348</v>
      </c>
      <c r="SYX391" s="112" t="s">
        <v>348</v>
      </c>
      <c r="SYY391" s="112" t="s">
        <v>348</v>
      </c>
      <c r="SYZ391" s="112" t="s">
        <v>348</v>
      </c>
      <c r="SZA391" s="112" t="s">
        <v>348</v>
      </c>
      <c r="SZB391" s="112" t="s">
        <v>348</v>
      </c>
      <c r="SZC391" s="112" t="s">
        <v>348</v>
      </c>
      <c r="SZD391" s="112" t="s">
        <v>348</v>
      </c>
      <c r="SZE391" s="112" t="s">
        <v>348</v>
      </c>
      <c r="SZF391" s="112" t="s">
        <v>348</v>
      </c>
      <c r="SZG391" s="112" t="s">
        <v>348</v>
      </c>
      <c r="SZH391" s="112" t="s">
        <v>348</v>
      </c>
      <c r="SZI391" s="112" t="s">
        <v>348</v>
      </c>
      <c r="SZJ391" s="112" t="s">
        <v>348</v>
      </c>
      <c r="SZK391" s="112" t="s">
        <v>348</v>
      </c>
      <c r="SZL391" s="112" t="s">
        <v>348</v>
      </c>
      <c r="SZM391" s="112" t="s">
        <v>348</v>
      </c>
      <c r="SZN391" s="112" t="s">
        <v>348</v>
      </c>
      <c r="SZO391" s="112" t="s">
        <v>348</v>
      </c>
      <c r="SZP391" s="112" t="s">
        <v>348</v>
      </c>
      <c r="SZQ391" s="112" t="s">
        <v>348</v>
      </c>
      <c r="SZR391" s="112" t="s">
        <v>348</v>
      </c>
      <c r="SZS391" s="112" t="s">
        <v>348</v>
      </c>
      <c r="SZT391" s="112" t="s">
        <v>348</v>
      </c>
      <c r="SZU391" s="112" t="s">
        <v>348</v>
      </c>
      <c r="SZV391" s="112" t="s">
        <v>348</v>
      </c>
      <c r="SZW391" s="112" t="s">
        <v>348</v>
      </c>
      <c r="SZX391" s="112" t="s">
        <v>348</v>
      </c>
      <c r="SZY391" s="112" t="s">
        <v>348</v>
      </c>
      <c r="SZZ391" s="112" t="s">
        <v>348</v>
      </c>
      <c r="TAA391" s="112" t="s">
        <v>348</v>
      </c>
      <c r="TAB391" s="112" t="s">
        <v>348</v>
      </c>
      <c r="TAC391" s="112" t="s">
        <v>348</v>
      </c>
      <c r="TAD391" s="112" t="s">
        <v>348</v>
      </c>
      <c r="TAE391" s="112" t="s">
        <v>348</v>
      </c>
      <c r="TAF391" s="112" t="s">
        <v>348</v>
      </c>
      <c r="TAG391" s="112" t="s">
        <v>348</v>
      </c>
      <c r="TAH391" s="112" t="s">
        <v>348</v>
      </c>
      <c r="TAI391" s="112" t="s">
        <v>348</v>
      </c>
      <c r="TAJ391" s="112" t="s">
        <v>348</v>
      </c>
      <c r="TAK391" s="112" t="s">
        <v>348</v>
      </c>
      <c r="TAL391" s="112" t="s">
        <v>348</v>
      </c>
      <c r="TAM391" s="112" t="s">
        <v>348</v>
      </c>
      <c r="TAN391" s="112" t="s">
        <v>348</v>
      </c>
      <c r="TAO391" s="112" t="s">
        <v>348</v>
      </c>
      <c r="TAP391" s="112" t="s">
        <v>348</v>
      </c>
      <c r="TAQ391" s="112" t="s">
        <v>348</v>
      </c>
      <c r="TAR391" s="112" t="s">
        <v>348</v>
      </c>
      <c r="TAS391" s="112" t="s">
        <v>348</v>
      </c>
      <c r="TAT391" s="112" t="s">
        <v>348</v>
      </c>
      <c r="TAU391" s="112" t="s">
        <v>348</v>
      </c>
      <c r="TAV391" s="112" t="s">
        <v>348</v>
      </c>
      <c r="TAW391" s="112" t="s">
        <v>348</v>
      </c>
      <c r="TAX391" s="112" t="s">
        <v>348</v>
      </c>
      <c r="TAY391" s="112" t="s">
        <v>348</v>
      </c>
      <c r="TAZ391" s="112" t="s">
        <v>348</v>
      </c>
      <c r="TBA391" s="112" t="s">
        <v>348</v>
      </c>
      <c r="TBB391" s="112" t="s">
        <v>348</v>
      </c>
      <c r="TBC391" s="112" t="s">
        <v>348</v>
      </c>
      <c r="TBD391" s="112" t="s">
        <v>348</v>
      </c>
      <c r="TBE391" s="112" t="s">
        <v>348</v>
      </c>
      <c r="TBF391" s="112" t="s">
        <v>348</v>
      </c>
      <c r="TBG391" s="112" t="s">
        <v>348</v>
      </c>
      <c r="TBH391" s="112" t="s">
        <v>348</v>
      </c>
      <c r="TBI391" s="112" t="s">
        <v>348</v>
      </c>
      <c r="TBJ391" s="112" t="s">
        <v>348</v>
      </c>
      <c r="TBK391" s="112" t="s">
        <v>348</v>
      </c>
      <c r="TBL391" s="112" t="s">
        <v>348</v>
      </c>
      <c r="TBM391" s="112" t="s">
        <v>348</v>
      </c>
      <c r="TBN391" s="112" t="s">
        <v>348</v>
      </c>
      <c r="TBO391" s="112" t="s">
        <v>348</v>
      </c>
      <c r="TBP391" s="112" t="s">
        <v>348</v>
      </c>
      <c r="TBQ391" s="112" t="s">
        <v>348</v>
      </c>
      <c r="TBR391" s="112" t="s">
        <v>348</v>
      </c>
      <c r="TBS391" s="112" t="s">
        <v>348</v>
      </c>
      <c r="TBT391" s="112" t="s">
        <v>348</v>
      </c>
      <c r="TBU391" s="112" t="s">
        <v>348</v>
      </c>
      <c r="TBV391" s="112" t="s">
        <v>348</v>
      </c>
      <c r="TBW391" s="112" t="s">
        <v>348</v>
      </c>
      <c r="TBX391" s="112" t="s">
        <v>348</v>
      </c>
      <c r="TBY391" s="112" t="s">
        <v>348</v>
      </c>
      <c r="TBZ391" s="112" t="s">
        <v>348</v>
      </c>
      <c r="TCA391" s="112" t="s">
        <v>348</v>
      </c>
      <c r="TCB391" s="112" t="s">
        <v>348</v>
      </c>
      <c r="TCC391" s="112" t="s">
        <v>348</v>
      </c>
      <c r="TCD391" s="112" t="s">
        <v>348</v>
      </c>
      <c r="TCE391" s="112" t="s">
        <v>348</v>
      </c>
      <c r="TCF391" s="112" t="s">
        <v>348</v>
      </c>
      <c r="TCG391" s="112" t="s">
        <v>348</v>
      </c>
      <c r="TCH391" s="112" t="s">
        <v>348</v>
      </c>
      <c r="TCI391" s="112" t="s">
        <v>348</v>
      </c>
      <c r="TCJ391" s="112" t="s">
        <v>348</v>
      </c>
      <c r="TCK391" s="112" t="s">
        <v>348</v>
      </c>
      <c r="TCL391" s="112" t="s">
        <v>348</v>
      </c>
      <c r="TCM391" s="112" t="s">
        <v>348</v>
      </c>
      <c r="TCN391" s="112" t="s">
        <v>348</v>
      </c>
      <c r="TCO391" s="112" t="s">
        <v>348</v>
      </c>
      <c r="TCP391" s="112" t="s">
        <v>348</v>
      </c>
      <c r="TCQ391" s="112" t="s">
        <v>348</v>
      </c>
      <c r="TCR391" s="112" t="s">
        <v>348</v>
      </c>
      <c r="TCS391" s="112" t="s">
        <v>348</v>
      </c>
      <c r="TCT391" s="112" t="s">
        <v>348</v>
      </c>
      <c r="TCU391" s="112" t="s">
        <v>348</v>
      </c>
      <c r="TCV391" s="112" t="s">
        <v>348</v>
      </c>
      <c r="TCW391" s="112" t="s">
        <v>348</v>
      </c>
      <c r="TCX391" s="112" t="s">
        <v>348</v>
      </c>
      <c r="TCY391" s="112" t="s">
        <v>348</v>
      </c>
      <c r="TCZ391" s="112" t="s">
        <v>348</v>
      </c>
      <c r="TDA391" s="112" t="s">
        <v>348</v>
      </c>
      <c r="TDB391" s="112" t="s">
        <v>348</v>
      </c>
      <c r="TDC391" s="112" t="s">
        <v>348</v>
      </c>
      <c r="TDD391" s="112" t="s">
        <v>348</v>
      </c>
      <c r="TDE391" s="112" t="s">
        <v>348</v>
      </c>
      <c r="TDF391" s="112" t="s">
        <v>348</v>
      </c>
      <c r="TDG391" s="112" t="s">
        <v>348</v>
      </c>
      <c r="TDH391" s="112" t="s">
        <v>348</v>
      </c>
      <c r="TDI391" s="112" t="s">
        <v>348</v>
      </c>
      <c r="TDJ391" s="112" t="s">
        <v>348</v>
      </c>
      <c r="TDK391" s="112" t="s">
        <v>348</v>
      </c>
      <c r="TDL391" s="112" t="s">
        <v>348</v>
      </c>
      <c r="TDM391" s="112" t="s">
        <v>348</v>
      </c>
      <c r="TDN391" s="112" t="s">
        <v>348</v>
      </c>
      <c r="TDO391" s="112" t="s">
        <v>348</v>
      </c>
      <c r="TDP391" s="112" t="s">
        <v>348</v>
      </c>
      <c r="TDQ391" s="112" t="s">
        <v>348</v>
      </c>
      <c r="TDR391" s="112" t="s">
        <v>348</v>
      </c>
      <c r="TDS391" s="112" t="s">
        <v>348</v>
      </c>
      <c r="TDT391" s="112" t="s">
        <v>348</v>
      </c>
      <c r="TDU391" s="112" t="s">
        <v>348</v>
      </c>
      <c r="TDV391" s="112" t="s">
        <v>348</v>
      </c>
      <c r="TDW391" s="112" t="s">
        <v>348</v>
      </c>
      <c r="TDX391" s="112" t="s">
        <v>348</v>
      </c>
      <c r="TDY391" s="112" t="s">
        <v>348</v>
      </c>
      <c r="TDZ391" s="112" t="s">
        <v>348</v>
      </c>
      <c r="TEA391" s="112" t="s">
        <v>348</v>
      </c>
      <c r="TEB391" s="112" t="s">
        <v>348</v>
      </c>
      <c r="TEC391" s="112" t="s">
        <v>348</v>
      </c>
      <c r="TED391" s="112" t="s">
        <v>348</v>
      </c>
      <c r="TEE391" s="112" t="s">
        <v>348</v>
      </c>
      <c r="TEF391" s="112" t="s">
        <v>348</v>
      </c>
      <c r="TEG391" s="112" t="s">
        <v>348</v>
      </c>
      <c r="TEH391" s="112" t="s">
        <v>348</v>
      </c>
      <c r="TEI391" s="112" t="s">
        <v>348</v>
      </c>
      <c r="TEJ391" s="112" t="s">
        <v>348</v>
      </c>
      <c r="TEK391" s="112" t="s">
        <v>348</v>
      </c>
      <c r="TEL391" s="112" t="s">
        <v>348</v>
      </c>
      <c r="TEM391" s="112" t="s">
        <v>348</v>
      </c>
      <c r="TEN391" s="112" t="s">
        <v>348</v>
      </c>
      <c r="TEO391" s="112" t="s">
        <v>348</v>
      </c>
      <c r="TEP391" s="112" t="s">
        <v>348</v>
      </c>
      <c r="TEQ391" s="112" t="s">
        <v>348</v>
      </c>
      <c r="TER391" s="112" t="s">
        <v>348</v>
      </c>
      <c r="TES391" s="112" t="s">
        <v>348</v>
      </c>
      <c r="TET391" s="112" t="s">
        <v>348</v>
      </c>
      <c r="TEU391" s="112" t="s">
        <v>348</v>
      </c>
      <c r="TEV391" s="112" t="s">
        <v>348</v>
      </c>
      <c r="TEW391" s="112" t="s">
        <v>348</v>
      </c>
      <c r="TEX391" s="112" t="s">
        <v>348</v>
      </c>
      <c r="TEY391" s="112" t="s">
        <v>348</v>
      </c>
      <c r="TEZ391" s="112" t="s">
        <v>348</v>
      </c>
      <c r="TFA391" s="112" t="s">
        <v>348</v>
      </c>
      <c r="TFB391" s="112" t="s">
        <v>348</v>
      </c>
      <c r="TFC391" s="112" t="s">
        <v>348</v>
      </c>
      <c r="TFD391" s="112" t="s">
        <v>348</v>
      </c>
      <c r="TFE391" s="112" t="s">
        <v>348</v>
      </c>
      <c r="TFF391" s="112" t="s">
        <v>348</v>
      </c>
      <c r="TFG391" s="112" t="s">
        <v>348</v>
      </c>
      <c r="TFH391" s="112" t="s">
        <v>348</v>
      </c>
      <c r="TFI391" s="112" t="s">
        <v>348</v>
      </c>
      <c r="TFJ391" s="112" t="s">
        <v>348</v>
      </c>
      <c r="TFK391" s="112" t="s">
        <v>348</v>
      </c>
      <c r="TFL391" s="112" t="s">
        <v>348</v>
      </c>
      <c r="TFM391" s="112" t="s">
        <v>348</v>
      </c>
      <c r="TFN391" s="112" t="s">
        <v>348</v>
      </c>
      <c r="TFO391" s="112" t="s">
        <v>348</v>
      </c>
      <c r="TFP391" s="112" t="s">
        <v>348</v>
      </c>
      <c r="TFQ391" s="112" t="s">
        <v>348</v>
      </c>
      <c r="TFR391" s="112" t="s">
        <v>348</v>
      </c>
      <c r="TFS391" s="112" t="s">
        <v>348</v>
      </c>
      <c r="TFT391" s="112" t="s">
        <v>348</v>
      </c>
      <c r="TFU391" s="112" t="s">
        <v>348</v>
      </c>
      <c r="TFV391" s="112" t="s">
        <v>348</v>
      </c>
      <c r="TFW391" s="112" t="s">
        <v>348</v>
      </c>
      <c r="TFX391" s="112" t="s">
        <v>348</v>
      </c>
      <c r="TFY391" s="112" t="s">
        <v>348</v>
      </c>
      <c r="TFZ391" s="112" t="s">
        <v>348</v>
      </c>
      <c r="TGA391" s="112" t="s">
        <v>348</v>
      </c>
      <c r="TGB391" s="112" t="s">
        <v>348</v>
      </c>
      <c r="TGC391" s="112" t="s">
        <v>348</v>
      </c>
      <c r="TGD391" s="112" t="s">
        <v>348</v>
      </c>
      <c r="TGE391" s="112" t="s">
        <v>348</v>
      </c>
      <c r="TGF391" s="112" t="s">
        <v>348</v>
      </c>
      <c r="TGG391" s="112" t="s">
        <v>348</v>
      </c>
      <c r="TGH391" s="112" t="s">
        <v>348</v>
      </c>
      <c r="TGI391" s="112" t="s">
        <v>348</v>
      </c>
      <c r="TGJ391" s="112" t="s">
        <v>348</v>
      </c>
      <c r="TGK391" s="112" t="s">
        <v>348</v>
      </c>
      <c r="TGL391" s="112" t="s">
        <v>348</v>
      </c>
      <c r="TGM391" s="112" t="s">
        <v>348</v>
      </c>
      <c r="TGN391" s="112" t="s">
        <v>348</v>
      </c>
      <c r="TGO391" s="112" t="s">
        <v>348</v>
      </c>
      <c r="TGP391" s="112" t="s">
        <v>348</v>
      </c>
      <c r="TGQ391" s="112" t="s">
        <v>348</v>
      </c>
      <c r="TGR391" s="112" t="s">
        <v>348</v>
      </c>
      <c r="TGS391" s="112" t="s">
        <v>348</v>
      </c>
      <c r="TGT391" s="112" t="s">
        <v>348</v>
      </c>
      <c r="TGU391" s="112" t="s">
        <v>348</v>
      </c>
      <c r="TGV391" s="112" t="s">
        <v>348</v>
      </c>
      <c r="TGW391" s="112" t="s">
        <v>348</v>
      </c>
      <c r="TGX391" s="112" t="s">
        <v>348</v>
      </c>
      <c r="TGY391" s="112" t="s">
        <v>348</v>
      </c>
      <c r="TGZ391" s="112" t="s">
        <v>348</v>
      </c>
      <c r="THA391" s="112" t="s">
        <v>348</v>
      </c>
      <c r="THB391" s="112" t="s">
        <v>348</v>
      </c>
      <c r="THC391" s="112" t="s">
        <v>348</v>
      </c>
      <c r="THD391" s="112" t="s">
        <v>348</v>
      </c>
      <c r="THE391" s="112" t="s">
        <v>348</v>
      </c>
      <c r="THF391" s="112" t="s">
        <v>348</v>
      </c>
      <c r="THG391" s="112" t="s">
        <v>348</v>
      </c>
      <c r="THH391" s="112" t="s">
        <v>348</v>
      </c>
      <c r="THI391" s="112" t="s">
        <v>348</v>
      </c>
      <c r="THJ391" s="112" t="s">
        <v>348</v>
      </c>
      <c r="THK391" s="112" t="s">
        <v>348</v>
      </c>
      <c r="THL391" s="112" t="s">
        <v>348</v>
      </c>
      <c r="THM391" s="112" t="s">
        <v>348</v>
      </c>
      <c r="THN391" s="112" t="s">
        <v>348</v>
      </c>
      <c r="THO391" s="112" t="s">
        <v>348</v>
      </c>
      <c r="THP391" s="112" t="s">
        <v>348</v>
      </c>
      <c r="THQ391" s="112" t="s">
        <v>348</v>
      </c>
      <c r="THR391" s="112" t="s">
        <v>348</v>
      </c>
      <c r="THS391" s="112" t="s">
        <v>348</v>
      </c>
      <c r="THT391" s="112" t="s">
        <v>348</v>
      </c>
      <c r="THU391" s="112" t="s">
        <v>348</v>
      </c>
      <c r="THV391" s="112" t="s">
        <v>348</v>
      </c>
      <c r="THW391" s="112" t="s">
        <v>348</v>
      </c>
      <c r="THX391" s="112" t="s">
        <v>348</v>
      </c>
      <c r="THY391" s="112" t="s">
        <v>348</v>
      </c>
      <c r="THZ391" s="112" t="s">
        <v>348</v>
      </c>
      <c r="TIA391" s="112" t="s">
        <v>348</v>
      </c>
      <c r="TIB391" s="112" t="s">
        <v>348</v>
      </c>
      <c r="TIC391" s="112" t="s">
        <v>348</v>
      </c>
      <c r="TID391" s="112" t="s">
        <v>348</v>
      </c>
      <c r="TIE391" s="112" t="s">
        <v>348</v>
      </c>
      <c r="TIF391" s="112" t="s">
        <v>348</v>
      </c>
      <c r="TIG391" s="112" t="s">
        <v>348</v>
      </c>
      <c r="TIH391" s="112" t="s">
        <v>348</v>
      </c>
      <c r="TII391" s="112" t="s">
        <v>348</v>
      </c>
      <c r="TIJ391" s="112" t="s">
        <v>348</v>
      </c>
      <c r="TIK391" s="112" t="s">
        <v>348</v>
      </c>
      <c r="TIL391" s="112" t="s">
        <v>348</v>
      </c>
      <c r="TIM391" s="112" t="s">
        <v>348</v>
      </c>
      <c r="TIN391" s="112" t="s">
        <v>348</v>
      </c>
      <c r="TIO391" s="112" t="s">
        <v>348</v>
      </c>
      <c r="TIP391" s="112" t="s">
        <v>348</v>
      </c>
      <c r="TIQ391" s="112" t="s">
        <v>348</v>
      </c>
      <c r="TIR391" s="112" t="s">
        <v>348</v>
      </c>
      <c r="TIS391" s="112" t="s">
        <v>348</v>
      </c>
      <c r="TIT391" s="112" t="s">
        <v>348</v>
      </c>
      <c r="TIU391" s="112" t="s">
        <v>348</v>
      </c>
      <c r="TIV391" s="112" t="s">
        <v>348</v>
      </c>
      <c r="TIW391" s="112" t="s">
        <v>348</v>
      </c>
      <c r="TIX391" s="112" t="s">
        <v>348</v>
      </c>
      <c r="TIY391" s="112" t="s">
        <v>348</v>
      </c>
      <c r="TIZ391" s="112" t="s">
        <v>348</v>
      </c>
      <c r="TJA391" s="112" t="s">
        <v>348</v>
      </c>
      <c r="TJB391" s="112" t="s">
        <v>348</v>
      </c>
      <c r="TJC391" s="112" t="s">
        <v>348</v>
      </c>
      <c r="TJD391" s="112" t="s">
        <v>348</v>
      </c>
      <c r="TJE391" s="112" t="s">
        <v>348</v>
      </c>
      <c r="TJF391" s="112" t="s">
        <v>348</v>
      </c>
      <c r="TJG391" s="112" t="s">
        <v>348</v>
      </c>
      <c r="TJH391" s="112" t="s">
        <v>348</v>
      </c>
      <c r="TJI391" s="112" t="s">
        <v>348</v>
      </c>
      <c r="TJJ391" s="112" t="s">
        <v>348</v>
      </c>
      <c r="TJK391" s="112" t="s">
        <v>348</v>
      </c>
      <c r="TJL391" s="112" t="s">
        <v>348</v>
      </c>
      <c r="TJM391" s="112" t="s">
        <v>348</v>
      </c>
      <c r="TJN391" s="112" t="s">
        <v>348</v>
      </c>
      <c r="TJO391" s="112" t="s">
        <v>348</v>
      </c>
      <c r="TJP391" s="112" t="s">
        <v>348</v>
      </c>
      <c r="TJQ391" s="112" t="s">
        <v>348</v>
      </c>
      <c r="TJR391" s="112" t="s">
        <v>348</v>
      </c>
      <c r="TJS391" s="112" t="s">
        <v>348</v>
      </c>
      <c r="TJT391" s="112" t="s">
        <v>348</v>
      </c>
      <c r="TJU391" s="112" t="s">
        <v>348</v>
      </c>
      <c r="TJV391" s="112" t="s">
        <v>348</v>
      </c>
      <c r="TJW391" s="112" t="s">
        <v>348</v>
      </c>
      <c r="TJX391" s="112" t="s">
        <v>348</v>
      </c>
      <c r="TJY391" s="112" t="s">
        <v>348</v>
      </c>
      <c r="TJZ391" s="112" t="s">
        <v>348</v>
      </c>
      <c r="TKA391" s="112" t="s">
        <v>348</v>
      </c>
      <c r="TKB391" s="112" t="s">
        <v>348</v>
      </c>
      <c r="TKC391" s="112" t="s">
        <v>348</v>
      </c>
      <c r="TKD391" s="112" t="s">
        <v>348</v>
      </c>
      <c r="TKE391" s="112" t="s">
        <v>348</v>
      </c>
      <c r="TKF391" s="112" t="s">
        <v>348</v>
      </c>
      <c r="TKG391" s="112" t="s">
        <v>348</v>
      </c>
      <c r="TKH391" s="112" t="s">
        <v>348</v>
      </c>
      <c r="TKI391" s="112" t="s">
        <v>348</v>
      </c>
      <c r="TKJ391" s="112" t="s">
        <v>348</v>
      </c>
      <c r="TKK391" s="112" t="s">
        <v>348</v>
      </c>
      <c r="TKL391" s="112" t="s">
        <v>348</v>
      </c>
      <c r="TKM391" s="112" t="s">
        <v>348</v>
      </c>
      <c r="TKN391" s="112" t="s">
        <v>348</v>
      </c>
      <c r="TKO391" s="112" t="s">
        <v>348</v>
      </c>
      <c r="TKP391" s="112" t="s">
        <v>348</v>
      </c>
      <c r="TKQ391" s="112" t="s">
        <v>348</v>
      </c>
      <c r="TKR391" s="112" t="s">
        <v>348</v>
      </c>
      <c r="TKS391" s="112" t="s">
        <v>348</v>
      </c>
      <c r="TKT391" s="112" t="s">
        <v>348</v>
      </c>
      <c r="TKU391" s="112" t="s">
        <v>348</v>
      </c>
      <c r="TKV391" s="112" t="s">
        <v>348</v>
      </c>
      <c r="TKW391" s="112" t="s">
        <v>348</v>
      </c>
      <c r="TKX391" s="112" t="s">
        <v>348</v>
      </c>
      <c r="TKY391" s="112" t="s">
        <v>348</v>
      </c>
      <c r="TKZ391" s="112" t="s">
        <v>348</v>
      </c>
      <c r="TLA391" s="112" t="s">
        <v>348</v>
      </c>
      <c r="TLB391" s="112" t="s">
        <v>348</v>
      </c>
      <c r="TLC391" s="112" t="s">
        <v>348</v>
      </c>
      <c r="TLD391" s="112" t="s">
        <v>348</v>
      </c>
      <c r="TLE391" s="112" t="s">
        <v>348</v>
      </c>
      <c r="TLF391" s="112" t="s">
        <v>348</v>
      </c>
      <c r="TLG391" s="112" t="s">
        <v>348</v>
      </c>
      <c r="TLH391" s="112" t="s">
        <v>348</v>
      </c>
      <c r="TLI391" s="112" t="s">
        <v>348</v>
      </c>
      <c r="TLJ391" s="112" t="s">
        <v>348</v>
      </c>
      <c r="TLK391" s="112" t="s">
        <v>348</v>
      </c>
      <c r="TLL391" s="112" t="s">
        <v>348</v>
      </c>
      <c r="TLM391" s="112" t="s">
        <v>348</v>
      </c>
      <c r="TLN391" s="112" t="s">
        <v>348</v>
      </c>
      <c r="TLO391" s="112" t="s">
        <v>348</v>
      </c>
      <c r="TLP391" s="112" t="s">
        <v>348</v>
      </c>
      <c r="TLQ391" s="112" t="s">
        <v>348</v>
      </c>
      <c r="TLR391" s="112" t="s">
        <v>348</v>
      </c>
      <c r="TLS391" s="112" t="s">
        <v>348</v>
      </c>
      <c r="TLT391" s="112" t="s">
        <v>348</v>
      </c>
      <c r="TLU391" s="112" t="s">
        <v>348</v>
      </c>
      <c r="TLV391" s="112" t="s">
        <v>348</v>
      </c>
      <c r="TLW391" s="112" t="s">
        <v>348</v>
      </c>
      <c r="TLX391" s="112" t="s">
        <v>348</v>
      </c>
      <c r="TLY391" s="112" t="s">
        <v>348</v>
      </c>
      <c r="TLZ391" s="112" t="s">
        <v>348</v>
      </c>
      <c r="TMA391" s="112" t="s">
        <v>348</v>
      </c>
      <c r="TMB391" s="112" t="s">
        <v>348</v>
      </c>
      <c r="TMC391" s="112" t="s">
        <v>348</v>
      </c>
      <c r="TMD391" s="112" t="s">
        <v>348</v>
      </c>
      <c r="TME391" s="112" t="s">
        <v>348</v>
      </c>
      <c r="TMF391" s="112" t="s">
        <v>348</v>
      </c>
      <c r="TMG391" s="112" t="s">
        <v>348</v>
      </c>
      <c r="TMH391" s="112" t="s">
        <v>348</v>
      </c>
      <c r="TMI391" s="112" t="s">
        <v>348</v>
      </c>
      <c r="TMJ391" s="112" t="s">
        <v>348</v>
      </c>
      <c r="TMK391" s="112" t="s">
        <v>348</v>
      </c>
      <c r="TML391" s="112" t="s">
        <v>348</v>
      </c>
      <c r="TMM391" s="112" t="s">
        <v>348</v>
      </c>
      <c r="TMN391" s="112" t="s">
        <v>348</v>
      </c>
      <c r="TMO391" s="112" t="s">
        <v>348</v>
      </c>
      <c r="TMP391" s="112" t="s">
        <v>348</v>
      </c>
      <c r="TMQ391" s="112" t="s">
        <v>348</v>
      </c>
      <c r="TMR391" s="112" t="s">
        <v>348</v>
      </c>
      <c r="TMS391" s="112" t="s">
        <v>348</v>
      </c>
      <c r="TMT391" s="112" t="s">
        <v>348</v>
      </c>
      <c r="TMU391" s="112" t="s">
        <v>348</v>
      </c>
      <c r="TMV391" s="112" t="s">
        <v>348</v>
      </c>
      <c r="TMW391" s="112" t="s">
        <v>348</v>
      </c>
      <c r="TMX391" s="112" t="s">
        <v>348</v>
      </c>
      <c r="TMY391" s="112" t="s">
        <v>348</v>
      </c>
      <c r="TMZ391" s="112" t="s">
        <v>348</v>
      </c>
      <c r="TNA391" s="112" t="s">
        <v>348</v>
      </c>
      <c r="TNB391" s="112" t="s">
        <v>348</v>
      </c>
      <c r="TNC391" s="112" t="s">
        <v>348</v>
      </c>
      <c r="TND391" s="112" t="s">
        <v>348</v>
      </c>
      <c r="TNE391" s="112" t="s">
        <v>348</v>
      </c>
      <c r="TNF391" s="112" t="s">
        <v>348</v>
      </c>
      <c r="TNG391" s="112" t="s">
        <v>348</v>
      </c>
      <c r="TNH391" s="112" t="s">
        <v>348</v>
      </c>
      <c r="TNI391" s="112" t="s">
        <v>348</v>
      </c>
      <c r="TNJ391" s="112" t="s">
        <v>348</v>
      </c>
      <c r="TNK391" s="112" t="s">
        <v>348</v>
      </c>
      <c r="TNL391" s="112" t="s">
        <v>348</v>
      </c>
      <c r="TNM391" s="112" t="s">
        <v>348</v>
      </c>
      <c r="TNN391" s="112" t="s">
        <v>348</v>
      </c>
      <c r="TNO391" s="112" t="s">
        <v>348</v>
      </c>
      <c r="TNP391" s="112" t="s">
        <v>348</v>
      </c>
      <c r="TNQ391" s="112" t="s">
        <v>348</v>
      </c>
      <c r="TNR391" s="112" t="s">
        <v>348</v>
      </c>
      <c r="TNS391" s="112" t="s">
        <v>348</v>
      </c>
      <c r="TNT391" s="112" t="s">
        <v>348</v>
      </c>
      <c r="TNU391" s="112" t="s">
        <v>348</v>
      </c>
      <c r="TNV391" s="112" t="s">
        <v>348</v>
      </c>
      <c r="TNW391" s="112" t="s">
        <v>348</v>
      </c>
      <c r="TNX391" s="112" t="s">
        <v>348</v>
      </c>
      <c r="TNY391" s="112" t="s">
        <v>348</v>
      </c>
      <c r="TNZ391" s="112" t="s">
        <v>348</v>
      </c>
      <c r="TOA391" s="112" t="s">
        <v>348</v>
      </c>
      <c r="TOB391" s="112" t="s">
        <v>348</v>
      </c>
      <c r="TOC391" s="112" t="s">
        <v>348</v>
      </c>
      <c r="TOD391" s="112" t="s">
        <v>348</v>
      </c>
      <c r="TOE391" s="112" t="s">
        <v>348</v>
      </c>
      <c r="TOF391" s="112" t="s">
        <v>348</v>
      </c>
      <c r="TOG391" s="112" t="s">
        <v>348</v>
      </c>
      <c r="TOH391" s="112" t="s">
        <v>348</v>
      </c>
      <c r="TOI391" s="112" t="s">
        <v>348</v>
      </c>
      <c r="TOJ391" s="112" t="s">
        <v>348</v>
      </c>
      <c r="TOK391" s="112" t="s">
        <v>348</v>
      </c>
      <c r="TOL391" s="112" t="s">
        <v>348</v>
      </c>
      <c r="TOM391" s="112" t="s">
        <v>348</v>
      </c>
      <c r="TON391" s="112" t="s">
        <v>348</v>
      </c>
      <c r="TOO391" s="112" t="s">
        <v>348</v>
      </c>
      <c r="TOP391" s="112" t="s">
        <v>348</v>
      </c>
      <c r="TOQ391" s="112" t="s">
        <v>348</v>
      </c>
      <c r="TOR391" s="112" t="s">
        <v>348</v>
      </c>
      <c r="TOS391" s="112" t="s">
        <v>348</v>
      </c>
      <c r="TOT391" s="112" t="s">
        <v>348</v>
      </c>
      <c r="TOU391" s="112" t="s">
        <v>348</v>
      </c>
      <c r="TOV391" s="112" t="s">
        <v>348</v>
      </c>
      <c r="TOW391" s="112" t="s">
        <v>348</v>
      </c>
      <c r="TOX391" s="112" t="s">
        <v>348</v>
      </c>
      <c r="TOY391" s="112" t="s">
        <v>348</v>
      </c>
      <c r="TOZ391" s="112" t="s">
        <v>348</v>
      </c>
      <c r="TPA391" s="112" t="s">
        <v>348</v>
      </c>
      <c r="TPB391" s="112" t="s">
        <v>348</v>
      </c>
      <c r="TPC391" s="112" t="s">
        <v>348</v>
      </c>
      <c r="TPD391" s="112" t="s">
        <v>348</v>
      </c>
      <c r="TPE391" s="112" t="s">
        <v>348</v>
      </c>
      <c r="TPF391" s="112" t="s">
        <v>348</v>
      </c>
      <c r="TPG391" s="112" t="s">
        <v>348</v>
      </c>
      <c r="TPH391" s="112" t="s">
        <v>348</v>
      </c>
      <c r="TPI391" s="112" t="s">
        <v>348</v>
      </c>
      <c r="TPJ391" s="112" t="s">
        <v>348</v>
      </c>
      <c r="TPK391" s="112" t="s">
        <v>348</v>
      </c>
      <c r="TPL391" s="112" t="s">
        <v>348</v>
      </c>
      <c r="TPM391" s="112" t="s">
        <v>348</v>
      </c>
      <c r="TPN391" s="112" t="s">
        <v>348</v>
      </c>
      <c r="TPO391" s="112" t="s">
        <v>348</v>
      </c>
      <c r="TPP391" s="112" t="s">
        <v>348</v>
      </c>
      <c r="TPQ391" s="112" t="s">
        <v>348</v>
      </c>
      <c r="TPR391" s="112" t="s">
        <v>348</v>
      </c>
      <c r="TPS391" s="112" t="s">
        <v>348</v>
      </c>
      <c r="TPT391" s="112" t="s">
        <v>348</v>
      </c>
      <c r="TPU391" s="112" t="s">
        <v>348</v>
      </c>
      <c r="TPV391" s="112" t="s">
        <v>348</v>
      </c>
      <c r="TPW391" s="112" t="s">
        <v>348</v>
      </c>
      <c r="TPX391" s="112" t="s">
        <v>348</v>
      </c>
      <c r="TPY391" s="112" t="s">
        <v>348</v>
      </c>
      <c r="TPZ391" s="112" t="s">
        <v>348</v>
      </c>
      <c r="TQA391" s="112" t="s">
        <v>348</v>
      </c>
      <c r="TQB391" s="112" t="s">
        <v>348</v>
      </c>
      <c r="TQC391" s="112" t="s">
        <v>348</v>
      </c>
      <c r="TQD391" s="112" t="s">
        <v>348</v>
      </c>
      <c r="TQE391" s="112" t="s">
        <v>348</v>
      </c>
      <c r="TQF391" s="112" t="s">
        <v>348</v>
      </c>
      <c r="TQG391" s="112" t="s">
        <v>348</v>
      </c>
      <c r="TQH391" s="112" t="s">
        <v>348</v>
      </c>
      <c r="TQI391" s="112" t="s">
        <v>348</v>
      </c>
      <c r="TQJ391" s="112" t="s">
        <v>348</v>
      </c>
      <c r="TQK391" s="112" t="s">
        <v>348</v>
      </c>
      <c r="TQL391" s="112" t="s">
        <v>348</v>
      </c>
      <c r="TQM391" s="112" t="s">
        <v>348</v>
      </c>
      <c r="TQN391" s="112" t="s">
        <v>348</v>
      </c>
      <c r="TQO391" s="112" t="s">
        <v>348</v>
      </c>
      <c r="TQP391" s="112" t="s">
        <v>348</v>
      </c>
      <c r="TQQ391" s="112" t="s">
        <v>348</v>
      </c>
      <c r="TQR391" s="112" t="s">
        <v>348</v>
      </c>
      <c r="TQS391" s="112" t="s">
        <v>348</v>
      </c>
      <c r="TQT391" s="112" t="s">
        <v>348</v>
      </c>
      <c r="TQU391" s="112" t="s">
        <v>348</v>
      </c>
      <c r="TQV391" s="112" t="s">
        <v>348</v>
      </c>
      <c r="TQW391" s="112" t="s">
        <v>348</v>
      </c>
      <c r="TQX391" s="112" t="s">
        <v>348</v>
      </c>
      <c r="TQY391" s="112" t="s">
        <v>348</v>
      </c>
      <c r="TQZ391" s="112" t="s">
        <v>348</v>
      </c>
      <c r="TRA391" s="112" t="s">
        <v>348</v>
      </c>
      <c r="TRB391" s="112" t="s">
        <v>348</v>
      </c>
      <c r="TRC391" s="112" t="s">
        <v>348</v>
      </c>
      <c r="TRD391" s="112" t="s">
        <v>348</v>
      </c>
      <c r="TRE391" s="112" t="s">
        <v>348</v>
      </c>
      <c r="TRF391" s="112" t="s">
        <v>348</v>
      </c>
      <c r="TRG391" s="112" t="s">
        <v>348</v>
      </c>
      <c r="TRH391" s="112" t="s">
        <v>348</v>
      </c>
      <c r="TRI391" s="112" t="s">
        <v>348</v>
      </c>
      <c r="TRJ391" s="112" t="s">
        <v>348</v>
      </c>
      <c r="TRK391" s="112" t="s">
        <v>348</v>
      </c>
      <c r="TRL391" s="112" t="s">
        <v>348</v>
      </c>
      <c r="TRM391" s="112" t="s">
        <v>348</v>
      </c>
      <c r="TRN391" s="112" t="s">
        <v>348</v>
      </c>
      <c r="TRO391" s="112" t="s">
        <v>348</v>
      </c>
      <c r="TRP391" s="112" t="s">
        <v>348</v>
      </c>
      <c r="TRQ391" s="112" t="s">
        <v>348</v>
      </c>
      <c r="TRR391" s="112" t="s">
        <v>348</v>
      </c>
      <c r="TRS391" s="112" t="s">
        <v>348</v>
      </c>
      <c r="TRT391" s="112" t="s">
        <v>348</v>
      </c>
      <c r="TRU391" s="112" t="s">
        <v>348</v>
      </c>
      <c r="TRV391" s="112" t="s">
        <v>348</v>
      </c>
      <c r="TRW391" s="112" t="s">
        <v>348</v>
      </c>
      <c r="TRX391" s="112" t="s">
        <v>348</v>
      </c>
      <c r="TRY391" s="112" t="s">
        <v>348</v>
      </c>
      <c r="TRZ391" s="112" t="s">
        <v>348</v>
      </c>
      <c r="TSA391" s="112" t="s">
        <v>348</v>
      </c>
      <c r="TSB391" s="112" t="s">
        <v>348</v>
      </c>
      <c r="TSC391" s="112" t="s">
        <v>348</v>
      </c>
      <c r="TSD391" s="112" t="s">
        <v>348</v>
      </c>
      <c r="TSE391" s="112" t="s">
        <v>348</v>
      </c>
      <c r="TSF391" s="112" t="s">
        <v>348</v>
      </c>
      <c r="TSG391" s="112" t="s">
        <v>348</v>
      </c>
      <c r="TSH391" s="112" t="s">
        <v>348</v>
      </c>
      <c r="TSI391" s="112" t="s">
        <v>348</v>
      </c>
      <c r="TSJ391" s="112" t="s">
        <v>348</v>
      </c>
      <c r="TSK391" s="112" t="s">
        <v>348</v>
      </c>
      <c r="TSL391" s="112" t="s">
        <v>348</v>
      </c>
      <c r="TSM391" s="112" t="s">
        <v>348</v>
      </c>
      <c r="TSN391" s="112" t="s">
        <v>348</v>
      </c>
      <c r="TSO391" s="112" t="s">
        <v>348</v>
      </c>
      <c r="TSP391" s="112" t="s">
        <v>348</v>
      </c>
      <c r="TSQ391" s="112" t="s">
        <v>348</v>
      </c>
      <c r="TSR391" s="112" t="s">
        <v>348</v>
      </c>
      <c r="TSS391" s="112" t="s">
        <v>348</v>
      </c>
      <c r="TST391" s="112" t="s">
        <v>348</v>
      </c>
      <c r="TSU391" s="112" t="s">
        <v>348</v>
      </c>
      <c r="TSV391" s="112" t="s">
        <v>348</v>
      </c>
      <c r="TSW391" s="112" t="s">
        <v>348</v>
      </c>
      <c r="TSX391" s="112" t="s">
        <v>348</v>
      </c>
      <c r="TSY391" s="112" t="s">
        <v>348</v>
      </c>
      <c r="TSZ391" s="112" t="s">
        <v>348</v>
      </c>
      <c r="TTA391" s="112" t="s">
        <v>348</v>
      </c>
      <c r="TTB391" s="112" t="s">
        <v>348</v>
      </c>
      <c r="TTC391" s="112" t="s">
        <v>348</v>
      </c>
      <c r="TTD391" s="112" t="s">
        <v>348</v>
      </c>
      <c r="TTE391" s="112" t="s">
        <v>348</v>
      </c>
      <c r="TTF391" s="112" t="s">
        <v>348</v>
      </c>
      <c r="TTG391" s="112" t="s">
        <v>348</v>
      </c>
      <c r="TTH391" s="112" t="s">
        <v>348</v>
      </c>
      <c r="TTI391" s="112" t="s">
        <v>348</v>
      </c>
      <c r="TTJ391" s="112" t="s">
        <v>348</v>
      </c>
      <c r="TTK391" s="112" t="s">
        <v>348</v>
      </c>
      <c r="TTL391" s="112" t="s">
        <v>348</v>
      </c>
      <c r="TTM391" s="112" t="s">
        <v>348</v>
      </c>
      <c r="TTN391" s="112" t="s">
        <v>348</v>
      </c>
      <c r="TTO391" s="112" t="s">
        <v>348</v>
      </c>
      <c r="TTP391" s="112" t="s">
        <v>348</v>
      </c>
      <c r="TTQ391" s="112" t="s">
        <v>348</v>
      </c>
      <c r="TTR391" s="112" t="s">
        <v>348</v>
      </c>
      <c r="TTS391" s="112" t="s">
        <v>348</v>
      </c>
      <c r="TTT391" s="112" t="s">
        <v>348</v>
      </c>
      <c r="TTU391" s="112" t="s">
        <v>348</v>
      </c>
      <c r="TTV391" s="112" t="s">
        <v>348</v>
      </c>
      <c r="TTW391" s="112" t="s">
        <v>348</v>
      </c>
      <c r="TTX391" s="112" t="s">
        <v>348</v>
      </c>
      <c r="TTY391" s="112" t="s">
        <v>348</v>
      </c>
      <c r="TTZ391" s="112" t="s">
        <v>348</v>
      </c>
      <c r="TUA391" s="112" t="s">
        <v>348</v>
      </c>
      <c r="TUB391" s="112" t="s">
        <v>348</v>
      </c>
      <c r="TUC391" s="112" t="s">
        <v>348</v>
      </c>
      <c r="TUD391" s="112" t="s">
        <v>348</v>
      </c>
      <c r="TUE391" s="112" t="s">
        <v>348</v>
      </c>
      <c r="TUF391" s="112" t="s">
        <v>348</v>
      </c>
      <c r="TUG391" s="112" t="s">
        <v>348</v>
      </c>
      <c r="TUH391" s="112" t="s">
        <v>348</v>
      </c>
      <c r="TUI391" s="112" t="s">
        <v>348</v>
      </c>
      <c r="TUJ391" s="112" t="s">
        <v>348</v>
      </c>
      <c r="TUK391" s="112" t="s">
        <v>348</v>
      </c>
      <c r="TUL391" s="112" t="s">
        <v>348</v>
      </c>
      <c r="TUM391" s="112" t="s">
        <v>348</v>
      </c>
      <c r="TUN391" s="112" t="s">
        <v>348</v>
      </c>
      <c r="TUO391" s="112" t="s">
        <v>348</v>
      </c>
      <c r="TUP391" s="112" t="s">
        <v>348</v>
      </c>
      <c r="TUQ391" s="112" t="s">
        <v>348</v>
      </c>
      <c r="TUR391" s="112" t="s">
        <v>348</v>
      </c>
      <c r="TUS391" s="112" t="s">
        <v>348</v>
      </c>
      <c r="TUT391" s="112" t="s">
        <v>348</v>
      </c>
      <c r="TUU391" s="112" t="s">
        <v>348</v>
      </c>
      <c r="TUV391" s="112" t="s">
        <v>348</v>
      </c>
      <c r="TUW391" s="112" t="s">
        <v>348</v>
      </c>
      <c r="TUX391" s="112" t="s">
        <v>348</v>
      </c>
      <c r="TUY391" s="112" t="s">
        <v>348</v>
      </c>
      <c r="TUZ391" s="112" t="s">
        <v>348</v>
      </c>
      <c r="TVA391" s="112" t="s">
        <v>348</v>
      </c>
      <c r="TVB391" s="112" t="s">
        <v>348</v>
      </c>
      <c r="TVC391" s="112" t="s">
        <v>348</v>
      </c>
      <c r="TVD391" s="112" t="s">
        <v>348</v>
      </c>
      <c r="TVE391" s="112" t="s">
        <v>348</v>
      </c>
      <c r="TVF391" s="112" t="s">
        <v>348</v>
      </c>
      <c r="TVG391" s="112" t="s">
        <v>348</v>
      </c>
      <c r="TVH391" s="112" t="s">
        <v>348</v>
      </c>
      <c r="TVI391" s="112" t="s">
        <v>348</v>
      </c>
      <c r="TVJ391" s="112" t="s">
        <v>348</v>
      </c>
      <c r="TVK391" s="112" t="s">
        <v>348</v>
      </c>
      <c r="TVL391" s="112" t="s">
        <v>348</v>
      </c>
      <c r="TVM391" s="112" t="s">
        <v>348</v>
      </c>
      <c r="TVN391" s="112" t="s">
        <v>348</v>
      </c>
      <c r="TVO391" s="112" t="s">
        <v>348</v>
      </c>
      <c r="TVP391" s="112" t="s">
        <v>348</v>
      </c>
      <c r="TVQ391" s="112" t="s">
        <v>348</v>
      </c>
      <c r="TVR391" s="112" t="s">
        <v>348</v>
      </c>
      <c r="TVS391" s="112" t="s">
        <v>348</v>
      </c>
      <c r="TVT391" s="112" t="s">
        <v>348</v>
      </c>
      <c r="TVU391" s="112" t="s">
        <v>348</v>
      </c>
      <c r="TVV391" s="112" t="s">
        <v>348</v>
      </c>
      <c r="TVW391" s="112" t="s">
        <v>348</v>
      </c>
      <c r="TVX391" s="112" t="s">
        <v>348</v>
      </c>
      <c r="TVY391" s="112" t="s">
        <v>348</v>
      </c>
      <c r="TVZ391" s="112" t="s">
        <v>348</v>
      </c>
      <c r="TWA391" s="112" t="s">
        <v>348</v>
      </c>
      <c r="TWB391" s="112" t="s">
        <v>348</v>
      </c>
      <c r="TWC391" s="112" t="s">
        <v>348</v>
      </c>
      <c r="TWD391" s="112" t="s">
        <v>348</v>
      </c>
      <c r="TWE391" s="112" t="s">
        <v>348</v>
      </c>
      <c r="TWF391" s="112" t="s">
        <v>348</v>
      </c>
      <c r="TWG391" s="112" t="s">
        <v>348</v>
      </c>
      <c r="TWH391" s="112" t="s">
        <v>348</v>
      </c>
      <c r="TWI391" s="112" t="s">
        <v>348</v>
      </c>
      <c r="TWJ391" s="112" t="s">
        <v>348</v>
      </c>
      <c r="TWK391" s="112" t="s">
        <v>348</v>
      </c>
      <c r="TWL391" s="112" t="s">
        <v>348</v>
      </c>
      <c r="TWM391" s="112" t="s">
        <v>348</v>
      </c>
      <c r="TWN391" s="112" t="s">
        <v>348</v>
      </c>
      <c r="TWO391" s="112" t="s">
        <v>348</v>
      </c>
      <c r="TWP391" s="112" t="s">
        <v>348</v>
      </c>
      <c r="TWQ391" s="112" t="s">
        <v>348</v>
      </c>
      <c r="TWR391" s="112" t="s">
        <v>348</v>
      </c>
      <c r="TWS391" s="112" t="s">
        <v>348</v>
      </c>
      <c r="TWT391" s="112" t="s">
        <v>348</v>
      </c>
      <c r="TWU391" s="112" t="s">
        <v>348</v>
      </c>
      <c r="TWV391" s="112" t="s">
        <v>348</v>
      </c>
      <c r="TWW391" s="112" t="s">
        <v>348</v>
      </c>
      <c r="TWX391" s="112" t="s">
        <v>348</v>
      </c>
      <c r="TWY391" s="112" t="s">
        <v>348</v>
      </c>
      <c r="TWZ391" s="112" t="s">
        <v>348</v>
      </c>
      <c r="TXA391" s="112" t="s">
        <v>348</v>
      </c>
      <c r="TXB391" s="112" t="s">
        <v>348</v>
      </c>
      <c r="TXC391" s="112" t="s">
        <v>348</v>
      </c>
      <c r="TXD391" s="112" t="s">
        <v>348</v>
      </c>
      <c r="TXE391" s="112" t="s">
        <v>348</v>
      </c>
      <c r="TXF391" s="112" t="s">
        <v>348</v>
      </c>
      <c r="TXG391" s="112" t="s">
        <v>348</v>
      </c>
      <c r="TXH391" s="112" t="s">
        <v>348</v>
      </c>
      <c r="TXI391" s="112" t="s">
        <v>348</v>
      </c>
      <c r="TXJ391" s="112" t="s">
        <v>348</v>
      </c>
      <c r="TXK391" s="112" t="s">
        <v>348</v>
      </c>
      <c r="TXL391" s="112" t="s">
        <v>348</v>
      </c>
      <c r="TXM391" s="112" t="s">
        <v>348</v>
      </c>
      <c r="TXN391" s="112" t="s">
        <v>348</v>
      </c>
      <c r="TXO391" s="112" t="s">
        <v>348</v>
      </c>
      <c r="TXP391" s="112" t="s">
        <v>348</v>
      </c>
      <c r="TXQ391" s="112" t="s">
        <v>348</v>
      </c>
      <c r="TXR391" s="112" t="s">
        <v>348</v>
      </c>
      <c r="TXS391" s="112" t="s">
        <v>348</v>
      </c>
      <c r="TXT391" s="112" t="s">
        <v>348</v>
      </c>
      <c r="TXU391" s="112" t="s">
        <v>348</v>
      </c>
      <c r="TXV391" s="112" t="s">
        <v>348</v>
      </c>
      <c r="TXW391" s="112" t="s">
        <v>348</v>
      </c>
      <c r="TXX391" s="112" t="s">
        <v>348</v>
      </c>
      <c r="TXY391" s="112" t="s">
        <v>348</v>
      </c>
      <c r="TXZ391" s="112" t="s">
        <v>348</v>
      </c>
      <c r="TYA391" s="112" t="s">
        <v>348</v>
      </c>
      <c r="TYB391" s="112" t="s">
        <v>348</v>
      </c>
      <c r="TYC391" s="112" t="s">
        <v>348</v>
      </c>
      <c r="TYD391" s="112" t="s">
        <v>348</v>
      </c>
      <c r="TYE391" s="112" t="s">
        <v>348</v>
      </c>
      <c r="TYF391" s="112" t="s">
        <v>348</v>
      </c>
      <c r="TYG391" s="112" t="s">
        <v>348</v>
      </c>
      <c r="TYH391" s="112" t="s">
        <v>348</v>
      </c>
      <c r="TYI391" s="112" t="s">
        <v>348</v>
      </c>
      <c r="TYJ391" s="112" t="s">
        <v>348</v>
      </c>
      <c r="TYK391" s="112" t="s">
        <v>348</v>
      </c>
      <c r="TYL391" s="112" t="s">
        <v>348</v>
      </c>
      <c r="TYM391" s="112" t="s">
        <v>348</v>
      </c>
      <c r="TYN391" s="112" t="s">
        <v>348</v>
      </c>
      <c r="TYO391" s="112" t="s">
        <v>348</v>
      </c>
      <c r="TYP391" s="112" t="s">
        <v>348</v>
      </c>
      <c r="TYQ391" s="112" t="s">
        <v>348</v>
      </c>
      <c r="TYR391" s="112" t="s">
        <v>348</v>
      </c>
      <c r="TYS391" s="112" t="s">
        <v>348</v>
      </c>
      <c r="TYT391" s="112" t="s">
        <v>348</v>
      </c>
      <c r="TYU391" s="112" t="s">
        <v>348</v>
      </c>
      <c r="TYV391" s="112" t="s">
        <v>348</v>
      </c>
      <c r="TYW391" s="112" t="s">
        <v>348</v>
      </c>
      <c r="TYX391" s="112" t="s">
        <v>348</v>
      </c>
      <c r="TYY391" s="112" t="s">
        <v>348</v>
      </c>
      <c r="TYZ391" s="112" t="s">
        <v>348</v>
      </c>
      <c r="TZA391" s="112" t="s">
        <v>348</v>
      </c>
      <c r="TZB391" s="112" t="s">
        <v>348</v>
      </c>
      <c r="TZC391" s="112" t="s">
        <v>348</v>
      </c>
      <c r="TZD391" s="112" t="s">
        <v>348</v>
      </c>
      <c r="TZE391" s="112" t="s">
        <v>348</v>
      </c>
      <c r="TZF391" s="112" t="s">
        <v>348</v>
      </c>
      <c r="TZG391" s="112" t="s">
        <v>348</v>
      </c>
      <c r="TZH391" s="112" t="s">
        <v>348</v>
      </c>
      <c r="TZI391" s="112" t="s">
        <v>348</v>
      </c>
      <c r="TZJ391" s="112" t="s">
        <v>348</v>
      </c>
      <c r="TZK391" s="112" t="s">
        <v>348</v>
      </c>
      <c r="TZL391" s="112" t="s">
        <v>348</v>
      </c>
      <c r="TZM391" s="112" t="s">
        <v>348</v>
      </c>
      <c r="TZN391" s="112" t="s">
        <v>348</v>
      </c>
      <c r="TZO391" s="112" t="s">
        <v>348</v>
      </c>
      <c r="TZP391" s="112" t="s">
        <v>348</v>
      </c>
      <c r="TZQ391" s="112" t="s">
        <v>348</v>
      </c>
      <c r="TZR391" s="112" t="s">
        <v>348</v>
      </c>
      <c r="TZS391" s="112" t="s">
        <v>348</v>
      </c>
      <c r="TZT391" s="112" t="s">
        <v>348</v>
      </c>
      <c r="TZU391" s="112" t="s">
        <v>348</v>
      </c>
      <c r="TZV391" s="112" t="s">
        <v>348</v>
      </c>
      <c r="TZW391" s="112" t="s">
        <v>348</v>
      </c>
      <c r="TZX391" s="112" t="s">
        <v>348</v>
      </c>
      <c r="TZY391" s="112" t="s">
        <v>348</v>
      </c>
      <c r="TZZ391" s="112" t="s">
        <v>348</v>
      </c>
      <c r="UAA391" s="112" t="s">
        <v>348</v>
      </c>
      <c r="UAB391" s="112" t="s">
        <v>348</v>
      </c>
      <c r="UAC391" s="112" t="s">
        <v>348</v>
      </c>
      <c r="UAD391" s="112" t="s">
        <v>348</v>
      </c>
      <c r="UAE391" s="112" t="s">
        <v>348</v>
      </c>
      <c r="UAF391" s="112" t="s">
        <v>348</v>
      </c>
      <c r="UAG391" s="112" t="s">
        <v>348</v>
      </c>
      <c r="UAH391" s="112" t="s">
        <v>348</v>
      </c>
      <c r="UAI391" s="112" t="s">
        <v>348</v>
      </c>
      <c r="UAJ391" s="112" t="s">
        <v>348</v>
      </c>
      <c r="UAK391" s="112" t="s">
        <v>348</v>
      </c>
      <c r="UAL391" s="112" t="s">
        <v>348</v>
      </c>
      <c r="UAM391" s="112" t="s">
        <v>348</v>
      </c>
      <c r="UAN391" s="112" t="s">
        <v>348</v>
      </c>
      <c r="UAO391" s="112" t="s">
        <v>348</v>
      </c>
      <c r="UAP391" s="112" t="s">
        <v>348</v>
      </c>
      <c r="UAQ391" s="112" t="s">
        <v>348</v>
      </c>
      <c r="UAR391" s="112" t="s">
        <v>348</v>
      </c>
      <c r="UAS391" s="112" t="s">
        <v>348</v>
      </c>
      <c r="UAT391" s="112" t="s">
        <v>348</v>
      </c>
      <c r="UAU391" s="112" t="s">
        <v>348</v>
      </c>
      <c r="UAV391" s="112" t="s">
        <v>348</v>
      </c>
      <c r="UAW391" s="112" t="s">
        <v>348</v>
      </c>
      <c r="UAX391" s="112" t="s">
        <v>348</v>
      </c>
      <c r="UAY391" s="112" t="s">
        <v>348</v>
      </c>
      <c r="UAZ391" s="112" t="s">
        <v>348</v>
      </c>
      <c r="UBA391" s="112" t="s">
        <v>348</v>
      </c>
      <c r="UBB391" s="112" t="s">
        <v>348</v>
      </c>
      <c r="UBC391" s="112" t="s">
        <v>348</v>
      </c>
      <c r="UBD391" s="112" t="s">
        <v>348</v>
      </c>
      <c r="UBE391" s="112" t="s">
        <v>348</v>
      </c>
      <c r="UBF391" s="112" t="s">
        <v>348</v>
      </c>
      <c r="UBG391" s="112" t="s">
        <v>348</v>
      </c>
      <c r="UBH391" s="112" t="s">
        <v>348</v>
      </c>
      <c r="UBI391" s="112" t="s">
        <v>348</v>
      </c>
      <c r="UBJ391" s="112" t="s">
        <v>348</v>
      </c>
      <c r="UBK391" s="112" t="s">
        <v>348</v>
      </c>
      <c r="UBL391" s="112" t="s">
        <v>348</v>
      </c>
      <c r="UBM391" s="112" t="s">
        <v>348</v>
      </c>
      <c r="UBN391" s="112" t="s">
        <v>348</v>
      </c>
      <c r="UBO391" s="112" t="s">
        <v>348</v>
      </c>
      <c r="UBP391" s="112" t="s">
        <v>348</v>
      </c>
      <c r="UBQ391" s="112" t="s">
        <v>348</v>
      </c>
      <c r="UBR391" s="112" t="s">
        <v>348</v>
      </c>
      <c r="UBS391" s="112" t="s">
        <v>348</v>
      </c>
      <c r="UBT391" s="112" t="s">
        <v>348</v>
      </c>
      <c r="UBU391" s="112" t="s">
        <v>348</v>
      </c>
      <c r="UBV391" s="112" t="s">
        <v>348</v>
      </c>
      <c r="UBW391" s="112" t="s">
        <v>348</v>
      </c>
      <c r="UBX391" s="112" t="s">
        <v>348</v>
      </c>
      <c r="UBY391" s="112" t="s">
        <v>348</v>
      </c>
      <c r="UBZ391" s="112" t="s">
        <v>348</v>
      </c>
      <c r="UCA391" s="112" t="s">
        <v>348</v>
      </c>
      <c r="UCB391" s="112" t="s">
        <v>348</v>
      </c>
      <c r="UCC391" s="112" t="s">
        <v>348</v>
      </c>
      <c r="UCD391" s="112" t="s">
        <v>348</v>
      </c>
      <c r="UCE391" s="112" t="s">
        <v>348</v>
      </c>
      <c r="UCF391" s="112" t="s">
        <v>348</v>
      </c>
      <c r="UCG391" s="112" t="s">
        <v>348</v>
      </c>
      <c r="UCH391" s="112" t="s">
        <v>348</v>
      </c>
      <c r="UCI391" s="112" t="s">
        <v>348</v>
      </c>
      <c r="UCJ391" s="112" t="s">
        <v>348</v>
      </c>
      <c r="UCK391" s="112" t="s">
        <v>348</v>
      </c>
      <c r="UCL391" s="112" t="s">
        <v>348</v>
      </c>
      <c r="UCM391" s="112" t="s">
        <v>348</v>
      </c>
      <c r="UCN391" s="112" t="s">
        <v>348</v>
      </c>
      <c r="UCO391" s="112" t="s">
        <v>348</v>
      </c>
      <c r="UCP391" s="112" t="s">
        <v>348</v>
      </c>
      <c r="UCQ391" s="112" t="s">
        <v>348</v>
      </c>
      <c r="UCR391" s="112" t="s">
        <v>348</v>
      </c>
      <c r="UCS391" s="112" t="s">
        <v>348</v>
      </c>
      <c r="UCT391" s="112" t="s">
        <v>348</v>
      </c>
      <c r="UCU391" s="112" t="s">
        <v>348</v>
      </c>
      <c r="UCV391" s="112" t="s">
        <v>348</v>
      </c>
      <c r="UCW391" s="112" t="s">
        <v>348</v>
      </c>
      <c r="UCX391" s="112" t="s">
        <v>348</v>
      </c>
      <c r="UCY391" s="112" t="s">
        <v>348</v>
      </c>
      <c r="UCZ391" s="112" t="s">
        <v>348</v>
      </c>
      <c r="UDA391" s="112" t="s">
        <v>348</v>
      </c>
      <c r="UDB391" s="112" t="s">
        <v>348</v>
      </c>
      <c r="UDC391" s="112" t="s">
        <v>348</v>
      </c>
      <c r="UDD391" s="112" t="s">
        <v>348</v>
      </c>
      <c r="UDE391" s="112" t="s">
        <v>348</v>
      </c>
      <c r="UDF391" s="112" t="s">
        <v>348</v>
      </c>
      <c r="UDG391" s="112" t="s">
        <v>348</v>
      </c>
      <c r="UDH391" s="112" t="s">
        <v>348</v>
      </c>
      <c r="UDI391" s="112" t="s">
        <v>348</v>
      </c>
      <c r="UDJ391" s="112" t="s">
        <v>348</v>
      </c>
      <c r="UDK391" s="112" t="s">
        <v>348</v>
      </c>
      <c r="UDL391" s="112" t="s">
        <v>348</v>
      </c>
      <c r="UDM391" s="112" t="s">
        <v>348</v>
      </c>
      <c r="UDN391" s="112" t="s">
        <v>348</v>
      </c>
      <c r="UDO391" s="112" t="s">
        <v>348</v>
      </c>
      <c r="UDP391" s="112" t="s">
        <v>348</v>
      </c>
      <c r="UDQ391" s="112" t="s">
        <v>348</v>
      </c>
      <c r="UDR391" s="112" t="s">
        <v>348</v>
      </c>
      <c r="UDS391" s="112" t="s">
        <v>348</v>
      </c>
      <c r="UDT391" s="112" t="s">
        <v>348</v>
      </c>
      <c r="UDU391" s="112" t="s">
        <v>348</v>
      </c>
      <c r="UDV391" s="112" t="s">
        <v>348</v>
      </c>
      <c r="UDW391" s="112" t="s">
        <v>348</v>
      </c>
      <c r="UDX391" s="112" t="s">
        <v>348</v>
      </c>
      <c r="UDY391" s="112" t="s">
        <v>348</v>
      </c>
      <c r="UDZ391" s="112" t="s">
        <v>348</v>
      </c>
      <c r="UEA391" s="112" t="s">
        <v>348</v>
      </c>
      <c r="UEB391" s="112" t="s">
        <v>348</v>
      </c>
      <c r="UEC391" s="112" t="s">
        <v>348</v>
      </c>
      <c r="UED391" s="112" t="s">
        <v>348</v>
      </c>
      <c r="UEE391" s="112" t="s">
        <v>348</v>
      </c>
      <c r="UEF391" s="112" t="s">
        <v>348</v>
      </c>
      <c r="UEG391" s="112" t="s">
        <v>348</v>
      </c>
      <c r="UEH391" s="112" t="s">
        <v>348</v>
      </c>
      <c r="UEI391" s="112" t="s">
        <v>348</v>
      </c>
      <c r="UEJ391" s="112" t="s">
        <v>348</v>
      </c>
      <c r="UEK391" s="112" t="s">
        <v>348</v>
      </c>
      <c r="UEL391" s="112" t="s">
        <v>348</v>
      </c>
      <c r="UEM391" s="112" t="s">
        <v>348</v>
      </c>
      <c r="UEN391" s="112" t="s">
        <v>348</v>
      </c>
      <c r="UEO391" s="112" t="s">
        <v>348</v>
      </c>
      <c r="UEP391" s="112" t="s">
        <v>348</v>
      </c>
      <c r="UEQ391" s="112" t="s">
        <v>348</v>
      </c>
      <c r="UER391" s="112" t="s">
        <v>348</v>
      </c>
      <c r="UES391" s="112" t="s">
        <v>348</v>
      </c>
      <c r="UET391" s="112" t="s">
        <v>348</v>
      </c>
      <c r="UEU391" s="112" t="s">
        <v>348</v>
      </c>
      <c r="UEV391" s="112" t="s">
        <v>348</v>
      </c>
      <c r="UEW391" s="112" t="s">
        <v>348</v>
      </c>
      <c r="UEX391" s="112" t="s">
        <v>348</v>
      </c>
      <c r="UEY391" s="112" t="s">
        <v>348</v>
      </c>
      <c r="UEZ391" s="112" t="s">
        <v>348</v>
      </c>
      <c r="UFA391" s="112" t="s">
        <v>348</v>
      </c>
      <c r="UFB391" s="112" t="s">
        <v>348</v>
      </c>
      <c r="UFC391" s="112" t="s">
        <v>348</v>
      </c>
      <c r="UFD391" s="112" t="s">
        <v>348</v>
      </c>
      <c r="UFE391" s="112" t="s">
        <v>348</v>
      </c>
      <c r="UFF391" s="112" t="s">
        <v>348</v>
      </c>
      <c r="UFG391" s="112" t="s">
        <v>348</v>
      </c>
      <c r="UFH391" s="112" t="s">
        <v>348</v>
      </c>
      <c r="UFI391" s="112" t="s">
        <v>348</v>
      </c>
      <c r="UFJ391" s="112" t="s">
        <v>348</v>
      </c>
      <c r="UFK391" s="112" t="s">
        <v>348</v>
      </c>
      <c r="UFL391" s="112" t="s">
        <v>348</v>
      </c>
      <c r="UFM391" s="112" t="s">
        <v>348</v>
      </c>
      <c r="UFN391" s="112" t="s">
        <v>348</v>
      </c>
      <c r="UFO391" s="112" t="s">
        <v>348</v>
      </c>
      <c r="UFP391" s="112" t="s">
        <v>348</v>
      </c>
      <c r="UFQ391" s="112" t="s">
        <v>348</v>
      </c>
      <c r="UFR391" s="112" t="s">
        <v>348</v>
      </c>
      <c r="UFS391" s="112" t="s">
        <v>348</v>
      </c>
      <c r="UFT391" s="112" t="s">
        <v>348</v>
      </c>
      <c r="UFU391" s="112" t="s">
        <v>348</v>
      </c>
      <c r="UFV391" s="112" t="s">
        <v>348</v>
      </c>
      <c r="UFW391" s="112" t="s">
        <v>348</v>
      </c>
      <c r="UFX391" s="112" t="s">
        <v>348</v>
      </c>
      <c r="UFY391" s="112" t="s">
        <v>348</v>
      </c>
      <c r="UFZ391" s="112" t="s">
        <v>348</v>
      </c>
      <c r="UGA391" s="112" t="s">
        <v>348</v>
      </c>
      <c r="UGB391" s="112" t="s">
        <v>348</v>
      </c>
      <c r="UGC391" s="112" t="s">
        <v>348</v>
      </c>
      <c r="UGD391" s="112" t="s">
        <v>348</v>
      </c>
      <c r="UGE391" s="112" t="s">
        <v>348</v>
      </c>
      <c r="UGF391" s="112" t="s">
        <v>348</v>
      </c>
      <c r="UGG391" s="112" t="s">
        <v>348</v>
      </c>
      <c r="UGH391" s="112" t="s">
        <v>348</v>
      </c>
      <c r="UGI391" s="112" t="s">
        <v>348</v>
      </c>
      <c r="UGJ391" s="112" t="s">
        <v>348</v>
      </c>
      <c r="UGK391" s="112" t="s">
        <v>348</v>
      </c>
      <c r="UGL391" s="112" t="s">
        <v>348</v>
      </c>
      <c r="UGM391" s="112" t="s">
        <v>348</v>
      </c>
      <c r="UGN391" s="112" t="s">
        <v>348</v>
      </c>
      <c r="UGO391" s="112" t="s">
        <v>348</v>
      </c>
      <c r="UGP391" s="112" t="s">
        <v>348</v>
      </c>
      <c r="UGQ391" s="112" t="s">
        <v>348</v>
      </c>
      <c r="UGR391" s="112" t="s">
        <v>348</v>
      </c>
      <c r="UGS391" s="112" t="s">
        <v>348</v>
      </c>
      <c r="UGT391" s="112" t="s">
        <v>348</v>
      </c>
      <c r="UGU391" s="112" t="s">
        <v>348</v>
      </c>
      <c r="UGV391" s="112" t="s">
        <v>348</v>
      </c>
      <c r="UGW391" s="112" t="s">
        <v>348</v>
      </c>
      <c r="UGX391" s="112" t="s">
        <v>348</v>
      </c>
      <c r="UGY391" s="112" t="s">
        <v>348</v>
      </c>
      <c r="UGZ391" s="112" t="s">
        <v>348</v>
      </c>
      <c r="UHA391" s="112" t="s">
        <v>348</v>
      </c>
      <c r="UHB391" s="112" t="s">
        <v>348</v>
      </c>
      <c r="UHC391" s="112" t="s">
        <v>348</v>
      </c>
      <c r="UHD391" s="112" t="s">
        <v>348</v>
      </c>
      <c r="UHE391" s="112" t="s">
        <v>348</v>
      </c>
      <c r="UHF391" s="112" t="s">
        <v>348</v>
      </c>
      <c r="UHG391" s="112" t="s">
        <v>348</v>
      </c>
      <c r="UHH391" s="112" t="s">
        <v>348</v>
      </c>
      <c r="UHI391" s="112" t="s">
        <v>348</v>
      </c>
      <c r="UHJ391" s="112" t="s">
        <v>348</v>
      </c>
      <c r="UHK391" s="112" t="s">
        <v>348</v>
      </c>
      <c r="UHL391" s="112" t="s">
        <v>348</v>
      </c>
      <c r="UHM391" s="112" t="s">
        <v>348</v>
      </c>
      <c r="UHN391" s="112" t="s">
        <v>348</v>
      </c>
      <c r="UHO391" s="112" t="s">
        <v>348</v>
      </c>
      <c r="UHP391" s="112" t="s">
        <v>348</v>
      </c>
      <c r="UHQ391" s="112" t="s">
        <v>348</v>
      </c>
      <c r="UHR391" s="112" t="s">
        <v>348</v>
      </c>
      <c r="UHS391" s="112" t="s">
        <v>348</v>
      </c>
      <c r="UHT391" s="112" t="s">
        <v>348</v>
      </c>
      <c r="UHU391" s="112" t="s">
        <v>348</v>
      </c>
      <c r="UHV391" s="112" t="s">
        <v>348</v>
      </c>
      <c r="UHW391" s="112" t="s">
        <v>348</v>
      </c>
      <c r="UHX391" s="112" t="s">
        <v>348</v>
      </c>
      <c r="UHY391" s="112" t="s">
        <v>348</v>
      </c>
      <c r="UHZ391" s="112" t="s">
        <v>348</v>
      </c>
      <c r="UIA391" s="112" t="s">
        <v>348</v>
      </c>
      <c r="UIB391" s="112" t="s">
        <v>348</v>
      </c>
      <c r="UIC391" s="112" t="s">
        <v>348</v>
      </c>
      <c r="UID391" s="112" t="s">
        <v>348</v>
      </c>
      <c r="UIE391" s="112" t="s">
        <v>348</v>
      </c>
      <c r="UIF391" s="112" t="s">
        <v>348</v>
      </c>
      <c r="UIG391" s="112" t="s">
        <v>348</v>
      </c>
      <c r="UIH391" s="112" t="s">
        <v>348</v>
      </c>
      <c r="UII391" s="112" t="s">
        <v>348</v>
      </c>
      <c r="UIJ391" s="112" t="s">
        <v>348</v>
      </c>
      <c r="UIK391" s="112" t="s">
        <v>348</v>
      </c>
      <c r="UIL391" s="112" t="s">
        <v>348</v>
      </c>
      <c r="UIM391" s="112" t="s">
        <v>348</v>
      </c>
      <c r="UIN391" s="112" t="s">
        <v>348</v>
      </c>
      <c r="UIO391" s="112" t="s">
        <v>348</v>
      </c>
      <c r="UIP391" s="112" t="s">
        <v>348</v>
      </c>
      <c r="UIQ391" s="112" t="s">
        <v>348</v>
      </c>
      <c r="UIR391" s="112" t="s">
        <v>348</v>
      </c>
      <c r="UIS391" s="112" t="s">
        <v>348</v>
      </c>
      <c r="UIT391" s="112" t="s">
        <v>348</v>
      </c>
      <c r="UIU391" s="112" t="s">
        <v>348</v>
      </c>
      <c r="UIV391" s="112" t="s">
        <v>348</v>
      </c>
      <c r="UIW391" s="112" t="s">
        <v>348</v>
      </c>
      <c r="UIX391" s="112" t="s">
        <v>348</v>
      </c>
      <c r="UIY391" s="112" t="s">
        <v>348</v>
      </c>
      <c r="UIZ391" s="112" t="s">
        <v>348</v>
      </c>
      <c r="UJA391" s="112" t="s">
        <v>348</v>
      </c>
      <c r="UJB391" s="112" t="s">
        <v>348</v>
      </c>
      <c r="UJC391" s="112" t="s">
        <v>348</v>
      </c>
      <c r="UJD391" s="112" t="s">
        <v>348</v>
      </c>
      <c r="UJE391" s="112" t="s">
        <v>348</v>
      </c>
      <c r="UJF391" s="112" t="s">
        <v>348</v>
      </c>
      <c r="UJG391" s="112" t="s">
        <v>348</v>
      </c>
      <c r="UJH391" s="112" t="s">
        <v>348</v>
      </c>
      <c r="UJI391" s="112" t="s">
        <v>348</v>
      </c>
      <c r="UJJ391" s="112" t="s">
        <v>348</v>
      </c>
      <c r="UJK391" s="112" t="s">
        <v>348</v>
      </c>
      <c r="UJL391" s="112" t="s">
        <v>348</v>
      </c>
      <c r="UJM391" s="112" t="s">
        <v>348</v>
      </c>
      <c r="UJN391" s="112" t="s">
        <v>348</v>
      </c>
      <c r="UJO391" s="112" t="s">
        <v>348</v>
      </c>
      <c r="UJP391" s="112" t="s">
        <v>348</v>
      </c>
      <c r="UJQ391" s="112" t="s">
        <v>348</v>
      </c>
      <c r="UJR391" s="112" t="s">
        <v>348</v>
      </c>
      <c r="UJS391" s="112" t="s">
        <v>348</v>
      </c>
      <c r="UJT391" s="112" t="s">
        <v>348</v>
      </c>
      <c r="UJU391" s="112" t="s">
        <v>348</v>
      </c>
      <c r="UJV391" s="112" t="s">
        <v>348</v>
      </c>
      <c r="UJW391" s="112" t="s">
        <v>348</v>
      </c>
      <c r="UJX391" s="112" t="s">
        <v>348</v>
      </c>
      <c r="UJY391" s="112" t="s">
        <v>348</v>
      </c>
      <c r="UJZ391" s="112" t="s">
        <v>348</v>
      </c>
      <c r="UKA391" s="112" t="s">
        <v>348</v>
      </c>
      <c r="UKB391" s="112" t="s">
        <v>348</v>
      </c>
      <c r="UKC391" s="112" t="s">
        <v>348</v>
      </c>
      <c r="UKD391" s="112" t="s">
        <v>348</v>
      </c>
      <c r="UKE391" s="112" t="s">
        <v>348</v>
      </c>
      <c r="UKF391" s="112" t="s">
        <v>348</v>
      </c>
      <c r="UKG391" s="112" t="s">
        <v>348</v>
      </c>
      <c r="UKH391" s="112" t="s">
        <v>348</v>
      </c>
      <c r="UKI391" s="112" t="s">
        <v>348</v>
      </c>
      <c r="UKJ391" s="112" t="s">
        <v>348</v>
      </c>
      <c r="UKK391" s="112" t="s">
        <v>348</v>
      </c>
      <c r="UKL391" s="112" t="s">
        <v>348</v>
      </c>
      <c r="UKM391" s="112" t="s">
        <v>348</v>
      </c>
      <c r="UKN391" s="112" t="s">
        <v>348</v>
      </c>
      <c r="UKO391" s="112" t="s">
        <v>348</v>
      </c>
      <c r="UKP391" s="112" t="s">
        <v>348</v>
      </c>
      <c r="UKQ391" s="112" t="s">
        <v>348</v>
      </c>
      <c r="UKR391" s="112" t="s">
        <v>348</v>
      </c>
      <c r="UKS391" s="112" t="s">
        <v>348</v>
      </c>
      <c r="UKT391" s="112" t="s">
        <v>348</v>
      </c>
      <c r="UKU391" s="112" t="s">
        <v>348</v>
      </c>
      <c r="UKV391" s="112" t="s">
        <v>348</v>
      </c>
      <c r="UKW391" s="112" t="s">
        <v>348</v>
      </c>
      <c r="UKX391" s="112" t="s">
        <v>348</v>
      </c>
      <c r="UKY391" s="112" t="s">
        <v>348</v>
      </c>
      <c r="UKZ391" s="112" t="s">
        <v>348</v>
      </c>
      <c r="ULA391" s="112" t="s">
        <v>348</v>
      </c>
      <c r="ULB391" s="112" t="s">
        <v>348</v>
      </c>
      <c r="ULC391" s="112" t="s">
        <v>348</v>
      </c>
      <c r="ULD391" s="112" t="s">
        <v>348</v>
      </c>
      <c r="ULE391" s="112" t="s">
        <v>348</v>
      </c>
      <c r="ULF391" s="112" t="s">
        <v>348</v>
      </c>
      <c r="ULG391" s="112" t="s">
        <v>348</v>
      </c>
      <c r="ULH391" s="112" t="s">
        <v>348</v>
      </c>
      <c r="ULI391" s="112" t="s">
        <v>348</v>
      </c>
      <c r="ULJ391" s="112" t="s">
        <v>348</v>
      </c>
      <c r="ULK391" s="112" t="s">
        <v>348</v>
      </c>
      <c r="ULL391" s="112" t="s">
        <v>348</v>
      </c>
      <c r="ULM391" s="112" t="s">
        <v>348</v>
      </c>
      <c r="ULN391" s="112" t="s">
        <v>348</v>
      </c>
      <c r="ULO391" s="112" t="s">
        <v>348</v>
      </c>
      <c r="ULP391" s="112" t="s">
        <v>348</v>
      </c>
      <c r="ULQ391" s="112" t="s">
        <v>348</v>
      </c>
      <c r="ULR391" s="112" t="s">
        <v>348</v>
      </c>
      <c r="ULS391" s="112" t="s">
        <v>348</v>
      </c>
      <c r="ULT391" s="112" t="s">
        <v>348</v>
      </c>
      <c r="ULU391" s="112" t="s">
        <v>348</v>
      </c>
      <c r="ULV391" s="112" t="s">
        <v>348</v>
      </c>
      <c r="ULW391" s="112" t="s">
        <v>348</v>
      </c>
      <c r="ULX391" s="112" t="s">
        <v>348</v>
      </c>
      <c r="ULY391" s="112" t="s">
        <v>348</v>
      </c>
      <c r="ULZ391" s="112" t="s">
        <v>348</v>
      </c>
      <c r="UMA391" s="112" t="s">
        <v>348</v>
      </c>
      <c r="UMB391" s="112" t="s">
        <v>348</v>
      </c>
      <c r="UMC391" s="112" t="s">
        <v>348</v>
      </c>
      <c r="UMD391" s="112" t="s">
        <v>348</v>
      </c>
      <c r="UME391" s="112" t="s">
        <v>348</v>
      </c>
      <c r="UMF391" s="112" t="s">
        <v>348</v>
      </c>
      <c r="UMG391" s="112" t="s">
        <v>348</v>
      </c>
      <c r="UMH391" s="112" t="s">
        <v>348</v>
      </c>
      <c r="UMI391" s="112" t="s">
        <v>348</v>
      </c>
      <c r="UMJ391" s="112" t="s">
        <v>348</v>
      </c>
      <c r="UMK391" s="112" t="s">
        <v>348</v>
      </c>
      <c r="UML391" s="112" t="s">
        <v>348</v>
      </c>
      <c r="UMM391" s="112" t="s">
        <v>348</v>
      </c>
      <c r="UMN391" s="112" t="s">
        <v>348</v>
      </c>
      <c r="UMO391" s="112" t="s">
        <v>348</v>
      </c>
      <c r="UMP391" s="112" t="s">
        <v>348</v>
      </c>
      <c r="UMQ391" s="112" t="s">
        <v>348</v>
      </c>
      <c r="UMR391" s="112" t="s">
        <v>348</v>
      </c>
      <c r="UMS391" s="112" t="s">
        <v>348</v>
      </c>
      <c r="UMT391" s="112" t="s">
        <v>348</v>
      </c>
      <c r="UMU391" s="112" t="s">
        <v>348</v>
      </c>
      <c r="UMV391" s="112" t="s">
        <v>348</v>
      </c>
      <c r="UMW391" s="112" t="s">
        <v>348</v>
      </c>
      <c r="UMX391" s="112" t="s">
        <v>348</v>
      </c>
      <c r="UMY391" s="112" t="s">
        <v>348</v>
      </c>
      <c r="UMZ391" s="112" t="s">
        <v>348</v>
      </c>
      <c r="UNA391" s="112" t="s">
        <v>348</v>
      </c>
      <c r="UNB391" s="112" t="s">
        <v>348</v>
      </c>
      <c r="UNC391" s="112" t="s">
        <v>348</v>
      </c>
      <c r="UND391" s="112" t="s">
        <v>348</v>
      </c>
      <c r="UNE391" s="112" t="s">
        <v>348</v>
      </c>
      <c r="UNF391" s="112" t="s">
        <v>348</v>
      </c>
      <c r="UNG391" s="112" t="s">
        <v>348</v>
      </c>
      <c r="UNH391" s="112" t="s">
        <v>348</v>
      </c>
      <c r="UNI391" s="112" t="s">
        <v>348</v>
      </c>
      <c r="UNJ391" s="112" t="s">
        <v>348</v>
      </c>
      <c r="UNK391" s="112" t="s">
        <v>348</v>
      </c>
      <c r="UNL391" s="112" t="s">
        <v>348</v>
      </c>
      <c r="UNM391" s="112" t="s">
        <v>348</v>
      </c>
      <c r="UNN391" s="112" t="s">
        <v>348</v>
      </c>
      <c r="UNO391" s="112" t="s">
        <v>348</v>
      </c>
      <c r="UNP391" s="112" t="s">
        <v>348</v>
      </c>
      <c r="UNQ391" s="112" t="s">
        <v>348</v>
      </c>
      <c r="UNR391" s="112" t="s">
        <v>348</v>
      </c>
      <c r="UNS391" s="112" t="s">
        <v>348</v>
      </c>
      <c r="UNT391" s="112" t="s">
        <v>348</v>
      </c>
      <c r="UNU391" s="112" t="s">
        <v>348</v>
      </c>
      <c r="UNV391" s="112" t="s">
        <v>348</v>
      </c>
      <c r="UNW391" s="112" t="s">
        <v>348</v>
      </c>
      <c r="UNX391" s="112" t="s">
        <v>348</v>
      </c>
      <c r="UNY391" s="112" t="s">
        <v>348</v>
      </c>
      <c r="UNZ391" s="112" t="s">
        <v>348</v>
      </c>
      <c r="UOA391" s="112" t="s">
        <v>348</v>
      </c>
      <c r="UOB391" s="112" t="s">
        <v>348</v>
      </c>
      <c r="UOC391" s="112" t="s">
        <v>348</v>
      </c>
      <c r="UOD391" s="112" t="s">
        <v>348</v>
      </c>
      <c r="UOE391" s="112" t="s">
        <v>348</v>
      </c>
      <c r="UOF391" s="112" t="s">
        <v>348</v>
      </c>
      <c r="UOG391" s="112" t="s">
        <v>348</v>
      </c>
      <c r="UOH391" s="112" t="s">
        <v>348</v>
      </c>
      <c r="UOI391" s="112" t="s">
        <v>348</v>
      </c>
      <c r="UOJ391" s="112" t="s">
        <v>348</v>
      </c>
      <c r="UOK391" s="112" t="s">
        <v>348</v>
      </c>
      <c r="UOL391" s="112" t="s">
        <v>348</v>
      </c>
      <c r="UOM391" s="112" t="s">
        <v>348</v>
      </c>
      <c r="UON391" s="112" t="s">
        <v>348</v>
      </c>
      <c r="UOO391" s="112" t="s">
        <v>348</v>
      </c>
      <c r="UOP391" s="112" t="s">
        <v>348</v>
      </c>
      <c r="UOQ391" s="112" t="s">
        <v>348</v>
      </c>
      <c r="UOR391" s="112" t="s">
        <v>348</v>
      </c>
      <c r="UOS391" s="112" t="s">
        <v>348</v>
      </c>
      <c r="UOT391" s="112" t="s">
        <v>348</v>
      </c>
      <c r="UOU391" s="112" t="s">
        <v>348</v>
      </c>
      <c r="UOV391" s="112" t="s">
        <v>348</v>
      </c>
      <c r="UOW391" s="112" t="s">
        <v>348</v>
      </c>
      <c r="UOX391" s="112" t="s">
        <v>348</v>
      </c>
      <c r="UOY391" s="112" t="s">
        <v>348</v>
      </c>
      <c r="UOZ391" s="112" t="s">
        <v>348</v>
      </c>
      <c r="UPA391" s="112" t="s">
        <v>348</v>
      </c>
      <c r="UPB391" s="112" t="s">
        <v>348</v>
      </c>
      <c r="UPC391" s="112" t="s">
        <v>348</v>
      </c>
      <c r="UPD391" s="112" t="s">
        <v>348</v>
      </c>
      <c r="UPE391" s="112" t="s">
        <v>348</v>
      </c>
      <c r="UPF391" s="112" t="s">
        <v>348</v>
      </c>
      <c r="UPG391" s="112" t="s">
        <v>348</v>
      </c>
      <c r="UPH391" s="112" t="s">
        <v>348</v>
      </c>
      <c r="UPI391" s="112" t="s">
        <v>348</v>
      </c>
      <c r="UPJ391" s="112" t="s">
        <v>348</v>
      </c>
      <c r="UPK391" s="112" t="s">
        <v>348</v>
      </c>
      <c r="UPL391" s="112" t="s">
        <v>348</v>
      </c>
      <c r="UPM391" s="112" t="s">
        <v>348</v>
      </c>
      <c r="UPN391" s="112" t="s">
        <v>348</v>
      </c>
      <c r="UPO391" s="112" t="s">
        <v>348</v>
      </c>
      <c r="UPP391" s="112" t="s">
        <v>348</v>
      </c>
      <c r="UPQ391" s="112" t="s">
        <v>348</v>
      </c>
      <c r="UPR391" s="112" t="s">
        <v>348</v>
      </c>
      <c r="UPS391" s="112" t="s">
        <v>348</v>
      </c>
      <c r="UPT391" s="112" t="s">
        <v>348</v>
      </c>
      <c r="UPU391" s="112" t="s">
        <v>348</v>
      </c>
      <c r="UPV391" s="112" t="s">
        <v>348</v>
      </c>
      <c r="UPW391" s="112" t="s">
        <v>348</v>
      </c>
      <c r="UPX391" s="112" t="s">
        <v>348</v>
      </c>
      <c r="UPY391" s="112" t="s">
        <v>348</v>
      </c>
      <c r="UPZ391" s="112" t="s">
        <v>348</v>
      </c>
      <c r="UQA391" s="112" t="s">
        <v>348</v>
      </c>
      <c r="UQB391" s="112" t="s">
        <v>348</v>
      </c>
      <c r="UQC391" s="112" t="s">
        <v>348</v>
      </c>
      <c r="UQD391" s="112" t="s">
        <v>348</v>
      </c>
      <c r="UQE391" s="112" t="s">
        <v>348</v>
      </c>
      <c r="UQF391" s="112" t="s">
        <v>348</v>
      </c>
      <c r="UQG391" s="112" t="s">
        <v>348</v>
      </c>
      <c r="UQH391" s="112" t="s">
        <v>348</v>
      </c>
      <c r="UQI391" s="112" t="s">
        <v>348</v>
      </c>
      <c r="UQJ391" s="112" t="s">
        <v>348</v>
      </c>
      <c r="UQK391" s="112" t="s">
        <v>348</v>
      </c>
      <c r="UQL391" s="112" t="s">
        <v>348</v>
      </c>
      <c r="UQM391" s="112" t="s">
        <v>348</v>
      </c>
      <c r="UQN391" s="112" t="s">
        <v>348</v>
      </c>
      <c r="UQO391" s="112" t="s">
        <v>348</v>
      </c>
      <c r="UQP391" s="112" t="s">
        <v>348</v>
      </c>
      <c r="UQQ391" s="112" t="s">
        <v>348</v>
      </c>
      <c r="UQR391" s="112" t="s">
        <v>348</v>
      </c>
      <c r="UQS391" s="112" t="s">
        <v>348</v>
      </c>
      <c r="UQT391" s="112" t="s">
        <v>348</v>
      </c>
      <c r="UQU391" s="112" t="s">
        <v>348</v>
      </c>
      <c r="UQV391" s="112" t="s">
        <v>348</v>
      </c>
      <c r="UQW391" s="112" t="s">
        <v>348</v>
      </c>
      <c r="UQX391" s="112" t="s">
        <v>348</v>
      </c>
      <c r="UQY391" s="112" t="s">
        <v>348</v>
      </c>
      <c r="UQZ391" s="112" t="s">
        <v>348</v>
      </c>
      <c r="URA391" s="112" t="s">
        <v>348</v>
      </c>
      <c r="URB391" s="112" t="s">
        <v>348</v>
      </c>
      <c r="URC391" s="112" t="s">
        <v>348</v>
      </c>
      <c r="URD391" s="112" t="s">
        <v>348</v>
      </c>
      <c r="URE391" s="112" t="s">
        <v>348</v>
      </c>
      <c r="URF391" s="112" t="s">
        <v>348</v>
      </c>
      <c r="URG391" s="112" t="s">
        <v>348</v>
      </c>
      <c r="URH391" s="112" t="s">
        <v>348</v>
      </c>
      <c r="URI391" s="112" t="s">
        <v>348</v>
      </c>
      <c r="URJ391" s="112" t="s">
        <v>348</v>
      </c>
      <c r="URK391" s="112" t="s">
        <v>348</v>
      </c>
      <c r="URL391" s="112" t="s">
        <v>348</v>
      </c>
      <c r="URM391" s="112" t="s">
        <v>348</v>
      </c>
      <c r="URN391" s="112" t="s">
        <v>348</v>
      </c>
      <c r="URO391" s="112" t="s">
        <v>348</v>
      </c>
      <c r="URP391" s="112" t="s">
        <v>348</v>
      </c>
      <c r="URQ391" s="112" t="s">
        <v>348</v>
      </c>
      <c r="URR391" s="112" t="s">
        <v>348</v>
      </c>
      <c r="URS391" s="112" t="s">
        <v>348</v>
      </c>
      <c r="URT391" s="112" t="s">
        <v>348</v>
      </c>
      <c r="URU391" s="112" t="s">
        <v>348</v>
      </c>
      <c r="URV391" s="112" t="s">
        <v>348</v>
      </c>
      <c r="URW391" s="112" t="s">
        <v>348</v>
      </c>
      <c r="URX391" s="112" t="s">
        <v>348</v>
      </c>
      <c r="URY391" s="112" t="s">
        <v>348</v>
      </c>
      <c r="URZ391" s="112" t="s">
        <v>348</v>
      </c>
      <c r="USA391" s="112" t="s">
        <v>348</v>
      </c>
      <c r="USB391" s="112" t="s">
        <v>348</v>
      </c>
      <c r="USC391" s="112" t="s">
        <v>348</v>
      </c>
      <c r="USD391" s="112" t="s">
        <v>348</v>
      </c>
      <c r="USE391" s="112" t="s">
        <v>348</v>
      </c>
      <c r="USF391" s="112" t="s">
        <v>348</v>
      </c>
      <c r="USG391" s="112" t="s">
        <v>348</v>
      </c>
      <c r="USH391" s="112" t="s">
        <v>348</v>
      </c>
      <c r="USI391" s="112" t="s">
        <v>348</v>
      </c>
      <c r="USJ391" s="112" t="s">
        <v>348</v>
      </c>
      <c r="USK391" s="112" t="s">
        <v>348</v>
      </c>
      <c r="USL391" s="112" t="s">
        <v>348</v>
      </c>
      <c r="USM391" s="112" t="s">
        <v>348</v>
      </c>
      <c r="USN391" s="112" t="s">
        <v>348</v>
      </c>
      <c r="USO391" s="112" t="s">
        <v>348</v>
      </c>
      <c r="USP391" s="112" t="s">
        <v>348</v>
      </c>
      <c r="USQ391" s="112" t="s">
        <v>348</v>
      </c>
      <c r="USR391" s="112" t="s">
        <v>348</v>
      </c>
      <c r="USS391" s="112" t="s">
        <v>348</v>
      </c>
      <c r="UST391" s="112" t="s">
        <v>348</v>
      </c>
      <c r="USU391" s="112" t="s">
        <v>348</v>
      </c>
      <c r="USV391" s="112" t="s">
        <v>348</v>
      </c>
      <c r="USW391" s="112" t="s">
        <v>348</v>
      </c>
      <c r="USX391" s="112" t="s">
        <v>348</v>
      </c>
      <c r="USY391" s="112" t="s">
        <v>348</v>
      </c>
      <c r="USZ391" s="112" t="s">
        <v>348</v>
      </c>
      <c r="UTA391" s="112" t="s">
        <v>348</v>
      </c>
      <c r="UTB391" s="112" t="s">
        <v>348</v>
      </c>
      <c r="UTC391" s="112" t="s">
        <v>348</v>
      </c>
      <c r="UTD391" s="112" t="s">
        <v>348</v>
      </c>
      <c r="UTE391" s="112" t="s">
        <v>348</v>
      </c>
      <c r="UTF391" s="112" t="s">
        <v>348</v>
      </c>
      <c r="UTG391" s="112" t="s">
        <v>348</v>
      </c>
      <c r="UTH391" s="112" t="s">
        <v>348</v>
      </c>
      <c r="UTI391" s="112" t="s">
        <v>348</v>
      </c>
      <c r="UTJ391" s="112" t="s">
        <v>348</v>
      </c>
      <c r="UTK391" s="112" t="s">
        <v>348</v>
      </c>
      <c r="UTL391" s="112" t="s">
        <v>348</v>
      </c>
      <c r="UTM391" s="112" t="s">
        <v>348</v>
      </c>
      <c r="UTN391" s="112" t="s">
        <v>348</v>
      </c>
      <c r="UTO391" s="112" t="s">
        <v>348</v>
      </c>
      <c r="UTP391" s="112" t="s">
        <v>348</v>
      </c>
      <c r="UTQ391" s="112" t="s">
        <v>348</v>
      </c>
      <c r="UTR391" s="112" t="s">
        <v>348</v>
      </c>
      <c r="UTS391" s="112" t="s">
        <v>348</v>
      </c>
      <c r="UTT391" s="112" t="s">
        <v>348</v>
      </c>
      <c r="UTU391" s="112" t="s">
        <v>348</v>
      </c>
      <c r="UTV391" s="112" t="s">
        <v>348</v>
      </c>
      <c r="UTW391" s="112" t="s">
        <v>348</v>
      </c>
      <c r="UTX391" s="112" t="s">
        <v>348</v>
      </c>
      <c r="UTY391" s="112" t="s">
        <v>348</v>
      </c>
      <c r="UTZ391" s="112" t="s">
        <v>348</v>
      </c>
      <c r="UUA391" s="112" t="s">
        <v>348</v>
      </c>
      <c r="UUB391" s="112" t="s">
        <v>348</v>
      </c>
      <c r="UUC391" s="112" t="s">
        <v>348</v>
      </c>
      <c r="UUD391" s="112" t="s">
        <v>348</v>
      </c>
      <c r="UUE391" s="112" t="s">
        <v>348</v>
      </c>
      <c r="UUF391" s="112" t="s">
        <v>348</v>
      </c>
      <c r="UUG391" s="112" t="s">
        <v>348</v>
      </c>
      <c r="UUH391" s="112" t="s">
        <v>348</v>
      </c>
      <c r="UUI391" s="112" t="s">
        <v>348</v>
      </c>
      <c r="UUJ391" s="112" t="s">
        <v>348</v>
      </c>
      <c r="UUK391" s="112" t="s">
        <v>348</v>
      </c>
      <c r="UUL391" s="112" t="s">
        <v>348</v>
      </c>
      <c r="UUM391" s="112" t="s">
        <v>348</v>
      </c>
      <c r="UUN391" s="112" t="s">
        <v>348</v>
      </c>
      <c r="UUO391" s="112" t="s">
        <v>348</v>
      </c>
      <c r="UUP391" s="112" t="s">
        <v>348</v>
      </c>
      <c r="UUQ391" s="112" t="s">
        <v>348</v>
      </c>
      <c r="UUR391" s="112" t="s">
        <v>348</v>
      </c>
      <c r="UUS391" s="112" t="s">
        <v>348</v>
      </c>
      <c r="UUT391" s="112" t="s">
        <v>348</v>
      </c>
      <c r="UUU391" s="112" t="s">
        <v>348</v>
      </c>
      <c r="UUV391" s="112" t="s">
        <v>348</v>
      </c>
      <c r="UUW391" s="112" t="s">
        <v>348</v>
      </c>
      <c r="UUX391" s="112" t="s">
        <v>348</v>
      </c>
      <c r="UUY391" s="112" t="s">
        <v>348</v>
      </c>
      <c r="UUZ391" s="112" t="s">
        <v>348</v>
      </c>
      <c r="UVA391" s="112" t="s">
        <v>348</v>
      </c>
      <c r="UVB391" s="112" t="s">
        <v>348</v>
      </c>
      <c r="UVC391" s="112" t="s">
        <v>348</v>
      </c>
      <c r="UVD391" s="112" t="s">
        <v>348</v>
      </c>
      <c r="UVE391" s="112" t="s">
        <v>348</v>
      </c>
      <c r="UVF391" s="112" t="s">
        <v>348</v>
      </c>
      <c r="UVG391" s="112" t="s">
        <v>348</v>
      </c>
      <c r="UVH391" s="112" t="s">
        <v>348</v>
      </c>
      <c r="UVI391" s="112" t="s">
        <v>348</v>
      </c>
      <c r="UVJ391" s="112" t="s">
        <v>348</v>
      </c>
      <c r="UVK391" s="112" t="s">
        <v>348</v>
      </c>
      <c r="UVL391" s="112" t="s">
        <v>348</v>
      </c>
      <c r="UVM391" s="112" t="s">
        <v>348</v>
      </c>
      <c r="UVN391" s="112" t="s">
        <v>348</v>
      </c>
      <c r="UVO391" s="112" t="s">
        <v>348</v>
      </c>
      <c r="UVP391" s="112" t="s">
        <v>348</v>
      </c>
      <c r="UVQ391" s="112" t="s">
        <v>348</v>
      </c>
      <c r="UVR391" s="112" t="s">
        <v>348</v>
      </c>
      <c r="UVS391" s="112" t="s">
        <v>348</v>
      </c>
      <c r="UVT391" s="112" t="s">
        <v>348</v>
      </c>
      <c r="UVU391" s="112" t="s">
        <v>348</v>
      </c>
      <c r="UVV391" s="112" t="s">
        <v>348</v>
      </c>
      <c r="UVW391" s="112" t="s">
        <v>348</v>
      </c>
      <c r="UVX391" s="112" t="s">
        <v>348</v>
      </c>
      <c r="UVY391" s="112" t="s">
        <v>348</v>
      </c>
      <c r="UVZ391" s="112" t="s">
        <v>348</v>
      </c>
      <c r="UWA391" s="112" t="s">
        <v>348</v>
      </c>
      <c r="UWB391" s="112" t="s">
        <v>348</v>
      </c>
      <c r="UWC391" s="112" t="s">
        <v>348</v>
      </c>
      <c r="UWD391" s="112" t="s">
        <v>348</v>
      </c>
      <c r="UWE391" s="112" t="s">
        <v>348</v>
      </c>
      <c r="UWF391" s="112" t="s">
        <v>348</v>
      </c>
      <c r="UWG391" s="112" t="s">
        <v>348</v>
      </c>
      <c r="UWH391" s="112" t="s">
        <v>348</v>
      </c>
      <c r="UWI391" s="112" t="s">
        <v>348</v>
      </c>
      <c r="UWJ391" s="112" t="s">
        <v>348</v>
      </c>
      <c r="UWK391" s="112" t="s">
        <v>348</v>
      </c>
      <c r="UWL391" s="112" t="s">
        <v>348</v>
      </c>
      <c r="UWM391" s="112" t="s">
        <v>348</v>
      </c>
      <c r="UWN391" s="112" t="s">
        <v>348</v>
      </c>
      <c r="UWO391" s="112" t="s">
        <v>348</v>
      </c>
      <c r="UWP391" s="112" t="s">
        <v>348</v>
      </c>
      <c r="UWQ391" s="112" t="s">
        <v>348</v>
      </c>
      <c r="UWR391" s="112" t="s">
        <v>348</v>
      </c>
      <c r="UWS391" s="112" t="s">
        <v>348</v>
      </c>
      <c r="UWT391" s="112" t="s">
        <v>348</v>
      </c>
      <c r="UWU391" s="112" t="s">
        <v>348</v>
      </c>
      <c r="UWV391" s="112" t="s">
        <v>348</v>
      </c>
      <c r="UWW391" s="112" t="s">
        <v>348</v>
      </c>
      <c r="UWX391" s="112" t="s">
        <v>348</v>
      </c>
      <c r="UWY391" s="112" t="s">
        <v>348</v>
      </c>
      <c r="UWZ391" s="112" t="s">
        <v>348</v>
      </c>
      <c r="UXA391" s="112" t="s">
        <v>348</v>
      </c>
      <c r="UXB391" s="112" t="s">
        <v>348</v>
      </c>
      <c r="UXC391" s="112" t="s">
        <v>348</v>
      </c>
      <c r="UXD391" s="112" t="s">
        <v>348</v>
      </c>
      <c r="UXE391" s="112" t="s">
        <v>348</v>
      </c>
      <c r="UXF391" s="112" t="s">
        <v>348</v>
      </c>
      <c r="UXG391" s="112" t="s">
        <v>348</v>
      </c>
      <c r="UXH391" s="112" t="s">
        <v>348</v>
      </c>
      <c r="UXI391" s="112" t="s">
        <v>348</v>
      </c>
      <c r="UXJ391" s="112" t="s">
        <v>348</v>
      </c>
      <c r="UXK391" s="112" t="s">
        <v>348</v>
      </c>
      <c r="UXL391" s="112" t="s">
        <v>348</v>
      </c>
      <c r="UXM391" s="112" t="s">
        <v>348</v>
      </c>
      <c r="UXN391" s="112" t="s">
        <v>348</v>
      </c>
      <c r="UXO391" s="112" t="s">
        <v>348</v>
      </c>
      <c r="UXP391" s="112" t="s">
        <v>348</v>
      </c>
      <c r="UXQ391" s="112" t="s">
        <v>348</v>
      </c>
      <c r="UXR391" s="112" t="s">
        <v>348</v>
      </c>
      <c r="UXS391" s="112" t="s">
        <v>348</v>
      </c>
      <c r="UXT391" s="112" t="s">
        <v>348</v>
      </c>
      <c r="UXU391" s="112" t="s">
        <v>348</v>
      </c>
      <c r="UXV391" s="112" t="s">
        <v>348</v>
      </c>
      <c r="UXW391" s="112" t="s">
        <v>348</v>
      </c>
      <c r="UXX391" s="112" t="s">
        <v>348</v>
      </c>
      <c r="UXY391" s="112" t="s">
        <v>348</v>
      </c>
      <c r="UXZ391" s="112" t="s">
        <v>348</v>
      </c>
      <c r="UYA391" s="112" t="s">
        <v>348</v>
      </c>
      <c r="UYB391" s="112" t="s">
        <v>348</v>
      </c>
      <c r="UYC391" s="112" t="s">
        <v>348</v>
      </c>
      <c r="UYD391" s="112" t="s">
        <v>348</v>
      </c>
      <c r="UYE391" s="112" t="s">
        <v>348</v>
      </c>
      <c r="UYF391" s="112" t="s">
        <v>348</v>
      </c>
      <c r="UYG391" s="112" t="s">
        <v>348</v>
      </c>
      <c r="UYH391" s="112" t="s">
        <v>348</v>
      </c>
      <c r="UYI391" s="112" t="s">
        <v>348</v>
      </c>
      <c r="UYJ391" s="112" t="s">
        <v>348</v>
      </c>
      <c r="UYK391" s="112" t="s">
        <v>348</v>
      </c>
      <c r="UYL391" s="112" t="s">
        <v>348</v>
      </c>
      <c r="UYM391" s="112" t="s">
        <v>348</v>
      </c>
      <c r="UYN391" s="112" t="s">
        <v>348</v>
      </c>
      <c r="UYO391" s="112" t="s">
        <v>348</v>
      </c>
      <c r="UYP391" s="112" t="s">
        <v>348</v>
      </c>
      <c r="UYQ391" s="112" t="s">
        <v>348</v>
      </c>
      <c r="UYR391" s="112" t="s">
        <v>348</v>
      </c>
      <c r="UYS391" s="112" t="s">
        <v>348</v>
      </c>
      <c r="UYT391" s="112" t="s">
        <v>348</v>
      </c>
      <c r="UYU391" s="112" t="s">
        <v>348</v>
      </c>
      <c r="UYV391" s="112" t="s">
        <v>348</v>
      </c>
      <c r="UYW391" s="112" t="s">
        <v>348</v>
      </c>
      <c r="UYX391" s="112" t="s">
        <v>348</v>
      </c>
      <c r="UYY391" s="112" t="s">
        <v>348</v>
      </c>
      <c r="UYZ391" s="112" t="s">
        <v>348</v>
      </c>
      <c r="UZA391" s="112" t="s">
        <v>348</v>
      </c>
      <c r="UZB391" s="112" t="s">
        <v>348</v>
      </c>
      <c r="UZC391" s="112" t="s">
        <v>348</v>
      </c>
      <c r="UZD391" s="112" t="s">
        <v>348</v>
      </c>
      <c r="UZE391" s="112" t="s">
        <v>348</v>
      </c>
      <c r="UZF391" s="112" t="s">
        <v>348</v>
      </c>
      <c r="UZG391" s="112" t="s">
        <v>348</v>
      </c>
      <c r="UZH391" s="112" t="s">
        <v>348</v>
      </c>
      <c r="UZI391" s="112" t="s">
        <v>348</v>
      </c>
      <c r="UZJ391" s="112" t="s">
        <v>348</v>
      </c>
      <c r="UZK391" s="112" t="s">
        <v>348</v>
      </c>
      <c r="UZL391" s="112" t="s">
        <v>348</v>
      </c>
      <c r="UZM391" s="112" t="s">
        <v>348</v>
      </c>
      <c r="UZN391" s="112" t="s">
        <v>348</v>
      </c>
      <c r="UZO391" s="112" t="s">
        <v>348</v>
      </c>
      <c r="UZP391" s="112" t="s">
        <v>348</v>
      </c>
      <c r="UZQ391" s="112" t="s">
        <v>348</v>
      </c>
      <c r="UZR391" s="112" t="s">
        <v>348</v>
      </c>
      <c r="UZS391" s="112" t="s">
        <v>348</v>
      </c>
      <c r="UZT391" s="112" t="s">
        <v>348</v>
      </c>
      <c r="UZU391" s="112" t="s">
        <v>348</v>
      </c>
      <c r="UZV391" s="112" t="s">
        <v>348</v>
      </c>
      <c r="UZW391" s="112" t="s">
        <v>348</v>
      </c>
      <c r="UZX391" s="112" t="s">
        <v>348</v>
      </c>
      <c r="UZY391" s="112" t="s">
        <v>348</v>
      </c>
      <c r="UZZ391" s="112" t="s">
        <v>348</v>
      </c>
      <c r="VAA391" s="112" t="s">
        <v>348</v>
      </c>
      <c r="VAB391" s="112" t="s">
        <v>348</v>
      </c>
      <c r="VAC391" s="112" t="s">
        <v>348</v>
      </c>
      <c r="VAD391" s="112" t="s">
        <v>348</v>
      </c>
      <c r="VAE391" s="112" t="s">
        <v>348</v>
      </c>
      <c r="VAF391" s="112" t="s">
        <v>348</v>
      </c>
      <c r="VAG391" s="112" t="s">
        <v>348</v>
      </c>
      <c r="VAH391" s="112" t="s">
        <v>348</v>
      </c>
      <c r="VAI391" s="112" t="s">
        <v>348</v>
      </c>
      <c r="VAJ391" s="112" t="s">
        <v>348</v>
      </c>
      <c r="VAK391" s="112" t="s">
        <v>348</v>
      </c>
      <c r="VAL391" s="112" t="s">
        <v>348</v>
      </c>
      <c r="VAM391" s="112" t="s">
        <v>348</v>
      </c>
      <c r="VAN391" s="112" t="s">
        <v>348</v>
      </c>
      <c r="VAO391" s="112" t="s">
        <v>348</v>
      </c>
      <c r="VAP391" s="112" t="s">
        <v>348</v>
      </c>
      <c r="VAQ391" s="112" t="s">
        <v>348</v>
      </c>
      <c r="VAR391" s="112" t="s">
        <v>348</v>
      </c>
      <c r="VAS391" s="112" t="s">
        <v>348</v>
      </c>
      <c r="VAT391" s="112" t="s">
        <v>348</v>
      </c>
      <c r="VAU391" s="112" t="s">
        <v>348</v>
      </c>
      <c r="VAV391" s="112" t="s">
        <v>348</v>
      </c>
      <c r="VAW391" s="112" t="s">
        <v>348</v>
      </c>
      <c r="VAX391" s="112" t="s">
        <v>348</v>
      </c>
      <c r="VAY391" s="112" t="s">
        <v>348</v>
      </c>
      <c r="VAZ391" s="112" t="s">
        <v>348</v>
      </c>
      <c r="VBA391" s="112" t="s">
        <v>348</v>
      </c>
      <c r="VBB391" s="112" t="s">
        <v>348</v>
      </c>
      <c r="VBC391" s="112" t="s">
        <v>348</v>
      </c>
      <c r="VBD391" s="112" t="s">
        <v>348</v>
      </c>
      <c r="VBE391" s="112" t="s">
        <v>348</v>
      </c>
      <c r="VBF391" s="112" t="s">
        <v>348</v>
      </c>
      <c r="VBG391" s="112" t="s">
        <v>348</v>
      </c>
      <c r="VBH391" s="112" t="s">
        <v>348</v>
      </c>
      <c r="VBI391" s="112" t="s">
        <v>348</v>
      </c>
      <c r="VBJ391" s="112" t="s">
        <v>348</v>
      </c>
      <c r="VBK391" s="112" t="s">
        <v>348</v>
      </c>
      <c r="VBL391" s="112" t="s">
        <v>348</v>
      </c>
      <c r="VBM391" s="112" t="s">
        <v>348</v>
      </c>
      <c r="VBN391" s="112" t="s">
        <v>348</v>
      </c>
      <c r="VBO391" s="112" t="s">
        <v>348</v>
      </c>
      <c r="VBP391" s="112" t="s">
        <v>348</v>
      </c>
      <c r="VBQ391" s="112" t="s">
        <v>348</v>
      </c>
      <c r="VBR391" s="112" t="s">
        <v>348</v>
      </c>
      <c r="VBS391" s="112" t="s">
        <v>348</v>
      </c>
      <c r="VBT391" s="112" t="s">
        <v>348</v>
      </c>
      <c r="VBU391" s="112" t="s">
        <v>348</v>
      </c>
      <c r="VBV391" s="112" t="s">
        <v>348</v>
      </c>
      <c r="VBW391" s="112" t="s">
        <v>348</v>
      </c>
      <c r="VBX391" s="112" t="s">
        <v>348</v>
      </c>
      <c r="VBY391" s="112" t="s">
        <v>348</v>
      </c>
      <c r="VBZ391" s="112" t="s">
        <v>348</v>
      </c>
      <c r="VCA391" s="112" t="s">
        <v>348</v>
      </c>
      <c r="VCB391" s="112" t="s">
        <v>348</v>
      </c>
      <c r="VCC391" s="112" t="s">
        <v>348</v>
      </c>
      <c r="VCD391" s="112" t="s">
        <v>348</v>
      </c>
      <c r="VCE391" s="112" t="s">
        <v>348</v>
      </c>
      <c r="VCF391" s="112" t="s">
        <v>348</v>
      </c>
      <c r="VCG391" s="112" t="s">
        <v>348</v>
      </c>
      <c r="VCH391" s="112" t="s">
        <v>348</v>
      </c>
      <c r="VCI391" s="112" t="s">
        <v>348</v>
      </c>
      <c r="VCJ391" s="112" t="s">
        <v>348</v>
      </c>
      <c r="VCK391" s="112" t="s">
        <v>348</v>
      </c>
      <c r="VCL391" s="112" t="s">
        <v>348</v>
      </c>
      <c r="VCM391" s="112" t="s">
        <v>348</v>
      </c>
      <c r="VCN391" s="112" t="s">
        <v>348</v>
      </c>
      <c r="VCO391" s="112" t="s">
        <v>348</v>
      </c>
      <c r="VCP391" s="112" t="s">
        <v>348</v>
      </c>
      <c r="VCQ391" s="112" t="s">
        <v>348</v>
      </c>
      <c r="VCR391" s="112" t="s">
        <v>348</v>
      </c>
      <c r="VCS391" s="112" t="s">
        <v>348</v>
      </c>
      <c r="VCT391" s="112" t="s">
        <v>348</v>
      </c>
      <c r="VCU391" s="112" t="s">
        <v>348</v>
      </c>
      <c r="VCV391" s="112" t="s">
        <v>348</v>
      </c>
      <c r="VCW391" s="112" t="s">
        <v>348</v>
      </c>
      <c r="VCX391" s="112" t="s">
        <v>348</v>
      </c>
      <c r="VCY391" s="112" t="s">
        <v>348</v>
      </c>
      <c r="VCZ391" s="112" t="s">
        <v>348</v>
      </c>
      <c r="VDA391" s="112" t="s">
        <v>348</v>
      </c>
      <c r="VDB391" s="112" t="s">
        <v>348</v>
      </c>
      <c r="VDC391" s="112" t="s">
        <v>348</v>
      </c>
      <c r="VDD391" s="112" t="s">
        <v>348</v>
      </c>
      <c r="VDE391" s="112" t="s">
        <v>348</v>
      </c>
      <c r="VDF391" s="112" t="s">
        <v>348</v>
      </c>
      <c r="VDG391" s="112" t="s">
        <v>348</v>
      </c>
      <c r="VDH391" s="112" t="s">
        <v>348</v>
      </c>
      <c r="VDI391" s="112" t="s">
        <v>348</v>
      </c>
      <c r="VDJ391" s="112" t="s">
        <v>348</v>
      </c>
      <c r="VDK391" s="112" t="s">
        <v>348</v>
      </c>
      <c r="VDL391" s="112" t="s">
        <v>348</v>
      </c>
      <c r="VDM391" s="112" t="s">
        <v>348</v>
      </c>
      <c r="VDN391" s="112" t="s">
        <v>348</v>
      </c>
      <c r="VDO391" s="112" t="s">
        <v>348</v>
      </c>
      <c r="VDP391" s="112" t="s">
        <v>348</v>
      </c>
      <c r="VDQ391" s="112" t="s">
        <v>348</v>
      </c>
      <c r="VDR391" s="112" t="s">
        <v>348</v>
      </c>
      <c r="VDS391" s="112" t="s">
        <v>348</v>
      </c>
      <c r="VDT391" s="112" t="s">
        <v>348</v>
      </c>
      <c r="VDU391" s="112" t="s">
        <v>348</v>
      </c>
      <c r="VDV391" s="112" t="s">
        <v>348</v>
      </c>
      <c r="VDW391" s="112" t="s">
        <v>348</v>
      </c>
      <c r="VDX391" s="112" t="s">
        <v>348</v>
      </c>
      <c r="VDY391" s="112" t="s">
        <v>348</v>
      </c>
      <c r="VDZ391" s="112" t="s">
        <v>348</v>
      </c>
      <c r="VEA391" s="112" t="s">
        <v>348</v>
      </c>
      <c r="VEB391" s="112" t="s">
        <v>348</v>
      </c>
      <c r="VEC391" s="112" t="s">
        <v>348</v>
      </c>
      <c r="VED391" s="112" t="s">
        <v>348</v>
      </c>
      <c r="VEE391" s="112" t="s">
        <v>348</v>
      </c>
      <c r="VEF391" s="112" t="s">
        <v>348</v>
      </c>
      <c r="VEG391" s="112" t="s">
        <v>348</v>
      </c>
      <c r="VEH391" s="112" t="s">
        <v>348</v>
      </c>
      <c r="VEI391" s="112" t="s">
        <v>348</v>
      </c>
      <c r="VEJ391" s="112" t="s">
        <v>348</v>
      </c>
      <c r="VEK391" s="112" t="s">
        <v>348</v>
      </c>
      <c r="VEL391" s="112" t="s">
        <v>348</v>
      </c>
      <c r="VEM391" s="112" t="s">
        <v>348</v>
      </c>
      <c r="VEN391" s="112" t="s">
        <v>348</v>
      </c>
      <c r="VEO391" s="112" t="s">
        <v>348</v>
      </c>
      <c r="VEP391" s="112" t="s">
        <v>348</v>
      </c>
      <c r="VEQ391" s="112" t="s">
        <v>348</v>
      </c>
      <c r="VER391" s="112" t="s">
        <v>348</v>
      </c>
      <c r="VES391" s="112" t="s">
        <v>348</v>
      </c>
      <c r="VET391" s="112" t="s">
        <v>348</v>
      </c>
      <c r="VEU391" s="112" t="s">
        <v>348</v>
      </c>
      <c r="VEV391" s="112" t="s">
        <v>348</v>
      </c>
      <c r="VEW391" s="112" t="s">
        <v>348</v>
      </c>
      <c r="VEX391" s="112" t="s">
        <v>348</v>
      </c>
      <c r="VEY391" s="112" t="s">
        <v>348</v>
      </c>
      <c r="VEZ391" s="112" t="s">
        <v>348</v>
      </c>
      <c r="VFA391" s="112" t="s">
        <v>348</v>
      </c>
      <c r="VFB391" s="112" t="s">
        <v>348</v>
      </c>
      <c r="VFC391" s="112" t="s">
        <v>348</v>
      </c>
      <c r="VFD391" s="112" t="s">
        <v>348</v>
      </c>
      <c r="VFE391" s="112" t="s">
        <v>348</v>
      </c>
      <c r="VFF391" s="112" t="s">
        <v>348</v>
      </c>
      <c r="VFG391" s="112" t="s">
        <v>348</v>
      </c>
      <c r="VFH391" s="112" t="s">
        <v>348</v>
      </c>
      <c r="VFI391" s="112" t="s">
        <v>348</v>
      </c>
      <c r="VFJ391" s="112" t="s">
        <v>348</v>
      </c>
      <c r="VFK391" s="112" t="s">
        <v>348</v>
      </c>
      <c r="VFL391" s="112" t="s">
        <v>348</v>
      </c>
      <c r="VFM391" s="112" t="s">
        <v>348</v>
      </c>
      <c r="VFN391" s="112" t="s">
        <v>348</v>
      </c>
      <c r="VFO391" s="112" t="s">
        <v>348</v>
      </c>
      <c r="VFP391" s="112" t="s">
        <v>348</v>
      </c>
      <c r="VFQ391" s="112" t="s">
        <v>348</v>
      </c>
      <c r="VFR391" s="112" t="s">
        <v>348</v>
      </c>
      <c r="VFS391" s="112" t="s">
        <v>348</v>
      </c>
      <c r="VFT391" s="112" t="s">
        <v>348</v>
      </c>
      <c r="VFU391" s="112" t="s">
        <v>348</v>
      </c>
      <c r="VFV391" s="112" t="s">
        <v>348</v>
      </c>
      <c r="VFW391" s="112" t="s">
        <v>348</v>
      </c>
      <c r="VFX391" s="112" t="s">
        <v>348</v>
      </c>
      <c r="VFY391" s="112" t="s">
        <v>348</v>
      </c>
      <c r="VFZ391" s="112" t="s">
        <v>348</v>
      </c>
      <c r="VGA391" s="112" t="s">
        <v>348</v>
      </c>
      <c r="VGB391" s="112" t="s">
        <v>348</v>
      </c>
      <c r="VGC391" s="112" t="s">
        <v>348</v>
      </c>
      <c r="VGD391" s="112" t="s">
        <v>348</v>
      </c>
      <c r="VGE391" s="112" t="s">
        <v>348</v>
      </c>
      <c r="VGF391" s="112" t="s">
        <v>348</v>
      </c>
      <c r="VGG391" s="112" t="s">
        <v>348</v>
      </c>
      <c r="VGH391" s="112" t="s">
        <v>348</v>
      </c>
      <c r="VGI391" s="112" t="s">
        <v>348</v>
      </c>
      <c r="VGJ391" s="112" t="s">
        <v>348</v>
      </c>
      <c r="VGK391" s="112" t="s">
        <v>348</v>
      </c>
      <c r="VGL391" s="112" t="s">
        <v>348</v>
      </c>
      <c r="VGM391" s="112" t="s">
        <v>348</v>
      </c>
      <c r="VGN391" s="112" t="s">
        <v>348</v>
      </c>
      <c r="VGO391" s="112" t="s">
        <v>348</v>
      </c>
      <c r="VGP391" s="112" t="s">
        <v>348</v>
      </c>
      <c r="VGQ391" s="112" t="s">
        <v>348</v>
      </c>
      <c r="VGR391" s="112" t="s">
        <v>348</v>
      </c>
      <c r="VGS391" s="112" t="s">
        <v>348</v>
      </c>
      <c r="VGT391" s="112" t="s">
        <v>348</v>
      </c>
      <c r="VGU391" s="112" t="s">
        <v>348</v>
      </c>
      <c r="VGV391" s="112" t="s">
        <v>348</v>
      </c>
      <c r="VGW391" s="112" t="s">
        <v>348</v>
      </c>
      <c r="VGX391" s="112" t="s">
        <v>348</v>
      </c>
      <c r="VGY391" s="112" t="s">
        <v>348</v>
      </c>
      <c r="VGZ391" s="112" t="s">
        <v>348</v>
      </c>
      <c r="VHA391" s="112" t="s">
        <v>348</v>
      </c>
      <c r="VHB391" s="112" t="s">
        <v>348</v>
      </c>
      <c r="VHC391" s="112" t="s">
        <v>348</v>
      </c>
      <c r="VHD391" s="112" t="s">
        <v>348</v>
      </c>
      <c r="VHE391" s="112" t="s">
        <v>348</v>
      </c>
      <c r="VHF391" s="112" t="s">
        <v>348</v>
      </c>
      <c r="VHG391" s="112" t="s">
        <v>348</v>
      </c>
      <c r="VHH391" s="112" t="s">
        <v>348</v>
      </c>
      <c r="VHI391" s="112" t="s">
        <v>348</v>
      </c>
      <c r="VHJ391" s="112" t="s">
        <v>348</v>
      </c>
      <c r="VHK391" s="112" t="s">
        <v>348</v>
      </c>
      <c r="VHL391" s="112" t="s">
        <v>348</v>
      </c>
      <c r="VHM391" s="112" t="s">
        <v>348</v>
      </c>
      <c r="VHN391" s="112" t="s">
        <v>348</v>
      </c>
      <c r="VHO391" s="112" t="s">
        <v>348</v>
      </c>
      <c r="VHP391" s="112" t="s">
        <v>348</v>
      </c>
      <c r="VHQ391" s="112" t="s">
        <v>348</v>
      </c>
      <c r="VHR391" s="112" t="s">
        <v>348</v>
      </c>
      <c r="VHS391" s="112" t="s">
        <v>348</v>
      </c>
      <c r="VHT391" s="112" t="s">
        <v>348</v>
      </c>
      <c r="VHU391" s="112" t="s">
        <v>348</v>
      </c>
      <c r="VHV391" s="112" t="s">
        <v>348</v>
      </c>
      <c r="VHW391" s="112" t="s">
        <v>348</v>
      </c>
      <c r="VHX391" s="112" t="s">
        <v>348</v>
      </c>
      <c r="VHY391" s="112" t="s">
        <v>348</v>
      </c>
      <c r="VHZ391" s="112" t="s">
        <v>348</v>
      </c>
      <c r="VIA391" s="112" t="s">
        <v>348</v>
      </c>
      <c r="VIB391" s="112" t="s">
        <v>348</v>
      </c>
      <c r="VIC391" s="112" t="s">
        <v>348</v>
      </c>
      <c r="VID391" s="112" t="s">
        <v>348</v>
      </c>
      <c r="VIE391" s="112" t="s">
        <v>348</v>
      </c>
      <c r="VIF391" s="112" t="s">
        <v>348</v>
      </c>
      <c r="VIG391" s="112" t="s">
        <v>348</v>
      </c>
      <c r="VIH391" s="112" t="s">
        <v>348</v>
      </c>
      <c r="VII391" s="112" t="s">
        <v>348</v>
      </c>
      <c r="VIJ391" s="112" t="s">
        <v>348</v>
      </c>
      <c r="VIK391" s="112" t="s">
        <v>348</v>
      </c>
      <c r="VIL391" s="112" t="s">
        <v>348</v>
      </c>
      <c r="VIM391" s="112" t="s">
        <v>348</v>
      </c>
      <c r="VIN391" s="112" t="s">
        <v>348</v>
      </c>
      <c r="VIO391" s="112" t="s">
        <v>348</v>
      </c>
      <c r="VIP391" s="112" t="s">
        <v>348</v>
      </c>
      <c r="VIQ391" s="112" t="s">
        <v>348</v>
      </c>
      <c r="VIR391" s="112" t="s">
        <v>348</v>
      </c>
      <c r="VIS391" s="112" t="s">
        <v>348</v>
      </c>
      <c r="VIT391" s="112" t="s">
        <v>348</v>
      </c>
      <c r="VIU391" s="112" t="s">
        <v>348</v>
      </c>
      <c r="VIV391" s="112" t="s">
        <v>348</v>
      </c>
      <c r="VIW391" s="112" t="s">
        <v>348</v>
      </c>
      <c r="VIX391" s="112" t="s">
        <v>348</v>
      </c>
      <c r="VIY391" s="112" t="s">
        <v>348</v>
      </c>
      <c r="VIZ391" s="112" t="s">
        <v>348</v>
      </c>
      <c r="VJA391" s="112" t="s">
        <v>348</v>
      </c>
      <c r="VJB391" s="112" t="s">
        <v>348</v>
      </c>
      <c r="VJC391" s="112" t="s">
        <v>348</v>
      </c>
      <c r="VJD391" s="112" t="s">
        <v>348</v>
      </c>
      <c r="VJE391" s="112" t="s">
        <v>348</v>
      </c>
      <c r="VJF391" s="112" t="s">
        <v>348</v>
      </c>
      <c r="VJG391" s="112" t="s">
        <v>348</v>
      </c>
      <c r="VJH391" s="112" t="s">
        <v>348</v>
      </c>
      <c r="VJI391" s="112" t="s">
        <v>348</v>
      </c>
      <c r="VJJ391" s="112" t="s">
        <v>348</v>
      </c>
      <c r="VJK391" s="112" t="s">
        <v>348</v>
      </c>
      <c r="VJL391" s="112" t="s">
        <v>348</v>
      </c>
      <c r="VJM391" s="112" t="s">
        <v>348</v>
      </c>
      <c r="VJN391" s="112" t="s">
        <v>348</v>
      </c>
      <c r="VJO391" s="112" t="s">
        <v>348</v>
      </c>
      <c r="VJP391" s="112" t="s">
        <v>348</v>
      </c>
      <c r="VJQ391" s="112" t="s">
        <v>348</v>
      </c>
      <c r="VJR391" s="112" t="s">
        <v>348</v>
      </c>
      <c r="VJS391" s="112" t="s">
        <v>348</v>
      </c>
      <c r="VJT391" s="112" t="s">
        <v>348</v>
      </c>
      <c r="VJU391" s="112" t="s">
        <v>348</v>
      </c>
      <c r="VJV391" s="112" t="s">
        <v>348</v>
      </c>
      <c r="VJW391" s="112" t="s">
        <v>348</v>
      </c>
      <c r="VJX391" s="112" t="s">
        <v>348</v>
      </c>
      <c r="VJY391" s="112" t="s">
        <v>348</v>
      </c>
      <c r="VJZ391" s="112" t="s">
        <v>348</v>
      </c>
      <c r="VKA391" s="112" t="s">
        <v>348</v>
      </c>
      <c r="VKB391" s="112" t="s">
        <v>348</v>
      </c>
      <c r="VKC391" s="112" t="s">
        <v>348</v>
      </c>
      <c r="VKD391" s="112" t="s">
        <v>348</v>
      </c>
      <c r="VKE391" s="112" t="s">
        <v>348</v>
      </c>
      <c r="VKF391" s="112" t="s">
        <v>348</v>
      </c>
      <c r="VKG391" s="112" t="s">
        <v>348</v>
      </c>
      <c r="VKH391" s="112" t="s">
        <v>348</v>
      </c>
      <c r="VKI391" s="112" t="s">
        <v>348</v>
      </c>
      <c r="VKJ391" s="112" t="s">
        <v>348</v>
      </c>
      <c r="VKK391" s="112" t="s">
        <v>348</v>
      </c>
      <c r="VKL391" s="112" t="s">
        <v>348</v>
      </c>
      <c r="VKM391" s="112" t="s">
        <v>348</v>
      </c>
      <c r="VKN391" s="112" t="s">
        <v>348</v>
      </c>
      <c r="VKO391" s="112" t="s">
        <v>348</v>
      </c>
      <c r="VKP391" s="112" t="s">
        <v>348</v>
      </c>
      <c r="VKQ391" s="112" t="s">
        <v>348</v>
      </c>
      <c r="VKR391" s="112" t="s">
        <v>348</v>
      </c>
      <c r="VKS391" s="112" t="s">
        <v>348</v>
      </c>
      <c r="VKT391" s="112" t="s">
        <v>348</v>
      </c>
      <c r="VKU391" s="112" t="s">
        <v>348</v>
      </c>
      <c r="VKV391" s="112" t="s">
        <v>348</v>
      </c>
      <c r="VKW391" s="112" t="s">
        <v>348</v>
      </c>
      <c r="VKX391" s="112" t="s">
        <v>348</v>
      </c>
      <c r="VKY391" s="112" t="s">
        <v>348</v>
      </c>
      <c r="VKZ391" s="112" t="s">
        <v>348</v>
      </c>
      <c r="VLA391" s="112" t="s">
        <v>348</v>
      </c>
      <c r="VLB391" s="112" t="s">
        <v>348</v>
      </c>
      <c r="VLC391" s="112" t="s">
        <v>348</v>
      </c>
      <c r="VLD391" s="112" t="s">
        <v>348</v>
      </c>
      <c r="VLE391" s="112" t="s">
        <v>348</v>
      </c>
      <c r="VLF391" s="112" t="s">
        <v>348</v>
      </c>
      <c r="VLG391" s="112" t="s">
        <v>348</v>
      </c>
      <c r="VLH391" s="112" t="s">
        <v>348</v>
      </c>
      <c r="VLI391" s="112" t="s">
        <v>348</v>
      </c>
      <c r="VLJ391" s="112" t="s">
        <v>348</v>
      </c>
      <c r="VLK391" s="112" t="s">
        <v>348</v>
      </c>
      <c r="VLL391" s="112" t="s">
        <v>348</v>
      </c>
      <c r="VLM391" s="112" t="s">
        <v>348</v>
      </c>
      <c r="VLN391" s="112" t="s">
        <v>348</v>
      </c>
      <c r="VLO391" s="112" t="s">
        <v>348</v>
      </c>
      <c r="VLP391" s="112" t="s">
        <v>348</v>
      </c>
      <c r="VLQ391" s="112" t="s">
        <v>348</v>
      </c>
      <c r="VLR391" s="112" t="s">
        <v>348</v>
      </c>
      <c r="VLS391" s="112" t="s">
        <v>348</v>
      </c>
      <c r="VLT391" s="112" t="s">
        <v>348</v>
      </c>
      <c r="VLU391" s="112" t="s">
        <v>348</v>
      </c>
      <c r="VLV391" s="112" t="s">
        <v>348</v>
      </c>
      <c r="VLW391" s="112" t="s">
        <v>348</v>
      </c>
      <c r="VLX391" s="112" t="s">
        <v>348</v>
      </c>
      <c r="VLY391" s="112" t="s">
        <v>348</v>
      </c>
      <c r="VLZ391" s="112" t="s">
        <v>348</v>
      </c>
      <c r="VMA391" s="112" t="s">
        <v>348</v>
      </c>
      <c r="VMB391" s="112" t="s">
        <v>348</v>
      </c>
      <c r="VMC391" s="112" t="s">
        <v>348</v>
      </c>
      <c r="VMD391" s="112" t="s">
        <v>348</v>
      </c>
      <c r="VME391" s="112" t="s">
        <v>348</v>
      </c>
      <c r="VMF391" s="112" t="s">
        <v>348</v>
      </c>
      <c r="VMG391" s="112" t="s">
        <v>348</v>
      </c>
      <c r="VMH391" s="112" t="s">
        <v>348</v>
      </c>
      <c r="VMI391" s="112" t="s">
        <v>348</v>
      </c>
      <c r="VMJ391" s="112" t="s">
        <v>348</v>
      </c>
      <c r="VMK391" s="112" t="s">
        <v>348</v>
      </c>
      <c r="VML391" s="112" t="s">
        <v>348</v>
      </c>
      <c r="VMM391" s="112" t="s">
        <v>348</v>
      </c>
      <c r="VMN391" s="112" t="s">
        <v>348</v>
      </c>
      <c r="VMO391" s="112" t="s">
        <v>348</v>
      </c>
      <c r="VMP391" s="112" t="s">
        <v>348</v>
      </c>
      <c r="VMQ391" s="112" t="s">
        <v>348</v>
      </c>
      <c r="VMR391" s="112" t="s">
        <v>348</v>
      </c>
      <c r="VMS391" s="112" t="s">
        <v>348</v>
      </c>
      <c r="VMT391" s="112" t="s">
        <v>348</v>
      </c>
      <c r="VMU391" s="112" t="s">
        <v>348</v>
      </c>
      <c r="VMV391" s="112" t="s">
        <v>348</v>
      </c>
      <c r="VMW391" s="112" t="s">
        <v>348</v>
      </c>
      <c r="VMX391" s="112" t="s">
        <v>348</v>
      </c>
      <c r="VMY391" s="112" t="s">
        <v>348</v>
      </c>
      <c r="VMZ391" s="112" t="s">
        <v>348</v>
      </c>
      <c r="VNA391" s="112" t="s">
        <v>348</v>
      </c>
      <c r="VNB391" s="112" t="s">
        <v>348</v>
      </c>
      <c r="VNC391" s="112" t="s">
        <v>348</v>
      </c>
      <c r="VND391" s="112" t="s">
        <v>348</v>
      </c>
      <c r="VNE391" s="112" t="s">
        <v>348</v>
      </c>
      <c r="VNF391" s="112" t="s">
        <v>348</v>
      </c>
      <c r="VNG391" s="112" t="s">
        <v>348</v>
      </c>
      <c r="VNH391" s="112" t="s">
        <v>348</v>
      </c>
      <c r="VNI391" s="112" t="s">
        <v>348</v>
      </c>
      <c r="VNJ391" s="112" t="s">
        <v>348</v>
      </c>
      <c r="VNK391" s="112" t="s">
        <v>348</v>
      </c>
      <c r="VNL391" s="112" t="s">
        <v>348</v>
      </c>
      <c r="VNM391" s="112" t="s">
        <v>348</v>
      </c>
      <c r="VNN391" s="112" t="s">
        <v>348</v>
      </c>
      <c r="VNO391" s="112" t="s">
        <v>348</v>
      </c>
      <c r="VNP391" s="112" t="s">
        <v>348</v>
      </c>
      <c r="VNQ391" s="112" t="s">
        <v>348</v>
      </c>
      <c r="VNR391" s="112" t="s">
        <v>348</v>
      </c>
      <c r="VNS391" s="112" t="s">
        <v>348</v>
      </c>
      <c r="VNT391" s="112" t="s">
        <v>348</v>
      </c>
      <c r="VNU391" s="112" t="s">
        <v>348</v>
      </c>
      <c r="VNV391" s="112" t="s">
        <v>348</v>
      </c>
      <c r="VNW391" s="112" t="s">
        <v>348</v>
      </c>
      <c r="VNX391" s="112" t="s">
        <v>348</v>
      </c>
      <c r="VNY391" s="112" t="s">
        <v>348</v>
      </c>
      <c r="VNZ391" s="112" t="s">
        <v>348</v>
      </c>
      <c r="VOA391" s="112" t="s">
        <v>348</v>
      </c>
      <c r="VOB391" s="112" t="s">
        <v>348</v>
      </c>
      <c r="VOC391" s="112" t="s">
        <v>348</v>
      </c>
      <c r="VOD391" s="112" t="s">
        <v>348</v>
      </c>
      <c r="VOE391" s="112" t="s">
        <v>348</v>
      </c>
      <c r="VOF391" s="112" t="s">
        <v>348</v>
      </c>
      <c r="VOG391" s="112" t="s">
        <v>348</v>
      </c>
      <c r="VOH391" s="112" t="s">
        <v>348</v>
      </c>
      <c r="VOI391" s="112" t="s">
        <v>348</v>
      </c>
      <c r="VOJ391" s="112" t="s">
        <v>348</v>
      </c>
      <c r="VOK391" s="112" t="s">
        <v>348</v>
      </c>
      <c r="VOL391" s="112" t="s">
        <v>348</v>
      </c>
      <c r="VOM391" s="112" t="s">
        <v>348</v>
      </c>
      <c r="VON391" s="112" t="s">
        <v>348</v>
      </c>
      <c r="VOO391" s="112" t="s">
        <v>348</v>
      </c>
      <c r="VOP391" s="112" t="s">
        <v>348</v>
      </c>
      <c r="VOQ391" s="112" t="s">
        <v>348</v>
      </c>
      <c r="VOR391" s="112" t="s">
        <v>348</v>
      </c>
      <c r="VOS391" s="112" t="s">
        <v>348</v>
      </c>
      <c r="VOT391" s="112" t="s">
        <v>348</v>
      </c>
      <c r="VOU391" s="112" t="s">
        <v>348</v>
      </c>
      <c r="VOV391" s="112" t="s">
        <v>348</v>
      </c>
      <c r="VOW391" s="112" t="s">
        <v>348</v>
      </c>
      <c r="VOX391" s="112" t="s">
        <v>348</v>
      </c>
      <c r="VOY391" s="112" t="s">
        <v>348</v>
      </c>
      <c r="VOZ391" s="112" t="s">
        <v>348</v>
      </c>
      <c r="VPA391" s="112" t="s">
        <v>348</v>
      </c>
      <c r="VPB391" s="112" t="s">
        <v>348</v>
      </c>
      <c r="VPC391" s="112" t="s">
        <v>348</v>
      </c>
      <c r="VPD391" s="112" t="s">
        <v>348</v>
      </c>
      <c r="VPE391" s="112" t="s">
        <v>348</v>
      </c>
      <c r="VPF391" s="112" t="s">
        <v>348</v>
      </c>
      <c r="VPG391" s="112" t="s">
        <v>348</v>
      </c>
      <c r="VPH391" s="112" t="s">
        <v>348</v>
      </c>
      <c r="VPI391" s="112" t="s">
        <v>348</v>
      </c>
      <c r="VPJ391" s="112" t="s">
        <v>348</v>
      </c>
      <c r="VPK391" s="112" t="s">
        <v>348</v>
      </c>
      <c r="VPL391" s="112" t="s">
        <v>348</v>
      </c>
      <c r="VPM391" s="112" t="s">
        <v>348</v>
      </c>
      <c r="VPN391" s="112" t="s">
        <v>348</v>
      </c>
      <c r="VPO391" s="112" t="s">
        <v>348</v>
      </c>
      <c r="VPP391" s="112" t="s">
        <v>348</v>
      </c>
      <c r="VPQ391" s="112" t="s">
        <v>348</v>
      </c>
      <c r="VPR391" s="112" t="s">
        <v>348</v>
      </c>
      <c r="VPS391" s="112" t="s">
        <v>348</v>
      </c>
      <c r="VPT391" s="112" t="s">
        <v>348</v>
      </c>
      <c r="VPU391" s="112" t="s">
        <v>348</v>
      </c>
      <c r="VPV391" s="112" t="s">
        <v>348</v>
      </c>
      <c r="VPW391" s="112" t="s">
        <v>348</v>
      </c>
      <c r="VPX391" s="112" t="s">
        <v>348</v>
      </c>
      <c r="VPY391" s="112" t="s">
        <v>348</v>
      </c>
      <c r="VPZ391" s="112" t="s">
        <v>348</v>
      </c>
      <c r="VQA391" s="112" t="s">
        <v>348</v>
      </c>
      <c r="VQB391" s="112" t="s">
        <v>348</v>
      </c>
      <c r="VQC391" s="112" t="s">
        <v>348</v>
      </c>
      <c r="VQD391" s="112" t="s">
        <v>348</v>
      </c>
      <c r="VQE391" s="112" t="s">
        <v>348</v>
      </c>
      <c r="VQF391" s="112" t="s">
        <v>348</v>
      </c>
      <c r="VQG391" s="112" t="s">
        <v>348</v>
      </c>
      <c r="VQH391" s="112" t="s">
        <v>348</v>
      </c>
      <c r="VQI391" s="112" t="s">
        <v>348</v>
      </c>
      <c r="VQJ391" s="112" t="s">
        <v>348</v>
      </c>
      <c r="VQK391" s="112" t="s">
        <v>348</v>
      </c>
      <c r="VQL391" s="112" t="s">
        <v>348</v>
      </c>
      <c r="VQM391" s="112" t="s">
        <v>348</v>
      </c>
      <c r="VQN391" s="112" t="s">
        <v>348</v>
      </c>
      <c r="VQO391" s="112" t="s">
        <v>348</v>
      </c>
      <c r="VQP391" s="112" t="s">
        <v>348</v>
      </c>
      <c r="VQQ391" s="112" t="s">
        <v>348</v>
      </c>
      <c r="VQR391" s="112" t="s">
        <v>348</v>
      </c>
      <c r="VQS391" s="112" t="s">
        <v>348</v>
      </c>
      <c r="VQT391" s="112" t="s">
        <v>348</v>
      </c>
      <c r="VQU391" s="112" t="s">
        <v>348</v>
      </c>
      <c r="VQV391" s="112" t="s">
        <v>348</v>
      </c>
      <c r="VQW391" s="112" t="s">
        <v>348</v>
      </c>
      <c r="VQX391" s="112" t="s">
        <v>348</v>
      </c>
      <c r="VQY391" s="112" t="s">
        <v>348</v>
      </c>
      <c r="VQZ391" s="112" t="s">
        <v>348</v>
      </c>
      <c r="VRA391" s="112" t="s">
        <v>348</v>
      </c>
      <c r="VRB391" s="112" t="s">
        <v>348</v>
      </c>
      <c r="VRC391" s="112" t="s">
        <v>348</v>
      </c>
      <c r="VRD391" s="112" t="s">
        <v>348</v>
      </c>
      <c r="VRE391" s="112" t="s">
        <v>348</v>
      </c>
      <c r="VRF391" s="112" t="s">
        <v>348</v>
      </c>
      <c r="VRG391" s="112" t="s">
        <v>348</v>
      </c>
      <c r="VRH391" s="112" t="s">
        <v>348</v>
      </c>
      <c r="VRI391" s="112" t="s">
        <v>348</v>
      </c>
      <c r="VRJ391" s="112" t="s">
        <v>348</v>
      </c>
      <c r="VRK391" s="112" t="s">
        <v>348</v>
      </c>
      <c r="VRL391" s="112" t="s">
        <v>348</v>
      </c>
      <c r="VRM391" s="112" t="s">
        <v>348</v>
      </c>
      <c r="VRN391" s="112" t="s">
        <v>348</v>
      </c>
      <c r="VRO391" s="112" t="s">
        <v>348</v>
      </c>
      <c r="VRP391" s="112" t="s">
        <v>348</v>
      </c>
      <c r="VRQ391" s="112" t="s">
        <v>348</v>
      </c>
      <c r="VRR391" s="112" t="s">
        <v>348</v>
      </c>
      <c r="VRS391" s="112" t="s">
        <v>348</v>
      </c>
      <c r="VRT391" s="112" t="s">
        <v>348</v>
      </c>
      <c r="VRU391" s="112" t="s">
        <v>348</v>
      </c>
      <c r="VRV391" s="112" t="s">
        <v>348</v>
      </c>
      <c r="VRW391" s="112" t="s">
        <v>348</v>
      </c>
      <c r="VRX391" s="112" t="s">
        <v>348</v>
      </c>
      <c r="VRY391" s="112" t="s">
        <v>348</v>
      </c>
      <c r="VRZ391" s="112" t="s">
        <v>348</v>
      </c>
      <c r="VSA391" s="112" t="s">
        <v>348</v>
      </c>
      <c r="VSB391" s="112" t="s">
        <v>348</v>
      </c>
      <c r="VSC391" s="112" t="s">
        <v>348</v>
      </c>
      <c r="VSD391" s="112" t="s">
        <v>348</v>
      </c>
      <c r="VSE391" s="112" t="s">
        <v>348</v>
      </c>
      <c r="VSF391" s="112" t="s">
        <v>348</v>
      </c>
      <c r="VSG391" s="112" t="s">
        <v>348</v>
      </c>
      <c r="VSH391" s="112" t="s">
        <v>348</v>
      </c>
      <c r="VSI391" s="112" t="s">
        <v>348</v>
      </c>
      <c r="VSJ391" s="112" t="s">
        <v>348</v>
      </c>
      <c r="VSK391" s="112" t="s">
        <v>348</v>
      </c>
      <c r="VSL391" s="112" t="s">
        <v>348</v>
      </c>
      <c r="VSM391" s="112" t="s">
        <v>348</v>
      </c>
      <c r="VSN391" s="112" t="s">
        <v>348</v>
      </c>
      <c r="VSO391" s="112" t="s">
        <v>348</v>
      </c>
      <c r="VSP391" s="112" t="s">
        <v>348</v>
      </c>
      <c r="VSQ391" s="112" t="s">
        <v>348</v>
      </c>
      <c r="VSR391" s="112" t="s">
        <v>348</v>
      </c>
      <c r="VSS391" s="112" t="s">
        <v>348</v>
      </c>
      <c r="VST391" s="112" t="s">
        <v>348</v>
      </c>
      <c r="VSU391" s="112" t="s">
        <v>348</v>
      </c>
      <c r="VSV391" s="112" t="s">
        <v>348</v>
      </c>
      <c r="VSW391" s="112" t="s">
        <v>348</v>
      </c>
      <c r="VSX391" s="112" t="s">
        <v>348</v>
      </c>
      <c r="VSY391" s="112" t="s">
        <v>348</v>
      </c>
      <c r="VSZ391" s="112" t="s">
        <v>348</v>
      </c>
      <c r="VTA391" s="112" t="s">
        <v>348</v>
      </c>
      <c r="VTB391" s="112" t="s">
        <v>348</v>
      </c>
      <c r="VTC391" s="112" t="s">
        <v>348</v>
      </c>
      <c r="VTD391" s="112" t="s">
        <v>348</v>
      </c>
      <c r="VTE391" s="112" t="s">
        <v>348</v>
      </c>
      <c r="VTF391" s="112" t="s">
        <v>348</v>
      </c>
      <c r="VTG391" s="112" t="s">
        <v>348</v>
      </c>
      <c r="VTH391" s="112" t="s">
        <v>348</v>
      </c>
      <c r="VTI391" s="112" t="s">
        <v>348</v>
      </c>
      <c r="VTJ391" s="112" t="s">
        <v>348</v>
      </c>
      <c r="VTK391" s="112" t="s">
        <v>348</v>
      </c>
      <c r="VTL391" s="112" t="s">
        <v>348</v>
      </c>
      <c r="VTM391" s="112" t="s">
        <v>348</v>
      </c>
      <c r="VTN391" s="112" t="s">
        <v>348</v>
      </c>
      <c r="VTO391" s="112" t="s">
        <v>348</v>
      </c>
      <c r="VTP391" s="112" t="s">
        <v>348</v>
      </c>
      <c r="VTQ391" s="112" t="s">
        <v>348</v>
      </c>
      <c r="VTR391" s="112" t="s">
        <v>348</v>
      </c>
      <c r="VTS391" s="112" t="s">
        <v>348</v>
      </c>
      <c r="VTT391" s="112" t="s">
        <v>348</v>
      </c>
      <c r="VTU391" s="112" t="s">
        <v>348</v>
      </c>
      <c r="VTV391" s="112" t="s">
        <v>348</v>
      </c>
      <c r="VTW391" s="112" t="s">
        <v>348</v>
      </c>
      <c r="VTX391" s="112" t="s">
        <v>348</v>
      </c>
      <c r="VTY391" s="112" t="s">
        <v>348</v>
      </c>
      <c r="VTZ391" s="112" t="s">
        <v>348</v>
      </c>
      <c r="VUA391" s="112" t="s">
        <v>348</v>
      </c>
      <c r="VUB391" s="112" t="s">
        <v>348</v>
      </c>
      <c r="VUC391" s="112" t="s">
        <v>348</v>
      </c>
      <c r="VUD391" s="112" t="s">
        <v>348</v>
      </c>
      <c r="VUE391" s="112" t="s">
        <v>348</v>
      </c>
      <c r="VUF391" s="112" t="s">
        <v>348</v>
      </c>
      <c r="VUG391" s="112" t="s">
        <v>348</v>
      </c>
      <c r="VUH391" s="112" t="s">
        <v>348</v>
      </c>
      <c r="VUI391" s="112" t="s">
        <v>348</v>
      </c>
      <c r="VUJ391" s="112" t="s">
        <v>348</v>
      </c>
      <c r="VUK391" s="112" t="s">
        <v>348</v>
      </c>
      <c r="VUL391" s="112" t="s">
        <v>348</v>
      </c>
      <c r="VUM391" s="112" t="s">
        <v>348</v>
      </c>
      <c r="VUN391" s="112" t="s">
        <v>348</v>
      </c>
      <c r="VUO391" s="112" t="s">
        <v>348</v>
      </c>
      <c r="VUP391" s="112" t="s">
        <v>348</v>
      </c>
      <c r="VUQ391" s="112" t="s">
        <v>348</v>
      </c>
      <c r="VUR391" s="112" t="s">
        <v>348</v>
      </c>
      <c r="VUS391" s="112" t="s">
        <v>348</v>
      </c>
      <c r="VUT391" s="112" t="s">
        <v>348</v>
      </c>
      <c r="VUU391" s="112" t="s">
        <v>348</v>
      </c>
      <c r="VUV391" s="112" t="s">
        <v>348</v>
      </c>
      <c r="VUW391" s="112" t="s">
        <v>348</v>
      </c>
      <c r="VUX391" s="112" t="s">
        <v>348</v>
      </c>
      <c r="VUY391" s="112" t="s">
        <v>348</v>
      </c>
      <c r="VUZ391" s="112" t="s">
        <v>348</v>
      </c>
      <c r="VVA391" s="112" t="s">
        <v>348</v>
      </c>
      <c r="VVB391" s="112" t="s">
        <v>348</v>
      </c>
      <c r="VVC391" s="112" t="s">
        <v>348</v>
      </c>
      <c r="VVD391" s="112" t="s">
        <v>348</v>
      </c>
      <c r="VVE391" s="112" t="s">
        <v>348</v>
      </c>
      <c r="VVF391" s="112" t="s">
        <v>348</v>
      </c>
      <c r="VVG391" s="112" t="s">
        <v>348</v>
      </c>
      <c r="VVH391" s="112" t="s">
        <v>348</v>
      </c>
      <c r="VVI391" s="112" t="s">
        <v>348</v>
      </c>
      <c r="VVJ391" s="112" t="s">
        <v>348</v>
      </c>
      <c r="VVK391" s="112" t="s">
        <v>348</v>
      </c>
      <c r="VVL391" s="112" t="s">
        <v>348</v>
      </c>
      <c r="VVM391" s="112" t="s">
        <v>348</v>
      </c>
      <c r="VVN391" s="112" t="s">
        <v>348</v>
      </c>
      <c r="VVO391" s="112" t="s">
        <v>348</v>
      </c>
      <c r="VVP391" s="112" t="s">
        <v>348</v>
      </c>
      <c r="VVQ391" s="112" t="s">
        <v>348</v>
      </c>
      <c r="VVR391" s="112" t="s">
        <v>348</v>
      </c>
      <c r="VVS391" s="112" t="s">
        <v>348</v>
      </c>
      <c r="VVT391" s="112" t="s">
        <v>348</v>
      </c>
      <c r="VVU391" s="112" t="s">
        <v>348</v>
      </c>
      <c r="VVV391" s="112" t="s">
        <v>348</v>
      </c>
      <c r="VVW391" s="112" t="s">
        <v>348</v>
      </c>
      <c r="VVX391" s="112" t="s">
        <v>348</v>
      </c>
      <c r="VVY391" s="112" t="s">
        <v>348</v>
      </c>
      <c r="VVZ391" s="112" t="s">
        <v>348</v>
      </c>
      <c r="VWA391" s="112" t="s">
        <v>348</v>
      </c>
      <c r="VWB391" s="112" t="s">
        <v>348</v>
      </c>
      <c r="VWC391" s="112" t="s">
        <v>348</v>
      </c>
      <c r="VWD391" s="112" t="s">
        <v>348</v>
      </c>
      <c r="VWE391" s="112" t="s">
        <v>348</v>
      </c>
      <c r="VWF391" s="112" t="s">
        <v>348</v>
      </c>
      <c r="VWG391" s="112" t="s">
        <v>348</v>
      </c>
      <c r="VWH391" s="112" t="s">
        <v>348</v>
      </c>
      <c r="VWI391" s="112" t="s">
        <v>348</v>
      </c>
      <c r="VWJ391" s="112" t="s">
        <v>348</v>
      </c>
      <c r="VWK391" s="112" t="s">
        <v>348</v>
      </c>
      <c r="VWL391" s="112" t="s">
        <v>348</v>
      </c>
      <c r="VWM391" s="112" t="s">
        <v>348</v>
      </c>
      <c r="VWN391" s="112" t="s">
        <v>348</v>
      </c>
      <c r="VWO391" s="112" t="s">
        <v>348</v>
      </c>
      <c r="VWP391" s="112" t="s">
        <v>348</v>
      </c>
      <c r="VWQ391" s="112" t="s">
        <v>348</v>
      </c>
      <c r="VWR391" s="112" t="s">
        <v>348</v>
      </c>
      <c r="VWS391" s="112" t="s">
        <v>348</v>
      </c>
      <c r="VWT391" s="112" t="s">
        <v>348</v>
      </c>
      <c r="VWU391" s="112" t="s">
        <v>348</v>
      </c>
      <c r="VWV391" s="112" t="s">
        <v>348</v>
      </c>
      <c r="VWW391" s="112" t="s">
        <v>348</v>
      </c>
      <c r="VWX391" s="112" t="s">
        <v>348</v>
      </c>
      <c r="VWY391" s="112" t="s">
        <v>348</v>
      </c>
      <c r="VWZ391" s="112" t="s">
        <v>348</v>
      </c>
      <c r="VXA391" s="112" t="s">
        <v>348</v>
      </c>
      <c r="VXB391" s="112" t="s">
        <v>348</v>
      </c>
      <c r="VXC391" s="112" t="s">
        <v>348</v>
      </c>
      <c r="VXD391" s="112" t="s">
        <v>348</v>
      </c>
      <c r="VXE391" s="112" t="s">
        <v>348</v>
      </c>
      <c r="VXF391" s="112" t="s">
        <v>348</v>
      </c>
      <c r="VXG391" s="112" t="s">
        <v>348</v>
      </c>
      <c r="VXH391" s="112" t="s">
        <v>348</v>
      </c>
      <c r="VXI391" s="112" t="s">
        <v>348</v>
      </c>
      <c r="VXJ391" s="112" t="s">
        <v>348</v>
      </c>
      <c r="VXK391" s="112" t="s">
        <v>348</v>
      </c>
      <c r="VXL391" s="112" t="s">
        <v>348</v>
      </c>
      <c r="VXM391" s="112" t="s">
        <v>348</v>
      </c>
      <c r="VXN391" s="112" t="s">
        <v>348</v>
      </c>
      <c r="VXO391" s="112" t="s">
        <v>348</v>
      </c>
      <c r="VXP391" s="112" t="s">
        <v>348</v>
      </c>
      <c r="VXQ391" s="112" t="s">
        <v>348</v>
      </c>
      <c r="VXR391" s="112" t="s">
        <v>348</v>
      </c>
      <c r="VXS391" s="112" t="s">
        <v>348</v>
      </c>
      <c r="VXT391" s="112" t="s">
        <v>348</v>
      </c>
      <c r="VXU391" s="112" t="s">
        <v>348</v>
      </c>
      <c r="VXV391" s="112" t="s">
        <v>348</v>
      </c>
      <c r="VXW391" s="112" t="s">
        <v>348</v>
      </c>
      <c r="VXX391" s="112" t="s">
        <v>348</v>
      </c>
      <c r="VXY391" s="112" t="s">
        <v>348</v>
      </c>
      <c r="VXZ391" s="112" t="s">
        <v>348</v>
      </c>
      <c r="VYA391" s="112" t="s">
        <v>348</v>
      </c>
      <c r="VYB391" s="112" t="s">
        <v>348</v>
      </c>
      <c r="VYC391" s="112" t="s">
        <v>348</v>
      </c>
      <c r="VYD391" s="112" t="s">
        <v>348</v>
      </c>
      <c r="VYE391" s="112" t="s">
        <v>348</v>
      </c>
      <c r="VYF391" s="112" t="s">
        <v>348</v>
      </c>
      <c r="VYG391" s="112" t="s">
        <v>348</v>
      </c>
      <c r="VYH391" s="112" t="s">
        <v>348</v>
      </c>
      <c r="VYI391" s="112" t="s">
        <v>348</v>
      </c>
      <c r="VYJ391" s="112" t="s">
        <v>348</v>
      </c>
      <c r="VYK391" s="112" t="s">
        <v>348</v>
      </c>
      <c r="VYL391" s="112" t="s">
        <v>348</v>
      </c>
      <c r="VYM391" s="112" t="s">
        <v>348</v>
      </c>
      <c r="VYN391" s="112" t="s">
        <v>348</v>
      </c>
      <c r="VYO391" s="112" t="s">
        <v>348</v>
      </c>
      <c r="VYP391" s="112" t="s">
        <v>348</v>
      </c>
      <c r="VYQ391" s="112" t="s">
        <v>348</v>
      </c>
      <c r="VYR391" s="112" t="s">
        <v>348</v>
      </c>
      <c r="VYS391" s="112" t="s">
        <v>348</v>
      </c>
      <c r="VYT391" s="112" t="s">
        <v>348</v>
      </c>
      <c r="VYU391" s="112" t="s">
        <v>348</v>
      </c>
      <c r="VYV391" s="112" t="s">
        <v>348</v>
      </c>
      <c r="VYW391" s="112" t="s">
        <v>348</v>
      </c>
      <c r="VYX391" s="112" t="s">
        <v>348</v>
      </c>
      <c r="VYY391" s="112" t="s">
        <v>348</v>
      </c>
      <c r="VYZ391" s="112" t="s">
        <v>348</v>
      </c>
      <c r="VZA391" s="112" t="s">
        <v>348</v>
      </c>
      <c r="VZB391" s="112" t="s">
        <v>348</v>
      </c>
      <c r="VZC391" s="112" t="s">
        <v>348</v>
      </c>
      <c r="VZD391" s="112" t="s">
        <v>348</v>
      </c>
      <c r="VZE391" s="112" t="s">
        <v>348</v>
      </c>
      <c r="VZF391" s="112" t="s">
        <v>348</v>
      </c>
      <c r="VZG391" s="112" t="s">
        <v>348</v>
      </c>
      <c r="VZH391" s="112" t="s">
        <v>348</v>
      </c>
      <c r="VZI391" s="112" t="s">
        <v>348</v>
      </c>
      <c r="VZJ391" s="112" t="s">
        <v>348</v>
      </c>
      <c r="VZK391" s="112" t="s">
        <v>348</v>
      </c>
      <c r="VZL391" s="112" t="s">
        <v>348</v>
      </c>
      <c r="VZM391" s="112" t="s">
        <v>348</v>
      </c>
      <c r="VZN391" s="112" t="s">
        <v>348</v>
      </c>
      <c r="VZO391" s="112" t="s">
        <v>348</v>
      </c>
      <c r="VZP391" s="112" t="s">
        <v>348</v>
      </c>
      <c r="VZQ391" s="112" t="s">
        <v>348</v>
      </c>
      <c r="VZR391" s="112" t="s">
        <v>348</v>
      </c>
      <c r="VZS391" s="112" t="s">
        <v>348</v>
      </c>
      <c r="VZT391" s="112" t="s">
        <v>348</v>
      </c>
      <c r="VZU391" s="112" t="s">
        <v>348</v>
      </c>
      <c r="VZV391" s="112" t="s">
        <v>348</v>
      </c>
      <c r="VZW391" s="112" t="s">
        <v>348</v>
      </c>
      <c r="VZX391" s="112" t="s">
        <v>348</v>
      </c>
      <c r="VZY391" s="112" t="s">
        <v>348</v>
      </c>
      <c r="VZZ391" s="112" t="s">
        <v>348</v>
      </c>
      <c r="WAA391" s="112" t="s">
        <v>348</v>
      </c>
      <c r="WAB391" s="112" t="s">
        <v>348</v>
      </c>
      <c r="WAC391" s="112" t="s">
        <v>348</v>
      </c>
      <c r="WAD391" s="112" t="s">
        <v>348</v>
      </c>
      <c r="WAE391" s="112" t="s">
        <v>348</v>
      </c>
      <c r="WAF391" s="112" t="s">
        <v>348</v>
      </c>
      <c r="WAG391" s="112" t="s">
        <v>348</v>
      </c>
      <c r="WAH391" s="112" t="s">
        <v>348</v>
      </c>
      <c r="WAI391" s="112" t="s">
        <v>348</v>
      </c>
      <c r="WAJ391" s="112" t="s">
        <v>348</v>
      </c>
      <c r="WAK391" s="112" t="s">
        <v>348</v>
      </c>
      <c r="WAL391" s="112" t="s">
        <v>348</v>
      </c>
      <c r="WAM391" s="112" t="s">
        <v>348</v>
      </c>
      <c r="WAN391" s="112" t="s">
        <v>348</v>
      </c>
      <c r="WAO391" s="112" t="s">
        <v>348</v>
      </c>
      <c r="WAP391" s="112" t="s">
        <v>348</v>
      </c>
      <c r="WAQ391" s="112" t="s">
        <v>348</v>
      </c>
      <c r="WAR391" s="112" t="s">
        <v>348</v>
      </c>
      <c r="WAS391" s="112" t="s">
        <v>348</v>
      </c>
      <c r="WAT391" s="112" t="s">
        <v>348</v>
      </c>
      <c r="WAU391" s="112" t="s">
        <v>348</v>
      </c>
      <c r="WAV391" s="112" t="s">
        <v>348</v>
      </c>
      <c r="WAW391" s="112" t="s">
        <v>348</v>
      </c>
      <c r="WAX391" s="112" t="s">
        <v>348</v>
      </c>
      <c r="WAY391" s="112" t="s">
        <v>348</v>
      </c>
      <c r="WAZ391" s="112" t="s">
        <v>348</v>
      </c>
      <c r="WBA391" s="112" t="s">
        <v>348</v>
      </c>
      <c r="WBB391" s="112" t="s">
        <v>348</v>
      </c>
      <c r="WBC391" s="112" t="s">
        <v>348</v>
      </c>
      <c r="WBD391" s="112" t="s">
        <v>348</v>
      </c>
      <c r="WBE391" s="112" t="s">
        <v>348</v>
      </c>
      <c r="WBF391" s="112" t="s">
        <v>348</v>
      </c>
      <c r="WBG391" s="112" t="s">
        <v>348</v>
      </c>
      <c r="WBH391" s="112" t="s">
        <v>348</v>
      </c>
      <c r="WBI391" s="112" t="s">
        <v>348</v>
      </c>
      <c r="WBJ391" s="112" t="s">
        <v>348</v>
      </c>
      <c r="WBK391" s="112" t="s">
        <v>348</v>
      </c>
      <c r="WBL391" s="112" t="s">
        <v>348</v>
      </c>
      <c r="WBM391" s="112" t="s">
        <v>348</v>
      </c>
      <c r="WBN391" s="112" t="s">
        <v>348</v>
      </c>
      <c r="WBO391" s="112" t="s">
        <v>348</v>
      </c>
      <c r="WBP391" s="112" t="s">
        <v>348</v>
      </c>
      <c r="WBQ391" s="112" t="s">
        <v>348</v>
      </c>
      <c r="WBR391" s="112" t="s">
        <v>348</v>
      </c>
      <c r="WBS391" s="112" t="s">
        <v>348</v>
      </c>
      <c r="WBT391" s="112" t="s">
        <v>348</v>
      </c>
      <c r="WBU391" s="112" t="s">
        <v>348</v>
      </c>
      <c r="WBV391" s="112" t="s">
        <v>348</v>
      </c>
      <c r="WBW391" s="112" t="s">
        <v>348</v>
      </c>
      <c r="WBX391" s="112" t="s">
        <v>348</v>
      </c>
      <c r="WBY391" s="112" t="s">
        <v>348</v>
      </c>
      <c r="WBZ391" s="112" t="s">
        <v>348</v>
      </c>
      <c r="WCA391" s="112" t="s">
        <v>348</v>
      </c>
      <c r="WCB391" s="112" t="s">
        <v>348</v>
      </c>
      <c r="WCC391" s="112" t="s">
        <v>348</v>
      </c>
      <c r="WCD391" s="112" t="s">
        <v>348</v>
      </c>
      <c r="WCE391" s="112" t="s">
        <v>348</v>
      </c>
      <c r="WCF391" s="112" t="s">
        <v>348</v>
      </c>
      <c r="WCG391" s="112" t="s">
        <v>348</v>
      </c>
      <c r="WCH391" s="112" t="s">
        <v>348</v>
      </c>
      <c r="WCI391" s="112" t="s">
        <v>348</v>
      </c>
      <c r="WCJ391" s="112" t="s">
        <v>348</v>
      </c>
      <c r="WCK391" s="112" t="s">
        <v>348</v>
      </c>
      <c r="WCL391" s="112" t="s">
        <v>348</v>
      </c>
      <c r="WCM391" s="112" t="s">
        <v>348</v>
      </c>
      <c r="WCN391" s="112" t="s">
        <v>348</v>
      </c>
      <c r="WCO391" s="112" t="s">
        <v>348</v>
      </c>
      <c r="WCP391" s="112" t="s">
        <v>348</v>
      </c>
      <c r="WCQ391" s="112" t="s">
        <v>348</v>
      </c>
      <c r="WCR391" s="112" t="s">
        <v>348</v>
      </c>
      <c r="WCS391" s="112" t="s">
        <v>348</v>
      </c>
      <c r="WCT391" s="112" t="s">
        <v>348</v>
      </c>
      <c r="WCU391" s="112" t="s">
        <v>348</v>
      </c>
      <c r="WCV391" s="112" t="s">
        <v>348</v>
      </c>
      <c r="WCW391" s="112" t="s">
        <v>348</v>
      </c>
      <c r="WCX391" s="112" t="s">
        <v>348</v>
      </c>
      <c r="WCY391" s="112" t="s">
        <v>348</v>
      </c>
      <c r="WCZ391" s="112" t="s">
        <v>348</v>
      </c>
      <c r="WDA391" s="112" t="s">
        <v>348</v>
      </c>
      <c r="WDB391" s="112" t="s">
        <v>348</v>
      </c>
      <c r="WDC391" s="112" t="s">
        <v>348</v>
      </c>
      <c r="WDD391" s="112" t="s">
        <v>348</v>
      </c>
      <c r="WDE391" s="112" t="s">
        <v>348</v>
      </c>
      <c r="WDF391" s="112" t="s">
        <v>348</v>
      </c>
      <c r="WDG391" s="112" t="s">
        <v>348</v>
      </c>
      <c r="WDH391" s="112" t="s">
        <v>348</v>
      </c>
      <c r="WDI391" s="112" t="s">
        <v>348</v>
      </c>
      <c r="WDJ391" s="112" t="s">
        <v>348</v>
      </c>
      <c r="WDK391" s="112" t="s">
        <v>348</v>
      </c>
      <c r="WDL391" s="112" t="s">
        <v>348</v>
      </c>
      <c r="WDM391" s="112" t="s">
        <v>348</v>
      </c>
      <c r="WDN391" s="112" t="s">
        <v>348</v>
      </c>
      <c r="WDO391" s="112" t="s">
        <v>348</v>
      </c>
      <c r="WDP391" s="112" t="s">
        <v>348</v>
      </c>
      <c r="WDQ391" s="112" t="s">
        <v>348</v>
      </c>
      <c r="WDR391" s="112" t="s">
        <v>348</v>
      </c>
      <c r="WDS391" s="112" t="s">
        <v>348</v>
      </c>
      <c r="WDT391" s="112" t="s">
        <v>348</v>
      </c>
      <c r="WDU391" s="112" t="s">
        <v>348</v>
      </c>
      <c r="WDV391" s="112" t="s">
        <v>348</v>
      </c>
      <c r="WDW391" s="112" t="s">
        <v>348</v>
      </c>
      <c r="WDX391" s="112" t="s">
        <v>348</v>
      </c>
      <c r="WDY391" s="112" t="s">
        <v>348</v>
      </c>
      <c r="WDZ391" s="112" t="s">
        <v>348</v>
      </c>
      <c r="WEA391" s="112" t="s">
        <v>348</v>
      </c>
      <c r="WEB391" s="112" t="s">
        <v>348</v>
      </c>
      <c r="WEC391" s="112" t="s">
        <v>348</v>
      </c>
      <c r="WED391" s="112" t="s">
        <v>348</v>
      </c>
      <c r="WEE391" s="112" t="s">
        <v>348</v>
      </c>
      <c r="WEF391" s="112" t="s">
        <v>348</v>
      </c>
      <c r="WEG391" s="112" t="s">
        <v>348</v>
      </c>
      <c r="WEH391" s="112" t="s">
        <v>348</v>
      </c>
      <c r="WEI391" s="112" t="s">
        <v>348</v>
      </c>
      <c r="WEJ391" s="112" t="s">
        <v>348</v>
      </c>
      <c r="WEK391" s="112" t="s">
        <v>348</v>
      </c>
      <c r="WEL391" s="112" t="s">
        <v>348</v>
      </c>
      <c r="WEM391" s="112" t="s">
        <v>348</v>
      </c>
      <c r="WEN391" s="112" t="s">
        <v>348</v>
      </c>
      <c r="WEO391" s="112" t="s">
        <v>348</v>
      </c>
      <c r="WEP391" s="112" t="s">
        <v>348</v>
      </c>
      <c r="WEQ391" s="112" t="s">
        <v>348</v>
      </c>
      <c r="WER391" s="112" t="s">
        <v>348</v>
      </c>
      <c r="WES391" s="112" t="s">
        <v>348</v>
      </c>
      <c r="WET391" s="112" t="s">
        <v>348</v>
      </c>
      <c r="WEU391" s="112" t="s">
        <v>348</v>
      </c>
      <c r="WEV391" s="112" t="s">
        <v>348</v>
      </c>
      <c r="WEW391" s="112" t="s">
        <v>348</v>
      </c>
      <c r="WEX391" s="112" t="s">
        <v>348</v>
      </c>
      <c r="WEY391" s="112" t="s">
        <v>348</v>
      </c>
      <c r="WEZ391" s="112" t="s">
        <v>348</v>
      </c>
      <c r="WFA391" s="112" t="s">
        <v>348</v>
      </c>
      <c r="WFB391" s="112" t="s">
        <v>348</v>
      </c>
      <c r="WFC391" s="112" t="s">
        <v>348</v>
      </c>
      <c r="WFD391" s="112" t="s">
        <v>348</v>
      </c>
      <c r="WFE391" s="112" t="s">
        <v>348</v>
      </c>
      <c r="WFF391" s="112" t="s">
        <v>348</v>
      </c>
      <c r="WFG391" s="112" t="s">
        <v>348</v>
      </c>
      <c r="WFH391" s="112" t="s">
        <v>348</v>
      </c>
      <c r="WFI391" s="112" t="s">
        <v>348</v>
      </c>
      <c r="WFJ391" s="112" t="s">
        <v>348</v>
      </c>
      <c r="WFK391" s="112" t="s">
        <v>348</v>
      </c>
      <c r="WFL391" s="112" t="s">
        <v>348</v>
      </c>
      <c r="WFM391" s="112" t="s">
        <v>348</v>
      </c>
      <c r="WFN391" s="112" t="s">
        <v>348</v>
      </c>
      <c r="WFO391" s="112" t="s">
        <v>348</v>
      </c>
      <c r="WFP391" s="112" t="s">
        <v>348</v>
      </c>
      <c r="WFQ391" s="112" t="s">
        <v>348</v>
      </c>
      <c r="WFR391" s="112" t="s">
        <v>348</v>
      </c>
      <c r="WFS391" s="112" t="s">
        <v>348</v>
      </c>
      <c r="WFT391" s="112" t="s">
        <v>348</v>
      </c>
      <c r="WFU391" s="112" t="s">
        <v>348</v>
      </c>
      <c r="WFV391" s="112" t="s">
        <v>348</v>
      </c>
      <c r="WFW391" s="112" t="s">
        <v>348</v>
      </c>
      <c r="WFX391" s="112" t="s">
        <v>348</v>
      </c>
      <c r="WFY391" s="112" t="s">
        <v>348</v>
      </c>
      <c r="WFZ391" s="112" t="s">
        <v>348</v>
      </c>
      <c r="WGA391" s="112" t="s">
        <v>348</v>
      </c>
      <c r="WGB391" s="112" t="s">
        <v>348</v>
      </c>
      <c r="WGC391" s="112" t="s">
        <v>348</v>
      </c>
      <c r="WGD391" s="112" t="s">
        <v>348</v>
      </c>
      <c r="WGE391" s="112" t="s">
        <v>348</v>
      </c>
      <c r="WGF391" s="112" t="s">
        <v>348</v>
      </c>
      <c r="WGG391" s="112" t="s">
        <v>348</v>
      </c>
      <c r="WGH391" s="112" t="s">
        <v>348</v>
      </c>
      <c r="WGI391" s="112" t="s">
        <v>348</v>
      </c>
      <c r="WGJ391" s="112" t="s">
        <v>348</v>
      </c>
      <c r="WGK391" s="112" t="s">
        <v>348</v>
      </c>
      <c r="WGL391" s="112" t="s">
        <v>348</v>
      </c>
      <c r="WGM391" s="112" t="s">
        <v>348</v>
      </c>
      <c r="WGN391" s="112" t="s">
        <v>348</v>
      </c>
      <c r="WGO391" s="112" t="s">
        <v>348</v>
      </c>
      <c r="WGP391" s="112" t="s">
        <v>348</v>
      </c>
      <c r="WGQ391" s="112" t="s">
        <v>348</v>
      </c>
      <c r="WGR391" s="112" t="s">
        <v>348</v>
      </c>
      <c r="WGS391" s="112" t="s">
        <v>348</v>
      </c>
      <c r="WGT391" s="112" t="s">
        <v>348</v>
      </c>
      <c r="WGU391" s="112" t="s">
        <v>348</v>
      </c>
      <c r="WGV391" s="112" t="s">
        <v>348</v>
      </c>
      <c r="WGW391" s="112" t="s">
        <v>348</v>
      </c>
      <c r="WGX391" s="112" t="s">
        <v>348</v>
      </c>
      <c r="WGY391" s="112" t="s">
        <v>348</v>
      </c>
      <c r="WGZ391" s="112" t="s">
        <v>348</v>
      </c>
      <c r="WHA391" s="112" t="s">
        <v>348</v>
      </c>
      <c r="WHB391" s="112" t="s">
        <v>348</v>
      </c>
      <c r="WHC391" s="112" t="s">
        <v>348</v>
      </c>
      <c r="WHD391" s="112" t="s">
        <v>348</v>
      </c>
      <c r="WHE391" s="112" t="s">
        <v>348</v>
      </c>
      <c r="WHF391" s="112" t="s">
        <v>348</v>
      </c>
      <c r="WHG391" s="112" t="s">
        <v>348</v>
      </c>
      <c r="WHH391" s="112" t="s">
        <v>348</v>
      </c>
      <c r="WHI391" s="112" t="s">
        <v>348</v>
      </c>
      <c r="WHJ391" s="112" t="s">
        <v>348</v>
      </c>
      <c r="WHK391" s="112" t="s">
        <v>348</v>
      </c>
      <c r="WHL391" s="112" t="s">
        <v>348</v>
      </c>
      <c r="WHM391" s="112" t="s">
        <v>348</v>
      </c>
      <c r="WHN391" s="112" t="s">
        <v>348</v>
      </c>
      <c r="WHO391" s="112" t="s">
        <v>348</v>
      </c>
      <c r="WHP391" s="112" t="s">
        <v>348</v>
      </c>
      <c r="WHQ391" s="112" t="s">
        <v>348</v>
      </c>
      <c r="WHR391" s="112" t="s">
        <v>348</v>
      </c>
      <c r="WHS391" s="112" t="s">
        <v>348</v>
      </c>
      <c r="WHT391" s="112" t="s">
        <v>348</v>
      </c>
      <c r="WHU391" s="112" t="s">
        <v>348</v>
      </c>
      <c r="WHV391" s="112" t="s">
        <v>348</v>
      </c>
      <c r="WHW391" s="112" t="s">
        <v>348</v>
      </c>
      <c r="WHX391" s="112" t="s">
        <v>348</v>
      </c>
      <c r="WHY391" s="112" t="s">
        <v>348</v>
      </c>
      <c r="WHZ391" s="112" t="s">
        <v>348</v>
      </c>
      <c r="WIA391" s="112" t="s">
        <v>348</v>
      </c>
      <c r="WIB391" s="112" t="s">
        <v>348</v>
      </c>
      <c r="WIC391" s="112" t="s">
        <v>348</v>
      </c>
      <c r="WID391" s="112" t="s">
        <v>348</v>
      </c>
      <c r="WIE391" s="112" t="s">
        <v>348</v>
      </c>
      <c r="WIF391" s="112" t="s">
        <v>348</v>
      </c>
      <c r="WIG391" s="112" t="s">
        <v>348</v>
      </c>
      <c r="WIH391" s="112" t="s">
        <v>348</v>
      </c>
      <c r="WII391" s="112" t="s">
        <v>348</v>
      </c>
      <c r="WIJ391" s="112" t="s">
        <v>348</v>
      </c>
      <c r="WIK391" s="112" t="s">
        <v>348</v>
      </c>
      <c r="WIL391" s="112" t="s">
        <v>348</v>
      </c>
      <c r="WIM391" s="112" t="s">
        <v>348</v>
      </c>
      <c r="WIN391" s="112" t="s">
        <v>348</v>
      </c>
      <c r="WIO391" s="112" t="s">
        <v>348</v>
      </c>
      <c r="WIP391" s="112" t="s">
        <v>348</v>
      </c>
      <c r="WIQ391" s="112" t="s">
        <v>348</v>
      </c>
      <c r="WIR391" s="112" t="s">
        <v>348</v>
      </c>
      <c r="WIS391" s="112" t="s">
        <v>348</v>
      </c>
      <c r="WIT391" s="112" t="s">
        <v>348</v>
      </c>
      <c r="WIU391" s="112" t="s">
        <v>348</v>
      </c>
      <c r="WIV391" s="112" t="s">
        <v>348</v>
      </c>
      <c r="WIW391" s="112" t="s">
        <v>348</v>
      </c>
      <c r="WIX391" s="112" t="s">
        <v>348</v>
      </c>
      <c r="WIY391" s="112" t="s">
        <v>348</v>
      </c>
      <c r="WIZ391" s="112" t="s">
        <v>348</v>
      </c>
      <c r="WJA391" s="112" t="s">
        <v>348</v>
      </c>
      <c r="WJB391" s="112" t="s">
        <v>348</v>
      </c>
      <c r="WJC391" s="112" t="s">
        <v>348</v>
      </c>
      <c r="WJD391" s="112" t="s">
        <v>348</v>
      </c>
      <c r="WJE391" s="112" t="s">
        <v>348</v>
      </c>
      <c r="WJF391" s="112" t="s">
        <v>348</v>
      </c>
      <c r="WJG391" s="112" t="s">
        <v>348</v>
      </c>
      <c r="WJH391" s="112" t="s">
        <v>348</v>
      </c>
      <c r="WJI391" s="112" t="s">
        <v>348</v>
      </c>
      <c r="WJJ391" s="112" t="s">
        <v>348</v>
      </c>
      <c r="WJK391" s="112" t="s">
        <v>348</v>
      </c>
      <c r="WJL391" s="112" t="s">
        <v>348</v>
      </c>
      <c r="WJM391" s="112" t="s">
        <v>348</v>
      </c>
      <c r="WJN391" s="112" t="s">
        <v>348</v>
      </c>
      <c r="WJO391" s="112" t="s">
        <v>348</v>
      </c>
      <c r="WJP391" s="112" t="s">
        <v>348</v>
      </c>
      <c r="WJQ391" s="112" t="s">
        <v>348</v>
      </c>
      <c r="WJR391" s="112" t="s">
        <v>348</v>
      </c>
      <c r="WJS391" s="112" t="s">
        <v>348</v>
      </c>
      <c r="WJT391" s="112" t="s">
        <v>348</v>
      </c>
      <c r="WJU391" s="112" t="s">
        <v>348</v>
      </c>
      <c r="WJV391" s="112" t="s">
        <v>348</v>
      </c>
      <c r="WJW391" s="112" t="s">
        <v>348</v>
      </c>
      <c r="WJX391" s="112" t="s">
        <v>348</v>
      </c>
      <c r="WJY391" s="112" t="s">
        <v>348</v>
      </c>
      <c r="WJZ391" s="112" t="s">
        <v>348</v>
      </c>
      <c r="WKA391" s="112" t="s">
        <v>348</v>
      </c>
      <c r="WKB391" s="112" t="s">
        <v>348</v>
      </c>
      <c r="WKC391" s="112" t="s">
        <v>348</v>
      </c>
      <c r="WKD391" s="112" t="s">
        <v>348</v>
      </c>
      <c r="WKE391" s="112" t="s">
        <v>348</v>
      </c>
      <c r="WKF391" s="112" t="s">
        <v>348</v>
      </c>
      <c r="WKG391" s="112" t="s">
        <v>348</v>
      </c>
      <c r="WKH391" s="112" t="s">
        <v>348</v>
      </c>
      <c r="WKI391" s="112" t="s">
        <v>348</v>
      </c>
      <c r="WKJ391" s="112" t="s">
        <v>348</v>
      </c>
      <c r="WKK391" s="112" t="s">
        <v>348</v>
      </c>
      <c r="WKL391" s="112" t="s">
        <v>348</v>
      </c>
      <c r="WKM391" s="112" t="s">
        <v>348</v>
      </c>
      <c r="WKN391" s="112" t="s">
        <v>348</v>
      </c>
      <c r="WKO391" s="112" t="s">
        <v>348</v>
      </c>
      <c r="WKP391" s="112" t="s">
        <v>348</v>
      </c>
      <c r="WKQ391" s="112" t="s">
        <v>348</v>
      </c>
      <c r="WKR391" s="112" t="s">
        <v>348</v>
      </c>
      <c r="WKS391" s="112" t="s">
        <v>348</v>
      </c>
      <c r="WKT391" s="112" t="s">
        <v>348</v>
      </c>
      <c r="WKU391" s="112" t="s">
        <v>348</v>
      </c>
      <c r="WKV391" s="112" t="s">
        <v>348</v>
      </c>
      <c r="WKW391" s="112" t="s">
        <v>348</v>
      </c>
      <c r="WKX391" s="112" t="s">
        <v>348</v>
      </c>
      <c r="WKY391" s="112" t="s">
        <v>348</v>
      </c>
      <c r="WKZ391" s="112" t="s">
        <v>348</v>
      </c>
      <c r="WLA391" s="112" t="s">
        <v>348</v>
      </c>
      <c r="WLB391" s="112" t="s">
        <v>348</v>
      </c>
      <c r="WLC391" s="112" t="s">
        <v>348</v>
      </c>
      <c r="WLD391" s="112" t="s">
        <v>348</v>
      </c>
      <c r="WLE391" s="112" t="s">
        <v>348</v>
      </c>
      <c r="WLF391" s="112" t="s">
        <v>348</v>
      </c>
      <c r="WLG391" s="112" t="s">
        <v>348</v>
      </c>
      <c r="WLH391" s="112" t="s">
        <v>348</v>
      </c>
      <c r="WLI391" s="112" t="s">
        <v>348</v>
      </c>
      <c r="WLJ391" s="112" t="s">
        <v>348</v>
      </c>
      <c r="WLK391" s="112" t="s">
        <v>348</v>
      </c>
      <c r="WLL391" s="112" t="s">
        <v>348</v>
      </c>
      <c r="WLM391" s="112" t="s">
        <v>348</v>
      </c>
      <c r="WLN391" s="112" t="s">
        <v>348</v>
      </c>
      <c r="WLO391" s="112" t="s">
        <v>348</v>
      </c>
      <c r="WLP391" s="112" t="s">
        <v>348</v>
      </c>
      <c r="WLQ391" s="112" t="s">
        <v>348</v>
      </c>
      <c r="WLR391" s="112" t="s">
        <v>348</v>
      </c>
      <c r="WLS391" s="112" t="s">
        <v>348</v>
      </c>
      <c r="WLT391" s="112" t="s">
        <v>348</v>
      </c>
      <c r="WLU391" s="112" t="s">
        <v>348</v>
      </c>
      <c r="WLV391" s="112" t="s">
        <v>348</v>
      </c>
      <c r="WLW391" s="112" t="s">
        <v>348</v>
      </c>
      <c r="WLX391" s="112" t="s">
        <v>348</v>
      </c>
      <c r="WLY391" s="112" t="s">
        <v>348</v>
      </c>
      <c r="WLZ391" s="112" t="s">
        <v>348</v>
      </c>
      <c r="WMA391" s="112" t="s">
        <v>348</v>
      </c>
      <c r="WMB391" s="112" t="s">
        <v>348</v>
      </c>
      <c r="WMC391" s="112" t="s">
        <v>348</v>
      </c>
      <c r="WMD391" s="112" t="s">
        <v>348</v>
      </c>
      <c r="WME391" s="112" t="s">
        <v>348</v>
      </c>
      <c r="WMF391" s="112" t="s">
        <v>348</v>
      </c>
      <c r="WMG391" s="112" t="s">
        <v>348</v>
      </c>
      <c r="WMH391" s="112" t="s">
        <v>348</v>
      </c>
      <c r="WMI391" s="112" t="s">
        <v>348</v>
      </c>
      <c r="WMJ391" s="112" t="s">
        <v>348</v>
      </c>
      <c r="WMK391" s="112" t="s">
        <v>348</v>
      </c>
      <c r="WML391" s="112" t="s">
        <v>348</v>
      </c>
      <c r="WMM391" s="112" t="s">
        <v>348</v>
      </c>
      <c r="WMN391" s="112" t="s">
        <v>348</v>
      </c>
      <c r="WMO391" s="112" t="s">
        <v>348</v>
      </c>
      <c r="WMP391" s="112" t="s">
        <v>348</v>
      </c>
      <c r="WMQ391" s="112" t="s">
        <v>348</v>
      </c>
      <c r="WMR391" s="112" t="s">
        <v>348</v>
      </c>
      <c r="WMS391" s="112" t="s">
        <v>348</v>
      </c>
      <c r="WMT391" s="112" t="s">
        <v>348</v>
      </c>
      <c r="WMU391" s="112" t="s">
        <v>348</v>
      </c>
      <c r="WMV391" s="112" t="s">
        <v>348</v>
      </c>
      <c r="WMW391" s="112" t="s">
        <v>348</v>
      </c>
      <c r="WMX391" s="112" t="s">
        <v>348</v>
      </c>
      <c r="WMY391" s="112" t="s">
        <v>348</v>
      </c>
      <c r="WMZ391" s="112" t="s">
        <v>348</v>
      </c>
      <c r="WNA391" s="112" t="s">
        <v>348</v>
      </c>
      <c r="WNB391" s="112" t="s">
        <v>348</v>
      </c>
      <c r="WNC391" s="112" t="s">
        <v>348</v>
      </c>
      <c r="WND391" s="112" t="s">
        <v>348</v>
      </c>
      <c r="WNE391" s="112" t="s">
        <v>348</v>
      </c>
      <c r="WNF391" s="112" t="s">
        <v>348</v>
      </c>
      <c r="WNG391" s="112" t="s">
        <v>348</v>
      </c>
      <c r="WNH391" s="112" t="s">
        <v>348</v>
      </c>
      <c r="WNI391" s="112" t="s">
        <v>348</v>
      </c>
      <c r="WNJ391" s="112" t="s">
        <v>348</v>
      </c>
      <c r="WNK391" s="112" t="s">
        <v>348</v>
      </c>
      <c r="WNL391" s="112" t="s">
        <v>348</v>
      </c>
      <c r="WNM391" s="112" t="s">
        <v>348</v>
      </c>
      <c r="WNN391" s="112" t="s">
        <v>348</v>
      </c>
      <c r="WNO391" s="112" t="s">
        <v>348</v>
      </c>
      <c r="WNP391" s="112" t="s">
        <v>348</v>
      </c>
      <c r="WNQ391" s="112" t="s">
        <v>348</v>
      </c>
      <c r="WNR391" s="112" t="s">
        <v>348</v>
      </c>
      <c r="WNS391" s="112" t="s">
        <v>348</v>
      </c>
      <c r="WNT391" s="112" t="s">
        <v>348</v>
      </c>
      <c r="WNU391" s="112" t="s">
        <v>348</v>
      </c>
      <c r="WNV391" s="112" t="s">
        <v>348</v>
      </c>
      <c r="WNW391" s="112" t="s">
        <v>348</v>
      </c>
      <c r="WNX391" s="112" t="s">
        <v>348</v>
      </c>
      <c r="WNY391" s="112" t="s">
        <v>348</v>
      </c>
      <c r="WNZ391" s="112" t="s">
        <v>348</v>
      </c>
      <c r="WOA391" s="112" t="s">
        <v>348</v>
      </c>
      <c r="WOB391" s="112" t="s">
        <v>348</v>
      </c>
      <c r="WOC391" s="112" t="s">
        <v>348</v>
      </c>
      <c r="WOD391" s="112" t="s">
        <v>348</v>
      </c>
      <c r="WOE391" s="112" t="s">
        <v>348</v>
      </c>
      <c r="WOF391" s="112" t="s">
        <v>348</v>
      </c>
      <c r="WOG391" s="112" t="s">
        <v>348</v>
      </c>
      <c r="WOH391" s="112" t="s">
        <v>348</v>
      </c>
      <c r="WOI391" s="112" t="s">
        <v>348</v>
      </c>
      <c r="WOJ391" s="112" t="s">
        <v>348</v>
      </c>
      <c r="WOK391" s="112" t="s">
        <v>348</v>
      </c>
      <c r="WOL391" s="112" t="s">
        <v>348</v>
      </c>
      <c r="WOM391" s="112" t="s">
        <v>348</v>
      </c>
      <c r="WON391" s="112" t="s">
        <v>348</v>
      </c>
      <c r="WOO391" s="112" t="s">
        <v>348</v>
      </c>
      <c r="WOP391" s="112" t="s">
        <v>348</v>
      </c>
      <c r="WOQ391" s="112" t="s">
        <v>348</v>
      </c>
      <c r="WOR391" s="112" t="s">
        <v>348</v>
      </c>
      <c r="WOS391" s="112" t="s">
        <v>348</v>
      </c>
      <c r="WOT391" s="112" t="s">
        <v>348</v>
      </c>
      <c r="WOU391" s="112" t="s">
        <v>348</v>
      </c>
      <c r="WOV391" s="112" t="s">
        <v>348</v>
      </c>
      <c r="WOW391" s="112" t="s">
        <v>348</v>
      </c>
      <c r="WOX391" s="112" t="s">
        <v>348</v>
      </c>
      <c r="WOY391" s="112" t="s">
        <v>348</v>
      </c>
      <c r="WOZ391" s="112" t="s">
        <v>348</v>
      </c>
      <c r="WPA391" s="112" t="s">
        <v>348</v>
      </c>
      <c r="WPB391" s="112" t="s">
        <v>348</v>
      </c>
      <c r="WPC391" s="112" t="s">
        <v>348</v>
      </c>
      <c r="WPD391" s="112" t="s">
        <v>348</v>
      </c>
      <c r="WPE391" s="112" t="s">
        <v>348</v>
      </c>
      <c r="WPF391" s="112" t="s">
        <v>348</v>
      </c>
      <c r="WPG391" s="112" t="s">
        <v>348</v>
      </c>
      <c r="WPH391" s="112" t="s">
        <v>348</v>
      </c>
      <c r="WPI391" s="112" t="s">
        <v>348</v>
      </c>
      <c r="WPJ391" s="112" t="s">
        <v>348</v>
      </c>
      <c r="WPK391" s="112" t="s">
        <v>348</v>
      </c>
      <c r="WPL391" s="112" t="s">
        <v>348</v>
      </c>
      <c r="WPM391" s="112" t="s">
        <v>348</v>
      </c>
      <c r="WPN391" s="112" t="s">
        <v>348</v>
      </c>
      <c r="WPO391" s="112" t="s">
        <v>348</v>
      </c>
      <c r="WPP391" s="112" t="s">
        <v>348</v>
      </c>
      <c r="WPQ391" s="112" t="s">
        <v>348</v>
      </c>
      <c r="WPR391" s="112" t="s">
        <v>348</v>
      </c>
      <c r="WPS391" s="112" t="s">
        <v>348</v>
      </c>
      <c r="WPT391" s="112" t="s">
        <v>348</v>
      </c>
      <c r="WPU391" s="112" t="s">
        <v>348</v>
      </c>
      <c r="WPV391" s="112" t="s">
        <v>348</v>
      </c>
      <c r="WPW391" s="112" t="s">
        <v>348</v>
      </c>
      <c r="WPX391" s="112" t="s">
        <v>348</v>
      </c>
      <c r="WPY391" s="112" t="s">
        <v>348</v>
      </c>
      <c r="WPZ391" s="112" t="s">
        <v>348</v>
      </c>
      <c r="WQA391" s="112" t="s">
        <v>348</v>
      </c>
      <c r="WQB391" s="112" t="s">
        <v>348</v>
      </c>
      <c r="WQC391" s="112" t="s">
        <v>348</v>
      </c>
      <c r="WQD391" s="112" t="s">
        <v>348</v>
      </c>
      <c r="WQE391" s="112" t="s">
        <v>348</v>
      </c>
      <c r="WQF391" s="112" t="s">
        <v>348</v>
      </c>
      <c r="WQG391" s="112" t="s">
        <v>348</v>
      </c>
      <c r="WQH391" s="112" t="s">
        <v>348</v>
      </c>
      <c r="WQI391" s="112" t="s">
        <v>348</v>
      </c>
      <c r="WQJ391" s="112" t="s">
        <v>348</v>
      </c>
      <c r="WQK391" s="112" t="s">
        <v>348</v>
      </c>
      <c r="WQL391" s="112" t="s">
        <v>348</v>
      </c>
      <c r="WQM391" s="112" t="s">
        <v>348</v>
      </c>
      <c r="WQN391" s="112" t="s">
        <v>348</v>
      </c>
      <c r="WQO391" s="112" t="s">
        <v>348</v>
      </c>
      <c r="WQP391" s="112" t="s">
        <v>348</v>
      </c>
      <c r="WQQ391" s="112" t="s">
        <v>348</v>
      </c>
      <c r="WQR391" s="112" t="s">
        <v>348</v>
      </c>
      <c r="WQS391" s="112" t="s">
        <v>348</v>
      </c>
      <c r="WQT391" s="112" t="s">
        <v>348</v>
      </c>
      <c r="WQU391" s="112" t="s">
        <v>348</v>
      </c>
      <c r="WQV391" s="112" t="s">
        <v>348</v>
      </c>
      <c r="WQW391" s="112" t="s">
        <v>348</v>
      </c>
      <c r="WQX391" s="112" t="s">
        <v>348</v>
      </c>
      <c r="WQY391" s="112" t="s">
        <v>348</v>
      </c>
      <c r="WQZ391" s="112" t="s">
        <v>348</v>
      </c>
      <c r="WRA391" s="112" t="s">
        <v>348</v>
      </c>
      <c r="WRB391" s="112" t="s">
        <v>348</v>
      </c>
      <c r="WRC391" s="112" t="s">
        <v>348</v>
      </c>
      <c r="WRD391" s="112" t="s">
        <v>348</v>
      </c>
      <c r="WRE391" s="112" t="s">
        <v>348</v>
      </c>
      <c r="WRF391" s="112" t="s">
        <v>348</v>
      </c>
      <c r="WRG391" s="112" t="s">
        <v>348</v>
      </c>
      <c r="WRH391" s="112" t="s">
        <v>348</v>
      </c>
      <c r="WRI391" s="112" t="s">
        <v>348</v>
      </c>
      <c r="WRJ391" s="112" t="s">
        <v>348</v>
      </c>
      <c r="WRK391" s="112" t="s">
        <v>348</v>
      </c>
      <c r="WRL391" s="112" t="s">
        <v>348</v>
      </c>
      <c r="WRM391" s="112" t="s">
        <v>348</v>
      </c>
      <c r="WRN391" s="112" t="s">
        <v>348</v>
      </c>
      <c r="WRO391" s="112" t="s">
        <v>348</v>
      </c>
      <c r="WRP391" s="112" t="s">
        <v>348</v>
      </c>
      <c r="WRQ391" s="112" t="s">
        <v>348</v>
      </c>
      <c r="WRR391" s="112" t="s">
        <v>348</v>
      </c>
      <c r="WRS391" s="112" t="s">
        <v>348</v>
      </c>
      <c r="WRT391" s="112" t="s">
        <v>348</v>
      </c>
      <c r="WRU391" s="112" t="s">
        <v>348</v>
      </c>
      <c r="WRV391" s="112" t="s">
        <v>348</v>
      </c>
      <c r="WRW391" s="112" t="s">
        <v>348</v>
      </c>
      <c r="WRX391" s="112" t="s">
        <v>348</v>
      </c>
      <c r="WRY391" s="112" t="s">
        <v>348</v>
      </c>
      <c r="WRZ391" s="112" t="s">
        <v>348</v>
      </c>
      <c r="WSA391" s="112" t="s">
        <v>348</v>
      </c>
      <c r="WSB391" s="112" t="s">
        <v>348</v>
      </c>
      <c r="WSC391" s="112" t="s">
        <v>348</v>
      </c>
      <c r="WSD391" s="112" t="s">
        <v>348</v>
      </c>
      <c r="WSE391" s="112" t="s">
        <v>348</v>
      </c>
      <c r="WSF391" s="112" t="s">
        <v>348</v>
      </c>
      <c r="WSG391" s="112" t="s">
        <v>348</v>
      </c>
      <c r="WSH391" s="112" t="s">
        <v>348</v>
      </c>
      <c r="WSI391" s="112" t="s">
        <v>348</v>
      </c>
      <c r="WSJ391" s="112" t="s">
        <v>348</v>
      </c>
      <c r="WSK391" s="112" t="s">
        <v>348</v>
      </c>
      <c r="WSL391" s="112" t="s">
        <v>348</v>
      </c>
      <c r="WSM391" s="112" t="s">
        <v>348</v>
      </c>
      <c r="WSN391" s="112" t="s">
        <v>348</v>
      </c>
      <c r="WSO391" s="112" t="s">
        <v>348</v>
      </c>
      <c r="WSP391" s="112" t="s">
        <v>348</v>
      </c>
      <c r="WSQ391" s="112" t="s">
        <v>348</v>
      </c>
      <c r="WSR391" s="112" t="s">
        <v>348</v>
      </c>
      <c r="WSS391" s="112" t="s">
        <v>348</v>
      </c>
      <c r="WST391" s="112" t="s">
        <v>348</v>
      </c>
      <c r="WSU391" s="112" t="s">
        <v>348</v>
      </c>
      <c r="WSV391" s="112" t="s">
        <v>348</v>
      </c>
      <c r="WSW391" s="112" t="s">
        <v>348</v>
      </c>
      <c r="WSX391" s="112" t="s">
        <v>348</v>
      </c>
      <c r="WSY391" s="112" t="s">
        <v>348</v>
      </c>
      <c r="WSZ391" s="112" t="s">
        <v>348</v>
      </c>
      <c r="WTA391" s="112" t="s">
        <v>348</v>
      </c>
      <c r="WTB391" s="112" t="s">
        <v>348</v>
      </c>
      <c r="WTC391" s="112" t="s">
        <v>348</v>
      </c>
      <c r="WTD391" s="112" t="s">
        <v>348</v>
      </c>
      <c r="WTE391" s="112" t="s">
        <v>348</v>
      </c>
      <c r="WTF391" s="112" t="s">
        <v>348</v>
      </c>
      <c r="WTG391" s="112" t="s">
        <v>348</v>
      </c>
      <c r="WTH391" s="112" t="s">
        <v>348</v>
      </c>
      <c r="WTI391" s="112" t="s">
        <v>348</v>
      </c>
      <c r="WTJ391" s="112" t="s">
        <v>348</v>
      </c>
      <c r="WTK391" s="112" t="s">
        <v>348</v>
      </c>
      <c r="WTL391" s="112" t="s">
        <v>348</v>
      </c>
      <c r="WTM391" s="112" t="s">
        <v>348</v>
      </c>
      <c r="WTN391" s="112" t="s">
        <v>348</v>
      </c>
      <c r="WTO391" s="112" t="s">
        <v>348</v>
      </c>
      <c r="WTP391" s="112" t="s">
        <v>348</v>
      </c>
      <c r="WTQ391" s="112" t="s">
        <v>348</v>
      </c>
      <c r="WTR391" s="112" t="s">
        <v>348</v>
      </c>
    </row>
    <row r="392" spans="1:16086" s="108" customFormat="1">
      <c r="A392" s="298" t="s">
        <v>33</v>
      </c>
      <c r="B392" s="298"/>
      <c r="C392" s="310">
        <v>-80969.864375817997</v>
      </c>
      <c r="D392" s="310">
        <v>-294209.83143088798</v>
      </c>
      <c r="E392" s="310">
        <v>-73695.680455526002</v>
      </c>
      <c r="F392" s="310">
        <v>-71432.601065918003</v>
      </c>
      <c r="G392" s="310">
        <v>-69230.838109988996</v>
      </c>
      <c r="H392" s="310">
        <v>-79850.711799455006</v>
      </c>
      <c r="I392" s="290"/>
      <c r="J392" s="290"/>
      <c r="K392" s="290"/>
      <c r="L392" s="290"/>
    </row>
    <row r="393" spans="1:16086" s="108" customFormat="1">
      <c r="A393" s="315" t="s">
        <v>34</v>
      </c>
      <c r="B393" s="315"/>
      <c r="C393" s="308">
        <v>74353.354966914994</v>
      </c>
      <c r="D393" s="308">
        <v>298004.22639906302</v>
      </c>
      <c r="E393" s="308">
        <v>76424.615712315994</v>
      </c>
      <c r="F393" s="308">
        <v>80557.179180549007</v>
      </c>
      <c r="G393" s="308">
        <v>75475.666630449996</v>
      </c>
      <c r="H393" s="308">
        <v>65546.764875748006</v>
      </c>
      <c r="I393" s="290"/>
      <c r="J393" s="290"/>
      <c r="K393" s="290"/>
      <c r="L393" s="290"/>
    </row>
    <row r="394" spans="1:16086" s="108" customFormat="1">
      <c r="A394" s="298" t="s">
        <v>377</v>
      </c>
      <c r="B394" s="298"/>
      <c r="C394" s="310">
        <v>-639.55666454000004</v>
      </c>
      <c r="D394" s="310">
        <v>-7604.7026507789997</v>
      </c>
      <c r="E394" s="310">
        <v>-1907.4373507790001</v>
      </c>
      <c r="F394" s="310">
        <v>-3580.7341999999999</v>
      </c>
      <c r="G394" s="310">
        <v>-685.3066</v>
      </c>
      <c r="H394" s="310">
        <v>-1431.2245</v>
      </c>
      <c r="I394" s="290"/>
      <c r="J394" s="290"/>
      <c r="K394" s="290"/>
      <c r="L394" s="290"/>
    </row>
    <row r="395" spans="1:16086" s="108" customFormat="1">
      <c r="A395" s="315" t="s">
        <v>36</v>
      </c>
      <c r="B395" s="315"/>
      <c r="C395" s="308">
        <v>73713.798302374998</v>
      </c>
      <c r="D395" s="308">
        <v>290399.52374828397</v>
      </c>
      <c r="E395" s="308">
        <v>74517.178361536993</v>
      </c>
      <c r="F395" s="308">
        <v>76976.444980549</v>
      </c>
      <c r="G395" s="308">
        <v>74790.36003045</v>
      </c>
      <c r="H395" s="308">
        <v>64115.540375748002</v>
      </c>
      <c r="I395" s="290"/>
      <c r="J395" s="290"/>
      <c r="K395" s="290"/>
      <c r="L395" s="290"/>
    </row>
    <row r="396" spans="1:16086" s="108" customFormat="1">
      <c r="A396" s="85" t="s">
        <v>81</v>
      </c>
      <c r="B396" s="85"/>
      <c r="C396" s="310">
        <v>24.276460871000001</v>
      </c>
      <c r="D396" s="310">
        <v>38.796705877999997</v>
      </c>
      <c r="E396" s="310">
        <v>-61.637585239000003</v>
      </c>
      <c r="F396" s="310">
        <v>212.48648564600001</v>
      </c>
      <c r="G396" s="310">
        <v>-95.987853563000002</v>
      </c>
      <c r="H396" s="310">
        <v>-16.064340966</v>
      </c>
      <c r="I396" s="290"/>
      <c r="J396" s="290"/>
      <c r="K396" s="290"/>
      <c r="L396" s="290"/>
    </row>
    <row r="397" spans="1:16086" s="108" customFormat="1">
      <c r="A397" s="298" t="s">
        <v>37</v>
      </c>
      <c r="B397" s="298"/>
      <c r="C397" s="310">
        <v>-0.46</v>
      </c>
      <c r="D397" s="310">
        <v>5448.9648801220001</v>
      </c>
      <c r="E397" s="310">
        <v>5135.6605799999998</v>
      </c>
      <c r="F397" s="310">
        <v>1.7139</v>
      </c>
      <c r="G397" s="310">
        <v>21.639491607</v>
      </c>
      <c r="H397" s="310">
        <v>289.95090851499998</v>
      </c>
      <c r="I397" s="290"/>
      <c r="J397" s="290"/>
      <c r="K397" s="290"/>
      <c r="L397" s="290"/>
    </row>
    <row r="398" spans="1:16086" s="108" customFormat="1">
      <c r="A398" s="315" t="s">
        <v>103</v>
      </c>
      <c r="B398" s="315"/>
      <c r="C398" s="308">
        <v>73737.614763246005</v>
      </c>
      <c r="D398" s="308">
        <v>295887.28533428401</v>
      </c>
      <c r="E398" s="308">
        <v>79591.201356297999</v>
      </c>
      <c r="F398" s="308">
        <v>77190.645366195007</v>
      </c>
      <c r="G398" s="308">
        <v>74716.011668494</v>
      </c>
      <c r="H398" s="308">
        <v>64389.426943297003</v>
      </c>
      <c r="I398" s="290"/>
      <c r="J398" s="290"/>
      <c r="K398" s="290"/>
      <c r="L398" s="290"/>
    </row>
    <row r="399" spans="1:16086" s="108" customFormat="1">
      <c r="A399" s="85" t="s">
        <v>102</v>
      </c>
      <c r="B399" s="85"/>
      <c r="C399" s="310">
        <v>-1968.1403513650002</v>
      </c>
      <c r="D399" s="310">
        <v>-7125.0305428830325</v>
      </c>
      <c r="E399" s="310">
        <v>-2064.624456628997</v>
      </c>
      <c r="F399" s="310">
        <v>-1509.2155610930058</v>
      </c>
      <c r="G399" s="310">
        <v>-1730.221859754005</v>
      </c>
      <c r="H399" s="310">
        <v>-1820.9686654070028</v>
      </c>
      <c r="I399" s="290"/>
      <c r="J399" s="290"/>
      <c r="K399" s="290"/>
      <c r="L399" s="290"/>
    </row>
    <row r="400" spans="1:16086" s="108" customFormat="1">
      <c r="A400" s="315" t="s">
        <v>353</v>
      </c>
      <c r="B400" s="315"/>
      <c r="C400" s="308">
        <v>71769.474411881005</v>
      </c>
      <c r="D400" s="308">
        <v>288762.25479140098</v>
      </c>
      <c r="E400" s="308">
        <v>77526.576899669002</v>
      </c>
      <c r="F400" s="308">
        <v>75681.429805102001</v>
      </c>
      <c r="G400" s="308">
        <v>72985.789808739995</v>
      </c>
      <c r="H400" s="308">
        <v>62568.45827789</v>
      </c>
      <c r="I400" s="290"/>
      <c r="J400" s="290"/>
      <c r="K400" s="290"/>
      <c r="L400" s="290"/>
    </row>
    <row r="401" spans="1:12" s="110" customFormat="1" ht="6" customHeight="1">
      <c r="A401" s="299"/>
      <c r="B401" s="299"/>
      <c r="C401" s="327"/>
      <c r="D401" s="327"/>
      <c r="E401" s="327"/>
      <c r="F401" s="327"/>
      <c r="G401" s="327"/>
      <c r="H401" s="327"/>
      <c r="I401" s="301"/>
      <c r="J401" s="301"/>
      <c r="K401" s="301"/>
      <c r="L401" s="301"/>
    </row>
    <row r="402" spans="1:12" s="110" customFormat="1" ht="15.75" customHeight="1">
      <c r="A402" s="302" t="s">
        <v>195</v>
      </c>
      <c r="B402" s="303"/>
      <c r="C402" s="422">
        <v>0.52129916388837894</v>
      </c>
      <c r="D402" s="422">
        <v>0.49679643287928787</v>
      </c>
      <c r="E402" s="422">
        <v>0.49091083841941363</v>
      </c>
      <c r="F402" s="422">
        <v>0.4699829222075505</v>
      </c>
      <c r="G402" s="422">
        <v>0.47842243328431433</v>
      </c>
      <c r="H402" s="422">
        <v>0.54918911679485316</v>
      </c>
      <c r="I402" s="301"/>
      <c r="J402" s="301"/>
      <c r="K402" s="301"/>
      <c r="L402" s="301"/>
    </row>
    <row r="403" spans="1:12" s="108" customFormat="1">
      <c r="A403" s="85" t="s">
        <v>228</v>
      </c>
      <c r="B403" s="85"/>
      <c r="C403" s="304">
        <v>12816619.484851461</v>
      </c>
      <c r="D403" s="304">
        <v>13077376.53897069</v>
      </c>
      <c r="E403" s="304">
        <v>12949130.76121239</v>
      </c>
      <c r="F403" s="304">
        <v>13100242.628367892</v>
      </c>
      <c r="G403" s="304">
        <v>13069800.336432301</v>
      </c>
      <c r="H403" s="304">
        <v>13190332.429870181</v>
      </c>
      <c r="I403" s="290"/>
      <c r="J403" s="290"/>
      <c r="K403" s="290"/>
      <c r="L403" s="290"/>
    </row>
    <row r="404" spans="1:12" s="108" customFormat="1">
      <c r="A404" s="85" t="s">
        <v>196</v>
      </c>
      <c r="B404" s="85"/>
      <c r="C404" s="304">
        <v>12855108.214106357</v>
      </c>
      <c r="D404" s="304">
        <v>13214795.534395758</v>
      </c>
      <c r="E404" s="304">
        <v>13148393.658384765</v>
      </c>
      <c r="F404" s="304">
        <v>13023011.344630821</v>
      </c>
      <c r="G404" s="304">
        <v>13011712.134567449</v>
      </c>
      <c r="H404" s="304">
        <v>13676065</v>
      </c>
      <c r="I404" s="290"/>
      <c r="J404" s="290"/>
      <c r="K404" s="290"/>
      <c r="L404" s="290"/>
    </row>
    <row r="405" spans="1:12" s="108" customFormat="1">
      <c r="A405" s="85" t="s">
        <v>197</v>
      </c>
      <c r="B405" s="85"/>
      <c r="C405" s="304">
        <v>28368805.026178025</v>
      </c>
      <c r="D405" s="304">
        <v>28773827.389442824</v>
      </c>
      <c r="E405" s="304">
        <v>29281956.5248871</v>
      </c>
      <c r="F405" s="304">
        <v>28765242.508674297</v>
      </c>
      <c r="G405" s="304">
        <v>28209106.640764937</v>
      </c>
      <c r="H405" s="304">
        <v>28839003.883444961</v>
      </c>
      <c r="I405" s="290"/>
      <c r="J405" s="290"/>
      <c r="K405" s="290"/>
      <c r="L405" s="290"/>
    </row>
    <row r="406" spans="1:12" s="108" customFormat="1">
      <c r="A406" s="85" t="s">
        <v>198</v>
      </c>
      <c r="B406" s="85"/>
      <c r="C406" s="317">
        <v>1.9900467701646956</v>
      </c>
      <c r="D406" s="317">
        <v>5.754688092589336</v>
      </c>
      <c r="E406" s="317">
        <v>5.8027996433241018</v>
      </c>
      <c r="F406" s="317">
        <v>10.998175783594874</v>
      </c>
      <c r="G406" s="317">
        <v>2.1067376619234799</v>
      </c>
      <c r="H406" s="317">
        <v>4.1860710664946383</v>
      </c>
      <c r="I406" s="290"/>
      <c r="J406" s="290"/>
      <c r="K406" s="290"/>
      <c r="L406" s="290"/>
    </row>
    <row r="407" spans="1:12" s="108" customFormat="1">
      <c r="A407" s="85" t="s">
        <v>260</v>
      </c>
      <c r="B407" s="85"/>
      <c r="C407" s="306">
        <v>795339.25762822502</v>
      </c>
      <c r="D407" s="306">
        <v>820640.87629542919</v>
      </c>
      <c r="E407" s="306">
        <v>820640.87629542919</v>
      </c>
      <c r="F407" s="306">
        <v>826306.08030750323</v>
      </c>
      <c r="G407" s="306">
        <v>827137.53050819598</v>
      </c>
      <c r="H407" s="306">
        <v>823924.04375922796</v>
      </c>
      <c r="I407" s="290"/>
      <c r="J407" s="290"/>
      <c r="K407" s="290"/>
      <c r="L407" s="290"/>
    </row>
    <row r="408" spans="1:12" s="108" customFormat="1">
      <c r="A408" s="85" t="s">
        <v>199</v>
      </c>
      <c r="B408" s="85"/>
      <c r="C408" s="306">
        <v>6772727.0562499994</v>
      </c>
      <c r="D408" s="306">
        <v>6691835.5599999977</v>
      </c>
      <c r="E408" s="306">
        <v>6691835.5599999977</v>
      </c>
      <c r="F408" s="306">
        <v>7033767.1700000158</v>
      </c>
      <c r="G408" s="306">
        <v>7172844.0349999974</v>
      </c>
      <c r="H408" s="306">
        <v>7252546.7262500161</v>
      </c>
      <c r="I408" s="290"/>
      <c r="J408" s="290"/>
      <c r="K408" s="290"/>
      <c r="L408" s="290"/>
    </row>
    <row r="409" spans="1:12" s="108" customFormat="1">
      <c r="A409" s="85"/>
      <c r="B409" s="85"/>
      <c r="C409" s="330"/>
      <c r="D409" s="330"/>
      <c r="E409" s="330"/>
      <c r="F409" s="330"/>
      <c r="G409" s="330"/>
      <c r="H409" s="330"/>
      <c r="I409" s="290"/>
      <c r="J409" s="290"/>
      <c r="K409" s="290"/>
      <c r="L409" s="290"/>
    </row>
    <row r="410" spans="1:12" s="114" customFormat="1">
      <c r="A410" s="287" t="s">
        <v>9</v>
      </c>
      <c r="B410" s="287"/>
      <c r="C410" s="93" t="s">
        <v>375</v>
      </c>
      <c r="D410" s="93" t="s">
        <v>376</v>
      </c>
      <c r="E410" s="93" t="s">
        <v>359</v>
      </c>
      <c r="F410" s="93" t="s">
        <v>341</v>
      </c>
      <c r="G410" s="93" t="s">
        <v>285</v>
      </c>
      <c r="H410" s="93" t="s">
        <v>244</v>
      </c>
      <c r="I410" s="323"/>
      <c r="J410" s="323"/>
      <c r="K410" s="323"/>
      <c r="L410" s="323"/>
    </row>
    <row r="411" spans="1:12" s="108" customFormat="1">
      <c r="A411" s="289" t="s">
        <v>354</v>
      </c>
      <c r="B411" s="85"/>
      <c r="C411" s="326"/>
      <c r="D411" s="326"/>
      <c r="E411" s="326"/>
      <c r="F411" s="326"/>
      <c r="G411" s="326"/>
      <c r="H411" s="326"/>
      <c r="I411" s="290"/>
      <c r="J411" s="290"/>
      <c r="K411" s="290"/>
      <c r="L411" s="290"/>
    </row>
    <row r="412" spans="1:12" s="108" customFormat="1">
      <c r="A412" s="315" t="s">
        <v>32</v>
      </c>
      <c r="B412" s="315"/>
      <c r="C412" s="308">
        <v>151272.152303557</v>
      </c>
      <c r="D412" s="308">
        <v>577250.23426237504</v>
      </c>
      <c r="E412" s="308">
        <v>146157.02390392</v>
      </c>
      <c r="F412" s="308">
        <v>148349.38444907899</v>
      </c>
      <c r="G412" s="308">
        <v>141075.948981083</v>
      </c>
      <c r="H412" s="308">
        <v>141667.876928293</v>
      </c>
      <c r="I412" s="290"/>
      <c r="J412" s="290"/>
      <c r="K412" s="290"/>
      <c r="L412" s="290"/>
    </row>
    <row r="413" spans="1:12" s="108" customFormat="1">
      <c r="A413" s="298" t="s">
        <v>33</v>
      </c>
      <c r="B413" s="298"/>
      <c r="C413" s="310">
        <v>-78828.660427576004</v>
      </c>
      <c r="D413" s="310">
        <v>-286215.65342338901</v>
      </c>
      <c r="E413" s="310">
        <v>-71728.338632049999</v>
      </c>
      <c r="F413" s="310">
        <v>-69298.870262957993</v>
      </c>
      <c r="G413" s="310">
        <v>-67309.017246539006</v>
      </c>
      <c r="H413" s="310">
        <v>-77879.427281842</v>
      </c>
      <c r="I413" s="290"/>
      <c r="J413" s="290"/>
      <c r="K413" s="290"/>
      <c r="L413" s="290"/>
    </row>
    <row r="414" spans="1:12" s="108" customFormat="1">
      <c r="A414" s="315" t="s">
        <v>34</v>
      </c>
      <c r="B414" s="315"/>
      <c r="C414" s="308">
        <v>72443.491875980995</v>
      </c>
      <c r="D414" s="308">
        <v>291034.58083898597</v>
      </c>
      <c r="E414" s="308">
        <v>74428.685271869996</v>
      </c>
      <c r="F414" s="308">
        <v>79050.514186121</v>
      </c>
      <c r="G414" s="308">
        <v>73766.931734544007</v>
      </c>
      <c r="H414" s="308">
        <v>63788.449646451001</v>
      </c>
      <c r="I414" s="290"/>
      <c r="J414" s="290"/>
      <c r="K414" s="290"/>
      <c r="L414" s="290"/>
    </row>
    <row r="415" spans="1:12" s="108" customFormat="1">
      <c r="A415" s="298" t="s">
        <v>377</v>
      </c>
      <c r="B415" s="298"/>
      <c r="C415" s="310">
        <v>-697.83392497099999</v>
      </c>
      <c r="D415" s="310">
        <v>-7760.0876335430003</v>
      </c>
      <c r="E415" s="310">
        <v>-1976.1313669619999</v>
      </c>
      <c r="F415" s="310">
        <v>-3583.284766665</v>
      </c>
      <c r="G415" s="310">
        <v>-706.79356664500006</v>
      </c>
      <c r="H415" s="310">
        <v>-1493.8779332710001</v>
      </c>
      <c r="I415" s="290"/>
      <c r="J415" s="290"/>
      <c r="K415" s="290"/>
      <c r="L415" s="290"/>
    </row>
    <row r="416" spans="1:12" s="108" customFormat="1">
      <c r="A416" s="315" t="s">
        <v>36</v>
      </c>
      <c r="B416" s="315"/>
      <c r="C416" s="308">
        <v>71745.657951009998</v>
      </c>
      <c r="D416" s="308">
        <v>283274.49320544302</v>
      </c>
      <c r="E416" s="308">
        <v>72452.553904907996</v>
      </c>
      <c r="F416" s="308">
        <v>75467.229419455995</v>
      </c>
      <c r="G416" s="308">
        <v>73060.138167899</v>
      </c>
      <c r="H416" s="308">
        <v>62294.571713179997</v>
      </c>
      <c r="I416" s="290"/>
      <c r="J416" s="290"/>
      <c r="K416" s="290"/>
      <c r="L416" s="290"/>
    </row>
    <row r="417" spans="1:12" s="108" customFormat="1">
      <c r="A417" s="85" t="s">
        <v>81</v>
      </c>
      <c r="B417" s="85"/>
      <c r="C417" s="310">
        <v>24.276460871000001</v>
      </c>
      <c r="D417" s="310">
        <v>38.796705877999997</v>
      </c>
      <c r="E417" s="310">
        <v>-61.637585239000003</v>
      </c>
      <c r="F417" s="310">
        <v>212.48648564600001</v>
      </c>
      <c r="G417" s="310">
        <v>-95.987853563000002</v>
      </c>
      <c r="H417" s="310">
        <v>-16.064340966</v>
      </c>
      <c r="I417" s="290"/>
      <c r="J417" s="290"/>
      <c r="K417" s="290"/>
      <c r="L417" s="290"/>
    </row>
    <row r="418" spans="1:12" s="108" customFormat="1">
      <c r="A418" s="298" t="s">
        <v>37</v>
      </c>
      <c r="B418" s="298"/>
      <c r="C418" s="310">
        <v>-0.46</v>
      </c>
      <c r="D418" s="310">
        <v>5448.9648800799996</v>
      </c>
      <c r="E418" s="310">
        <v>5135.6605799999998</v>
      </c>
      <c r="F418" s="310">
        <v>1.7139</v>
      </c>
      <c r="G418" s="310">
        <v>21.639494404000001</v>
      </c>
      <c r="H418" s="310">
        <v>289.95090567599999</v>
      </c>
      <c r="I418" s="290"/>
      <c r="J418" s="290"/>
      <c r="K418" s="290"/>
      <c r="L418" s="290"/>
    </row>
    <row r="419" spans="1:12" s="108" customFormat="1">
      <c r="A419" s="315" t="s">
        <v>103</v>
      </c>
      <c r="B419" s="315"/>
      <c r="C419" s="308">
        <v>71769.474411881005</v>
      </c>
      <c r="D419" s="308">
        <v>288762.25479140098</v>
      </c>
      <c r="E419" s="308">
        <v>77526.576899669002</v>
      </c>
      <c r="F419" s="308">
        <v>75681.429805102001</v>
      </c>
      <c r="G419" s="308">
        <v>72985.789808739995</v>
      </c>
      <c r="H419" s="308">
        <v>62568.45827789</v>
      </c>
      <c r="I419" s="290"/>
      <c r="J419" s="290"/>
      <c r="K419" s="290"/>
      <c r="L419" s="290"/>
    </row>
    <row r="420" spans="1:12" s="110" customFormat="1" ht="6" customHeight="1">
      <c r="A420" s="299"/>
      <c r="B420" s="299"/>
      <c r="C420" s="327"/>
      <c r="D420" s="327"/>
      <c r="E420" s="327"/>
      <c r="F420" s="327"/>
      <c r="G420" s="327"/>
      <c r="H420" s="327"/>
      <c r="I420" s="301"/>
      <c r="J420" s="301"/>
      <c r="K420" s="301"/>
      <c r="L420" s="301"/>
    </row>
    <row r="421" spans="1:12" s="108" customFormat="1">
      <c r="A421" s="302" t="s">
        <v>195</v>
      </c>
      <c r="B421" s="303"/>
      <c r="C421" s="422">
        <v>0.52110490415572963</v>
      </c>
      <c r="D421" s="422">
        <v>0.49582596322221095</v>
      </c>
      <c r="E421" s="422">
        <v>0.49076217287512935</v>
      </c>
      <c r="F421" s="422">
        <v>0.46713284669371086</v>
      </c>
      <c r="G421" s="422">
        <v>0.47711192256849205</v>
      </c>
      <c r="H421" s="422">
        <v>0.54973243737718791</v>
      </c>
      <c r="I421" s="290"/>
      <c r="J421" s="290"/>
      <c r="K421" s="290"/>
      <c r="L421" s="290"/>
    </row>
    <row r="422" spans="1:12" s="108" customFormat="1">
      <c r="A422" s="85" t="s">
        <v>101</v>
      </c>
      <c r="B422" s="85"/>
      <c r="C422" s="306">
        <v>795339.25762822502</v>
      </c>
      <c r="D422" s="306">
        <v>820640.87629542919</v>
      </c>
      <c r="E422" s="306">
        <v>820640.87629542919</v>
      </c>
      <c r="F422" s="306">
        <v>826306.08030750323</v>
      </c>
      <c r="G422" s="306">
        <v>827137.53050819598</v>
      </c>
      <c r="H422" s="306">
        <v>823924.04375922796</v>
      </c>
      <c r="I422" s="290"/>
      <c r="J422" s="290"/>
      <c r="K422" s="290"/>
      <c r="L422" s="290"/>
    </row>
    <row r="423" spans="1:12" s="108" customFormat="1">
      <c r="A423" s="85" t="s">
        <v>199</v>
      </c>
      <c r="B423" s="85"/>
      <c r="C423" s="306">
        <v>6683930.4404166667</v>
      </c>
      <c r="D423" s="306">
        <v>6591717.0213501146</v>
      </c>
      <c r="E423" s="306">
        <v>6591717.0213501146</v>
      </c>
      <c r="F423" s="306">
        <v>6912491.7830379577</v>
      </c>
      <c r="G423" s="306">
        <v>7048740.6920833299</v>
      </c>
      <c r="H423" s="306">
        <v>7124188.0834617084</v>
      </c>
      <c r="I423" s="290"/>
      <c r="J423" s="290"/>
      <c r="K423" s="290"/>
      <c r="L423" s="290"/>
    </row>
    <row r="424" spans="1:12" s="108" customFormat="1">
      <c r="A424" s="85"/>
      <c r="B424" s="85"/>
      <c r="C424" s="330"/>
      <c r="D424" s="330"/>
      <c r="E424" s="330"/>
      <c r="F424" s="330"/>
      <c r="G424" s="330"/>
      <c r="H424" s="330"/>
      <c r="I424" s="290"/>
      <c r="J424" s="290"/>
      <c r="K424" s="290"/>
      <c r="L424" s="290"/>
    </row>
    <row r="425" spans="1:12" s="107" customFormat="1">
      <c r="A425" s="287" t="s">
        <v>9</v>
      </c>
      <c r="B425" s="287"/>
      <c r="C425" s="93" t="s">
        <v>375</v>
      </c>
      <c r="D425" s="93" t="s">
        <v>376</v>
      </c>
      <c r="E425" s="93" t="s">
        <v>359</v>
      </c>
      <c r="F425" s="93" t="s">
        <v>341</v>
      </c>
      <c r="G425" s="93" t="s">
        <v>285</v>
      </c>
      <c r="H425" s="93" t="s">
        <v>244</v>
      </c>
      <c r="I425" s="288"/>
      <c r="J425" s="288"/>
      <c r="K425" s="288"/>
      <c r="L425" s="288"/>
    </row>
    <row r="426" spans="1:12" ht="15.75">
      <c r="A426" s="289" t="s">
        <v>379</v>
      </c>
      <c r="B426" s="85"/>
      <c r="C426" s="326"/>
      <c r="D426" s="326"/>
      <c r="E426" s="326"/>
      <c r="F426" s="326"/>
      <c r="G426" s="326"/>
      <c r="H426" s="326"/>
    </row>
    <row r="427" spans="1:12">
      <c r="A427" s="315" t="s">
        <v>32</v>
      </c>
      <c r="B427" s="315"/>
      <c r="C427" s="308">
        <v>745377.69173618895</v>
      </c>
      <c r="D427" s="308">
        <v>2686964.212268617</v>
      </c>
      <c r="E427" s="308">
        <v>627240.11576253304</v>
      </c>
      <c r="F427" s="308">
        <v>808767.03797679103</v>
      </c>
      <c r="G427" s="308">
        <v>603279.16551140801</v>
      </c>
      <c r="H427" s="308">
        <v>647677.89301788504</v>
      </c>
    </row>
    <row r="428" spans="1:12" s="113" customFormat="1">
      <c r="A428" s="277" t="s">
        <v>362</v>
      </c>
      <c r="B428" s="277"/>
      <c r="C428" s="293">
        <v>604428.59391184698</v>
      </c>
      <c r="D428" s="293">
        <v>2241091.5311558619</v>
      </c>
      <c r="E428" s="293">
        <v>510864.31450552505</v>
      </c>
      <c r="F428" s="293">
        <v>681994.87474627607</v>
      </c>
      <c r="G428" s="293">
        <v>508718.951423947</v>
      </c>
      <c r="H428" s="293">
        <v>539513.39048011403</v>
      </c>
      <c r="I428" s="294"/>
      <c r="J428" s="294"/>
      <c r="K428" s="294"/>
      <c r="L428" s="294"/>
    </row>
    <row r="429" spans="1:12" s="113" customFormat="1">
      <c r="A429" s="277" t="s">
        <v>226</v>
      </c>
      <c r="B429" s="277"/>
      <c r="C429" s="293">
        <v>140949.097824342</v>
      </c>
      <c r="D429" s="293">
        <v>445872.68111275497</v>
      </c>
      <c r="E429" s="293">
        <v>116375.801257008</v>
      </c>
      <c r="F429" s="293">
        <v>126772.163230515</v>
      </c>
      <c r="G429" s="293">
        <v>94560.214087461005</v>
      </c>
      <c r="H429" s="293">
        <v>108164.502537771</v>
      </c>
      <c r="I429" s="294"/>
      <c r="J429" s="294"/>
      <c r="K429" s="294"/>
      <c r="L429" s="294"/>
    </row>
    <row r="430" spans="1:12">
      <c r="A430" s="298" t="s">
        <v>33</v>
      </c>
      <c r="B430" s="298"/>
      <c r="C430" s="310">
        <v>-503365.78790722101</v>
      </c>
      <c r="D430" s="310">
        <v>-1661966.4122930949</v>
      </c>
      <c r="E430" s="310">
        <v>-430785.09998191602</v>
      </c>
      <c r="F430" s="310">
        <v>-455240.78177833703</v>
      </c>
      <c r="G430" s="310">
        <v>-344331.099379236</v>
      </c>
      <c r="H430" s="310">
        <v>-431609.43115360598</v>
      </c>
    </row>
    <row r="431" spans="1:12">
      <c r="A431" s="315" t="s">
        <v>34</v>
      </c>
      <c r="B431" s="315"/>
      <c r="C431" s="308">
        <v>242011.903828968</v>
      </c>
      <c r="D431" s="308">
        <v>1024997.799975522</v>
      </c>
      <c r="E431" s="308">
        <v>196455.01578061699</v>
      </c>
      <c r="F431" s="308">
        <v>353526.25619845401</v>
      </c>
      <c r="G431" s="308">
        <v>258948.06613217201</v>
      </c>
      <c r="H431" s="308">
        <v>216068.461864279</v>
      </c>
    </row>
    <row r="432" spans="1:12">
      <c r="A432" s="298" t="s">
        <v>377</v>
      </c>
      <c r="B432" s="298"/>
      <c r="C432" s="310">
        <v>-44500.645782845</v>
      </c>
      <c r="D432" s="310">
        <v>-44448.187064434998</v>
      </c>
      <c r="E432" s="310">
        <v>-19416.201994269999</v>
      </c>
      <c r="F432" s="310">
        <v>-50179.418633877998</v>
      </c>
      <c r="G432" s="310">
        <v>23785.174500410001</v>
      </c>
      <c r="H432" s="310">
        <v>1362.2590633029999</v>
      </c>
    </row>
    <row r="433" spans="1:12">
      <c r="A433" s="315" t="s">
        <v>36</v>
      </c>
      <c r="B433" s="315"/>
      <c r="C433" s="308">
        <v>197511.258046123</v>
      </c>
      <c r="D433" s="308">
        <v>980549.612911087</v>
      </c>
      <c r="E433" s="308">
        <v>177038.81378634699</v>
      </c>
      <c r="F433" s="308">
        <v>303346.83756457601</v>
      </c>
      <c r="G433" s="308">
        <v>282733.24063258199</v>
      </c>
      <c r="H433" s="308">
        <v>217430.72092758201</v>
      </c>
    </row>
    <row r="434" spans="1:12">
      <c r="A434" s="85" t="s">
        <v>81</v>
      </c>
      <c r="B434" s="85"/>
      <c r="C434" s="310">
        <v>84595.362220320996</v>
      </c>
      <c r="D434" s="310">
        <v>283063.80446863</v>
      </c>
      <c r="E434" s="310">
        <v>57511.623731959</v>
      </c>
      <c r="F434" s="310">
        <v>74427.211313642998</v>
      </c>
      <c r="G434" s="310">
        <v>63797.355811054003</v>
      </c>
      <c r="H434" s="310">
        <v>87327.613611973997</v>
      </c>
    </row>
    <row r="435" spans="1:12">
      <c r="A435" s="298" t="s">
        <v>37</v>
      </c>
      <c r="B435" s="298"/>
      <c r="C435" s="310">
        <v>-89242.478547580002</v>
      </c>
      <c r="D435" s="310">
        <v>-182639.94097434299</v>
      </c>
      <c r="E435" s="310">
        <v>-72961.646560965004</v>
      </c>
      <c r="F435" s="310">
        <v>-122808.171083815</v>
      </c>
      <c r="G435" s="310">
        <v>-24139.197107288001</v>
      </c>
      <c r="H435" s="310">
        <v>37269.073777725003</v>
      </c>
    </row>
    <row r="436" spans="1:12">
      <c r="A436" s="315" t="s">
        <v>38</v>
      </c>
      <c r="B436" s="315"/>
      <c r="C436" s="308">
        <v>192864.141718864</v>
      </c>
      <c r="D436" s="308">
        <v>1080973.476405374</v>
      </c>
      <c r="E436" s="308">
        <v>161588.790957341</v>
      </c>
      <c r="F436" s="308">
        <v>254965.87779440399</v>
      </c>
      <c r="G436" s="308">
        <v>322391.399336348</v>
      </c>
      <c r="H436" s="308">
        <v>342027.40831728099</v>
      </c>
    </row>
    <row r="437" spans="1:12">
      <c r="A437" s="85" t="s">
        <v>102</v>
      </c>
      <c r="B437" s="85"/>
      <c r="C437" s="310">
        <v>-9059.0439918379998</v>
      </c>
      <c r="D437" s="310">
        <v>-46953.742198033025</v>
      </c>
      <c r="E437" s="310">
        <v>-11943.519244986994</v>
      </c>
      <c r="F437" s="310">
        <v>-16961.608442244004</v>
      </c>
      <c r="G437" s="310">
        <v>-10101.826422223996</v>
      </c>
      <c r="H437" s="310">
        <v>-7946.7880885779741</v>
      </c>
    </row>
    <row r="438" spans="1:12">
      <c r="A438" s="315" t="s">
        <v>380</v>
      </c>
      <c r="B438" s="315"/>
      <c r="C438" s="308">
        <v>183805.097727026</v>
      </c>
      <c r="D438" s="308">
        <v>1034019.734207341</v>
      </c>
      <c r="E438" s="308">
        <v>149645.27171235401</v>
      </c>
      <c r="F438" s="308">
        <v>238004.26935215999</v>
      </c>
      <c r="G438" s="308">
        <v>312289.572914124</v>
      </c>
      <c r="H438" s="308">
        <v>334080.62022870302</v>
      </c>
    </row>
    <row r="439" spans="1:12" s="110" customFormat="1" ht="6" customHeight="1">
      <c r="A439" s="299"/>
      <c r="B439" s="299"/>
      <c r="C439" s="327"/>
      <c r="D439" s="327"/>
      <c r="E439" s="327"/>
      <c r="F439" s="327"/>
      <c r="G439" s="327"/>
      <c r="H439" s="327"/>
      <c r="I439" s="301"/>
      <c r="J439" s="301"/>
      <c r="K439" s="301"/>
      <c r="L439" s="301"/>
    </row>
    <row r="440" spans="1:12" s="110" customFormat="1" ht="15.75" customHeight="1">
      <c r="A440" s="302" t="s">
        <v>195</v>
      </c>
      <c r="B440" s="303"/>
      <c r="C440" s="422">
        <v>0.67531641138165022</v>
      </c>
      <c r="D440" s="422">
        <v>0.61852941870405065</v>
      </c>
      <c r="E440" s="422">
        <v>0.68679456105611558</v>
      </c>
      <c r="F440" s="422">
        <v>0.56288246231840244</v>
      </c>
      <c r="G440" s="422">
        <v>0.57076577323425681</v>
      </c>
      <c r="H440" s="422">
        <v>0.66639518780315621</v>
      </c>
      <c r="I440" s="301"/>
      <c r="J440" s="301"/>
      <c r="K440" s="301"/>
      <c r="L440" s="301"/>
    </row>
    <row r="441" spans="1:12" s="108" customFormat="1">
      <c r="A441" s="85" t="s">
        <v>228</v>
      </c>
      <c r="B441" s="85"/>
      <c r="C441" s="304">
        <v>33433836.695140544</v>
      </c>
      <c r="D441" s="304">
        <v>32879100.363445971</v>
      </c>
      <c r="E441" s="304">
        <v>32886621.387278717</v>
      </c>
      <c r="F441" s="304">
        <v>32656946.857612245</v>
      </c>
      <c r="G441" s="304">
        <v>32108435.070892792</v>
      </c>
      <c r="H441" s="304">
        <v>33864398.138000131</v>
      </c>
      <c r="I441" s="290"/>
      <c r="J441" s="290"/>
      <c r="K441" s="290"/>
      <c r="L441" s="290"/>
    </row>
    <row r="442" spans="1:12" s="108" customFormat="1">
      <c r="A442" s="85" t="s">
        <v>196</v>
      </c>
      <c r="B442" s="85"/>
      <c r="C442" s="304">
        <v>34913246.990375854</v>
      </c>
      <c r="D442" s="304">
        <v>35486413.269898124</v>
      </c>
      <c r="E442" s="304">
        <v>34403348.815962709</v>
      </c>
      <c r="F442" s="304">
        <v>34940088.436918095</v>
      </c>
      <c r="G442" s="304">
        <v>36032846.74941662</v>
      </c>
      <c r="H442" s="304">
        <v>36569369.077295072</v>
      </c>
      <c r="I442" s="290"/>
      <c r="J442" s="290"/>
      <c r="K442" s="290"/>
      <c r="L442" s="290"/>
    </row>
    <row r="443" spans="1:12" s="108" customFormat="1">
      <c r="A443" s="85" t="s">
        <v>197</v>
      </c>
      <c r="B443" s="85"/>
      <c r="C443" s="304">
        <v>46103585.780038759</v>
      </c>
      <c r="D443" s="304">
        <v>41401856.498006277</v>
      </c>
      <c r="E443" s="304">
        <v>42683636.913108639</v>
      </c>
      <c r="F443" s="304">
        <v>41129603.929781362</v>
      </c>
      <c r="G443" s="304">
        <v>39948604.49879393</v>
      </c>
      <c r="H443" s="304">
        <v>41845580.650341175</v>
      </c>
      <c r="I443" s="290"/>
      <c r="J443" s="290"/>
      <c r="K443" s="290"/>
      <c r="L443" s="290"/>
    </row>
    <row r="444" spans="1:12" s="108" customFormat="1">
      <c r="A444" s="85" t="s">
        <v>198</v>
      </c>
      <c r="B444" s="85"/>
      <c r="C444" s="317">
        <v>45.429682087872891</v>
      </c>
      <c r="D444" s="317">
        <v>12.525409859368299</v>
      </c>
      <c r="E444" s="317">
        <v>22.574781423913169</v>
      </c>
      <c r="F444" s="317">
        <v>57.446241127260407</v>
      </c>
      <c r="G444" s="317">
        <v>-26.403880510268134</v>
      </c>
      <c r="H444" s="317">
        <v>-1.4900547618643929</v>
      </c>
      <c r="I444" s="290"/>
      <c r="J444" s="290"/>
      <c r="K444" s="290"/>
      <c r="L444" s="290"/>
    </row>
    <row r="445" spans="1:12" s="108" customFormat="1">
      <c r="A445" s="305" t="s">
        <v>260</v>
      </c>
      <c r="B445" s="85"/>
      <c r="C445" s="306">
        <v>5752736.6860796176</v>
      </c>
      <c r="D445" s="306">
        <v>5312447.4777425416</v>
      </c>
      <c r="E445" s="306">
        <v>5312447.4777425416</v>
      </c>
      <c r="F445" s="306">
        <v>5368242.3885432268</v>
      </c>
      <c r="G445" s="306">
        <v>5471940.0955878682</v>
      </c>
      <c r="H445" s="306">
        <v>5621544.5685398644</v>
      </c>
      <c r="I445" s="291"/>
      <c r="J445" s="291"/>
      <c r="K445" s="291"/>
      <c r="L445" s="291"/>
    </row>
    <row r="446" spans="1:12" s="108" customFormat="1">
      <c r="A446" s="85" t="s">
        <v>199</v>
      </c>
      <c r="B446" s="85"/>
      <c r="C446" s="306">
        <v>54006690.294453137</v>
      </c>
      <c r="D446" s="306">
        <v>48834428.744363703</v>
      </c>
      <c r="E446" s="306">
        <v>48834428.744363703</v>
      </c>
      <c r="F446" s="306">
        <v>46433755.774947345</v>
      </c>
      <c r="G446" s="306">
        <v>46598364.487192467</v>
      </c>
      <c r="H446" s="306">
        <v>49547594.230770208</v>
      </c>
      <c r="I446" s="290"/>
      <c r="J446" s="290"/>
      <c r="K446" s="290"/>
      <c r="L446" s="290"/>
    </row>
    <row r="447" spans="1:12">
      <c r="A447" s="312"/>
      <c r="B447" s="312"/>
      <c r="C447" s="307"/>
      <c r="D447" s="307"/>
      <c r="E447" s="307"/>
      <c r="F447" s="307"/>
      <c r="G447" s="307"/>
      <c r="H447" s="307"/>
    </row>
    <row r="448" spans="1:12" s="107" customFormat="1">
      <c r="A448" s="287" t="s">
        <v>9</v>
      </c>
      <c r="B448" s="287"/>
      <c r="C448" s="93" t="s">
        <v>375</v>
      </c>
      <c r="D448" s="93" t="s">
        <v>376</v>
      </c>
      <c r="E448" s="93" t="s">
        <v>359</v>
      </c>
      <c r="F448" s="93" t="s">
        <v>341</v>
      </c>
      <c r="G448" s="93" t="s">
        <v>285</v>
      </c>
      <c r="H448" s="93" t="s">
        <v>244</v>
      </c>
      <c r="I448" s="288"/>
      <c r="J448" s="288"/>
      <c r="K448" s="288"/>
      <c r="L448" s="288"/>
    </row>
    <row r="449" spans="1:12">
      <c r="A449" s="289" t="s">
        <v>381</v>
      </c>
      <c r="B449" s="85"/>
      <c r="C449" s="326"/>
      <c r="D449" s="326"/>
      <c r="E449" s="326"/>
      <c r="F449" s="326"/>
      <c r="G449" s="326"/>
      <c r="H449" s="326"/>
    </row>
    <row r="450" spans="1:12">
      <c r="A450" s="315" t="s">
        <v>32</v>
      </c>
      <c r="B450" s="315"/>
      <c r="C450" s="308">
        <v>733238.33938313602</v>
      </c>
      <c r="D450" s="308">
        <v>2631186.0869836798</v>
      </c>
      <c r="E450" s="308">
        <v>612831.66338482604</v>
      </c>
      <c r="F450" s="308">
        <v>789433.502700318</v>
      </c>
      <c r="G450" s="308">
        <v>591279.14213602303</v>
      </c>
      <c r="H450" s="308">
        <v>637641.77876251296</v>
      </c>
    </row>
    <row r="451" spans="1:12">
      <c r="A451" s="298" t="s">
        <v>33</v>
      </c>
      <c r="B451" s="298"/>
      <c r="C451" s="310">
        <v>-500179.595808557</v>
      </c>
      <c r="D451" s="310">
        <v>-1653166.9103842219</v>
      </c>
      <c r="E451" s="310">
        <v>-428450.299976271</v>
      </c>
      <c r="F451" s="310">
        <v>-452819.342842251</v>
      </c>
      <c r="G451" s="310">
        <v>-342389.62158159702</v>
      </c>
      <c r="H451" s="310">
        <v>-429507.64598410297</v>
      </c>
    </row>
    <row r="452" spans="1:12">
      <c r="A452" s="315" t="s">
        <v>34</v>
      </c>
      <c r="B452" s="315"/>
      <c r="C452" s="308">
        <v>233058.74357457901</v>
      </c>
      <c r="D452" s="308">
        <v>978019.17659945798</v>
      </c>
      <c r="E452" s="308">
        <v>184381.36340855499</v>
      </c>
      <c r="F452" s="308">
        <v>336614.159858067</v>
      </c>
      <c r="G452" s="308">
        <v>248889.52055442601</v>
      </c>
      <c r="H452" s="308">
        <v>208134.13277841001</v>
      </c>
    </row>
    <row r="453" spans="1:12">
      <c r="A453" s="298" t="s">
        <v>377</v>
      </c>
      <c r="B453" s="298"/>
      <c r="C453" s="310">
        <v>-44606.529520294003</v>
      </c>
      <c r="D453" s="310">
        <v>-44423.305886403999</v>
      </c>
      <c r="E453" s="310">
        <v>-19286.068867195001</v>
      </c>
      <c r="F453" s="310">
        <v>-50228.930735734997</v>
      </c>
      <c r="G453" s="310">
        <v>23741.893655931999</v>
      </c>
      <c r="H453" s="310">
        <v>1349.8000605939999</v>
      </c>
    </row>
    <row r="454" spans="1:12">
      <c r="A454" s="315" t="s">
        <v>36</v>
      </c>
      <c r="B454" s="315"/>
      <c r="C454" s="308">
        <v>188452.214054285</v>
      </c>
      <c r="D454" s="308">
        <v>933595.87071305397</v>
      </c>
      <c r="E454" s="308">
        <v>165095.29454136</v>
      </c>
      <c r="F454" s="308">
        <v>286385.22912233201</v>
      </c>
      <c r="G454" s="308">
        <v>272631.41421035799</v>
      </c>
      <c r="H454" s="308">
        <v>209483.932839004</v>
      </c>
    </row>
    <row r="455" spans="1:12">
      <c r="A455" s="85" t="s">
        <v>81</v>
      </c>
      <c r="B455" s="85"/>
      <c r="C455" s="310">
        <v>84595.362220320996</v>
      </c>
      <c r="D455" s="310">
        <v>283063.80446863</v>
      </c>
      <c r="E455" s="310">
        <v>57511.623731959</v>
      </c>
      <c r="F455" s="310">
        <v>74427.211313642998</v>
      </c>
      <c r="G455" s="310">
        <v>63797.355811054003</v>
      </c>
      <c r="H455" s="310">
        <v>87327.613611973997</v>
      </c>
    </row>
    <row r="456" spans="1:12">
      <c r="A456" s="298" t="s">
        <v>37</v>
      </c>
      <c r="B456" s="298"/>
      <c r="C456" s="310">
        <v>-89242.478547580002</v>
      </c>
      <c r="D456" s="310">
        <v>-182639.94097434299</v>
      </c>
      <c r="E456" s="310">
        <v>-72961.646560965004</v>
      </c>
      <c r="F456" s="310">
        <v>-122808.171083815</v>
      </c>
      <c r="G456" s="310">
        <v>-24139.197107288001</v>
      </c>
      <c r="H456" s="310">
        <v>37269.073777725003</v>
      </c>
    </row>
    <row r="457" spans="1:12">
      <c r="A457" s="315" t="s">
        <v>38</v>
      </c>
      <c r="B457" s="315"/>
      <c r="C457" s="308">
        <v>183805.097727026</v>
      </c>
      <c r="D457" s="308">
        <v>1034019.734207341</v>
      </c>
      <c r="E457" s="308">
        <v>149645.27171235401</v>
      </c>
      <c r="F457" s="308">
        <v>238004.26935215999</v>
      </c>
      <c r="G457" s="308">
        <v>312289.572914124</v>
      </c>
      <c r="H457" s="308">
        <v>334080.62022870302</v>
      </c>
    </row>
    <row r="458" spans="1:12" s="110" customFormat="1" ht="6" customHeight="1">
      <c r="A458" s="299"/>
      <c r="B458" s="299"/>
      <c r="C458" s="327"/>
      <c r="D458" s="327"/>
      <c r="E458" s="327"/>
      <c r="F458" s="327"/>
      <c r="G458" s="327"/>
      <c r="H458" s="327"/>
      <c r="I458" s="301"/>
      <c r="J458" s="301"/>
      <c r="K458" s="301"/>
      <c r="L458" s="301"/>
    </row>
    <row r="459" spans="1:12" s="110" customFormat="1" ht="15.75" customHeight="1">
      <c r="A459" s="302" t="s">
        <v>195</v>
      </c>
      <c r="B459" s="303"/>
      <c r="C459" s="422">
        <v>0.68215144918547443</v>
      </c>
      <c r="D459" s="422">
        <v>0.62829722251966125</v>
      </c>
      <c r="E459" s="422">
        <v>0.69913211991989843</v>
      </c>
      <c r="F459" s="422">
        <v>0.57360036189666086</v>
      </c>
      <c r="G459" s="422">
        <v>0.57906595579322961</v>
      </c>
      <c r="H459" s="422">
        <v>0.67358767930429375</v>
      </c>
      <c r="I459" s="301"/>
      <c r="J459" s="301"/>
      <c r="K459" s="301"/>
      <c r="L459" s="301"/>
    </row>
    <row r="460" spans="1:12" s="108" customFormat="1">
      <c r="A460" s="85" t="s">
        <v>101</v>
      </c>
      <c r="B460" s="85"/>
      <c r="C460" s="306">
        <v>5752736.6860796176</v>
      </c>
      <c r="D460" s="306">
        <v>5312447.4777425416</v>
      </c>
      <c r="E460" s="306">
        <v>5312447.4777425416</v>
      </c>
      <c r="F460" s="306">
        <v>5368242.3885432268</v>
      </c>
      <c r="G460" s="306">
        <v>5471940.0955878682</v>
      </c>
      <c r="H460" s="306">
        <v>5621544.5685398644</v>
      </c>
      <c r="I460" s="291"/>
      <c r="J460" s="291"/>
      <c r="K460" s="291"/>
      <c r="L460" s="291"/>
    </row>
    <row r="461" spans="1:12" s="108" customFormat="1">
      <c r="A461" s="85" t="s">
        <v>199</v>
      </c>
      <c r="B461" s="85"/>
      <c r="C461" s="306">
        <v>54006690.294453137</v>
      </c>
      <c r="D461" s="306">
        <v>48834428.744363703</v>
      </c>
      <c r="E461" s="306">
        <v>48834428.744363703</v>
      </c>
      <c r="F461" s="306">
        <v>46433755.774947345</v>
      </c>
      <c r="G461" s="306">
        <v>46598364.487192467</v>
      </c>
      <c r="H461" s="306">
        <v>49547594.230770208</v>
      </c>
      <c r="I461" s="290"/>
      <c r="J461" s="290"/>
      <c r="K461" s="290"/>
      <c r="L461" s="290"/>
    </row>
    <row r="462" spans="1:12">
      <c r="A462" s="312"/>
      <c r="B462" s="312"/>
      <c r="C462" s="307"/>
      <c r="D462" s="307"/>
      <c r="E462" s="307"/>
      <c r="F462" s="307"/>
      <c r="G462" s="307"/>
      <c r="H462" s="307"/>
    </row>
    <row r="463" spans="1:12" s="107" customFormat="1">
      <c r="A463" s="287" t="s">
        <v>9</v>
      </c>
      <c r="B463" s="287"/>
      <c r="C463" s="93" t="s">
        <v>375</v>
      </c>
      <c r="D463" s="93" t="s">
        <v>376</v>
      </c>
      <c r="E463" s="93" t="s">
        <v>359</v>
      </c>
      <c r="F463" s="93" t="s">
        <v>341</v>
      </c>
      <c r="G463" s="93" t="s">
        <v>285</v>
      </c>
      <c r="H463" s="93" t="s">
        <v>244</v>
      </c>
      <c r="I463" s="288"/>
      <c r="J463" s="288"/>
      <c r="K463" s="288"/>
      <c r="L463" s="288"/>
    </row>
    <row r="464" spans="1:12" s="108" customFormat="1" ht="15.75">
      <c r="A464" s="289" t="s">
        <v>274</v>
      </c>
      <c r="B464" s="85"/>
      <c r="C464" s="326"/>
      <c r="D464" s="326"/>
      <c r="E464" s="326"/>
      <c r="F464" s="326"/>
      <c r="G464" s="326"/>
      <c r="H464" s="326"/>
      <c r="I464" s="290"/>
      <c r="J464" s="290"/>
      <c r="K464" s="290"/>
      <c r="L464" s="290"/>
    </row>
    <row r="465" spans="1:12" s="108" customFormat="1">
      <c r="A465" s="315" t="s">
        <v>32</v>
      </c>
      <c r="B465" s="315"/>
      <c r="C465" s="308">
        <v>2496106.1294260151</v>
      </c>
      <c r="D465" s="308">
        <v>10038471.875779811</v>
      </c>
      <c r="E465" s="308">
        <v>2385061.0858377698</v>
      </c>
      <c r="F465" s="308">
        <v>2516145.4322176599</v>
      </c>
      <c r="G465" s="308">
        <v>2624775.752076088</v>
      </c>
      <c r="H465" s="308">
        <v>2512489.6056482941</v>
      </c>
      <c r="I465" s="290"/>
      <c r="J465" s="290"/>
      <c r="K465" s="290"/>
      <c r="L465" s="290"/>
    </row>
    <row r="466" spans="1:12" s="108" customFormat="1">
      <c r="A466" s="298" t="s">
        <v>33</v>
      </c>
      <c r="B466" s="298"/>
      <c r="C466" s="310">
        <v>-1330996.5658343921</v>
      </c>
      <c r="D466" s="310">
        <v>-5114581.0438778186</v>
      </c>
      <c r="E466" s="310">
        <v>-1298497.491733849</v>
      </c>
      <c r="F466" s="310">
        <v>-1249510.1952921019</v>
      </c>
      <c r="G466" s="310">
        <v>-1251880.83861198</v>
      </c>
      <c r="H466" s="310">
        <v>-1314692.5182398879</v>
      </c>
      <c r="I466" s="290"/>
      <c r="J466" s="290"/>
      <c r="K466" s="290"/>
      <c r="L466" s="290"/>
    </row>
    <row r="467" spans="1:12" s="108" customFormat="1">
      <c r="A467" s="315" t="s">
        <v>34</v>
      </c>
      <c r="B467" s="315"/>
      <c r="C467" s="308">
        <v>1165109.563591623</v>
      </c>
      <c r="D467" s="308">
        <v>4923890.8319019927</v>
      </c>
      <c r="E467" s="308">
        <v>1086563.594103921</v>
      </c>
      <c r="F467" s="308">
        <v>1266635.236925558</v>
      </c>
      <c r="G467" s="308">
        <v>1372894.913464108</v>
      </c>
      <c r="H467" s="308">
        <v>1197797.087408406</v>
      </c>
      <c r="I467" s="290"/>
      <c r="J467" s="290"/>
      <c r="K467" s="290"/>
      <c r="L467" s="290"/>
    </row>
    <row r="468" spans="1:12" s="108" customFormat="1">
      <c r="A468" s="298" t="s">
        <v>377</v>
      </c>
      <c r="B468" s="298"/>
      <c r="C468" s="310">
        <v>-464142.24897679401</v>
      </c>
      <c r="D468" s="310">
        <v>-1889959.253883895</v>
      </c>
      <c r="E468" s="310">
        <v>-574442.69164316496</v>
      </c>
      <c r="F468" s="310">
        <v>-471009.71679080499</v>
      </c>
      <c r="G468" s="310">
        <v>-426120.82740131603</v>
      </c>
      <c r="H468" s="310">
        <v>-418386.01804860902</v>
      </c>
      <c r="I468" s="290"/>
      <c r="J468" s="290"/>
      <c r="K468" s="290"/>
      <c r="L468" s="290"/>
    </row>
    <row r="469" spans="1:12" s="108" customFormat="1">
      <c r="A469" s="315" t="s">
        <v>36</v>
      </c>
      <c r="B469" s="315"/>
      <c r="C469" s="308">
        <v>700967.31461482903</v>
      </c>
      <c r="D469" s="308">
        <v>3033931.5780180981</v>
      </c>
      <c r="E469" s="308">
        <v>512120.90246075601</v>
      </c>
      <c r="F469" s="308">
        <v>795625.52013475297</v>
      </c>
      <c r="G469" s="308">
        <v>946774.08606279199</v>
      </c>
      <c r="H469" s="308">
        <v>779411.06935979705</v>
      </c>
      <c r="I469" s="290"/>
      <c r="J469" s="290"/>
      <c r="K469" s="290"/>
      <c r="L469" s="290"/>
    </row>
    <row r="470" spans="1:12" s="108" customFormat="1">
      <c r="A470" s="85" t="s">
        <v>81</v>
      </c>
      <c r="B470" s="85"/>
      <c r="C470" s="310">
        <v>10623.78182106</v>
      </c>
      <c r="D470" s="310">
        <v>52530.413279428001</v>
      </c>
      <c r="E470" s="310">
        <v>21766.288588006999</v>
      </c>
      <c r="F470" s="310">
        <v>16226.588343883001</v>
      </c>
      <c r="G470" s="310">
        <v>7484.0551359800002</v>
      </c>
      <c r="H470" s="310">
        <v>7053.4812115579998</v>
      </c>
      <c r="I470" s="290"/>
      <c r="J470" s="290"/>
      <c r="K470" s="290"/>
      <c r="L470" s="290"/>
    </row>
    <row r="471" spans="1:12" s="108" customFormat="1">
      <c r="A471" s="298" t="s">
        <v>37</v>
      </c>
      <c r="B471" s="298"/>
      <c r="C471" s="310">
        <v>101755.94418701</v>
      </c>
      <c r="D471" s="310">
        <v>-8990.6361951759991</v>
      </c>
      <c r="E471" s="310">
        <v>-39206.489475570997</v>
      </c>
      <c r="F471" s="310">
        <v>7573.1747631669996</v>
      </c>
      <c r="G471" s="310">
        <v>53769.435451539997</v>
      </c>
      <c r="H471" s="310">
        <v>-31126.756934312001</v>
      </c>
      <c r="I471" s="290"/>
      <c r="J471" s="290"/>
      <c r="K471" s="290"/>
      <c r="L471" s="290"/>
    </row>
    <row r="472" spans="1:12" s="108" customFormat="1">
      <c r="A472" s="315" t="s">
        <v>38</v>
      </c>
      <c r="B472" s="315"/>
      <c r="C472" s="308">
        <v>813347.04062289896</v>
      </c>
      <c r="D472" s="308">
        <v>3077471.35510235</v>
      </c>
      <c r="E472" s="308">
        <v>494680.70157319203</v>
      </c>
      <c r="F472" s="308">
        <v>819425.28324180294</v>
      </c>
      <c r="G472" s="308">
        <v>1008027.5766503121</v>
      </c>
      <c r="H472" s="308">
        <v>755337.79363704298</v>
      </c>
      <c r="I472" s="290"/>
      <c r="J472" s="290"/>
      <c r="K472" s="290"/>
      <c r="L472" s="290"/>
    </row>
    <row r="473" spans="1:12" s="108" customFormat="1">
      <c r="A473" s="85" t="s">
        <v>102</v>
      </c>
      <c r="B473" s="85"/>
      <c r="C473" s="310">
        <v>-886.12670752499253</v>
      </c>
      <c r="D473" s="310">
        <v>-3231.7498540780507</v>
      </c>
      <c r="E473" s="310">
        <v>-339.66143252304755</v>
      </c>
      <c r="F473" s="310">
        <v>-925.7453113849042</v>
      </c>
      <c r="G473" s="310">
        <v>-1059.2284052730538</v>
      </c>
      <c r="H473" s="310">
        <v>-907.11470489692874</v>
      </c>
      <c r="I473" s="290"/>
      <c r="J473" s="290"/>
      <c r="K473" s="290"/>
      <c r="L473" s="290"/>
    </row>
    <row r="474" spans="1:12" s="108" customFormat="1">
      <c r="A474" s="315" t="s">
        <v>212</v>
      </c>
      <c r="B474" s="315"/>
      <c r="C474" s="308">
        <v>812460.91391537397</v>
      </c>
      <c r="D474" s="308">
        <v>3074239.605248272</v>
      </c>
      <c r="E474" s="308">
        <v>494341.04014066898</v>
      </c>
      <c r="F474" s="308">
        <v>818499.53793041804</v>
      </c>
      <c r="G474" s="308">
        <v>1006968.348245039</v>
      </c>
      <c r="H474" s="308">
        <v>754430.67893214605</v>
      </c>
      <c r="I474" s="290"/>
      <c r="J474" s="290"/>
      <c r="K474" s="290"/>
      <c r="L474" s="290"/>
    </row>
    <row r="475" spans="1:12" s="110" customFormat="1" ht="6" customHeight="1">
      <c r="A475" s="299"/>
      <c r="B475" s="299"/>
      <c r="C475" s="327"/>
      <c r="D475" s="327"/>
      <c r="E475" s="327"/>
      <c r="F475" s="327"/>
      <c r="G475" s="327"/>
      <c r="H475" s="327"/>
      <c r="I475" s="301"/>
      <c r="J475" s="301"/>
      <c r="K475" s="301"/>
      <c r="L475" s="301"/>
    </row>
    <row r="476" spans="1:12" s="110" customFormat="1" ht="15.6" customHeight="1">
      <c r="A476" s="302" t="s">
        <v>195</v>
      </c>
      <c r="B476" s="303"/>
      <c r="C476" s="422">
        <v>0.53322915646237268</v>
      </c>
      <c r="D476" s="422">
        <v>0.50949797012610609</v>
      </c>
      <c r="E476" s="422">
        <v>0.54442944855550424</v>
      </c>
      <c r="F476" s="422">
        <v>0.49659696903561684</v>
      </c>
      <c r="G476" s="422">
        <v>0.47694773072396546</v>
      </c>
      <c r="H476" s="422">
        <v>0.52326286854454851</v>
      </c>
      <c r="I476" s="301"/>
      <c r="J476" s="301"/>
      <c r="K476" s="301"/>
      <c r="L476" s="301"/>
    </row>
    <row r="477" spans="1:12" s="108" customFormat="1">
      <c r="A477" s="85" t="s">
        <v>196</v>
      </c>
      <c r="B477" s="85"/>
      <c r="C477" s="304">
        <v>138230902.48786837</v>
      </c>
      <c r="D477" s="304">
        <v>130795473.84768809</v>
      </c>
      <c r="E477" s="304">
        <v>135601434.87303364</v>
      </c>
      <c r="F477" s="304">
        <v>135672930.75486431</v>
      </c>
      <c r="G477" s="304">
        <v>126895389.16102771</v>
      </c>
      <c r="H477" s="304">
        <v>125012140.60182667</v>
      </c>
      <c r="I477" s="290"/>
      <c r="J477" s="290"/>
      <c r="K477" s="290"/>
      <c r="L477" s="290"/>
    </row>
    <row r="478" spans="1:12" s="108" customFormat="1">
      <c r="A478" s="85" t="s">
        <v>198</v>
      </c>
      <c r="B478" s="85"/>
      <c r="C478" s="317">
        <v>134.30925809589553</v>
      </c>
      <c r="D478" s="317">
        <v>144.49729782582224</v>
      </c>
      <c r="E478" s="317">
        <v>169.45032836297793</v>
      </c>
      <c r="F478" s="317">
        <v>138.86623195066989</v>
      </c>
      <c r="G478" s="317">
        <v>134.32192618459263</v>
      </c>
      <c r="H478" s="317">
        <v>133.8705236257652</v>
      </c>
      <c r="I478" s="290"/>
      <c r="J478" s="290"/>
      <c r="K478" s="290"/>
      <c r="L478" s="290"/>
    </row>
    <row r="479" spans="1:12" s="108" customFormat="1">
      <c r="A479" s="305" t="s">
        <v>260</v>
      </c>
      <c r="B479" s="85"/>
      <c r="C479" s="306">
        <v>14419530.134967841</v>
      </c>
      <c r="D479" s="306">
        <v>13764576.347288795</v>
      </c>
      <c r="E479" s="306">
        <v>13764576.347288795</v>
      </c>
      <c r="F479" s="306">
        <v>13623980.475080982</v>
      </c>
      <c r="G479" s="306">
        <v>13396946.860809948</v>
      </c>
      <c r="H479" s="306">
        <v>13100673.783379629</v>
      </c>
      <c r="I479" s="291"/>
      <c r="J479" s="291"/>
      <c r="K479" s="291"/>
      <c r="L479" s="291"/>
    </row>
    <row r="480" spans="1:12" s="108" customFormat="1">
      <c r="A480" s="85" t="s">
        <v>199</v>
      </c>
      <c r="B480" s="85"/>
      <c r="C480" s="306">
        <v>122894760.8424551</v>
      </c>
      <c r="D480" s="306">
        <v>122172690.03793235</v>
      </c>
      <c r="E480" s="306">
        <v>122172690.03793235</v>
      </c>
      <c r="F480" s="306">
        <v>120126812.02885313</v>
      </c>
      <c r="G480" s="306">
        <v>119267982.88978605</v>
      </c>
      <c r="H480" s="306">
        <v>115908020.5349707</v>
      </c>
      <c r="I480" s="290"/>
      <c r="J480" s="290"/>
      <c r="K480" s="290"/>
      <c r="L480" s="290"/>
    </row>
    <row r="481" spans="1:12" s="108" customFormat="1">
      <c r="A481" s="312"/>
      <c r="B481" s="312"/>
      <c r="C481" s="307"/>
      <c r="D481" s="307"/>
      <c r="E481" s="307"/>
      <c r="F481" s="307"/>
      <c r="G481" s="307"/>
      <c r="H481" s="307"/>
      <c r="I481" s="290"/>
      <c r="J481" s="290"/>
      <c r="K481" s="290"/>
      <c r="L481" s="290"/>
    </row>
    <row r="482" spans="1:12" s="107" customFormat="1">
      <c r="A482" s="287" t="s">
        <v>9</v>
      </c>
      <c r="B482" s="287"/>
      <c r="C482" s="93" t="s">
        <v>375</v>
      </c>
      <c r="D482" s="93" t="s">
        <v>376</v>
      </c>
      <c r="E482" s="93" t="s">
        <v>359</v>
      </c>
      <c r="F482" s="93" t="s">
        <v>341</v>
      </c>
      <c r="G482" s="93" t="s">
        <v>285</v>
      </c>
      <c r="H482" s="93" t="s">
        <v>244</v>
      </c>
      <c r="I482" s="288"/>
      <c r="J482" s="288"/>
      <c r="K482" s="288"/>
      <c r="L482" s="288"/>
    </row>
    <row r="483" spans="1:12" s="108" customFormat="1">
      <c r="A483" s="315" t="s">
        <v>213</v>
      </c>
      <c r="B483" s="298"/>
      <c r="C483" s="320"/>
      <c r="D483" s="320"/>
      <c r="E483" s="320"/>
      <c r="F483" s="320"/>
      <c r="G483" s="320"/>
      <c r="H483" s="320"/>
      <c r="I483" s="290"/>
      <c r="J483" s="290"/>
      <c r="K483" s="290"/>
      <c r="L483" s="290"/>
    </row>
    <row r="484" spans="1:12" s="108" customFormat="1">
      <c r="A484" s="315" t="s">
        <v>32</v>
      </c>
      <c r="B484" s="315"/>
      <c r="C484" s="308">
        <v>1296231.828641576</v>
      </c>
      <c r="D484" s="308">
        <v>5162520.5652937163</v>
      </c>
      <c r="E484" s="308">
        <v>1255697.243605545</v>
      </c>
      <c r="F484" s="308">
        <v>1292190.569028809</v>
      </c>
      <c r="G484" s="308">
        <v>1326949.1070316311</v>
      </c>
      <c r="H484" s="308">
        <v>1287683.645627731</v>
      </c>
      <c r="I484" s="290"/>
      <c r="J484" s="290"/>
      <c r="K484" s="290"/>
      <c r="L484" s="290"/>
    </row>
    <row r="485" spans="1:12" s="108" customFormat="1">
      <c r="A485" s="298" t="s">
        <v>33</v>
      </c>
      <c r="B485" s="298"/>
      <c r="C485" s="310">
        <v>-752917.02118152799</v>
      </c>
      <c r="D485" s="310">
        <v>-2952198.1980526112</v>
      </c>
      <c r="E485" s="310">
        <v>-741901.81295910606</v>
      </c>
      <c r="F485" s="310">
        <v>-712647.69618536194</v>
      </c>
      <c r="G485" s="310">
        <v>-733485.03139043204</v>
      </c>
      <c r="H485" s="310">
        <v>-764163.65751771105</v>
      </c>
      <c r="I485" s="290"/>
      <c r="J485" s="290"/>
      <c r="K485" s="290"/>
      <c r="L485" s="290"/>
    </row>
    <row r="486" spans="1:12" s="108" customFormat="1">
      <c r="A486" s="315" t="s">
        <v>34</v>
      </c>
      <c r="B486" s="315"/>
      <c r="C486" s="308">
        <v>543314.807460048</v>
      </c>
      <c r="D486" s="308">
        <v>2210322.3672411051</v>
      </c>
      <c r="E486" s="308">
        <v>513795.43064643902</v>
      </c>
      <c r="F486" s="308">
        <v>579542.87284344702</v>
      </c>
      <c r="G486" s="308">
        <v>593464.07564119902</v>
      </c>
      <c r="H486" s="308">
        <v>523519.98811002</v>
      </c>
      <c r="I486" s="290"/>
      <c r="J486" s="290"/>
      <c r="K486" s="290"/>
      <c r="L486" s="290"/>
    </row>
    <row r="487" spans="1:12" s="108" customFormat="1">
      <c r="A487" s="298" t="s">
        <v>377</v>
      </c>
      <c r="B487" s="298"/>
      <c r="C487" s="310">
        <v>-394117.82795251301</v>
      </c>
      <c r="D487" s="310">
        <v>-1599613.923336311</v>
      </c>
      <c r="E487" s="310">
        <v>-482160.79903112102</v>
      </c>
      <c r="F487" s="310">
        <v>-396758.33600410999</v>
      </c>
      <c r="G487" s="310">
        <v>-363173.72764780797</v>
      </c>
      <c r="H487" s="310">
        <v>-357521.06065327203</v>
      </c>
      <c r="I487" s="290"/>
      <c r="J487" s="290"/>
      <c r="K487" s="290"/>
      <c r="L487" s="290"/>
    </row>
    <row r="488" spans="1:12" s="108" customFormat="1">
      <c r="A488" s="315" t="s">
        <v>36</v>
      </c>
      <c r="B488" s="315"/>
      <c r="C488" s="308">
        <v>149196.979507535</v>
      </c>
      <c r="D488" s="308">
        <v>610708.44390479405</v>
      </c>
      <c r="E488" s="308">
        <v>31634.631615318001</v>
      </c>
      <c r="F488" s="308">
        <v>182784.536839337</v>
      </c>
      <c r="G488" s="308">
        <v>230290.34799339101</v>
      </c>
      <c r="H488" s="308">
        <v>165998.927456748</v>
      </c>
      <c r="I488" s="290"/>
      <c r="J488" s="290"/>
      <c r="K488" s="290"/>
      <c r="L488" s="290"/>
    </row>
    <row r="489" spans="1:12" s="108" customFormat="1">
      <c r="A489" s="85" t="s">
        <v>81</v>
      </c>
      <c r="B489" s="85"/>
      <c r="C489" s="310">
        <v>12475.978061158001</v>
      </c>
      <c r="D489" s="310">
        <v>61124.291378105998</v>
      </c>
      <c r="E489" s="310">
        <v>23913.467916848</v>
      </c>
      <c r="F489" s="310">
        <v>18181.471358043</v>
      </c>
      <c r="G489" s="310">
        <v>9729.7474105609999</v>
      </c>
      <c r="H489" s="310">
        <v>9299.6046926540002</v>
      </c>
      <c r="I489" s="290"/>
      <c r="J489" s="290"/>
      <c r="K489" s="290"/>
      <c r="L489" s="290"/>
    </row>
    <row r="490" spans="1:12" s="108" customFormat="1">
      <c r="A490" s="298" t="s">
        <v>37</v>
      </c>
      <c r="B490" s="298"/>
      <c r="C490" s="310">
        <v>115832.790019964</v>
      </c>
      <c r="D490" s="310">
        <v>4243.040457561</v>
      </c>
      <c r="E490" s="310">
        <v>-34730.095825124001</v>
      </c>
      <c r="F490" s="310">
        <v>-3984.7836654749999</v>
      </c>
      <c r="G490" s="310">
        <v>50244.868793554</v>
      </c>
      <c r="H490" s="310">
        <v>-7286.9488453940003</v>
      </c>
      <c r="I490" s="290"/>
      <c r="J490" s="290"/>
      <c r="K490" s="290"/>
      <c r="L490" s="290"/>
    </row>
    <row r="491" spans="1:12" s="108" customFormat="1">
      <c r="A491" s="315" t="s">
        <v>38</v>
      </c>
      <c r="B491" s="315"/>
      <c r="C491" s="308">
        <v>277505.74758865702</v>
      </c>
      <c r="D491" s="308">
        <v>676075.77574046096</v>
      </c>
      <c r="E491" s="308">
        <v>20818.003707042</v>
      </c>
      <c r="F491" s="308">
        <v>196981.224531905</v>
      </c>
      <c r="G491" s="308">
        <v>290264.96419750602</v>
      </c>
      <c r="H491" s="308">
        <v>168011.583304008</v>
      </c>
      <c r="I491" s="290"/>
      <c r="J491" s="290"/>
      <c r="K491" s="290"/>
      <c r="L491" s="290"/>
    </row>
    <row r="492" spans="1:12" s="110" customFormat="1" ht="6" customHeight="1">
      <c r="A492" s="299"/>
      <c r="B492" s="299"/>
      <c r="C492" s="327"/>
      <c r="D492" s="327"/>
      <c r="E492" s="327"/>
      <c r="F492" s="327"/>
      <c r="G492" s="327"/>
      <c r="H492" s="327"/>
      <c r="I492" s="301"/>
      <c r="J492" s="301"/>
      <c r="K492" s="301"/>
      <c r="L492" s="301"/>
    </row>
    <row r="493" spans="1:12" s="110" customFormat="1" ht="15.75" customHeight="1">
      <c r="A493" s="302" t="s">
        <v>195</v>
      </c>
      <c r="B493" s="303"/>
      <c r="C493" s="422">
        <v>0.58085058902663222</v>
      </c>
      <c r="D493" s="422">
        <v>0.57185209447870722</v>
      </c>
      <c r="E493" s="422">
        <v>0.59082857491097696</v>
      </c>
      <c r="F493" s="422">
        <v>0.55150355780802307</v>
      </c>
      <c r="G493" s="422">
        <v>0.55276048456088045</v>
      </c>
      <c r="H493" s="422">
        <v>0.59344052408554904</v>
      </c>
      <c r="I493" s="301"/>
      <c r="J493" s="301"/>
      <c r="K493" s="301"/>
      <c r="L493" s="301"/>
    </row>
    <row r="494" spans="1:12">
      <c r="A494" s="85" t="s">
        <v>201</v>
      </c>
      <c r="B494" s="85"/>
      <c r="C494" s="304">
        <v>107568482.26703213</v>
      </c>
      <c r="D494" s="304">
        <v>103648123.54366693</v>
      </c>
      <c r="E494" s="304">
        <v>107024928.94996203</v>
      </c>
      <c r="F494" s="304">
        <v>105231513.23741752</v>
      </c>
      <c r="G494" s="304">
        <v>105360862.25311144</v>
      </c>
      <c r="H494" s="304">
        <v>96975189.73417671</v>
      </c>
    </row>
    <row r="495" spans="1:12" s="108" customFormat="1">
      <c r="A495" s="85" t="s">
        <v>196</v>
      </c>
      <c r="B495" s="85"/>
      <c r="C495" s="304">
        <v>110032143.04488306</v>
      </c>
      <c r="D495" s="304">
        <v>103484866.03360811</v>
      </c>
      <c r="E495" s="304">
        <v>107733265.74985465</v>
      </c>
      <c r="F495" s="304">
        <v>107950607.73871748</v>
      </c>
      <c r="G495" s="304">
        <v>99861509.546785116</v>
      </c>
      <c r="H495" s="304">
        <v>98394081.099075183</v>
      </c>
      <c r="I495" s="290"/>
      <c r="J495" s="290"/>
      <c r="K495" s="290"/>
      <c r="L495" s="290"/>
    </row>
    <row r="496" spans="1:12">
      <c r="A496" s="85" t="s">
        <v>198</v>
      </c>
      <c r="B496" s="85"/>
      <c r="C496" s="317">
        <v>143.27370786252774</v>
      </c>
      <c r="D496" s="317">
        <v>154.57467208942501</v>
      </c>
      <c r="E496" s="317">
        <v>179.02021095346643</v>
      </c>
      <c r="F496" s="317">
        <v>147.01476696246741</v>
      </c>
      <c r="G496" s="317">
        <v>145.47095444322684</v>
      </c>
      <c r="H496" s="317">
        <v>145.34250705315296</v>
      </c>
    </row>
    <row r="497" spans="1:12" s="108" customFormat="1">
      <c r="A497" s="85" t="s">
        <v>101</v>
      </c>
      <c r="B497" s="85"/>
      <c r="C497" s="306">
        <v>9519526.6937090568</v>
      </c>
      <c r="D497" s="306">
        <v>9177553.1461404562</v>
      </c>
      <c r="E497" s="306">
        <v>9177553.1461404562</v>
      </c>
      <c r="F497" s="306">
        <v>9070113.4457829576</v>
      </c>
      <c r="G497" s="306">
        <v>8804045.7197072078</v>
      </c>
      <c r="H497" s="306">
        <v>8592600.9615943041</v>
      </c>
      <c r="I497" s="291"/>
      <c r="J497" s="291"/>
      <c r="K497" s="291"/>
      <c r="L497" s="291"/>
    </row>
    <row r="498" spans="1:12">
      <c r="A498" s="85" t="s">
        <v>199</v>
      </c>
      <c r="B498" s="85"/>
      <c r="C498" s="306">
        <v>81825540.784923077</v>
      </c>
      <c r="D498" s="306">
        <v>82558962.214340761</v>
      </c>
      <c r="E498" s="306">
        <v>82558962.214340761</v>
      </c>
      <c r="F498" s="306">
        <v>81779824.522303507</v>
      </c>
      <c r="G498" s="306">
        <v>82721515.210259765</v>
      </c>
      <c r="H498" s="306">
        <v>77656074.104481906</v>
      </c>
    </row>
    <row r="499" spans="1:12">
      <c r="A499" s="85"/>
      <c r="B499" s="85"/>
      <c r="C499" s="330"/>
      <c r="D499" s="330"/>
      <c r="E499" s="330"/>
      <c r="F499" s="330"/>
      <c r="G499" s="330"/>
      <c r="H499" s="330"/>
    </row>
    <row r="500" spans="1:12" s="107" customFormat="1">
      <c r="A500" s="287" t="s">
        <v>9</v>
      </c>
      <c r="B500" s="287"/>
      <c r="C500" s="93" t="s">
        <v>375</v>
      </c>
      <c r="D500" s="93" t="s">
        <v>376</v>
      </c>
      <c r="E500" s="93" t="s">
        <v>359</v>
      </c>
      <c r="F500" s="93" t="s">
        <v>341</v>
      </c>
      <c r="G500" s="93" t="s">
        <v>285</v>
      </c>
      <c r="H500" s="93" t="s">
        <v>244</v>
      </c>
      <c r="I500" s="288"/>
      <c r="J500" s="288"/>
      <c r="K500" s="288"/>
      <c r="L500" s="288"/>
    </row>
    <row r="501" spans="1:12" s="108" customFormat="1">
      <c r="A501" s="315" t="s">
        <v>214</v>
      </c>
      <c r="B501" s="298"/>
      <c r="C501" s="320"/>
      <c r="D501" s="320"/>
      <c r="E501" s="320"/>
      <c r="F501" s="320"/>
      <c r="G501" s="320"/>
      <c r="H501" s="320"/>
      <c r="I501" s="290"/>
      <c r="J501" s="290"/>
      <c r="K501" s="290"/>
      <c r="L501" s="290"/>
    </row>
    <row r="502" spans="1:12" s="108" customFormat="1">
      <c r="A502" s="315" t="s">
        <v>32</v>
      </c>
      <c r="B502" s="315"/>
      <c r="C502" s="308">
        <v>942155.00754040899</v>
      </c>
      <c r="D502" s="308">
        <v>3868969.7832053211</v>
      </c>
      <c r="E502" s="308">
        <v>882813.77363732399</v>
      </c>
      <c r="F502" s="308">
        <v>958288.48945132596</v>
      </c>
      <c r="G502" s="308">
        <v>1046299.86543072</v>
      </c>
      <c r="H502" s="308">
        <v>981567.65468595095</v>
      </c>
      <c r="I502" s="290"/>
      <c r="J502" s="290"/>
      <c r="K502" s="290"/>
      <c r="L502" s="290"/>
    </row>
    <row r="503" spans="1:12" s="108" customFormat="1">
      <c r="A503" s="298" t="s">
        <v>33</v>
      </c>
      <c r="B503" s="298"/>
      <c r="C503" s="310">
        <v>-392814.64178512897</v>
      </c>
      <c r="D503" s="310">
        <v>-1477228.646054059</v>
      </c>
      <c r="E503" s="310">
        <v>-372945.77200424898</v>
      </c>
      <c r="F503" s="310">
        <v>-367265.89577267499</v>
      </c>
      <c r="G503" s="310">
        <v>-358185.338249703</v>
      </c>
      <c r="H503" s="310">
        <v>-378831.640027432</v>
      </c>
      <c r="I503" s="290"/>
      <c r="J503" s="290"/>
      <c r="K503" s="290"/>
      <c r="L503" s="290"/>
    </row>
    <row r="504" spans="1:12" s="108" customFormat="1">
      <c r="A504" s="315" t="s">
        <v>34</v>
      </c>
      <c r="B504" s="315"/>
      <c r="C504" s="308">
        <v>549340.36575528001</v>
      </c>
      <c r="D504" s="308">
        <v>2391741.1371512618</v>
      </c>
      <c r="E504" s="308">
        <v>509868.00163307501</v>
      </c>
      <c r="F504" s="308">
        <v>591022.59367865103</v>
      </c>
      <c r="G504" s="308">
        <v>688114.52718101698</v>
      </c>
      <c r="H504" s="308">
        <v>602736.01465851895</v>
      </c>
      <c r="I504" s="290"/>
      <c r="J504" s="290"/>
      <c r="K504" s="290"/>
      <c r="L504" s="290"/>
    </row>
    <row r="505" spans="1:12" s="108" customFormat="1">
      <c r="A505" s="298" t="s">
        <v>377</v>
      </c>
      <c r="B505" s="298"/>
      <c r="C505" s="310">
        <v>-46361.587429533</v>
      </c>
      <c r="D505" s="310">
        <v>-166886.408527594</v>
      </c>
      <c r="E505" s="310">
        <v>-49737.818171218001</v>
      </c>
      <c r="F505" s="310">
        <v>-45506.161415511997</v>
      </c>
      <c r="G505" s="310">
        <v>-33338.469385684999</v>
      </c>
      <c r="H505" s="310">
        <v>-38303.959555178997</v>
      </c>
      <c r="I505" s="290"/>
      <c r="J505" s="290"/>
      <c r="K505" s="290"/>
      <c r="L505" s="290"/>
    </row>
    <row r="506" spans="1:12" s="108" customFormat="1">
      <c r="A506" s="315" t="s">
        <v>36</v>
      </c>
      <c r="B506" s="315"/>
      <c r="C506" s="308">
        <v>502978.778325747</v>
      </c>
      <c r="D506" s="308">
        <v>2224854.7286236682</v>
      </c>
      <c r="E506" s="308">
        <v>460130.18346185703</v>
      </c>
      <c r="F506" s="308">
        <v>545516.43226313905</v>
      </c>
      <c r="G506" s="308">
        <v>654776.05779533205</v>
      </c>
      <c r="H506" s="308">
        <v>564432.05510333995</v>
      </c>
      <c r="I506" s="290"/>
      <c r="J506" s="290"/>
      <c r="K506" s="290"/>
      <c r="L506" s="290"/>
    </row>
    <row r="507" spans="1:12" s="108" customFormat="1">
      <c r="A507" s="85" t="s">
        <v>81</v>
      </c>
      <c r="B507" s="85"/>
      <c r="C507" s="310">
        <v>0</v>
      </c>
      <c r="D507" s="310">
        <v>0</v>
      </c>
      <c r="E507" s="310">
        <v>0</v>
      </c>
      <c r="F507" s="310">
        <v>0</v>
      </c>
      <c r="G507" s="310">
        <v>0</v>
      </c>
      <c r="H507" s="310">
        <v>0</v>
      </c>
      <c r="I507" s="290"/>
      <c r="J507" s="290"/>
      <c r="K507" s="290"/>
      <c r="L507" s="290"/>
    </row>
    <row r="508" spans="1:12" s="108" customFormat="1">
      <c r="A508" s="298" t="s">
        <v>37</v>
      </c>
      <c r="B508" s="298"/>
      <c r="C508" s="310">
        <v>-13906.268079907</v>
      </c>
      <c r="D508" s="310">
        <v>-13599.08077293</v>
      </c>
      <c r="E508" s="310">
        <v>-4518.7250372569997</v>
      </c>
      <c r="F508" s="310">
        <v>11509.960287334001</v>
      </c>
      <c r="G508" s="310">
        <v>3323.9111209389998</v>
      </c>
      <c r="H508" s="310">
        <v>-23914.227143945998</v>
      </c>
      <c r="I508" s="290"/>
      <c r="J508" s="290"/>
      <c r="K508" s="290"/>
      <c r="L508" s="290"/>
    </row>
    <row r="509" spans="1:12" s="108" customFormat="1">
      <c r="A509" s="315" t="s">
        <v>38</v>
      </c>
      <c r="B509" s="315"/>
      <c r="C509" s="308">
        <v>489072.51024584001</v>
      </c>
      <c r="D509" s="308">
        <v>2211255.6478507379</v>
      </c>
      <c r="E509" s="308">
        <v>455611.45842460002</v>
      </c>
      <c r="F509" s="308">
        <v>557026.39255047299</v>
      </c>
      <c r="G509" s="308">
        <v>658099.968916271</v>
      </c>
      <c r="H509" s="308">
        <v>540517.82795939397</v>
      </c>
      <c r="I509" s="290"/>
      <c r="J509" s="290"/>
      <c r="K509" s="290"/>
      <c r="L509" s="290"/>
    </row>
    <row r="510" spans="1:12" s="110" customFormat="1" ht="6" customHeight="1">
      <c r="A510" s="299"/>
      <c r="B510" s="299"/>
      <c r="C510" s="327"/>
      <c r="D510" s="327"/>
      <c r="E510" s="327"/>
      <c r="F510" s="327"/>
      <c r="G510" s="327"/>
      <c r="H510" s="327"/>
      <c r="I510" s="301"/>
      <c r="J510" s="301"/>
      <c r="K510" s="301"/>
      <c r="L510" s="301"/>
    </row>
    <row r="511" spans="1:12" s="110" customFormat="1" ht="15.75" customHeight="1">
      <c r="A511" s="302" t="s">
        <v>195</v>
      </c>
      <c r="B511" s="303"/>
      <c r="C511" s="422">
        <v>0.41693207449017478</v>
      </c>
      <c r="D511" s="422">
        <v>0.38181446969849969</v>
      </c>
      <c r="E511" s="422">
        <v>0.4224512384618298</v>
      </c>
      <c r="F511" s="422">
        <v>0.38325191194037544</v>
      </c>
      <c r="G511" s="422">
        <v>0.34233526170076717</v>
      </c>
      <c r="H511" s="422">
        <v>0.38594552114559827</v>
      </c>
      <c r="I511" s="301"/>
      <c r="J511" s="301"/>
      <c r="K511" s="301"/>
      <c r="L511" s="301"/>
    </row>
    <row r="512" spans="1:12" s="108" customFormat="1">
      <c r="A512" s="85" t="s">
        <v>101</v>
      </c>
      <c r="B512" s="85"/>
      <c r="C512" s="306">
        <v>4042115.74727066</v>
      </c>
      <c r="D512" s="306">
        <v>3801591.8128497354</v>
      </c>
      <c r="E512" s="306">
        <v>3801591.8128497354</v>
      </c>
      <c r="F512" s="306">
        <v>3764497.8514835848</v>
      </c>
      <c r="G512" s="306">
        <v>3791010.5173842125</v>
      </c>
      <c r="H512" s="306">
        <v>3699906.07653083</v>
      </c>
      <c r="I512" s="291"/>
      <c r="J512" s="291"/>
      <c r="K512" s="291"/>
      <c r="L512" s="291"/>
    </row>
    <row r="513" spans="1:12" s="108" customFormat="1">
      <c r="A513" s="85" t="s">
        <v>199</v>
      </c>
      <c r="B513" s="85"/>
      <c r="C513" s="306">
        <v>36368162.76750005</v>
      </c>
      <c r="D513" s="306">
        <v>34933696.58500006</v>
      </c>
      <c r="E513" s="306">
        <v>34933696.58500006</v>
      </c>
      <c r="F513" s="306">
        <v>33760307.557500131</v>
      </c>
      <c r="G513" s="306">
        <v>32027334.955000121</v>
      </c>
      <c r="H513" s="306">
        <v>33522748.672500063</v>
      </c>
      <c r="I513" s="291"/>
      <c r="J513" s="291"/>
      <c r="K513" s="291"/>
      <c r="L513" s="291"/>
    </row>
    <row r="514" spans="1:12" s="108" customFormat="1">
      <c r="A514" s="85" t="s">
        <v>202</v>
      </c>
      <c r="B514" s="85"/>
      <c r="C514" s="304">
        <v>60908915.650235608</v>
      </c>
      <c r="D514" s="304">
        <v>55889832.463991627</v>
      </c>
      <c r="E514" s="304">
        <v>58806610.153199814</v>
      </c>
      <c r="F514" s="304">
        <v>56840483.91917783</v>
      </c>
      <c r="G514" s="304">
        <v>54938255.627645507</v>
      </c>
      <c r="H514" s="304">
        <v>52973980.155943364</v>
      </c>
      <c r="I514" s="291"/>
      <c r="J514" s="291"/>
      <c r="K514" s="291"/>
      <c r="L514" s="291"/>
    </row>
    <row r="515" spans="1:12" s="108" customFormat="1">
      <c r="A515" s="85" t="s">
        <v>203</v>
      </c>
      <c r="B515" s="85"/>
      <c r="C515" s="86">
        <v>1721824</v>
      </c>
      <c r="D515" s="86">
        <v>1656634</v>
      </c>
      <c r="E515" s="86">
        <v>1701540</v>
      </c>
      <c r="F515" s="86">
        <v>1668161</v>
      </c>
      <c r="G515" s="86">
        <v>1642997</v>
      </c>
      <c r="H515" s="86">
        <v>1613838</v>
      </c>
      <c r="I515" s="291"/>
      <c r="J515" s="291"/>
      <c r="K515" s="291"/>
      <c r="L515" s="291"/>
    </row>
    <row r="517" spans="1:12" s="107" customFormat="1">
      <c r="A517" s="287" t="s">
        <v>9</v>
      </c>
      <c r="B517" s="287"/>
      <c r="C517" s="93" t="s">
        <v>375</v>
      </c>
      <c r="D517" s="93" t="s">
        <v>376</v>
      </c>
      <c r="E517" s="93" t="s">
        <v>359</v>
      </c>
      <c r="F517" s="93" t="s">
        <v>341</v>
      </c>
      <c r="G517" s="93" t="s">
        <v>285</v>
      </c>
      <c r="H517" s="93" t="s">
        <v>244</v>
      </c>
      <c r="I517" s="288"/>
      <c r="J517" s="288"/>
      <c r="K517" s="288"/>
      <c r="L517" s="288"/>
    </row>
    <row r="518" spans="1:12" s="108" customFormat="1" ht="15.75">
      <c r="A518" s="315" t="s">
        <v>275</v>
      </c>
      <c r="B518" s="298"/>
      <c r="C518" s="320"/>
      <c r="D518" s="320"/>
      <c r="E518" s="320"/>
      <c r="F518" s="320"/>
      <c r="G518" s="320"/>
      <c r="H518" s="320"/>
      <c r="I518" s="290"/>
      <c r="J518" s="290"/>
      <c r="K518" s="290"/>
      <c r="L518" s="290"/>
    </row>
    <row r="519" spans="1:12" s="108" customFormat="1">
      <c r="A519" s="315" t="s">
        <v>32</v>
      </c>
      <c r="B519" s="315"/>
      <c r="C519" s="308">
        <v>257719.29324402599</v>
      </c>
      <c r="D519" s="308">
        <v>1006981.527280777</v>
      </c>
      <c r="E519" s="308">
        <v>246550.068594899</v>
      </c>
      <c r="F519" s="308">
        <v>265666.37373752799</v>
      </c>
      <c r="G519" s="308">
        <v>251526.77961373399</v>
      </c>
      <c r="H519" s="308">
        <v>243238.30533461599</v>
      </c>
      <c r="I519" s="290"/>
      <c r="J519" s="290"/>
      <c r="K519" s="290"/>
      <c r="L519" s="290"/>
    </row>
    <row r="520" spans="1:12" s="108" customFormat="1">
      <c r="A520" s="298" t="s">
        <v>33</v>
      </c>
      <c r="B520" s="298"/>
      <c r="C520" s="310">
        <v>-185264.90286773501</v>
      </c>
      <c r="D520" s="310">
        <v>-685154.19977115002</v>
      </c>
      <c r="E520" s="310">
        <v>-183649.90677048999</v>
      </c>
      <c r="F520" s="310">
        <v>-169596.60333406299</v>
      </c>
      <c r="G520" s="310">
        <v>-160210.46897185201</v>
      </c>
      <c r="H520" s="310">
        <v>-171697.22069474499</v>
      </c>
      <c r="I520" s="290"/>
      <c r="J520" s="290"/>
      <c r="K520" s="290"/>
      <c r="L520" s="290"/>
    </row>
    <row r="521" spans="1:12" s="108" customFormat="1">
      <c r="A521" s="315" t="s">
        <v>34</v>
      </c>
      <c r="B521" s="315"/>
      <c r="C521" s="308">
        <v>72454.390376291005</v>
      </c>
      <c r="D521" s="308">
        <v>321827.32750962698</v>
      </c>
      <c r="E521" s="308">
        <v>62900.161824408999</v>
      </c>
      <c r="F521" s="308">
        <v>96069.770403464994</v>
      </c>
      <c r="G521" s="308">
        <v>91316.310641881995</v>
      </c>
      <c r="H521" s="308">
        <v>71541.084639870998</v>
      </c>
      <c r="I521" s="290"/>
      <c r="J521" s="290"/>
      <c r="K521" s="290"/>
      <c r="L521" s="290"/>
    </row>
    <row r="522" spans="1:12" s="108" customFormat="1">
      <c r="A522" s="298" t="s">
        <v>377</v>
      </c>
      <c r="B522" s="298"/>
      <c r="C522" s="310">
        <v>-23662.833594748001</v>
      </c>
      <c r="D522" s="310">
        <v>-123458.92201999</v>
      </c>
      <c r="E522" s="310">
        <v>-42544.074440826</v>
      </c>
      <c r="F522" s="310">
        <v>-28745.219371183</v>
      </c>
      <c r="G522" s="310">
        <v>-29608.630367823</v>
      </c>
      <c r="H522" s="310">
        <v>-22560.997840158001</v>
      </c>
      <c r="I522" s="290"/>
      <c r="J522" s="290"/>
      <c r="K522" s="290"/>
      <c r="L522" s="290"/>
    </row>
    <row r="523" spans="1:12" s="108" customFormat="1">
      <c r="A523" s="315" t="s">
        <v>36</v>
      </c>
      <c r="B523" s="315"/>
      <c r="C523" s="308">
        <v>48791.556781542997</v>
      </c>
      <c r="D523" s="308">
        <v>198368.40548963699</v>
      </c>
      <c r="E523" s="308">
        <v>20356.087383582999</v>
      </c>
      <c r="F523" s="308">
        <v>67324.551032282005</v>
      </c>
      <c r="G523" s="308">
        <v>61707.680274058999</v>
      </c>
      <c r="H523" s="308">
        <v>48980.086799712997</v>
      </c>
      <c r="I523" s="290"/>
      <c r="J523" s="290"/>
      <c r="K523" s="290"/>
      <c r="L523" s="290"/>
    </row>
    <row r="524" spans="1:12" s="108" customFormat="1">
      <c r="A524" s="85" t="s">
        <v>81</v>
      </c>
      <c r="B524" s="85"/>
      <c r="C524" s="310">
        <v>-1852.1962400980001</v>
      </c>
      <c r="D524" s="310">
        <v>-8593.8780986780002</v>
      </c>
      <c r="E524" s="310">
        <v>-2147.1793288409999</v>
      </c>
      <c r="F524" s="310">
        <v>-1954.8830141599999</v>
      </c>
      <c r="G524" s="310">
        <v>-2245.6922745810002</v>
      </c>
      <c r="H524" s="310">
        <v>-2246.123481096</v>
      </c>
      <c r="I524" s="290"/>
      <c r="J524" s="290"/>
      <c r="K524" s="290"/>
      <c r="L524" s="290"/>
    </row>
    <row r="525" spans="1:12" s="108" customFormat="1">
      <c r="A525" s="298" t="s">
        <v>37</v>
      </c>
      <c r="B525" s="298"/>
      <c r="C525" s="310">
        <v>-170.57775304699999</v>
      </c>
      <c r="D525" s="310">
        <v>365.40412019299998</v>
      </c>
      <c r="E525" s="310">
        <v>42.331386809999998</v>
      </c>
      <c r="F525" s="310">
        <v>47.998141308000001</v>
      </c>
      <c r="G525" s="310">
        <v>200.655537047</v>
      </c>
      <c r="H525" s="310">
        <v>74.419055028000002</v>
      </c>
      <c r="I525" s="290"/>
      <c r="J525" s="290"/>
      <c r="K525" s="290"/>
      <c r="L525" s="290"/>
    </row>
    <row r="526" spans="1:12" s="108" customFormat="1">
      <c r="A526" s="315" t="s">
        <v>38</v>
      </c>
      <c r="B526" s="315"/>
      <c r="C526" s="308">
        <v>46768.782788397999</v>
      </c>
      <c r="D526" s="308">
        <v>190139.93151115201</v>
      </c>
      <c r="E526" s="308">
        <v>18251.239441551999</v>
      </c>
      <c r="F526" s="308">
        <v>65417.666159430002</v>
      </c>
      <c r="G526" s="308">
        <v>59662.643536525</v>
      </c>
      <c r="H526" s="308">
        <v>46808.382373644999</v>
      </c>
      <c r="I526" s="290"/>
      <c r="J526" s="290"/>
      <c r="K526" s="290"/>
      <c r="L526" s="290"/>
    </row>
    <row r="527" spans="1:12" s="108" customFormat="1">
      <c r="A527" s="85" t="s">
        <v>102</v>
      </c>
      <c r="B527" s="315"/>
      <c r="C527" s="310">
        <v>-886.1267075249998</v>
      </c>
      <c r="D527" s="310">
        <v>-3231.7498540780216</v>
      </c>
      <c r="E527" s="310">
        <v>-339.66143252300026</v>
      </c>
      <c r="F527" s="310">
        <v>-925.74531138499879</v>
      </c>
      <c r="G527" s="310">
        <v>-1059.2284052730029</v>
      </c>
      <c r="H527" s="310">
        <v>-907.1147048970015</v>
      </c>
      <c r="I527" s="290"/>
      <c r="J527" s="290"/>
      <c r="K527" s="290"/>
      <c r="L527" s="290"/>
    </row>
    <row r="528" spans="1:12" s="108" customFormat="1">
      <c r="A528" s="315" t="s">
        <v>234</v>
      </c>
      <c r="B528" s="315"/>
      <c r="C528" s="308">
        <v>45882.656080872999</v>
      </c>
      <c r="D528" s="308">
        <v>186908.18165707399</v>
      </c>
      <c r="E528" s="308">
        <v>17911.578009028999</v>
      </c>
      <c r="F528" s="308">
        <v>64491.920848045003</v>
      </c>
      <c r="G528" s="308">
        <v>58603.415131251997</v>
      </c>
      <c r="H528" s="308">
        <v>45901.267668747998</v>
      </c>
      <c r="I528" s="290"/>
      <c r="J528" s="290"/>
      <c r="K528" s="290"/>
      <c r="L528" s="290"/>
    </row>
    <row r="529" spans="1:12" s="110" customFormat="1" ht="6" customHeight="1">
      <c r="A529" s="299"/>
      <c r="B529" s="299"/>
      <c r="C529" s="327"/>
      <c r="D529" s="327"/>
      <c r="E529" s="327"/>
      <c r="F529" s="327"/>
      <c r="G529" s="327"/>
      <c r="H529" s="327"/>
      <c r="I529" s="301"/>
      <c r="J529" s="301"/>
      <c r="K529" s="301"/>
      <c r="L529" s="301"/>
    </row>
    <row r="530" spans="1:12" s="110" customFormat="1" ht="15.75" customHeight="1">
      <c r="A530" s="302" t="s">
        <v>195</v>
      </c>
      <c r="B530" s="302"/>
      <c r="C530" s="422">
        <v>0.71886314965295872</v>
      </c>
      <c r="D530" s="422">
        <v>0.6804039410944509</v>
      </c>
      <c r="E530" s="422">
        <v>0.7448787494447674</v>
      </c>
      <c r="F530" s="422">
        <v>0.63838189586469973</v>
      </c>
      <c r="G530" s="422">
        <v>0.63695193497044289</v>
      </c>
      <c r="H530" s="422">
        <v>0.70588068132832138</v>
      </c>
      <c r="I530" s="331"/>
      <c r="J530" s="331"/>
      <c r="K530" s="331"/>
      <c r="L530" s="331"/>
    </row>
    <row r="531" spans="1:12" s="108" customFormat="1">
      <c r="A531" s="85" t="s">
        <v>260</v>
      </c>
      <c r="B531" s="85"/>
      <c r="C531" s="306">
        <v>857887.69398812798</v>
      </c>
      <c r="D531" s="306">
        <v>785431.38829860371</v>
      </c>
      <c r="E531" s="306">
        <v>785431.38829860371</v>
      </c>
      <c r="F531" s="306">
        <v>789369.17781444034</v>
      </c>
      <c r="G531" s="306">
        <v>801890.62371852901</v>
      </c>
      <c r="H531" s="306">
        <v>808166.745254496</v>
      </c>
      <c r="I531" s="291"/>
      <c r="J531" s="291"/>
      <c r="K531" s="291"/>
      <c r="L531" s="291"/>
    </row>
    <row r="532" spans="1:12" s="108" customFormat="1">
      <c r="A532" s="85" t="s">
        <v>199</v>
      </c>
      <c r="B532" s="85"/>
      <c r="C532" s="306">
        <v>4701057.2900319891</v>
      </c>
      <c r="D532" s="306">
        <v>4680031.2385915229</v>
      </c>
      <c r="E532" s="306">
        <v>4680031.2385915229</v>
      </c>
      <c r="F532" s="306">
        <v>4586679.949049498</v>
      </c>
      <c r="G532" s="306">
        <v>4524348.2828595098</v>
      </c>
      <c r="H532" s="306">
        <v>4729197.7579887426</v>
      </c>
      <c r="I532" s="291"/>
      <c r="J532" s="291"/>
      <c r="K532" s="291"/>
      <c r="L532" s="291"/>
    </row>
    <row r="533" spans="1:12" s="108" customFormat="1">
      <c r="A533" s="85" t="s">
        <v>382</v>
      </c>
      <c r="B533" s="85"/>
      <c r="C533" s="304">
        <v>1804379.2163783191</v>
      </c>
      <c r="D533" s="304">
        <v>1736905.2372436514</v>
      </c>
      <c r="E533" s="304">
        <v>1760114.7170587368</v>
      </c>
      <c r="F533" s="304">
        <v>1739696.5959251849</v>
      </c>
      <c r="G533" s="304">
        <v>1726808.8205798611</v>
      </c>
      <c r="H533" s="304">
        <v>1721000.8154108222</v>
      </c>
      <c r="I533" s="291"/>
      <c r="J533" s="291"/>
      <c r="K533" s="291"/>
      <c r="L533" s="291"/>
    </row>
    <row r="534" spans="1:12" s="108" customFormat="1">
      <c r="A534" s="85" t="s">
        <v>383</v>
      </c>
      <c r="B534" s="85"/>
      <c r="C534" s="304">
        <v>33751944.568440825</v>
      </c>
      <c r="D534" s="304">
        <v>32806630.753198612</v>
      </c>
      <c r="E534" s="304">
        <v>33143472.814242136</v>
      </c>
      <c r="F534" s="304">
        <v>32358096.491275962</v>
      </c>
      <c r="G534" s="304">
        <v>32854453.714464601</v>
      </c>
      <c r="H534" s="304">
        <v>32870499.992811739</v>
      </c>
      <c r="I534" s="291"/>
      <c r="J534" s="291"/>
      <c r="K534" s="291"/>
      <c r="L534" s="291"/>
    </row>
    <row r="535" spans="1:12" s="108" customFormat="1">
      <c r="A535" s="85" t="s">
        <v>235</v>
      </c>
      <c r="B535" s="85"/>
      <c r="C535" s="304">
        <v>177474645.81524009</v>
      </c>
      <c r="D535" s="304">
        <v>168193453.35169673</v>
      </c>
      <c r="E535" s="304">
        <v>168193453.35169673</v>
      </c>
      <c r="F535" s="304">
        <v>164299294.31937742</v>
      </c>
      <c r="G535" s="304">
        <v>161996427.14559403</v>
      </c>
      <c r="H535" s="304">
        <v>157259517.26639736</v>
      </c>
      <c r="I535" s="291"/>
      <c r="J535" s="291"/>
      <c r="K535" s="291"/>
      <c r="L535" s="291"/>
    </row>
    <row r="536" spans="1:12" s="108" customFormat="1">
      <c r="A536" s="85" t="s">
        <v>236</v>
      </c>
      <c r="B536" s="85"/>
      <c r="C536" s="332">
        <v>9219.3889999999992</v>
      </c>
      <c r="D536" s="332">
        <v>8829.1790000000037</v>
      </c>
      <c r="E536" s="332">
        <v>8829.1790000000037</v>
      </c>
      <c r="F536" s="332">
        <v>9172.6359999999986</v>
      </c>
      <c r="G536" s="332">
        <v>8957.86</v>
      </c>
      <c r="H536" s="332">
        <v>10034.334999999999</v>
      </c>
      <c r="I536" s="291"/>
      <c r="J536" s="291"/>
      <c r="K536" s="291"/>
      <c r="L536" s="291"/>
    </row>
    <row r="537" spans="1:12" s="108" customFormat="1">
      <c r="A537" s="85"/>
      <c r="B537" s="85"/>
      <c r="C537" s="332"/>
      <c r="D537" s="332"/>
      <c r="E537" s="332"/>
      <c r="F537" s="332"/>
      <c r="G537" s="332"/>
      <c r="H537" s="332"/>
      <c r="I537" s="291"/>
      <c r="J537" s="291"/>
      <c r="K537" s="291"/>
      <c r="L537" s="291"/>
    </row>
    <row r="538" spans="1:12" s="108" customFormat="1">
      <c r="A538" s="287" t="s">
        <v>9</v>
      </c>
      <c r="B538" s="287"/>
      <c r="C538" s="93" t="s">
        <v>375</v>
      </c>
      <c r="D538" s="93" t="s">
        <v>376</v>
      </c>
      <c r="E538" s="93" t="s">
        <v>359</v>
      </c>
      <c r="F538" s="93" t="s">
        <v>341</v>
      </c>
      <c r="G538" s="93" t="s">
        <v>285</v>
      </c>
      <c r="H538" s="93" t="s">
        <v>244</v>
      </c>
      <c r="I538" s="291"/>
      <c r="J538" s="291"/>
      <c r="K538" s="291"/>
      <c r="L538" s="291"/>
    </row>
    <row r="539" spans="1:12" s="108" customFormat="1">
      <c r="A539" s="315" t="s">
        <v>276</v>
      </c>
      <c r="B539" s="298"/>
      <c r="C539" s="326"/>
      <c r="D539" s="326"/>
      <c r="E539" s="326"/>
      <c r="F539" s="326"/>
      <c r="G539" s="326"/>
      <c r="H539" s="326"/>
      <c r="I539" s="291"/>
      <c r="J539" s="291"/>
      <c r="K539" s="291"/>
      <c r="L539" s="291"/>
    </row>
    <row r="540" spans="1:12" s="108" customFormat="1">
      <c r="A540" s="315" t="s">
        <v>32</v>
      </c>
      <c r="B540" s="315"/>
      <c r="C540" s="308">
        <v>254712.960102871</v>
      </c>
      <c r="D540" s="308">
        <v>995317.52004863601</v>
      </c>
      <c r="E540" s="308">
        <v>244050.07181492099</v>
      </c>
      <c r="F540" s="308">
        <v>262673.98251974798</v>
      </c>
      <c r="G540" s="308">
        <v>248399.390903614</v>
      </c>
      <c r="H540" s="308">
        <v>240194.07481035299</v>
      </c>
      <c r="I540" s="291"/>
      <c r="J540" s="291"/>
      <c r="K540" s="291"/>
      <c r="L540" s="291"/>
    </row>
    <row r="541" spans="1:12" s="108" customFormat="1">
      <c r="A541" s="298" t="s">
        <v>33</v>
      </c>
      <c r="B541" s="298"/>
      <c r="C541" s="310">
        <v>-183144.69643410499</v>
      </c>
      <c r="D541" s="310">
        <v>-676721.94239308697</v>
      </c>
      <c r="E541" s="310">
        <v>-181489.571423035</v>
      </c>
      <c r="F541" s="310">
        <v>-167529.95742766801</v>
      </c>
      <c r="G541" s="310">
        <v>-158142.30866700501</v>
      </c>
      <c r="H541" s="310">
        <v>-169560.10487537901</v>
      </c>
      <c r="I541" s="291"/>
      <c r="J541" s="291"/>
      <c r="K541" s="291"/>
      <c r="L541" s="291"/>
    </row>
    <row r="542" spans="1:12" s="108" customFormat="1">
      <c r="A542" s="315" t="s">
        <v>34</v>
      </c>
      <c r="B542" s="315"/>
      <c r="C542" s="308">
        <v>71568.263668765998</v>
      </c>
      <c r="D542" s="308">
        <v>318595.57765554899</v>
      </c>
      <c r="E542" s="308">
        <v>62560.500391886002</v>
      </c>
      <c r="F542" s="308">
        <v>95144.025092080003</v>
      </c>
      <c r="G542" s="308">
        <v>90257.082236609</v>
      </c>
      <c r="H542" s="308">
        <v>70633.969934973997</v>
      </c>
      <c r="I542" s="291"/>
      <c r="J542" s="291"/>
      <c r="K542" s="291"/>
      <c r="L542" s="291"/>
    </row>
    <row r="543" spans="1:12" s="108" customFormat="1">
      <c r="A543" s="298" t="s">
        <v>377</v>
      </c>
      <c r="B543" s="298"/>
      <c r="C543" s="310">
        <v>-23662.833594748001</v>
      </c>
      <c r="D543" s="310">
        <v>-123458.92201999</v>
      </c>
      <c r="E543" s="310">
        <v>-42544.074440826</v>
      </c>
      <c r="F543" s="310">
        <v>-28745.219371183</v>
      </c>
      <c r="G543" s="310">
        <v>-29608.630367823</v>
      </c>
      <c r="H543" s="310">
        <v>-22560.997840158001</v>
      </c>
      <c r="I543" s="291"/>
      <c r="J543" s="291"/>
      <c r="K543" s="291"/>
      <c r="L543" s="291"/>
    </row>
    <row r="544" spans="1:12" s="108" customFormat="1">
      <c r="A544" s="315" t="s">
        <v>36</v>
      </c>
      <c r="B544" s="315"/>
      <c r="C544" s="308">
        <v>47905.430074017997</v>
      </c>
      <c r="D544" s="308">
        <v>195136.655635559</v>
      </c>
      <c r="E544" s="308">
        <v>20016.425951059999</v>
      </c>
      <c r="F544" s="308">
        <v>66398.805720896999</v>
      </c>
      <c r="G544" s="308">
        <v>60648.451868786004</v>
      </c>
      <c r="H544" s="308">
        <v>48072.972094816003</v>
      </c>
      <c r="I544" s="291"/>
      <c r="J544" s="291"/>
      <c r="K544" s="291"/>
      <c r="L544" s="291"/>
    </row>
    <row r="545" spans="1:12" s="108" customFormat="1">
      <c r="A545" s="298" t="s">
        <v>81</v>
      </c>
      <c r="B545" s="298"/>
      <c r="C545" s="310">
        <v>-1852.1962400980001</v>
      </c>
      <c r="D545" s="310">
        <v>-8593.8780986780002</v>
      </c>
      <c r="E545" s="310">
        <v>-2147.1793288409999</v>
      </c>
      <c r="F545" s="310">
        <v>-1954.8830141599999</v>
      </c>
      <c r="G545" s="310">
        <v>-2245.6922745810002</v>
      </c>
      <c r="H545" s="310">
        <v>-2246.123481096</v>
      </c>
      <c r="I545" s="291"/>
      <c r="J545" s="291"/>
      <c r="K545" s="291"/>
      <c r="L545" s="291"/>
    </row>
    <row r="546" spans="1:12" s="108" customFormat="1">
      <c r="A546" s="298" t="s">
        <v>37</v>
      </c>
      <c r="B546" s="298"/>
      <c r="C546" s="310">
        <v>-170.57775304699999</v>
      </c>
      <c r="D546" s="310">
        <v>365.40412019299998</v>
      </c>
      <c r="E546" s="310">
        <v>42.331386809999998</v>
      </c>
      <c r="F546" s="310">
        <v>47.998141308000001</v>
      </c>
      <c r="G546" s="310">
        <v>200.655537047</v>
      </c>
      <c r="H546" s="310">
        <v>74.419055028000002</v>
      </c>
      <c r="I546" s="291"/>
      <c r="J546" s="291"/>
      <c r="K546" s="291"/>
      <c r="L546" s="291"/>
    </row>
    <row r="547" spans="1:12" s="108" customFormat="1">
      <c r="A547" s="315" t="s">
        <v>38</v>
      </c>
      <c r="B547" s="315"/>
      <c r="C547" s="308">
        <v>45882.656080872999</v>
      </c>
      <c r="D547" s="308">
        <v>186908.18165707399</v>
      </c>
      <c r="E547" s="308">
        <v>17911.578009028999</v>
      </c>
      <c r="F547" s="308">
        <v>64491.920848045003</v>
      </c>
      <c r="G547" s="308">
        <v>58603.415131251997</v>
      </c>
      <c r="H547" s="308">
        <v>45901.267668747998</v>
      </c>
      <c r="I547" s="291"/>
      <c r="J547" s="291"/>
      <c r="K547" s="291"/>
      <c r="L547" s="291"/>
    </row>
    <row r="548" spans="1:12" s="108" customFormat="1">
      <c r="A548" s="299"/>
      <c r="B548" s="299"/>
      <c r="C548" s="327"/>
      <c r="D548" s="327"/>
      <c r="E548" s="327"/>
      <c r="F548" s="327"/>
      <c r="G548" s="327"/>
      <c r="H548" s="327"/>
      <c r="I548" s="291"/>
      <c r="J548" s="291"/>
      <c r="K548" s="291"/>
      <c r="L548" s="291"/>
    </row>
    <row r="549" spans="1:12">
      <c r="A549" s="302" t="s">
        <v>195</v>
      </c>
      <c r="B549" s="303"/>
      <c r="C549" s="422">
        <v>0.71902386262614315</v>
      </c>
      <c r="D549" s="422">
        <v>0.67990558667149659</v>
      </c>
      <c r="E549" s="422">
        <v>0.74365711131882117</v>
      </c>
      <c r="F549" s="422">
        <v>0.63778664266862828</v>
      </c>
      <c r="G549" s="422">
        <v>0.63664531580260075</v>
      </c>
      <c r="H549" s="422">
        <v>0.70592959051657056</v>
      </c>
    </row>
    <row r="550" spans="1:12">
      <c r="A550" s="85" t="s">
        <v>101</v>
      </c>
      <c r="B550" s="85"/>
      <c r="C550" s="306">
        <v>857887.69398812798</v>
      </c>
      <c r="D550" s="306">
        <v>785431.38829860371</v>
      </c>
      <c r="E550" s="306">
        <v>785431.38829860371</v>
      </c>
      <c r="F550" s="306">
        <v>789369.17781444034</v>
      </c>
      <c r="G550" s="306">
        <v>801890.62371852901</v>
      </c>
      <c r="H550" s="306">
        <v>808166.745254496</v>
      </c>
    </row>
    <row r="551" spans="1:12">
      <c r="A551" s="85" t="s">
        <v>199</v>
      </c>
      <c r="B551" s="85"/>
      <c r="C551" s="306">
        <v>4695039.9608653234</v>
      </c>
      <c r="D551" s="306">
        <v>4673904.1969309831</v>
      </c>
      <c r="E551" s="306">
        <v>4673904.1969309831</v>
      </c>
      <c r="F551" s="306">
        <v>4581435.3032214092</v>
      </c>
      <c r="G551" s="306">
        <v>4519132.7245261762</v>
      </c>
      <c r="H551" s="306">
        <v>4724029.5496605784</v>
      </c>
    </row>
    <row r="553" spans="1:12" s="115" customFormat="1">
      <c r="A553" s="313" t="s">
        <v>9</v>
      </c>
      <c r="B553" s="313"/>
      <c r="C553" s="93" t="s">
        <v>375</v>
      </c>
      <c r="D553" s="93" t="s">
        <v>376</v>
      </c>
      <c r="E553" s="93" t="s">
        <v>359</v>
      </c>
      <c r="F553" s="93" t="s">
        <v>341</v>
      </c>
      <c r="G553" s="93" t="s">
        <v>285</v>
      </c>
      <c r="H553" s="93" t="s">
        <v>244</v>
      </c>
      <c r="I553" s="333"/>
      <c r="J553" s="333"/>
      <c r="K553" s="333"/>
      <c r="L553" s="333"/>
    </row>
    <row r="554" spans="1:12" s="108" customFormat="1">
      <c r="A554" s="289" t="s">
        <v>215</v>
      </c>
      <c r="B554" s="334"/>
      <c r="C554" s="80"/>
      <c r="D554" s="80"/>
      <c r="E554" s="80"/>
      <c r="F554" s="80"/>
      <c r="G554" s="80"/>
      <c r="H554" s="80"/>
      <c r="I554" s="291"/>
      <c r="J554" s="291"/>
      <c r="K554" s="291"/>
      <c r="L554" s="291"/>
    </row>
    <row r="555" spans="1:12" s="108" customFormat="1">
      <c r="A555" s="315" t="s">
        <v>32</v>
      </c>
      <c r="B555" s="315"/>
      <c r="C555" s="425">
        <v>1419910.3256338991</v>
      </c>
      <c r="D555" s="425">
        <v>5589659.2679786636</v>
      </c>
      <c r="E555" s="425">
        <v>1330721.8436554309</v>
      </c>
      <c r="F555" s="425">
        <v>1420025.2095349759</v>
      </c>
      <c r="G555" s="425">
        <v>1429808.2093803459</v>
      </c>
      <c r="H555" s="425">
        <v>1409104.005407911</v>
      </c>
      <c r="I555" s="291"/>
      <c r="J555" s="291"/>
      <c r="K555" s="291"/>
      <c r="L555" s="291"/>
    </row>
    <row r="556" spans="1:12" s="108" customFormat="1">
      <c r="A556" s="298" t="s">
        <v>33</v>
      </c>
      <c r="B556" s="298"/>
      <c r="C556" s="426">
        <v>-882911.83858978504</v>
      </c>
      <c r="D556" s="426">
        <v>-3552068.3510898561</v>
      </c>
      <c r="E556" s="426">
        <v>-905905.68029227306</v>
      </c>
      <c r="F556" s="426">
        <v>-883755.29793487897</v>
      </c>
      <c r="G556" s="426">
        <v>-878493.66744030395</v>
      </c>
      <c r="H556" s="426">
        <v>-883913.70542240003</v>
      </c>
      <c r="I556" s="291"/>
      <c r="J556" s="291"/>
      <c r="K556" s="291"/>
      <c r="L556" s="291"/>
    </row>
    <row r="557" spans="1:12" s="108" customFormat="1">
      <c r="A557" s="315" t="s">
        <v>34</v>
      </c>
      <c r="B557" s="315"/>
      <c r="C557" s="425">
        <v>536998.48704411404</v>
      </c>
      <c r="D557" s="425">
        <v>2037590.9168888079</v>
      </c>
      <c r="E557" s="425">
        <v>424816.163363158</v>
      </c>
      <c r="F557" s="425">
        <v>536269.91160009697</v>
      </c>
      <c r="G557" s="425">
        <v>551314.54194004205</v>
      </c>
      <c r="H557" s="425">
        <v>525190.299985511</v>
      </c>
      <c r="I557" s="291"/>
      <c r="J557" s="291"/>
      <c r="K557" s="291"/>
      <c r="L557" s="291"/>
    </row>
    <row r="558" spans="1:12" s="108" customFormat="1">
      <c r="A558" s="298" t="s">
        <v>377</v>
      </c>
      <c r="B558" s="298"/>
      <c r="C558" s="426">
        <v>-4451.092074573</v>
      </c>
      <c r="D558" s="426">
        <v>-12935.397337007</v>
      </c>
      <c r="E558" s="426">
        <v>3096.9974875879998</v>
      </c>
      <c r="F558" s="426">
        <v>-13428.042560716</v>
      </c>
      <c r="G558" s="426">
        <v>-1549.682416716</v>
      </c>
      <c r="H558" s="426">
        <v>-1054.669847163</v>
      </c>
      <c r="I558" s="291"/>
      <c r="J558" s="291"/>
      <c r="K558" s="291"/>
      <c r="L558" s="291"/>
    </row>
    <row r="559" spans="1:12" s="108" customFormat="1">
      <c r="A559" s="315" t="s">
        <v>36</v>
      </c>
      <c r="B559" s="315"/>
      <c r="C559" s="425">
        <v>532547.394969541</v>
      </c>
      <c r="D559" s="425">
        <v>2024655.519551801</v>
      </c>
      <c r="E559" s="425">
        <v>427913.16085074598</v>
      </c>
      <c r="F559" s="425">
        <v>522841.86903938098</v>
      </c>
      <c r="G559" s="425">
        <v>549764.85952332604</v>
      </c>
      <c r="H559" s="425">
        <v>524135.63013834797</v>
      </c>
      <c r="I559" s="291"/>
      <c r="J559" s="291"/>
      <c r="K559" s="291"/>
      <c r="L559" s="291"/>
    </row>
    <row r="560" spans="1:12" s="108" customFormat="1">
      <c r="A560" s="85" t="s">
        <v>81</v>
      </c>
      <c r="B560" s="85"/>
      <c r="C560" s="426">
        <v>39592.284513660001</v>
      </c>
      <c r="D560" s="426">
        <v>223988.569516922</v>
      </c>
      <c r="E560" s="426">
        <v>18426.317657791002</v>
      </c>
      <c r="F560" s="426">
        <v>79730.381172863999</v>
      </c>
      <c r="G560" s="426">
        <v>57830.149514090001</v>
      </c>
      <c r="H560" s="426">
        <v>68001.721172177</v>
      </c>
      <c r="I560" s="291"/>
      <c r="J560" s="291"/>
      <c r="K560" s="291"/>
      <c r="L560" s="291"/>
    </row>
    <row r="561" spans="1:12" s="108" customFormat="1">
      <c r="A561" s="298" t="s">
        <v>37</v>
      </c>
      <c r="B561" s="298"/>
      <c r="C561" s="426">
        <v>841.91512836499999</v>
      </c>
      <c r="D561" s="426">
        <v>-76001.097468188993</v>
      </c>
      <c r="E561" s="426">
        <v>-78865.606694444999</v>
      </c>
      <c r="F561" s="426">
        <v>3272.6600222940001</v>
      </c>
      <c r="G561" s="426">
        <v>-79.517469863000002</v>
      </c>
      <c r="H561" s="426">
        <v>-328.63332617499998</v>
      </c>
      <c r="I561" s="291"/>
      <c r="J561" s="291"/>
      <c r="K561" s="291"/>
      <c r="L561" s="291"/>
    </row>
    <row r="562" spans="1:12" s="108" customFormat="1">
      <c r="A562" s="315" t="s">
        <v>38</v>
      </c>
      <c r="B562" s="315"/>
      <c r="C562" s="425">
        <v>572981.59461156605</v>
      </c>
      <c r="D562" s="425">
        <v>2172642.9916005339</v>
      </c>
      <c r="E562" s="425">
        <v>367473.87181409198</v>
      </c>
      <c r="F562" s="425">
        <v>605844.91023453895</v>
      </c>
      <c r="G562" s="425">
        <v>607515.49156755302</v>
      </c>
      <c r="H562" s="425">
        <v>591808.71798435005</v>
      </c>
      <c r="I562" s="291"/>
      <c r="J562" s="291"/>
      <c r="K562" s="291"/>
      <c r="L562" s="291"/>
    </row>
    <row r="563" spans="1:12" s="110" customFormat="1" ht="6" customHeight="1">
      <c r="A563" s="299"/>
      <c r="B563" s="299"/>
      <c r="C563" s="428"/>
      <c r="D563" s="428"/>
      <c r="E563" s="428"/>
      <c r="F563" s="428"/>
      <c r="G563" s="428"/>
      <c r="H563" s="428"/>
      <c r="I563" s="331"/>
      <c r="J563" s="331"/>
      <c r="K563" s="331"/>
      <c r="L563" s="331"/>
    </row>
    <row r="564" spans="1:12" s="110" customFormat="1" ht="15.75" customHeight="1">
      <c r="A564" s="302" t="s">
        <v>195</v>
      </c>
      <c r="B564" s="303"/>
      <c r="C564" s="422">
        <v>0.62180816819936946</v>
      </c>
      <c r="D564" s="422">
        <v>0.63547135537196309</v>
      </c>
      <c r="E564" s="422">
        <v>0.68076261362313883</v>
      </c>
      <c r="F564" s="422">
        <v>0.62235183713695308</v>
      </c>
      <c r="G564" s="422">
        <v>0.61441364070851701</v>
      </c>
      <c r="H564" s="422">
        <v>0.62728776728338265</v>
      </c>
      <c r="I564" s="331"/>
      <c r="J564" s="331"/>
      <c r="K564" s="331"/>
      <c r="L564" s="331"/>
    </row>
    <row r="565" spans="1:12" s="108" customFormat="1">
      <c r="A565" s="305" t="s">
        <v>277</v>
      </c>
      <c r="B565" s="85"/>
      <c r="C565" s="304">
        <v>1282764060.4716456</v>
      </c>
      <c r="D565" s="304">
        <v>1235713291.4385529</v>
      </c>
      <c r="E565" s="304">
        <v>1235713291.4385529</v>
      </c>
      <c r="F565" s="304">
        <v>1203871153.788995</v>
      </c>
      <c r="G565" s="304">
        <v>1218417493.9460614</v>
      </c>
      <c r="H565" s="304">
        <v>1213140584.5923617</v>
      </c>
      <c r="I565" s="291"/>
      <c r="J565" s="291"/>
      <c r="K565" s="291"/>
      <c r="L565" s="291"/>
    </row>
    <row r="566" spans="1:12" s="108" customFormat="1">
      <c r="A566" s="85" t="s">
        <v>101</v>
      </c>
      <c r="B566" s="85"/>
      <c r="C566" s="306">
        <v>10404111.966537943</v>
      </c>
      <c r="D566" s="306">
        <v>10341548.184665607</v>
      </c>
      <c r="E566" s="306">
        <v>10341548.184665607</v>
      </c>
      <c r="F566" s="306">
        <v>10383666.983735614</v>
      </c>
      <c r="G566" s="306">
        <v>10441870.654918956</v>
      </c>
      <c r="H566" s="306">
        <v>10637938.239877919</v>
      </c>
      <c r="I566" s="291"/>
      <c r="J566" s="291"/>
      <c r="K566" s="291"/>
      <c r="L566" s="291"/>
    </row>
    <row r="567" spans="1:12" s="108" customFormat="1">
      <c r="A567" s="85" t="s">
        <v>204</v>
      </c>
      <c r="B567" s="85"/>
      <c r="C567" s="306">
        <v>43895736.288226143</v>
      </c>
      <c r="D567" s="306">
        <v>41107116.658074066</v>
      </c>
      <c r="E567" s="306">
        <v>41107116.658074066</v>
      </c>
      <c r="F567" s="306">
        <v>40083961.164246373</v>
      </c>
      <c r="G567" s="306">
        <v>40141510.602396891</v>
      </c>
      <c r="H567" s="306">
        <v>40624464.334327891</v>
      </c>
      <c r="I567" s="291"/>
      <c r="J567" s="291"/>
      <c r="K567" s="291"/>
      <c r="L567" s="291"/>
    </row>
    <row r="568" spans="1:12" s="108" customFormat="1" ht="15">
      <c r="A568" s="312"/>
      <c r="B568" s="312"/>
      <c r="C568" s="429"/>
      <c r="D568" s="429"/>
      <c r="E568" s="429"/>
      <c r="F568" s="429"/>
      <c r="G568" s="429"/>
      <c r="H568" s="429"/>
      <c r="I568" s="291"/>
      <c r="J568" s="291"/>
      <c r="K568" s="291"/>
      <c r="L568" s="291"/>
    </row>
    <row r="569" spans="1:12" s="115" customFormat="1">
      <c r="A569" s="313" t="s">
        <v>9</v>
      </c>
      <c r="B569" s="313"/>
      <c r="C569" s="93" t="s">
        <v>375</v>
      </c>
      <c r="D569" s="93" t="s">
        <v>376</v>
      </c>
      <c r="E569" s="93" t="s">
        <v>359</v>
      </c>
      <c r="F569" s="93" t="s">
        <v>341</v>
      </c>
      <c r="G569" s="93" t="s">
        <v>285</v>
      </c>
      <c r="H569" s="93" t="s">
        <v>244</v>
      </c>
      <c r="I569" s="335"/>
      <c r="J569" s="335"/>
      <c r="K569" s="335"/>
      <c r="L569" s="335"/>
    </row>
    <row r="570" spans="1:12" s="108" customFormat="1">
      <c r="A570" s="315" t="s">
        <v>216</v>
      </c>
      <c r="B570" s="298"/>
      <c r="C570" s="424"/>
      <c r="D570" s="424"/>
      <c r="E570" s="424"/>
      <c r="F570" s="424"/>
      <c r="G570" s="424"/>
      <c r="H570" s="424"/>
      <c r="I570" s="291"/>
      <c r="J570" s="291"/>
      <c r="K570" s="291"/>
      <c r="L570" s="291"/>
    </row>
    <row r="571" spans="1:12" s="108" customFormat="1">
      <c r="A571" s="315" t="s">
        <v>32</v>
      </c>
      <c r="B571" s="315"/>
      <c r="C571" s="425">
        <v>545938.25328611198</v>
      </c>
      <c r="D571" s="425">
        <v>2089717.413002508</v>
      </c>
      <c r="E571" s="425">
        <v>472575.71032511001</v>
      </c>
      <c r="F571" s="425">
        <v>536205.32726000203</v>
      </c>
      <c r="G571" s="425">
        <v>556921.21113155002</v>
      </c>
      <c r="H571" s="425">
        <v>524015.164285846</v>
      </c>
      <c r="I571" s="291"/>
      <c r="J571" s="291"/>
      <c r="K571" s="291"/>
      <c r="L571" s="291"/>
    </row>
    <row r="572" spans="1:12" s="108" customFormat="1">
      <c r="A572" s="298" t="s">
        <v>33</v>
      </c>
      <c r="B572" s="298"/>
      <c r="C572" s="426">
        <v>-205289.07462617999</v>
      </c>
      <c r="D572" s="426">
        <v>-808484.09631648904</v>
      </c>
      <c r="E572" s="426">
        <v>-200703.896830985</v>
      </c>
      <c r="F572" s="426">
        <v>-202433.73643680199</v>
      </c>
      <c r="G572" s="426">
        <v>-203449.86703206101</v>
      </c>
      <c r="H572" s="426">
        <v>-201896.59601664101</v>
      </c>
      <c r="I572" s="291"/>
      <c r="J572" s="291"/>
      <c r="K572" s="291"/>
      <c r="L572" s="291"/>
    </row>
    <row r="573" spans="1:12" s="108" customFormat="1">
      <c r="A573" s="315" t="s">
        <v>34</v>
      </c>
      <c r="B573" s="315"/>
      <c r="C573" s="425">
        <v>340649.17865993199</v>
      </c>
      <c r="D573" s="425">
        <v>1281233.3166860191</v>
      </c>
      <c r="E573" s="425">
        <v>271871.81349412497</v>
      </c>
      <c r="F573" s="425">
        <v>333771.59082320001</v>
      </c>
      <c r="G573" s="425">
        <v>353471.34409948898</v>
      </c>
      <c r="H573" s="425">
        <v>322118.56826920499</v>
      </c>
      <c r="I573" s="291"/>
      <c r="J573" s="291"/>
      <c r="K573" s="291"/>
      <c r="L573" s="291"/>
    </row>
    <row r="574" spans="1:12" s="108" customFormat="1">
      <c r="A574" s="85" t="s">
        <v>377</v>
      </c>
      <c r="B574" s="85"/>
      <c r="C574" s="426">
        <v>0</v>
      </c>
      <c r="D574" s="426">
        <v>0</v>
      </c>
      <c r="E574" s="426">
        <v>0</v>
      </c>
      <c r="F574" s="426">
        <v>0</v>
      </c>
      <c r="G574" s="426">
        <v>0</v>
      </c>
      <c r="H574" s="426">
        <v>0</v>
      </c>
      <c r="I574" s="291"/>
      <c r="J574" s="291"/>
      <c r="K574" s="291"/>
      <c r="L574" s="291"/>
    </row>
    <row r="575" spans="1:12" s="108" customFormat="1">
      <c r="A575" s="315" t="s">
        <v>36</v>
      </c>
      <c r="B575" s="315"/>
      <c r="C575" s="425">
        <v>340649.17865993199</v>
      </c>
      <c r="D575" s="425">
        <v>1281233.3166860191</v>
      </c>
      <c r="E575" s="425">
        <v>271871.81349412497</v>
      </c>
      <c r="F575" s="425">
        <v>333771.59082320001</v>
      </c>
      <c r="G575" s="425">
        <v>353471.34409948898</v>
      </c>
      <c r="H575" s="425">
        <v>322118.56826920499</v>
      </c>
      <c r="I575" s="291"/>
      <c r="J575" s="291"/>
      <c r="K575" s="291"/>
      <c r="L575" s="291"/>
    </row>
    <row r="576" spans="1:12" s="108" customFormat="1">
      <c r="A576" s="85" t="s">
        <v>81</v>
      </c>
      <c r="B576" s="85"/>
      <c r="C576" s="426">
        <v>42694.946201535997</v>
      </c>
      <c r="D576" s="426">
        <v>192582.57095743</v>
      </c>
      <c r="E576" s="426">
        <v>9196.3537704120008</v>
      </c>
      <c r="F576" s="426">
        <v>77735.490567308007</v>
      </c>
      <c r="G576" s="426">
        <v>46750.466116349002</v>
      </c>
      <c r="H576" s="426">
        <v>58900.260503361002</v>
      </c>
      <c r="I576" s="291"/>
      <c r="J576" s="291"/>
      <c r="K576" s="291"/>
      <c r="L576" s="291"/>
    </row>
    <row r="577" spans="1:12" s="108" customFormat="1">
      <c r="A577" s="298" t="s">
        <v>37</v>
      </c>
      <c r="B577" s="298"/>
      <c r="C577" s="426">
        <v>1198.698304734</v>
      </c>
      <c r="D577" s="426">
        <v>-79630.636873074007</v>
      </c>
      <c r="E577" s="426">
        <v>-78985.948425854993</v>
      </c>
      <c r="F577" s="426">
        <v>-284.82643169400001</v>
      </c>
      <c r="G577" s="426">
        <v>-54.717340561999997</v>
      </c>
      <c r="H577" s="426">
        <v>-305.144674963</v>
      </c>
      <c r="I577" s="291"/>
      <c r="J577" s="291"/>
      <c r="K577" s="291"/>
      <c r="L577" s="291"/>
    </row>
    <row r="578" spans="1:12" s="108" customFormat="1">
      <c r="A578" s="315" t="s">
        <v>38</v>
      </c>
      <c r="B578" s="315"/>
      <c r="C578" s="425">
        <v>384542.823166202</v>
      </c>
      <c r="D578" s="425">
        <v>1394185.2507703749</v>
      </c>
      <c r="E578" s="425">
        <v>202082.21883868199</v>
      </c>
      <c r="F578" s="425">
        <v>411222.25495881401</v>
      </c>
      <c r="G578" s="425">
        <v>400167.09287527599</v>
      </c>
      <c r="H578" s="425">
        <v>380713.68409760302</v>
      </c>
      <c r="I578" s="291"/>
      <c r="J578" s="291"/>
      <c r="K578" s="291"/>
      <c r="L578" s="291"/>
    </row>
    <row r="579" spans="1:12" s="110" customFormat="1" ht="6" customHeight="1">
      <c r="A579" s="299"/>
      <c r="B579" s="299"/>
      <c r="C579" s="428"/>
      <c r="D579" s="428"/>
      <c r="E579" s="428"/>
      <c r="F579" s="428"/>
      <c r="G579" s="428"/>
      <c r="H579" s="428"/>
      <c r="I579" s="331"/>
      <c r="J579" s="331"/>
      <c r="K579" s="331"/>
      <c r="L579" s="331"/>
    </row>
    <row r="580" spans="1:12" s="110" customFormat="1" ht="15.75" customHeight="1">
      <c r="A580" s="302" t="s">
        <v>195</v>
      </c>
      <c r="B580" s="303"/>
      <c r="C580" s="422">
        <v>0.37602984108643023</v>
      </c>
      <c r="D580" s="422">
        <v>0.38688680645813173</v>
      </c>
      <c r="E580" s="422">
        <v>0.42470210052249641</v>
      </c>
      <c r="F580" s="422">
        <v>0.37753025966980625</v>
      </c>
      <c r="G580" s="422">
        <v>0.36531175858555015</v>
      </c>
      <c r="H580" s="422">
        <v>0.38528769733562152</v>
      </c>
      <c r="I580" s="331"/>
      <c r="J580" s="331"/>
      <c r="K580" s="331"/>
      <c r="L580" s="331"/>
    </row>
    <row r="581" spans="1:12" s="108" customFormat="1">
      <c r="A581" s="85" t="s">
        <v>205</v>
      </c>
      <c r="B581" s="85"/>
      <c r="C581" s="304">
        <v>262491540.33594698</v>
      </c>
      <c r="D581" s="304">
        <v>255069156.55880356</v>
      </c>
      <c r="E581" s="304">
        <v>255069156.55880356</v>
      </c>
      <c r="F581" s="304">
        <v>244570931.21421841</v>
      </c>
      <c r="G581" s="304">
        <v>250227441.35720292</v>
      </c>
      <c r="H581" s="304">
        <v>251444480.12391722</v>
      </c>
      <c r="I581" s="291"/>
      <c r="J581" s="291"/>
      <c r="K581" s="291"/>
      <c r="L581" s="291"/>
    </row>
    <row r="582" spans="1:12" s="108" customFormat="1">
      <c r="A582" s="85" t="s">
        <v>101</v>
      </c>
      <c r="B582" s="85"/>
      <c r="C582" s="306">
        <v>6946005.865464407</v>
      </c>
      <c r="D582" s="306">
        <v>6960503.239663288</v>
      </c>
      <c r="E582" s="306">
        <v>6960503.239663288</v>
      </c>
      <c r="F582" s="306">
        <v>6996837.8777798256</v>
      </c>
      <c r="G582" s="306">
        <v>7066469.5356386397</v>
      </c>
      <c r="H582" s="306">
        <v>7310331.5100265183</v>
      </c>
      <c r="I582" s="291"/>
      <c r="J582" s="291"/>
      <c r="K582" s="291"/>
      <c r="L582" s="291"/>
    </row>
    <row r="583" spans="1:12" s="108" customFormat="1">
      <c r="A583" s="85" t="s">
        <v>204</v>
      </c>
      <c r="B583" s="85"/>
      <c r="C583" s="306">
        <v>17547336.857500002</v>
      </c>
      <c r="D583" s="306">
        <v>15811446.8475</v>
      </c>
      <c r="E583" s="306">
        <v>15811446.8475</v>
      </c>
      <c r="F583" s="306">
        <v>14602960.960000001</v>
      </c>
      <c r="G583" s="306">
        <v>14499620.93</v>
      </c>
      <c r="H583" s="306">
        <v>14585563.11375</v>
      </c>
      <c r="I583" s="291"/>
      <c r="J583" s="291"/>
      <c r="K583" s="291"/>
      <c r="L583" s="291"/>
    </row>
    <row r="584" spans="1:12" s="108" customFormat="1">
      <c r="A584" s="85"/>
      <c r="B584" s="85"/>
      <c r="C584" s="430"/>
      <c r="D584" s="430"/>
      <c r="E584" s="430"/>
      <c r="F584" s="430"/>
      <c r="G584" s="430"/>
      <c r="H584" s="430"/>
      <c r="I584" s="291"/>
      <c r="J584" s="291"/>
      <c r="K584" s="291"/>
      <c r="L584" s="291"/>
    </row>
    <row r="585" spans="1:12" s="108" customFormat="1">
      <c r="A585" s="313" t="s">
        <v>9</v>
      </c>
      <c r="B585" s="313"/>
      <c r="C585" s="93" t="s">
        <v>375</v>
      </c>
      <c r="D585" s="93" t="s">
        <v>376</v>
      </c>
      <c r="E585" s="93" t="s">
        <v>359</v>
      </c>
      <c r="F585" s="93" t="s">
        <v>341</v>
      </c>
      <c r="G585" s="93" t="s">
        <v>285</v>
      </c>
      <c r="H585" s="93" t="s">
        <v>244</v>
      </c>
      <c r="I585" s="291"/>
      <c r="J585" s="291"/>
      <c r="K585" s="291"/>
      <c r="L585" s="291"/>
    </row>
    <row r="586" spans="1:12" s="108" customFormat="1">
      <c r="A586" s="315" t="s">
        <v>237</v>
      </c>
      <c r="B586" s="298"/>
      <c r="C586" s="424"/>
      <c r="D586" s="424"/>
      <c r="E586" s="424"/>
      <c r="F586" s="424"/>
      <c r="G586" s="424"/>
      <c r="H586" s="424"/>
      <c r="I586" s="290"/>
      <c r="J586" s="290"/>
      <c r="K586" s="290"/>
      <c r="L586" s="290"/>
    </row>
    <row r="587" spans="1:12" s="108" customFormat="1">
      <c r="A587" s="315" t="s">
        <v>32</v>
      </c>
      <c r="B587" s="315"/>
      <c r="C587" s="425">
        <v>873972.07234778802</v>
      </c>
      <c r="D587" s="425">
        <v>3499941.8549761618</v>
      </c>
      <c r="E587" s="425">
        <v>858146.13333032106</v>
      </c>
      <c r="F587" s="425">
        <v>883819.882274976</v>
      </c>
      <c r="G587" s="425">
        <v>872886.99824879598</v>
      </c>
      <c r="H587" s="425">
        <v>885088.84112206905</v>
      </c>
      <c r="I587" s="290"/>
      <c r="J587" s="290"/>
      <c r="K587" s="290"/>
      <c r="L587" s="290"/>
    </row>
    <row r="588" spans="1:12" s="108" customFormat="1">
      <c r="A588" s="298" t="s">
        <v>33</v>
      </c>
      <c r="B588" s="298"/>
      <c r="C588" s="426">
        <v>-677622.763963604</v>
      </c>
      <c r="D588" s="426">
        <v>-2743584.2547733621</v>
      </c>
      <c r="E588" s="426">
        <v>-705201.78346128296</v>
      </c>
      <c r="F588" s="426">
        <v>-681321.56149807095</v>
      </c>
      <c r="G588" s="426">
        <v>-675043.80040824797</v>
      </c>
      <c r="H588" s="426">
        <v>-682017.10940575995</v>
      </c>
      <c r="I588" s="290"/>
      <c r="J588" s="290"/>
      <c r="K588" s="290"/>
      <c r="L588" s="290"/>
    </row>
    <row r="589" spans="1:12" s="108" customFormat="1">
      <c r="A589" s="315" t="s">
        <v>34</v>
      </c>
      <c r="B589" s="315"/>
      <c r="C589" s="425">
        <v>196349.308384184</v>
      </c>
      <c r="D589" s="425">
        <v>756357.60020280001</v>
      </c>
      <c r="E589" s="425">
        <v>152944.34986903801</v>
      </c>
      <c r="F589" s="425">
        <v>202498.32077690499</v>
      </c>
      <c r="G589" s="425">
        <v>197843.197840548</v>
      </c>
      <c r="H589" s="425">
        <v>203071.731716309</v>
      </c>
      <c r="I589" s="290"/>
      <c r="J589" s="290"/>
      <c r="K589" s="290"/>
      <c r="L589" s="290"/>
    </row>
    <row r="590" spans="1:12" s="108" customFormat="1">
      <c r="A590" s="85" t="s">
        <v>377</v>
      </c>
      <c r="B590" s="85"/>
      <c r="C590" s="426">
        <v>-4451.092074573</v>
      </c>
      <c r="D590" s="426">
        <v>-12935.397337007</v>
      </c>
      <c r="E590" s="426">
        <v>3096.9974875879998</v>
      </c>
      <c r="F590" s="426">
        <v>-13428.042560716</v>
      </c>
      <c r="G590" s="426">
        <v>-1549.682416716</v>
      </c>
      <c r="H590" s="426">
        <v>-1054.669847163</v>
      </c>
      <c r="I590" s="290"/>
      <c r="J590" s="290"/>
      <c r="K590" s="290"/>
      <c r="L590" s="290"/>
    </row>
    <row r="591" spans="1:12" s="108" customFormat="1">
      <c r="A591" s="315" t="s">
        <v>36</v>
      </c>
      <c r="B591" s="315"/>
      <c r="C591" s="425">
        <v>191898.21630961099</v>
      </c>
      <c r="D591" s="425">
        <v>743422.20286579302</v>
      </c>
      <c r="E591" s="425">
        <v>156041.34735662601</v>
      </c>
      <c r="F591" s="425">
        <v>189070.27821618901</v>
      </c>
      <c r="G591" s="425">
        <v>196293.515423832</v>
      </c>
      <c r="H591" s="425">
        <v>202017.06186914601</v>
      </c>
      <c r="I591" s="290"/>
      <c r="J591" s="290"/>
      <c r="K591" s="290"/>
      <c r="L591" s="290"/>
    </row>
    <row r="592" spans="1:12" s="108" customFormat="1">
      <c r="A592" s="85" t="s">
        <v>81</v>
      </c>
      <c r="B592" s="85"/>
      <c r="C592" s="426">
        <v>-3102.6616878760001</v>
      </c>
      <c r="D592" s="426">
        <v>31405.998559492</v>
      </c>
      <c r="E592" s="426">
        <v>9229.9638873790009</v>
      </c>
      <c r="F592" s="426">
        <v>1994.8906055560001</v>
      </c>
      <c r="G592" s="426">
        <v>11079.683397741001</v>
      </c>
      <c r="H592" s="426">
        <v>9101.4606688160002</v>
      </c>
      <c r="I592" s="290"/>
      <c r="J592" s="290"/>
      <c r="K592" s="290"/>
      <c r="L592" s="290"/>
    </row>
    <row r="593" spans="1:12" s="108" customFormat="1">
      <c r="A593" s="298" t="s">
        <v>37</v>
      </c>
      <c r="B593" s="298"/>
      <c r="C593" s="426">
        <v>-356.78317636899999</v>
      </c>
      <c r="D593" s="426">
        <v>3629.5394048849998</v>
      </c>
      <c r="E593" s="426">
        <v>120.34173140999999</v>
      </c>
      <c r="F593" s="426">
        <v>3557.486453988</v>
      </c>
      <c r="G593" s="426">
        <v>-24.800129300999998</v>
      </c>
      <c r="H593" s="426">
        <v>-23.488651212000001</v>
      </c>
      <c r="I593" s="290"/>
      <c r="J593" s="290"/>
      <c r="K593" s="290"/>
      <c r="L593" s="290"/>
    </row>
    <row r="594" spans="1:12" s="108" customFormat="1">
      <c r="A594" s="315" t="s">
        <v>38</v>
      </c>
      <c r="B594" s="315"/>
      <c r="C594" s="425">
        <v>188438.771445366</v>
      </c>
      <c r="D594" s="425">
        <v>778457.74083016999</v>
      </c>
      <c r="E594" s="425">
        <v>165391.652975415</v>
      </c>
      <c r="F594" s="425">
        <v>194622.65527573301</v>
      </c>
      <c r="G594" s="425">
        <v>207348.39869227199</v>
      </c>
      <c r="H594" s="425">
        <v>211095.03388675</v>
      </c>
      <c r="I594" s="290"/>
      <c r="J594" s="290"/>
      <c r="K594" s="290"/>
      <c r="L594" s="290"/>
    </row>
    <row r="595" spans="1:12" s="108" customFormat="1">
      <c r="A595" s="299"/>
      <c r="B595" s="299"/>
      <c r="C595" s="428"/>
      <c r="D595" s="428"/>
      <c r="E595" s="428"/>
      <c r="F595" s="428"/>
      <c r="G595" s="428"/>
      <c r="H595" s="428"/>
      <c r="I595" s="290"/>
      <c r="J595" s="290"/>
      <c r="K595" s="290"/>
      <c r="L595" s="290"/>
    </row>
    <row r="596" spans="1:12" s="108" customFormat="1">
      <c r="A596" s="302" t="s">
        <v>195</v>
      </c>
      <c r="B596" s="303"/>
      <c r="C596" s="422">
        <v>0.77533686190140771</v>
      </c>
      <c r="D596" s="422">
        <v>0.78389423837786831</v>
      </c>
      <c r="E596" s="422">
        <v>0.82177353724652147</v>
      </c>
      <c r="F596" s="422">
        <v>0.7708828180514915</v>
      </c>
      <c r="G596" s="422">
        <v>0.77334615106254856</v>
      </c>
      <c r="H596" s="422">
        <v>0.77056344823095335</v>
      </c>
      <c r="I596" s="290"/>
      <c r="J596" s="290"/>
      <c r="K596" s="290"/>
      <c r="L596" s="290"/>
    </row>
    <row r="597" spans="1:12" s="108" customFormat="1">
      <c r="A597" s="305" t="s">
        <v>277</v>
      </c>
      <c r="B597" s="85"/>
      <c r="C597" s="304">
        <v>1020272520.1356987</v>
      </c>
      <c r="D597" s="304">
        <v>980644134.87974918</v>
      </c>
      <c r="E597" s="304">
        <v>980644134.87974918</v>
      </c>
      <c r="F597" s="304">
        <v>959300222.57477653</v>
      </c>
      <c r="G597" s="304">
        <v>968190052.58885837</v>
      </c>
      <c r="H597" s="304">
        <v>961696104.46844447</v>
      </c>
      <c r="I597" s="290"/>
      <c r="J597" s="290"/>
      <c r="K597" s="290"/>
      <c r="L597" s="290"/>
    </row>
    <row r="598" spans="1:12" s="108" customFormat="1">
      <c r="A598" s="85" t="s">
        <v>101</v>
      </c>
      <c r="B598" s="85"/>
      <c r="C598" s="306">
        <v>3458106.1010735361</v>
      </c>
      <c r="D598" s="306">
        <v>3381044.9450023188</v>
      </c>
      <c r="E598" s="306">
        <v>3381044.9450023188</v>
      </c>
      <c r="F598" s="306">
        <v>3386829.1059557879</v>
      </c>
      <c r="G598" s="306">
        <v>3375401.119280315</v>
      </c>
      <c r="H598" s="306">
        <v>3327606.7298514019</v>
      </c>
      <c r="I598" s="290"/>
      <c r="J598" s="290"/>
      <c r="K598" s="290"/>
      <c r="L598" s="290"/>
    </row>
    <row r="599" spans="1:12" s="108" customFormat="1">
      <c r="A599" s="85" t="s">
        <v>204</v>
      </c>
      <c r="B599" s="85"/>
      <c r="C599" s="306">
        <v>26348399.430726144</v>
      </c>
      <c r="D599" s="306">
        <v>25295669.810574062</v>
      </c>
      <c r="E599" s="306">
        <v>25295669.810574062</v>
      </c>
      <c r="F599" s="306">
        <v>25481000.204246372</v>
      </c>
      <c r="G599" s="306">
        <v>25641889.672396887</v>
      </c>
      <c r="H599" s="306">
        <v>26038901.220577896</v>
      </c>
      <c r="I599" s="290"/>
      <c r="J599" s="290"/>
      <c r="K599" s="290"/>
      <c r="L599" s="290"/>
    </row>
    <row r="600" spans="1:12" s="108" customFormat="1">
      <c r="A600" s="85"/>
      <c r="B600" s="85"/>
      <c r="C600" s="430"/>
      <c r="D600" s="430"/>
      <c r="E600" s="430"/>
      <c r="F600" s="430"/>
      <c r="G600" s="430"/>
      <c r="H600" s="430"/>
      <c r="I600" s="290"/>
      <c r="J600" s="290"/>
      <c r="K600" s="290"/>
      <c r="L600" s="290"/>
    </row>
    <row r="601" spans="1:12" s="115" customFormat="1">
      <c r="A601" s="313" t="s">
        <v>9</v>
      </c>
      <c r="B601" s="313"/>
      <c r="C601" s="93" t="s">
        <v>375</v>
      </c>
      <c r="D601" s="93" t="s">
        <v>376</v>
      </c>
      <c r="E601" s="93" t="s">
        <v>359</v>
      </c>
      <c r="F601" s="93" t="s">
        <v>341</v>
      </c>
      <c r="G601" s="93" t="s">
        <v>285</v>
      </c>
      <c r="H601" s="93" t="s">
        <v>244</v>
      </c>
      <c r="I601" s="333"/>
      <c r="J601" s="333"/>
      <c r="K601" s="333"/>
      <c r="L601" s="333"/>
    </row>
    <row r="602" spans="1:12" s="108" customFormat="1">
      <c r="A602" s="315" t="s">
        <v>238</v>
      </c>
      <c r="B602" s="298"/>
      <c r="C602" s="424"/>
      <c r="D602" s="424"/>
      <c r="E602" s="424"/>
      <c r="F602" s="424"/>
      <c r="G602" s="424"/>
      <c r="H602" s="424"/>
      <c r="I602" s="291"/>
      <c r="J602" s="291"/>
      <c r="K602" s="291"/>
      <c r="L602" s="291"/>
    </row>
    <row r="603" spans="1:12" s="108" customFormat="1">
      <c r="A603" s="315" t="s">
        <v>32</v>
      </c>
      <c r="B603" s="315"/>
      <c r="C603" s="425">
        <v>430616.48171854101</v>
      </c>
      <c r="D603" s="425">
        <v>1603073.2443574041</v>
      </c>
      <c r="E603" s="425">
        <v>384778.80079372501</v>
      </c>
      <c r="F603" s="425">
        <v>413558.06260455499</v>
      </c>
      <c r="G603" s="425">
        <v>395272.30478325801</v>
      </c>
      <c r="H603" s="425">
        <v>409464.07617586601</v>
      </c>
      <c r="I603" s="291"/>
      <c r="J603" s="291"/>
      <c r="K603" s="291"/>
      <c r="L603" s="291"/>
    </row>
    <row r="604" spans="1:12" s="108" customFormat="1">
      <c r="A604" s="298" t="s">
        <v>33</v>
      </c>
      <c r="B604" s="298"/>
      <c r="C604" s="426">
        <v>-304482.64049990301</v>
      </c>
      <c r="D604" s="426">
        <v>-1183289.9673913389</v>
      </c>
      <c r="E604" s="426">
        <v>-300609.91520659899</v>
      </c>
      <c r="F604" s="426">
        <v>-292128.79984773899</v>
      </c>
      <c r="G604" s="426">
        <v>-284826.24799919</v>
      </c>
      <c r="H604" s="426">
        <v>-305725.00433781103</v>
      </c>
      <c r="I604" s="291"/>
      <c r="J604" s="291"/>
      <c r="K604" s="291"/>
      <c r="L604" s="291"/>
    </row>
    <row r="605" spans="1:12" s="108" customFormat="1">
      <c r="A605" s="315" t="s">
        <v>34</v>
      </c>
      <c r="B605" s="315"/>
      <c r="C605" s="425">
        <v>126133.841218638</v>
      </c>
      <c r="D605" s="425">
        <v>419783.27696606499</v>
      </c>
      <c r="E605" s="425">
        <v>84168.885587126002</v>
      </c>
      <c r="F605" s="425">
        <v>121429.262756816</v>
      </c>
      <c r="G605" s="425">
        <v>110446.056784068</v>
      </c>
      <c r="H605" s="425">
        <v>103739.071838055</v>
      </c>
      <c r="I605" s="291"/>
      <c r="J605" s="291"/>
      <c r="K605" s="291"/>
      <c r="L605" s="291"/>
    </row>
    <row r="606" spans="1:12" s="108" customFormat="1">
      <c r="A606" s="85" t="s">
        <v>377</v>
      </c>
      <c r="B606" s="85"/>
      <c r="C606" s="426">
        <v>-4030.158527388</v>
      </c>
      <c r="D606" s="426">
        <v>-3354.5225254249999</v>
      </c>
      <c r="E606" s="426">
        <v>723.45961024099995</v>
      </c>
      <c r="F606" s="426">
        <v>-2240.7691020389998</v>
      </c>
      <c r="G606" s="426">
        <v>-1108.0563058570001</v>
      </c>
      <c r="H606" s="426">
        <v>-729.15672776999997</v>
      </c>
      <c r="I606" s="291"/>
      <c r="J606" s="291"/>
      <c r="K606" s="291"/>
      <c r="L606" s="291"/>
    </row>
    <row r="607" spans="1:12" s="108" customFormat="1">
      <c r="A607" s="315" t="s">
        <v>36</v>
      </c>
      <c r="B607" s="315"/>
      <c r="C607" s="425">
        <v>122103.68269125</v>
      </c>
      <c r="D607" s="425">
        <v>416428.75444063998</v>
      </c>
      <c r="E607" s="425">
        <v>84892.345197367002</v>
      </c>
      <c r="F607" s="425">
        <v>119188.493654777</v>
      </c>
      <c r="G607" s="425">
        <v>109338.000478211</v>
      </c>
      <c r="H607" s="425">
        <v>103009.915110285</v>
      </c>
      <c r="I607" s="291"/>
      <c r="J607" s="291"/>
      <c r="K607" s="291"/>
      <c r="L607" s="291"/>
    </row>
    <row r="608" spans="1:12" s="108" customFormat="1">
      <c r="A608" s="85" t="s">
        <v>81</v>
      </c>
      <c r="B608" s="85"/>
      <c r="C608" s="426">
        <v>-1.3957E-5</v>
      </c>
      <c r="D608" s="426">
        <v>-2.1916000000000002E-5</v>
      </c>
      <c r="E608" s="426">
        <v>-1.1362000000000001E-5</v>
      </c>
      <c r="F608" s="426">
        <v>-7.3429999999999998E-6</v>
      </c>
      <c r="G608" s="426">
        <v>-3.2480000000000001E-6</v>
      </c>
      <c r="H608" s="426">
        <v>3.7E-8</v>
      </c>
      <c r="I608" s="291"/>
      <c r="J608" s="291"/>
      <c r="K608" s="291"/>
      <c r="L608" s="291"/>
    </row>
    <row r="609" spans="1:12" s="108" customFormat="1">
      <c r="A609" s="298" t="s">
        <v>37</v>
      </c>
      <c r="B609" s="298"/>
      <c r="C609" s="426">
        <v>-353.171891813</v>
      </c>
      <c r="D609" s="426">
        <v>3681.4462566910001</v>
      </c>
      <c r="E609" s="426">
        <v>59.458766607999998</v>
      </c>
      <c r="F609" s="426">
        <v>3532.346223257</v>
      </c>
      <c r="G609" s="426">
        <v>119.791750527</v>
      </c>
      <c r="H609" s="426">
        <v>-30.150483700999999</v>
      </c>
      <c r="I609" s="291"/>
      <c r="J609" s="291"/>
      <c r="K609" s="291"/>
      <c r="L609" s="291"/>
    </row>
    <row r="610" spans="1:12" s="108" customFormat="1">
      <c r="A610" s="315" t="s">
        <v>38</v>
      </c>
      <c r="B610" s="315"/>
      <c r="C610" s="425">
        <v>121750.51078548</v>
      </c>
      <c r="D610" s="425">
        <v>420110.20067541499</v>
      </c>
      <c r="E610" s="425">
        <v>84951.803952613001</v>
      </c>
      <c r="F610" s="425">
        <v>122720.83987069099</v>
      </c>
      <c r="G610" s="425">
        <v>109457.79222549</v>
      </c>
      <c r="H610" s="425">
        <v>102979.76462662101</v>
      </c>
      <c r="I610" s="291"/>
      <c r="J610" s="291"/>
      <c r="K610" s="291"/>
      <c r="L610" s="291"/>
    </row>
    <row r="611" spans="1:12" s="110" customFormat="1" ht="6" customHeight="1">
      <c r="A611" s="299"/>
      <c r="B611" s="299"/>
      <c r="C611" s="428"/>
      <c r="D611" s="428"/>
      <c r="E611" s="428"/>
      <c r="F611" s="428"/>
      <c r="G611" s="428"/>
      <c r="H611" s="428"/>
      <c r="I611" s="331"/>
      <c r="J611" s="331"/>
      <c r="K611" s="331"/>
      <c r="L611" s="331"/>
    </row>
    <row r="612" spans="1:12" s="110" customFormat="1" ht="15.75" customHeight="1">
      <c r="A612" s="302" t="s">
        <v>195</v>
      </c>
      <c r="B612" s="303"/>
      <c r="C612" s="422">
        <v>0.70708543083336639</v>
      </c>
      <c r="D612" s="422">
        <v>0.73813842976692168</v>
      </c>
      <c r="E612" s="422">
        <v>0.78125383879386878</v>
      </c>
      <c r="F612" s="422">
        <v>0.70637916719102423</v>
      </c>
      <c r="G612" s="422">
        <v>0.72058235437307061</v>
      </c>
      <c r="H612" s="422">
        <v>0.74664670755268225</v>
      </c>
      <c r="I612" s="331"/>
      <c r="J612" s="331"/>
      <c r="K612" s="331"/>
      <c r="L612" s="331"/>
    </row>
    <row r="613" spans="1:12" s="108" customFormat="1">
      <c r="A613" s="305" t="s">
        <v>277</v>
      </c>
      <c r="B613" s="85"/>
      <c r="C613" s="304">
        <v>432068342.35425448</v>
      </c>
      <c r="D613" s="304">
        <v>414680348.0215317</v>
      </c>
      <c r="E613" s="304">
        <v>414680348.0215317</v>
      </c>
      <c r="F613" s="304">
        <v>408264203.8663969</v>
      </c>
      <c r="G613" s="304">
        <v>410454244.75551146</v>
      </c>
      <c r="H613" s="304">
        <v>406280958.13414443</v>
      </c>
      <c r="I613" s="291"/>
      <c r="J613" s="291"/>
      <c r="K613" s="291"/>
      <c r="L613" s="291"/>
    </row>
    <row r="614" spans="1:12" s="108" customFormat="1">
      <c r="A614" s="85" t="s">
        <v>101</v>
      </c>
      <c r="B614" s="85"/>
      <c r="C614" s="306">
        <v>1273097.652087667</v>
      </c>
      <c r="D614" s="306">
        <v>1311954.6031130282</v>
      </c>
      <c r="E614" s="306">
        <v>1311954.6031130282</v>
      </c>
      <c r="F614" s="306">
        <v>1315296.1554437268</v>
      </c>
      <c r="G614" s="306">
        <v>1334373.1546683135</v>
      </c>
      <c r="H614" s="306">
        <v>1336797.068206426</v>
      </c>
      <c r="I614" s="291"/>
      <c r="J614" s="291"/>
      <c r="K614" s="291"/>
      <c r="L614" s="291"/>
    </row>
    <row r="615" spans="1:12" s="108" customFormat="1">
      <c r="A615" s="85" t="s">
        <v>204</v>
      </c>
      <c r="B615" s="85"/>
      <c r="C615" s="306">
        <v>11469342.201476011</v>
      </c>
      <c r="D615" s="306">
        <v>11246569.488324253</v>
      </c>
      <c r="E615" s="306">
        <v>11246569.488324253</v>
      </c>
      <c r="F615" s="306">
        <v>11698364.342746528</v>
      </c>
      <c r="G615" s="306">
        <v>11318018.710647011</v>
      </c>
      <c r="H615" s="306">
        <v>11800521.841577953</v>
      </c>
      <c r="I615" s="291"/>
      <c r="J615" s="291"/>
      <c r="K615" s="291"/>
      <c r="L615" s="291"/>
    </row>
    <row r="616" spans="1:12">
      <c r="I616" s="337"/>
      <c r="J616" s="337"/>
      <c r="K616" s="337"/>
      <c r="L616" s="337"/>
    </row>
    <row r="617" spans="1:12" s="115" customFormat="1">
      <c r="A617" s="313" t="s">
        <v>9</v>
      </c>
      <c r="B617" s="313"/>
      <c r="C617" s="93" t="s">
        <v>375</v>
      </c>
      <c r="D617" s="93" t="s">
        <v>376</v>
      </c>
      <c r="E617" s="93" t="s">
        <v>359</v>
      </c>
      <c r="F617" s="93" t="s">
        <v>341</v>
      </c>
      <c r="G617" s="93" t="s">
        <v>285</v>
      </c>
      <c r="H617" s="93" t="s">
        <v>244</v>
      </c>
      <c r="I617" s="335"/>
      <c r="J617" s="335"/>
      <c r="K617" s="335"/>
      <c r="L617" s="335"/>
    </row>
    <row r="618" spans="1:12" s="108" customFormat="1">
      <c r="A618" s="315" t="s">
        <v>420</v>
      </c>
      <c r="B618" s="298"/>
      <c r="C618" s="424"/>
      <c r="D618" s="424"/>
      <c r="E618" s="424"/>
      <c r="F618" s="424"/>
      <c r="G618" s="424"/>
      <c r="H618" s="424"/>
      <c r="I618" s="291"/>
      <c r="J618" s="291"/>
      <c r="K618" s="291"/>
      <c r="L618" s="291"/>
    </row>
    <row r="619" spans="1:12" s="108" customFormat="1">
      <c r="A619" s="315" t="s">
        <v>32</v>
      </c>
      <c r="B619" s="315"/>
      <c r="C619" s="425">
        <v>443355.59062925301</v>
      </c>
      <c r="D619" s="425">
        <v>1896868.6106187389</v>
      </c>
      <c r="E619" s="425">
        <v>473367.33253658901</v>
      </c>
      <c r="F619" s="425">
        <v>470261.81967040902</v>
      </c>
      <c r="G619" s="425">
        <v>477614.69346554001</v>
      </c>
      <c r="H619" s="425">
        <v>475624.764946201</v>
      </c>
      <c r="I619" s="291"/>
      <c r="J619" s="291"/>
      <c r="K619" s="291"/>
      <c r="L619" s="291"/>
    </row>
    <row r="620" spans="1:12" s="108" customFormat="1">
      <c r="A620" s="298" t="s">
        <v>33</v>
      </c>
      <c r="B620" s="298"/>
      <c r="C620" s="426">
        <v>-373140.12346369302</v>
      </c>
      <c r="D620" s="426">
        <v>-1560294.287382009</v>
      </c>
      <c r="E620" s="426">
        <v>-404591.868254676</v>
      </c>
      <c r="F620" s="426">
        <v>-389192.76165034098</v>
      </c>
      <c r="G620" s="426">
        <v>-390217.55240905</v>
      </c>
      <c r="H620" s="426">
        <v>-376292.105067942</v>
      </c>
      <c r="I620" s="291"/>
      <c r="J620" s="291"/>
      <c r="K620" s="291"/>
      <c r="L620" s="291"/>
    </row>
    <row r="621" spans="1:12" s="108" customFormat="1">
      <c r="A621" s="315" t="s">
        <v>34</v>
      </c>
      <c r="B621" s="315"/>
      <c r="C621" s="425">
        <v>70215.467165559996</v>
      </c>
      <c r="D621" s="425">
        <v>336574.32323673001</v>
      </c>
      <c r="E621" s="425">
        <v>68775.464281912995</v>
      </c>
      <c r="F621" s="425">
        <v>81069.058020067998</v>
      </c>
      <c r="G621" s="425">
        <v>87397.14105649</v>
      </c>
      <c r="H621" s="425">
        <v>99332.659878259001</v>
      </c>
      <c r="I621" s="291"/>
      <c r="J621" s="291"/>
      <c r="K621" s="291"/>
      <c r="L621" s="291"/>
    </row>
    <row r="622" spans="1:12" s="108" customFormat="1">
      <c r="A622" s="85" t="s">
        <v>377</v>
      </c>
      <c r="B622" s="85"/>
      <c r="C622" s="426">
        <v>-420.93354718500001</v>
      </c>
      <c r="D622" s="426">
        <v>-9580.8748115819999</v>
      </c>
      <c r="E622" s="426">
        <v>2373.5378773470002</v>
      </c>
      <c r="F622" s="426">
        <v>-11187.273458677</v>
      </c>
      <c r="G622" s="426">
        <v>-441.62611085899999</v>
      </c>
      <c r="H622" s="426">
        <v>-325.51311939300001</v>
      </c>
      <c r="I622" s="291"/>
      <c r="J622" s="291"/>
      <c r="K622" s="291"/>
      <c r="L622" s="291"/>
    </row>
    <row r="623" spans="1:12" s="108" customFormat="1">
      <c r="A623" s="315" t="s">
        <v>36</v>
      </c>
      <c r="B623" s="315"/>
      <c r="C623" s="425">
        <v>69794.533618375004</v>
      </c>
      <c r="D623" s="425">
        <v>326993.44842514797</v>
      </c>
      <c r="E623" s="425">
        <v>71149.002159259995</v>
      </c>
      <c r="F623" s="425">
        <v>69881.784561391003</v>
      </c>
      <c r="G623" s="425">
        <v>86955.514945631003</v>
      </c>
      <c r="H623" s="425">
        <v>99007.146758866002</v>
      </c>
      <c r="I623" s="291"/>
      <c r="J623" s="291"/>
      <c r="K623" s="291"/>
      <c r="L623" s="291"/>
    </row>
    <row r="624" spans="1:12" s="108" customFormat="1">
      <c r="A624" s="85" t="s">
        <v>81</v>
      </c>
      <c r="B624" s="85"/>
      <c r="C624" s="426">
        <v>-3102.6616739189999</v>
      </c>
      <c r="D624" s="426">
        <v>31405.998581407999</v>
      </c>
      <c r="E624" s="426">
        <v>9229.9638987409999</v>
      </c>
      <c r="F624" s="426">
        <v>1994.890612899</v>
      </c>
      <c r="G624" s="426">
        <v>11079.683400989001</v>
      </c>
      <c r="H624" s="426">
        <v>9101.4606687790001</v>
      </c>
      <c r="I624" s="291"/>
      <c r="J624" s="291"/>
      <c r="K624" s="291"/>
      <c r="L624" s="291"/>
    </row>
    <row r="625" spans="1:12" s="108" customFormat="1">
      <c r="A625" s="298" t="s">
        <v>37</v>
      </c>
      <c r="B625" s="298"/>
      <c r="C625" s="426">
        <v>-3.6112845560000002</v>
      </c>
      <c r="D625" s="426">
        <v>-51.906851805999999</v>
      </c>
      <c r="E625" s="426">
        <v>60.882964801999996</v>
      </c>
      <c r="F625" s="426">
        <v>25.140230730999999</v>
      </c>
      <c r="G625" s="426">
        <v>-144.59187983000001</v>
      </c>
      <c r="H625" s="426">
        <v>6.6618324910000002</v>
      </c>
      <c r="I625" s="291"/>
      <c r="J625" s="291"/>
      <c r="K625" s="291"/>
      <c r="L625" s="291"/>
    </row>
    <row r="626" spans="1:12" s="108" customFormat="1">
      <c r="A626" s="315" t="s">
        <v>38</v>
      </c>
      <c r="B626" s="315"/>
      <c r="C626" s="425">
        <v>66688.260659899999</v>
      </c>
      <c r="D626" s="425">
        <v>358347.54015474999</v>
      </c>
      <c r="E626" s="425">
        <v>80439.849022802999</v>
      </c>
      <c r="F626" s="425">
        <v>71901.815405021</v>
      </c>
      <c r="G626" s="425">
        <v>97890.606466790006</v>
      </c>
      <c r="H626" s="425">
        <v>108115.269260136</v>
      </c>
      <c r="I626" s="291"/>
      <c r="J626" s="291"/>
      <c r="K626" s="291"/>
      <c r="L626" s="291"/>
    </row>
    <row r="627" spans="1:12" s="110" customFormat="1" ht="6" customHeight="1">
      <c r="A627" s="299"/>
      <c r="B627" s="299"/>
      <c r="C627" s="428"/>
      <c r="D627" s="428"/>
      <c r="E627" s="428"/>
      <c r="F627" s="428"/>
      <c r="G627" s="428"/>
      <c r="H627" s="428"/>
      <c r="I627" s="331"/>
      <c r="J627" s="331"/>
      <c r="K627" s="331"/>
      <c r="L627" s="331"/>
    </row>
    <row r="628" spans="1:12" s="110" customFormat="1" ht="15.75" customHeight="1">
      <c r="A628" s="302" t="s">
        <v>195</v>
      </c>
      <c r="B628" s="303"/>
      <c r="C628" s="422">
        <v>0.84162719801073571</v>
      </c>
      <c r="D628" s="422">
        <v>0.82256318579337828</v>
      </c>
      <c r="E628" s="422">
        <v>0.85471015941600281</v>
      </c>
      <c r="F628" s="422">
        <v>0.82760867536112825</v>
      </c>
      <c r="G628" s="422">
        <v>0.81701329072951623</v>
      </c>
      <c r="H628" s="422">
        <v>0.79115330571675602</v>
      </c>
      <c r="I628" s="331"/>
      <c r="J628" s="331"/>
      <c r="K628" s="331"/>
      <c r="L628" s="331"/>
    </row>
    <row r="629" spans="1:12" s="108" customFormat="1">
      <c r="A629" s="85" t="s">
        <v>205</v>
      </c>
      <c r="B629" s="85"/>
      <c r="C629" s="304">
        <v>588204177.78144419</v>
      </c>
      <c r="D629" s="304">
        <v>565963786.85821748</v>
      </c>
      <c r="E629" s="304">
        <v>565963786.85821748</v>
      </c>
      <c r="F629" s="304">
        <v>551036018.70837963</v>
      </c>
      <c r="G629" s="304">
        <v>557735807.83334696</v>
      </c>
      <c r="H629" s="304">
        <v>555415146.33429992</v>
      </c>
      <c r="I629" s="291"/>
      <c r="J629" s="291"/>
      <c r="K629" s="291"/>
      <c r="L629" s="291"/>
    </row>
    <row r="630" spans="1:12" s="108" customFormat="1">
      <c r="A630" s="85" t="s">
        <v>101</v>
      </c>
      <c r="B630" s="85"/>
      <c r="C630" s="306">
        <v>2185008.4489858691</v>
      </c>
      <c r="D630" s="306">
        <v>2069090.3418892906</v>
      </c>
      <c r="E630" s="306">
        <v>2069090.3418892906</v>
      </c>
      <c r="F630" s="306">
        <v>2071532.9505120609</v>
      </c>
      <c r="G630" s="306">
        <v>2041027.9646120016</v>
      </c>
      <c r="H630" s="306">
        <v>1990809.6616449759</v>
      </c>
      <c r="I630" s="291"/>
      <c r="J630" s="291"/>
      <c r="K630" s="291"/>
      <c r="L630" s="291"/>
    </row>
    <row r="631" spans="1:12" s="108" customFormat="1">
      <c r="A631" s="85" t="s">
        <v>204</v>
      </c>
      <c r="B631" s="85"/>
      <c r="C631" s="306">
        <v>14879057.229250133</v>
      </c>
      <c r="D631" s="306">
        <v>14049100.322249811</v>
      </c>
      <c r="E631" s="306">
        <v>14049100.322249811</v>
      </c>
      <c r="F631" s="306">
        <v>13782635.861499848</v>
      </c>
      <c r="G631" s="306">
        <v>14323870.961749872</v>
      </c>
      <c r="H631" s="306">
        <v>14238379.378999943</v>
      </c>
      <c r="I631" s="291"/>
      <c r="J631" s="291"/>
      <c r="K631" s="291"/>
      <c r="L631" s="291"/>
    </row>
    <row r="632" spans="1:12">
      <c r="I632" s="337"/>
      <c r="J632" s="337"/>
      <c r="K632" s="337"/>
      <c r="L632" s="337"/>
    </row>
    <row r="633" spans="1:12" s="115" customFormat="1">
      <c r="A633" s="313" t="s">
        <v>9</v>
      </c>
      <c r="B633" s="313"/>
      <c r="C633" s="93" t="s">
        <v>375</v>
      </c>
      <c r="D633" s="93" t="s">
        <v>376</v>
      </c>
      <c r="E633" s="93" t="s">
        <v>359</v>
      </c>
      <c r="F633" s="93" t="s">
        <v>341</v>
      </c>
      <c r="G633" s="93" t="s">
        <v>285</v>
      </c>
      <c r="H633" s="93" t="s">
        <v>244</v>
      </c>
      <c r="I633" s="335"/>
      <c r="J633" s="335"/>
      <c r="K633" s="335"/>
      <c r="L633" s="335"/>
    </row>
    <row r="634" spans="1:12" s="108" customFormat="1">
      <c r="A634" s="315" t="s">
        <v>217</v>
      </c>
      <c r="B634" s="315"/>
      <c r="C634" s="424"/>
      <c r="D634" s="424"/>
      <c r="E634" s="424"/>
      <c r="F634" s="424"/>
      <c r="G634" s="424"/>
      <c r="H634" s="424"/>
      <c r="I634" s="291"/>
      <c r="J634" s="291"/>
      <c r="K634" s="291"/>
      <c r="L634" s="291"/>
    </row>
    <row r="635" spans="1:12" s="108" customFormat="1">
      <c r="A635" s="315" t="s">
        <v>32</v>
      </c>
      <c r="B635" s="315"/>
      <c r="C635" s="425">
        <v>4676900.8284704518</v>
      </c>
      <c r="D635" s="425">
        <v>16508699.752831312</v>
      </c>
      <c r="E635" s="425">
        <v>3742199.5362282302</v>
      </c>
      <c r="F635" s="425">
        <v>3895976.0221069581</v>
      </c>
      <c r="G635" s="425">
        <v>3997932.2685242761</v>
      </c>
      <c r="H635" s="425">
        <v>4872591.9259718489</v>
      </c>
      <c r="I635" s="291"/>
      <c r="J635" s="291"/>
      <c r="K635" s="291"/>
      <c r="L635" s="291"/>
    </row>
    <row r="636" spans="1:12" s="108" customFormat="1">
      <c r="A636" s="298" t="s">
        <v>33</v>
      </c>
      <c r="B636" s="298"/>
      <c r="C636" s="426">
        <v>-2741109.5567654711</v>
      </c>
      <c r="D636" s="426">
        <v>-10264601.1327233</v>
      </c>
      <c r="E636" s="426">
        <v>-2739872.9393665218</v>
      </c>
      <c r="F636" s="426">
        <v>-2367792.9024788658</v>
      </c>
      <c r="G636" s="426">
        <v>-2274816.3444842431</v>
      </c>
      <c r="H636" s="426">
        <v>-2882118.9463936682</v>
      </c>
      <c r="I636" s="291"/>
      <c r="J636" s="291"/>
      <c r="K636" s="291"/>
      <c r="L636" s="291"/>
    </row>
    <row r="637" spans="1:12" s="108" customFormat="1">
      <c r="A637" s="315" t="s">
        <v>34</v>
      </c>
      <c r="B637" s="315"/>
      <c r="C637" s="425">
        <v>1935791.2717049811</v>
      </c>
      <c r="D637" s="425">
        <v>6244098.620108014</v>
      </c>
      <c r="E637" s="425">
        <v>1002326.596861708</v>
      </c>
      <c r="F637" s="425">
        <v>1528183.119628092</v>
      </c>
      <c r="G637" s="425">
        <v>1723115.924040033</v>
      </c>
      <c r="H637" s="425">
        <v>1990472.9795781809</v>
      </c>
      <c r="I637" s="291"/>
      <c r="J637" s="291"/>
      <c r="K637" s="291"/>
      <c r="L637" s="291"/>
    </row>
    <row r="638" spans="1:12" s="108" customFormat="1">
      <c r="A638" s="85" t="s">
        <v>377</v>
      </c>
      <c r="B638" s="85"/>
      <c r="C638" s="426">
        <v>94845.203825203003</v>
      </c>
      <c r="D638" s="426">
        <v>62883.052224519997</v>
      </c>
      <c r="E638" s="426">
        <v>-61718.587888807</v>
      </c>
      <c r="F638" s="426">
        <v>47101.565968764</v>
      </c>
      <c r="G638" s="426">
        <v>78298.545508566007</v>
      </c>
      <c r="H638" s="426">
        <v>-798.47136400299996</v>
      </c>
      <c r="I638" s="291"/>
      <c r="J638" s="291"/>
      <c r="K638" s="291"/>
      <c r="L638" s="291"/>
    </row>
    <row r="639" spans="1:12" s="108" customFormat="1">
      <c r="A639" s="315" t="s">
        <v>36</v>
      </c>
      <c r="B639" s="315"/>
      <c r="C639" s="425">
        <v>2030636.4755301841</v>
      </c>
      <c r="D639" s="425">
        <v>6306981.6723325336</v>
      </c>
      <c r="E639" s="425">
        <v>940608.00897290104</v>
      </c>
      <c r="F639" s="425">
        <v>1575284.6855968561</v>
      </c>
      <c r="G639" s="425">
        <v>1801414.4695485991</v>
      </c>
      <c r="H639" s="425">
        <v>1989674.508214178</v>
      </c>
      <c r="I639" s="291"/>
      <c r="J639" s="291"/>
      <c r="K639" s="291"/>
      <c r="L639" s="291"/>
    </row>
    <row r="640" spans="1:12" s="108" customFormat="1">
      <c r="A640" s="85" t="s">
        <v>81</v>
      </c>
      <c r="B640" s="85"/>
      <c r="C640" s="426">
        <v>2894.3279607939999</v>
      </c>
      <c r="D640" s="426">
        <v>13274.286756879001</v>
      </c>
      <c r="E640" s="426">
        <v>1383.247034705</v>
      </c>
      <c r="F640" s="426">
        <v>5675.2351172950002</v>
      </c>
      <c r="G640" s="426">
        <v>3083.2469885139999</v>
      </c>
      <c r="H640" s="426">
        <v>3132.5576163649998</v>
      </c>
      <c r="I640" s="291"/>
      <c r="J640" s="291"/>
      <c r="K640" s="291"/>
      <c r="L640" s="291"/>
    </row>
    <row r="641" spans="1:12" s="108" customFormat="1">
      <c r="A641" s="298" t="s">
        <v>37</v>
      </c>
      <c r="B641" s="298"/>
      <c r="C641" s="426">
        <v>-282.39494019900002</v>
      </c>
      <c r="D641" s="426">
        <v>-18008.086659074001</v>
      </c>
      <c r="E641" s="426">
        <v>12921.761771616</v>
      </c>
      <c r="F641" s="426">
        <v>-26364.674846282</v>
      </c>
      <c r="G641" s="426">
        <v>1819.742949081</v>
      </c>
      <c r="H641" s="426">
        <v>-6384.9165334890004</v>
      </c>
      <c r="I641" s="291"/>
      <c r="J641" s="291"/>
      <c r="K641" s="291"/>
      <c r="L641" s="291"/>
    </row>
    <row r="642" spans="1:12" s="108" customFormat="1">
      <c r="A642" s="315" t="s">
        <v>38</v>
      </c>
      <c r="B642" s="315"/>
      <c r="C642" s="425">
        <v>2033248.4085507791</v>
      </c>
      <c r="D642" s="425">
        <v>6302247.8724303395</v>
      </c>
      <c r="E642" s="425">
        <v>954913.01777922199</v>
      </c>
      <c r="F642" s="425">
        <v>1554595.2458678689</v>
      </c>
      <c r="G642" s="425">
        <v>1806317.459486194</v>
      </c>
      <c r="H642" s="425">
        <v>1986422.1492970539</v>
      </c>
      <c r="I642" s="291"/>
      <c r="J642" s="291"/>
      <c r="K642" s="291"/>
      <c r="L642" s="291"/>
    </row>
    <row r="643" spans="1:12" s="110" customFormat="1" ht="6" customHeight="1">
      <c r="A643" s="299"/>
      <c r="B643" s="299"/>
      <c r="C643" s="428"/>
      <c r="D643" s="428"/>
      <c r="E643" s="428"/>
      <c r="F643" s="428"/>
      <c r="G643" s="428"/>
      <c r="H643" s="428"/>
      <c r="I643" s="331"/>
      <c r="J643" s="331"/>
      <c r="K643" s="331"/>
      <c r="L643" s="331"/>
    </row>
    <row r="644" spans="1:12" s="110" customFormat="1" ht="14.25" customHeight="1">
      <c r="A644" s="302" t="s">
        <v>195</v>
      </c>
      <c r="B644" s="303"/>
      <c r="C644" s="422">
        <v>0.58609529201027166</v>
      </c>
      <c r="D644" s="422">
        <v>0.62176920571608785</v>
      </c>
      <c r="E644" s="422">
        <v>0.73215575835596536</v>
      </c>
      <c r="F644" s="422">
        <v>0.60775345870798114</v>
      </c>
      <c r="G644" s="422">
        <v>0.56899822000334377</v>
      </c>
      <c r="H644" s="422">
        <v>0.59149606414430522</v>
      </c>
      <c r="I644" s="331"/>
      <c r="J644" s="331"/>
      <c r="K644" s="331"/>
      <c r="L644" s="331"/>
    </row>
    <row r="645" spans="1:12" s="108" customFormat="1">
      <c r="A645" s="85" t="s">
        <v>101</v>
      </c>
      <c r="B645" s="85"/>
      <c r="C645" s="306">
        <v>28952545.551611945</v>
      </c>
      <c r="D645" s="306">
        <v>29067264.647575762</v>
      </c>
      <c r="E645" s="306">
        <v>29067264.647575762</v>
      </c>
      <c r="F645" s="306">
        <v>29013826.071098525</v>
      </c>
      <c r="G645" s="306">
        <v>28971532.406259172</v>
      </c>
      <c r="H645" s="306">
        <v>28835788.942438856</v>
      </c>
      <c r="I645" s="291"/>
      <c r="J645" s="291"/>
      <c r="K645" s="291"/>
      <c r="L645" s="291"/>
    </row>
    <row r="646" spans="1:12" s="108" customFormat="1">
      <c r="A646" s="85" t="s">
        <v>199</v>
      </c>
      <c r="B646" s="85"/>
      <c r="C646" s="306">
        <v>255414720.75124797</v>
      </c>
      <c r="D646" s="306">
        <v>241405679.35929769</v>
      </c>
      <c r="E646" s="306">
        <v>241405679.35929769</v>
      </c>
      <c r="F646" s="306">
        <v>246610902.67962274</v>
      </c>
      <c r="G646" s="306">
        <v>243298373.85690433</v>
      </c>
      <c r="H646" s="306">
        <v>244636226.95870721</v>
      </c>
      <c r="I646" s="291"/>
      <c r="J646" s="291"/>
      <c r="K646" s="291"/>
      <c r="L646" s="291"/>
    </row>
    <row r="647" spans="1:12" s="108" customFormat="1" ht="13.5" customHeight="1">
      <c r="A647" s="312"/>
      <c r="B647" s="312"/>
      <c r="C647" s="429"/>
      <c r="D647" s="429"/>
      <c r="E647" s="429"/>
      <c r="F647" s="429"/>
      <c r="G647" s="429"/>
      <c r="H647" s="429"/>
      <c r="I647" s="291"/>
      <c r="J647" s="291"/>
      <c r="K647" s="291"/>
      <c r="L647" s="291"/>
    </row>
    <row r="648" spans="1:12" s="115" customFormat="1">
      <c r="A648" s="313" t="s">
        <v>9</v>
      </c>
      <c r="B648" s="313"/>
      <c r="C648" s="93" t="s">
        <v>375</v>
      </c>
      <c r="D648" s="93" t="s">
        <v>376</v>
      </c>
      <c r="E648" s="93" t="s">
        <v>359</v>
      </c>
      <c r="F648" s="93" t="s">
        <v>341</v>
      </c>
      <c r="G648" s="93" t="s">
        <v>285</v>
      </c>
      <c r="H648" s="93" t="s">
        <v>244</v>
      </c>
      <c r="I648" s="335"/>
      <c r="J648" s="335"/>
      <c r="K648" s="335"/>
      <c r="L648" s="335"/>
    </row>
    <row r="649" spans="1:12" s="108" customFormat="1">
      <c r="A649" s="315" t="s">
        <v>218</v>
      </c>
      <c r="B649" s="298"/>
      <c r="C649" s="424"/>
      <c r="D649" s="424"/>
      <c r="E649" s="424"/>
      <c r="F649" s="424"/>
      <c r="G649" s="424"/>
      <c r="H649" s="424"/>
      <c r="I649" s="291"/>
      <c r="J649" s="291"/>
      <c r="K649" s="291"/>
      <c r="L649" s="291"/>
    </row>
    <row r="650" spans="1:12" s="108" customFormat="1">
      <c r="A650" s="315" t="s">
        <v>32</v>
      </c>
      <c r="B650" s="315"/>
      <c r="C650" s="425">
        <v>1543210.232688067</v>
      </c>
      <c r="D650" s="425">
        <v>5821623.2962369677</v>
      </c>
      <c r="E650" s="425">
        <v>1538289.1577142901</v>
      </c>
      <c r="F650" s="425">
        <v>1404156.4775584501</v>
      </c>
      <c r="G650" s="425">
        <v>1424640.600575289</v>
      </c>
      <c r="H650" s="425">
        <v>1454537.060388939</v>
      </c>
      <c r="I650" s="291"/>
      <c r="J650" s="291"/>
      <c r="K650" s="291"/>
      <c r="L650" s="291"/>
    </row>
    <row r="651" spans="1:12" s="108" customFormat="1">
      <c r="A651" s="298" t="s">
        <v>33</v>
      </c>
      <c r="B651" s="298"/>
      <c r="C651" s="426">
        <v>-730151.10830061801</v>
      </c>
      <c r="D651" s="426">
        <v>-2801600.639114114</v>
      </c>
      <c r="E651" s="426">
        <v>-734683.208441564</v>
      </c>
      <c r="F651" s="426">
        <v>-678554.77156327397</v>
      </c>
      <c r="G651" s="426">
        <v>-655067.06429883803</v>
      </c>
      <c r="H651" s="426">
        <v>-733295.59481043799</v>
      </c>
      <c r="I651" s="291"/>
      <c r="J651" s="291"/>
      <c r="K651" s="291"/>
      <c r="L651" s="291"/>
    </row>
    <row r="652" spans="1:12" s="108" customFormat="1">
      <c r="A652" s="315" t="s">
        <v>34</v>
      </c>
      <c r="B652" s="315"/>
      <c r="C652" s="425">
        <v>813059.124387449</v>
      </c>
      <c r="D652" s="425">
        <v>3020022.6571228541</v>
      </c>
      <c r="E652" s="425">
        <v>803605.94927272596</v>
      </c>
      <c r="F652" s="425">
        <v>725601.70599517599</v>
      </c>
      <c r="G652" s="425">
        <v>769573.53627645096</v>
      </c>
      <c r="H652" s="425">
        <v>721241.465578501</v>
      </c>
      <c r="I652" s="291"/>
      <c r="J652" s="291"/>
      <c r="K652" s="291"/>
      <c r="L652" s="291"/>
    </row>
    <row r="653" spans="1:12" s="108" customFormat="1">
      <c r="A653" s="85" t="s">
        <v>377</v>
      </c>
      <c r="B653" s="85"/>
      <c r="C653" s="426">
        <v>86860.323085611002</v>
      </c>
      <c r="D653" s="426">
        <v>74285.022627404003</v>
      </c>
      <c r="E653" s="426">
        <v>-57729.190834214001</v>
      </c>
      <c r="F653" s="426">
        <v>45612.280384400001</v>
      </c>
      <c r="G653" s="426">
        <v>84934.831182292997</v>
      </c>
      <c r="H653" s="426">
        <v>1467.1018949249999</v>
      </c>
      <c r="I653" s="291"/>
      <c r="J653" s="291"/>
      <c r="K653" s="291"/>
      <c r="L653" s="291"/>
    </row>
    <row r="654" spans="1:12" s="108" customFormat="1">
      <c r="A654" s="316" t="s">
        <v>36</v>
      </c>
      <c r="B654" s="316"/>
      <c r="C654" s="425">
        <v>899919.44747305999</v>
      </c>
      <c r="D654" s="425">
        <v>3094307.6797502581</v>
      </c>
      <c r="E654" s="425">
        <v>745876.75843851198</v>
      </c>
      <c r="F654" s="425">
        <v>771213.98637957603</v>
      </c>
      <c r="G654" s="425">
        <v>854508.36745874397</v>
      </c>
      <c r="H654" s="425">
        <v>722708.567473426</v>
      </c>
      <c r="I654" s="291"/>
      <c r="J654" s="291"/>
      <c r="K654" s="291"/>
      <c r="L654" s="291"/>
    </row>
    <row r="655" spans="1:12" s="108" customFormat="1">
      <c r="A655" s="298" t="s">
        <v>81</v>
      </c>
      <c r="B655" s="298"/>
      <c r="C655" s="310">
        <v>1481.67359915</v>
      </c>
      <c r="D655" s="310">
        <v>5447.4362752699999</v>
      </c>
      <c r="E655" s="310">
        <v>1617.1971406739999</v>
      </c>
      <c r="F655" s="310">
        <v>1319.6824828399999</v>
      </c>
      <c r="G655" s="310">
        <v>1493.7957601850001</v>
      </c>
      <c r="H655" s="310">
        <v>1016.760891571</v>
      </c>
      <c r="I655" s="291"/>
      <c r="J655" s="291"/>
      <c r="K655" s="291"/>
      <c r="L655" s="291"/>
    </row>
    <row r="656" spans="1:12" s="108" customFormat="1">
      <c r="A656" s="298" t="s">
        <v>37</v>
      </c>
      <c r="B656" s="298"/>
      <c r="C656" s="310">
        <v>-254.60506866099999</v>
      </c>
      <c r="D656" s="310">
        <v>169.113452446</v>
      </c>
      <c r="E656" s="310">
        <v>4728.5789837029997</v>
      </c>
      <c r="F656" s="310">
        <v>-4646.3855199999998</v>
      </c>
      <c r="G656" s="310">
        <v>-1.3908905519999999</v>
      </c>
      <c r="H656" s="310">
        <v>88.310879295000007</v>
      </c>
      <c r="I656" s="291"/>
      <c r="J656" s="291"/>
      <c r="K656" s="291"/>
      <c r="L656" s="291"/>
    </row>
    <row r="657" spans="1:12" s="108" customFormat="1">
      <c r="A657" s="315" t="s">
        <v>38</v>
      </c>
      <c r="B657" s="315"/>
      <c r="C657" s="425">
        <v>901146.51600354898</v>
      </c>
      <c r="D657" s="425">
        <v>3099924.2294779741</v>
      </c>
      <c r="E657" s="425">
        <v>752222.53456288902</v>
      </c>
      <c r="F657" s="425">
        <v>767887.28334241605</v>
      </c>
      <c r="G657" s="425">
        <v>856000.772328377</v>
      </c>
      <c r="H657" s="425">
        <v>723813.63924429205</v>
      </c>
      <c r="I657" s="291"/>
      <c r="J657" s="291"/>
      <c r="K657" s="291"/>
      <c r="L657" s="291"/>
    </row>
    <row r="658" spans="1:12" s="110" customFormat="1" ht="6" customHeight="1">
      <c r="A658" s="299"/>
      <c r="B658" s="299"/>
      <c r="C658" s="428"/>
      <c r="D658" s="428"/>
      <c r="E658" s="428"/>
      <c r="F658" s="428"/>
      <c r="G658" s="428"/>
      <c r="H658" s="428"/>
      <c r="I658" s="331"/>
      <c r="J658" s="331"/>
      <c r="K658" s="331"/>
      <c r="L658" s="331"/>
    </row>
    <row r="659" spans="1:12" s="110" customFormat="1" ht="14.25" customHeight="1">
      <c r="A659" s="302" t="s">
        <v>195</v>
      </c>
      <c r="B659" s="303"/>
      <c r="C659" s="422">
        <v>0.47313780898717339</v>
      </c>
      <c r="D659" s="422">
        <v>0.48124045417453193</v>
      </c>
      <c r="E659" s="422">
        <v>0.47759759909717725</v>
      </c>
      <c r="F659" s="422">
        <v>0.48324726083459463</v>
      </c>
      <c r="G659" s="422">
        <v>0.45981215475279391</v>
      </c>
      <c r="H659" s="422">
        <v>0.50414363083629987</v>
      </c>
      <c r="I659" s="331"/>
      <c r="J659" s="331"/>
      <c r="K659" s="331"/>
      <c r="L659" s="331"/>
    </row>
    <row r="660" spans="1:12" s="108" customFormat="1">
      <c r="A660" s="85" t="s">
        <v>228</v>
      </c>
      <c r="B660" s="85"/>
      <c r="C660" s="304">
        <v>178081459.00086257</v>
      </c>
      <c r="D660" s="304">
        <v>179432289.43118998</v>
      </c>
      <c r="E660" s="304">
        <v>178212050.65092</v>
      </c>
      <c r="F660" s="304">
        <v>178841613.93822998</v>
      </c>
      <c r="G660" s="304">
        <v>178969398.99046496</v>
      </c>
      <c r="H660" s="304">
        <v>181706094.145145</v>
      </c>
      <c r="I660" s="291"/>
      <c r="J660" s="291"/>
      <c r="K660" s="291"/>
      <c r="L660" s="291"/>
    </row>
    <row r="661" spans="1:12" s="108" customFormat="1">
      <c r="A661" s="85" t="s">
        <v>200</v>
      </c>
      <c r="B661" s="85"/>
      <c r="C661" s="304">
        <v>172420441.19089046</v>
      </c>
      <c r="D661" s="304">
        <v>175220356.92547294</v>
      </c>
      <c r="E661" s="304">
        <v>175472324.00938806</v>
      </c>
      <c r="F661" s="304">
        <v>172254147.38894647</v>
      </c>
      <c r="G661" s="304">
        <v>175954187.96889749</v>
      </c>
      <c r="H661" s="304">
        <v>177200768.33465973</v>
      </c>
      <c r="I661" s="291"/>
      <c r="J661" s="291"/>
      <c r="K661" s="291"/>
      <c r="L661" s="291"/>
    </row>
    <row r="662" spans="1:12" s="108" customFormat="1">
      <c r="A662" s="85" t="s">
        <v>197</v>
      </c>
      <c r="B662" s="85"/>
      <c r="C662" s="304">
        <v>216863813.7606</v>
      </c>
      <c r="D662" s="304">
        <v>212438434.14319628</v>
      </c>
      <c r="E662" s="304">
        <v>216635287.105885</v>
      </c>
      <c r="F662" s="304">
        <v>208024156.28271002</v>
      </c>
      <c r="G662" s="304">
        <v>209047287.574285</v>
      </c>
      <c r="H662" s="304">
        <v>216047005.609905</v>
      </c>
      <c r="I662" s="291"/>
      <c r="J662" s="291"/>
      <c r="K662" s="291"/>
      <c r="L662" s="291"/>
    </row>
    <row r="663" spans="1:12" s="108" customFormat="1">
      <c r="A663" s="85" t="s">
        <v>198</v>
      </c>
      <c r="B663" s="85"/>
      <c r="C663" s="317">
        <v>-20.15081796234265</v>
      </c>
      <c r="D663" s="317">
        <v>-4.2395201066158039</v>
      </c>
      <c r="E663" s="317">
        <v>13.159725594361511</v>
      </c>
      <c r="F663" s="317">
        <v>-10.59185652729844</v>
      </c>
      <c r="G663" s="317">
        <v>-19.308396614533208</v>
      </c>
      <c r="H663" s="317">
        <v>-0.33117280668856808</v>
      </c>
      <c r="I663" s="291"/>
      <c r="J663" s="291"/>
      <c r="K663" s="291"/>
      <c r="L663" s="291"/>
    </row>
    <row r="664" spans="1:12" s="108" customFormat="1">
      <c r="A664" s="85" t="s">
        <v>101</v>
      </c>
      <c r="B664" s="85"/>
      <c r="C664" s="306">
        <v>16006815.026065206</v>
      </c>
      <c r="D664" s="306">
        <v>16185907.161288455</v>
      </c>
      <c r="E664" s="306">
        <v>16185907.161288455</v>
      </c>
      <c r="F664" s="306">
        <v>16326738.802283449</v>
      </c>
      <c r="G664" s="306">
        <v>16521057.515626233</v>
      </c>
      <c r="H664" s="306">
        <v>16539642.037554281</v>
      </c>
      <c r="I664" s="291"/>
      <c r="J664" s="291"/>
      <c r="K664" s="291"/>
      <c r="L664" s="291"/>
    </row>
    <row r="665" spans="1:12" s="108" customFormat="1">
      <c r="A665" s="85" t="s">
        <v>199</v>
      </c>
      <c r="B665" s="85"/>
      <c r="C665" s="306">
        <v>144023342.07090995</v>
      </c>
      <c r="D665" s="306">
        <v>140731506.03984395</v>
      </c>
      <c r="E665" s="306">
        <v>140731506.03984395</v>
      </c>
      <c r="F665" s="306">
        <v>140727290.72350621</v>
      </c>
      <c r="G665" s="306">
        <v>140622400.12274253</v>
      </c>
      <c r="H665" s="306">
        <v>146130586.37412068</v>
      </c>
      <c r="I665" s="291"/>
      <c r="J665" s="291"/>
      <c r="K665" s="291"/>
      <c r="L665" s="291"/>
    </row>
    <row r="666" spans="1:12" s="108" customFormat="1" ht="13.5" customHeight="1">
      <c r="A666" s="312"/>
      <c r="B666" s="312"/>
      <c r="C666" s="429"/>
      <c r="D666" s="429"/>
      <c r="E666" s="429"/>
      <c r="F666" s="429"/>
      <c r="G666" s="429"/>
      <c r="H666" s="429"/>
      <c r="I666" s="291"/>
      <c r="J666" s="291"/>
      <c r="K666" s="291"/>
      <c r="L666" s="291"/>
    </row>
    <row r="667" spans="1:12" s="115" customFormat="1">
      <c r="A667" s="313" t="s">
        <v>9</v>
      </c>
      <c r="B667" s="313"/>
      <c r="C667" s="93" t="s">
        <v>375</v>
      </c>
      <c r="D667" s="93" t="s">
        <v>376</v>
      </c>
      <c r="E667" s="93" t="s">
        <v>359</v>
      </c>
      <c r="F667" s="93" t="s">
        <v>341</v>
      </c>
      <c r="G667" s="93" t="s">
        <v>285</v>
      </c>
      <c r="H667" s="93" t="s">
        <v>244</v>
      </c>
      <c r="I667" s="335"/>
      <c r="J667" s="335"/>
      <c r="K667" s="335"/>
      <c r="L667" s="335"/>
    </row>
    <row r="668" spans="1:12" s="108" customFormat="1">
      <c r="A668" s="315" t="s">
        <v>219</v>
      </c>
      <c r="B668" s="298"/>
      <c r="C668" s="424"/>
      <c r="D668" s="424"/>
      <c r="E668" s="424"/>
      <c r="F668" s="424"/>
      <c r="G668" s="424"/>
      <c r="H668" s="424"/>
      <c r="I668" s="291"/>
      <c r="J668" s="291"/>
      <c r="K668" s="291"/>
      <c r="L668" s="291"/>
    </row>
    <row r="669" spans="1:12" s="108" customFormat="1">
      <c r="A669" s="315" t="s">
        <v>32</v>
      </c>
      <c r="B669" s="315"/>
      <c r="C669" s="431">
        <v>2434740.3715865891</v>
      </c>
      <c r="D669" s="431">
        <v>7995917.2822790118</v>
      </c>
      <c r="E669" s="431">
        <v>1519424.5283757099</v>
      </c>
      <c r="F669" s="431">
        <v>1800396.8603632119</v>
      </c>
      <c r="G669" s="431">
        <v>1912582.4901387549</v>
      </c>
      <c r="H669" s="431">
        <v>2763513.4034013348</v>
      </c>
      <c r="I669" s="291"/>
      <c r="J669" s="291"/>
      <c r="K669" s="291"/>
      <c r="L669" s="291"/>
    </row>
    <row r="670" spans="1:12" s="108" customFormat="1">
      <c r="A670" s="338" t="s">
        <v>104</v>
      </c>
      <c r="B670" s="338"/>
      <c r="C670" s="432">
        <v>1604470</v>
      </c>
      <c r="D670" s="432">
        <v>5137817</v>
      </c>
      <c r="E670" s="432">
        <v>861440</v>
      </c>
      <c r="F670" s="432">
        <v>1075875</v>
      </c>
      <c r="G670" s="432">
        <v>1184690</v>
      </c>
      <c r="H670" s="432">
        <v>2015812</v>
      </c>
      <c r="I670" s="291"/>
      <c r="J670" s="291"/>
      <c r="K670" s="291"/>
      <c r="L670" s="291"/>
    </row>
    <row r="671" spans="1:12" s="108" customFormat="1">
      <c r="A671" s="338" t="s">
        <v>105</v>
      </c>
      <c r="B671" s="338"/>
      <c r="C671" s="432">
        <v>830270</v>
      </c>
      <c r="D671" s="432">
        <v>2857853</v>
      </c>
      <c r="E671" s="432">
        <v>658160</v>
      </c>
      <c r="F671" s="432">
        <v>723855</v>
      </c>
      <c r="G671" s="432">
        <v>728110</v>
      </c>
      <c r="H671" s="432">
        <v>747728</v>
      </c>
      <c r="I671" s="291"/>
      <c r="J671" s="291"/>
      <c r="K671" s="291"/>
      <c r="L671" s="291"/>
    </row>
    <row r="672" spans="1:12" s="108" customFormat="1">
      <c r="A672" s="298" t="s">
        <v>33</v>
      </c>
      <c r="B672" s="298"/>
      <c r="C672" s="426">
        <v>-1486486.559551022</v>
      </c>
      <c r="D672" s="426">
        <v>-5401801.1777691422</v>
      </c>
      <c r="E672" s="426">
        <v>-1503574.816367402</v>
      </c>
      <c r="F672" s="426">
        <v>-1162836.382421317</v>
      </c>
      <c r="G672" s="426">
        <v>-1116212.8554918929</v>
      </c>
      <c r="H672" s="426">
        <v>-1619177.1234885301</v>
      </c>
      <c r="I672" s="291"/>
      <c r="J672" s="291"/>
      <c r="K672" s="291"/>
      <c r="L672" s="291"/>
    </row>
    <row r="673" spans="1:12" s="108" customFormat="1">
      <c r="A673" s="315" t="s">
        <v>34</v>
      </c>
      <c r="B673" s="315"/>
      <c r="C673" s="425">
        <v>948253.81203556701</v>
      </c>
      <c r="D673" s="425">
        <v>2594116.1045098701</v>
      </c>
      <c r="E673" s="425">
        <v>15849.712008308001</v>
      </c>
      <c r="F673" s="425">
        <v>637560.47794189502</v>
      </c>
      <c r="G673" s="425">
        <v>796369.63464686205</v>
      </c>
      <c r="H673" s="425">
        <v>1144336.279912805</v>
      </c>
      <c r="I673" s="291"/>
      <c r="J673" s="291"/>
      <c r="K673" s="291"/>
      <c r="L673" s="291"/>
    </row>
    <row r="674" spans="1:12" s="108" customFormat="1">
      <c r="A674" s="85" t="s">
        <v>377</v>
      </c>
      <c r="B674" s="85"/>
      <c r="C674" s="426">
        <v>8741.7521572980004</v>
      </c>
      <c r="D674" s="426">
        <v>-12734.597232124999</v>
      </c>
      <c r="E674" s="426">
        <v>-4418.5835892940004</v>
      </c>
      <c r="F674" s="426">
        <v>1163.4418206370001</v>
      </c>
      <c r="G674" s="426">
        <v>-5953.6386837780001</v>
      </c>
      <c r="H674" s="426">
        <v>-3525.8167796900002</v>
      </c>
      <c r="I674" s="291"/>
      <c r="J674" s="291"/>
      <c r="K674" s="291"/>
      <c r="L674" s="291"/>
    </row>
    <row r="675" spans="1:12" s="108" customFormat="1">
      <c r="A675" s="315" t="s">
        <v>36</v>
      </c>
      <c r="B675" s="315"/>
      <c r="C675" s="425">
        <v>956995.56419286504</v>
      </c>
      <c r="D675" s="425">
        <v>2581381.5072777448</v>
      </c>
      <c r="E675" s="425">
        <v>11431.128419014</v>
      </c>
      <c r="F675" s="425">
        <v>638723.91976253199</v>
      </c>
      <c r="G675" s="425">
        <v>790415.99596308405</v>
      </c>
      <c r="H675" s="425">
        <v>1140810.4631331151</v>
      </c>
      <c r="I675" s="291"/>
      <c r="J675" s="291"/>
      <c r="K675" s="291"/>
      <c r="L675" s="291"/>
    </row>
    <row r="676" spans="1:12" s="108" customFormat="1">
      <c r="A676" s="85" t="s">
        <v>81</v>
      </c>
      <c r="B676" s="85"/>
      <c r="C676" s="426">
        <v>664.00888254100005</v>
      </c>
      <c r="D676" s="426">
        <v>4304.0398919979998</v>
      </c>
      <c r="E676" s="426">
        <v>524.121317073</v>
      </c>
      <c r="F676" s="426">
        <v>1362.250434408</v>
      </c>
      <c r="G676" s="426">
        <v>342.18026244599997</v>
      </c>
      <c r="H676" s="426">
        <v>2075.4878780710001</v>
      </c>
      <c r="I676" s="291"/>
      <c r="J676" s="291"/>
      <c r="K676" s="291"/>
      <c r="L676" s="291"/>
    </row>
    <row r="677" spans="1:12" s="108" customFormat="1">
      <c r="A677" s="298" t="s">
        <v>37</v>
      </c>
      <c r="B677" s="298"/>
      <c r="C677" s="426">
        <v>-20.596247306999999</v>
      </c>
      <c r="D677" s="426">
        <v>4146.4342760809996</v>
      </c>
      <c r="E677" s="426">
        <v>8796.1885536850004</v>
      </c>
      <c r="F677" s="426">
        <v>-1.5331605189999999</v>
      </c>
      <c r="G677" s="426">
        <v>1907.923322286</v>
      </c>
      <c r="H677" s="426">
        <v>-6556.1444393709999</v>
      </c>
      <c r="I677" s="291"/>
      <c r="J677" s="291"/>
      <c r="K677" s="291"/>
      <c r="L677" s="291"/>
    </row>
    <row r="678" spans="1:12" s="108" customFormat="1">
      <c r="A678" s="315" t="s">
        <v>38</v>
      </c>
      <c r="B678" s="315"/>
      <c r="C678" s="425">
        <v>957638.976828099</v>
      </c>
      <c r="D678" s="425">
        <v>2589831.9814458238</v>
      </c>
      <c r="E678" s="425">
        <v>20751.438289771999</v>
      </c>
      <c r="F678" s="425">
        <v>640084.63703642099</v>
      </c>
      <c r="G678" s="425">
        <v>792666.09954781597</v>
      </c>
      <c r="H678" s="425">
        <v>1136329.8065718149</v>
      </c>
      <c r="I678" s="291"/>
      <c r="J678" s="291"/>
      <c r="K678" s="291"/>
      <c r="L678" s="291"/>
    </row>
    <row r="679" spans="1:12" s="110" customFormat="1">
      <c r="A679" s="299"/>
      <c r="B679" s="299"/>
      <c r="C679" s="428"/>
      <c r="D679" s="428"/>
      <c r="E679" s="428"/>
      <c r="F679" s="428"/>
      <c r="G679" s="428"/>
      <c r="H679" s="428"/>
      <c r="I679" s="331"/>
      <c r="J679" s="331"/>
      <c r="K679" s="331"/>
      <c r="L679" s="331"/>
    </row>
    <row r="680" spans="1:12" s="110" customFormat="1" ht="14.25" customHeight="1">
      <c r="A680" s="302" t="s">
        <v>195</v>
      </c>
      <c r="B680" s="303"/>
      <c r="C680" s="422">
        <v>0.61053185666049425</v>
      </c>
      <c r="D680" s="422">
        <v>0.67556991738032468</v>
      </c>
      <c r="E680" s="422">
        <v>0.98956860856705298</v>
      </c>
      <c r="F680" s="422">
        <v>0.64587781062155736</v>
      </c>
      <c r="G680" s="422">
        <v>0.5836155361910238</v>
      </c>
      <c r="H680" s="422">
        <v>0.58591252768871882</v>
      </c>
      <c r="I680" s="331"/>
      <c r="J680" s="331"/>
      <c r="K680" s="331"/>
      <c r="L680" s="331"/>
    </row>
    <row r="681" spans="1:12" s="108" customFormat="1">
      <c r="A681" s="85" t="s">
        <v>101</v>
      </c>
      <c r="B681" s="85"/>
      <c r="C681" s="306">
        <v>11722698.777431784</v>
      </c>
      <c r="D681" s="306">
        <v>11708931.479676761</v>
      </c>
      <c r="E681" s="306">
        <v>11708931.479676761</v>
      </c>
      <c r="F681" s="306">
        <v>11527243.650913546</v>
      </c>
      <c r="G681" s="306">
        <v>11288251.14055389</v>
      </c>
      <c r="H681" s="306">
        <v>11152570.542052353</v>
      </c>
      <c r="I681" s="291"/>
      <c r="J681" s="291"/>
      <c r="K681" s="291"/>
      <c r="L681" s="291"/>
    </row>
    <row r="682" spans="1:12" s="108" customFormat="1">
      <c r="A682" s="85" t="s">
        <v>199</v>
      </c>
      <c r="B682" s="85"/>
      <c r="C682" s="306">
        <v>99932708.642060429</v>
      </c>
      <c r="D682" s="306">
        <v>90088442.570270658</v>
      </c>
      <c r="E682" s="306">
        <v>90088442.570270658</v>
      </c>
      <c r="F682" s="306">
        <v>95370039.410204276</v>
      </c>
      <c r="G682" s="306">
        <v>92696014.235609666</v>
      </c>
      <c r="H682" s="306">
        <v>88322760.144657299</v>
      </c>
      <c r="I682" s="291"/>
      <c r="J682" s="291"/>
      <c r="K682" s="291"/>
      <c r="L682" s="291"/>
    </row>
    <row r="683" spans="1:12" s="108" customFormat="1" ht="13.5" customHeight="1">
      <c r="A683" s="85"/>
      <c r="B683" s="85"/>
      <c r="C683" s="430"/>
      <c r="D683" s="430"/>
      <c r="E683" s="430"/>
      <c r="F683" s="430"/>
      <c r="G683" s="430"/>
      <c r="H683" s="430"/>
      <c r="I683" s="291"/>
      <c r="J683" s="291"/>
      <c r="K683" s="291"/>
      <c r="L683" s="291"/>
    </row>
    <row r="684" spans="1:12" s="115" customFormat="1">
      <c r="A684" s="313" t="s">
        <v>9</v>
      </c>
      <c r="B684" s="313"/>
      <c r="C684" s="93" t="s">
        <v>375</v>
      </c>
      <c r="D684" s="93" t="s">
        <v>376</v>
      </c>
      <c r="E684" s="93" t="s">
        <v>359</v>
      </c>
      <c r="F684" s="93" t="s">
        <v>341</v>
      </c>
      <c r="G684" s="93" t="s">
        <v>285</v>
      </c>
      <c r="H684" s="93" t="s">
        <v>244</v>
      </c>
      <c r="I684" s="335"/>
      <c r="J684" s="335"/>
      <c r="K684" s="335"/>
      <c r="L684" s="335"/>
    </row>
    <row r="685" spans="1:12" s="108" customFormat="1">
      <c r="A685" s="315" t="s">
        <v>220</v>
      </c>
      <c r="B685" s="298"/>
      <c r="C685" s="424"/>
      <c r="D685" s="424"/>
      <c r="E685" s="424"/>
      <c r="F685" s="424"/>
      <c r="G685" s="424"/>
      <c r="H685" s="424"/>
      <c r="I685" s="291"/>
      <c r="J685" s="291"/>
      <c r="K685" s="291"/>
      <c r="L685" s="291"/>
    </row>
    <row r="686" spans="1:12" s="108" customFormat="1">
      <c r="A686" s="315" t="s">
        <v>32</v>
      </c>
      <c r="B686" s="315"/>
      <c r="C686" s="425">
        <v>698950.22419578803</v>
      </c>
      <c r="D686" s="425">
        <v>2691159.1743153241</v>
      </c>
      <c r="E686" s="425">
        <v>684485.85013822</v>
      </c>
      <c r="F686" s="425">
        <v>691422.68418533402</v>
      </c>
      <c r="G686" s="425">
        <v>660709.17781023297</v>
      </c>
      <c r="H686" s="425">
        <v>654541.46218153695</v>
      </c>
      <c r="I686" s="291"/>
      <c r="J686" s="291"/>
      <c r="K686" s="291"/>
      <c r="L686" s="291"/>
    </row>
    <row r="687" spans="1:12" s="108" customFormat="1">
      <c r="A687" s="298" t="s">
        <v>33</v>
      </c>
      <c r="B687" s="298"/>
      <c r="C687" s="426">
        <v>-524471.88891382702</v>
      </c>
      <c r="D687" s="426">
        <v>-2061199.315840007</v>
      </c>
      <c r="E687" s="426">
        <v>-501614.91455756401</v>
      </c>
      <c r="F687" s="426">
        <v>-526401.74849423696</v>
      </c>
      <c r="G687" s="426">
        <v>-503536.424693504</v>
      </c>
      <c r="H687" s="426">
        <v>-529646.228094702</v>
      </c>
      <c r="I687" s="291"/>
      <c r="J687" s="291"/>
      <c r="K687" s="291"/>
      <c r="L687" s="291"/>
    </row>
    <row r="688" spans="1:12" s="108" customFormat="1">
      <c r="A688" s="315" t="s">
        <v>34</v>
      </c>
      <c r="B688" s="315"/>
      <c r="C688" s="425">
        <v>174478.33528196099</v>
      </c>
      <c r="D688" s="425">
        <v>629959.85847531701</v>
      </c>
      <c r="E688" s="425">
        <v>182870.93558065599</v>
      </c>
      <c r="F688" s="425">
        <v>165020.93569109699</v>
      </c>
      <c r="G688" s="425">
        <v>157172.753116729</v>
      </c>
      <c r="H688" s="425">
        <v>124895.234086835</v>
      </c>
      <c r="I688" s="291"/>
      <c r="J688" s="291"/>
      <c r="K688" s="291"/>
      <c r="L688" s="291"/>
    </row>
    <row r="689" spans="1:12" s="108" customFormat="1">
      <c r="A689" s="85" t="s">
        <v>377</v>
      </c>
      <c r="B689" s="85"/>
      <c r="C689" s="426">
        <v>-756.87141770599999</v>
      </c>
      <c r="D689" s="426">
        <v>1332.626829263</v>
      </c>
      <c r="E689" s="426">
        <v>429.186534704</v>
      </c>
      <c r="F689" s="426">
        <v>325.843763739</v>
      </c>
      <c r="G689" s="426">
        <v>-682.64698994699995</v>
      </c>
      <c r="H689" s="426">
        <v>1260.2435207670001</v>
      </c>
      <c r="I689" s="291"/>
      <c r="J689" s="291"/>
      <c r="K689" s="291"/>
      <c r="L689" s="291"/>
    </row>
    <row r="690" spans="1:12" s="108" customFormat="1">
      <c r="A690" s="315" t="s">
        <v>36</v>
      </c>
      <c r="B690" s="315"/>
      <c r="C690" s="425">
        <v>173721.463864255</v>
      </c>
      <c r="D690" s="425">
        <v>631292.48530457995</v>
      </c>
      <c r="E690" s="425">
        <v>183300.12211535999</v>
      </c>
      <c r="F690" s="425">
        <v>165346.77945483601</v>
      </c>
      <c r="G690" s="425">
        <v>156490.10612678199</v>
      </c>
      <c r="H690" s="425">
        <v>126155.47760760201</v>
      </c>
      <c r="I690" s="291"/>
      <c r="J690" s="291"/>
      <c r="K690" s="291"/>
      <c r="L690" s="291"/>
    </row>
    <row r="691" spans="1:12" s="108" customFormat="1">
      <c r="A691" s="298" t="s">
        <v>81</v>
      </c>
      <c r="B691" s="298"/>
      <c r="C691" s="310">
        <v>748.64547910299996</v>
      </c>
      <c r="D691" s="310">
        <v>3522.8105896110001</v>
      </c>
      <c r="E691" s="310">
        <v>-758.07142304199999</v>
      </c>
      <c r="F691" s="310">
        <v>2993.302200047</v>
      </c>
      <c r="G691" s="310">
        <v>1247.2709658829999</v>
      </c>
      <c r="H691" s="310">
        <v>40.308846723000002</v>
      </c>
      <c r="I691" s="291"/>
      <c r="J691" s="291"/>
      <c r="K691" s="291"/>
      <c r="L691" s="291"/>
    </row>
    <row r="692" spans="1:12" s="108" customFormat="1">
      <c r="A692" s="298" t="s">
        <v>37</v>
      </c>
      <c r="B692" s="298"/>
      <c r="C692" s="310">
        <v>-7.1936242310000003</v>
      </c>
      <c r="D692" s="310">
        <v>-22323.634387602</v>
      </c>
      <c r="E692" s="310">
        <v>-603.00576577300001</v>
      </c>
      <c r="F692" s="310">
        <v>-21716.756165762999</v>
      </c>
      <c r="G692" s="310">
        <v>-86.789482652999993</v>
      </c>
      <c r="H692" s="310">
        <v>82.917026586999995</v>
      </c>
      <c r="I692" s="291"/>
      <c r="J692" s="291"/>
      <c r="K692" s="291"/>
      <c r="L692" s="291"/>
    </row>
    <row r="693" spans="1:12" s="108" customFormat="1">
      <c r="A693" s="315" t="s">
        <v>38</v>
      </c>
      <c r="B693" s="315"/>
      <c r="C693" s="425">
        <v>174462.91571912699</v>
      </c>
      <c r="D693" s="425">
        <v>612491.66150658904</v>
      </c>
      <c r="E693" s="425">
        <v>181939.044926545</v>
      </c>
      <c r="F693" s="425">
        <v>146623.32548912</v>
      </c>
      <c r="G693" s="425">
        <v>157650.58761001201</v>
      </c>
      <c r="H693" s="425">
        <v>126278.70348091199</v>
      </c>
      <c r="I693" s="291"/>
      <c r="J693" s="291"/>
      <c r="K693" s="291"/>
      <c r="L693" s="291"/>
    </row>
    <row r="694" spans="1:12" s="110" customFormat="1" ht="6" customHeight="1">
      <c r="A694" s="299"/>
      <c r="B694" s="299"/>
      <c r="C694" s="428"/>
      <c r="D694" s="428"/>
      <c r="E694" s="428"/>
      <c r="F694" s="428"/>
      <c r="G694" s="428"/>
      <c r="H694" s="428"/>
      <c r="I694" s="331"/>
      <c r="J694" s="331"/>
      <c r="K694" s="331"/>
      <c r="L694" s="331"/>
    </row>
    <row r="695" spans="1:12" s="110" customFormat="1" ht="14.25" customHeight="1">
      <c r="A695" s="302" t="s">
        <v>195</v>
      </c>
      <c r="B695" s="303"/>
      <c r="C695" s="422">
        <v>0.75037087156998095</v>
      </c>
      <c r="D695" s="422">
        <v>0.76591505084956957</v>
      </c>
      <c r="E695" s="422">
        <v>0.73283460053450578</v>
      </c>
      <c r="F695" s="422">
        <v>0.76133132530134973</v>
      </c>
      <c r="G695" s="422">
        <v>0.76211507514146914</v>
      </c>
      <c r="H695" s="422">
        <v>0.80918667295641045</v>
      </c>
      <c r="I695" s="331"/>
      <c r="J695" s="331"/>
      <c r="K695" s="331"/>
      <c r="L695" s="331"/>
    </row>
    <row r="696" spans="1:12" s="108" customFormat="1">
      <c r="A696" s="85" t="s">
        <v>206</v>
      </c>
      <c r="B696" s="85"/>
      <c r="C696" s="304">
        <v>13355715019.8605</v>
      </c>
      <c r="D696" s="304">
        <v>12381619166.119375</v>
      </c>
      <c r="E696" s="304">
        <v>12381619166.119375</v>
      </c>
      <c r="F696" s="304">
        <v>11893551309.5151</v>
      </c>
      <c r="G696" s="304">
        <v>12015014367.831757</v>
      </c>
      <c r="H696" s="304">
        <v>11941491157.97427</v>
      </c>
      <c r="I696" s="291"/>
      <c r="J696" s="291"/>
      <c r="K696" s="291"/>
      <c r="L696" s="291"/>
    </row>
    <row r="697" spans="1:12" s="108" customFormat="1">
      <c r="A697" s="85" t="s">
        <v>207</v>
      </c>
      <c r="B697" s="85"/>
      <c r="C697" s="304">
        <v>2538388628.0087805</v>
      </c>
      <c r="D697" s="304">
        <v>2467517654.769599</v>
      </c>
      <c r="E697" s="304">
        <v>2467517654.769599</v>
      </c>
      <c r="F697" s="304">
        <v>2393795783.5663266</v>
      </c>
      <c r="G697" s="304">
        <v>2407982528.1671634</v>
      </c>
      <c r="H697" s="304">
        <v>2519701520.0429459</v>
      </c>
      <c r="I697" s="291"/>
      <c r="J697" s="291"/>
      <c r="K697" s="291"/>
      <c r="L697" s="291"/>
    </row>
    <row r="698" spans="1:12" s="108" customFormat="1">
      <c r="A698" s="85" t="s">
        <v>208</v>
      </c>
      <c r="B698" s="85"/>
      <c r="C698" s="332">
        <v>36744.853499999997</v>
      </c>
      <c r="D698" s="332">
        <v>36031.804999999993</v>
      </c>
      <c r="E698" s="332">
        <v>36031.804999999993</v>
      </c>
      <c r="F698" s="332">
        <v>34458.987999999998</v>
      </c>
      <c r="G698" s="332">
        <v>35048.330000000009</v>
      </c>
      <c r="H698" s="332">
        <v>38609.116499999996</v>
      </c>
      <c r="I698" s="291"/>
      <c r="J698" s="291"/>
      <c r="K698" s="291"/>
      <c r="L698" s="291"/>
    </row>
    <row r="699" spans="1:12" s="108" customFormat="1">
      <c r="A699" s="85" t="s">
        <v>101</v>
      </c>
      <c r="B699" s="85"/>
      <c r="C699" s="306">
        <v>1223031.7481149461</v>
      </c>
      <c r="D699" s="306">
        <v>1172426.0066105502</v>
      </c>
      <c r="E699" s="306">
        <v>1172426.0066105502</v>
      </c>
      <c r="F699" s="306">
        <v>1159843.6179015378</v>
      </c>
      <c r="G699" s="306">
        <v>1162223.7500790586</v>
      </c>
      <c r="H699" s="306">
        <v>1143576.362832238</v>
      </c>
      <c r="I699" s="291"/>
      <c r="J699" s="291"/>
      <c r="K699" s="291"/>
      <c r="L699" s="291"/>
    </row>
    <row r="700" spans="1:12" s="108" customFormat="1">
      <c r="A700" s="85" t="s">
        <v>199</v>
      </c>
      <c r="B700" s="85"/>
      <c r="C700" s="306">
        <v>11458670.038277607</v>
      </c>
      <c r="D700" s="306">
        <v>10585730.749183107</v>
      </c>
      <c r="E700" s="306">
        <v>10585730.749183107</v>
      </c>
      <c r="F700" s="306">
        <v>10513572.545912275</v>
      </c>
      <c r="G700" s="306">
        <v>9979959.4985520914</v>
      </c>
      <c r="H700" s="306">
        <v>10182880.439929236</v>
      </c>
      <c r="I700" s="291"/>
      <c r="J700" s="291"/>
      <c r="K700" s="291"/>
      <c r="L700" s="291"/>
    </row>
    <row r="701" spans="1:12">
      <c r="I701" s="337"/>
      <c r="J701" s="337"/>
      <c r="K701" s="337"/>
      <c r="L701" s="337"/>
    </row>
    <row r="702" spans="1:12" s="108" customFormat="1" ht="16.5">
      <c r="A702" s="408" t="s">
        <v>397</v>
      </c>
      <c r="B702" s="287"/>
      <c r="C702" s="93" t="s">
        <v>375</v>
      </c>
      <c r="D702" s="93" t="s">
        <v>376</v>
      </c>
      <c r="E702" s="93" t="s">
        <v>359</v>
      </c>
      <c r="F702" s="93" t="s">
        <v>341</v>
      </c>
      <c r="G702" s="93" t="s">
        <v>285</v>
      </c>
      <c r="H702" s="93" t="s">
        <v>244</v>
      </c>
      <c r="I702" s="291"/>
      <c r="J702" s="291"/>
      <c r="K702" s="291"/>
      <c r="L702" s="291"/>
    </row>
    <row r="703" spans="1:12">
      <c r="A703" s="339" t="s">
        <v>384</v>
      </c>
      <c r="B703" s="342"/>
      <c r="C703" s="342"/>
      <c r="D703" s="342"/>
      <c r="E703" s="342"/>
      <c r="F703" s="342"/>
      <c r="G703" s="342"/>
      <c r="H703" s="342"/>
      <c r="I703" s="337"/>
      <c r="J703" s="337"/>
      <c r="K703" s="337"/>
      <c r="L703" s="337"/>
    </row>
    <row r="704" spans="1:12">
      <c r="A704" s="87" t="s">
        <v>32</v>
      </c>
      <c r="B704" s="315"/>
      <c r="C704" s="343">
        <v>-273997.78633506596</v>
      </c>
      <c r="D704" s="343">
        <v>-1081195.032605143</v>
      </c>
      <c r="E704" s="343">
        <v>-272518.46329749399</v>
      </c>
      <c r="F704" s="343">
        <v>-238609.73843177198</v>
      </c>
      <c r="G704" s="343">
        <v>-304531.42636371002</v>
      </c>
      <c r="H704" s="343">
        <v>-265535.40451216698</v>
      </c>
      <c r="I704" s="337"/>
      <c r="J704" s="337"/>
      <c r="K704" s="337"/>
      <c r="L704" s="337"/>
    </row>
    <row r="705" spans="1:12">
      <c r="A705" s="340" t="s">
        <v>337</v>
      </c>
      <c r="B705" s="315"/>
      <c r="C705" s="344">
        <v>-6525.4017161900001</v>
      </c>
      <c r="D705" s="344">
        <v>-39914.337197082998</v>
      </c>
      <c r="E705" s="344">
        <v>11356.024597226</v>
      </c>
      <c r="F705" s="344">
        <v>-2203.5309184319999</v>
      </c>
      <c r="G705" s="344">
        <v>-33044.838075084997</v>
      </c>
      <c r="H705" s="344">
        <v>-16021.992800792001</v>
      </c>
      <c r="I705" s="337"/>
      <c r="J705" s="337"/>
      <c r="K705" s="337"/>
      <c r="L705" s="337"/>
    </row>
    <row r="706" spans="1:12">
      <c r="A706" s="340" t="s">
        <v>338</v>
      </c>
      <c r="B706" s="315"/>
      <c r="C706" s="344">
        <v>-267472.38461887598</v>
      </c>
      <c r="D706" s="344">
        <v>-1041280.69540806</v>
      </c>
      <c r="E706" s="344">
        <v>-283874.48789471999</v>
      </c>
      <c r="F706" s="344">
        <v>-236406.20751333999</v>
      </c>
      <c r="G706" s="344">
        <v>-271486.588288625</v>
      </c>
      <c r="H706" s="344">
        <v>-249513.411711375</v>
      </c>
      <c r="I706" s="337"/>
      <c r="J706" s="337"/>
      <c r="K706" s="337"/>
      <c r="L706" s="337"/>
    </row>
    <row r="707" spans="1:12">
      <c r="A707" s="89" t="s">
        <v>33</v>
      </c>
      <c r="B707" s="298"/>
      <c r="C707" s="310">
        <v>267472.38461887598</v>
      </c>
      <c r="D707" s="310">
        <v>1041280.69540806</v>
      </c>
      <c r="E707" s="310">
        <v>283874.48789471999</v>
      </c>
      <c r="F707" s="310">
        <v>236406.20751333999</v>
      </c>
      <c r="G707" s="310">
        <v>271486.588288625</v>
      </c>
      <c r="H707" s="310">
        <v>249513.411711375</v>
      </c>
      <c r="I707" s="337"/>
      <c r="J707" s="337"/>
      <c r="K707" s="337"/>
      <c r="L707" s="337"/>
    </row>
    <row r="708" spans="1:12">
      <c r="A708" s="340" t="s">
        <v>280</v>
      </c>
      <c r="B708" s="338"/>
      <c r="C708" s="345">
        <v>0</v>
      </c>
      <c r="D708" s="345">
        <v>0</v>
      </c>
      <c r="E708" s="345">
        <v>0</v>
      </c>
      <c r="F708" s="345">
        <v>0</v>
      </c>
      <c r="G708" s="345">
        <v>0</v>
      </c>
      <c r="H708" s="345">
        <v>0</v>
      </c>
    </row>
    <row r="709" spans="1:12">
      <c r="A709" s="340" t="s">
        <v>338</v>
      </c>
      <c r="B709" s="338"/>
      <c r="C709" s="345">
        <v>267472.38461887598</v>
      </c>
      <c r="D709" s="345">
        <v>1041280.69540806</v>
      </c>
      <c r="E709" s="345">
        <v>283874.48789471999</v>
      </c>
      <c r="F709" s="345">
        <v>236406.20751333999</v>
      </c>
      <c r="G709" s="345">
        <v>271486.588288625</v>
      </c>
      <c r="H709" s="345">
        <v>249513.411711375</v>
      </c>
    </row>
    <row r="710" spans="1:12">
      <c r="A710" s="87" t="s">
        <v>34</v>
      </c>
      <c r="B710" s="315"/>
      <c r="C710" s="343">
        <v>-6525.4017161899828</v>
      </c>
      <c r="D710" s="343">
        <v>-39914.337197083049</v>
      </c>
      <c r="E710" s="343">
        <v>11356.024597226002</v>
      </c>
      <c r="F710" s="343">
        <v>-2203.5309184319922</v>
      </c>
      <c r="G710" s="343">
        <v>-33044.838075085019</v>
      </c>
      <c r="H710" s="343">
        <v>-16021.992800791981</v>
      </c>
    </row>
    <row r="711" spans="1:12">
      <c r="A711" s="89" t="s">
        <v>35</v>
      </c>
      <c r="B711" s="85"/>
      <c r="C711" s="346">
        <v>0</v>
      </c>
      <c r="D711" s="346">
        <v>0</v>
      </c>
      <c r="E711" s="346">
        <v>0</v>
      </c>
      <c r="F711" s="346">
        <v>0</v>
      </c>
      <c r="G711" s="346">
        <v>0</v>
      </c>
      <c r="H711" s="346">
        <v>0</v>
      </c>
    </row>
    <row r="712" spans="1:12">
      <c r="A712" s="85" t="s">
        <v>361</v>
      </c>
      <c r="B712" s="85"/>
      <c r="C712" s="344">
        <v>0</v>
      </c>
      <c r="D712" s="344">
        <v>0</v>
      </c>
      <c r="E712" s="344">
        <v>0</v>
      </c>
      <c r="F712" s="344">
        <v>0</v>
      </c>
      <c r="G712" s="344">
        <v>0</v>
      </c>
      <c r="H712" s="344">
        <v>0</v>
      </c>
    </row>
    <row r="713" spans="1:12">
      <c r="A713" s="87" t="s">
        <v>36</v>
      </c>
      <c r="B713" s="342"/>
      <c r="C713" s="343">
        <v>-6525.4017161899828</v>
      </c>
      <c r="D713" s="343">
        <v>-39914.337197083049</v>
      </c>
      <c r="E713" s="343">
        <v>11356.024597226002</v>
      </c>
      <c r="F713" s="343">
        <v>-2203.5309184319922</v>
      </c>
      <c r="G713" s="343">
        <v>-33044.838075085019</v>
      </c>
      <c r="H713" s="343">
        <v>-16021.992800791981</v>
      </c>
    </row>
    <row r="714" spans="1:12">
      <c r="A714" s="89" t="s">
        <v>81</v>
      </c>
      <c r="B714" s="347"/>
      <c r="C714" s="346">
        <v>0</v>
      </c>
      <c r="D714" s="346">
        <v>0</v>
      </c>
      <c r="E714" s="346">
        <v>0</v>
      </c>
      <c r="F714" s="346">
        <v>0</v>
      </c>
      <c r="G714" s="346">
        <v>0</v>
      </c>
      <c r="H714" s="346">
        <v>0</v>
      </c>
    </row>
    <row r="715" spans="1:12">
      <c r="A715" s="89" t="s">
        <v>37</v>
      </c>
      <c r="B715" s="348"/>
      <c r="C715" s="346">
        <v>0</v>
      </c>
      <c r="D715" s="346">
        <v>0</v>
      </c>
      <c r="E715" s="346">
        <v>0</v>
      </c>
      <c r="F715" s="346">
        <v>0</v>
      </c>
      <c r="G715" s="346">
        <v>0</v>
      </c>
      <c r="H715" s="346">
        <v>0</v>
      </c>
    </row>
    <row r="716" spans="1:12">
      <c r="A716" s="341" t="s">
        <v>38</v>
      </c>
      <c r="B716" s="342"/>
      <c r="C716" s="343">
        <v>-6525.4017161899828</v>
      </c>
      <c r="D716" s="343">
        <v>-39914.337197083049</v>
      </c>
      <c r="E716" s="343">
        <v>11356.024597226002</v>
      </c>
      <c r="F716" s="343">
        <v>-2203.5309184319922</v>
      </c>
      <c r="G716" s="343">
        <v>-33044.838075085019</v>
      </c>
      <c r="H716" s="343">
        <v>-16021.992800791981</v>
      </c>
    </row>
    <row r="717" spans="1:12">
      <c r="A717" s="349"/>
      <c r="B717" s="350"/>
      <c r="C717" s="351"/>
      <c r="D717" s="351"/>
      <c r="E717" s="351"/>
      <c r="F717" s="351"/>
      <c r="G717" s="351"/>
      <c r="H717" s="351"/>
    </row>
    <row r="718" spans="1:12" ht="16.5">
      <c r="A718" s="408" t="s">
        <v>397</v>
      </c>
      <c r="B718" s="287"/>
      <c r="C718" s="93" t="s">
        <v>375</v>
      </c>
      <c r="D718" s="93" t="s">
        <v>376</v>
      </c>
      <c r="E718" s="93" t="s">
        <v>359</v>
      </c>
      <c r="F718" s="93" t="s">
        <v>341</v>
      </c>
      <c r="G718" s="93" t="s">
        <v>285</v>
      </c>
      <c r="H718" s="93" t="s">
        <v>244</v>
      </c>
    </row>
    <row r="719" spans="1:12">
      <c r="A719" s="339" t="s">
        <v>385</v>
      </c>
      <c r="B719" s="342"/>
      <c r="C719" s="342"/>
      <c r="D719" s="342"/>
      <c r="E719" s="342"/>
      <c r="F719" s="342"/>
      <c r="G719" s="342"/>
      <c r="H719" s="342"/>
    </row>
    <row r="720" spans="1:12">
      <c r="A720" s="87" t="s">
        <v>32</v>
      </c>
      <c r="B720" s="342"/>
      <c r="C720" s="343">
        <v>153323.70736811997</v>
      </c>
      <c r="D720" s="343">
        <v>-6513.2659202341456</v>
      </c>
      <c r="E720" s="343">
        <v>-100927.767124695</v>
      </c>
      <c r="F720" s="343">
        <v>-17201.471055445028</v>
      </c>
      <c r="G720" s="343">
        <v>87417.123225507035</v>
      </c>
      <c r="H720" s="343">
        <v>24198.849034399027</v>
      </c>
    </row>
    <row r="721" spans="1:8">
      <c r="A721" s="340" t="s">
        <v>337</v>
      </c>
      <c r="B721" s="104"/>
      <c r="C721" s="344">
        <v>0</v>
      </c>
      <c r="D721" s="344">
        <v>0</v>
      </c>
      <c r="E721" s="344">
        <v>0</v>
      </c>
      <c r="F721" s="344">
        <v>0</v>
      </c>
      <c r="G721" s="344">
        <v>0</v>
      </c>
      <c r="H721" s="344">
        <v>0</v>
      </c>
    </row>
    <row r="722" spans="1:8">
      <c r="A722" s="340" t="s">
        <v>338</v>
      </c>
      <c r="B722" s="104"/>
      <c r="C722" s="344">
        <v>0</v>
      </c>
      <c r="D722" s="344">
        <v>0</v>
      </c>
      <c r="E722" s="344">
        <v>0</v>
      </c>
      <c r="F722" s="344">
        <v>0</v>
      </c>
      <c r="G722" s="344">
        <v>0</v>
      </c>
      <c r="H722" s="344">
        <v>0</v>
      </c>
    </row>
    <row r="723" spans="1:8">
      <c r="A723" s="89" t="s">
        <v>33</v>
      </c>
      <c r="B723" s="109"/>
      <c r="C723" s="310">
        <v>-207597.839622017</v>
      </c>
      <c r="D723" s="310">
        <v>-980810.39930533594</v>
      </c>
      <c r="E723" s="310">
        <v>-150140.32529719401</v>
      </c>
      <c r="F723" s="310">
        <v>-219985.79102856101</v>
      </c>
      <c r="G723" s="310">
        <v>-313194.72318628401</v>
      </c>
      <c r="H723" s="310">
        <v>-297489.55979329697</v>
      </c>
    </row>
    <row r="724" spans="1:8">
      <c r="A724" s="340" t="s">
        <v>280</v>
      </c>
      <c r="B724" s="105"/>
      <c r="C724" s="345">
        <v>-102943.220940121</v>
      </c>
      <c r="D724" s="345">
        <v>-576451.91992206103</v>
      </c>
      <c r="E724" s="345">
        <v>-173617.92058103299</v>
      </c>
      <c r="F724" s="345">
        <v>-127326.170729055</v>
      </c>
      <c r="G724" s="345">
        <v>-150513.168432462</v>
      </c>
      <c r="H724" s="345">
        <v>-124994.660179511</v>
      </c>
    </row>
    <row r="725" spans="1:8">
      <c r="A725" s="340" t="s">
        <v>330</v>
      </c>
      <c r="B725" s="105"/>
      <c r="C725" s="345">
        <v>0</v>
      </c>
      <c r="D725" s="345">
        <v>0</v>
      </c>
      <c r="E725" s="345">
        <v>0</v>
      </c>
      <c r="F725" s="345">
        <v>0</v>
      </c>
      <c r="G725" s="345">
        <v>0</v>
      </c>
      <c r="H725" s="345">
        <v>0</v>
      </c>
    </row>
    <row r="726" spans="1:8">
      <c r="A726" s="87" t="s">
        <v>34</v>
      </c>
      <c r="B726" s="104"/>
      <c r="C726" s="343">
        <v>-54274.132253897027</v>
      </c>
      <c r="D726" s="343">
        <v>-987323.66522557009</v>
      </c>
      <c r="E726" s="343">
        <v>-251068.09242188901</v>
      </c>
      <c r="F726" s="343">
        <v>-237187.26208400604</v>
      </c>
      <c r="G726" s="343">
        <v>-225777.59996077698</v>
      </c>
      <c r="H726" s="343">
        <v>-273290.71075889794</v>
      </c>
    </row>
    <row r="727" spans="1:8">
      <c r="A727" s="89" t="s">
        <v>35</v>
      </c>
      <c r="B727" s="347"/>
      <c r="C727" s="346">
        <v>-10059.814856630001</v>
      </c>
      <c r="D727" s="346">
        <v>-36912.740640548996</v>
      </c>
      <c r="E727" s="346">
        <v>-3159.6425518400001</v>
      </c>
      <c r="F727" s="346">
        <v>-6752.6662095399997</v>
      </c>
      <c r="G727" s="346">
        <v>-33282.811562927003</v>
      </c>
      <c r="H727" s="346">
        <v>6282.3796837580003</v>
      </c>
    </row>
    <row r="728" spans="1:8">
      <c r="A728" s="89" t="s">
        <v>361</v>
      </c>
      <c r="B728" s="347"/>
      <c r="C728" s="344">
        <v>-151.79700286100001</v>
      </c>
      <c r="D728" s="344">
        <v>-1.0477378964424133E-9</v>
      </c>
      <c r="E728" s="344">
        <v>0</v>
      </c>
      <c r="F728" s="344">
        <v>0</v>
      </c>
      <c r="G728" s="344">
        <v>-1.0040821507573128E-9</v>
      </c>
      <c r="H728" s="344">
        <v>0</v>
      </c>
    </row>
    <row r="729" spans="1:8">
      <c r="A729" s="87" t="s">
        <v>36</v>
      </c>
      <c r="B729" s="342"/>
      <c r="C729" s="343">
        <v>-64485.744113388035</v>
      </c>
      <c r="D729" s="343">
        <v>-1024236.4058661202</v>
      </c>
      <c r="E729" s="343">
        <v>-254227.73497372901</v>
      </c>
      <c r="F729" s="343">
        <v>-243939.92829354605</v>
      </c>
      <c r="G729" s="343">
        <v>-259060.411523705</v>
      </c>
      <c r="H729" s="343">
        <v>-267008.33107513993</v>
      </c>
    </row>
    <row r="730" spans="1:8">
      <c r="A730" s="89" t="s">
        <v>81</v>
      </c>
      <c r="B730" s="347"/>
      <c r="C730" s="346">
        <v>82184.109431909994</v>
      </c>
      <c r="D730" s="346">
        <v>18926.669316710999</v>
      </c>
      <c r="E730" s="346">
        <v>-25663.161967069998</v>
      </c>
      <c r="F730" s="346">
        <v>15722.908788069</v>
      </c>
      <c r="G730" s="346">
        <v>16660.234408512999</v>
      </c>
      <c r="H730" s="346">
        <v>12206.688087199</v>
      </c>
    </row>
    <row r="731" spans="1:8">
      <c r="A731" s="89" t="s">
        <v>37</v>
      </c>
      <c r="B731" s="348"/>
      <c r="C731" s="346">
        <v>226574.68328200601</v>
      </c>
      <c r="D731" s="346">
        <v>170820.604713123</v>
      </c>
      <c r="E731" s="346">
        <v>75678.274785877002</v>
      </c>
      <c r="F731" s="346">
        <v>3100.8852542650002</v>
      </c>
      <c r="G731" s="346">
        <v>92873.086334802007</v>
      </c>
      <c r="H731" s="346">
        <v>-831.64166182099996</v>
      </c>
    </row>
    <row r="732" spans="1:8">
      <c r="A732" s="341" t="s">
        <v>38</v>
      </c>
      <c r="B732" s="342"/>
      <c r="C732" s="343">
        <v>244273.04860052798</v>
      </c>
      <c r="D732" s="343">
        <v>-834489.13183628628</v>
      </c>
      <c r="E732" s="343">
        <v>-204212.62215492202</v>
      </c>
      <c r="F732" s="343">
        <v>-225116.13425121203</v>
      </c>
      <c r="G732" s="343">
        <v>-149527.09078038999</v>
      </c>
      <c r="H732" s="343">
        <v>-255633.28464976192</v>
      </c>
    </row>
    <row r="733" spans="1:8">
      <c r="A733" s="349"/>
      <c r="B733" s="350"/>
      <c r="C733" s="351"/>
      <c r="D733" s="351"/>
      <c r="E733" s="351"/>
      <c r="F733" s="351"/>
      <c r="G733" s="351"/>
      <c r="H733" s="351"/>
    </row>
    <row r="735" spans="1:8" ht="16.5">
      <c r="A735" s="408" t="s">
        <v>397</v>
      </c>
      <c r="B735" s="287"/>
      <c r="C735" s="93" t="s">
        <v>375</v>
      </c>
      <c r="D735" s="93" t="s">
        <v>376</v>
      </c>
      <c r="E735" s="93" t="s">
        <v>359</v>
      </c>
      <c r="F735" s="93" t="s">
        <v>341</v>
      </c>
      <c r="G735" s="93" t="s">
        <v>285</v>
      </c>
      <c r="H735" s="93" t="s">
        <v>244</v>
      </c>
    </row>
    <row r="736" spans="1:8">
      <c r="A736" s="289" t="s">
        <v>363</v>
      </c>
      <c r="B736" s="315"/>
      <c r="C736" s="315"/>
      <c r="D736" s="315"/>
      <c r="E736" s="315"/>
      <c r="F736" s="315"/>
      <c r="G736" s="315"/>
      <c r="H736" s="315"/>
    </row>
    <row r="737" spans="1:8">
      <c r="A737" s="315" t="s">
        <v>32</v>
      </c>
      <c r="B737" s="315"/>
      <c r="C737" s="308">
        <v>-120674.07896694601</v>
      </c>
      <c r="D737" s="308">
        <v>-1087708.2985253772</v>
      </c>
      <c r="E737" s="308">
        <v>-373446.23042218899</v>
      </c>
      <c r="F737" s="308">
        <v>-255811.20948721701</v>
      </c>
      <c r="G737" s="308">
        <v>-217114.30313820299</v>
      </c>
      <c r="H737" s="308">
        <v>-241336.55547776795</v>
      </c>
    </row>
    <row r="738" spans="1:8">
      <c r="A738" s="340" t="s">
        <v>337</v>
      </c>
      <c r="B738" s="315"/>
      <c r="C738" s="309">
        <v>-6525.4017161900001</v>
      </c>
      <c r="D738" s="309">
        <v>-39914.337197082998</v>
      </c>
      <c r="E738" s="309">
        <v>11356.024597226</v>
      </c>
      <c r="F738" s="309">
        <v>-2203.5309184319999</v>
      </c>
      <c r="G738" s="309">
        <v>-33044.838075084997</v>
      </c>
      <c r="H738" s="309">
        <v>-16021.992800792001</v>
      </c>
    </row>
    <row r="739" spans="1:8">
      <c r="A739" s="340" t="s">
        <v>338</v>
      </c>
      <c r="B739" s="315"/>
      <c r="C739" s="309">
        <v>-267472.38461887598</v>
      </c>
      <c r="D739" s="309">
        <v>-1041280.69540806</v>
      </c>
      <c r="E739" s="309">
        <v>-283874.48789471999</v>
      </c>
      <c r="F739" s="309">
        <v>-236406.20751333999</v>
      </c>
      <c r="G739" s="309">
        <v>-271486.588288625</v>
      </c>
      <c r="H739" s="309">
        <v>-249513.411711375</v>
      </c>
    </row>
    <row r="740" spans="1:8">
      <c r="A740" s="298" t="s">
        <v>33</v>
      </c>
      <c r="B740" s="298"/>
      <c r="C740" s="310">
        <v>59874.544996858996</v>
      </c>
      <c r="D740" s="310">
        <v>60470.296102724038</v>
      </c>
      <c r="E740" s="310">
        <v>133734.16259752598</v>
      </c>
      <c r="F740" s="310">
        <v>16420.416484778994</v>
      </c>
      <c r="G740" s="310">
        <v>-41708.134897659016</v>
      </c>
      <c r="H740" s="310">
        <v>-47976.148081921972</v>
      </c>
    </row>
    <row r="741" spans="1:8">
      <c r="A741" s="338" t="s">
        <v>280</v>
      </c>
      <c r="B741" s="338"/>
      <c r="C741" s="345">
        <v>-102943.220940121</v>
      </c>
      <c r="D741" s="345">
        <v>-576451.91992206103</v>
      </c>
      <c r="E741" s="345">
        <v>-173617.92058103299</v>
      </c>
      <c r="F741" s="345">
        <v>-127326.170729055</v>
      </c>
      <c r="G741" s="345">
        <v>-150513.168432462</v>
      </c>
      <c r="H741" s="345">
        <v>-124994.660179511</v>
      </c>
    </row>
    <row r="742" spans="1:8">
      <c r="A742" s="338" t="s">
        <v>338</v>
      </c>
      <c r="B742" s="338"/>
      <c r="C742" s="345">
        <v>267472.38461887598</v>
      </c>
      <c r="D742" s="345">
        <v>1041280.69540806</v>
      </c>
      <c r="E742" s="345">
        <v>283874.48789471999</v>
      </c>
      <c r="F742" s="345">
        <v>236406.20751333999</v>
      </c>
      <c r="G742" s="345">
        <v>271486.588288625</v>
      </c>
      <c r="H742" s="345">
        <v>249513.411711375</v>
      </c>
    </row>
    <row r="743" spans="1:8">
      <c r="A743" s="315" t="s">
        <v>34</v>
      </c>
      <c r="B743" s="315"/>
      <c r="C743" s="308">
        <v>-60799.53397008701</v>
      </c>
      <c r="D743" s="308">
        <v>-1027238.0024226531</v>
      </c>
      <c r="E743" s="308">
        <v>-239712.06782466301</v>
      </c>
      <c r="F743" s="308">
        <v>-239390.79300243803</v>
      </c>
      <c r="G743" s="308">
        <v>-258822.438035862</v>
      </c>
      <c r="H743" s="308">
        <v>-289312.70355968992</v>
      </c>
    </row>
    <row r="744" spans="1:8">
      <c r="A744" s="85" t="s">
        <v>35</v>
      </c>
      <c r="B744" s="85"/>
      <c r="C744" s="310">
        <v>-10059.814856630001</v>
      </c>
      <c r="D744" s="310">
        <v>-36912.740640548996</v>
      </c>
      <c r="E744" s="310">
        <v>-3159.6425518400001</v>
      </c>
      <c r="F744" s="310">
        <v>-6752.6662095399997</v>
      </c>
      <c r="G744" s="310">
        <v>-33282.811562927003</v>
      </c>
      <c r="H744" s="310">
        <v>6282.3796837580003</v>
      </c>
    </row>
    <row r="745" spans="1:8">
      <c r="A745" s="85" t="s">
        <v>361</v>
      </c>
      <c r="B745" s="85"/>
      <c r="C745" s="309">
        <v>-151.79700286100001</v>
      </c>
      <c r="D745" s="309">
        <v>-1.0477378964424133E-9</v>
      </c>
      <c r="E745" s="309">
        <v>0</v>
      </c>
      <c r="F745" s="309">
        <v>0</v>
      </c>
      <c r="G745" s="309">
        <v>-1.0040821507573128E-9</v>
      </c>
      <c r="H745" s="309">
        <v>0</v>
      </c>
    </row>
    <row r="746" spans="1:8">
      <c r="A746" s="315" t="s">
        <v>36</v>
      </c>
      <c r="B746" s="315"/>
      <c r="C746" s="308">
        <v>-71011.145829578018</v>
      </c>
      <c r="D746" s="308">
        <v>-1064150.7430632033</v>
      </c>
      <c r="E746" s="308">
        <v>-242871.710376503</v>
      </c>
      <c r="F746" s="308">
        <v>-246143.45921197804</v>
      </c>
      <c r="G746" s="308">
        <v>-292105.24959879002</v>
      </c>
      <c r="H746" s="308">
        <v>-283030.32387593191</v>
      </c>
    </row>
    <row r="747" spans="1:8">
      <c r="A747" s="85" t="s">
        <v>81</v>
      </c>
      <c r="B747" s="85"/>
      <c r="C747" s="310">
        <v>82184.109431909994</v>
      </c>
      <c r="D747" s="310">
        <v>18926.669316710999</v>
      </c>
      <c r="E747" s="310">
        <v>-25663.161967069998</v>
      </c>
      <c r="F747" s="310">
        <v>15722.908788069</v>
      </c>
      <c r="G747" s="310">
        <v>16660.234408512999</v>
      </c>
      <c r="H747" s="310">
        <v>12206.688087199</v>
      </c>
    </row>
    <row r="748" spans="1:8">
      <c r="A748" s="298" t="s">
        <v>37</v>
      </c>
      <c r="B748" s="298"/>
      <c r="C748" s="310">
        <v>226574.68328200601</v>
      </c>
      <c r="D748" s="310">
        <v>170820.604713123</v>
      </c>
      <c r="E748" s="310">
        <v>75678.274785877002</v>
      </c>
      <c r="F748" s="310">
        <v>3100.8852542650002</v>
      </c>
      <c r="G748" s="310">
        <v>92873.086334802007</v>
      </c>
      <c r="H748" s="310">
        <v>-831.64166182099996</v>
      </c>
    </row>
    <row r="749" spans="1:8">
      <c r="A749" s="315" t="s">
        <v>38</v>
      </c>
      <c r="B749" s="315"/>
      <c r="C749" s="308">
        <v>237747.646884338</v>
      </c>
      <c r="D749" s="308">
        <v>-874403.46903336933</v>
      </c>
      <c r="E749" s="308">
        <v>-192856.59755769602</v>
      </c>
      <c r="F749" s="308">
        <v>-227319.66516964402</v>
      </c>
      <c r="G749" s="308">
        <v>-182571.92885547501</v>
      </c>
      <c r="H749" s="308">
        <v>-271655.2774505539</v>
      </c>
    </row>
    <row r="750" spans="1:8">
      <c r="A750" s="349"/>
      <c r="B750" s="349"/>
      <c r="C750" s="311"/>
      <c r="D750" s="311"/>
      <c r="E750" s="311"/>
      <c r="F750" s="311"/>
      <c r="G750" s="311"/>
      <c r="H750" s="311"/>
    </row>
    <row r="751" spans="1:8">
      <c r="A751" s="85" t="s">
        <v>195</v>
      </c>
      <c r="B751" s="303"/>
      <c r="C751" s="352">
        <v>1.0105354006140062</v>
      </c>
      <c r="D751" s="352">
        <v>-0.33039378642467049</v>
      </c>
      <c r="E751" s="352">
        <v>9.4053981056643782E-2</v>
      </c>
      <c r="F751" s="352">
        <v>0.28853084362477838</v>
      </c>
      <c r="G751" s="352">
        <v>6.4064879993028873E-2</v>
      </c>
      <c r="H751" s="352">
        <v>-1.1806810019573133</v>
      </c>
    </row>
    <row r="752" spans="1:8">
      <c r="A752" s="85" t="s">
        <v>101</v>
      </c>
      <c r="B752" s="85"/>
      <c r="C752" s="330">
        <v>4883922.5742589878</v>
      </c>
      <c r="D752" s="330">
        <v>4536726.9449075535</v>
      </c>
      <c r="E752" s="330">
        <v>4536726.9449075535</v>
      </c>
      <c r="F752" s="330">
        <v>4446418.4261773014</v>
      </c>
      <c r="G752" s="330">
        <v>4347231.726837608</v>
      </c>
      <c r="H752" s="330">
        <v>4307260.1547372062</v>
      </c>
    </row>
    <row r="753" spans="1:8">
      <c r="A753" s="85" t="s">
        <v>199</v>
      </c>
      <c r="B753" s="85"/>
      <c r="C753" s="330">
        <v>39336526.826293647</v>
      </c>
      <c r="D753" s="330">
        <v>43032343.380806603</v>
      </c>
      <c r="E753" s="330">
        <v>43032343.380806603</v>
      </c>
      <c r="F753" s="330">
        <v>43615194.904162854</v>
      </c>
      <c r="G753" s="330">
        <v>42146507.314670533</v>
      </c>
      <c r="H753" s="330">
        <v>38300038.517204843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3" fitToHeight="0" orientation="portrait" r:id="rId1"/>
  <headerFooter alignWithMargins="0">
    <oddHeader>&amp;C&amp;"Arial,Gras"&amp;A</oddHeader>
  </headerFooter>
  <rowBreaks count="8" manualBreakCount="8">
    <brk id="121" max="11" man="1"/>
    <brk id="202" max="11" man="1"/>
    <brk id="309" max="11" man="1"/>
    <brk id="371" max="11" man="1"/>
    <brk id="446" max="11" man="1"/>
    <brk id="480" max="11" man="1"/>
    <brk id="568" max="11" man="1"/>
    <brk id="647" max="11" man="1"/>
  </rowBreaks>
  <ignoredErrors>
    <ignoredError sqref="D1:D7 D8:D28 D29:D49 D50:D58 D59:D64 D65:D73 D74:D136 D137:D153 D154:D205 D206:D214 D215:D220 D221:D229 D230:D285 D286:D293 D294:D299 D300:D307 D308:D336 D337:D345 D346:D374 D375:D383 D384:D412 D413:D421 D422:D424 D425:D450 D451:D459 D460:D682 D683:D701 D754:D1048576 D702:D750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4C29D-EF02-4B4B-9DE4-F101B01EF286}">
  <sheetPr>
    <tabColor rgb="FFFFFF00"/>
    <pageSetUpPr fitToPage="1"/>
  </sheetPr>
  <dimension ref="A5:WTR329"/>
  <sheetViews>
    <sheetView showGridLines="0" zoomScale="80" zoomScaleNormal="80" zoomScaleSheetLayoutView="80" workbookViewId="0"/>
  </sheetViews>
  <sheetFormatPr baseColWidth="10" defaultColWidth="10.42578125" defaultRowHeight="13.5"/>
  <cols>
    <col min="1" max="1" width="118.140625" style="336" customWidth="1"/>
    <col min="2" max="2" width="10.42578125" style="336" customWidth="1"/>
    <col min="3" max="8" width="10.7109375" style="336" customWidth="1"/>
    <col min="9" max="12" width="10.42578125" style="314"/>
    <col min="13" max="16384" width="10.42578125" style="111"/>
  </cols>
  <sheetData>
    <row r="5" spans="1:12" s="108" customFormat="1">
      <c r="A5" s="85"/>
      <c r="B5" s="85"/>
      <c r="C5" s="307"/>
      <c r="D5" s="307"/>
      <c r="E5" s="307"/>
      <c r="F5" s="307"/>
      <c r="G5" s="307"/>
      <c r="H5" s="307"/>
      <c r="I5" s="290"/>
      <c r="J5" s="290"/>
      <c r="K5" s="290"/>
      <c r="L5" s="290"/>
    </row>
    <row r="6" spans="1:12" s="107" customFormat="1">
      <c r="A6" s="287" t="s">
        <v>9</v>
      </c>
      <c r="B6" s="287"/>
      <c r="C6" s="93" t="s">
        <v>375</v>
      </c>
      <c r="D6" s="93" t="s">
        <v>376</v>
      </c>
      <c r="E6" s="93" t="s">
        <v>359</v>
      </c>
      <c r="F6" s="93" t="s">
        <v>341</v>
      </c>
      <c r="G6" s="93" t="s">
        <v>285</v>
      </c>
      <c r="H6" s="93" t="s">
        <v>244</v>
      </c>
      <c r="I6" s="288"/>
      <c r="J6" s="288"/>
      <c r="K6" s="288"/>
      <c r="L6" s="288"/>
    </row>
    <row r="7" spans="1:12" s="108" customFormat="1">
      <c r="A7" s="289" t="s">
        <v>262</v>
      </c>
      <c r="B7" s="289"/>
      <c r="C7" s="80"/>
      <c r="D7" s="80"/>
      <c r="E7" s="80"/>
      <c r="F7" s="80"/>
      <c r="G7" s="80"/>
      <c r="H7" s="80"/>
      <c r="I7" s="290"/>
      <c r="J7" s="290"/>
      <c r="K7" s="290"/>
      <c r="L7" s="290"/>
    </row>
    <row r="8" spans="1:12" s="108" customFormat="1">
      <c r="A8" s="289" t="s">
        <v>32</v>
      </c>
      <c r="B8" s="289"/>
      <c r="C8" s="308">
        <v>6506856.5392961446</v>
      </c>
      <c r="D8" s="308">
        <v>25916546.163352311</v>
      </c>
      <c r="E8" s="308">
        <v>6253500.7022043886</v>
      </c>
      <c r="F8" s="308">
        <v>6568842.1800830066</v>
      </c>
      <c r="G8" s="308">
        <v>6600327.9588960549</v>
      </c>
      <c r="H8" s="308">
        <v>6493875.3221688624</v>
      </c>
      <c r="I8" s="290"/>
      <c r="J8" s="290"/>
      <c r="K8" s="290"/>
      <c r="L8" s="290"/>
    </row>
    <row r="9" spans="1:12" s="108" customFormat="1">
      <c r="A9" s="85" t="s">
        <v>33</v>
      </c>
      <c r="B9" s="85"/>
      <c r="C9" s="310">
        <v>-4372849.8363560056</v>
      </c>
      <c r="D9" s="310">
        <v>-15823592.64679894</v>
      </c>
      <c r="E9" s="310">
        <v>-4032963.7419010932</v>
      </c>
      <c r="F9" s="310">
        <v>-3857862.7065528701</v>
      </c>
      <c r="G9" s="310">
        <v>-3688871.581302742</v>
      </c>
      <c r="H9" s="310">
        <v>-4243894.6170422351</v>
      </c>
      <c r="I9" s="290"/>
      <c r="J9" s="290"/>
      <c r="K9" s="290"/>
      <c r="L9" s="290"/>
    </row>
    <row r="10" spans="1:12" s="108" customFormat="1">
      <c r="A10" s="289" t="s">
        <v>34</v>
      </c>
      <c r="B10" s="289"/>
      <c r="C10" s="308">
        <v>2134006.702940139</v>
      </c>
      <c r="D10" s="308">
        <v>10092953.516553372</v>
      </c>
      <c r="E10" s="308">
        <v>2220536.9603032959</v>
      </c>
      <c r="F10" s="308">
        <v>2710979.473530137</v>
      </c>
      <c r="G10" s="308">
        <v>2911456.3775933129</v>
      </c>
      <c r="H10" s="308">
        <v>2249980.7051266269</v>
      </c>
      <c r="I10" s="290"/>
      <c r="J10" s="290"/>
      <c r="K10" s="290"/>
      <c r="L10" s="290"/>
    </row>
    <row r="11" spans="1:12" s="108" customFormat="1">
      <c r="A11" s="85" t="s">
        <v>377</v>
      </c>
      <c r="B11" s="85"/>
      <c r="C11" s="310">
        <v>-725182.49989113898</v>
      </c>
      <c r="D11" s="310">
        <v>-2920035.034127045</v>
      </c>
      <c r="E11" s="310">
        <v>-910218.33608938195</v>
      </c>
      <c r="F11" s="310">
        <v>-760921.78882440203</v>
      </c>
      <c r="G11" s="310">
        <v>-652470.71957611805</v>
      </c>
      <c r="H11" s="310">
        <v>-596424.18963714305</v>
      </c>
      <c r="I11" s="290"/>
      <c r="J11" s="290"/>
      <c r="K11" s="290"/>
      <c r="L11" s="290"/>
    </row>
    <row r="12" spans="1:12" s="108" customFormat="1">
      <c r="A12" s="289" t="s">
        <v>36</v>
      </c>
      <c r="B12" s="289"/>
      <c r="C12" s="308">
        <v>1408824.2030489999</v>
      </c>
      <c r="D12" s="308">
        <v>7172918.4824263277</v>
      </c>
      <c r="E12" s="308">
        <v>1310318.6242139139</v>
      </c>
      <c r="F12" s="308">
        <v>1950057.684705735</v>
      </c>
      <c r="G12" s="308">
        <v>2258985.6580171948</v>
      </c>
      <c r="H12" s="308">
        <v>1653556.515489484</v>
      </c>
      <c r="I12" s="290"/>
      <c r="J12" s="290"/>
      <c r="K12" s="290"/>
      <c r="L12" s="290"/>
    </row>
    <row r="13" spans="1:12" s="108" customFormat="1">
      <c r="A13" s="85" t="s">
        <v>81</v>
      </c>
      <c r="B13" s="85"/>
      <c r="C13" s="310">
        <v>96329.278093636007</v>
      </c>
      <c r="D13" s="310">
        <v>336810.48157973698</v>
      </c>
      <c r="E13" s="310">
        <v>78853.604062273997</v>
      </c>
      <c r="F13" s="310">
        <v>91871.934410247995</v>
      </c>
      <c r="G13" s="310">
        <v>71425.909982956</v>
      </c>
      <c r="H13" s="310">
        <v>94659.033124259004</v>
      </c>
      <c r="I13" s="290"/>
      <c r="J13" s="290"/>
      <c r="K13" s="290"/>
      <c r="L13" s="290"/>
    </row>
    <row r="14" spans="1:12" s="108" customFormat="1">
      <c r="A14" s="298" t="s">
        <v>37</v>
      </c>
      <c r="B14" s="298"/>
      <c r="C14" s="310">
        <v>13865.796529828</v>
      </c>
      <c r="D14" s="310">
        <v>-180811.56507869801</v>
      </c>
      <c r="E14" s="310">
        <v>-104734.804213144</v>
      </c>
      <c r="F14" s="310">
        <v>-113008.915643906</v>
      </c>
      <c r="G14" s="310">
        <v>29388.44539687</v>
      </c>
      <c r="H14" s="310">
        <v>7543.709381482</v>
      </c>
      <c r="I14" s="290"/>
      <c r="J14" s="290"/>
      <c r="K14" s="290"/>
      <c r="L14" s="290"/>
    </row>
    <row r="15" spans="1:12" s="108" customFormat="1">
      <c r="A15" s="289" t="s">
        <v>38</v>
      </c>
      <c r="B15" s="289"/>
      <c r="C15" s="308">
        <v>1519019.277672464</v>
      </c>
      <c r="D15" s="308">
        <v>7328917.3989273673</v>
      </c>
      <c r="E15" s="308">
        <v>1284437.4240630439</v>
      </c>
      <c r="F15" s="308">
        <v>1928920.7034720769</v>
      </c>
      <c r="G15" s="308">
        <v>2359800.0133970212</v>
      </c>
      <c r="H15" s="308">
        <v>1755759.257995225</v>
      </c>
      <c r="I15" s="290"/>
      <c r="J15" s="290"/>
      <c r="K15" s="290"/>
      <c r="L15" s="290"/>
    </row>
    <row r="16" spans="1:12" s="110" customFormat="1" ht="6" customHeight="1">
      <c r="A16" s="299"/>
      <c r="B16" s="299"/>
      <c r="C16" s="311"/>
      <c r="D16" s="311"/>
      <c r="E16" s="311"/>
      <c r="F16" s="311"/>
      <c r="G16" s="311"/>
      <c r="H16" s="311"/>
      <c r="I16" s="301"/>
      <c r="J16" s="301"/>
      <c r="K16" s="301"/>
      <c r="L16" s="301"/>
    </row>
    <row r="17" spans="1:12" s="110" customFormat="1" ht="15.75" customHeight="1">
      <c r="A17" s="302" t="s">
        <v>195</v>
      </c>
      <c r="B17" s="303"/>
      <c r="C17" s="422">
        <v>0.67203722872135474</v>
      </c>
      <c r="D17" s="422">
        <v>0.61055946834360719</v>
      </c>
      <c r="E17" s="422">
        <v>0.6449129749804704</v>
      </c>
      <c r="F17" s="422">
        <v>0.58729721323646122</v>
      </c>
      <c r="G17" s="422">
        <v>0.5588921647947519</v>
      </c>
      <c r="H17" s="422">
        <v>0.65352265119017316</v>
      </c>
      <c r="I17" s="301"/>
      <c r="J17" s="301"/>
      <c r="K17" s="301"/>
      <c r="L17" s="301"/>
    </row>
    <row r="18" spans="1:12" s="108" customFormat="1">
      <c r="A18" s="85" t="s">
        <v>101</v>
      </c>
      <c r="B18" s="85"/>
      <c r="C18" s="306">
        <v>44903449.087465838</v>
      </c>
      <c r="D18" s="306">
        <v>43169786.719297491</v>
      </c>
      <c r="E18" s="306">
        <v>43169786.719297491</v>
      </c>
      <c r="F18" s="306">
        <v>43379271.910352312</v>
      </c>
      <c r="G18" s="306">
        <v>43350312.462060377</v>
      </c>
      <c r="H18" s="306">
        <v>43634209.546089195</v>
      </c>
      <c r="I18" s="291"/>
      <c r="J18" s="291"/>
      <c r="K18" s="291"/>
      <c r="L18" s="291"/>
    </row>
    <row r="19" spans="1:12" s="108" customFormat="1">
      <c r="A19" s="85" t="s">
        <v>199</v>
      </c>
      <c r="B19" s="85"/>
      <c r="C19" s="306">
        <v>383701929.77298456</v>
      </c>
      <c r="D19" s="306">
        <v>378149207.31424046</v>
      </c>
      <c r="E19" s="306">
        <v>378149207.31424046</v>
      </c>
      <c r="F19" s="306">
        <v>368946575.89689714</v>
      </c>
      <c r="G19" s="306">
        <v>371946876.5099228</v>
      </c>
      <c r="H19" s="306">
        <v>370814545.45697063</v>
      </c>
      <c r="I19" s="290"/>
      <c r="J19" s="290"/>
      <c r="K19" s="290"/>
      <c r="L19" s="290"/>
    </row>
    <row r="20" spans="1:12" s="108" customFormat="1">
      <c r="A20" s="312"/>
      <c r="B20" s="312"/>
      <c r="C20" s="307"/>
      <c r="D20" s="307"/>
      <c r="E20" s="307"/>
      <c r="F20" s="307"/>
      <c r="G20" s="307"/>
      <c r="H20" s="307"/>
      <c r="I20" s="290"/>
      <c r="J20" s="290"/>
      <c r="K20" s="290"/>
      <c r="L20" s="290"/>
    </row>
    <row r="21" spans="1:12" s="107" customFormat="1">
      <c r="A21" s="287" t="s">
        <v>9</v>
      </c>
      <c r="B21" s="287"/>
      <c r="C21" s="93" t="s">
        <v>375</v>
      </c>
      <c r="D21" s="93" t="s">
        <v>376</v>
      </c>
      <c r="E21" s="93" t="s">
        <v>359</v>
      </c>
      <c r="F21" s="93" t="s">
        <v>341</v>
      </c>
      <c r="G21" s="93" t="s">
        <v>285</v>
      </c>
      <c r="H21" s="93" t="s">
        <v>244</v>
      </c>
      <c r="I21" s="288"/>
      <c r="J21" s="288"/>
      <c r="K21" s="288"/>
      <c r="L21" s="288"/>
    </row>
    <row r="22" spans="1:12" s="108" customFormat="1">
      <c r="A22" s="289" t="s">
        <v>345</v>
      </c>
      <c r="B22" s="85"/>
      <c r="C22" s="326"/>
      <c r="D22" s="326"/>
      <c r="E22" s="326"/>
      <c r="F22" s="326"/>
      <c r="G22" s="326"/>
      <c r="H22" s="326"/>
      <c r="I22" s="290"/>
      <c r="J22" s="290"/>
      <c r="K22" s="290"/>
      <c r="L22" s="290"/>
    </row>
    <row r="23" spans="1:12" s="108" customFormat="1">
      <c r="A23" s="289" t="s">
        <v>32</v>
      </c>
      <c r="B23" s="289"/>
      <c r="C23" s="308">
        <v>1545566.575178795</v>
      </c>
      <c r="D23" s="308">
        <v>6251326.0825232286</v>
      </c>
      <c r="E23" s="308">
        <v>1522407.0858428699</v>
      </c>
      <c r="F23" s="308">
        <v>1515342.644796805</v>
      </c>
      <c r="G23" s="308">
        <v>1626698.2291474431</v>
      </c>
      <c r="H23" s="308">
        <v>1586878.1227361111</v>
      </c>
      <c r="I23" s="290"/>
      <c r="J23" s="290"/>
      <c r="K23" s="290"/>
      <c r="L23" s="290"/>
    </row>
    <row r="24" spans="1:12" s="108" customFormat="1">
      <c r="A24" s="85" t="s">
        <v>33</v>
      </c>
      <c r="B24" s="85"/>
      <c r="C24" s="310">
        <v>-1126242.8801808059</v>
      </c>
      <c r="D24" s="310">
        <v>-4482324.7366427621</v>
      </c>
      <c r="E24" s="310">
        <v>-1180545.7469560101</v>
      </c>
      <c r="F24" s="310">
        <v>-1091899.0881334459</v>
      </c>
      <c r="G24" s="310">
        <v>-1073893.2017965349</v>
      </c>
      <c r="H24" s="310">
        <v>-1135986.6997567711</v>
      </c>
      <c r="I24" s="290"/>
      <c r="J24" s="290"/>
      <c r="K24" s="290"/>
      <c r="L24" s="290"/>
    </row>
    <row r="25" spans="1:12" s="108" customFormat="1">
      <c r="A25" s="289" t="s">
        <v>34</v>
      </c>
      <c r="B25" s="289"/>
      <c r="C25" s="308">
        <v>419323.69499798899</v>
      </c>
      <c r="D25" s="308">
        <v>1769001.345880467</v>
      </c>
      <c r="E25" s="308">
        <v>341861.33888686</v>
      </c>
      <c r="F25" s="308">
        <v>423443.55666335899</v>
      </c>
      <c r="G25" s="308">
        <v>552805.02735090803</v>
      </c>
      <c r="H25" s="308">
        <v>450891.42297934002</v>
      </c>
      <c r="I25" s="290"/>
      <c r="J25" s="290"/>
      <c r="K25" s="290"/>
      <c r="L25" s="290"/>
    </row>
    <row r="26" spans="1:12" s="108" customFormat="1">
      <c r="A26" s="85" t="s">
        <v>377</v>
      </c>
      <c r="B26" s="85"/>
      <c r="C26" s="310">
        <v>-115645.134397585</v>
      </c>
      <c r="D26" s="310">
        <v>-483712.12428283301</v>
      </c>
      <c r="E26" s="310">
        <v>-145775.15194399701</v>
      </c>
      <c r="F26" s="310">
        <v>-115775.446173606</v>
      </c>
      <c r="G26" s="310">
        <v>-150021.813722555</v>
      </c>
      <c r="H26" s="310">
        <v>-72139.712442674994</v>
      </c>
      <c r="I26" s="290"/>
      <c r="J26" s="290"/>
      <c r="K26" s="290"/>
      <c r="L26" s="290"/>
    </row>
    <row r="27" spans="1:12" s="108" customFormat="1">
      <c r="A27" s="289" t="s">
        <v>36</v>
      </c>
      <c r="B27" s="289"/>
      <c r="C27" s="308">
        <v>303678.56060040399</v>
      </c>
      <c r="D27" s="308">
        <v>1285289.221597634</v>
      </c>
      <c r="E27" s="308">
        <v>196086.18694286299</v>
      </c>
      <c r="F27" s="308">
        <v>307668.11048975302</v>
      </c>
      <c r="G27" s="308">
        <v>402783.21362835303</v>
      </c>
      <c r="H27" s="308">
        <v>378751.71053666499</v>
      </c>
      <c r="I27" s="290"/>
      <c r="J27" s="290"/>
      <c r="K27" s="290"/>
      <c r="L27" s="290"/>
    </row>
    <row r="28" spans="1:12" s="108" customFormat="1">
      <c r="A28" s="85" t="s">
        <v>39</v>
      </c>
      <c r="B28" s="85"/>
      <c r="C28" s="310">
        <v>-83.302537533999995</v>
      </c>
      <c r="D28" s="310">
        <v>-31.391997602</v>
      </c>
      <c r="E28" s="310">
        <v>-33.346017916000001</v>
      </c>
      <c r="F28" s="310">
        <v>-48.187145180999998</v>
      </c>
      <c r="G28" s="310">
        <v>-4.167625395</v>
      </c>
      <c r="H28" s="310">
        <v>54.308790889999997</v>
      </c>
      <c r="I28" s="290"/>
      <c r="J28" s="290"/>
      <c r="K28" s="290"/>
      <c r="L28" s="290"/>
    </row>
    <row r="29" spans="1:12" s="108" customFormat="1">
      <c r="A29" s="289" t="s">
        <v>38</v>
      </c>
      <c r="B29" s="289"/>
      <c r="C29" s="308">
        <v>303595.25806287001</v>
      </c>
      <c r="D29" s="308">
        <v>1285257.829600032</v>
      </c>
      <c r="E29" s="308">
        <v>196052.840924947</v>
      </c>
      <c r="F29" s="308">
        <v>307619.92334457202</v>
      </c>
      <c r="G29" s="308">
        <v>402779.04600295803</v>
      </c>
      <c r="H29" s="308">
        <v>378806.01932755503</v>
      </c>
      <c r="I29" s="290"/>
      <c r="J29" s="290"/>
      <c r="K29" s="290"/>
      <c r="L29" s="290"/>
    </row>
    <row r="30" spans="1:12" s="110" customFormat="1" ht="6" customHeight="1">
      <c r="A30" s="299"/>
      <c r="B30" s="299"/>
      <c r="C30" s="327"/>
      <c r="D30" s="327"/>
      <c r="E30" s="327"/>
      <c r="F30" s="327"/>
      <c r="G30" s="327"/>
      <c r="H30" s="327"/>
      <c r="I30" s="301"/>
      <c r="J30" s="301"/>
      <c r="K30" s="301"/>
      <c r="L30" s="301"/>
    </row>
    <row r="31" spans="1:12" s="110" customFormat="1" ht="15.75" customHeight="1">
      <c r="A31" s="302" t="s">
        <v>195</v>
      </c>
      <c r="B31" s="303"/>
      <c r="C31" s="422">
        <v>0.72869257026376832</v>
      </c>
      <c r="D31" s="422">
        <v>0.71701982546934384</v>
      </c>
      <c r="E31" s="422">
        <v>0.77544682886339122</v>
      </c>
      <c r="F31" s="422">
        <v>0.72056250240344855</v>
      </c>
      <c r="G31" s="422">
        <v>0.6601674376687342</v>
      </c>
      <c r="H31" s="422">
        <v>0.71586260058717777</v>
      </c>
      <c r="I31" s="301"/>
      <c r="J31" s="301"/>
      <c r="K31" s="301"/>
      <c r="L31" s="301"/>
    </row>
    <row r="32" spans="1:12" s="108" customFormat="1">
      <c r="A32" s="85" t="s">
        <v>101</v>
      </c>
      <c r="B32" s="85"/>
      <c r="C32" s="306">
        <v>11716719.670524832</v>
      </c>
      <c r="D32" s="306">
        <v>11474463.628063606</v>
      </c>
      <c r="E32" s="306">
        <v>11474463.628063606</v>
      </c>
      <c r="F32" s="306">
        <v>11517950.732155874</v>
      </c>
      <c r="G32" s="306">
        <v>11486378.249193618</v>
      </c>
      <c r="H32" s="306">
        <v>11503576.661473513</v>
      </c>
      <c r="I32" s="291"/>
      <c r="J32" s="291"/>
      <c r="K32" s="291"/>
      <c r="L32" s="291"/>
    </row>
    <row r="33" spans="1:12" s="108" customFormat="1">
      <c r="A33" s="85" t="s">
        <v>199</v>
      </c>
      <c r="B33" s="85"/>
      <c r="C33" s="306">
        <v>100233035.27938458</v>
      </c>
      <c r="D33" s="306">
        <v>99921091.678357154</v>
      </c>
      <c r="E33" s="306">
        <v>99921091.678357154</v>
      </c>
      <c r="F33" s="306">
        <v>98563873.226185068</v>
      </c>
      <c r="G33" s="306">
        <v>100682568.56133536</v>
      </c>
      <c r="H33" s="306">
        <v>99840590.902773082</v>
      </c>
      <c r="I33" s="290"/>
      <c r="J33" s="290"/>
      <c r="K33" s="290"/>
      <c r="L33" s="290"/>
    </row>
    <row r="34" spans="1:12" s="108" customFormat="1">
      <c r="A34" s="312"/>
      <c r="B34" s="312"/>
      <c r="C34" s="307"/>
      <c r="D34" s="307"/>
      <c r="E34" s="307"/>
      <c r="F34" s="307"/>
      <c r="G34" s="307"/>
      <c r="H34" s="307"/>
      <c r="I34" s="290"/>
      <c r="J34" s="290"/>
      <c r="K34" s="290"/>
      <c r="L34" s="290"/>
    </row>
    <row r="35" spans="1:12" s="107" customFormat="1">
      <c r="A35" s="287" t="s">
        <v>9</v>
      </c>
      <c r="B35" s="287"/>
      <c r="C35" s="93" t="s">
        <v>375</v>
      </c>
      <c r="D35" s="93" t="s">
        <v>376</v>
      </c>
      <c r="E35" s="93" t="s">
        <v>359</v>
      </c>
      <c r="F35" s="93" t="s">
        <v>341</v>
      </c>
      <c r="G35" s="93" t="s">
        <v>285</v>
      </c>
      <c r="H35" s="93" t="s">
        <v>244</v>
      </c>
      <c r="I35" s="288"/>
      <c r="J35" s="288"/>
      <c r="K35" s="288"/>
      <c r="L35" s="288"/>
    </row>
    <row r="36" spans="1:12" s="108" customFormat="1">
      <c r="A36" s="289" t="s">
        <v>273</v>
      </c>
      <c r="B36" s="85"/>
      <c r="C36" s="326"/>
      <c r="D36" s="326"/>
      <c r="E36" s="326"/>
      <c r="F36" s="326"/>
      <c r="G36" s="326"/>
      <c r="H36" s="326"/>
      <c r="I36" s="290"/>
      <c r="J36" s="290"/>
      <c r="K36" s="290"/>
      <c r="L36" s="290"/>
    </row>
    <row r="37" spans="1:12" s="108" customFormat="1">
      <c r="A37" s="315" t="s">
        <v>32</v>
      </c>
      <c r="B37" s="315"/>
      <c r="C37" s="308">
        <v>706605.30873210402</v>
      </c>
      <c r="D37" s="308">
        <v>2646137.148690504</v>
      </c>
      <c r="E37" s="308">
        <v>683507.16651910904</v>
      </c>
      <c r="F37" s="308">
        <v>641181.49487540603</v>
      </c>
      <c r="G37" s="308">
        <v>667239.75339385599</v>
      </c>
      <c r="H37" s="308">
        <v>654208.73390213295</v>
      </c>
      <c r="I37" s="290"/>
      <c r="J37" s="290"/>
      <c r="K37" s="290"/>
      <c r="L37" s="290"/>
    </row>
    <row r="38" spans="1:12" s="108" customFormat="1">
      <c r="A38" s="298" t="s">
        <v>33</v>
      </c>
      <c r="B38" s="298"/>
      <c r="C38" s="310">
        <v>-425458.94487095799</v>
      </c>
      <c r="D38" s="310">
        <v>-1712352.8551834831</v>
      </c>
      <c r="E38" s="310">
        <v>-449433.28232287802</v>
      </c>
      <c r="F38" s="310">
        <v>-432995.19410548499</v>
      </c>
      <c r="G38" s="310">
        <v>-412721.18196407403</v>
      </c>
      <c r="H38" s="310">
        <v>-417203.19679104601</v>
      </c>
      <c r="I38" s="290"/>
      <c r="J38" s="290"/>
      <c r="K38" s="290"/>
      <c r="L38" s="290"/>
    </row>
    <row r="39" spans="1:12" s="108" customFormat="1">
      <c r="A39" s="315" t="s">
        <v>34</v>
      </c>
      <c r="B39" s="315"/>
      <c r="C39" s="308">
        <v>281146.36386114598</v>
      </c>
      <c r="D39" s="308">
        <v>933784.29350702104</v>
      </c>
      <c r="E39" s="308">
        <v>234073.884196231</v>
      </c>
      <c r="F39" s="308">
        <v>208186.30076992101</v>
      </c>
      <c r="G39" s="308">
        <v>254518.57142978199</v>
      </c>
      <c r="H39" s="308">
        <v>237005.537111087</v>
      </c>
      <c r="I39" s="290"/>
      <c r="J39" s="290"/>
      <c r="K39" s="290"/>
      <c r="L39" s="290"/>
    </row>
    <row r="40" spans="1:12" s="108" customFormat="1">
      <c r="A40" s="298" t="s">
        <v>377</v>
      </c>
      <c r="B40" s="298"/>
      <c r="C40" s="310">
        <v>-72071.066960041993</v>
      </c>
      <c r="D40" s="310">
        <v>-409827.73199999402</v>
      </c>
      <c r="E40" s="310">
        <v>-133409.55471556101</v>
      </c>
      <c r="F40" s="310">
        <v>-98048.554951251994</v>
      </c>
      <c r="G40" s="310">
        <v>-80289.107641880997</v>
      </c>
      <c r="H40" s="310">
        <v>-98080.514691300006</v>
      </c>
      <c r="I40" s="290"/>
      <c r="J40" s="290"/>
      <c r="K40" s="290"/>
      <c r="L40" s="290"/>
    </row>
    <row r="41" spans="1:12" s="108" customFormat="1">
      <c r="A41" s="315" t="s">
        <v>36</v>
      </c>
      <c r="B41" s="315"/>
      <c r="C41" s="308">
        <v>209075.29690110401</v>
      </c>
      <c r="D41" s="308">
        <v>523956.56150702701</v>
      </c>
      <c r="E41" s="308">
        <v>100664.32948067</v>
      </c>
      <c r="F41" s="308">
        <v>110137.74581866901</v>
      </c>
      <c r="G41" s="308">
        <v>174229.46378790101</v>
      </c>
      <c r="H41" s="308">
        <v>138925.02241978701</v>
      </c>
      <c r="I41" s="290"/>
      <c r="J41" s="290"/>
      <c r="K41" s="290"/>
      <c r="L41" s="290"/>
    </row>
    <row r="42" spans="1:12" s="108" customFormat="1">
      <c r="A42" s="298" t="s">
        <v>81</v>
      </c>
      <c r="B42" s="298"/>
      <c r="C42" s="310">
        <v>-262.79685351500001</v>
      </c>
      <c r="D42" s="310">
        <v>-283.831429238</v>
      </c>
      <c r="E42" s="310">
        <v>-340.49310971199998</v>
      </c>
      <c r="F42" s="310">
        <v>39.541557294999997</v>
      </c>
      <c r="G42" s="310">
        <v>38.824661796999997</v>
      </c>
      <c r="H42" s="310">
        <v>-21.704538618000001</v>
      </c>
      <c r="I42" s="290"/>
      <c r="J42" s="290"/>
      <c r="K42" s="290"/>
      <c r="L42" s="290"/>
    </row>
    <row r="43" spans="1:12" s="108" customFormat="1">
      <c r="A43" s="298" t="s">
        <v>37</v>
      </c>
      <c r="B43" s="298"/>
      <c r="C43" s="310">
        <v>33.22437</v>
      </c>
      <c r="D43" s="310">
        <v>-3208.7976662350002</v>
      </c>
      <c r="E43" s="310">
        <v>-5.7110000000000003</v>
      </c>
      <c r="F43" s="310">
        <v>61.770333333000004</v>
      </c>
      <c r="G43" s="310">
        <v>-3269.856999568</v>
      </c>
      <c r="H43" s="310">
        <v>5</v>
      </c>
      <c r="I43" s="290"/>
      <c r="J43" s="290"/>
      <c r="K43" s="290"/>
      <c r="L43" s="290"/>
    </row>
    <row r="44" spans="1:12" s="108" customFormat="1">
      <c r="A44" s="315" t="s">
        <v>38</v>
      </c>
      <c r="B44" s="315"/>
      <c r="C44" s="308">
        <v>208845.72441758899</v>
      </c>
      <c r="D44" s="308">
        <v>520463.93241155398</v>
      </c>
      <c r="E44" s="308">
        <v>100318.12537095801</v>
      </c>
      <c r="F44" s="308">
        <v>110239.05770929701</v>
      </c>
      <c r="G44" s="308">
        <v>170998.43145013001</v>
      </c>
      <c r="H44" s="308">
        <v>138908.317881169</v>
      </c>
      <c r="I44" s="290"/>
      <c r="J44" s="290"/>
      <c r="K44" s="290"/>
      <c r="L44" s="290"/>
    </row>
    <row r="45" spans="1:12" s="110" customFormat="1" ht="6" customHeight="1">
      <c r="A45" s="299"/>
      <c r="B45" s="299"/>
      <c r="C45" s="327"/>
      <c r="D45" s="327"/>
      <c r="E45" s="327"/>
      <c r="F45" s="327"/>
      <c r="G45" s="327"/>
      <c r="H45" s="327"/>
      <c r="I45" s="301"/>
      <c r="J45" s="301"/>
      <c r="K45" s="301"/>
      <c r="L45" s="301"/>
    </row>
    <row r="46" spans="1:12" s="110" customFormat="1" ht="15.75" customHeight="1">
      <c r="A46" s="302" t="s">
        <v>195</v>
      </c>
      <c r="B46" s="303"/>
      <c r="C46" s="422">
        <v>0.60211682478635697</v>
      </c>
      <c r="D46" s="422">
        <v>0.6471141739689783</v>
      </c>
      <c r="E46" s="422">
        <v>0.65753997081216131</v>
      </c>
      <c r="F46" s="422">
        <v>0.67530831373981615</v>
      </c>
      <c r="G46" s="422">
        <v>0.6185500487115827</v>
      </c>
      <c r="H46" s="422">
        <v>0.63772183887330669</v>
      </c>
      <c r="I46" s="301"/>
      <c r="J46" s="301"/>
      <c r="K46" s="301"/>
      <c r="L46" s="301"/>
    </row>
    <row r="47" spans="1:12" s="108" customFormat="1">
      <c r="A47" s="85" t="s">
        <v>101</v>
      </c>
      <c r="B47" s="85"/>
      <c r="C47" s="306">
        <v>5774033.5102144079</v>
      </c>
      <c r="D47" s="306">
        <v>5725734.3786500525</v>
      </c>
      <c r="E47" s="306">
        <v>5725734.3786500525</v>
      </c>
      <c r="F47" s="306">
        <v>5797212.3535610512</v>
      </c>
      <c r="G47" s="306">
        <v>5863023.6970902123</v>
      </c>
      <c r="H47" s="306">
        <v>5925410.0356255937</v>
      </c>
      <c r="I47" s="291"/>
      <c r="J47" s="291"/>
      <c r="K47" s="291"/>
      <c r="L47" s="291"/>
    </row>
    <row r="48" spans="1:12" s="108" customFormat="1">
      <c r="A48" s="85" t="s">
        <v>199</v>
      </c>
      <c r="B48" s="85"/>
      <c r="C48" s="306">
        <v>43221389.806666709</v>
      </c>
      <c r="D48" s="306">
        <v>44709835.66502212</v>
      </c>
      <c r="E48" s="306">
        <v>44709835.66502212</v>
      </c>
      <c r="F48" s="306">
        <v>43277816.697502621</v>
      </c>
      <c r="G48" s="306">
        <v>44704450.004166655</v>
      </c>
      <c r="H48" s="306">
        <v>45967322.809619606</v>
      </c>
      <c r="I48" s="290"/>
      <c r="J48" s="290"/>
      <c r="K48" s="290"/>
      <c r="L48" s="290"/>
    </row>
    <row r="49" spans="1:12" s="108" customFormat="1">
      <c r="A49" s="312"/>
      <c r="B49" s="312"/>
      <c r="C49" s="307"/>
      <c r="D49" s="307"/>
      <c r="E49" s="307"/>
      <c r="F49" s="307"/>
      <c r="G49" s="307"/>
      <c r="H49" s="307"/>
      <c r="I49" s="290"/>
      <c r="J49" s="290"/>
      <c r="K49" s="290"/>
      <c r="L49" s="290"/>
    </row>
    <row r="50" spans="1:12" s="107" customFormat="1">
      <c r="A50" s="287" t="s">
        <v>9</v>
      </c>
      <c r="B50" s="287"/>
      <c r="C50" s="93" t="s">
        <v>375</v>
      </c>
      <c r="D50" s="93" t="s">
        <v>376</v>
      </c>
      <c r="E50" s="93" t="s">
        <v>359</v>
      </c>
      <c r="F50" s="93" t="s">
        <v>341</v>
      </c>
      <c r="G50" s="93" t="s">
        <v>285</v>
      </c>
      <c r="H50" s="93" t="s">
        <v>244</v>
      </c>
      <c r="I50" s="288"/>
      <c r="J50" s="288"/>
      <c r="K50" s="288"/>
      <c r="L50" s="288"/>
    </row>
    <row r="51" spans="1:12" s="108" customFormat="1">
      <c r="A51" s="289" t="s">
        <v>351</v>
      </c>
      <c r="B51" s="85"/>
      <c r="C51" s="326"/>
      <c r="D51" s="326"/>
      <c r="E51" s="326"/>
      <c r="F51" s="326"/>
      <c r="G51" s="326"/>
      <c r="H51" s="326"/>
      <c r="I51" s="290"/>
      <c r="J51" s="290"/>
      <c r="K51" s="290"/>
      <c r="L51" s="290"/>
    </row>
    <row r="52" spans="1:12" s="108" customFormat="1">
      <c r="A52" s="315" t="s">
        <v>32</v>
      </c>
      <c r="B52" s="315"/>
      <c r="C52" s="308">
        <v>877074.36741368403</v>
      </c>
      <c r="D52" s="308">
        <v>3783838.715348192</v>
      </c>
      <c r="E52" s="308">
        <v>906036.67349585099</v>
      </c>
      <c r="F52" s="308">
        <v>961382.11226149905</v>
      </c>
      <c r="G52" s="308">
        <v>952386.52412944799</v>
      </c>
      <c r="H52" s="308">
        <v>964033.405461394</v>
      </c>
      <c r="I52" s="290"/>
      <c r="J52" s="290"/>
      <c r="K52" s="290"/>
      <c r="L52" s="290"/>
    </row>
    <row r="53" spans="1:12" s="108" customFormat="1">
      <c r="A53" s="298" t="s">
        <v>33</v>
      </c>
      <c r="B53" s="298"/>
      <c r="C53" s="310">
        <v>-913263.39566735202</v>
      </c>
      <c r="D53" s="310">
        <v>-2583381.3695449252</v>
      </c>
      <c r="E53" s="310">
        <v>-606468.91762747895</v>
      </c>
      <c r="F53" s="310">
        <v>-563406.66182304104</v>
      </c>
      <c r="G53" s="310">
        <v>-542743.52265163895</v>
      </c>
      <c r="H53" s="310">
        <v>-870762.26744276599</v>
      </c>
      <c r="I53" s="290"/>
      <c r="J53" s="290"/>
      <c r="K53" s="290"/>
      <c r="L53" s="290"/>
    </row>
    <row r="54" spans="1:12" s="108" customFormat="1">
      <c r="A54" s="315" t="s">
        <v>34</v>
      </c>
      <c r="B54" s="315"/>
      <c r="C54" s="308">
        <v>-36189.028253668002</v>
      </c>
      <c r="D54" s="308">
        <v>1200457.3458032671</v>
      </c>
      <c r="E54" s="308">
        <v>299567.75586837198</v>
      </c>
      <c r="F54" s="308">
        <v>397975.45043845801</v>
      </c>
      <c r="G54" s="308">
        <v>409643.00147780898</v>
      </c>
      <c r="H54" s="308">
        <v>93271.138018628</v>
      </c>
      <c r="I54" s="290"/>
      <c r="J54" s="290"/>
      <c r="K54" s="290"/>
      <c r="L54" s="290"/>
    </row>
    <row r="55" spans="1:12" s="108" customFormat="1">
      <c r="A55" s="298" t="s">
        <v>377</v>
      </c>
      <c r="B55" s="298"/>
      <c r="C55" s="310">
        <v>-28019.686111456002</v>
      </c>
      <c r="D55" s="310">
        <v>-84352.530440379007</v>
      </c>
      <c r="E55" s="310">
        <v>-35328.737552502003</v>
      </c>
      <c r="F55" s="310">
        <v>-22275.855406341001</v>
      </c>
      <c r="G55" s="310">
        <v>-19074.070899654002</v>
      </c>
      <c r="H55" s="310">
        <v>-7673.866581882</v>
      </c>
      <c r="I55" s="290"/>
      <c r="J55" s="290"/>
      <c r="K55" s="290"/>
      <c r="L55" s="290"/>
    </row>
    <row r="56" spans="1:12" s="108" customFormat="1">
      <c r="A56" s="315" t="s">
        <v>36</v>
      </c>
      <c r="B56" s="315"/>
      <c r="C56" s="308">
        <v>-64208.714365123997</v>
      </c>
      <c r="D56" s="308">
        <v>1116104.8153628879</v>
      </c>
      <c r="E56" s="308">
        <v>264239.01831587002</v>
      </c>
      <c r="F56" s="308">
        <v>375699.59503211698</v>
      </c>
      <c r="G56" s="308">
        <v>390568.93057815498</v>
      </c>
      <c r="H56" s="308">
        <v>85597.271436745999</v>
      </c>
      <c r="I56" s="290"/>
      <c r="J56" s="290"/>
      <c r="K56" s="290"/>
      <c r="L56" s="290"/>
    </row>
    <row r="57" spans="1:12" s="108" customFormat="1">
      <c r="A57" s="85" t="s">
        <v>81</v>
      </c>
      <c r="B57" s="85"/>
      <c r="C57" s="310">
        <v>1392.458712808</v>
      </c>
      <c r="D57" s="310">
        <v>1498.681611555</v>
      </c>
      <c r="E57" s="310">
        <v>7.1949251739999998</v>
      </c>
      <c r="F57" s="310">
        <v>963.69965496199995</v>
      </c>
      <c r="G57" s="310">
        <v>251.21766784499999</v>
      </c>
      <c r="H57" s="310">
        <v>276.56936357400002</v>
      </c>
      <c r="I57" s="290"/>
      <c r="J57" s="290"/>
      <c r="K57" s="290"/>
      <c r="L57" s="290"/>
    </row>
    <row r="58" spans="1:12" s="108" customFormat="1">
      <c r="A58" s="298" t="s">
        <v>37</v>
      </c>
      <c r="B58" s="298"/>
      <c r="C58" s="310">
        <v>1359.0647900229999</v>
      </c>
      <c r="D58" s="310">
        <v>8572.8538180640007</v>
      </c>
      <c r="E58" s="310">
        <v>2307.3557733920002</v>
      </c>
      <c r="F58" s="310">
        <v>2213.1906434100001</v>
      </c>
      <c r="G58" s="310">
        <v>2961.0367430209999</v>
      </c>
      <c r="H58" s="310">
        <v>1091.2706582410001</v>
      </c>
      <c r="I58" s="290"/>
      <c r="J58" s="290"/>
      <c r="K58" s="290"/>
      <c r="L58" s="290"/>
    </row>
    <row r="59" spans="1:12" s="108" customFormat="1">
      <c r="A59" s="315" t="s">
        <v>38</v>
      </c>
      <c r="B59" s="315"/>
      <c r="C59" s="308">
        <v>-61457.190862292999</v>
      </c>
      <c r="D59" s="308">
        <v>1126176.3507925069</v>
      </c>
      <c r="E59" s="308">
        <v>266553.56901443598</v>
      </c>
      <c r="F59" s="308">
        <v>378876.485330489</v>
      </c>
      <c r="G59" s="308">
        <v>393781.18498902099</v>
      </c>
      <c r="H59" s="308">
        <v>86965.111458561005</v>
      </c>
      <c r="I59" s="290"/>
      <c r="J59" s="290"/>
      <c r="K59" s="290"/>
      <c r="L59" s="290"/>
    </row>
    <row r="60" spans="1:12" s="110" customFormat="1" ht="6" customHeight="1">
      <c r="A60" s="299"/>
      <c r="B60" s="299"/>
      <c r="C60" s="327"/>
      <c r="D60" s="327"/>
      <c r="E60" s="327"/>
      <c r="F60" s="327"/>
      <c r="G60" s="327"/>
      <c r="H60" s="327"/>
      <c r="I60" s="301"/>
      <c r="J60" s="301"/>
      <c r="K60" s="301"/>
      <c r="L60" s="301"/>
    </row>
    <row r="61" spans="1:12" s="110" customFormat="1" ht="15.75" customHeight="1">
      <c r="A61" s="302" t="s">
        <v>195</v>
      </c>
      <c r="B61" s="303"/>
      <c r="C61" s="422">
        <v>1.0412610715786645</v>
      </c>
      <c r="D61" s="422">
        <v>0.68274087874466927</v>
      </c>
      <c r="E61" s="422">
        <v>0.66936464645242211</v>
      </c>
      <c r="F61" s="422">
        <v>0.58603822001401307</v>
      </c>
      <c r="G61" s="422">
        <v>0.56987736481020335</v>
      </c>
      <c r="H61" s="422">
        <v>0.90324906015680262</v>
      </c>
      <c r="I61" s="301"/>
      <c r="J61" s="301"/>
      <c r="K61" s="301"/>
      <c r="L61" s="301"/>
    </row>
    <row r="62" spans="1:12" s="108" customFormat="1">
      <c r="A62" s="85" t="s">
        <v>101</v>
      </c>
      <c r="B62" s="85"/>
      <c r="C62" s="306">
        <v>6445089.8280509217</v>
      </c>
      <c r="D62" s="306">
        <v>6071895.5587570649</v>
      </c>
      <c r="E62" s="306">
        <v>6071895.5587570649</v>
      </c>
      <c r="F62" s="306">
        <v>6245541.9440370081</v>
      </c>
      <c r="G62" s="306">
        <v>6304829.1238705274</v>
      </c>
      <c r="H62" s="306">
        <v>6658966.6433113609</v>
      </c>
      <c r="I62" s="291"/>
      <c r="J62" s="291"/>
      <c r="K62" s="291"/>
      <c r="L62" s="291"/>
    </row>
    <row r="63" spans="1:12" s="108" customFormat="1">
      <c r="A63" s="85" t="s">
        <v>199</v>
      </c>
      <c r="B63" s="85"/>
      <c r="C63" s="306">
        <v>56668140.43877501</v>
      </c>
      <c r="D63" s="306">
        <v>55925571.208875567</v>
      </c>
      <c r="E63" s="306">
        <v>55925571.208875567</v>
      </c>
      <c r="F63" s="306">
        <v>53637071.032199107</v>
      </c>
      <c r="G63" s="306">
        <v>53644769.875358954</v>
      </c>
      <c r="H63" s="306">
        <v>52431997.103703499</v>
      </c>
      <c r="I63" s="290"/>
      <c r="J63" s="290"/>
      <c r="K63" s="290"/>
      <c r="L63" s="290"/>
    </row>
    <row r="64" spans="1:12" s="108" customFormat="1">
      <c r="A64" s="85"/>
      <c r="B64" s="85"/>
      <c r="C64" s="330"/>
      <c r="D64" s="330"/>
      <c r="E64" s="330"/>
      <c r="F64" s="330"/>
      <c r="G64" s="330"/>
      <c r="H64" s="330"/>
      <c r="I64" s="290"/>
      <c r="J64" s="290"/>
      <c r="K64" s="290"/>
      <c r="L64" s="290"/>
    </row>
    <row r="65" spans="1:12" s="114" customFormat="1">
      <c r="A65" s="287" t="s">
        <v>9</v>
      </c>
      <c r="B65" s="287"/>
      <c r="C65" s="93" t="s">
        <v>375</v>
      </c>
      <c r="D65" s="93" t="s">
        <v>376</v>
      </c>
      <c r="E65" s="93" t="s">
        <v>359</v>
      </c>
      <c r="F65" s="93" t="s">
        <v>341</v>
      </c>
      <c r="G65" s="93" t="s">
        <v>285</v>
      </c>
      <c r="H65" s="93" t="s">
        <v>244</v>
      </c>
      <c r="I65" s="323"/>
      <c r="J65" s="323"/>
      <c r="K65" s="323"/>
      <c r="L65" s="323"/>
    </row>
    <row r="66" spans="1:12" s="108" customFormat="1">
      <c r="A66" s="289" t="s">
        <v>354</v>
      </c>
      <c r="B66" s="85"/>
      <c r="C66" s="326"/>
      <c r="D66" s="326"/>
      <c r="E66" s="326"/>
      <c r="F66" s="326"/>
      <c r="G66" s="326"/>
      <c r="H66" s="326"/>
      <c r="I66" s="290"/>
      <c r="J66" s="290"/>
      <c r="K66" s="290"/>
      <c r="L66" s="290"/>
    </row>
    <row r="67" spans="1:12" s="108" customFormat="1">
      <c r="A67" s="315" t="s">
        <v>32</v>
      </c>
      <c r="B67" s="315"/>
      <c r="C67" s="308">
        <v>151272.152303557</v>
      </c>
      <c r="D67" s="308">
        <v>577250.23426237504</v>
      </c>
      <c r="E67" s="308">
        <v>146157.02390392</v>
      </c>
      <c r="F67" s="308">
        <v>148349.38444907899</v>
      </c>
      <c r="G67" s="308">
        <v>141075.948981083</v>
      </c>
      <c r="H67" s="308">
        <v>141667.876928293</v>
      </c>
      <c r="I67" s="290"/>
      <c r="J67" s="290"/>
      <c r="K67" s="290"/>
      <c r="L67" s="290"/>
    </row>
    <row r="68" spans="1:12" s="108" customFormat="1">
      <c r="A68" s="298" t="s">
        <v>33</v>
      </c>
      <c r="B68" s="298"/>
      <c r="C68" s="310">
        <v>-78828.660427576004</v>
      </c>
      <c r="D68" s="310">
        <v>-286215.65342338901</v>
      </c>
      <c r="E68" s="310">
        <v>-71728.338632049999</v>
      </c>
      <c r="F68" s="310">
        <v>-69298.870262957993</v>
      </c>
      <c r="G68" s="310">
        <v>-67309.017246539006</v>
      </c>
      <c r="H68" s="310">
        <v>-77879.427281842</v>
      </c>
      <c r="I68" s="290"/>
      <c r="J68" s="290"/>
      <c r="K68" s="290"/>
      <c r="L68" s="290"/>
    </row>
    <row r="69" spans="1:12" s="108" customFormat="1">
      <c r="A69" s="315" t="s">
        <v>34</v>
      </c>
      <c r="B69" s="315"/>
      <c r="C69" s="308">
        <v>72443.491875980995</v>
      </c>
      <c r="D69" s="308">
        <v>291034.58083898597</v>
      </c>
      <c r="E69" s="308">
        <v>74428.685271869996</v>
      </c>
      <c r="F69" s="308">
        <v>79050.514186121</v>
      </c>
      <c r="G69" s="308">
        <v>73766.931734544007</v>
      </c>
      <c r="H69" s="308">
        <v>63788.449646451001</v>
      </c>
      <c r="I69" s="290"/>
      <c r="J69" s="290"/>
      <c r="K69" s="290"/>
      <c r="L69" s="290"/>
    </row>
    <row r="70" spans="1:12" s="108" customFormat="1">
      <c r="A70" s="298" t="s">
        <v>377</v>
      </c>
      <c r="B70" s="298"/>
      <c r="C70" s="310">
        <v>-697.83392497099999</v>
      </c>
      <c r="D70" s="310">
        <v>-7760.0876335430003</v>
      </c>
      <c r="E70" s="310">
        <v>-1976.1313669619999</v>
      </c>
      <c r="F70" s="310">
        <v>-3583.284766665</v>
      </c>
      <c r="G70" s="310">
        <v>-706.79356664500006</v>
      </c>
      <c r="H70" s="310">
        <v>-1493.8779332710001</v>
      </c>
      <c r="I70" s="290"/>
      <c r="J70" s="290"/>
      <c r="K70" s="290"/>
      <c r="L70" s="290"/>
    </row>
    <row r="71" spans="1:12" s="108" customFormat="1">
      <c r="A71" s="315" t="s">
        <v>36</v>
      </c>
      <c r="B71" s="315"/>
      <c r="C71" s="308">
        <v>71745.657951009998</v>
      </c>
      <c r="D71" s="308">
        <v>283274.49320544302</v>
      </c>
      <c r="E71" s="308">
        <v>72452.553904907996</v>
      </c>
      <c r="F71" s="308">
        <v>75467.229419455995</v>
      </c>
      <c r="G71" s="308">
        <v>73060.138167899</v>
      </c>
      <c r="H71" s="308">
        <v>62294.571713179997</v>
      </c>
      <c r="I71" s="290"/>
      <c r="J71" s="290"/>
      <c r="K71" s="290"/>
      <c r="L71" s="290"/>
    </row>
    <row r="72" spans="1:12" s="108" customFormat="1">
      <c r="A72" s="85" t="s">
        <v>81</v>
      </c>
      <c r="B72" s="85"/>
      <c r="C72" s="310">
        <v>24.276460871000001</v>
      </c>
      <c r="D72" s="310">
        <v>38.796705877999997</v>
      </c>
      <c r="E72" s="310">
        <v>-61.637585239000003</v>
      </c>
      <c r="F72" s="310">
        <v>212.48648564600001</v>
      </c>
      <c r="G72" s="310">
        <v>-95.987853563000002</v>
      </c>
      <c r="H72" s="310">
        <v>-16.064340966</v>
      </c>
      <c r="I72" s="290"/>
      <c r="J72" s="290"/>
      <c r="K72" s="290"/>
      <c r="L72" s="290"/>
    </row>
    <row r="73" spans="1:12" s="108" customFormat="1">
      <c r="A73" s="298" t="s">
        <v>37</v>
      </c>
      <c r="B73" s="298"/>
      <c r="C73" s="310">
        <v>-0.46</v>
      </c>
      <c r="D73" s="310">
        <v>5448.9648800799996</v>
      </c>
      <c r="E73" s="310">
        <v>5135.6605799999998</v>
      </c>
      <c r="F73" s="310">
        <v>1.7139</v>
      </c>
      <c r="G73" s="310">
        <v>21.639494404000001</v>
      </c>
      <c r="H73" s="310">
        <v>289.95090567599999</v>
      </c>
      <c r="I73" s="290"/>
      <c r="J73" s="290"/>
      <c r="K73" s="290"/>
      <c r="L73" s="290"/>
    </row>
    <row r="74" spans="1:12" s="108" customFormat="1">
      <c r="A74" s="315" t="s">
        <v>103</v>
      </c>
      <c r="B74" s="315"/>
      <c r="C74" s="308">
        <v>71769.474411881005</v>
      </c>
      <c r="D74" s="308">
        <v>288762.25479140098</v>
      </c>
      <c r="E74" s="308">
        <v>77526.576899669002</v>
      </c>
      <c r="F74" s="308">
        <v>75681.429805102001</v>
      </c>
      <c r="G74" s="308">
        <v>72985.789808739995</v>
      </c>
      <c r="H74" s="308">
        <v>62568.45827789</v>
      </c>
      <c r="I74" s="290"/>
      <c r="J74" s="290"/>
      <c r="K74" s="290"/>
      <c r="L74" s="290"/>
    </row>
    <row r="75" spans="1:12" s="110" customFormat="1" ht="6" customHeight="1">
      <c r="A75" s="299"/>
      <c r="B75" s="299"/>
      <c r="C75" s="327"/>
      <c r="D75" s="327"/>
      <c r="E75" s="327"/>
      <c r="F75" s="327"/>
      <c r="G75" s="327"/>
      <c r="H75" s="327"/>
      <c r="I75" s="301"/>
      <c r="J75" s="301"/>
      <c r="K75" s="301"/>
      <c r="L75" s="301"/>
    </row>
    <row r="76" spans="1:12" s="108" customFormat="1">
      <c r="A76" s="302" t="s">
        <v>195</v>
      </c>
      <c r="B76" s="303"/>
      <c r="C76" s="422">
        <v>0.52110490415572963</v>
      </c>
      <c r="D76" s="422">
        <v>0.49582596322221095</v>
      </c>
      <c r="E76" s="422">
        <v>0.49076217287512935</v>
      </c>
      <c r="F76" s="422">
        <v>0.46713284669371086</v>
      </c>
      <c r="G76" s="422">
        <v>0.47711192256849205</v>
      </c>
      <c r="H76" s="422">
        <v>0.54973243737718791</v>
      </c>
      <c r="I76" s="290"/>
      <c r="J76" s="290"/>
      <c r="K76" s="290"/>
      <c r="L76" s="290"/>
    </row>
    <row r="77" spans="1:12" s="108" customFormat="1">
      <c r="A77" s="85" t="s">
        <v>101</v>
      </c>
      <c r="B77" s="85"/>
      <c r="C77" s="306">
        <v>795339.25762822502</v>
      </c>
      <c r="D77" s="306">
        <v>820640.87629542919</v>
      </c>
      <c r="E77" s="306">
        <v>820640.87629542919</v>
      </c>
      <c r="F77" s="306">
        <v>826306.08030750323</v>
      </c>
      <c r="G77" s="306">
        <v>827137.53050819598</v>
      </c>
      <c r="H77" s="306">
        <v>823924.04375922796</v>
      </c>
      <c r="I77" s="290"/>
      <c r="J77" s="290"/>
      <c r="K77" s="290"/>
      <c r="L77" s="290"/>
    </row>
    <row r="78" spans="1:12" s="108" customFormat="1">
      <c r="A78" s="85" t="s">
        <v>199</v>
      </c>
      <c r="B78" s="85"/>
      <c r="C78" s="306">
        <v>6683930.4404166667</v>
      </c>
      <c r="D78" s="306">
        <v>6591717.0213501146</v>
      </c>
      <c r="E78" s="306">
        <v>6591717.0213501146</v>
      </c>
      <c r="F78" s="306">
        <v>6912491.7830379577</v>
      </c>
      <c r="G78" s="306">
        <v>7048740.6920833299</v>
      </c>
      <c r="H78" s="306">
        <v>7124188.0834617084</v>
      </c>
      <c r="I78" s="290"/>
      <c r="J78" s="290"/>
      <c r="K78" s="290"/>
      <c r="L78" s="290"/>
    </row>
    <row r="79" spans="1:12" s="108" customFormat="1">
      <c r="A79" s="85"/>
      <c r="B79" s="85"/>
      <c r="C79" s="330"/>
      <c r="D79" s="330"/>
      <c r="E79" s="330"/>
      <c r="F79" s="330"/>
      <c r="G79" s="330"/>
      <c r="H79" s="330"/>
      <c r="I79" s="290"/>
      <c r="J79" s="290"/>
      <c r="K79" s="290"/>
      <c r="L79" s="290"/>
    </row>
    <row r="80" spans="1:12" s="107" customFormat="1">
      <c r="A80" s="287" t="s">
        <v>9</v>
      </c>
      <c r="B80" s="287"/>
      <c r="C80" s="93" t="s">
        <v>375</v>
      </c>
      <c r="D80" s="93" t="s">
        <v>376</v>
      </c>
      <c r="E80" s="93" t="s">
        <v>359</v>
      </c>
      <c r="F80" s="93" t="s">
        <v>341</v>
      </c>
      <c r="G80" s="93" t="s">
        <v>285</v>
      </c>
      <c r="H80" s="93" t="s">
        <v>244</v>
      </c>
      <c r="I80" s="288"/>
      <c r="J80" s="288"/>
      <c r="K80" s="288"/>
      <c r="L80" s="288"/>
    </row>
    <row r="81" spans="1:12">
      <c r="A81" s="289" t="s">
        <v>381</v>
      </c>
      <c r="B81" s="85"/>
      <c r="C81" s="326"/>
      <c r="D81" s="326"/>
      <c r="E81" s="326"/>
      <c r="F81" s="326"/>
      <c r="G81" s="326"/>
      <c r="H81" s="326"/>
    </row>
    <row r="82" spans="1:12">
      <c r="A82" s="315" t="s">
        <v>32</v>
      </c>
      <c r="B82" s="315"/>
      <c r="C82" s="308">
        <v>733238.33938313602</v>
      </c>
      <c r="D82" s="308">
        <v>2631186.0869836798</v>
      </c>
      <c r="E82" s="308">
        <v>612831.66338482604</v>
      </c>
      <c r="F82" s="308">
        <v>789433.502700318</v>
      </c>
      <c r="G82" s="308">
        <v>591279.14213602303</v>
      </c>
      <c r="H82" s="308">
        <v>637641.77876251296</v>
      </c>
    </row>
    <row r="83" spans="1:12">
      <c r="A83" s="298" t="s">
        <v>33</v>
      </c>
      <c r="B83" s="298"/>
      <c r="C83" s="310">
        <v>-500179.595808557</v>
      </c>
      <c r="D83" s="310">
        <v>-1653166.9103842219</v>
      </c>
      <c r="E83" s="310">
        <v>-428450.299976271</v>
      </c>
      <c r="F83" s="310">
        <v>-452819.342842251</v>
      </c>
      <c r="G83" s="310">
        <v>-342389.62158159702</v>
      </c>
      <c r="H83" s="310">
        <v>-429507.64598410297</v>
      </c>
    </row>
    <row r="84" spans="1:12">
      <c r="A84" s="315" t="s">
        <v>34</v>
      </c>
      <c r="B84" s="315"/>
      <c r="C84" s="308">
        <v>233058.74357457901</v>
      </c>
      <c r="D84" s="308">
        <v>978019.17659945798</v>
      </c>
      <c r="E84" s="308">
        <v>184381.36340855499</v>
      </c>
      <c r="F84" s="308">
        <v>336614.159858067</v>
      </c>
      <c r="G84" s="308">
        <v>248889.52055442601</v>
      </c>
      <c r="H84" s="308">
        <v>208134.13277841001</v>
      </c>
    </row>
    <row r="85" spans="1:12">
      <c r="A85" s="298" t="s">
        <v>377</v>
      </c>
      <c r="B85" s="298"/>
      <c r="C85" s="310">
        <v>-44606.529520294003</v>
      </c>
      <c r="D85" s="310">
        <v>-44423.305886403999</v>
      </c>
      <c r="E85" s="310">
        <v>-19286.068867195001</v>
      </c>
      <c r="F85" s="310">
        <v>-50228.930735734997</v>
      </c>
      <c r="G85" s="310">
        <v>23741.893655931999</v>
      </c>
      <c r="H85" s="310">
        <v>1349.8000605939999</v>
      </c>
    </row>
    <row r="86" spans="1:12">
      <c r="A86" s="315" t="s">
        <v>36</v>
      </c>
      <c r="B86" s="315"/>
      <c r="C86" s="308">
        <v>188452.214054285</v>
      </c>
      <c r="D86" s="308">
        <v>933595.87071305397</v>
      </c>
      <c r="E86" s="308">
        <v>165095.29454136</v>
      </c>
      <c r="F86" s="308">
        <v>286385.22912233201</v>
      </c>
      <c r="G86" s="308">
        <v>272631.41421035799</v>
      </c>
      <c r="H86" s="308">
        <v>209483.932839004</v>
      </c>
    </row>
    <row r="87" spans="1:12">
      <c r="A87" s="85" t="s">
        <v>81</v>
      </c>
      <c r="B87" s="85"/>
      <c r="C87" s="310">
        <v>84595.362220320996</v>
      </c>
      <c r="D87" s="310">
        <v>283063.80446863</v>
      </c>
      <c r="E87" s="310">
        <v>57511.623731959</v>
      </c>
      <c r="F87" s="310">
        <v>74427.211313642998</v>
      </c>
      <c r="G87" s="310">
        <v>63797.355811054003</v>
      </c>
      <c r="H87" s="310">
        <v>87327.613611973997</v>
      </c>
    </row>
    <row r="88" spans="1:12">
      <c r="A88" s="298" t="s">
        <v>37</v>
      </c>
      <c r="B88" s="298"/>
      <c r="C88" s="310">
        <v>-89242.478547580002</v>
      </c>
      <c r="D88" s="310">
        <v>-182639.94097434299</v>
      </c>
      <c r="E88" s="310">
        <v>-72961.646560965004</v>
      </c>
      <c r="F88" s="310">
        <v>-122808.171083815</v>
      </c>
      <c r="G88" s="310">
        <v>-24139.197107288001</v>
      </c>
      <c r="H88" s="310">
        <v>37269.073777725003</v>
      </c>
    </row>
    <row r="89" spans="1:12">
      <c r="A89" s="315" t="s">
        <v>38</v>
      </c>
      <c r="B89" s="315"/>
      <c r="C89" s="308">
        <v>183805.097727026</v>
      </c>
      <c r="D89" s="308">
        <v>1034019.734207341</v>
      </c>
      <c r="E89" s="308">
        <v>149645.27171235401</v>
      </c>
      <c r="F89" s="308">
        <v>238004.26935215999</v>
      </c>
      <c r="G89" s="308">
        <v>312289.572914124</v>
      </c>
      <c r="H89" s="308">
        <v>334080.62022870302</v>
      </c>
    </row>
    <row r="90" spans="1:12" s="110" customFormat="1" ht="6" customHeight="1">
      <c r="A90" s="299"/>
      <c r="B90" s="299"/>
      <c r="C90" s="327"/>
      <c r="D90" s="327"/>
      <c r="E90" s="327"/>
      <c r="F90" s="327"/>
      <c r="G90" s="327"/>
      <c r="H90" s="327"/>
      <c r="I90" s="301"/>
      <c r="J90" s="301"/>
      <c r="K90" s="301"/>
      <c r="L90" s="301"/>
    </row>
    <row r="91" spans="1:12" s="110" customFormat="1" ht="15.75" customHeight="1">
      <c r="A91" s="302" t="s">
        <v>195</v>
      </c>
      <c r="B91" s="303"/>
      <c r="C91" s="422">
        <v>0.68215144918547443</v>
      </c>
      <c r="D91" s="422">
        <v>0.62829722251966125</v>
      </c>
      <c r="E91" s="422">
        <v>0.69913211991989843</v>
      </c>
      <c r="F91" s="422">
        <v>0.57360036189666086</v>
      </c>
      <c r="G91" s="422">
        <v>0.57906595579322961</v>
      </c>
      <c r="H91" s="422">
        <v>0.67358767930429375</v>
      </c>
      <c r="I91" s="301"/>
      <c r="J91" s="301"/>
      <c r="K91" s="301"/>
      <c r="L91" s="301"/>
    </row>
    <row r="92" spans="1:12" s="108" customFormat="1">
      <c r="A92" s="85" t="s">
        <v>101</v>
      </c>
      <c r="B92" s="85"/>
      <c r="C92" s="306">
        <v>5752736.6860796176</v>
      </c>
      <c r="D92" s="306">
        <v>5312447.4777425416</v>
      </c>
      <c r="E92" s="306">
        <v>5312447.4777425416</v>
      </c>
      <c r="F92" s="306">
        <v>5368242.3885432268</v>
      </c>
      <c r="G92" s="306">
        <v>5471940.0955878682</v>
      </c>
      <c r="H92" s="306">
        <v>5621544.5685398644</v>
      </c>
      <c r="I92" s="291"/>
      <c r="J92" s="291"/>
      <c r="K92" s="291"/>
      <c r="L92" s="291"/>
    </row>
    <row r="93" spans="1:12" s="108" customFormat="1">
      <c r="A93" s="85" t="s">
        <v>199</v>
      </c>
      <c r="B93" s="85"/>
      <c r="C93" s="306">
        <v>54006690.294453137</v>
      </c>
      <c r="D93" s="306">
        <v>48834428.744363703</v>
      </c>
      <c r="E93" s="306">
        <v>48834428.744363703</v>
      </c>
      <c r="F93" s="306">
        <v>46433755.774947345</v>
      </c>
      <c r="G93" s="306">
        <v>46598364.487192467</v>
      </c>
      <c r="H93" s="306">
        <v>49547594.230770208</v>
      </c>
      <c r="I93" s="290"/>
      <c r="J93" s="290"/>
      <c r="K93" s="290"/>
      <c r="L93" s="290"/>
    </row>
    <row r="94" spans="1:12">
      <c r="A94" s="312"/>
      <c r="B94" s="312"/>
      <c r="C94" s="307"/>
      <c r="D94" s="307"/>
      <c r="E94" s="307"/>
      <c r="F94" s="307"/>
      <c r="G94" s="307"/>
      <c r="H94" s="307"/>
    </row>
    <row r="95" spans="1:12" s="107" customFormat="1">
      <c r="A95" s="287" t="s">
        <v>9</v>
      </c>
      <c r="B95" s="287"/>
      <c r="C95" s="93" t="s">
        <v>375</v>
      </c>
      <c r="D95" s="93" t="s">
        <v>376</v>
      </c>
      <c r="E95" s="93" t="s">
        <v>359</v>
      </c>
      <c r="F95" s="93" t="s">
        <v>341</v>
      </c>
      <c r="G95" s="93" t="s">
        <v>285</v>
      </c>
      <c r="H95" s="93" t="s">
        <v>244</v>
      </c>
      <c r="I95" s="288"/>
      <c r="J95" s="288"/>
      <c r="K95" s="288"/>
      <c r="L95" s="288"/>
    </row>
    <row r="96" spans="1:12" s="108" customFormat="1">
      <c r="A96" s="315" t="s">
        <v>213</v>
      </c>
      <c r="B96" s="298"/>
      <c r="C96" s="320"/>
      <c r="D96" s="320"/>
      <c r="E96" s="320"/>
      <c r="F96" s="320"/>
      <c r="G96" s="320"/>
      <c r="H96" s="320"/>
      <c r="I96" s="290"/>
      <c r="J96" s="290"/>
      <c r="K96" s="290"/>
      <c r="L96" s="290"/>
    </row>
    <row r="97" spans="1:12" s="108" customFormat="1">
      <c r="A97" s="315" t="s">
        <v>32</v>
      </c>
      <c r="B97" s="315"/>
      <c r="C97" s="308">
        <v>1296231.828641576</v>
      </c>
      <c r="D97" s="308">
        <v>5162520.5652937163</v>
      </c>
      <c r="E97" s="308">
        <v>1255697.243605545</v>
      </c>
      <c r="F97" s="308">
        <v>1292190.569028809</v>
      </c>
      <c r="G97" s="308">
        <v>1326949.1070316311</v>
      </c>
      <c r="H97" s="308">
        <v>1287683.645627731</v>
      </c>
      <c r="I97" s="290"/>
      <c r="J97" s="290"/>
      <c r="K97" s="290"/>
      <c r="L97" s="290"/>
    </row>
    <row r="98" spans="1:12" s="108" customFormat="1">
      <c r="A98" s="298" t="s">
        <v>33</v>
      </c>
      <c r="B98" s="298"/>
      <c r="C98" s="310">
        <v>-752917.02118152799</v>
      </c>
      <c r="D98" s="310">
        <v>-2952198.1980526112</v>
      </c>
      <c r="E98" s="310">
        <v>-741901.81295910606</v>
      </c>
      <c r="F98" s="310">
        <v>-712647.69618536194</v>
      </c>
      <c r="G98" s="310">
        <v>-733485.03139043204</v>
      </c>
      <c r="H98" s="310">
        <v>-764163.65751771105</v>
      </c>
      <c r="I98" s="290"/>
      <c r="J98" s="290"/>
      <c r="K98" s="290"/>
      <c r="L98" s="290"/>
    </row>
    <row r="99" spans="1:12" s="108" customFormat="1">
      <c r="A99" s="315" t="s">
        <v>34</v>
      </c>
      <c r="B99" s="315"/>
      <c r="C99" s="308">
        <v>543314.807460048</v>
      </c>
      <c r="D99" s="308">
        <v>2210322.3672411051</v>
      </c>
      <c r="E99" s="308">
        <v>513795.43064643902</v>
      </c>
      <c r="F99" s="308">
        <v>579542.87284344702</v>
      </c>
      <c r="G99" s="308">
        <v>593464.07564119902</v>
      </c>
      <c r="H99" s="308">
        <v>523519.98811002</v>
      </c>
      <c r="I99" s="290"/>
      <c r="J99" s="290"/>
      <c r="K99" s="290"/>
      <c r="L99" s="290"/>
    </row>
    <row r="100" spans="1:12" s="108" customFormat="1">
      <c r="A100" s="298" t="s">
        <v>377</v>
      </c>
      <c r="B100" s="298"/>
      <c r="C100" s="310">
        <v>-394117.82795251301</v>
      </c>
      <c r="D100" s="310">
        <v>-1599613.923336311</v>
      </c>
      <c r="E100" s="310">
        <v>-482160.79903112102</v>
      </c>
      <c r="F100" s="310">
        <v>-396758.33600410999</v>
      </c>
      <c r="G100" s="310">
        <v>-363173.72764780797</v>
      </c>
      <c r="H100" s="310">
        <v>-357521.06065327203</v>
      </c>
      <c r="I100" s="290"/>
      <c r="J100" s="290"/>
      <c r="K100" s="290"/>
      <c r="L100" s="290"/>
    </row>
    <row r="101" spans="1:12" s="108" customFormat="1">
      <c r="A101" s="315" t="s">
        <v>36</v>
      </c>
      <c r="B101" s="315"/>
      <c r="C101" s="308">
        <v>149196.979507535</v>
      </c>
      <c r="D101" s="308">
        <v>610708.44390479405</v>
      </c>
      <c r="E101" s="308">
        <v>31634.631615318001</v>
      </c>
      <c r="F101" s="308">
        <v>182784.536839337</v>
      </c>
      <c r="G101" s="308">
        <v>230290.34799339101</v>
      </c>
      <c r="H101" s="308">
        <v>165998.927456748</v>
      </c>
      <c r="I101" s="290"/>
      <c r="J101" s="290"/>
      <c r="K101" s="290"/>
      <c r="L101" s="290"/>
    </row>
    <row r="102" spans="1:12" s="108" customFormat="1">
      <c r="A102" s="85" t="s">
        <v>81</v>
      </c>
      <c r="B102" s="85"/>
      <c r="C102" s="310">
        <v>12475.978061158001</v>
      </c>
      <c r="D102" s="310">
        <v>61124.291378105998</v>
      </c>
      <c r="E102" s="310">
        <v>23913.467916848</v>
      </c>
      <c r="F102" s="310">
        <v>18181.471358043</v>
      </c>
      <c r="G102" s="310">
        <v>9729.7474105609999</v>
      </c>
      <c r="H102" s="310">
        <v>9299.6046926540002</v>
      </c>
      <c r="I102" s="290"/>
      <c r="J102" s="290"/>
      <c r="K102" s="290"/>
      <c r="L102" s="290"/>
    </row>
    <row r="103" spans="1:12" s="108" customFormat="1">
      <c r="A103" s="298" t="s">
        <v>37</v>
      </c>
      <c r="B103" s="298"/>
      <c r="C103" s="310">
        <v>115832.790019964</v>
      </c>
      <c r="D103" s="310">
        <v>4243.040457561</v>
      </c>
      <c r="E103" s="310">
        <v>-34730.095825124001</v>
      </c>
      <c r="F103" s="310">
        <v>-3984.7836654749999</v>
      </c>
      <c r="G103" s="310">
        <v>50244.868793554</v>
      </c>
      <c r="H103" s="310">
        <v>-7286.9488453940003</v>
      </c>
      <c r="I103" s="290"/>
      <c r="J103" s="290"/>
      <c r="K103" s="290"/>
      <c r="L103" s="290"/>
    </row>
    <row r="104" spans="1:12" s="108" customFormat="1">
      <c r="A104" s="315" t="s">
        <v>38</v>
      </c>
      <c r="B104" s="315"/>
      <c r="C104" s="308">
        <v>277505.74758865702</v>
      </c>
      <c r="D104" s="308">
        <v>676075.77574046096</v>
      </c>
      <c r="E104" s="308">
        <v>20818.003707042</v>
      </c>
      <c r="F104" s="308">
        <v>196981.224531905</v>
      </c>
      <c r="G104" s="308">
        <v>290264.96419750602</v>
      </c>
      <c r="H104" s="308">
        <v>168011.583304008</v>
      </c>
      <c r="I104" s="290"/>
      <c r="J104" s="290"/>
      <c r="K104" s="290"/>
      <c r="L104" s="290"/>
    </row>
    <row r="105" spans="1:12" s="110" customFormat="1" ht="6" customHeight="1">
      <c r="A105" s="299"/>
      <c r="B105" s="299"/>
      <c r="C105" s="327"/>
      <c r="D105" s="327"/>
      <c r="E105" s="327"/>
      <c r="F105" s="327"/>
      <c r="G105" s="327"/>
      <c r="H105" s="327"/>
      <c r="I105" s="301"/>
      <c r="J105" s="301"/>
      <c r="K105" s="301"/>
      <c r="L105" s="301"/>
    </row>
    <row r="106" spans="1:12" s="110" customFormat="1" ht="15.75" customHeight="1">
      <c r="A106" s="302" t="s">
        <v>195</v>
      </c>
      <c r="B106" s="303"/>
      <c r="C106" s="422">
        <v>0.58085058902663222</v>
      </c>
      <c r="D106" s="422">
        <v>0.57185209447870722</v>
      </c>
      <c r="E106" s="422">
        <v>0.59082857491097696</v>
      </c>
      <c r="F106" s="422">
        <v>0.55150355780802307</v>
      </c>
      <c r="G106" s="422">
        <v>0.55276048456088045</v>
      </c>
      <c r="H106" s="422">
        <v>0.59344052408554904</v>
      </c>
      <c r="I106" s="301"/>
      <c r="J106" s="301"/>
      <c r="K106" s="301"/>
      <c r="L106" s="301"/>
    </row>
    <row r="107" spans="1:12">
      <c r="A107" s="85" t="s">
        <v>201</v>
      </c>
      <c r="B107" s="85"/>
      <c r="C107" s="304">
        <v>107568482.26703213</v>
      </c>
      <c r="D107" s="304">
        <v>103648123.54366693</v>
      </c>
      <c r="E107" s="304">
        <v>107024928.94996203</v>
      </c>
      <c r="F107" s="304">
        <v>105231513.23741752</v>
      </c>
      <c r="G107" s="304">
        <v>105360862.25311144</v>
      </c>
      <c r="H107" s="304">
        <v>96975189.73417671</v>
      </c>
    </row>
    <row r="108" spans="1:12" s="108" customFormat="1">
      <c r="A108" s="85" t="s">
        <v>196</v>
      </c>
      <c r="B108" s="85"/>
      <c r="C108" s="304">
        <v>110032143.04488306</v>
      </c>
      <c r="D108" s="304">
        <v>103484866.03360811</v>
      </c>
      <c r="E108" s="304">
        <v>107733265.74985465</v>
      </c>
      <c r="F108" s="304">
        <v>107950607.73871748</v>
      </c>
      <c r="G108" s="304">
        <v>99861509.546785116</v>
      </c>
      <c r="H108" s="304">
        <v>98394081.099075183</v>
      </c>
      <c r="I108" s="290"/>
      <c r="J108" s="290"/>
      <c r="K108" s="290"/>
      <c r="L108" s="290"/>
    </row>
    <row r="109" spans="1:12">
      <c r="A109" s="85" t="s">
        <v>198</v>
      </c>
      <c r="B109" s="85"/>
      <c r="C109" s="317">
        <v>143.27370786252774</v>
      </c>
      <c r="D109" s="317">
        <v>154.57467208942501</v>
      </c>
      <c r="E109" s="317">
        <v>179.02021095346643</v>
      </c>
      <c r="F109" s="317">
        <v>147.01476696246741</v>
      </c>
      <c r="G109" s="317">
        <v>145.47095444322684</v>
      </c>
      <c r="H109" s="317">
        <v>145.34250705315296</v>
      </c>
    </row>
    <row r="110" spans="1:12" s="108" customFormat="1">
      <c r="A110" s="85" t="s">
        <v>101</v>
      </c>
      <c r="B110" s="85"/>
      <c r="C110" s="306">
        <v>9519526.6937090568</v>
      </c>
      <c r="D110" s="306">
        <v>9177553.1461404562</v>
      </c>
      <c r="E110" s="306">
        <v>9177553.1461404562</v>
      </c>
      <c r="F110" s="306">
        <v>9070113.4457829576</v>
      </c>
      <c r="G110" s="306">
        <v>8804045.7197072078</v>
      </c>
      <c r="H110" s="306">
        <v>8592600.9615943041</v>
      </c>
      <c r="I110" s="291"/>
      <c r="J110" s="291"/>
      <c r="K110" s="291"/>
      <c r="L110" s="291"/>
    </row>
    <row r="111" spans="1:12">
      <c r="A111" s="85" t="s">
        <v>199</v>
      </c>
      <c r="B111" s="85"/>
      <c r="C111" s="306">
        <v>81825540.784923077</v>
      </c>
      <c r="D111" s="306">
        <v>82558962.214340761</v>
      </c>
      <c r="E111" s="306">
        <v>82558962.214340761</v>
      </c>
      <c r="F111" s="306">
        <v>81779824.522303507</v>
      </c>
      <c r="G111" s="306">
        <v>82721515.210259765</v>
      </c>
      <c r="H111" s="306">
        <v>77656074.104481906</v>
      </c>
    </row>
    <row r="112" spans="1:12">
      <c r="A112" s="85"/>
      <c r="B112" s="85"/>
      <c r="C112" s="330"/>
      <c r="D112" s="330"/>
      <c r="E112" s="330"/>
      <c r="F112" s="330"/>
      <c r="G112" s="330"/>
      <c r="H112" s="330"/>
    </row>
    <row r="113" spans="1:12" s="107" customFormat="1">
      <c r="A113" s="287" t="s">
        <v>9</v>
      </c>
      <c r="B113" s="287"/>
      <c r="C113" s="93" t="s">
        <v>375</v>
      </c>
      <c r="D113" s="93" t="s">
        <v>376</v>
      </c>
      <c r="E113" s="93" t="s">
        <v>359</v>
      </c>
      <c r="F113" s="93" t="s">
        <v>341</v>
      </c>
      <c r="G113" s="93" t="s">
        <v>285</v>
      </c>
      <c r="H113" s="93" t="s">
        <v>244</v>
      </c>
      <c r="I113" s="288"/>
      <c r="J113" s="288"/>
      <c r="K113" s="288"/>
      <c r="L113" s="288"/>
    </row>
    <row r="114" spans="1:12" s="108" customFormat="1">
      <c r="A114" s="315" t="s">
        <v>214</v>
      </c>
      <c r="B114" s="298"/>
      <c r="C114" s="320"/>
      <c r="D114" s="320"/>
      <c r="E114" s="320"/>
      <c r="F114" s="320"/>
      <c r="G114" s="320"/>
      <c r="H114" s="320"/>
      <c r="I114" s="290"/>
      <c r="J114" s="290"/>
      <c r="K114" s="290"/>
      <c r="L114" s="290"/>
    </row>
    <row r="115" spans="1:12" s="108" customFormat="1">
      <c r="A115" s="315" t="s">
        <v>32</v>
      </c>
      <c r="B115" s="315"/>
      <c r="C115" s="308">
        <v>942155.00754040899</v>
      </c>
      <c r="D115" s="308">
        <v>3868969.7832053211</v>
      </c>
      <c r="E115" s="308">
        <v>882813.77363732399</v>
      </c>
      <c r="F115" s="308">
        <v>958288.48945132596</v>
      </c>
      <c r="G115" s="308">
        <v>1046299.86543072</v>
      </c>
      <c r="H115" s="308">
        <v>981567.65468595095</v>
      </c>
      <c r="I115" s="290"/>
      <c r="J115" s="290"/>
      <c r="K115" s="290"/>
      <c r="L115" s="290"/>
    </row>
    <row r="116" spans="1:12" s="108" customFormat="1">
      <c r="A116" s="298" t="s">
        <v>33</v>
      </c>
      <c r="B116" s="298"/>
      <c r="C116" s="310">
        <v>-392814.64178512897</v>
      </c>
      <c r="D116" s="310">
        <v>-1477228.646054059</v>
      </c>
      <c r="E116" s="310">
        <v>-372945.77200424898</v>
      </c>
      <c r="F116" s="310">
        <v>-367265.89577267499</v>
      </c>
      <c r="G116" s="310">
        <v>-358185.338249703</v>
      </c>
      <c r="H116" s="310">
        <v>-378831.640027432</v>
      </c>
      <c r="I116" s="290"/>
      <c r="J116" s="290"/>
      <c r="K116" s="290"/>
      <c r="L116" s="290"/>
    </row>
    <row r="117" spans="1:12" s="108" customFormat="1">
      <c r="A117" s="315" t="s">
        <v>34</v>
      </c>
      <c r="B117" s="315"/>
      <c r="C117" s="308">
        <v>549340.36575528001</v>
      </c>
      <c r="D117" s="308">
        <v>2391741.1371512618</v>
      </c>
      <c r="E117" s="308">
        <v>509868.00163307501</v>
      </c>
      <c r="F117" s="308">
        <v>591022.59367865103</v>
      </c>
      <c r="G117" s="308">
        <v>688114.52718101698</v>
      </c>
      <c r="H117" s="308">
        <v>602736.01465851895</v>
      </c>
      <c r="I117" s="290"/>
      <c r="J117" s="290"/>
      <c r="K117" s="290"/>
      <c r="L117" s="290"/>
    </row>
    <row r="118" spans="1:12" s="108" customFormat="1">
      <c r="A118" s="298" t="s">
        <v>377</v>
      </c>
      <c r="B118" s="298"/>
      <c r="C118" s="310">
        <v>-46361.587429533</v>
      </c>
      <c r="D118" s="310">
        <v>-166886.408527594</v>
      </c>
      <c r="E118" s="310">
        <v>-49737.818171218001</v>
      </c>
      <c r="F118" s="310">
        <v>-45506.161415511997</v>
      </c>
      <c r="G118" s="310">
        <v>-33338.469385684999</v>
      </c>
      <c r="H118" s="310">
        <v>-38303.959555178997</v>
      </c>
      <c r="I118" s="290"/>
      <c r="J118" s="290"/>
      <c r="K118" s="290"/>
      <c r="L118" s="290"/>
    </row>
    <row r="119" spans="1:12" s="108" customFormat="1">
      <c r="A119" s="315" t="s">
        <v>36</v>
      </c>
      <c r="B119" s="315"/>
      <c r="C119" s="308">
        <v>502978.778325747</v>
      </c>
      <c r="D119" s="308">
        <v>2224854.7286236682</v>
      </c>
      <c r="E119" s="308">
        <v>460130.18346185703</v>
      </c>
      <c r="F119" s="308">
        <v>545516.43226313905</v>
      </c>
      <c r="G119" s="308">
        <v>654776.05779533205</v>
      </c>
      <c r="H119" s="308">
        <v>564432.05510333995</v>
      </c>
      <c r="I119" s="290"/>
      <c r="J119" s="290"/>
      <c r="K119" s="290"/>
      <c r="L119" s="290"/>
    </row>
    <row r="120" spans="1:12" s="108" customFormat="1">
      <c r="A120" s="85" t="s">
        <v>81</v>
      </c>
      <c r="B120" s="85"/>
      <c r="C120" s="310">
        <v>0</v>
      </c>
      <c r="D120" s="310">
        <v>0</v>
      </c>
      <c r="E120" s="310">
        <v>0</v>
      </c>
      <c r="F120" s="310">
        <v>0</v>
      </c>
      <c r="G120" s="310">
        <v>0</v>
      </c>
      <c r="H120" s="310">
        <v>0</v>
      </c>
      <c r="I120" s="290"/>
      <c r="J120" s="290"/>
      <c r="K120" s="290"/>
      <c r="L120" s="290"/>
    </row>
    <row r="121" spans="1:12" s="108" customFormat="1">
      <c r="A121" s="298" t="s">
        <v>37</v>
      </c>
      <c r="B121" s="298"/>
      <c r="C121" s="310">
        <v>-13906.268079907</v>
      </c>
      <c r="D121" s="310">
        <v>-13599.08077293</v>
      </c>
      <c r="E121" s="310">
        <v>-4518.7250372569997</v>
      </c>
      <c r="F121" s="310">
        <v>11509.960287334001</v>
      </c>
      <c r="G121" s="310">
        <v>3323.9111209389998</v>
      </c>
      <c r="H121" s="310">
        <v>-23914.227143945998</v>
      </c>
      <c r="I121" s="290"/>
      <c r="J121" s="290"/>
      <c r="K121" s="290"/>
      <c r="L121" s="290"/>
    </row>
    <row r="122" spans="1:12" s="108" customFormat="1">
      <c r="A122" s="315" t="s">
        <v>38</v>
      </c>
      <c r="B122" s="315"/>
      <c r="C122" s="308">
        <v>489072.51024584001</v>
      </c>
      <c r="D122" s="308">
        <v>2211255.6478507379</v>
      </c>
      <c r="E122" s="308">
        <v>455611.45842460002</v>
      </c>
      <c r="F122" s="308">
        <v>557026.39255047299</v>
      </c>
      <c r="G122" s="308">
        <v>658099.968916271</v>
      </c>
      <c r="H122" s="308">
        <v>540517.82795939397</v>
      </c>
      <c r="I122" s="290"/>
      <c r="J122" s="290"/>
      <c r="K122" s="290"/>
      <c r="L122" s="290"/>
    </row>
    <row r="123" spans="1:12" s="110" customFormat="1" ht="6" customHeight="1">
      <c r="A123" s="299"/>
      <c r="B123" s="299"/>
      <c r="C123" s="327"/>
      <c r="D123" s="327"/>
      <c r="E123" s="327"/>
      <c r="F123" s="327"/>
      <c r="G123" s="327"/>
      <c r="H123" s="327"/>
      <c r="I123" s="301"/>
      <c r="J123" s="301"/>
      <c r="K123" s="301"/>
      <c r="L123" s="301"/>
    </row>
    <row r="124" spans="1:12" s="110" customFormat="1" ht="15.75" customHeight="1">
      <c r="A124" s="302" t="s">
        <v>195</v>
      </c>
      <c r="B124" s="303"/>
      <c r="C124" s="422">
        <v>0.41693207449017478</v>
      </c>
      <c r="D124" s="422">
        <v>0.38181446969849969</v>
      </c>
      <c r="E124" s="422">
        <v>0.4224512384618298</v>
      </c>
      <c r="F124" s="422">
        <v>0.38325191194037544</v>
      </c>
      <c r="G124" s="422">
        <v>0.34233526170076717</v>
      </c>
      <c r="H124" s="422">
        <v>0.38594552114559827</v>
      </c>
      <c r="I124" s="301"/>
      <c r="J124" s="301"/>
      <c r="K124" s="301"/>
      <c r="L124" s="301"/>
    </row>
    <row r="125" spans="1:12" s="108" customFormat="1">
      <c r="A125" s="85" t="s">
        <v>101</v>
      </c>
      <c r="B125" s="85"/>
      <c r="C125" s="306">
        <v>4042115.74727066</v>
      </c>
      <c r="D125" s="306">
        <v>3801591.8128497354</v>
      </c>
      <c r="E125" s="306">
        <v>3801591.8128497354</v>
      </c>
      <c r="F125" s="306">
        <v>3764497.8514835848</v>
      </c>
      <c r="G125" s="306">
        <v>3791010.5173842125</v>
      </c>
      <c r="H125" s="306">
        <v>3699906.07653083</v>
      </c>
      <c r="I125" s="291"/>
      <c r="J125" s="291"/>
      <c r="K125" s="291"/>
      <c r="L125" s="291"/>
    </row>
    <row r="126" spans="1:12" s="108" customFormat="1">
      <c r="A126" s="85" t="s">
        <v>199</v>
      </c>
      <c r="B126" s="85"/>
      <c r="C126" s="306">
        <v>36368162.76750005</v>
      </c>
      <c r="D126" s="306">
        <v>34933696.58500006</v>
      </c>
      <c r="E126" s="306">
        <v>34933696.58500006</v>
      </c>
      <c r="F126" s="306">
        <v>33760307.557500131</v>
      </c>
      <c r="G126" s="306">
        <v>32027334.955000121</v>
      </c>
      <c r="H126" s="306">
        <v>33522748.672500063</v>
      </c>
      <c r="I126" s="291"/>
      <c r="J126" s="291"/>
      <c r="K126" s="291"/>
      <c r="L126" s="291"/>
    </row>
    <row r="127" spans="1:12" s="108" customFormat="1">
      <c r="A127" s="85" t="s">
        <v>202</v>
      </c>
      <c r="B127" s="85"/>
      <c r="C127" s="304">
        <v>60908915.650235608</v>
      </c>
      <c r="D127" s="304">
        <v>55889832.463991627</v>
      </c>
      <c r="E127" s="304">
        <v>58806610.153199814</v>
      </c>
      <c r="F127" s="304">
        <v>56840483.91917783</v>
      </c>
      <c r="G127" s="304">
        <v>54938255.627645507</v>
      </c>
      <c r="H127" s="304">
        <v>52973980.155943364</v>
      </c>
      <c r="I127" s="291"/>
      <c r="J127" s="291"/>
      <c r="K127" s="291"/>
      <c r="L127" s="291"/>
    </row>
    <row r="128" spans="1:12" s="108" customFormat="1">
      <c r="A128" s="85" t="s">
        <v>203</v>
      </c>
      <c r="B128" s="85"/>
      <c r="C128" s="86">
        <v>1721824</v>
      </c>
      <c r="D128" s="86">
        <v>1656634</v>
      </c>
      <c r="E128" s="86">
        <v>1701540</v>
      </c>
      <c r="F128" s="86">
        <v>1668161</v>
      </c>
      <c r="G128" s="86">
        <v>1642997</v>
      </c>
      <c r="H128" s="86">
        <v>1613838</v>
      </c>
      <c r="I128" s="291"/>
      <c r="J128" s="291"/>
      <c r="K128" s="291"/>
      <c r="L128" s="291"/>
    </row>
    <row r="130" spans="1:12" s="108" customFormat="1">
      <c r="A130" s="287" t="s">
        <v>9</v>
      </c>
      <c r="B130" s="287"/>
      <c r="C130" s="93" t="s">
        <v>375</v>
      </c>
      <c r="D130" s="93" t="s">
        <v>376</v>
      </c>
      <c r="E130" s="93" t="s">
        <v>359</v>
      </c>
      <c r="F130" s="93" t="s">
        <v>341</v>
      </c>
      <c r="G130" s="93" t="s">
        <v>285</v>
      </c>
      <c r="H130" s="93" t="s">
        <v>244</v>
      </c>
      <c r="I130" s="291"/>
      <c r="J130" s="291"/>
      <c r="K130" s="291"/>
      <c r="L130" s="291"/>
    </row>
    <row r="131" spans="1:12" s="108" customFormat="1">
      <c r="A131" s="315" t="s">
        <v>276</v>
      </c>
      <c r="B131" s="298"/>
      <c r="C131" s="326"/>
      <c r="D131" s="326"/>
      <c r="E131" s="326"/>
      <c r="F131" s="326"/>
      <c r="G131" s="326"/>
      <c r="H131" s="326"/>
      <c r="I131" s="291"/>
      <c r="J131" s="291"/>
      <c r="K131" s="291"/>
      <c r="L131" s="291"/>
    </row>
    <row r="132" spans="1:12" s="108" customFormat="1">
      <c r="A132" s="315" t="s">
        <v>32</v>
      </c>
      <c r="B132" s="315"/>
      <c r="C132" s="308">
        <v>254712.960102871</v>
      </c>
      <c r="D132" s="308">
        <v>995317.52004863601</v>
      </c>
      <c r="E132" s="308">
        <v>244050.07181492099</v>
      </c>
      <c r="F132" s="308">
        <v>262673.98251974798</v>
      </c>
      <c r="G132" s="308">
        <v>248399.390903614</v>
      </c>
      <c r="H132" s="308">
        <v>240194.07481035299</v>
      </c>
      <c r="I132" s="291"/>
      <c r="J132" s="291"/>
      <c r="K132" s="291"/>
      <c r="L132" s="291"/>
    </row>
    <row r="133" spans="1:12" s="108" customFormat="1">
      <c r="A133" s="298" t="s">
        <v>33</v>
      </c>
      <c r="B133" s="298"/>
      <c r="C133" s="310">
        <v>-183144.69643410499</v>
      </c>
      <c r="D133" s="310">
        <v>-676721.94239308697</v>
      </c>
      <c r="E133" s="310">
        <v>-181489.571423035</v>
      </c>
      <c r="F133" s="310">
        <v>-167529.95742766801</v>
      </c>
      <c r="G133" s="310">
        <v>-158142.30866700501</v>
      </c>
      <c r="H133" s="310">
        <v>-169560.10487537901</v>
      </c>
      <c r="I133" s="291"/>
      <c r="J133" s="291"/>
      <c r="K133" s="291"/>
      <c r="L133" s="291"/>
    </row>
    <row r="134" spans="1:12" s="108" customFormat="1">
      <c r="A134" s="315" t="s">
        <v>34</v>
      </c>
      <c r="B134" s="315"/>
      <c r="C134" s="308">
        <v>71568.263668765998</v>
      </c>
      <c r="D134" s="308">
        <v>318595.57765554899</v>
      </c>
      <c r="E134" s="308">
        <v>62560.500391886002</v>
      </c>
      <c r="F134" s="308">
        <v>95144.025092080003</v>
      </c>
      <c r="G134" s="308">
        <v>90257.082236609</v>
      </c>
      <c r="H134" s="308">
        <v>70633.969934973997</v>
      </c>
      <c r="I134" s="291"/>
      <c r="J134" s="291"/>
      <c r="K134" s="291"/>
      <c r="L134" s="291"/>
    </row>
    <row r="135" spans="1:12" s="108" customFormat="1">
      <c r="A135" s="298" t="s">
        <v>377</v>
      </c>
      <c r="B135" s="298"/>
      <c r="C135" s="310">
        <v>-23662.833594748001</v>
      </c>
      <c r="D135" s="310">
        <v>-123458.92201999</v>
      </c>
      <c r="E135" s="310">
        <v>-42544.074440826</v>
      </c>
      <c r="F135" s="310">
        <v>-28745.219371183</v>
      </c>
      <c r="G135" s="310">
        <v>-29608.630367823</v>
      </c>
      <c r="H135" s="310">
        <v>-22560.997840158001</v>
      </c>
      <c r="I135" s="291"/>
      <c r="J135" s="291"/>
      <c r="K135" s="291"/>
      <c r="L135" s="291"/>
    </row>
    <row r="136" spans="1:12" s="108" customFormat="1">
      <c r="A136" s="315" t="s">
        <v>36</v>
      </c>
      <c r="B136" s="315"/>
      <c r="C136" s="308">
        <v>47905.430074017997</v>
      </c>
      <c r="D136" s="308">
        <v>195136.655635559</v>
      </c>
      <c r="E136" s="308">
        <v>20016.425951059999</v>
      </c>
      <c r="F136" s="308">
        <v>66398.805720896999</v>
      </c>
      <c r="G136" s="308">
        <v>60648.451868786004</v>
      </c>
      <c r="H136" s="308">
        <v>48072.972094816003</v>
      </c>
      <c r="I136" s="291"/>
      <c r="J136" s="291"/>
      <c r="K136" s="291"/>
      <c r="L136" s="291"/>
    </row>
    <row r="137" spans="1:12" s="108" customFormat="1">
      <c r="A137" s="298" t="s">
        <v>81</v>
      </c>
      <c r="B137" s="298"/>
      <c r="C137" s="310">
        <v>-1852.1962400980001</v>
      </c>
      <c r="D137" s="310">
        <v>-8593.8780986780002</v>
      </c>
      <c r="E137" s="310">
        <v>-2147.1793288409999</v>
      </c>
      <c r="F137" s="310">
        <v>-1954.8830141599999</v>
      </c>
      <c r="G137" s="310">
        <v>-2245.6922745810002</v>
      </c>
      <c r="H137" s="310">
        <v>-2246.123481096</v>
      </c>
      <c r="I137" s="291"/>
      <c r="J137" s="291"/>
      <c r="K137" s="291"/>
      <c r="L137" s="291"/>
    </row>
    <row r="138" spans="1:12" s="108" customFormat="1">
      <c r="A138" s="298" t="s">
        <v>37</v>
      </c>
      <c r="B138" s="298"/>
      <c r="C138" s="310">
        <v>-170.57775304699999</v>
      </c>
      <c r="D138" s="310">
        <v>365.40412019299998</v>
      </c>
      <c r="E138" s="310">
        <v>42.331386809999998</v>
      </c>
      <c r="F138" s="310">
        <v>47.998141308000001</v>
      </c>
      <c r="G138" s="310">
        <v>200.655537047</v>
      </c>
      <c r="H138" s="310">
        <v>74.419055028000002</v>
      </c>
      <c r="I138" s="291"/>
      <c r="J138" s="291"/>
      <c r="K138" s="291"/>
      <c r="L138" s="291"/>
    </row>
    <row r="139" spans="1:12" s="108" customFormat="1">
      <c r="A139" s="315" t="s">
        <v>38</v>
      </c>
      <c r="B139" s="315"/>
      <c r="C139" s="308">
        <v>45882.656080872999</v>
      </c>
      <c r="D139" s="308">
        <v>186908.18165707399</v>
      </c>
      <c r="E139" s="308">
        <v>17911.578009028999</v>
      </c>
      <c r="F139" s="308">
        <v>64491.920848045003</v>
      </c>
      <c r="G139" s="308">
        <v>58603.415131251997</v>
      </c>
      <c r="H139" s="308">
        <v>45901.267668747998</v>
      </c>
      <c r="I139" s="291"/>
      <c r="J139" s="291"/>
      <c r="K139" s="291"/>
      <c r="L139" s="291"/>
    </row>
    <row r="140" spans="1:12" s="108" customFormat="1">
      <c r="A140" s="299"/>
      <c r="B140" s="299"/>
      <c r="C140" s="327"/>
      <c r="D140" s="327"/>
      <c r="E140" s="327"/>
      <c r="F140" s="327"/>
      <c r="G140" s="327"/>
      <c r="H140" s="327"/>
      <c r="I140" s="291"/>
      <c r="J140" s="291"/>
      <c r="K140" s="291"/>
      <c r="L140" s="291"/>
    </row>
    <row r="141" spans="1:12">
      <c r="A141" s="302" t="s">
        <v>195</v>
      </c>
      <c r="B141" s="303"/>
      <c r="C141" s="422">
        <v>0.71902386262614315</v>
      </c>
      <c r="D141" s="422">
        <v>0.67990558667149659</v>
      </c>
      <c r="E141" s="422">
        <v>0.74365711131882117</v>
      </c>
      <c r="F141" s="422">
        <v>0.63778664266862828</v>
      </c>
      <c r="G141" s="422">
        <v>0.63664531580260075</v>
      </c>
      <c r="H141" s="422">
        <v>0.70592959051657056</v>
      </c>
    </row>
    <row r="142" spans="1:12">
      <c r="A142" s="85" t="s">
        <v>101</v>
      </c>
      <c r="B142" s="85"/>
      <c r="C142" s="306">
        <v>857887.69398812798</v>
      </c>
      <c r="D142" s="306">
        <v>785431.38829860371</v>
      </c>
      <c r="E142" s="306">
        <v>785431.38829860371</v>
      </c>
      <c r="F142" s="306">
        <v>789369.17781444034</v>
      </c>
      <c r="G142" s="306">
        <v>801890.62371852901</v>
      </c>
      <c r="H142" s="306">
        <v>808166.745254496</v>
      </c>
    </row>
    <row r="143" spans="1:12">
      <c r="A143" s="85" t="s">
        <v>199</v>
      </c>
      <c r="B143" s="85"/>
      <c r="C143" s="306">
        <v>4695039.9608653234</v>
      </c>
      <c r="D143" s="306">
        <v>4673904.1969309831</v>
      </c>
      <c r="E143" s="306">
        <v>4673904.1969309831</v>
      </c>
      <c r="F143" s="306">
        <v>4581435.3032214092</v>
      </c>
      <c r="G143" s="306">
        <v>4519132.7245261762</v>
      </c>
      <c r="H143" s="306">
        <v>4724029.5496605784</v>
      </c>
    </row>
    <row r="145" spans="1:12" s="115" customFormat="1">
      <c r="A145" s="313" t="s">
        <v>9</v>
      </c>
      <c r="B145" s="313"/>
      <c r="C145" s="93" t="s">
        <v>375</v>
      </c>
      <c r="D145" s="93" t="s">
        <v>376</v>
      </c>
      <c r="E145" s="93" t="s">
        <v>359</v>
      </c>
      <c r="F145" s="93" t="s">
        <v>341</v>
      </c>
      <c r="G145" s="93" t="s">
        <v>285</v>
      </c>
      <c r="H145" s="93" t="s">
        <v>244</v>
      </c>
      <c r="I145" s="333"/>
      <c r="J145" s="333"/>
      <c r="K145" s="333"/>
      <c r="L145" s="333"/>
    </row>
    <row r="146" spans="1:12" s="108" customFormat="1">
      <c r="A146" s="289" t="s">
        <v>215</v>
      </c>
      <c r="B146" s="334"/>
      <c r="C146" s="80"/>
      <c r="D146" s="80"/>
      <c r="E146" s="80"/>
      <c r="F146" s="80"/>
      <c r="G146" s="80"/>
      <c r="H146" s="80"/>
      <c r="I146" s="291"/>
      <c r="J146" s="291"/>
      <c r="K146" s="291"/>
      <c r="L146" s="291"/>
    </row>
    <row r="147" spans="1:12" s="108" customFormat="1">
      <c r="A147" s="315" t="s">
        <v>32</v>
      </c>
      <c r="B147" s="315"/>
      <c r="C147" s="425">
        <v>1419910.3256338991</v>
      </c>
      <c r="D147" s="425">
        <v>5589659.2679786636</v>
      </c>
      <c r="E147" s="425">
        <v>1330721.8436554309</v>
      </c>
      <c r="F147" s="425">
        <v>1420025.2095349759</v>
      </c>
      <c r="G147" s="425">
        <v>1429808.2093803459</v>
      </c>
      <c r="H147" s="425">
        <v>1409104.005407911</v>
      </c>
      <c r="I147" s="291"/>
      <c r="J147" s="291"/>
      <c r="K147" s="291"/>
      <c r="L147" s="291"/>
    </row>
    <row r="148" spans="1:12" s="108" customFormat="1">
      <c r="A148" s="298" t="s">
        <v>33</v>
      </c>
      <c r="B148" s="298"/>
      <c r="C148" s="426">
        <v>-882911.83858978504</v>
      </c>
      <c r="D148" s="426">
        <v>-3552068.3510898561</v>
      </c>
      <c r="E148" s="426">
        <v>-905905.68029227306</v>
      </c>
      <c r="F148" s="426">
        <v>-883755.29793487897</v>
      </c>
      <c r="G148" s="426">
        <v>-878493.66744030395</v>
      </c>
      <c r="H148" s="426">
        <v>-883913.70542240003</v>
      </c>
      <c r="I148" s="291"/>
      <c r="J148" s="291"/>
      <c r="K148" s="291"/>
      <c r="L148" s="291"/>
    </row>
    <row r="149" spans="1:12" s="108" customFormat="1">
      <c r="A149" s="315" t="s">
        <v>34</v>
      </c>
      <c r="B149" s="315"/>
      <c r="C149" s="425">
        <v>536998.48704411404</v>
      </c>
      <c r="D149" s="425">
        <v>2037590.9168888079</v>
      </c>
      <c r="E149" s="425">
        <v>424816.163363158</v>
      </c>
      <c r="F149" s="425">
        <v>536269.91160009697</v>
      </c>
      <c r="G149" s="425">
        <v>551314.54194004205</v>
      </c>
      <c r="H149" s="425">
        <v>525190.299985511</v>
      </c>
      <c r="I149" s="291"/>
      <c r="J149" s="291"/>
      <c r="K149" s="291"/>
      <c r="L149" s="291"/>
    </row>
    <row r="150" spans="1:12" s="108" customFormat="1">
      <c r="A150" s="298" t="s">
        <v>377</v>
      </c>
      <c r="B150" s="298"/>
      <c r="C150" s="426">
        <v>-4451.092074573</v>
      </c>
      <c r="D150" s="426">
        <v>-12935.397337007</v>
      </c>
      <c r="E150" s="426">
        <v>3096.9974875879998</v>
      </c>
      <c r="F150" s="426">
        <v>-13428.042560716</v>
      </c>
      <c r="G150" s="426">
        <v>-1549.682416716</v>
      </c>
      <c r="H150" s="426">
        <v>-1054.669847163</v>
      </c>
      <c r="I150" s="291"/>
      <c r="J150" s="291"/>
      <c r="K150" s="291"/>
      <c r="L150" s="291"/>
    </row>
    <row r="151" spans="1:12" s="108" customFormat="1">
      <c r="A151" s="315" t="s">
        <v>36</v>
      </c>
      <c r="B151" s="315"/>
      <c r="C151" s="425">
        <v>532547.394969541</v>
      </c>
      <c r="D151" s="425">
        <v>2024655.519551801</v>
      </c>
      <c r="E151" s="425">
        <v>427913.16085074598</v>
      </c>
      <c r="F151" s="425">
        <v>522841.86903938098</v>
      </c>
      <c r="G151" s="425">
        <v>549764.85952332604</v>
      </c>
      <c r="H151" s="425">
        <v>524135.63013834797</v>
      </c>
      <c r="I151" s="291"/>
      <c r="J151" s="291"/>
      <c r="K151" s="291"/>
      <c r="L151" s="291"/>
    </row>
    <row r="152" spans="1:12" s="108" customFormat="1">
      <c r="A152" s="85" t="s">
        <v>81</v>
      </c>
      <c r="B152" s="85"/>
      <c r="C152" s="426">
        <v>39592.284513660001</v>
      </c>
      <c r="D152" s="426">
        <v>223988.569516922</v>
      </c>
      <c r="E152" s="426">
        <v>18426.317657791002</v>
      </c>
      <c r="F152" s="426">
        <v>79730.381172863999</v>
      </c>
      <c r="G152" s="426">
        <v>57830.149514090001</v>
      </c>
      <c r="H152" s="426">
        <v>68001.721172177</v>
      </c>
      <c r="I152" s="291"/>
      <c r="J152" s="291"/>
      <c r="K152" s="291"/>
      <c r="L152" s="291"/>
    </row>
    <row r="153" spans="1:12" s="108" customFormat="1">
      <c r="A153" s="298" t="s">
        <v>37</v>
      </c>
      <c r="B153" s="298"/>
      <c r="C153" s="426">
        <v>841.91512836499999</v>
      </c>
      <c r="D153" s="426">
        <v>-76001.097468188993</v>
      </c>
      <c r="E153" s="426">
        <v>-78865.606694444999</v>
      </c>
      <c r="F153" s="426">
        <v>3272.6600222940001</v>
      </c>
      <c r="G153" s="426">
        <v>-79.517469863000002</v>
      </c>
      <c r="H153" s="426">
        <v>-328.63332617499998</v>
      </c>
      <c r="I153" s="291"/>
      <c r="J153" s="291"/>
      <c r="K153" s="291"/>
      <c r="L153" s="291"/>
    </row>
    <row r="154" spans="1:12" s="108" customFormat="1">
      <c r="A154" s="315" t="s">
        <v>38</v>
      </c>
      <c r="B154" s="315"/>
      <c r="C154" s="425">
        <v>572981.59461156605</v>
      </c>
      <c r="D154" s="425">
        <v>2172642.9916005339</v>
      </c>
      <c r="E154" s="425">
        <v>367473.87181409198</v>
      </c>
      <c r="F154" s="425">
        <v>605844.91023453895</v>
      </c>
      <c r="G154" s="425">
        <v>607515.49156755302</v>
      </c>
      <c r="H154" s="425">
        <v>591808.71798435005</v>
      </c>
      <c r="I154" s="291"/>
      <c r="J154" s="291"/>
      <c r="K154" s="291"/>
      <c r="L154" s="291"/>
    </row>
    <row r="155" spans="1:12" s="110" customFormat="1" ht="6" customHeight="1">
      <c r="A155" s="299"/>
      <c r="B155" s="299"/>
      <c r="C155" s="428"/>
      <c r="D155" s="428"/>
      <c r="E155" s="428"/>
      <c r="F155" s="428"/>
      <c r="G155" s="428"/>
      <c r="H155" s="428"/>
      <c r="I155" s="331"/>
      <c r="J155" s="331"/>
      <c r="K155" s="331"/>
      <c r="L155" s="331"/>
    </row>
    <row r="156" spans="1:12" s="110" customFormat="1" ht="15.75" customHeight="1">
      <c r="A156" s="302" t="s">
        <v>195</v>
      </c>
      <c r="B156" s="303"/>
      <c r="C156" s="422">
        <v>0.62180816819936946</v>
      </c>
      <c r="D156" s="422">
        <v>0.63547135537196309</v>
      </c>
      <c r="E156" s="422">
        <v>0.68076261362313883</v>
      </c>
      <c r="F156" s="422">
        <v>0.62235183713695308</v>
      </c>
      <c r="G156" s="422">
        <v>0.61441364070851701</v>
      </c>
      <c r="H156" s="422">
        <v>0.62728776728338265</v>
      </c>
      <c r="I156" s="331"/>
      <c r="J156" s="331"/>
      <c r="K156" s="331"/>
      <c r="L156" s="331"/>
    </row>
    <row r="157" spans="1:12" s="108" customFormat="1">
      <c r="A157" s="305" t="s">
        <v>277</v>
      </c>
      <c r="B157" s="85"/>
      <c r="C157" s="304">
        <v>1282764060.4716456</v>
      </c>
      <c r="D157" s="304">
        <v>1235713291.4385529</v>
      </c>
      <c r="E157" s="304">
        <v>1235713291.4385529</v>
      </c>
      <c r="F157" s="304">
        <v>1203871153.788995</v>
      </c>
      <c r="G157" s="304">
        <v>1218417493.9460614</v>
      </c>
      <c r="H157" s="304">
        <v>1213140584.5923617</v>
      </c>
      <c r="I157" s="291"/>
      <c r="J157" s="291"/>
      <c r="K157" s="291"/>
      <c r="L157" s="291"/>
    </row>
    <row r="158" spans="1:12" s="108" customFormat="1">
      <c r="A158" s="85" t="s">
        <v>101</v>
      </c>
      <c r="B158" s="85"/>
      <c r="C158" s="306">
        <v>10404111.966537943</v>
      </c>
      <c r="D158" s="306">
        <v>10341548.184665607</v>
      </c>
      <c r="E158" s="306">
        <v>10341548.184665607</v>
      </c>
      <c r="F158" s="306">
        <v>10383666.983735614</v>
      </c>
      <c r="G158" s="306">
        <v>10441870.654918956</v>
      </c>
      <c r="H158" s="306">
        <v>10637938.239877919</v>
      </c>
      <c r="I158" s="291"/>
      <c r="J158" s="291"/>
      <c r="K158" s="291"/>
      <c r="L158" s="291"/>
    </row>
    <row r="159" spans="1:12" s="108" customFormat="1">
      <c r="A159" s="85" t="s">
        <v>204</v>
      </c>
      <c r="B159" s="85"/>
      <c r="C159" s="306">
        <v>43895736.288226143</v>
      </c>
      <c r="D159" s="306">
        <v>41107116.658074066</v>
      </c>
      <c r="E159" s="306">
        <v>41107116.658074066</v>
      </c>
      <c r="F159" s="306">
        <v>40083961.164246373</v>
      </c>
      <c r="G159" s="306">
        <v>40141510.602396891</v>
      </c>
      <c r="H159" s="306">
        <v>40624464.334327891</v>
      </c>
      <c r="I159" s="291"/>
      <c r="J159" s="291"/>
      <c r="K159" s="291"/>
      <c r="L159" s="291"/>
    </row>
    <row r="160" spans="1:12" s="108" customFormat="1" ht="15">
      <c r="A160" s="312"/>
      <c r="B160" s="312"/>
      <c r="C160" s="429"/>
      <c r="D160" s="429"/>
      <c r="E160" s="429"/>
      <c r="F160" s="429"/>
      <c r="G160" s="429"/>
      <c r="H160" s="429"/>
      <c r="I160" s="291"/>
      <c r="J160" s="291"/>
      <c r="K160" s="291"/>
      <c r="L160" s="291"/>
    </row>
    <row r="161" spans="1:12" s="115" customFormat="1">
      <c r="A161" s="313" t="s">
        <v>9</v>
      </c>
      <c r="B161" s="313"/>
      <c r="C161" s="93" t="s">
        <v>375</v>
      </c>
      <c r="D161" s="93" t="s">
        <v>376</v>
      </c>
      <c r="E161" s="93" t="s">
        <v>359</v>
      </c>
      <c r="F161" s="93" t="s">
        <v>341</v>
      </c>
      <c r="G161" s="93" t="s">
        <v>285</v>
      </c>
      <c r="H161" s="93" t="s">
        <v>244</v>
      </c>
      <c r="I161" s="335"/>
      <c r="J161" s="335"/>
      <c r="K161" s="335"/>
      <c r="L161" s="335"/>
    </row>
    <row r="162" spans="1:12" s="108" customFormat="1">
      <c r="A162" s="315" t="s">
        <v>216</v>
      </c>
      <c r="B162" s="298"/>
      <c r="C162" s="424"/>
      <c r="D162" s="424"/>
      <c r="E162" s="424"/>
      <c r="F162" s="424"/>
      <c r="G162" s="424"/>
      <c r="H162" s="424"/>
      <c r="I162" s="291"/>
      <c r="J162" s="291"/>
      <c r="K162" s="291"/>
      <c r="L162" s="291"/>
    </row>
    <row r="163" spans="1:12" s="108" customFormat="1">
      <c r="A163" s="315" t="s">
        <v>32</v>
      </c>
      <c r="B163" s="315"/>
      <c r="C163" s="425">
        <v>545938.25328611198</v>
      </c>
      <c r="D163" s="425">
        <v>2089717.413002508</v>
      </c>
      <c r="E163" s="425">
        <v>472575.71032511001</v>
      </c>
      <c r="F163" s="425">
        <v>536205.32726000203</v>
      </c>
      <c r="G163" s="425">
        <v>556921.21113155002</v>
      </c>
      <c r="H163" s="425">
        <v>524015.164285846</v>
      </c>
      <c r="I163" s="291"/>
      <c r="J163" s="291"/>
      <c r="K163" s="291"/>
      <c r="L163" s="291"/>
    </row>
    <row r="164" spans="1:12" s="108" customFormat="1">
      <c r="A164" s="298" t="s">
        <v>33</v>
      </c>
      <c r="B164" s="298"/>
      <c r="C164" s="426">
        <v>-205289.07462617999</v>
      </c>
      <c r="D164" s="426">
        <v>-808484.09631648904</v>
      </c>
      <c r="E164" s="426">
        <v>-200703.896830985</v>
      </c>
      <c r="F164" s="426">
        <v>-202433.73643680199</v>
      </c>
      <c r="G164" s="426">
        <v>-203449.86703206101</v>
      </c>
      <c r="H164" s="426">
        <v>-201896.59601664101</v>
      </c>
      <c r="I164" s="291"/>
      <c r="J164" s="291"/>
      <c r="K164" s="291"/>
      <c r="L164" s="291"/>
    </row>
    <row r="165" spans="1:12" s="108" customFormat="1">
      <c r="A165" s="315" t="s">
        <v>34</v>
      </c>
      <c r="B165" s="315"/>
      <c r="C165" s="425">
        <v>340649.17865993199</v>
      </c>
      <c r="D165" s="425">
        <v>1281233.3166860191</v>
      </c>
      <c r="E165" s="425">
        <v>271871.81349412497</v>
      </c>
      <c r="F165" s="425">
        <v>333771.59082320001</v>
      </c>
      <c r="G165" s="425">
        <v>353471.34409948898</v>
      </c>
      <c r="H165" s="425">
        <v>322118.56826920499</v>
      </c>
      <c r="I165" s="291"/>
      <c r="J165" s="291"/>
      <c r="K165" s="291"/>
      <c r="L165" s="291"/>
    </row>
    <row r="166" spans="1:12" s="108" customFormat="1">
      <c r="A166" s="85" t="s">
        <v>377</v>
      </c>
      <c r="B166" s="85"/>
      <c r="C166" s="426">
        <v>0</v>
      </c>
      <c r="D166" s="426">
        <v>0</v>
      </c>
      <c r="E166" s="426">
        <v>0</v>
      </c>
      <c r="F166" s="426">
        <v>0</v>
      </c>
      <c r="G166" s="426">
        <v>0</v>
      </c>
      <c r="H166" s="426">
        <v>0</v>
      </c>
      <c r="I166" s="291"/>
      <c r="J166" s="291"/>
      <c r="K166" s="291"/>
      <c r="L166" s="291"/>
    </row>
    <row r="167" spans="1:12" s="108" customFormat="1">
      <c r="A167" s="315" t="s">
        <v>36</v>
      </c>
      <c r="B167" s="315"/>
      <c r="C167" s="425">
        <v>340649.17865993199</v>
      </c>
      <c r="D167" s="425">
        <v>1281233.3166860191</v>
      </c>
      <c r="E167" s="425">
        <v>271871.81349412497</v>
      </c>
      <c r="F167" s="425">
        <v>333771.59082320001</v>
      </c>
      <c r="G167" s="425">
        <v>353471.34409948898</v>
      </c>
      <c r="H167" s="425">
        <v>322118.56826920499</v>
      </c>
      <c r="I167" s="291"/>
      <c r="J167" s="291"/>
      <c r="K167" s="291"/>
      <c r="L167" s="291"/>
    </row>
    <row r="168" spans="1:12" s="108" customFormat="1">
      <c r="A168" s="85" t="s">
        <v>81</v>
      </c>
      <c r="B168" s="85"/>
      <c r="C168" s="426">
        <v>42694.946201535997</v>
      </c>
      <c r="D168" s="426">
        <v>192582.57095743</v>
      </c>
      <c r="E168" s="426">
        <v>9196.3537704120008</v>
      </c>
      <c r="F168" s="426">
        <v>77735.490567308007</v>
      </c>
      <c r="G168" s="426">
        <v>46750.466116349002</v>
      </c>
      <c r="H168" s="426">
        <v>58900.260503361002</v>
      </c>
      <c r="I168" s="291"/>
      <c r="J168" s="291"/>
      <c r="K168" s="291"/>
      <c r="L168" s="291"/>
    </row>
    <row r="169" spans="1:12" s="108" customFormat="1">
      <c r="A169" s="298" t="s">
        <v>37</v>
      </c>
      <c r="B169" s="298"/>
      <c r="C169" s="426">
        <v>1198.698304734</v>
      </c>
      <c r="D169" s="426">
        <v>-79630.636873074007</v>
      </c>
      <c r="E169" s="426">
        <v>-78985.948425854993</v>
      </c>
      <c r="F169" s="426">
        <v>-284.82643169400001</v>
      </c>
      <c r="G169" s="426">
        <v>-54.717340561999997</v>
      </c>
      <c r="H169" s="426">
        <v>-305.144674963</v>
      </c>
      <c r="I169" s="291"/>
      <c r="J169" s="291"/>
      <c r="K169" s="291"/>
      <c r="L169" s="291"/>
    </row>
    <row r="170" spans="1:12" s="108" customFormat="1">
      <c r="A170" s="315" t="s">
        <v>38</v>
      </c>
      <c r="B170" s="315"/>
      <c r="C170" s="425">
        <v>384542.823166202</v>
      </c>
      <c r="D170" s="425">
        <v>1394185.2507703749</v>
      </c>
      <c r="E170" s="425">
        <v>202082.21883868199</v>
      </c>
      <c r="F170" s="425">
        <v>411222.25495881401</v>
      </c>
      <c r="G170" s="425">
        <v>400167.09287527599</v>
      </c>
      <c r="H170" s="425">
        <v>380713.68409760302</v>
      </c>
      <c r="I170" s="291"/>
      <c r="J170" s="291"/>
      <c r="K170" s="291"/>
      <c r="L170" s="291"/>
    </row>
    <row r="171" spans="1:12" s="110" customFormat="1" ht="6" customHeight="1">
      <c r="A171" s="299"/>
      <c r="B171" s="299"/>
      <c r="C171" s="428"/>
      <c r="D171" s="428"/>
      <c r="E171" s="428"/>
      <c r="F171" s="428"/>
      <c r="G171" s="428"/>
      <c r="H171" s="428"/>
      <c r="I171" s="331"/>
      <c r="J171" s="331"/>
      <c r="K171" s="331"/>
      <c r="L171" s="331"/>
    </row>
    <row r="172" spans="1:12" s="110" customFormat="1" ht="15.75" customHeight="1">
      <c r="A172" s="302" t="s">
        <v>195</v>
      </c>
      <c r="B172" s="303"/>
      <c r="C172" s="422">
        <v>0.37602984108643023</v>
      </c>
      <c r="D172" s="422">
        <v>0.38688680645813173</v>
      </c>
      <c r="E172" s="422">
        <v>0.42470210052249641</v>
      </c>
      <c r="F172" s="422">
        <v>0.37753025966980625</v>
      </c>
      <c r="G172" s="422">
        <v>0.36531175858555015</v>
      </c>
      <c r="H172" s="422">
        <v>0.38528769733562152</v>
      </c>
      <c r="I172" s="331"/>
      <c r="J172" s="331"/>
      <c r="K172" s="331"/>
      <c r="L172" s="331"/>
    </row>
    <row r="173" spans="1:12" s="108" customFormat="1">
      <c r="A173" s="85" t="s">
        <v>205</v>
      </c>
      <c r="B173" s="85"/>
      <c r="C173" s="304">
        <v>262491540.33594698</v>
      </c>
      <c r="D173" s="304">
        <v>255069156.55880356</v>
      </c>
      <c r="E173" s="304">
        <v>255069156.55880356</v>
      </c>
      <c r="F173" s="304">
        <v>244570931.21421841</v>
      </c>
      <c r="G173" s="304">
        <v>250227441.35720292</v>
      </c>
      <c r="H173" s="304">
        <v>251444480.12391722</v>
      </c>
      <c r="I173" s="291"/>
      <c r="J173" s="291"/>
      <c r="K173" s="291"/>
      <c r="L173" s="291"/>
    </row>
    <row r="174" spans="1:12" s="108" customFormat="1">
      <c r="A174" s="85" t="s">
        <v>101</v>
      </c>
      <c r="B174" s="85"/>
      <c r="C174" s="306">
        <v>6946005.865464407</v>
      </c>
      <c r="D174" s="306">
        <v>6960503.239663288</v>
      </c>
      <c r="E174" s="306">
        <v>6960503.239663288</v>
      </c>
      <c r="F174" s="306">
        <v>6996837.8777798256</v>
      </c>
      <c r="G174" s="306">
        <v>7066469.5356386397</v>
      </c>
      <c r="H174" s="306">
        <v>7310331.5100265183</v>
      </c>
      <c r="I174" s="291"/>
      <c r="J174" s="291"/>
      <c r="K174" s="291"/>
      <c r="L174" s="291"/>
    </row>
    <row r="175" spans="1:12" s="108" customFormat="1">
      <c r="A175" s="85" t="s">
        <v>204</v>
      </c>
      <c r="B175" s="85"/>
      <c r="C175" s="306">
        <v>17547336.857500002</v>
      </c>
      <c r="D175" s="306">
        <v>15811446.8475</v>
      </c>
      <c r="E175" s="306">
        <v>15811446.8475</v>
      </c>
      <c r="F175" s="306">
        <v>14602960.960000001</v>
      </c>
      <c r="G175" s="306">
        <v>14499620.93</v>
      </c>
      <c r="H175" s="306">
        <v>14585563.11375</v>
      </c>
      <c r="I175" s="291"/>
      <c r="J175" s="291"/>
      <c r="K175" s="291"/>
      <c r="L175" s="291"/>
    </row>
    <row r="176" spans="1:12" s="108" customFormat="1">
      <c r="A176" s="85"/>
      <c r="B176" s="85"/>
      <c r="C176" s="430"/>
      <c r="D176" s="430"/>
      <c r="E176" s="430"/>
      <c r="F176" s="430"/>
      <c r="G176" s="430"/>
      <c r="H176" s="430"/>
      <c r="I176" s="291"/>
      <c r="J176" s="291"/>
      <c r="K176" s="291"/>
      <c r="L176" s="291"/>
    </row>
    <row r="177" spans="1:12" s="115" customFormat="1">
      <c r="A177" s="313" t="s">
        <v>9</v>
      </c>
      <c r="B177" s="313"/>
      <c r="C177" s="93" t="s">
        <v>375</v>
      </c>
      <c r="D177" s="93" t="s">
        <v>376</v>
      </c>
      <c r="E177" s="93" t="s">
        <v>359</v>
      </c>
      <c r="F177" s="93" t="s">
        <v>341</v>
      </c>
      <c r="G177" s="93" t="s">
        <v>285</v>
      </c>
      <c r="H177" s="93" t="s">
        <v>244</v>
      </c>
      <c r="I177" s="333"/>
      <c r="J177" s="333"/>
      <c r="K177" s="333"/>
      <c r="L177" s="333"/>
    </row>
    <row r="178" spans="1:12" s="108" customFormat="1">
      <c r="A178" s="315" t="s">
        <v>238</v>
      </c>
      <c r="B178" s="298"/>
      <c r="C178" s="424"/>
      <c r="D178" s="424"/>
      <c r="E178" s="424"/>
      <c r="F178" s="424"/>
      <c r="G178" s="424"/>
      <c r="H178" s="424"/>
      <c r="I178" s="291"/>
      <c r="J178" s="291"/>
      <c r="K178" s="291"/>
      <c r="L178" s="291"/>
    </row>
    <row r="179" spans="1:12" s="108" customFormat="1">
      <c r="A179" s="315" t="s">
        <v>32</v>
      </c>
      <c r="B179" s="315"/>
      <c r="C179" s="425">
        <v>430616.48171854101</v>
      </c>
      <c r="D179" s="425">
        <v>1603073.2443574041</v>
      </c>
      <c r="E179" s="425">
        <v>384778.80079372501</v>
      </c>
      <c r="F179" s="425">
        <v>413558.06260455499</v>
      </c>
      <c r="G179" s="425">
        <v>395272.30478325801</v>
      </c>
      <c r="H179" s="425">
        <v>409464.07617586601</v>
      </c>
      <c r="I179" s="291"/>
      <c r="J179" s="291"/>
      <c r="K179" s="291"/>
      <c r="L179" s="291"/>
    </row>
    <row r="180" spans="1:12" s="108" customFormat="1">
      <c r="A180" s="298" t="s">
        <v>33</v>
      </c>
      <c r="B180" s="298"/>
      <c r="C180" s="426">
        <v>-304482.64049990301</v>
      </c>
      <c r="D180" s="426">
        <v>-1183289.9673913389</v>
      </c>
      <c r="E180" s="426">
        <v>-300609.91520659899</v>
      </c>
      <c r="F180" s="426">
        <v>-292128.79984773899</v>
      </c>
      <c r="G180" s="426">
        <v>-284826.24799919</v>
      </c>
      <c r="H180" s="426">
        <v>-305725.00433781103</v>
      </c>
      <c r="I180" s="291"/>
      <c r="J180" s="291"/>
      <c r="K180" s="291"/>
      <c r="L180" s="291"/>
    </row>
    <row r="181" spans="1:12" s="108" customFormat="1">
      <c r="A181" s="315" t="s">
        <v>34</v>
      </c>
      <c r="B181" s="315"/>
      <c r="C181" s="425">
        <v>126133.841218638</v>
      </c>
      <c r="D181" s="425">
        <v>419783.27696606499</v>
      </c>
      <c r="E181" s="425">
        <v>84168.885587126002</v>
      </c>
      <c r="F181" s="425">
        <v>121429.262756816</v>
      </c>
      <c r="G181" s="425">
        <v>110446.056784068</v>
      </c>
      <c r="H181" s="425">
        <v>103739.071838055</v>
      </c>
      <c r="I181" s="291"/>
      <c r="J181" s="291"/>
      <c r="K181" s="291"/>
      <c r="L181" s="291"/>
    </row>
    <row r="182" spans="1:12" s="108" customFormat="1">
      <c r="A182" s="85" t="s">
        <v>377</v>
      </c>
      <c r="B182" s="85"/>
      <c r="C182" s="426">
        <v>-4030.158527388</v>
      </c>
      <c r="D182" s="426">
        <v>-3354.5225254249999</v>
      </c>
      <c r="E182" s="426">
        <v>723.45961024099995</v>
      </c>
      <c r="F182" s="426">
        <v>-2240.7691020389998</v>
      </c>
      <c r="G182" s="426">
        <v>-1108.0563058570001</v>
      </c>
      <c r="H182" s="426">
        <v>-729.15672776999997</v>
      </c>
      <c r="I182" s="291"/>
      <c r="J182" s="291"/>
      <c r="K182" s="291"/>
      <c r="L182" s="291"/>
    </row>
    <row r="183" spans="1:12" s="108" customFormat="1">
      <c r="A183" s="315" t="s">
        <v>36</v>
      </c>
      <c r="B183" s="315"/>
      <c r="C183" s="425">
        <v>122103.68269125</v>
      </c>
      <c r="D183" s="425">
        <v>416428.75444063998</v>
      </c>
      <c r="E183" s="425">
        <v>84892.345197367002</v>
      </c>
      <c r="F183" s="425">
        <v>119188.493654777</v>
      </c>
      <c r="G183" s="425">
        <v>109338.000478211</v>
      </c>
      <c r="H183" s="425">
        <v>103009.915110285</v>
      </c>
      <c r="I183" s="291"/>
      <c r="J183" s="291"/>
      <c r="K183" s="291"/>
      <c r="L183" s="291"/>
    </row>
    <row r="184" spans="1:12" s="108" customFormat="1">
      <c r="A184" s="85" t="s">
        <v>81</v>
      </c>
      <c r="B184" s="85"/>
      <c r="C184" s="426">
        <v>-1.3957E-5</v>
      </c>
      <c r="D184" s="426">
        <v>-2.1916000000000002E-5</v>
      </c>
      <c r="E184" s="426">
        <v>-1.1362000000000001E-5</v>
      </c>
      <c r="F184" s="426">
        <v>-7.3429999999999998E-6</v>
      </c>
      <c r="G184" s="426">
        <v>-3.2480000000000001E-6</v>
      </c>
      <c r="H184" s="426">
        <v>3.7E-8</v>
      </c>
      <c r="I184" s="291"/>
      <c r="J184" s="291"/>
      <c r="K184" s="291"/>
      <c r="L184" s="291"/>
    </row>
    <row r="185" spans="1:12" s="108" customFormat="1">
      <c r="A185" s="298" t="s">
        <v>37</v>
      </c>
      <c r="B185" s="298"/>
      <c r="C185" s="426">
        <v>-353.171891813</v>
      </c>
      <c r="D185" s="426">
        <v>3681.4462566910001</v>
      </c>
      <c r="E185" s="426">
        <v>59.458766607999998</v>
      </c>
      <c r="F185" s="426">
        <v>3532.346223257</v>
      </c>
      <c r="G185" s="426">
        <v>119.791750527</v>
      </c>
      <c r="H185" s="426">
        <v>-30.150483700999999</v>
      </c>
      <c r="I185" s="291"/>
      <c r="J185" s="291"/>
      <c r="K185" s="291"/>
      <c r="L185" s="291"/>
    </row>
    <row r="186" spans="1:12" s="108" customFormat="1">
      <c r="A186" s="315" t="s">
        <v>38</v>
      </c>
      <c r="B186" s="315"/>
      <c r="C186" s="425">
        <v>121750.51078548</v>
      </c>
      <c r="D186" s="425">
        <v>420110.20067541499</v>
      </c>
      <c r="E186" s="425">
        <v>84951.803952613001</v>
      </c>
      <c r="F186" s="425">
        <v>122720.83987069099</v>
      </c>
      <c r="G186" s="425">
        <v>109457.79222549</v>
      </c>
      <c r="H186" s="425">
        <v>102979.76462662101</v>
      </c>
      <c r="I186" s="291"/>
      <c r="J186" s="291"/>
      <c r="K186" s="291"/>
      <c r="L186" s="291"/>
    </row>
    <row r="187" spans="1:12" s="110" customFormat="1" ht="6" customHeight="1">
      <c r="A187" s="299"/>
      <c r="B187" s="299"/>
      <c r="C187" s="428"/>
      <c r="D187" s="428"/>
      <c r="E187" s="428"/>
      <c r="F187" s="428"/>
      <c r="G187" s="428"/>
      <c r="H187" s="428"/>
      <c r="I187" s="331"/>
      <c r="J187" s="331"/>
      <c r="K187" s="331"/>
      <c r="L187" s="331"/>
    </row>
    <row r="188" spans="1:12" s="110" customFormat="1" ht="15.75" customHeight="1">
      <c r="A188" s="302" t="s">
        <v>195</v>
      </c>
      <c r="B188" s="303"/>
      <c r="C188" s="422">
        <v>0.70708543083336639</v>
      </c>
      <c r="D188" s="422">
        <v>0.73813842976692168</v>
      </c>
      <c r="E188" s="422">
        <v>0.78125383879386878</v>
      </c>
      <c r="F188" s="422">
        <v>0.70637916719102423</v>
      </c>
      <c r="G188" s="422">
        <v>0.72058235437307061</v>
      </c>
      <c r="H188" s="422">
        <v>0.74664670755268225</v>
      </c>
      <c r="I188" s="331"/>
      <c r="J188" s="331"/>
      <c r="K188" s="331"/>
      <c r="L188" s="331"/>
    </row>
    <row r="189" spans="1:12" s="108" customFormat="1">
      <c r="A189" s="305" t="s">
        <v>277</v>
      </c>
      <c r="B189" s="85"/>
      <c r="C189" s="304">
        <v>432068342.35425448</v>
      </c>
      <c r="D189" s="304">
        <v>414680348.0215317</v>
      </c>
      <c r="E189" s="304">
        <v>414680348.0215317</v>
      </c>
      <c r="F189" s="304">
        <v>408264203.8663969</v>
      </c>
      <c r="G189" s="304">
        <v>410454244.75551146</v>
      </c>
      <c r="H189" s="304">
        <v>406280958.13414443</v>
      </c>
      <c r="I189" s="291"/>
      <c r="J189" s="291"/>
      <c r="K189" s="291"/>
      <c r="L189" s="291"/>
    </row>
    <row r="190" spans="1:12" s="108" customFormat="1">
      <c r="A190" s="85" t="s">
        <v>101</v>
      </c>
      <c r="B190" s="85"/>
      <c r="C190" s="306">
        <v>1273097.652087667</v>
      </c>
      <c r="D190" s="306">
        <v>1311954.6031130282</v>
      </c>
      <c r="E190" s="306">
        <v>1311954.6031130282</v>
      </c>
      <c r="F190" s="306">
        <v>1315296.1554437268</v>
      </c>
      <c r="G190" s="306">
        <v>1334373.1546683135</v>
      </c>
      <c r="H190" s="306">
        <v>1336797.068206426</v>
      </c>
      <c r="I190" s="291"/>
      <c r="J190" s="291"/>
      <c r="K190" s="291"/>
      <c r="L190" s="291"/>
    </row>
    <row r="191" spans="1:12" s="108" customFormat="1">
      <c r="A191" s="85" t="s">
        <v>204</v>
      </c>
      <c r="B191" s="85"/>
      <c r="C191" s="306">
        <v>11469342.201476011</v>
      </c>
      <c r="D191" s="306">
        <v>11246569.488324253</v>
      </c>
      <c r="E191" s="306">
        <v>11246569.488324253</v>
      </c>
      <c r="F191" s="306">
        <v>11698364.342746528</v>
      </c>
      <c r="G191" s="306">
        <v>11318018.710647011</v>
      </c>
      <c r="H191" s="306">
        <v>11800521.841577953</v>
      </c>
      <c r="I191" s="291"/>
      <c r="J191" s="291"/>
      <c r="K191" s="291"/>
      <c r="L191" s="291"/>
    </row>
    <row r="192" spans="1:12">
      <c r="I192" s="337"/>
      <c r="J192" s="337"/>
      <c r="K192" s="337"/>
      <c r="L192" s="337"/>
    </row>
    <row r="193" spans="1:12" s="115" customFormat="1">
      <c r="A193" s="313" t="s">
        <v>9</v>
      </c>
      <c r="B193" s="313"/>
      <c r="C193" s="93" t="s">
        <v>375</v>
      </c>
      <c r="D193" s="93" t="s">
        <v>376</v>
      </c>
      <c r="E193" s="93" t="s">
        <v>359</v>
      </c>
      <c r="F193" s="93" t="s">
        <v>341</v>
      </c>
      <c r="G193" s="93" t="s">
        <v>285</v>
      </c>
      <c r="H193" s="93" t="s">
        <v>244</v>
      </c>
      <c r="I193" s="335"/>
      <c r="J193" s="335"/>
      <c r="K193" s="335"/>
      <c r="L193" s="335"/>
    </row>
    <row r="194" spans="1:12" s="108" customFormat="1">
      <c r="A194" s="315" t="s">
        <v>420</v>
      </c>
      <c r="B194" s="298"/>
      <c r="C194" s="424"/>
      <c r="D194" s="424"/>
      <c r="E194" s="424"/>
      <c r="F194" s="424"/>
      <c r="G194" s="424"/>
      <c r="H194" s="424"/>
      <c r="I194" s="291"/>
      <c r="J194" s="291"/>
      <c r="K194" s="291"/>
      <c r="L194" s="291"/>
    </row>
    <row r="195" spans="1:12" s="108" customFormat="1">
      <c r="A195" s="315" t="s">
        <v>32</v>
      </c>
      <c r="B195" s="315"/>
      <c r="C195" s="425">
        <v>443355.59062925301</v>
      </c>
      <c r="D195" s="425">
        <v>1896868.6106187389</v>
      </c>
      <c r="E195" s="425">
        <v>473367.33253658901</v>
      </c>
      <c r="F195" s="425">
        <v>470261.81967040902</v>
      </c>
      <c r="G195" s="425">
        <v>477614.69346554001</v>
      </c>
      <c r="H195" s="425">
        <v>475624.764946201</v>
      </c>
      <c r="I195" s="291"/>
      <c r="J195" s="291"/>
      <c r="K195" s="291"/>
      <c r="L195" s="291"/>
    </row>
    <row r="196" spans="1:12" s="108" customFormat="1">
      <c r="A196" s="298" t="s">
        <v>33</v>
      </c>
      <c r="B196" s="298"/>
      <c r="C196" s="426">
        <v>-373140.12346369302</v>
      </c>
      <c r="D196" s="426">
        <v>-1560294.287382009</v>
      </c>
      <c r="E196" s="426">
        <v>-404591.868254676</v>
      </c>
      <c r="F196" s="426">
        <v>-389192.76165034098</v>
      </c>
      <c r="G196" s="426">
        <v>-390217.55240905</v>
      </c>
      <c r="H196" s="426">
        <v>-376292.105067942</v>
      </c>
      <c r="I196" s="291"/>
      <c r="J196" s="291"/>
      <c r="K196" s="291"/>
      <c r="L196" s="291"/>
    </row>
    <row r="197" spans="1:12" s="108" customFormat="1">
      <c r="A197" s="315" t="s">
        <v>34</v>
      </c>
      <c r="B197" s="315"/>
      <c r="C197" s="425">
        <v>70215.467165559996</v>
      </c>
      <c r="D197" s="425">
        <v>336574.32323673001</v>
      </c>
      <c r="E197" s="425">
        <v>68775.464281912995</v>
      </c>
      <c r="F197" s="425">
        <v>81069.058020067998</v>
      </c>
      <c r="G197" s="425">
        <v>87397.14105649</v>
      </c>
      <c r="H197" s="425">
        <v>99332.659878259001</v>
      </c>
      <c r="I197" s="291"/>
      <c r="J197" s="291"/>
      <c r="K197" s="291"/>
      <c r="L197" s="291"/>
    </row>
    <row r="198" spans="1:12" s="108" customFormat="1">
      <c r="A198" s="85" t="s">
        <v>377</v>
      </c>
      <c r="B198" s="85"/>
      <c r="C198" s="426">
        <v>-420.93354718500001</v>
      </c>
      <c r="D198" s="426">
        <v>-9580.8748115819999</v>
      </c>
      <c r="E198" s="426">
        <v>2373.5378773470002</v>
      </c>
      <c r="F198" s="426">
        <v>-11187.273458677</v>
      </c>
      <c r="G198" s="426">
        <v>-441.62611085899999</v>
      </c>
      <c r="H198" s="426">
        <v>-325.51311939300001</v>
      </c>
      <c r="I198" s="291"/>
      <c r="J198" s="291"/>
      <c r="K198" s="291"/>
      <c r="L198" s="291"/>
    </row>
    <row r="199" spans="1:12" s="108" customFormat="1">
      <c r="A199" s="315" t="s">
        <v>36</v>
      </c>
      <c r="B199" s="315"/>
      <c r="C199" s="425">
        <v>69794.533618375004</v>
      </c>
      <c r="D199" s="425">
        <v>326993.44842514797</v>
      </c>
      <c r="E199" s="425">
        <v>71149.002159259995</v>
      </c>
      <c r="F199" s="425">
        <v>69881.784561391003</v>
      </c>
      <c r="G199" s="425">
        <v>86955.514945631003</v>
      </c>
      <c r="H199" s="425">
        <v>99007.146758866002</v>
      </c>
      <c r="I199" s="291"/>
      <c r="J199" s="291"/>
      <c r="K199" s="291"/>
      <c r="L199" s="291"/>
    </row>
    <row r="200" spans="1:12" s="108" customFormat="1">
      <c r="A200" s="85" t="s">
        <v>81</v>
      </c>
      <c r="B200" s="85"/>
      <c r="C200" s="426">
        <v>-3102.6616739189999</v>
      </c>
      <c r="D200" s="426">
        <v>31405.998581407999</v>
      </c>
      <c r="E200" s="426">
        <v>9229.9638987409999</v>
      </c>
      <c r="F200" s="426">
        <v>1994.890612899</v>
      </c>
      <c r="G200" s="426">
        <v>11079.683400989001</v>
      </c>
      <c r="H200" s="426">
        <v>9101.4606687790001</v>
      </c>
      <c r="I200" s="291"/>
      <c r="J200" s="291"/>
      <c r="K200" s="291"/>
      <c r="L200" s="291"/>
    </row>
    <row r="201" spans="1:12" s="108" customFormat="1">
      <c r="A201" s="298" t="s">
        <v>37</v>
      </c>
      <c r="B201" s="298"/>
      <c r="C201" s="426">
        <v>-3.6112845560000002</v>
      </c>
      <c r="D201" s="426">
        <v>-51.906851805999999</v>
      </c>
      <c r="E201" s="426">
        <v>60.882964801999996</v>
      </c>
      <c r="F201" s="426">
        <v>25.140230730999999</v>
      </c>
      <c r="G201" s="426">
        <v>-144.59187983000001</v>
      </c>
      <c r="H201" s="426">
        <v>6.6618324910000002</v>
      </c>
      <c r="I201" s="291"/>
      <c r="J201" s="291"/>
      <c r="K201" s="291"/>
      <c r="L201" s="291"/>
    </row>
    <row r="202" spans="1:12" s="108" customFormat="1">
      <c r="A202" s="315" t="s">
        <v>38</v>
      </c>
      <c r="B202" s="315"/>
      <c r="C202" s="425">
        <v>66688.260659899999</v>
      </c>
      <c r="D202" s="425">
        <v>358347.54015474999</v>
      </c>
      <c r="E202" s="425">
        <v>80439.849022802999</v>
      </c>
      <c r="F202" s="425">
        <v>71901.815405021</v>
      </c>
      <c r="G202" s="425">
        <v>97890.606466790006</v>
      </c>
      <c r="H202" s="425">
        <v>108115.269260136</v>
      </c>
      <c r="I202" s="291"/>
      <c r="J202" s="291"/>
      <c r="K202" s="291"/>
      <c r="L202" s="291"/>
    </row>
    <row r="203" spans="1:12" s="110" customFormat="1" ht="6" customHeight="1">
      <c r="A203" s="299"/>
      <c r="B203" s="299"/>
      <c r="C203" s="428"/>
      <c r="D203" s="428"/>
      <c r="E203" s="428"/>
      <c r="F203" s="428"/>
      <c r="G203" s="428"/>
      <c r="H203" s="428"/>
      <c r="I203" s="331"/>
      <c r="J203" s="331"/>
      <c r="K203" s="331"/>
      <c r="L203" s="331"/>
    </row>
    <row r="204" spans="1:12" s="110" customFormat="1" ht="15.75" customHeight="1">
      <c r="A204" s="302" t="s">
        <v>195</v>
      </c>
      <c r="B204" s="303"/>
      <c r="C204" s="422">
        <v>0.84162719801073571</v>
      </c>
      <c r="D204" s="422">
        <v>0.82256318579337828</v>
      </c>
      <c r="E204" s="422">
        <v>0.85471015941600281</v>
      </c>
      <c r="F204" s="422">
        <v>0.82760867536112825</v>
      </c>
      <c r="G204" s="422">
        <v>0.81701329072951623</v>
      </c>
      <c r="H204" s="422">
        <v>0.79115330571675602</v>
      </c>
      <c r="I204" s="331"/>
      <c r="J204" s="331"/>
      <c r="K204" s="331"/>
      <c r="L204" s="331"/>
    </row>
    <row r="205" spans="1:12" s="108" customFormat="1">
      <c r="A205" s="85" t="s">
        <v>205</v>
      </c>
      <c r="B205" s="85"/>
      <c r="C205" s="304">
        <v>588204177.78144419</v>
      </c>
      <c r="D205" s="304">
        <v>565963786.85821748</v>
      </c>
      <c r="E205" s="304">
        <v>565963786.85821748</v>
      </c>
      <c r="F205" s="304">
        <v>551036018.70837963</v>
      </c>
      <c r="G205" s="304">
        <v>557735807.83334696</v>
      </c>
      <c r="H205" s="304">
        <v>555415146.33429992</v>
      </c>
      <c r="I205" s="291"/>
      <c r="J205" s="291"/>
      <c r="K205" s="291"/>
      <c r="L205" s="291"/>
    </row>
    <row r="206" spans="1:12" s="108" customFormat="1">
      <c r="A206" s="85" t="s">
        <v>101</v>
      </c>
      <c r="B206" s="85"/>
      <c r="C206" s="306">
        <v>2185008.4489858691</v>
      </c>
      <c r="D206" s="306">
        <v>2069090.3418892906</v>
      </c>
      <c r="E206" s="306">
        <v>2069090.3418892906</v>
      </c>
      <c r="F206" s="306">
        <v>2071532.9505120609</v>
      </c>
      <c r="G206" s="306">
        <v>2041027.9646120016</v>
      </c>
      <c r="H206" s="306">
        <v>1990809.6616449759</v>
      </c>
      <c r="I206" s="291"/>
      <c r="J206" s="291"/>
      <c r="K206" s="291"/>
      <c r="L206" s="291"/>
    </row>
    <row r="207" spans="1:12" s="108" customFormat="1">
      <c r="A207" s="85" t="s">
        <v>204</v>
      </c>
      <c r="B207" s="85"/>
      <c r="C207" s="306">
        <v>14879057.229250133</v>
      </c>
      <c r="D207" s="306">
        <v>14049100.322249811</v>
      </c>
      <c r="E207" s="306">
        <v>14049100.322249811</v>
      </c>
      <c r="F207" s="306">
        <v>13782635.861499848</v>
      </c>
      <c r="G207" s="306">
        <v>14323870.961749872</v>
      </c>
      <c r="H207" s="306">
        <v>14238379.378999943</v>
      </c>
      <c r="I207" s="291"/>
      <c r="J207" s="291"/>
      <c r="K207" s="291"/>
      <c r="L207" s="291"/>
    </row>
    <row r="208" spans="1:12">
      <c r="I208" s="337"/>
      <c r="J208" s="337"/>
      <c r="K208" s="337"/>
      <c r="L208" s="337"/>
    </row>
    <row r="209" spans="1:12" s="115" customFormat="1">
      <c r="A209" s="313" t="s">
        <v>9</v>
      </c>
      <c r="B209" s="313"/>
      <c r="C209" s="93" t="s">
        <v>375</v>
      </c>
      <c r="D209" s="93" t="s">
        <v>376</v>
      </c>
      <c r="E209" s="93" t="s">
        <v>359</v>
      </c>
      <c r="F209" s="93" t="s">
        <v>341</v>
      </c>
      <c r="G209" s="93" t="s">
        <v>285</v>
      </c>
      <c r="H209" s="93" t="s">
        <v>244</v>
      </c>
      <c r="I209" s="335"/>
      <c r="J209" s="335"/>
      <c r="K209" s="335"/>
      <c r="L209" s="335"/>
    </row>
    <row r="210" spans="1:12" s="108" customFormat="1">
      <c r="A210" s="315" t="s">
        <v>217</v>
      </c>
      <c r="B210" s="315"/>
      <c r="C210" s="424"/>
      <c r="D210" s="424"/>
      <c r="E210" s="424"/>
      <c r="F210" s="424"/>
      <c r="G210" s="424"/>
      <c r="H210" s="424"/>
      <c r="I210" s="291"/>
      <c r="J210" s="291"/>
      <c r="K210" s="291"/>
      <c r="L210" s="291"/>
    </row>
    <row r="211" spans="1:12" s="108" customFormat="1">
      <c r="A211" s="315" t="s">
        <v>32</v>
      </c>
      <c r="B211" s="315"/>
      <c r="C211" s="425">
        <v>4676900.8284704518</v>
      </c>
      <c r="D211" s="425">
        <v>16508699.752831312</v>
      </c>
      <c r="E211" s="425">
        <v>3742199.5362282302</v>
      </c>
      <c r="F211" s="425">
        <v>3895976.0221069581</v>
      </c>
      <c r="G211" s="425">
        <v>3997932.2685242761</v>
      </c>
      <c r="H211" s="425">
        <v>4872591.9259718489</v>
      </c>
      <c r="I211" s="291"/>
      <c r="J211" s="291"/>
      <c r="K211" s="291"/>
      <c r="L211" s="291"/>
    </row>
    <row r="212" spans="1:12" s="108" customFormat="1">
      <c r="A212" s="298" t="s">
        <v>33</v>
      </c>
      <c r="B212" s="298"/>
      <c r="C212" s="426">
        <v>-2741109.5567654711</v>
      </c>
      <c r="D212" s="426">
        <v>-10264601.1327233</v>
      </c>
      <c r="E212" s="426">
        <v>-2739872.9393665218</v>
      </c>
      <c r="F212" s="426">
        <v>-2367792.9024788658</v>
      </c>
      <c r="G212" s="426">
        <v>-2274816.3444842431</v>
      </c>
      <c r="H212" s="426">
        <v>-2882118.9463936682</v>
      </c>
      <c r="I212" s="291"/>
      <c r="J212" s="291"/>
      <c r="K212" s="291"/>
      <c r="L212" s="291"/>
    </row>
    <row r="213" spans="1:12" s="108" customFormat="1">
      <c r="A213" s="315" t="s">
        <v>34</v>
      </c>
      <c r="B213" s="315"/>
      <c r="C213" s="425">
        <v>1935791.2717049811</v>
      </c>
      <c r="D213" s="425">
        <v>6244098.620108014</v>
      </c>
      <c r="E213" s="425">
        <v>1002326.596861708</v>
      </c>
      <c r="F213" s="425">
        <v>1528183.119628092</v>
      </c>
      <c r="G213" s="425">
        <v>1723115.924040033</v>
      </c>
      <c r="H213" s="425">
        <v>1990472.9795781809</v>
      </c>
      <c r="I213" s="291"/>
      <c r="J213" s="291"/>
      <c r="K213" s="291"/>
      <c r="L213" s="291"/>
    </row>
    <row r="214" spans="1:12" s="108" customFormat="1">
      <c r="A214" s="85" t="s">
        <v>377</v>
      </c>
      <c r="B214" s="85"/>
      <c r="C214" s="426">
        <v>94845.203825203003</v>
      </c>
      <c r="D214" s="426">
        <v>62883.052224519997</v>
      </c>
      <c r="E214" s="426">
        <v>-61718.587888807</v>
      </c>
      <c r="F214" s="426">
        <v>47101.565968764</v>
      </c>
      <c r="G214" s="426">
        <v>78298.545508566007</v>
      </c>
      <c r="H214" s="426">
        <v>-798.47136400299996</v>
      </c>
      <c r="I214" s="291"/>
      <c r="J214" s="291"/>
      <c r="K214" s="291"/>
      <c r="L214" s="291"/>
    </row>
    <row r="215" spans="1:12" s="108" customFormat="1">
      <c r="A215" s="315" t="s">
        <v>36</v>
      </c>
      <c r="B215" s="315"/>
      <c r="C215" s="425">
        <v>2030636.4755301841</v>
      </c>
      <c r="D215" s="425">
        <v>6306981.6723325336</v>
      </c>
      <c r="E215" s="425">
        <v>940608.00897290104</v>
      </c>
      <c r="F215" s="425">
        <v>1575284.6855968561</v>
      </c>
      <c r="G215" s="425">
        <v>1801414.4695485991</v>
      </c>
      <c r="H215" s="425">
        <v>1989674.508214178</v>
      </c>
      <c r="I215" s="291"/>
      <c r="J215" s="291"/>
      <c r="K215" s="291"/>
      <c r="L215" s="291"/>
    </row>
    <row r="216" spans="1:12" s="108" customFormat="1">
      <c r="A216" s="85" t="s">
        <v>81</v>
      </c>
      <c r="B216" s="85"/>
      <c r="C216" s="426">
        <v>2894.3279607939999</v>
      </c>
      <c r="D216" s="426">
        <v>13274.286756879001</v>
      </c>
      <c r="E216" s="426">
        <v>1383.247034705</v>
      </c>
      <c r="F216" s="426">
        <v>5675.2351172950002</v>
      </c>
      <c r="G216" s="426">
        <v>3083.2469885139999</v>
      </c>
      <c r="H216" s="426">
        <v>3132.5576163649998</v>
      </c>
      <c r="I216" s="291"/>
      <c r="J216" s="291"/>
      <c r="K216" s="291"/>
      <c r="L216" s="291"/>
    </row>
    <row r="217" spans="1:12" s="108" customFormat="1">
      <c r="A217" s="298" t="s">
        <v>37</v>
      </c>
      <c r="B217" s="298"/>
      <c r="C217" s="426">
        <v>-282.39494019900002</v>
      </c>
      <c r="D217" s="426">
        <v>-18008.086659074001</v>
      </c>
      <c r="E217" s="426">
        <v>12921.761771616</v>
      </c>
      <c r="F217" s="426">
        <v>-26364.674846282</v>
      </c>
      <c r="G217" s="426">
        <v>1819.742949081</v>
      </c>
      <c r="H217" s="426">
        <v>-6384.9165334890004</v>
      </c>
      <c r="I217" s="291"/>
      <c r="J217" s="291"/>
      <c r="K217" s="291"/>
      <c r="L217" s="291"/>
    </row>
    <row r="218" spans="1:12" s="108" customFormat="1">
      <c r="A218" s="315" t="s">
        <v>38</v>
      </c>
      <c r="B218" s="315"/>
      <c r="C218" s="425">
        <v>2033248.4085507791</v>
      </c>
      <c r="D218" s="425">
        <v>6302247.8724303395</v>
      </c>
      <c r="E218" s="425">
        <v>954913.01777922199</v>
      </c>
      <c r="F218" s="425">
        <v>1554595.2458678689</v>
      </c>
      <c r="G218" s="425">
        <v>1806317.459486194</v>
      </c>
      <c r="H218" s="425">
        <v>1986422.1492970539</v>
      </c>
      <c r="I218" s="291"/>
      <c r="J218" s="291"/>
      <c r="K218" s="291"/>
      <c r="L218" s="291"/>
    </row>
    <row r="219" spans="1:12" s="110" customFormat="1" ht="6" customHeight="1">
      <c r="A219" s="299"/>
      <c r="B219" s="299"/>
      <c r="C219" s="428"/>
      <c r="D219" s="428"/>
      <c r="E219" s="428"/>
      <c r="F219" s="428"/>
      <c r="G219" s="428"/>
      <c r="H219" s="428"/>
      <c r="I219" s="331"/>
      <c r="J219" s="331"/>
      <c r="K219" s="331"/>
      <c r="L219" s="331"/>
    </row>
    <row r="220" spans="1:12" s="110" customFormat="1" ht="14.25" customHeight="1">
      <c r="A220" s="302" t="s">
        <v>195</v>
      </c>
      <c r="B220" s="303"/>
      <c r="C220" s="422">
        <v>0.58609529201027166</v>
      </c>
      <c r="D220" s="422">
        <v>0.62176920571608785</v>
      </c>
      <c r="E220" s="422">
        <v>0.73215575835596536</v>
      </c>
      <c r="F220" s="422">
        <v>0.60775345870798114</v>
      </c>
      <c r="G220" s="422">
        <v>0.56899822000334377</v>
      </c>
      <c r="H220" s="422">
        <v>0.59149606414430522</v>
      </c>
      <c r="I220" s="331"/>
      <c r="J220" s="331"/>
      <c r="K220" s="331"/>
      <c r="L220" s="331"/>
    </row>
    <row r="221" spans="1:12" s="108" customFormat="1">
      <c r="A221" s="85" t="s">
        <v>101</v>
      </c>
      <c r="B221" s="85"/>
      <c r="C221" s="306">
        <v>28952545.551611945</v>
      </c>
      <c r="D221" s="306">
        <v>29067264.647575762</v>
      </c>
      <c r="E221" s="306">
        <v>29067264.647575762</v>
      </c>
      <c r="F221" s="306">
        <v>29013826.071098525</v>
      </c>
      <c r="G221" s="306">
        <v>28971532.406259172</v>
      </c>
      <c r="H221" s="306">
        <v>28835788.942438856</v>
      </c>
      <c r="I221" s="291"/>
      <c r="J221" s="291"/>
      <c r="K221" s="291"/>
      <c r="L221" s="291"/>
    </row>
    <row r="222" spans="1:12" s="108" customFormat="1">
      <c r="A222" s="85" t="s">
        <v>199</v>
      </c>
      <c r="B222" s="85"/>
      <c r="C222" s="306">
        <v>255414720.75124797</v>
      </c>
      <c r="D222" s="306">
        <v>241405679.35929769</v>
      </c>
      <c r="E222" s="306">
        <v>241405679.35929769</v>
      </c>
      <c r="F222" s="306">
        <v>246610902.67962274</v>
      </c>
      <c r="G222" s="306">
        <v>243298373.85690433</v>
      </c>
      <c r="H222" s="306">
        <v>244636226.95870721</v>
      </c>
      <c r="I222" s="291"/>
      <c r="J222" s="291"/>
      <c r="K222" s="291"/>
      <c r="L222" s="291"/>
    </row>
    <row r="223" spans="1:12" s="108" customFormat="1" ht="13.5" customHeight="1">
      <c r="A223" s="312"/>
      <c r="B223" s="312"/>
      <c r="C223" s="429"/>
      <c r="D223" s="429"/>
      <c r="E223" s="429"/>
      <c r="F223" s="429"/>
      <c r="G223" s="429"/>
      <c r="H223" s="429"/>
      <c r="I223" s="291"/>
      <c r="J223" s="291"/>
      <c r="K223" s="291"/>
      <c r="L223" s="291"/>
    </row>
    <row r="224" spans="1:12" s="115" customFormat="1">
      <c r="A224" s="313" t="s">
        <v>9</v>
      </c>
      <c r="B224" s="313"/>
      <c r="C224" s="93" t="s">
        <v>375</v>
      </c>
      <c r="D224" s="93" t="s">
        <v>376</v>
      </c>
      <c r="E224" s="93" t="s">
        <v>359</v>
      </c>
      <c r="F224" s="93" t="s">
        <v>341</v>
      </c>
      <c r="G224" s="93" t="s">
        <v>285</v>
      </c>
      <c r="H224" s="93" t="s">
        <v>244</v>
      </c>
      <c r="I224" s="335"/>
      <c r="J224" s="335"/>
      <c r="K224" s="335"/>
      <c r="L224" s="335"/>
    </row>
    <row r="225" spans="1:12" s="108" customFormat="1">
      <c r="A225" s="315" t="s">
        <v>218</v>
      </c>
      <c r="B225" s="298"/>
      <c r="C225" s="424"/>
      <c r="D225" s="424"/>
      <c r="E225" s="424"/>
      <c r="F225" s="424"/>
      <c r="G225" s="424"/>
      <c r="H225" s="424"/>
      <c r="I225" s="291"/>
      <c r="J225" s="291"/>
      <c r="K225" s="291"/>
      <c r="L225" s="291"/>
    </row>
    <row r="226" spans="1:12" s="108" customFormat="1">
      <c r="A226" s="315" t="s">
        <v>32</v>
      </c>
      <c r="B226" s="315"/>
      <c r="C226" s="425">
        <v>1543210.232688067</v>
      </c>
      <c r="D226" s="425">
        <v>5821623.2962369677</v>
      </c>
      <c r="E226" s="425">
        <v>1538289.1577142901</v>
      </c>
      <c r="F226" s="425">
        <v>1404156.4775584501</v>
      </c>
      <c r="G226" s="425">
        <v>1424640.600575289</v>
      </c>
      <c r="H226" s="425">
        <v>1454537.060388939</v>
      </c>
      <c r="I226" s="291"/>
      <c r="J226" s="291"/>
      <c r="K226" s="291"/>
      <c r="L226" s="291"/>
    </row>
    <row r="227" spans="1:12" s="108" customFormat="1">
      <c r="A227" s="298" t="s">
        <v>33</v>
      </c>
      <c r="B227" s="298"/>
      <c r="C227" s="426">
        <v>-730151.10830061801</v>
      </c>
      <c r="D227" s="426">
        <v>-2801600.639114114</v>
      </c>
      <c r="E227" s="426">
        <v>-734683.208441564</v>
      </c>
      <c r="F227" s="426">
        <v>-678554.77156327397</v>
      </c>
      <c r="G227" s="426">
        <v>-655067.06429883803</v>
      </c>
      <c r="H227" s="426">
        <v>-733295.59481043799</v>
      </c>
      <c r="I227" s="291"/>
      <c r="J227" s="291"/>
      <c r="K227" s="291"/>
      <c r="L227" s="291"/>
    </row>
    <row r="228" spans="1:12" s="108" customFormat="1">
      <c r="A228" s="315" t="s">
        <v>34</v>
      </c>
      <c r="B228" s="315"/>
      <c r="C228" s="425">
        <v>813059.124387449</v>
      </c>
      <c r="D228" s="425">
        <v>3020022.6571228541</v>
      </c>
      <c r="E228" s="425">
        <v>803605.94927272596</v>
      </c>
      <c r="F228" s="425">
        <v>725601.70599517599</v>
      </c>
      <c r="G228" s="425">
        <v>769573.53627645096</v>
      </c>
      <c r="H228" s="425">
        <v>721241.465578501</v>
      </c>
      <c r="I228" s="291"/>
      <c r="J228" s="291"/>
      <c r="K228" s="291"/>
      <c r="L228" s="291"/>
    </row>
    <row r="229" spans="1:12" s="108" customFormat="1">
      <c r="A229" s="85" t="s">
        <v>377</v>
      </c>
      <c r="B229" s="85"/>
      <c r="C229" s="426">
        <v>86860.323085611002</v>
      </c>
      <c r="D229" s="426">
        <v>74285.022627404003</v>
      </c>
      <c r="E229" s="426">
        <v>-57729.190834214001</v>
      </c>
      <c r="F229" s="426">
        <v>45612.280384400001</v>
      </c>
      <c r="G229" s="426">
        <v>84934.831182292997</v>
      </c>
      <c r="H229" s="426">
        <v>1467.1018949249999</v>
      </c>
      <c r="I229" s="291"/>
      <c r="J229" s="291"/>
      <c r="K229" s="291"/>
      <c r="L229" s="291"/>
    </row>
    <row r="230" spans="1:12" s="108" customFormat="1">
      <c r="A230" s="316" t="s">
        <v>36</v>
      </c>
      <c r="B230" s="316"/>
      <c r="C230" s="425">
        <v>899919.44747305999</v>
      </c>
      <c r="D230" s="425">
        <v>3094307.6797502581</v>
      </c>
      <c r="E230" s="425">
        <v>745876.75843851198</v>
      </c>
      <c r="F230" s="425">
        <v>771213.98637957603</v>
      </c>
      <c r="G230" s="425">
        <v>854508.36745874397</v>
      </c>
      <c r="H230" s="425">
        <v>722708.567473426</v>
      </c>
      <c r="I230" s="291"/>
      <c r="J230" s="291"/>
      <c r="K230" s="291"/>
      <c r="L230" s="291"/>
    </row>
    <row r="231" spans="1:12" s="108" customFormat="1">
      <c r="A231" s="298" t="s">
        <v>81</v>
      </c>
      <c r="B231" s="298"/>
      <c r="C231" s="310">
        <v>1481.67359915</v>
      </c>
      <c r="D231" s="310">
        <v>5447.4362752699999</v>
      </c>
      <c r="E231" s="310">
        <v>1617.1971406739999</v>
      </c>
      <c r="F231" s="310">
        <v>1319.6824828399999</v>
      </c>
      <c r="G231" s="310">
        <v>1493.7957601850001</v>
      </c>
      <c r="H231" s="310">
        <v>1016.760891571</v>
      </c>
      <c r="I231" s="291"/>
      <c r="J231" s="291"/>
      <c r="K231" s="291"/>
      <c r="L231" s="291"/>
    </row>
    <row r="232" spans="1:12" s="108" customFormat="1">
      <c r="A232" s="298" t="s">
        <v>37</v>
      </c>
      <c r="B232" s="298"/>
      <c r="C232" s="310">
        <v>-254.60506866099999</v>
      </c>
      <c r="D232" s="310">
        <v>169.113452446</v>
      </c>
      <c r="E232" s="310">
        <v>4728.5789837029997</v>
      </c>
      <c r="F232" s="310">
        <v>-4646.3855199999998</v>
      </c>
      <c r="G232" s="310">
        <v>-1.3908905519999999</v>
      </c>
      <c r="H232" s="310">
        <v>88.310879295000007</v>
      </c>
      <c r="I232" s="291"/>
      <c r="J232" s="291"/>
      <c r="K232" s="291"/>
      <c r="L232" s="291"/>
    </row>
    <row r="233" spans="1:12" s="108" customFormat="1">
      <c r="A233" s="315" t="s">
        <v>38</v>
      </c>
      <c r="B233" s="315"/>
      <c r="C233" s="425">
        <v>901146.51600354898</v>
      </c>
      <c r="D233" s="425">
        <v>3099924.2294779741</v>
      </c>
      <c r="E233" s="425">
        <v>752222.53456288902</v>
      </c>
      <c r="F233" s="425">
        <v>767887.28334241605</v>
      </c>
      <c r="G233" s="425">
        <v>856000.772328377</v>
      </c>
      <c r="H233" s="425">
        <v>723813.63924429205</v>
      </c>
      <c r="I233" s="291"/>
      <c r="J233" s="291"/>
      <c r="K233" s="291"/>
      <c r="L233" s="291"/>
    </row>
    <row r="234" spans="1:12" s="110" customFormat="1" ht="6" customHeight="1">
      <c r="A234" s="299"/>
      <c r="B234" s="299"/>
      <c r="C234" s="428"/>
      <c r="D234" s="428"/>
      <c r="E234" s="428"/>
      <c r="F234" s="428"/>
      <c r="G234" s="428"/>
      <c r="H234" s="428"/>
      <c r="I234" s="331"/>
      <c r="J234" s="331"/>
      <c r="K234" s="331"/>
      <c r="L234" s="331"/>
    </row>
    <row r="235" spans="1:12" s="110" customFormat="1" ht="14.25" customHeight="1">
      <c r="A235" s="302" t="s">
        <v>195</v>
      </c>
      <c r="B235" s="303"/>
      <c r="C235" s="422">
        <v>0.47313780898717339</v>
      </c>
      <c r="D235" s="422">
        <v>0.48124045417453193</v>
      </c>
      <c r="E235" s="422">
        <v>0.47759759909717725</v>
      </c>
      <c r="F235" s="422">
        <v>0.48324726083459463</v>
      </c>
      <c r="G235" s="422">
        <v>0.45981215475279391</v>
      </c>
      <c r="H235" s="422">
        <v>0.50414363083629987</v>
      </c>
      <c r="I235" s="331"/>
      <c r="J235" s="331"/>
      <c r="K235" s="331"/>
      <c r="L235" s="331"/>
    </row>
    <row r="236" spans="1:12" s="108" customFormat="1">
      <c r="A236" s="85" t="s">
        <v>228</v>
      </c>
      <c r="B236" s="85"/>
      <c r="C236" s="304">
        <v>178081459.00086257</v>
      </c>
      <c r="D236" s="304">
        <v>179432289.43118998</v>
      </c>
      <c r="E236" s="304">
        <v>178212050.65092</v>
      </c>
      <c r="F236" s="304">
        <v>178841613.93822998</v>
      </c>
      <c r="G236" s="304">
        <v>178969398.99046496</v>
      </c>
      <c r="H236" s="304">
        <v>181706094.145145</v>
      </c>
      <c r="I236" s="291"/>
      <c r="J236" s="291"/>
      <c r="K236" s="291"/>
      <c r="L236" s="291"/>
    </row>
    <row r="237" spans="1:12" s="108" customFormat="1">
      <c r="A237" s="85" t="s">
        <v>200</v>
      </c>
      <c r="B237" s="85"/>
      <c r="C237" s="304">
        <v>172420441.19089046</v>
      </c>
      <c r="D237" s="304">
        <v>175220356.92547294</v>
      </c>
      <c r="E237" s="304">
        <v>175472324.00938806</v>
      </c>
      <c r="F237" s="304">
        <v>172254147.38894647</v>
      </c>
      <c r="G237" s="304">
        <v>175954187.96889749</v>
      </c>
      <c r="H237" s="304">
        <v>177200768.33465973</v>
      </c>
      <c r="I237" s="291"/>
      <c r="J237" s="291"/>
      <c r="K237" s="291"/>
      <c r="L237" s="291"/>
    </row>
    <row r="238" spans="1:12" s="108" customFormat="1">
      <c r="A238" s="85" t="s">
        <v>197</v>
      </c>
      <c r="B238" s="85"/>
      <c r="C238" s="304">
        <v>216863813.7606</v>
      </c>
      <c r="D238" s="304">
        <v>212438434.14319628</v>
      </c>
      <c r="E238" s="304">
        <v>216635287.105885</v>
      </c>
      <c r="F238" s="304">
        <v>208024156.28271002</v>
      </c>
      <c r="G238" s="304">
        <v>209047287.574285</v>
      </c>
      <c r="H238" s="304">
        <v>216047005.609905</v>
      </c>
      <c r="I238" s="291"/>
      <c r="J238" s="291"/>
      <c r="K238" s="291"/>
      <c r="L238" s="291"/>
    </row>
    <row r="239" spans="1:12" s="108" customFormat="1">
      <c r="A239" s="85" t="s">
        <v>198</v>
      </c>
      <c r="B239" s="85"/>
      <c r="C239" s="317">
        <v>-20.15081796234265</v>
      </c>
      <c r="D239" s="317">
        <v>-4.2395201066158039</v>
      </c>
      <c r="E239" s="317">
        <v>13.159725594361511</v>
      </c>
      <c r="F239" s="317">
        <v>-10.59185652729844</v>
      </c>
      <c r="G239" s="317">
        <v>-19.308396614533208</v>
      </c>
      <c r="H239" s="317">
        <v>-0.33117280668856808</v>
      </c>
      <c r="I239" s="291"/>
      <c r="J239" s="291"/>
      <c r="K239" s="291"/>
      <c r="L239" s="291"/>
    </row>
    <row r="240" spans="1:12" s="108" customFormat="1">
      <c r="A240" s="85" t="s">
        <v>101</v>
      </c>
      <c r="B240" s="85"/>
      <c r="C240" s="306">
        <v>16006815.026065206</v>
      </c>
      <c r="D240" s="306">
        <v>16185907.161288455</v>
      </c>
      <c r="E240" s="306">
        <v>16185907.161288455</v>
      </c>
      <c r="F240" s="306">
        <v>16326738.802283449</v>
      </c>
      <c r="G240" s="306">
        <v>16521057.515626233</v>
      </c>
      <c r="H240" s="306">
        <v>16539642.037554281</v>
      </c>
      <c r="I240" s="291"/>
      <c r="J240" s="291"/>
      <c r="K240" s="291"/>
      <c r="L240" s="291"/>
    </row>
    <row r="241" spans="1:12" s="108" customFormat="1">
      <c r="A241" s="85" t="s">
        <v>199</v>
      </c>
      <c r="B241" s="85"/>
      <c r="C241" s="306">
        <v>144023342.07090995</v>
      </c>
      <c r="D241" s="306">
        <v>140731506.03984395</v>
      </c>
      <c r="E241" s="306">
        <v>140731506.03984395</v>
      </c>
      <c r="F241" s="306">
        <v>140727290.72350621</v>
      </c>
      <c r="G241" s="306">
        <v>140622400.12274253</v>
      </c>
      <c r="H241" s="306">
        <v>146130586.37412068</v>
      </c>
      <c r="I241" s="291"/>
      <c r="J241" s="291"/>
      <c r="K241" s="291"/>
      <c r="L241" s="291"/>
    </row>
    <row r="242" spans="1:12" s="108" customFormat="1" ht="13.5" customHeight="1">
      <c r="A242" s="312"/>
      <c r="B242" s="312"/>
      <c r="C242" s="429"/>
      <c r="D242" s="429"/>
      <c r="E242" s="429"/>
      <c r="F242" s="429"/>
      <c r="G242" s="429"/>
      <c r="H242" s="429"/>
      <c r="I242" s="291"/>
      <c r="J242" s="291"/>
      <c r="K242" s="291"/>
      <c r="L242" s="291"/>
    </row>
    <row r="243" spans="1:12" s="115" customFormat="1">
      <c r="A243" s="313" t="s">
        <v>9</v>
      </c>
      <c r="B243" s="313"/>
      <c r="C243" s="93" t="s">
        <v>375</v>
      </c>
      <c r="D243" s="93" t="s">
        <v>376</v>
      </c>
      <c r="E243" s="93" t="s">
        <v>359</v>
      </c>
      <c r="F243" s="93" t="s">
        <v>341</v>
      </c>
      <c r="G243" s="93" t="s">
        <v>285</v>
      </c>
      <c r="H243" s="93" t="s">
        <v>244</v>
      </c>
      <c r="I243" s="335"/>
      <c r="J243" s="335"/>
      <c r="K243" s="335"/>
      <c r="L243" s="335"/>
    </row>
    <row r="244" spans="1:12" s="108" customFormat="1">
      <c r="A244" s="315" t="s">
        <v>219</v>
      </c>
      <c r="B244" s="298"/>
      <c r="C244" s="424"/>
      <c r="D244" s="424"/>
      <c r="E244" s="424"/>
      <c r="F244" s="424"/>
      <c r="G244" s="424"/>
      <c r="H244" s="424"/>
      <c r="I244" s="291"/>
      <c r="J244" s="291"/>
      <c r="K244" s="291"/>
      <c r="L244" s="291"/>
    </row>
    <row r="245" spans="1:12" s="108" customFormat="1">
      <c r="A245" s="315" t="s">
        <v>32</v>
      </c>
      <c r="B245" s="315"/>
      <c r="C245" s="431">
        <v>2434740.3715865891</v>
      </c>
      <c r="D245" s="431">
        <v>7995917.2822790118</v>
      </c>
      <c r="E245" s="431">
        <v>1519424.5283757099</v>
      </c>
      <c r="F245" s="431">
        <v>1800396.8603632119</v>
      </c>
      <c r="G245" s="431">
        <v>1912582.4901387549</v>
      </c>
      <c r="H245" s="431">
        <v>2763513.4034013348</v>
      </c>
      <c r="I245" s="291"/>
      <c r="J245" s="291"/>
      <c r="K245" s="291"/>
      <c r="L245" s="291"/>
    </row>
    <row r="246" spans="1:12" s="108" customFormat="1">
      <c r="A246" s="338" t="s">
        <v>104</v>
      </c>
      <c r="B246" s="338"/>
      <c r="C246" s="432">
        <v>1604470</v>
      </c>
      <c r="D246" s="432">
        <v>5137817</v>
      </c>
      <c r="E246" s="432">
        <v>861440</v>
      </c>
      <c r="F246" s="432">
        <v>1075875</v>
      </c>
      <c r="G246" s="432">
        <v>1184690</v>
      </c>
      <c r="H246" s="432">
        <v>2015812</v>
      </c>
      <c r="I246" s="291"/>
      <c r="J246" s="291"/>
      <c r="K246" s="291"/>
      <c r="L246" s="291"/>
    </row>
    <row r="247" spans="1:12" s="108" customFormat="1">
      <c r="A247" s="338" t="s">
        <v>105</v>
      </c>
      <c r="B247" s="338"/>
      <c r="C247" s="432">
        <v>830270</v>
      </c>
      <c r="D247" s="432">
        <v>2857853</v>
      </c>
      <c r="E247" s="432">
        <v>658160</v>
      </c>
      <c r="F247" s="432">
        <v>723855</v>
      </c>
      <c r="G247" s="432">
        <v>728110</v>
      </c>
      <c r="H247" s="432">
        <v>747728</v>
      </c>
      <c r="I247" s="291"/>
      <c r="J247" s="291"/>
      <c r="K247" s="291"/>
      <c r="L247" s="291"/>
    </row>
    <row r="248" spans="1:12" s="108" customFormat="1">
      <c r="A248" s="298" t="s">
        <v>33</v>
      </c>
      <c r="B248" s="298"/>
      <c r="C248" s="426">
        <v>-1486486.559551022</v>
      </c>
      <c r="D248" s="426">
        <v>-5401801.1777691422</v>
      </c>
      <c r="E248" s="426">
        <v>-1503574.816367402</v>
      </c>
      <c r="F248" s="426">
        <v>-1162836.382421317</v>
      </c>
      <c r="G248" s="426">
        <v>-1116212.8554918929</v>
      </c>
      <c r="H248" s="426">
        <v>-1619177.1234885301</v>
      </c>
      <c r="I248" s="291"/>
      <c r="J248" s="291"/>
      <c r="K248" s="291"/>
      <c r="L248" s="291"/>
    </row>
    <row r="249" spans="1:12" s="108" customFormat="1">
      <c r="A249" s="315" t="s">
        <v>34</v>
      </c>
      <c r="B249" s="315"/>
      <c r="C249" s="425">
        <v>948253.81203556701</v>
      </c>
      <c r="D249" s="425">
        <v>2594116.1045098701</v>
      </c>
      <c r="E249" s="425">
        <v>15849.712008308001</v>
      </c>
      <c r="F249" s="425">
        <v>637560.47794189502</v>
      </c>
      <c r="G249" s="425">
        <v>796369.63464686205</v>
      </c>
      <c r="H249" s="425">
        <v>1144336.279912805</v>
      </c>
      <c r="I249" s="291"/>
      <c r="J249" s="291"/>
      <c r="K249" s="291"/>
      <c r="L249" s="291"/>
    </row>
    <row r="250" spans="1:12" s="108" customFormat="1">
      <c r="A250" s="85" t="s">
        <v>377</v>
      </c>
      <c r="B250" s="85"/>
      <c r="C250" s="426">
        <v>8741.7521572980004</v>
      </c>
      <c r="D250" s="426">
        <v>-12734.597232124999</v>
      </c>
      <c r="E250" s="426">
        <v>-4418.5835892940004</v>
      </c>
      <c r="F250" s="426">
        <v>1163.4418206370001</v>
      </c>
      <c r="G250" s="426">
        <v>-5953.6386837780001</v>
      </c>
      <c r="H250" s="426">
        <v>-3525.8167796900002</v>
      </c>
      <c r="I250" s="291"/>
      <c r="J250" s="291"/>
      <c r="K250" s="291"/>
      <c r="L250" s="291"/>
    </row>
    <row r="251" spans="1:12" s="108" customFormat="1">
      <c r="A251" s="315" t="s">
        <v>36</v>
      </c>
      <c r="B251" s="315"/>
      <c r="C251" s="425">
        <v>956995.56419286504</v>
      </c>
      <c r="D251" s="425">
        <v>2581381.5072777448</v>
      </c>
      <c r="E251" s="425">
        <v>11431.128419014</v>
      </c>
      <c r="F251" s="425">
        <v>638723.91976253199</v>
      </c>
      <c r="G251" s="425">
        <v>790415.99596308405</v>
      </c>
      <c r="H251" s="425">
        <v>1140810.4631331151</v>
      </c>
      <c r="I251" s="291"/>
      <c r="J251" s="291"/>
      <c r="K251" s="291"/>
      <c r="L251" s="291"/>
    </row>
    <row r="252" spans="1:12" s="108" customFormat="1">
      <c r="A252" s="85" t="s">
        <v>81</v>
      </c>
      <c r="B252" s="85"/>
      <c r="C252" s="426">
        <v>664.00888254100005</v>
      </c>
      <c r="D252" s="426">
        <v>4304.0398919979998</v>
      </c>
      <c r="E252" s="426">
        <v>524.121317073</v>
      </c>
      <c r="F252" s="426">
        <v>1362.250434408</v>
      </c>
      <c r="G252" s="426">
        <v>342.18026244599997</v>
      </c>
      <c r="H252" s="426">
        <v>2075.4878780710001</v>
      </c>
      <c r="I252" s="291"/>
      <c r="J252" s="291"/>
      <c r="K252" s="291"/>
      <c r="L252" s="291"/>
    </row>
    <row r="253" spans="1:12" s="108" customFormat="1">
      <c r="A253" s="298" t="s">
        <v>37</v>
      </c>
      <c r="B253" s="298"/>
      <c r="C253" s="426">
        <v>-20.596247306999999</v>
      </c>
      <c r="D253" s="426">
        <v>4146.4342760809996</v>
      </c>
      <c r="E253" s="426">
        <v>8796.1885536850004</v>
      </c>
      <c r="F253" s="426">
        <v>-1.5331605189999999</v>
      </c>
      <c r="G253" s="426">
        <v>1907.923322286</v>
      </c>
      <c r="H253" s="426">
        <v>-6556.1444393709999</v>
      </c>
      <c r="I253" s="291"/>
      <c r="J253" s="291"/>
      <c r="K253" s="291"/>
      <c r="L253" s="291"/>
    </row>
    <row r="254" spans="1:12" s="108" customFormat="1">
      <c r="A254" s="315" t="s">
        <v>38</v>
      </c>
      <c r="B254" s="315"/>
      <c r="C254" s="425">
        <v>957638.976828099</v>
      </c>
      <c r="D254" s="425">
        <v>2589831.9814458238</v>
      </c>
      <c r="E254" s="425">
        <v>20751.438289771999</v>
      </c>
      <c r="F254" s="425">
        <v>640084.63703642099</v>
      </c>
      <c r="G254" s="425">
        <v>792666.09954781597</v>
      </c>
      <c r="H254" s="425">
        <v>1136329.8065718149</v>
      </c>
      <c r="I254" s="291"/>
      <c r="J254" s="291"/>
      <c r="K254" s="291"/>
      <c r="L254" s="291"/>
    </row>
    <row r="255" spans="1:12" s="110" customFormat="1">
      <c r="A255" s="299"/>
      <c r="B255" s="299"/>
      <c r="C255" s="428"/>
      <c r="D255" s="428"/>
      <c r="E255" s="428"/>
      <c r="F255" s="428"/>
      <c r="G255" s="428"/>
      <c r="H255" s="428"/>
      <c r="I255" s="331"/>
      <c r="J255" s="331"/>
      <c r="K255" s="331"/>
      <c r="L255" s="331"/>
    </row>
    <row r="256" spans="1:12" s="110" customFormat="1" ht="14.25" customHeight="1">
      <c r="A256" s="302" t="s">
        <v>195</v>
      </c>
      <c r="B256" s="303"/>
      <c r="C256" s="422">
        <v>0.61053185666049425</v>
      </c>
      <c r="D256" s="422">
        <v>0.67556991738032468</v>
      </c>
      <c r="E256" s="422">
        <v>0.98956860856705298</v>
      </c>
      <c r="F256" s="422">
        <v>0.64587781062155736</v>
      </c>
      <c r="G256" s="422">
        <v>0.5836155361910238</v>
      </c>
      <c r="H256" s="422">
        <v>0.58591252768871882</v>
      </c>
      <c r="I256" s="331"/>
      <c r="J256" s="331"/>
      <c r="K256" s="331"/>
      <c r="L256" s="331"/>
    </row>
    <row r="257" spans="1:12" s="108" customFormat="1">
      <c r="A257" s="85" t="s">
        <v>101</v>
      </c>
      <c r="B257" s="85"/>
      <c r="C257" s="306">
        <v>11722698.777431784</v>
      </c>
      <c r="D257" s="306">
        <v>11708931.479676761</v>
      </c>
      <c r="E257" s="306">
        <v>11708931.479676761</v>
      </c>
      <c r="F257" s="306">
        <v>11527243.650913546</v>
      </c>
      <c r="G257" s="306">
        <v>11288251.14055389</v>
      </c>
      <c r="H257" s="306">
        <v>11152570.542052353</v>
      </c>
      <c r="I257" s="291"/>
      <c r="J257" s="291"/>
      <c r="K257" s="291"/>
      <c r="L257" s="291"/>
    </row>
    <row r="258" spans="1:12" s="108" customFormat="1">
      <c r="A258" s="85" t="s">
        <v>199</v>
      </c>
      <c r="B258" s="85"/>
      <c r="C258" s="306">
        <v>99932708.642060429</v>
      </c>
      <c r="D258" s="306">
        <v>90088442.570270658</v>
      </c>
      <c r="E258" s="306">
        <v>90088442.570270658</v>
      </c>
      <c r="F258" s="306">
        <v>95370039.410204276</v>
      </c>
      <c r="G258" s="306">
        <v>92696014.235609666</v>
      </c>
      <c r="H258" s="306">
        <v>88322760.144657299</v>
      </c>
      <c r="I258" s="291"/>
      <c r="J258" s="291"/>
      <c r="K258" s="291"/>
      <c r="L258" s="291"/>
    </row>
    <row r="259" spans="1:12" s="108" customFormat="1" ht="13.5" customHeight="1">
      <c r="A259" s="85"/>
      <c r="B259" s="85"/>
      <c r="C259" s="430"/>
      <c r="D259" s="430"/>
      <c r="E259" s="430"/>
      <c r="F259" s="430"/>
      <c r="G259" s="430"/>
      <c r="H259" s="430"/>
      <c r="I259" s="291"/>
      <c r="J259" s="291"/>
      <c r="K259" s="291"/>
      <c r="L259" s="291"/>
    </row>
    <row r="260" spans="1:12" s="115" customFormat="1">
      <c r="A260" s="313" t="s">
        <v>9</v>
      </c>
      <c r="B260" s="313"/>
      <c r="C260" s="93" t="s">
        <v>375</v>
      </c>
      <c r="D260" s="93" t="s">
        <v>376</v>
      </c>
      <c r="E260" s="93" t="s">
        <v>359</v>
      </c>
      <c r="F260" s="93" t="s">
        <v>341</v>
      </c>
      <c r="G260" s="93" t="s">
        <v>285</v>
      </c>
      <c r="H260" s="93" t="s">
        <v>244</v>
      </c>
      <c r="I260" s="335"/>
      <c r="J260" s="335"/>
      <c r="K260" s="335"/>
      <c r="L260" s="335"/>
    </row>
    <row r="261" spans="1:12" s="108" customFormat="1">
      <c r="A261" s="315" t="s">
        <v>220</v>
      </c>
      <c r="B261" s="298"/>
      <c r="C261" s="424"/>
      <c r="D261" s="424"/>
      <c r="E261" s="424"/>
      <c r="F261" s="424"/>
      <c r="G261" s="424"/>
      <c r="H261" s="424"/>
      <c r="I261" s="291"/>
      <c r="J261" s="291"/>
      <c r="K261" s="291"/>
      <c r="L261" s="291"/>
    </row>
    <row r="262" spans="1:12" s="108" customFormat="1">
      <c r="A262" s="315" t="s">
        <v>32</v>
      </c>
      <c r="B262" s="315"/>
      <c r="C262" s="425">
        <v>698950.22419578803</v>
      </c>
      <c r="D262" s="425">
        <v>2691159.1743153241</v>
      </c>
      <c r="E262" s="425">
        <v>684485.85013822</v>
      </c>
      <c r="F262" s="425">
        <v>691422.68418533402</v>
      </c>
      <c r="G262" s="425">
        <v>660709.17781023297</v>
      </c>
      <c r="H262" s="425">
        <v>654541.46218153695</v>
      </c>
      <c r="I262" s="291"/>
      <c r="J262" s="291"/>
      <c r="K262" s="291"/>
      <c r="L262" s="291"/>
    </row>
    <row r="263" spans="1:12" s="108" customFormat="1">
      <c r="A263" s="298" t="s">
        <v>33</v>
      </c>
      <c r="B263" s="298"/>
      <c r="C263" s="426">
        <v>-524471.88891382702</v>
      </c>
      <c r="D263" s="426">
        <v>-2061199.315840007</v>
      </c>
      <c r="E263" s="426">
        <v>-501614.91455756401</v>
      </c>
      <c r="F263" s="426">
        <v>-526401.74849423696</v>
      </c>
      <c r="G263" s="426">
        <v>-503536.424693504</v>
      </c>
      <c r="H263" s="426">
        <v>-529646.228094702</v>
      </c>
      <c r="I263" s="291"/>
      <c r="J263" s="291"/>
      <c r="K263" s="291"/>
      <c r="L263" s="291"/>
    </row>
    <row r="264" spans="1:12" s="108" customFormat="1">
      <c r="A264" s="315" t="s">
        <v>34</v>
      </c>
      <c r="B264" s="315"/>
      <c r="C264" s="425">
        <v>174478.33528196099</v>
      </c>
      <c r="D264" s="425">
        <v>629959.85847531701</v>
      </c>
      <c r="E264" s="425">
        <v>182870.93558065599</v>
      </c>
      <c r="F264" s="425">
        <v>165020.93569109699</v>
      </c>
      <c r="G264" s="425">
        <v>157172.753116729</v>
      </c>
      <c r="H264" s="425">
        <v>124895.234086835</v>
      </c>
      <c r="I264" s="291"/>
      <c r="J264" s="291"/>
      <c r="K264" s="291"/>
      <c r="L264" s="291"/>
    </row>
    <row r="265" spans="1:12" s="108" customFormat="1">
      <c r="A265" s="85" t="s">
        <v>377</v>
      </c>
      <c r="B265" s="85"/>
      <c r="C265" s="426">
        <v>-756.87141770599999</v>
      </c>
      <c r="D265" s="426">
        <v>1332.626829263</v>
      </c>
      <c r="E265" s="426">
        <v>429.186534704</v>
      </c>
      <c r="F265" s="426">
        <v>325.843763739</v>
      </c>
      <c r="G265" s="426">
        <v>-682.64698994699995</v>
      </c>
      <c r="H265" s="426">
        <v>1260.2435207670001</v>
      </c>
      <c r="I265" s="291"/>
      <c r="J265" s="291"/>
      <c r="K265" s="291"/>
      <c r="L265" s="291"/>
    </row>
    <row r="266" spans="1:12" s="108" customFormat="1">
      <c r="A266" s="315" t="s">
        <v>36</v>
      </c>
      <c r="B266" s="315"/>
      <c r="C266" s="425">
        <v>173721.463864255</v>
      </c>
      <c r="D266" s="425">
        <v>631292.48530457995</v>
      </c>
      <c r="E266" s="425">
        <v>183300.12211535999</v>
      </c>
      <c r="F266" s="425">
        <v>165346.77945483601</v>
      </c>
      <c r="G266" s="425">
        <v>156490.10612678199</v>
      </c>
      <c r="H266" s="425">
        <v>126155.47760760201</v>
      </c>
      <c r="I266" s="291"/>
      <c r="J266" s="291"/>
      <c r="K266" s="291"/>
      <c r="L266" s="291"/>
    </row>
    <row r="267" spans="1:12" s="108" customFormat="1">
      <c r="A267" s="298" t="s">
        <v>81</v>
      </c>
      <c r="B267" s="298"/>
      <c r="C267" s="310">
        <v>748.64547910299996</v>
      </c>
      <c r="D267" s="310">
        <v>3522.8105896110001</v>
      </c>
      <c r="E267" s="310">
        <v>-758.07142304199999</v>
      </c>
      <c r="F267" s="310">
        <v>2993.302200047</v>
      </c>
      <c r="G267" s="310">
        <v>1247.2709658829999</v>
      </c>
      <c r="H267" s="310">
        <v>40.308846723000002</v>
      </c>
      <c r="I267" s="291"/>
      <c r="J267" s="291"/>
      <c r="K267" s="291"/>
      <c r="L267" s="291"/>
    </row>
    <row r="268" spans="1:12" s="108" customFormat="1">
      <c r="A268" s="298" t="s">
        <v>37</v>
      </c>
      <c r="B268" s="298"/>
      <c r="C268" s="310">
        <v>-7.1936242310000003</v>
      </c>
      <c r="D268" s="310">
        <v>-22323.634387602</v>
      </c>
      <c r="E268" s="310">
        <v>-603.00576577300001</v>
      </c>
      <c r="F268" s="310">
        <v>-21716.756165762999</v>
      </c>
      <c r="G268" s="310">
        <v>-86.789482652999993</v>
      </c>
      <c r="H268" s="310">
        <v>82.917026586999995</v>
      </c>
      <c r="I268" s="291"/>
      <c r="J268" s="291"/>
      <c r="K268" s="291"/>
      <c r="L268" s="291"/>
    </row>
    <row r="269" spans="1:12" s="108" customFormat="1">
      <c r="A269" s="315" t="s">
        <v>38</v>
      </c>
      <c r="B269" s="315"/>
      <c r="C269" s="425">
        <v>174462.91571912699</v>
      </c>
      <c r="D269" s="425">
        <v>612491.66150658904</v>
      </c>
      <c r="E269" s="425">
        <v>181939.044926545</v>
      </c>
      <c r="F269" s="425">
        <v>146623.32548912</v>
      </c>
      <c r="G269" s="425">
        <v>157650.58761001201</v>
      </c>
      <c r="H269" s="425">
        <v>126278.70348091199</v>
      </c>
      <c r="I269" s="291"/>
      <c r="J269" s="291"/>
      <c r="K269" s="291"/>
      <c r="L269" s="291"/>
    </row>
    <row r="270" spans="1:12" s="110" customFormat="1" ht="6" customHeight="1">
      <c r="A270" s="299"/>
      <c r="B270" s="299"/>
      <c r="C270" s="428"/>
      <c r="D270" s="428"/>
      <c r="E270" s="428"/>
      <c r="F270" s="428"/>
      <c r="G270" s="428"/>
      <c r="H270" s="428"/>
      <c r="I270" s="331"/>
      <c r="J270" s="331"/>
      <c r="K270" s="331"/>
      <c r="L270" s="331"/>
    </row>
    <row r="271" spans="1:12" s="110" customFormat="1" ht="14.25" customHeight="1">
      <c r="A271" s="302" t="s">
        <v>195</v>
      </c>
      <c r="B271" s="303"/>
      <c r="C271" s="422">
        <v>0.75037087156998095</v>
      </c>
      <c r="D271" s="422">
        <v>0.76591505084956957</v>
      </c>
      <c r="E271" s="422">
        <v>0.73283460053450578</v>
      </c>
      <c r="F271" s="422">
        <v>0.76133132530134973</v>
      </c>
      <c r="G271" s="422">
        <v>0.76211507514146914</v>
      </c>
      <c r="H271" s="422">
        <v>0.80918667295641045</v>
      </c>
      <c r="I271" s="331"/>
      <c r="J271" s="331"/>
      <c r="K271" s="331"/>
      <c r="L271" s="331"/>
    </row>
    <row r="272" spans="1:12" s="108" customFormat="1">
      <c r="A272" s="85" t="s">
        <v>206</v>
      </c>
      <c r="B272" s="85"/>
      <c r="C272" s="304">
        <v>13355715019.8605</v>
      </c>
      <c r="D272" s="304">
        <v>12381619166.119375</v>
      </c>
      <c r="E272" s="304">
        <v>12381619166.119375</v>
      </c>
      <c r="F272" s="304">
        <v>11893551309.5151</v>
      </c>
      <c r="G272" s="304">
        <v>12015014367.831757</v>
      </c>
      <c r="H272" s="304">
        <v>11941491157.97427</v>
      </c>
      <c r="I272" s="291"/>
      <c r="J272" s="291"/>
      <c r="K272" s="291"/>
      <c r="L272" s="291"/>
    </row>
    <row r="273" spans="1:12" s="108" customFormat="1">
      <c r="A273" s="85" t="s">
        <v>207</v>
      </c>
      <c r="B273" s="85"/>
      <c r="C273" s="304">
        <v>2538388628.0087805</v>
      </c>
      <c r="D273" s="304">
        <v>2467517654.769599</v>
      </c>
      <c r="E273" s="304">
        <v>2467517654.769599</v>
      </c>
      <c r="F273" s="304">
        <v>2393795783.5663266</v>
      </c>
      <c r="G273" s="304">
        <v>2407982528.1671634</v>
      </c>
      <c r="H273" s="304">
        <v>2519701520.0429459</v>
      </c>
      <c r="I273" s="291"/>
      <c r="J273" s="291"/>
      <c r="K273" s="291"/>
      <c r="L273" s="291"/>
    </row>
    <row r="274" spans="1:12" s="108" customFormat="1">
      <c r="A274" s="85" t="s">
        <v>208</v>
      </c>
      <c r="B274" s="85"/>
      <c r="C274" s="332">
        <v>36744.853499999997</v>
      </c>
      <c r="D274" s="332">
        <v>36031.804999999993</v>
      </c>
      <c r="E274" s="332">
        <v>36031.804999999993</v>
      </c>
      <c r="F274" s="332">
        <v>34458.987999999998</v>
      </c>
      <c r="G274" s="332">
        <v>35048.330000000009</v>
      </c>
      <c r="H274" s="332">
        <v>38609.116499999996</v>
      </c>
      <c r="I274" s="291"/>
      <c r="J274" s="291"/>
      <c r="K274" s="291"/>
      <c r="L274" s="291"/>
    </row>
    <row r="275" spans="1:12" s="108" customFormat="1">
      <c r="A275" s="85" t="s">
        <v>101</v>
      </c>
      <c r="B275" s="85"/>
      <c r="C275" s="306">
        <v>1223031.7481149461</v>
      </c>
      <c r="D275" s="306">
        <v>1172426.0066105502</v>
      </c>
      <c r="E275" s="306">
        <v>1172426.0066105502</v>
      </c>
      <c r="F275" s="306">
        <v>1159843.6179015378</v>
      </c>
      <c r="G275" s="306">
        <v>1162223.7500790586</v>
      </c>
      <c r="H275" s="306">
        <v>1143576.362832238</v>
      </c>
      <c r="I275" s="291"/>
      <c r="J275" s="291"/>
      <c r="K275" s="291"/>
      <c r="L275" s="291"/>
    </row>
    <row r="276" spans="1:12" s="108" customFormat="1">
      <c r="A276" s="85" t="s">
        <v>199</v>
      </c>
      <c r="B276" s="85"/>
      <c r="C276" s="306">
        <v>11458670.038277607</v>
      </c>
      <c r="D276" s="306">
        <v>10585730.749183107</v>
      </c>
      <c r="E276" s="306">
        <v>10585730.749183107</v>
      </c>
      <c r="F276" s="306">
        <v>10513572.545912275</v>
      </c>
      <c r="G276" s="306">
        <v>9979959.4985520914</v>
      </c>
      <c r="H276" s="306">
        <v>10182880.439929236</v>
      </c>
      <c r="I276" s="291"/>
      <c r="J276" s="291"/>
      <c r="K276" s="291"/>
      <c r="L276" s="291"/>
    </row>
    <row r="277" spans="1:12">
      <c r="I277" s="337"/>
      <c r="J277" s="337"/>
      <c r="K277" s="337"/>
      <c r="L277" s="337"/>
    </row>
    <row r="278" spans="1:12" s="108" customFormat="1" ht="16.5">
      <c r="A278" s="408" t="s">
        <v>397</v>
      </c>
      <c r="B278" s="287"/>
      <c r="C278" s="93" t="s">
        <v>375</v>
      </c>
      <c r="D278" s="93" t="s">
        <v>376</v>
      </c>
      <c r="E278" s="93" t="s">
        <v>359</v>
      </c>
      <c r="F278" s="93" t="s">
        <v>341</v>
      </c>
      <c r="G278" s="93" t="s">
        <v>285</v>
      </c>
      <c r="H278" s="93" t="s">
        <v>244</v>
      </c>
      <c r="I278" s="291"/>
      <c r="J278" s="291"/>
      <c r="K278" s="291"/>
      <c r="L278" s="291"/>
    </row>
    <row r="279" spans="1:12">
      <c r="A279" s="339" t="s">
        <v>384</v>
      </c>
      <c r="B279" s="342"/>
      <c r="C279" s="342"/>
      <c r="D279" s="342"/>
      <c r="E279" s="342"/>
      <c r="F279" s="342"/>
      <c r="G279" s="342"/>
      <c r="H279" s="342"/>
      <c r="I279" s="337"/>
      <c r="J279" s="337"/>
      <c r="K279" s="337"/>
      <c r="L279" s="337"/>
    </row>
    <row r="280" spans="1:12">
      <c r="A280" s="87" t="s">
        <v>32</v>
      </c>
      <c r="B280" s="315"/>
      <c r="C280" s="343">
        <v>-273997.78633506596</v>
      </c>
      <c r="D280" s="343">
        <v>-1081195.032605143</v>
      </c>
      <c r="E280" s="343">
        <v>-272518.46329749399</v>
      </c>
      <c r="F280" s="343">
        <v>-238609.73843177198</v>
      </c>
      <c r="G280" s="343">
        <v>-304531.42636371002</v>
      </c>
      <c r="H280" s="343">
        <v>-265535.40451216698</v>
      </c>
      <c r="I280" s="337"/>
      <c r="J280" s="337"/>
      <c r="K280" s="337"/>
      <c r="L280" s="337"/>
    </row>
    <row r="281" spans="1:12">
      <c r="A281" s="340" t="s">
        <v>337</v>
      </c>
      <c r="B281" s="315"/>
      <c r="C281" s="344">
        <v>-6525.4017161900001</v>
      </c>
      <c r="D281" s="344">
        <v>-39914.337197082998</v>
      </c>
      <c r="E281" s="344">
        <v>11356.024597226</v>
      </c>
      <c r="F281" s="344">
        <v>-2203.5309184319999</v>
      </c>
      <c r="G281" s="344">
        <v>-33044.838075084997</v>
      </c>
      <c r="H281" s="344">
        <v>-16021.992800792001</v>
      </c>
      <c r="I281" s="337"/>
      <c r="J281" s="337"/>
      <c r="K281" s="337"/>
      <c r="L281" s="337"/>
    </row>
    <row r="282" spans="1:12">
      <c r="A282" s="340" t="s">
        <v>338</v>
      </c>
      <c r="B282" s="315"/>
      <c r="C282" s="344">
        <v>-267472.38461887598</v>
      </c>
      <c r="D282" s="344">
        <v>-1041280.69540806</v>
      </c>
      <c r="E282" s="344">
        <v>-283874.48789471999</v>
      </c>
      <c r="F282" s="344">
        <v>-236406.20751333999</v>
      </c>
      <c r="G282" s="344">
        <v>-271486.588288625</v>
      </c>
      <c r="H282" s="344">
        <v>-249513.411711375</v>
      </c>
      <c r="I282" s="337"/>
      <c r="J282" s="337"/>
      <c r="K282" s="337"/>
      <c r="L282" s="337"/>
    </row>
    <row r="283" spans="1:12">
      <c r="A283" s="89" t="s">
        <v>33</v>
      </c>
      <c r="B283" s="298"/>
      <c r="C283" s="310">
        <v>267472.38461887598</v>
      </c>
      <c r="D283" s="310">
        <v>1041280.69540806</v>
      </c>
      <c r="E283" s="310">
        <v>283874.48789471999</v>
      </c>
      <c r="F283" s="310">
        <v>236406.20751333999</v>
      </c>
      <c r="G283" s="310">
        <v>271486.588288625</v>
      </c>
      <c r="H283" s="310">
        <v>249513.411711375</v>
      </c>
      <c r="I283" s="337"/>
      <c r="J283" s="337"/>
      <c r="K283" s="337"/>
      <c r="L283" s="337"/>
    </row>
    <row r="284" spans="1:12">
      <c r="A284" s="340" t="s">
        <v>280</v>
      </c>
      <c r="B284" s="338"/>
      <c r="C284" s="345">
        <v>0</v>
      </c>
      <c r="D284" s="345">
        <v>0</v>
      </c>
      <c r="E284" s="345">
        <v>0</v>
      </c>
      <c r="F284" s="345">
        <v>0</v>
      </c>
      <c r="G284" s="345">
        <v>0</v>
      </c>
      <c r="H284" s="345">
        <v>0</v>
      </c>
    </row>
    <row r="285" spans="1:12">
      <c r="A285" s="340" t="s">
        <v>338</v>
      </c>
      <c r="B285" s="338"/>
      <c r="C285" s="345">
        <v>267472.38461887598</v>
      </c>
      <c r="D285" s="345">
        <v>1041280.69540806</v>
      </c>
      <c r="E285" s="345">
        <v>283874.48789471999</v>
      </c>
      <c r="F285" s="345">
        <v>236406.20751333999</v>
      </c>
      <c r="G285" s="345">
        <v>271486.588288625</v>
      </c>
      <c r="H285" s="345">
        <v>249513.411711375</v>
      </c>
    </row>
    <row r="286" spans="1:12">
      <c r="A286" s="87" t="s">
        <v>34</v>
      </c>
      <c r="B286" s="315"/>
      <c r="C286" s="343">
        <v>-6525.4017161899828</v>
      </c>
      <c r="D286" s="343">
        <v>-39914.337197083049</v>
      </c>
      <c r="E286" s="343">
        <v>11356.024597226002</v>
      </c>
      <c r="F286" s="343">
        <v>-2203.5309184319922</v>
      </c>
      <c r="G286" s="343">
        <v>-33044.838075085019</v>
      </c>
      <c r="H286" s="343">
        <v>-16021.992800791981</v>
      </c>
    </row>
    <row r="287" spans="1:12">
      <c r="A287" s="89" t="s">
        <v>35</v>
      </c>
      <c r="B287" s="85"/>
      <c r="C287" s="346">
        <v>0</v>
      </c>
      <c r="D287" s="346">
        <v>0</v>
      </c>
      <c r="E287" s="346">
        <v>0</v>
      </c>
      <c r="F287" s="346">
        <v>0</v>
      </c>
      <c r="G287" s="346">
        <v>0</v>
      </c>
      <c r="H287" s="346">
        <v>0</v>
      </c>
    </row>
    <row r="288" spans="1:12">
      <c r="A288" s="85" t="s">
        <v>361</v>
      </c>
      <c r="B288" s="85"/>
      <c r="C288" s="344">
        <v>0</v>
      </c>
      <c r="D288" s="344">
        <v>0</v>
      </c>
      <c r="E288" s="344">
        <v>0</v>
      </c>
      <c r="F288" s="344">
        <v>0</v>
      </c>
      <c r="G288" s="344">
        <v>0</v>
      </c>
      <c r="H288" s="344">
        <v>0</v>
      </c>
    </row>
    <row r="289" spans="1:16086">
      <c r="A289" s="87" t="s">
        <v>36</v>
      </c>
      <c r="B289" s="342"/>
      <c r="C289" s="343">
        <v>-6525.4017161899828</v>
      </c>
      <c r="D289" s="343">
        <v>-39914.337197083049</v>
      </c>
      <c r="E289" s="343">
        <v>11356.024597226002</v>
      </c>
      <c r="F289" s="343">
        <v>-2203.5309184319922</v>
      </c>
      <c r="G289" s="343">
        <v>-33044.838075085019</v>
      </c>
      <c r="H289" s="343">
        <v>-16021.992800791981</v>
      </c>
    </row>
    <row r="290" spans="1:16086">
      <c r="A290" s="89" t="s">
        <v>81</v>
      </c>
      <c r="B290" s="347"/>
      <c r="C290" s="346">
        <v>0</v>
      </c>
      <c r="D290" s="346">
        <v>0</v>
      </c>
      <c r="E290" s="346">
        <v>0</v>
      </c>
      <c r="F290" s="346">
        <v>0</v>
      </c>
      <c r="G290" s="346">
        <v>0</v>
      </c>
      <c r="H290" s="346">
        <v>0</v>
      </c>
    </row>
    <row r="291" spans="1:16086">
      <c r="A291" s="89" t="s">
        <v>37</v>
      </c>
      <c r="B291" s="348"/>
      <c r="C291" s="346">
        <v>0</v>
      </c>
      <c r="D291" s="346">
        <v>0</v>
      </c>
      <c r="E291" s="346">
        <v>0</v>
      </c>
      <c r="F291" s="346">
        <v>0</v>
      </c>
      <c r="G291" s="346">
        <v>0</v>
      </c>
      <c r="H291" s="346">
        <v>0</v>
      </c>
    </row>
    <row r="292" spans="1:16086">
      <c r="A292" s="341" t="s">
        <v>38</v>
      </c>
      <c r="B292" s="342"/>
      <c r="C292" s="343">
        <v>-6525.4017161899828</v>
      </c>
      <c r="D292" s="343">
        <v>-39914.337197083049</v>
      </c>
      <c r="E292" s="343">
        <v>11356.024597226002</v>
      </c>
      <c r="F292" s="343">
        <v>-2203.5309184319922</v>
      </c>
      <c r="G292" s="343">
        <v>-33044.838075085019</v>
      </c>
      <c r="H292" s="343">
        <v>-16021.992800791981</v>
      </c>
    </row>
    <row r="293" spans="1:16086">
      <c r="A293" s="349"/>
      <c r="B293" s="350"/>
      <c r="C293" s="351"/>
      <c r="D293" s="351"/>
      <c r="E293" s="351"/>
      <c r="F293" s="351"/>
      <c r="G293" s="351"/>
      <c r="H293" s="351"/>
    </row>
    <row r="294" spans="1:16086" ht="16.5">
      <c r="A294" s="408" t="s">
        <v>397</v>
      </c>
      <c r="B294" s="287"/>
      <c r="C294" s="93" t="s">
        <v>375</v>
      </c>
      <c r="D294" s="93" t="s">
        <v>376</v>
      </c>
      <c r="E294" s="93" t="s">
        <v>359</v>
      </c>
      <c r="F294" s="93" t="s">
        <v>341</v>
      </c>
      <c r="G294" s="93" t="s">
        <v>285</v>
      </c>
      <c r="H294" s="93" t="s">
        <v>244</v>
      </c>
    </row>
    <row r="295" spans="1:16086">
      <c r="A295" s="339" t="s">
        <v>385</v>
      </c>
      <c r="B295" s="342"/>
      <c r="C295" s="342"/>
      <c r="D295" s="342"/>
      <c r="E295" s="342"/>
      <c r="F295" s="342"/>
      <c r="G295" s="342"/>
      <c r="H295" s="342"/>
    </row>
    <row r="296" spans="1:16086">
      <c r="A296" s="87" t="s">
        <v>32</v>
      </c>
      <c r="B296" s="342"/>
      <c r="C296" s="343">
        <v>153323.70736811997</v>
      </c>
      <c r="D296" s="343">
        <v>-6513.2659202341456</v>
      </c>
      <c r="E296" s="343">
        <v>-100927.767124695</v>
      </c>
      <c r="F296" s="343">
        <v>-17201.471055445028</v>
      </c>
      <c r="G296" s="343">
        <v>87417.123225507035</v>
      </c>
      <c r="H296" s="343">
        <v>24198.849034399027</v>
      </c>
    </row>
    <row r="297" spans="1:16086" s="314" customFormat="1">
      <c r="A297" s="340" t="s">
        <v>337</v>
      </c>
      <c r="B297" s="104"/>
      <c r="C297" s="344">
        <v>0</v>
      </c>
      <c r="D297" s="344">
        <v>0</v>
      </c>
      <c r="E297" s="344">
        <v>0</v>
      </c>
      <c r="F297" s="344">
        <v>0</v>
      </c>
      <c r="G297" s="344">
        <v>0</v>
      </c>
      <c r="H297" s="344">
        <v>0</v>
      </c>
      <c r="M297" s="111"/>
      <c r="N297" s="111"/>
      <c r="O297" s="111"/>
      <c r="P297" s="111"/>
      <c r="Q297" s="111"/>
      <c r="R297" s="111"/>
      <c r="S297" s="111"/>
      <c r="T297" s="111"/>
      <c r="U297" s="111"/>
      <c r="V297" s="111"/>
      <c r="W297" s="111"/>
      <c r="X297" s="111"/>
      <c r="Y297" s="111"/>
      <c r="Z297" s="111"/>
      <c r="AA297" s="111"/>
      <c r="AB297" s="111"/>
      <c r="AC297" s="111"/>
      <c r="AD297" s="111"/>
      <c r="AE297" s="111"/>
      <c r="AF297" s="111"/>
      <c r="AG297" s="111"/>
      <c r="AH297" s="111"/>
      <c r="AI297" s="111"/>
      <c r="AJ297" s="111"/>
      <c r="AK297" s="111"/>
      <c r="AL297" s="111"/>
      <c r="AM297" s="111"/>
      <c r="AN297" s="111"/>
      <c r="AO297" s="111"/>
      <c r="AP297" s="111"/>
      <c r="AQ297" s="111"/>
      <c r="AR297" s="111"/>
      <c r="AS297" s="111"/>
      <c r="AT297" s="111"/>
      <c r="AU297" s="111"/>
      <c r="AV297" s="111"/>
      <c r="AW297" s="111"/>
      <c r="AX297" s="111"/>
      <c r="AY297" s="111"/>
      <c r="AZ297" s="111"/>
      <c r="BA297" s="111"/>
      <c r="BB297" s="111"/>
      <c r="BC297" s="111"/>
      <c r="BD297" s="111"/>
      <c r="BE297" s="111"/>
      <c r="BF297" s="111"/>
      <c r="BG297" s="111"/>
      <c r="BH297" s="111"/>
      <c r="BI297" s="111"/>
      <c r="BJ297" s="111"/>
      <c r="BK297" s="111"/>
      <c r="BL297" s="111"/>
      <c r="BM297" s="111"/>
      <c r="BN297" s="111"/>
      <c r="BO297" s="111"/>
      <c r="BP297" s="111"/>
      <c r="BQ297" s="111"/>
      <c r="BR297" s="111"/>
      <c r="BS297" s="111"/>
      <c r="BT297" s="111"/>
      <c r="BU297" s="111"/>
      <c r="BV297" s="111"/>
      <c r="BW297" s="111"/>
      <c r="BX297" s="111"/>
      <c r="BY297" s="111"/>
      <c r="BZ297" s="111"/>
      <c r="CA297" s="111"/>
      <c r="CB297" s="111"/>
      <c r="CC297" s="111"/>
      <c r="CD297" s="111"/>
      <c r="CE297" s="111"/>
      <c r="CF297" s="111"/>
      <c r="CG297" s="111"/>
      <c r="CH297" s="111"/>
      <c r="CI297" s="111"/>
      <c r="CJ297" s="111"/>
      <c r="CK297" s="111"/>
      <c r="CL297" s="111"/>
      <c r="CM297" s="111"/>
      <c r="CN297" s="111"/>
      <c r="CO297" s="111"/>
      <c r="CP297" s="111"/>
      <c r="CQ297" s="111"/>
      <c r="CR297" s="111"/>
      <c r="CS297" s="111"/>
      <c r="CT297" s="111"/>
      <c r="CU297" s="111"/>
      <c r="CV297" s="111"/>
      <c r="CW297" s="111"/>
      <c r="CX297" s="111"/>
      <c r="CY297" s="111"/>
      <c r="CZ297" s="111"/>
      <c r="DA297" s="111"/>
      <c r="DB297" s="111"/>
      <c r="DC297" s="111"/>
      <c r="DD297" s="111"/>
      <c r="DE297" s="111"/>
      <c r="DF297" s="111"/>
      <c r="DG297" s="111"/>
      <c r="DH297" s="111"/>
      <c r="DI297" s="111"/>
      <c r="DJ297" s="111"/>
      <c r="DK297" s="111"/>
      <c r="DL297" s="111"/>
      <c r="DM297" s="111"/>
      <c r="DN297" s="111"/>
      <c r="DO297" s="111"/>
      <c r="DP297" s="111"/>
      <c r="DQ297" s="111"/>
      <c r="DR297" s="111"/>
      <c r="DS297" s="111"/>
      <c r="DT297" s="111"/>
      <c r="DU297" s="111"/>
      <c r="DV297" s="111"/>
      <c r="DW297" s="111"/>
      <c r="DX297" s="111"/>
      <c r="DY297" s="111"/>
      <c r="DZ297" s="111"/>
      <c r="EA297" s="111"/>
      <c r="EB297" s="111"/>
      <c r="EC297" s="111"/>
      <c r="ED297" s="111"/>
      <c r="EE297" s="111"/>
      <c r="EF297" s="111"/>
      <c r="EG297" s="111"/>
      <c r="EH297" s="111"/>
      <c r="EI297" s="111"/>
      <c r="EJ297" s="111"/>
      <c r="EK297" s="111"/>
      <c r="EL297" s="111"/>
      <c r="EM297" s="111"/>
      <c r="EN297" s="111"/>
      <c r="EO297" s="111"/>
      <c r="EP297" s="111"/>
      <c r="EQ297" s="111"/>
      <c r="ER297" s="111"/>
      <c r="ES297" s="111"/>
      <c r="ET297" s="111"/>
      <c r="EU297" s="111"/>
      <c r="EV297" s="111"/>
      <c r="EW297" s="111"/>
      <c r="EX297" s="111"/>
      <c r="EY297" s="111"/>
      <c r="EZ297" s="111"/>
      <c r="FA297" s="111"/>
      <c r="FB297" s="111"/>
      <c r="FC297" s="111"/>
      <c r="FD297" s="111"/>
      <c r="FE297" s="111"/>
      <c r="FF297" s="111"/>
      <c r="FG297" s="111"/>
      <c r="FH297" s="111"/>
      <c r="FI297" s="111"/>
      <c r="FJ297" s="111"/>
      <c r="FK297" s="111"/>
      <c r="FL297" s="111"/>
      <c r="FM297" s="111"/>
      <c r="FN297" s="111"/>
      <c r="FO297" s="111"/>
      <c r="FP297" s="111"/>
      <c r="FQ297" s="111"/>
      <c r="FR297" s="111"/>
      <c r="FS297" s="111"/>
      <c r="FT297" s="111"/>
      <c r="FU297" s="111"/>
      <c r="FV297" s="111"/>
      <c r="FW297" s="111"/>
      <c r="FX297" s="111"/>
      <c r="FY297" s="111"/>
      <c r="FZ297" s="111"/>
      <c r="GA297" s="111"/>
      <c r="GB297" s="111"/>
      <c r="GC297" s="111"/>
      <c r="GD297" s="111"/>
      <c r="GE297" s="111"/>
      <c r="GF297" s="111"/>
      <c r="GG297" s="111"/>
      <c r="GH297" s="111"/>
      <c r="GI297" s="111"/>
      <c r="GJ297" s="111"/>
      <c r="GK297" s="111"/>
      <c r="GL297" s="111"/>
      <c r="GM297" s="111"/>
      <c r="GN297" s="111"/>
      <c r="GO297" s="111"/>
      <c r="GP297" s="111"/>
      <c r="GQ297" s="111"/>
      <c r="GR297" s="111"/>
      <c r="GS297" s="111"/>
      <c r="GT297" s="111"/>
      <c r="GU297" s="111"/>
      <c r="GV297" s="111"/>
      <c r="GW297" s="111"/>
      <c r="GX297" s="111"/>
      <c r="GY297" s="111"/>
      <c r="GZ297" s="111"/>
      <c r="HA297" s="111"/>
      <c r="HB297" s="111"/>
      <c r="HC297" s="111"/>
      <c r="HD297" s="111"/>
      <c r="HE297" s="111"/>
      <c r="HF297" s="111"/>
      <c r="HG297" s="111"/>
      <c r="HH297" s="111"/>
      <c r="HI297" s="111"/>
      <c r="HJ297" s="111"/>
      <c r="HK297" s="111"/>
      <c r="HL297" s="111"/>
      <c r="HM297" s="111"/>
      <c r="HN297" s="111"/>
      <c r="HO297" s="111"/>
      <c r="HP297" s="111"/>
      <c r="HQ297" s="111"/>
      <c r="HR297" s="111"/>
      <c r="HS297" s="111"/>
      <c r="HT297" s="111"/>
      <c r="HU297" s="111"/>
      <c r="HV297" s="111"/>
      <c r="HW297" s="111"/>
      <c r="HX297" s="111"/>
      <c r="HY297" s="111"/>
      <c r="HZ297" s="111"/>
      <c r="IA297" s="111"/>
      <c r="IB297" s="111"/>
      <c r="IC297" s="111"/>
      <c r="ID297" s="111"/>
      <c r="IE297" s="111"/>
      <c r="IF297" s="111"/>
      <c r="IG297" s="111"/>
      <c r="IH297" s="111"/>
      <c r="II297" s="111"/>
      <c r="IJ297" s="111"/>
      <c r="IK297" s="111"/>
      <c r="IL297" s="111"/>
      <c r="IM297" s="111"/>
      <c r="IN297" s="111"/>
      <c r="IO297" s="111"/>
      <c r="IP297" s="111"/>
      <c r="IQ297" s="111"/>
      <c r="IR297" s="111"/>
      <c r="IS297" s="111"/>
      <c r="IT297" s="111"/>
      <c r="IU297" s="111"/>
      <c r="IV297" s="111"/>
      <c r="IW297" s="111"/>
      <c r="IX297" s="111"/>
      <c r="IY297" s="111"/>
      <c r="IZ297" s="111"/>
      <c r="JA297" s="111"/>
      <c r="JB297" s="111"/>
      <c r="JC297" s="111"/>
      <c r="JD297" s="111"/>
      <c r="JE297" s="111"/>
      <c r="JF297" s="111"/>
      <c r="JG297" s="111"/>
      <c r="JH297" s="111"/>
      <c r="JI297" s="111"/>
      <c r="JJ297" s="111"/>
      <c r="JK297" s="111"/>
      <c r="JL297" s="111"/>
      <c r="JM297" s="111"/>
      <c r="JN297" s="111"/>
      <c r="JO297" s="111"/>
      <c r="JP297" s="111"/>
      <c r="JQ297" s="111"/>
      <c r="JR297" s="111"/>
      <c r="JS297" s="111"/>
      <c r="JT297" s="111"/>
      <c r="JU297" s="111"/>
      <c r="JV297" s="111"/>
      <c r="JW297" s="111"/>
      <c r="JX297" s="111"/>
      <c r="JY297" s="111"/>
      <c r="JZ297" s="111"/>
      <c r="KA297" s="111"/>
      <c r="KB297" s="111"/>
      <c r="KC297" s="111"/>
      <c r="KD297" s="111"/>
      <c r="KE297" s="111"/>
      <c r="KF297" s="111"/>
      <c r="KG297" s="111"/>
      <c r="KH297" s="111"/>
      <c r="KI297" s="111"/>
      <c r="KJ297" s="111"/>
      <c r="KK297" s="111"/>
      <c r="KL297" s="111"/>
      <c r="KM297" s="111"/>
      <c r="KN297" s="111"/>
      <c r="KO297" s="111"/>
      <c r="KP297" s="111"/>
      <c r="KQ297" s="111"/>
      <c r="KR297" s="111"/>
      <c r="KS297" s="111"/>
      <c r="KT297" s="111"/>
      <c r="KU297" s="111"/>
      <c r="KV297" s="111"/>
      <c r="KW297" s="111"/>
      <c r="KX297" s="111"/>
      <c r="KY297" s="111"/>
      <c r="KZ297" s="111"/>
      <c r="LA297" s="111"/>
      <c r="LB297" s="111"/>
      <c r="LC297" s="111"/>
      <c r="LD297" s="111"/>
      <c r="LE297" s="111"/>
      <c r="LF297" s="111"/>
      <c r="LG297" s="111"/>
      <c r="LH297" s="111"/>
      <c r="LI297" s="111"/>
      <c r="LJ297" s="111"/>
      <c r="LK297" s="111"/>
      <c r="LL297" s="111"/>
      <c r="LM297" s="111"/>
      <c r="LN297" s="111"/>
      <c r="LO297" s="111"/>
      <c r="LP297" s="111"/>
      <c r="LQ297" s="111"/>
      <c r="LR297" s="111"/>
      <c r="LS297" s="111"/>
      <c r="LT297" s="111"/>
      <c r="LU297" s="111"/>
      <c r="LV297" s="111"/>
      <c r="LW297" s="111"/>
      <c r="LX297" s="111"/>
      <c r="LY297" s="111"/>
      <c r="LZ297" s="111"/>
      <c r="MA297" s="111"/>
      <c r="MB297" s="111"/>
      <c r="MC297" s="111"/>
      <c r="MD297" s="111"/>
      <c r="ME297" s="111"/>
      <c r="MF297" s="111"/>
      <c r="MG297" s="111"/>
      <c r="MH297" s="111"/>
      <c r="MI297" s="111"/>
      <c r="MJ297" s="111"/>
      <c r="MK297" s="111"/>
      <c r="ML297" s="111"/>
      <c r="MM297" s="111"/>
      <c r="MN297" s="111"/>
      <c r="MO297" s="111"/>
      <c r="MP297" s="111"/>
      <c r="MQ297" s="111"/>
      <c r="MR297" s="111"/>
      <c r="MS297" s="111"/>
      <c r="MT297" s="111"/>
      <c r="MU297" s="111"/>
      <c r="MV297" s="111"/>
      <c r="MW297" s="111"/>
      <c r="MX297" s="111"/>
      <c r="MY297" s="111"/>
      <c r="MZ297" s="111"/>
      <c r="NA297" s="111"/>
      <c r="NB297" s="111"/>
      <c r="NC297" s="111"/>
      <c r="ND297" s="111"/>
      <c r="NE297" s="111"/>
      <c r="NF297" s="111"/>
      <c r="NG297" s="111"/>
      <c r="NH297" s="111"/>
      <c r="NI297" s="111"/>
      <c r="NJ297" s="111"/>
      <c r="NK297" s="111"/>
      <c r="NL297" s="111"/>
      <c r="NM297" s="111"/>
      <c r="NN297" s="111"/>
      <c r="NO297" s="111"/>
      <c r="NP297" s="111"/>
      <c r="NQ297" s="111"/>
      <c r="NR297" s="111"/>
      <c r="NS297" s="111"/>
      <c r="NT297" s="111"/>
      <c r="NU297" s="111"/>
      <c r="NV297" s="111"/>
      <c r="NW297" s="111"/>
      <c r="NX297" s="111"/>
      <c r="NY297" s="111"/>
      <c r="NZ297" s="111"/>
      <c r="OA297" s="111"/>
      <c r="OB297" s="111"/>
      <c r="OC297" s="111"/>
      <c r="OD297" s="111"/>
      <c r="OE297" s="111"/>
      <c r="OF297" s="111"/>
      <c r="OG297" s="111"/>
      <c r="OH297" s="111"/>
      <c r="OI297" s="111"/>
      <c r="OJ297" s="111"/>
      <c r="OK297" s="111"/>
      <c r="OL297" s="111"/>
      <c r="OM297" s="111"/>
      <c r="ON297" s="111"/>
      <c r="OO297" s="111"/>
      <c r="OP297" s="111"/>
      <c r="OQ297" s="111"/>
      <c r="OR297" s="111"/>
      <c r="OS297" s="111"/>
      <c r="OT297" s="111"/>
      <c r="OU297" s="111"/>
      <c r="OV297" s="111"/>
      <c r="OW297" s="111"/>
      <c r="OX297" s="111"/>
      <c r="OY297" s="111"/>
      <c r="OZ297" s="111"/>
      <c r="PA297" s="111"/>
      <c r="PB297" s="111"/>
      <c r="PC297" s="111"/>
      <c r="PD297" s="111"/>
      <c r="PE297" s="111"/>
      <c r="PF297" s="111"/>
      <c r="PG297" s="111"/>
      <c r="PH297" s="111"/>
      <c r="PI297" s="111"/>
      <c r="PJ297" s="111"/>
      <c r="PK297" s="111"/>
      <c r="PL297" s="111"/>
      <c r="PM297" s="111"/>
      <c r="PN297" s="111"/>
      <c r="PO297" s="111"/>
      <c r="PP297" s="111"/>
      <c r="PQ297" s="111"/>
      <c r="PR297" s="111"/>
      <c r="PS297" s="111"/>
      <c r="PT297" s="111"/>
      <c r="PU297" s="111"/>
      <c r="PV297" s="111"/>
      <c r="PW297" s="111"/>
      <c r="PX297" s="111"/>
      <c r="PY297" s="111"/>
      <c r="PZ297" s="111"/>
      <c r="QA297" s="111"/>
      <c r="QB297" s="111"/>
      <c r="QC297" s="111"/>
      <c r="QD297" s="111"/>
      <c r="QE297" s="111"/>
      <c r="QF297" s="111"/>
      <c r="QG297" s="111"/>
      <c r="QH297" s="111"/>
      <c r="QI297" s="111"/>
      <c r="QJ297" s="111"/>
      <c r="QK297" s="111"/>
      <c r="QL297" s="111"/>
      <c r="QM297" s="111"/>
      <c r="QN297" s="111"/>
      <c r="QO297" s="111"/>
      <c r="QP297" s="111"/>
      <c r="QQ297" s="111"/>
      <c r="QR297" s="111"/>
      <c r="QS297" s="111"/>
      <c r="QT297" s="111"/>
      <c r="QU297" s="111"/>
      <c r="QV297" s="111"/>
      <c r="QW297" s="111"/>
      <c r="QX297" s="111"/>
      <c r="QY297" s="111"/>
      <c r="QZ297" s="111"/>
      <c r="RA297" s="111"/>
      <c r="RB297" s="111"/>
      <c r="RC297" s="111"/>
      <c r="RD297" s="111"/>
      <c r="RE297" s="111"/>
      <c r="RF297" s="111"/>
      <c r="RG297" s="111"/>
      <c r="RH297" s="111"/>
      <c r="RI297" s="111"/>
      <c r="RJ297" s="111"/>
      <c r="RK297" s="111"/>
      <c r="RL297" s="111"/>
      <c r="RM297" s="111"/>
      <c r="RN297" s="111"/>
      <c r="RO297" s="111"/>
      <c r="RP297" s="111"/>
      <c r="RQ297" s="111"/>
      <c r="RR297" s="111"/>
      <c r="RS297" s="111"/>
      <c r="RT297" s="111"/>
      <c r="RU297" s="111"/>
      <c r="RV297" s="111"/>
      <c r="RW297" s="111"/>
      <c r="RX297" s="111"/>
      <c r="RY297" s="111"/>
      <c r="RZ297" s="111"/>
      <c r="SA297" s="111"/>
      <c r="SB297" s="111"/>
      <c r="SC297" s="111"/>
      <c r="SD297" s="111"/>
      <c r="SE297" s="111"/>
      <c r="SF297" s="111"/>
      <c r="SG297" s="111"/>
      <c r="SH297" s="111"/>
      <c r="SI297" s="111"/>
      <c r="SJ297" s="111"/>
      <c r="SK297" s="111"/>
      <c r="SL297" s="111"/>
      <c r="SM297" s="111"/>
      <c r="SN297" s="111"/>
      <c r="SO297" s="111"/>
      <c r="SP297" s="111"/>
      <c r="SQ297" s="111"/>
      <c r="SR297" s="111"/>
      <c r="SS297" s="111"/>
      <c r="ST297" s="111"/>
      <c r="SU297" s="111"/>
      <c r="SV297" s="111"/>
      <c r="SW297" s="111"/>
      <c r="SX297" s="111"/>
      <c r="SY297" s="111"/>
      <c r="SZ297" s="111"/>
      <c r="TA297" s="111"/>
      <c r="TB297" s="111"/>
      <c r="TC297" s="111"/>
      <c r="TD297" s="111"/>
      <c r="TE297" s="111"/>
      <c r="TF297" s="111"/>
      <c r="TG297" s="111"/>
      <c r="TH297" s="111"/>
      <c r="TI297" s="111"/>
      <c r="TJ297" s="111"/>
      <c r="TK297" s="111"/>
      <c r="TL297" s="111"/>
      <c r="TM297" s="111"/>
      <c r="TN297" s="111"/>
      <c r="TO297" s="111"/>
      <c r="TP297" s="111"/>
      <c r="TQ297" s="111"/>
      <c r="TR297" s="111"/>
      <c r="TS297" s="111"/>
      <c r="TT297" s="111"/>
      <c r="TU297" s="111"/>
      <c r="TV297" s="111"/>
      <c r="TW297" s="111"/>
      <c r="TX297" s="111"/>
      <c r="TY297" s="111"/>
      <c r="TZ297" s="111"/>
      <c r="UA297" s="111"/>
      <c r="UB297" s="111"/>
      <c r="UC297" s="111"/>
      <c r="UD297" s="111"/>
      <c r="UE297" s="111"/>
      <c r="UF297" s="111"/>
      <c r="UG297" s="111"/>
      <c r="UH297" s="111"/>
      <c r="UI297" s="111"/>
      <c r="UJ297" s="111"/>
      <c r="UK297" s="111"/>
      <c r="UL297" s="111"/>
      <c r="UM297" s="111"/>
      <c r="UN297" s="111"/>
      <c r="UO297" s="111"/>
      <c r="UP297" s="111"/>
      <c r="UQ297" s="111"/>
      <c r="UR297" s="111"/>
      <c r="US297" s="111"/>
      <c r="UT297" s="111"/>
      <c r="UU297" s="111"/>
      <c r="UV297" s="111"/>
      <c r="UW297" s="111"/>
      <c r="UX297" s="111"/>
      <c r="UY297" s="111"/>
      <c r="UZ297" s="111"/>
      <c r="VA297" s="111"/>
      <c r="VB297" s="111"/>
      <c r="VC297" s="111"/>
      <c r="VD297" s="111"/>
      <c r="VE297" s="111"/>
      <c r="VF297" s="111"/>
      <c r="VG297" s="111"/>
      <c r="VH297" s="111"/>
      <c r="VI297" s="111"/>
      <c r="VJ297" s="111"/>
      <c r="VK297" s="111"/>
      <c r="VL297" s="111"/>
      <c r="VM297" s="111"/>
      <c r="VN297" s="111"/>
      <c r="VO297" s="111"/>
      <c r="VP297" s="111"/>
      <c r="VQ297" s="111"/>
      <c r="VR297" s="111"/>
      <c r="VS297" s="111"/>
      <c r="VT297" s="111"/>
      <c r="VU297" s="111"/>
      <c r="VV297" s="111"/>
      <c r="VW297" s="111"/>
      <c r="VX297" s="111"/>
      <c r="VY297" s="111"/>
      <c r="VZ297" s="111"/>
      <c r="WA297" s="111"/>
      <c r="WB297" s="111"/>
      <c r="WC297" s="111"/>
      <c r="WD297" s="111"/>
      <c r="WE297" s="111"/>
      <c r="WF297" s="111"/>
      <c r="WG297" s="111"/>
      <c r="WH297" s="111"/>
      <c r="WI297" s="111"/>
      <c r="WJ297" s="111"/>
      <c r="WK297" s="111"/>
      <c r="WL297" s="111"/>
      <c r="WM297" s="111"/>
      <c r="WN297" s="111"/>
      <c r="WO297" s="111"/>
      <c r="WP297" s="111"/>
      <c r="WQ297" s="111"/>
      <c r="WR297" s="111"/>
      <c r="WS297" s="111"/>
      <c r="WT297" s="111"/>
      <c r="WU297" s="111"/>
      <c r="WV297" s="111"/>
      <c r="WW297" s="111"/>
      <c r="WX297" s="111"/>
      <c r="WY297" s="111"/>
      <c r="WZ297" s="111"/>
      <c r="XA297" s="111"/>
      <c r="XB297" s="111"/>
      <c r="XC297" s="111"/>
      <c r="XD297" s="111"/>
      <c r="XE297" s="111"/>
      <c r="XF297" s="111"/>
      <c r="XG297" s="111"/>
      <c r="XH297" s="111"/>
      <c r="XI297" s="111"/>
      <c r="XJ297" s="111"/>
      <c r="XK297" s="111"/>
      <c r="XL297" s="111"/>
      <c r="XM297" s="111"/>
      <c r="XN297" s="111"/>
      <c r="XO297" s="111"/>
      <c r="XP297" s="111"/>
      <c r="XQ297" s="111"/>
      <c r="XR297" s="111"/>
      <c r="XS297" s="111"/>
      <c r="XT297" s="111"/>
      <c r="XU297" s="111"/>
      <c r="XV297" s="111"/>
      <c r="XW297" s="111"/>
      <c r="XX297" s="111"/>
      <c r="XY297" s="111"/>
      <c r="XZ297" s="111"/>
      <c r="YA297" s="111"/>
      <c r="YB297" s="111"/>
      <c r="YC297" s="111"/>
      <c r="YD297" s="111"/>
      <c r="YE297" s="111"/>
      <c r="YF297" s="111"/>
      <c r="YG297" s="111"/>
      <c r="YH297" s="111"/>
      <c r="YI297" s="111"/>
      <c r="YJ297" s="111"/>
      <c r="YK297" s="111"/>
      <c r="YL297" s="111"/>
      <c r="YM297" s="111"/>
      <c r="YN297" s="111"/>
      <c r="YO297" s="111"/>
      <c r="YP297" s="111"/>
      <c r="YQ297" s="111"/>
      <c r="YR297" s="111"/>
      <c r="YS297" s="111"/>
      <c r="YT297" s="111"/>
      <c r="YU297" s="111"/>
      <c r="YV297" s="111"/>
      <c r="YW297" s="111"/>
      <c r="YX297" s="111"/>
      <c r="YY297" s="111"/>
      <c r="YZ297" s="111"/>
      <c r="ZA297" s="111"/>
      <c r="ZB297" s="111"/>
      <c r="ZC297" s="111"/>
      <c r="ZD297" s="111"/>
      <c r="ZE297" s="111"/>
      <c r="ZF297" s="111"/>
      <c r="ZG297" s="111"/>
      <c r="ZH297" s="111"/>
      <c r="ZI297" s="111"/>
      <c r="ZJ297" s="111"/>
      <c r="ZK297" s="111"/>
      <c r="ZL297" s="111"/>
      <c r="ZM297" s="111"/>
      <c r="ZN297" s="111"/>
      <c r="ZO297" s="111"/>
      <c r="ZP297" s="111"/>
      <c r="ZQ297" s="111"/>
      <c r="ZR297" s="111"/>
      <c r="ZS297" s="111"/>
      <c r="ZT297" s="111"/>
      <c r="ZU297" s="111"/>
      <c r="ZV297" s="111"/>
      <c r="ZW297" s="111"/>
      <c r="ZX297" s="111"/>
      <c r="ZY297" s="111"/>
      <c r="ZZ297" s="111"/>
      <c r="AAA297" s="111"/>
      <c r="AAB297" s="111"/>
      <c r="AAC297" s="111"/>
      <c r="AAD297" s="111"/>
      <c r="AAE297" s="111"/>
      <c r="AAF297" s="111"/>
      <c r="AAG297" s="111"/>
      <c r="AAH297" s="111"/>
      <c r="AAI297" s="111"/>
      <c r="AAJ297" s="111"/>
      <c r="AAK297" s="111"/>
      <c r="AAL297" s="111"/>
      <c r="AAM297" s="111"/>
      <c r="AAN297" s="111"/>
      <c r="AAO297" s="111"/>
      <c r="AAP297" s="111"/>
      <c r="AAQ297" s="111"/>
      <c r="AAR297" s="111"/>
      <c r="AAS297" s="111"/>
      <c r="AAT297" s="111"/>
      <c r="AAU297" s="111"/>
      <c r="AAV297" s="111"/>
      <c r="AAW297" s="111"/>
      <c r="AAX297" s="111"/>
      <c r="AAY297" s="111"/>
      <c r="AAZ297" s="111"/>
      <c r="ABA297" s="111"/>
      <c r="ABB297" s="111"/>
      <c r="ABC297" s="111"/>
      <c r="ABD297" s="111"/>
      <c r="ABE297" s="111"/>
      <c r="ABF297" s="111"/>
      <c r="ABG297" s="111"/>
      <c r="ABH297" s="111"/>
      <c r="ABI297" s="111"/>
      <c r="ABJ297" s="111"/>
      <c r="ABK297" s="111"/>
      <c r="ABL297" s="111"/>
      <c r="ABM297" s="111"/>
      <c r="ABN297" s="111"/>
      <c r="ABO297" s="111"/>
      <c r="ABP297" s="111"/>
      <c r="ABQ297" s="111"/>
      <c r="ABR297" s="111"/>
      <c r="ABS297" s="111"/>
      <c r="ABT297" s="111"/>
      <c r="ABU297" s="111"/>
      <c r="ABV297" s="111"/>
      <c r="ABW297" s="111"/>
      <c r="ABX297" s="111"/>
      <c r="ABY297" s="111"/>
      <c r="ABZ297" s="111"/>
      <c r="ACA297" s="111"/>
      <c r="ACB297" s="111"/>
      <c r="ACC297" s="111"/>
      <c r="ACD297" s="111"/>
      <c r="ACE297" s="111"/>
      <c r="ACF297" s="111"/>
      <c r="ACG297" s="111"/>
      <c r="ACH297" s="111"/>
      <c r="ACI297" s="111"/>
      <c r="ACJ297" s="111"/>
      <c r="ACK297" s="111"/>
      <c r="ACL297" s="111"/>
      <c r="ACM297" s="111"/>
      <c r="ACN297" s="111"/>
      <c r="ACO297" s="111"/>
      <c r="ACP297" s="111"/>
      <c r="ACQ297" s="111"/>
      <c r="ACR297" s="111"/>
      <c r="ACS297" s="111"/>
      <c r="ACT297" s="111"/>
      <c r="ACU297" s="111"/>
      <c r="ACV297" s="111"/>
      <c r="ACW297" s="111"/>
      <c r="ACX297" s="111"/>
      <c r="ACY297" s="111"/>
      <c r="ACZ297" s="111"/>
      <c r="ADA297" s="111"/>
      <c r="ADB297" s="111"/>
      <c r="ADC297" s="111"/>
      <c r="ADD297" s="111"/>
      <c r="ADE297" s="111"/>
      <c r="ADF297" s="111"/>
      <c r="ADG297" s="111"/>
      <c r="ADH297" s="111"/>
      <c r="ADI297" s="111"/>
      <c r="ADJ297" s="111"/>
      <c r="ADK297" s="111"/>
      <c r="ADL297" s="111"/>
      <c r="ADM297" s="111"/>
      <c r="ADN297" s="111"/>
      <c r="ADO297" s="111"/>
      <c r="ADP297" s="111"/>
      <c r="ADQ297" s="111"/>
      <c r="ADR297" s="111"/>
      <c r="ADS297" s="111"/>
      <c r="ADT297" s="111"/>
      <c r="ADU297" s="111"/>
      <c r="ADV297" s="111"/>
      <c r="ADW297" s="111"/>
      <c r="ADX297" s="111"/>
      <c r="ADY297" s="111"/>
      <c r="ADZ297" s="111"/>
      <c r="AEA297" s="111"/>
      <c r="AEB297" s="111"/>
      <c r="AEC297" s="111"/>
      <c r="AED297" s="111"/>
      <c r="AEE297" s="111"/>
      <c r="AEF297" s="111"/>
      <c r="AEG297" s="111"/>
      <c r="AEH297" s="111"/>
      <c r="AEI297" s="111"/>
      <c r="AEJ297" s="111"/>
      <c r="AEK297" s="111"/>
      <c r="AEL297" s="111"/>
      <c r="AEM297" s="111"/>
      <c r="AEN297" s="111"/>
      <c r="AEO297" s="111"/>
      <c r="AEP297" s="111"/>
      <c r="AEQ297" s="111"/>
      <c r="AER297" s="111"/>
      <c r="AES297" s="111"/>
      <c r="AET297" s="111"/>
      <c r="AEU297" s="111"/>
      <c r="AEV297" s="111"/>
      <c r="AEW297" s="111"/>
      <c r="AEX297" s="111"/>
      <c r="AEY297" s="111"/>
      <c r="AEZ297" s="111"/>
      <c r="AFA297" s="111"/>
      <c r="AFB297" s="111"/>
      <c r="AFC297" s="111"/>
      <c r="AFD297" s="111"/>
      <c r="AFE297" s="111"/>
      <c r="AFF297" s="111"/>
      <c r="AFG297" s="111"/>
      <c r="AFH297" s="111"/>
      <c r="AFI297" s="111"/>
      <c r="AFJ297" s="111"/>
      <c r="AFK297" s="111"/>
      <c r="AFL297" s="111"/>
      <c r="AFM297" s="111"/>
      <c r="AFN297" s="111"/>
      <c r="AFO297" s="111"/>
      <c r="AFP297" s="111"/>
      <c r="AFQ297" s="111"/>
      <c r="AFR297" s="111"/>
      <c r="AFS297" s="111"/>
      <c r="AFT297" s="111"/>
      <c r="AFU297" s="111"/>
      <c r="AFV297" s="111"/>
      <c r="AFW297" s="111"/>
      <c r="AFX297" s="111"/>
      <c r="AFY297" s="111"/>
      <c r="AFZ297" s="111"/>
      <c r="AGA297" s="111"/>
      <c r="AGB297" s="111"/>
      <c r="AGC297" s="111"/>
      <c r="AGD297" s="111"/>
      <c r="AGE297" s="111"/>
      <c r="AGF297" s="111"/>
      <c r="AGG297" s="111"/>
      <c r="AGH297" s="111"/>
      <c r="AGI297" s="111"/>
      <c r="AGJ297" s="111"/>
      <c r="AGK297" s="111"/>
      <c r="AGL297" s="111"/>
      <c r="AGM297" s="111"/>
      <c r="AGN297" s="111"/>
      <c r="AGO297" s="111"/>
      <c r="AGP297" s="111"/>
      <c r="AGQ297" s="111"/>
      <c r="AGR297" s="111"/>
      <c r="AGS297" s="111"/>
      <c r="AGT297" s="111"/>
      <c r="AGU297" s="111"/>
      <c r="AGV297" s="111"/>
      <c r="AGW297" s="111"/>
      <c r="AGX297" s="111"/>
      <c r="AGY297" s="111"/>
      <c r="AGZ297" s="111"/>
      <c r="AHA297" s="111"/>
      <c r="AHB297" s="111"/>
      <c r="AHC297" s="111"/>
      <c r="AHD297" s="111"/>
      <c r="AHE297" s="111"/>
      <c r="AHF297" s="111"/>
      <c r="AHG297" s="111"/>
      <c r="AHH297" s="111"/>
      <c r="AHI297" s="111"/>
      <c r="AHJ297" s="111"/>
      <c r="AHK297" s="111"/>
      <c r="AHL297" s="111"/>
      <c r="AHM297" s="111"/>
      <c r="AHN297" s="111"/>
      <c r="AHO297" s="111"/>
      <c r="AHP297" s="111"/>
      <c r="AHQ297" s="111"/>
      <c r="AHR297" s="111"/>
      <c r="AHS297" s="111"/>
      <c r="AHT297" s="111"/>
      <c r="AHU297" s="111"/>
      <c r="AHV297" s="111"/>
      <c r="AHW297" s="111"/>
      <c r="AHX297" s="111"/>
      <c r="AHY297" s="111"/>
      <c r="AHZ297" s="111"/>
      <c r="AIA297" s="111"/>
      <c r="AIB297" s="111"/>
      <c r="AIC297" s="111"/>
      <c r="AID297" s="111"/>
      <c r="AIE297" s="111"/>
      <c r="AIF297" s="111"/>
      <c r="AIG297" s="111"/>
      <c r="AIH297" s="111"/>
      <c r="AII297" s="111"/>
      <c r="AIJ297" s="111"/>
      <c r="AIK297" s="111"/>
      <c r="AIL297" s="111"/>
      <c r="AIM297" s="111"/>
      <c r="AIN297" s="111"/>
      <c r="AIO297" s="111"/>
      <c r="AIP297" s="111"/>
      <c r="AIQ297" s="111"/>
      <c r="AIR297" s="111"/>
      <c r="AIS297" s="111"/>
      <c r="AIT297" s="111"/>
      <c r="AIU297" s="111"/>
      <c r="AIV297" s="111"/>
      <c r="AIW297" s="111"/>
      <c r="AIX297" s="111"/>
      <c r="AIY297" s="111"/>
      <c r="AIZ297" s="111"/>
      <c r="AJA297" s="111"/>
      <c r="AJB297" s="111"/>
      <c r="AJC297" s="111"/>
      <c r="AJD297" s="111"/>
      <c r="AJE297" s="111"/>
      <c r="AJF297" s="111"/>
      <c r="AJG297" s="111"/>
      <c r="AJH297" s="111"/>
      <c r="AJI297" s="111"/>
      <c r="AJJ297" s="111"/>
      <c r="AJK297" s="111"/>
      <c r="AJL297" s="111"/>
      <c r="AJM297" s="111"/>
      <c r="AJN297" s="111"/>
      <c r="AJO297" s="111"/>
      <c r="AJP297" s="111"/>
      <c r="AJQ297" s="111"/>
      <c r="AJR297" s="111"/>
      <c r="AJS297" s="111"/>
      <c r="AJT297" s="111"/>
      <c r="AJU297" s="111"/>
      <c r="AJV297" s="111"/>
      <c r="AJW297" s="111"/>
      <c r="AJX297" s="111"/>
      <c r="AJY297" s="111"/>
      <c r="AJZ297" s="111"/>
      <c r="AKA297" s="111"/>
      <c r="AKB297" s="111"/>
      <c r="AKC297" s="111"/>
      <c r="AKD297" s="111"/>
      <c r="AKE297" s="111"/>
      <c r="AKF297" s="111"/>
      <c r="AKG297" s="111"/>
      <c r="AKH297" s="111"/>
      <c r="AKI297" s="111"/>
      <c r="AKJ297" s="111"/>
      <c r="AKK297" s="111"/>
      <c r="AKL297" s="111"/>
      <c r="AKM297" s="111"/>
      <c r="AKN297" s="111"/>
      <c r="AKO297" s="111"/>
      <c r="AKP297" s="111"/>
      <c r="AKQ297" s="111"/>
      <c r="AKR297" s="111"/>
      <c r="AKS297" s="111"/>
      <c r="AKT297" s="111"/>
      <c r="AKU297" s="111"/>
      <c r="AKV297" s="111"/>
      <c r="AKW297" s="111"/>
      <c r="AKX297" s="111"/>
      <c r="AKY297" s="111"/>
      <c r="AKZ297" s="111"/>
      <c r="ALA297" s="111"/>
      <c r="ALB297" s="111"/>
      <c r="ALC297" s="111"/>
      <c r="ALD297" s="111"/>
      <c r="ALE297" s="111"/>
      <c r="ALF297" s="111"/>
      <c r="ALG297" s="111"/>
      <c r="ALH297" s="111"/>
      <c r="ALI297" s="111"/>
      <c r="ALJ297" s="111"/>
      <c r="ALK297" s="111"/>
      <c r="ALL297" s="111"/>
      <c r="ALM297" s="111"/>
      <c r="ALN297" s="111"/>
      <c r="ALO297" s="111"/>
      <c r="ALP297" s="111"/>
      <c r="ALQ297" s="111"/>
      <c r="ALR297" s="111"/>
      <c r="ALS297" s="111"/>
      <c r="ALT297" s="111"/>
      <c r="ALU297" s="111"/>
      <c r="ALV297" s="111"/>
      <c r="ALW297" s="111"/>
      <c r="ALX297" s="111"/>
      <c r="ALY297" s="111"/>
      <c r="ALZ297" s="111"/>
      <c r="AMA297" s="111"/>
      <c r="AMB297" s="111"/>
      <c r="AMC297" s="111"/>
      <c r="AMD297" s="111"/>
      <c r="AME297" s="111"/>
      <c r="AMF297" s="111"/>
      <c r="AMG297" s="111"/>
      <c r="AMH297" s="111"/>
      <c r="AMI297" s="111"/>
      <c r="AMJ297" s="111"/>
      <c r="AMK297" s="111"/>
      <c r="AML297" s="111"/>
      <c r="AMM297" s="111"/>
      <c r="AMN297" s="111"/>
      <c r="AMO297" s="111"/>
      <c r="AMP297" s="111"/>
      <c r="AMQ297" s="111"/>
      <c r="AMR297" s="111"/>
      <c r="AMS297" s="111"/>
      <c r="AMT297" s="111"/>
      <c r="AMU297" s="111"/>
      <c r="AMV297" s="111"/>
      <c r="AMW297" s="111"/>
      <c r="AMX297" s="111"/>
      <c r="AMY297" s="111"/>
      <c r="AMZ297" s="111"/>
      <c r="ANA297" s="111"/>
      <c r="ANB297" s="111"/>
      <c r="ANC297" s="111"/>
      <c r="AND297" s="111"/>
      <c r="ANE297" s="111"/>
      <c r="ANF297" s="111"/>
      <c r="ANG297" s="111"/>
      <c r="ANH297" s="111"/>
      <c r="ANI297" s="111"/>
      <c r="ANJ297" s="111"/>
      <c r="ANK297" s="111"/>
      <c r="ANL297" s="111"/>
      <c r="ANM297" s="111"/>
      <c r="ANN297" s="111"/>
      <c r="ANO297" s="111"/>
      <c r="ANP297" s="111"/>
      <c r="ANQ297" s="111"/>
      <c r="ANR297" s="111"/>
      <c r="ANS297" s="111"/>
      <c r="ANT297" s="111"/>
      <c r="ANU297" s="111"/>
      <c r="ANV297" s="111"/>
      <c r="ANW297" s="111"/>
      <c r="ANX297" s="111"/>
      <c r="ANY297" s="111"/>
      <c r="ANZ297" s="111"/>
      <c r="AOA297" s="111"/>
      <c r="AOB297" s="111"/>
      <c r="AOC297" s="111"/>
      <c r="AOD297" s="111"/>
      <c r="AOE297" s="111"/>
      <c r="AOF297" s="111"/>
      <c r="AOG297" s="111"/>
      <c r="AOH297" s="111"/>
      <c r="AOI297" s="111"/>
      <c r="AOJ297" s="111"/>
      <c r="AOK297" s="111"/>
      <c r="AOL297" s="111"/>
      <c r="AOM297" s="111"/>
      <c r="AON297" s="111"/>
      <c r="AOO297" s="111"/>
      <c r="AOP297" s="111"/>
      <c r="AOQ297" s="111"/>
      <c r="AOR297" s="111"/>
      <c r="AOS297" s="111"/>
      <c r="AOT297" s="111"/>
      <c r="AOU297" s="111"/>
      <c r="AOV297" s="111"/>
      <c r="AOW297" s="111"/>
      <c r="AOX297" s="111"/>
      <c r="AOY297" s="111"/>
      <c r="AOZ297" s="111"/>
      <c r="APA297" s="111"/>
      <c r="APB297" s="111"/>
      <c r="APC297" s="111"/>
      <c r="APD297" s="111"/>
      <c r="APE297" s="111"/>
      <c r="APF297" s="111"/>
      <c r="APG297" s="111"/>
      <c r="APH297" s="111"/>
      <c r="API297" s="111"/>
      <c r="APJ297" s="111"/>
      <c r="APK297" s="111"/>
      <c r="APL297" s="111"/>
      <c r="APM297" s="111"/>
      <c r="APN297" s="111"/>
      <c r="APO297" s="111"/>
      <c r="APP297" s="111"/>
      <c r="APQ297" s="111"/>
      <c r="APR297" s="111"/>
      <c r="APS297" s="111"/>
      <c r="APT297" s="111"/>
      <c r="APU297" s="111"/>
      <c r="APV297" s="111"/>
      <c r="APW297" s="111"/>
      <c r="APX297" s="111"/>
      <c r="APY297" s="111"/>
      <c r="APZ297" s="111"/>
      <c r="AQA297" s="111"/>
      <c r="AQB297" s="111"/>
      <c r="AQC297" s="111"/>
      <c r="AQD297" s="111"/>
      <c r="AQE297" s="111"/>
      <c r="AQF297" s="111"/>
      <c r="AQG297" s="111"/>
      <c r="AQH297" s="111"/>
      <c r="AQI297" s="111"/>
      <c r="AQJ297" s="111"/>
      <c r="AQK297" s="111"/>
      <c r="AQL297" s="111"/>
      <c r="AQM297" s="111"/>
      <c r="AQN297" s="111"/>
      <c r="AQO297" s="111"/>
      <c r="AQP297" s="111"/>
      <c r="AQQ297" s="111"/>
      <c r="AQR297" s="111"/>
      <c r="AQS297" s="111"/>
      <c r="AQT297" s="111"/>
      <c r="AQU297" s="111"/>
      <c r="AQV297" s="111"/>
      <c r="AQW297" s="111"/>
      <c r="AQX297" s="111"/>
      <c r="AQY297" s="111"/>
      <c r="AQZ297" s="111"/>
      <c r="ARA297" s="111"/>
      <c r="ARB297" s="111"/>
      <c r="ARC297" s="111"/>
      <c r="ARD297" s="111"/>
      <c r="ARE297" s="111"/>
      <c r="ARF297" s="111"/>
      <c r="ARG297" s="111"/>
      <c r="ARH297" s="111"/>
      <c r="ARI297" s="111"/>
      <c r="ARJ297" s="111"/>
      <c r="ARK297" s="111"/>
      <c r="ARL297" s="111"/>
      <c r="ARM297" s="111"/>
      <c r="ARN297" s="111"/>
      <c r="ARO297" s="111"/>
      <c r="ARP297" s="111"/>
      <c r="ARQ297" s="111"/>
      <c r="ARR297" s="111"/>
      <c r="ARS297" s="111"/>
      <c r="ART297" s="111"/>
      <c r="ARU297" s="111"/>
      <c r="ARV297" s="111"/>
      <c r="ARW297" s="111"/>
      <c r="ARX297" s="111"/>
      <c r="ARY297" s="111"/>
      <c r="ARZ297" s="111"/>
      <c r="ASA297" s="111"/>
      <c r="ASB297" s="111"/>
      <c r="ASC297" s="111"/>
      <c r="ASD297" s="111"/>
      <c r="ASE297" s="111"/>
      <c r="ASF297" s="111"/>
      <c r="ASG297" s="111"/>
      <c r="ASH297" s="111"/>
      <c r="ASI297" s="111"/>
      <c r="ASJ297" s="111"/>
      <c r="ASK297" s="111"/>
      <c r="ASL297" s="111"/>
      <c r="ASM297" s="111"/>
      <c r="ASN297" s="111"/>
      <c r="ASO297" s="111"/>
      <c r="ASP297" s="111"/>
      <c r="ASQ297" s="111"/>
      <c r="ASR297" s="111"/>
      <c r="ASS297" s="111"/>
      <c r="AST297" s="111"/>
      <c r="ASU297" s="111"/>
      <c r="ASV297" s="111"/>
      <c r="ASW297" s="111"/>
      <c r="ASX297" s="111"/>
      <c r="ASY297" s="111"/>
      <c r="ASZ297" s="111"/>
      <c r="ATA297" s="111"/>
      <c r="ATB297" s="111"/>
      <c r="ATC297" s="111"/>
      <c r="ATD297" s="111"/>
      <c r="ATE297" s="111"/>
      <c r="ATF297" s="111"/>
      <c r="ATG297" s="111"/>
      <c r="ATH297" s="111"/>
      <c r="ATI297" s="111"/>
      <c r="ATJ297" s="111"/>
      <c r="ATK297" s="111"/>
      <c r="ATL297" s="111"/>
      <c r="ATM297" s="111"/>
      <c r="ATN297" s="111"/>
      <c r="ATO297" s="111"/>
      <c r="ATP297" s="111"/>
      <c r="ATQ297" s="111"/>
      <c r="ATR297" s="111"/>
      <c r="ATS297" s="111"/>
      <c r="ATT297" s="111"/>
      <c r="ATU297" s="111"/>
      <c r="ATV297" s="111"/>
      <c r="ATW297" s="111"/>
      <c r="ATX297" s="111"/>
      <c r="ATY297" s="111"/>
      <c r="ATZ297" s="111"/>
      <c r="AUA297" s="111"/>
      <c r="AUB297" s="111"/>
      <c r="AUC297" s="111"/>
      <c r="AUD297" s="111"/>
      <c r="AUE297" s="111"/>
      <c r="AUF297" s="111"/>
      <c r="AUG297" s="111"/>
      <c r="AUH297" s="111"/>
      <c r="AUI297" s="111"/>
      <c r="AUJ297" s="111"/>
      <c r="AUK297" s="111"/>
      <c r="AUL297" s="111"/>
      <c r="AUM297" s="111"/>
      <c r="AUN297" s="111"/>
      <c r="AUO297" s="111"/>
      <c r="AUP297" s="111"/>
      <c r="AUQ297" s="111"/>
      <c r="AUR297" s="111"/>
      <c r="AUS297" s="111"/>
      <c r="AUT297" s="111"/>
      <c r="AUU297" s="111"/>
      <c r="AUV297" s="111"/>
      <c r="AUW297" s="111"/>
      <c r="AUX297" s="111"/>
      <c r="AUY297" s="111"/>
      <c r="AUZ297" s="111"/>
      <c r="AVA297" s="111"/>
      <c r="AVB297" s="111"/>
      <c r="AVC297" s="111"/>
      <c r="AVD297" s="111"/>
      <c r="AVE297" s="111"/>
      <c r="AVF297" s="111"/>
      <c r="AVG297" s="111"/>
      <c r="AVH297" s="111"/>
      <c r="AVI297" s="111"/>
      <c r="AVJ297" s="111"/>
      <c r="AVK297" s="111"/>
      <c r="AVL297" s="111"/>
      <c r="AVM297" s="111"/>
      <c r="AVN297" s="111"/>
      <c r="AVO297" s="111"/>
      <c r="AVP297" s="111"/>
      <c r="AVQ297" s="111"/>
      <c r="AVR297" s="111"/>
      <c r="AVS297" s="111"/>
      <c r="AVT297" s="111"/>
      <c r="AVU297" s="111"/>
      <c r="AVV297" s="111"/>
      <c r="AVW297" s="111"/>
      <c r="AVX297" s="111"/>
      <c r="AVY297" s="111"/>
      <c r="AVZ297" s="111"/>
      <c r="AWA297" s="111"/>
      <c r="AWB297" s="111"/>
      <c r="AWC297" s="111"/>
      <c r="AWD297" s="111"/>
      <c r="AWE297" s="111"/>
      <c r="AWF297" s="111"/>
      <c r="AWG297" s="111"/>
      <c r="AWH297" s="111"/>
      <c r="AWI297" s="111"/>
      <c r="AWJ297" s="111"/>
      <c r="AWK297" s="111"/>
      <c r="AWL297" s="111"/>
      <c r="AWM297" s="111"/>
      <c r="AWN297" s="111"/>
      <c r="AWO297" s="111"/>
      <c r="AWP297" s="111"/>
      <c r="AWQ297" s="111"/>
      <c r="AWR297" s="111"/>
      <c r="AWS297" s="111"/>
      <c r="AWT297" s="111"/>
      <c r="AWU297" s="111"/>
      <c r="AWV297" s="111"/>
      <c r="AWW297" s="111"/>
      <c r="AWX297" s="111"/>
      <c r="AWY297" s="111"/>
      <c r="AWZ297" s="111"/>
      <c r="AXA297" s="111"/>
      <c r="AXB297" s="111"/>
      <c r="AXC297" s="111"/>
      <c r="AXD297" s="111"/>
      <c r="AXE297" s="111"/>
      <c r="AXF297" s="111"/>
      <c r="AXG297" s="111"/>
      <c r="AXH297" s="111"/>
      <c r="AXI297" s="111"/>
      <c r="AXJ297" s="111"/>
      <c r="AXK297" s="111"/>
      <c r="AXL297" s="111"/>
      <c r="AXM297" s="111"/>
      <c r="AXN297" s="111"/>
      <c r="AXO297" s="111"/>
      <c r="AXP297" s="111"/>
      <c r="AXQ297" s="111"/>
      <c r="AXR297" s="111"/>
      <c r="AXS297" s="111"/>
      <c r="AXT297" s="111"/>
      <c r="AXU297" s="111"/>
      <c r="AXV297" s="111"/>
      <c r="AXW297" s="111"/>
      <c r="AXX297" s="111"/>
      <c r="AXY297" s="111"/>
      <c r="AXZ297" s="111"/>
      <c r="AYA297" s="111"/>
      <c r="AYB297" s="111"/>
      <c r="AYC297" s="111"/>
      <c r="AYD297" s="111"/>
      <c r="AYE297" s="111"/>
      <c r="AYF297" s="111"/>
      <c r="AYG297" s="111"/>
      <c r="AYH297" s="111"/>
      <c r="AYI297" s="111"/>
      <c r="AYJ297" s="111"/>
      <c r="AYK297" s="111"/>
      <c r="AYL297" s="111"/>
      <c r="AYM297" s="111"/>
      <c r="AYN297" s="111"/>
      <c r="AYO297" s="111"/>
      <c r="AYP297" s="111"/>
      <c r="AYQ297" s="111"/>
      <c r="AYR297" s="111"/>
      <c r="AYS297" s="111"/>
      <c r="AYT297" s="111"/>
      <c r="AYU297" s="111"/>
      <c r="AYV297" s="111"/>
      <c r="AYW297" s="111"/>
      <c r="AYX297" s="111"/>
      <c r="AYY297" s="111"/>
      <c r="AYZ297" s="111"/>
      <c r="AZA297" s="111"/>
      <c r="AZB297" s="111"/>
      <c r="AZC297" s="111"/>
      <c r="AZD297" s="111"/>
      <c r="AZE297" s="111"/>
      <c r="AZF297" s="111"/>
      <c r="AZG297" s="111"/>
      <c r="AZH297" s="111"/>
      <c r="AZI297" s="111"/>
      <c r="AZJ297" s="111"/>
      <c r="AZK297" s="111"/>
      <c r="AZL297" s="111"/>
      <c r="AZM297" s="111"/>
      <c r="AZN297" s="111"/>
      <c r="AZO297" s="111"/>
      <c r="AZP297" s="111"/>
      <c r="AZQ297" s="111"/>
      <c r="AZR297" s="111"/>
      <c r="AZS297" s="111"/>
      <c r="AZT297" s="111"/>
      <c r="AZU297" s="111"/>
      <c r="AZV297" s="111"/>
      <c r="AZW297" s="111"/>
      <c r="AZX297" s="111"/>
      <c r="AZY297" s="111"/>
      <c r="AZZ297" s="111"/>
      <c r="BAA297" s="111"/>
      <c r="BAB297" s="111"/>
      <c r="BAC297" s="111"/>
      <c r="BAD297" s="111"/>
      <c r="BAE297" s="111"/>
      <c r="BAF297" s="111"/>
      <c r="BAG297" s="111"/>
      <c r="BAH297" s="111"/>
      <c r="BAI297" s="111"/>
      <c r="BAJ297" s="111"/>
      <c r="BAK297" s="111"/>
      <c r="BAL297" s="111"/>
      <c r="BAM297" s="111"/>
      <c r="BAN297" s="111"/>
      <c r="BAO297" s="111"/>
      <c r="BAP297" s="111"/>
      <c r="BAQ297" s="111"/>
      <c r="BAR297" s="111"/>
      <c r="BAS297" s="111"/>
      <c r="BAT297" s="111"/>
      <c r="BAU297" s="111"/>
      <c r="BAV297" s="111"/>
      <c r="BAW297" s="111"/>
      <c r="BAX297" s="111"/>
      <c r="BAY297" s="111"/>
      <c r="BAZ297" s="111"/>
      <c r="BBA297" s="111"/>
      <c r="BBB297" s="111"/>
      <c r="BBC297" s="111"/>
      <c r="BBD297" s="111"/>
      <c r="BBE297" s="111"/>
      <c r="BBF297" s="111"/>
      <c r="BBG297" s="111"/>
      <c r="BBH297" s="111"/>
      <c r="BBI297" s="111"/>
      <c r="BBJ297" s="111"/>
      <c r="BBK297" s="111"/>
      <c r="BBL297" s="111"/>
      <c r="BBM297" s="111"/>
      <c r="BBN297" s="111"/>
      <c r="BBO297" s="111"/>
      <c r="BBP297" s="111"/>
      <c r="BBQ297" s="111"/>
      <c r="BBR297" s="111"/>
      <c r="BBS297" s="111"/>
      <c r="BBT297" s="111"/>
      <c r="BBU297" s="111"/>
      <c r="BBV297" s="111"/>
      <c r="BBW297" s="111"/>
      <c r="BBX297" s="111"/>
      <c r="BBY297" s="111"/>
      <c r="BBZ297" s="111"/>
      <c r="BCA297" s="111"/>
      <c r="BCB297" s="111"/>
      <c r="BCC297" s="111"/>
      <c r="BCD297" s="111"/>
      <c r="BCE297" s="111"/>
      <c r="BCF297" s="111"/>
      <c r="BCG297" s="111"/>
      <c r="BCH297" s="111"/>
      <c r="BCI297" s="111"/>
      <c r="BCJ297" s="111"/>
      <c r="BCK297" s="111"/>
      <c r="BCL297" s="111"/>
      <c r="BCM297" s="111"/>
      <c r="BCN297" s="111"/>
      <c r="BCO297" s="111"/>
      <c r="BCP297" s="111"/>
      <c r="BCQ297" s="111"/>
      <c r="BCR297" s="111"/>
      <c r="BCS297" s="111"/>
      <c r="BCT297" s="111"/>
      <c r="BCU297" s="111"/>
      <c r="BCV297" s="111"/>
      <c r="BCW297" s="111"/>
      <c r="BCX297" s="111"/>
      <c r="BCY297" s="111"/>
      <c r="BCZ297" s="111"/>
      <c r="BDA297" s="111"/>
      <c r="BDB297" s="111"/>
      <c r="BDC297" s="111"/>
      <c r="BDD297" s="111"/>
      <c r="BDE297" s="111"/>
      <c r="BDF297" s="111"/>
      <c r="BDG297" s="111"/>
      <c r="BDH297" s="111"/>
      <c r="BDI297" s="111"/>
      <c r="BDJ297" s="111"/>
      <c r="BDK297" s="111"/>
      <c r="BDL297" s="111"/>
      <c r="BDM297" s="111"/>
      <c r="BDN297" s="111"/>
      <c r="BDO297" s="111"/>
      <c r="BDP297" s="111"/>
      <c r="BDQ297" s="111"/>
      <c r="BDR297" s="111"/>
      <c r="BDS297" s="111"/>
      <c r="BDT297" s="111"/>
      <c r="BDU297" s="111"/>
      <c r="BDV297" s="111"/>
      <c r="BDW297" s="111"/>
      <c r="BDX297" s="111"/>
      <c r="BDY297" s="111"/>
      <c r="BDZ297" s="111"/>
      <c r="BEA297" s="111"/>
      <c r="BEB297" s="111"/>
      <c r="BEC297" s="111"/>
      <c r="BED297" s="111"/>
      <c r="BEE297" s="111"/>
      <c r="BEF297" s="111"/>
      <c r="BEG297" s="111"/>
      <c r="BEH297" s="111"/>
      <c r="BEI297" s="111"/>
      <c r="BEJ297" s="111"/>
      <c r="BEK297" s="111"/>
      <c r="BEL297" s="111"/>
      <c r="BEM297" s="111"/>
      <c r="BEN297" s="111"/>
      <c r="BEO297" s="111"/>
      <c r="BEP297" s="111"/>
      <c r="BEQ297" s="111"/>
      <c r="BER297" s="111"/>
      <c r="BES297" s="111"/>
      <c r="BET297" s="111"/>
      <c r="BEU297" s="111"/>
      <c r="BEV297" s="111"/>
      <c r="BEW297" s="111"/>
      <c r="BEX297" s="111"/>
      <c r="BEY297" s="111"/>
      <c r="BEZ297" s="111"/>
      <c r="BFA297" s="111"/>
      <c r="BFB297" s="111"/>
      <c r="BFC297" s="111"/>
      <c r="BFD297" s="111"/>
      <c r="BFE297" s="111"/>
      <c r="BFF297" s="111"/>
      <c r="BFG297" s="111"/>
      <c r="BFH297" s="111"/>
      <c r="BFI297" s="111"/>
      <c r="BFJ297" s="111"/>
      <c r="BFK297" s="111"/>
      <c r="BFL297" s="111"/>
      <c r="BFM297" s="111"/>
      <c r="BFN297" s="111"/>
      <c r="BFO297" s="111"/>
      <c r="BFP297" s="111"/>
      <c r="BFQ297" s="111"/>
      <c r="BFR297" s="111"/>
      <c r="BFS297" s="111"/>
      <c r="BFT297" s="111"/>
      <c r="BFU297" s="111"/>
      <c r="BFV297" s="111"/>
      <c r="BFW297" s="111"/>
      <c r="BFX297" s="111"/>
      <c r="BFY297" s="111"/>
      <c r="BFZ297" s="111"/>
      <c r="BGA297" s="111"/>
      <c r="BGB297" s="111"/>
      <c r="BGC297" s="111"/>
      <c r="BGD297" s="111"/>
      <c r="BGE297" s="111"/>
      <c r="BGF297" s="111"/>
      <c r="BGG297" s="111"/>
      <c r="BGH297" s="111"/>
      <c r="BGI297" s="111"/>
      <c r="BGJ297" s="111"/>
      <c r="BGK297" s="111"/>
      <c r="BGL297" s="111"/>
      <c r="BGM297" s="111"/>
      <c r="BGN297" s="111"/>
      <c r="BGO297" s="111"/>
      <c r="BGP297" s="111"/>
      <c r="BGQ297" s="111"/>
      <c r="BGR297" s="111"/>
      <c r="BGS297" s="111"/>
      <c r="BGT297" s="111"/>
      <c r="BGU297" s="111"/>
      <c r="BGV297" s="111"/>
      <c r="BGW297" s="111"/>
      <c r="BGX297" s="111"/>
      <c r="BGY297" s="111"/>
      <c r="BGZ297" s="111"/>
      <c r="BHA297" s="111"/>
      <c r="BHB297" s="111"/>
      <c r="BHC297" s="111"/>
      <c r="BHD297" s="111"/>
      <c r="BHE297" s="111"/>
      <c r="BHF297" s="111"/>
      <c r="BHG297" s="111"/>
      <c r="BHH297" s="111"/>
      <c r="BHI297" s="111"/>
      <c r="BHJ297" s="111"/>
      <c r="BHK297" s="111"/>
      <c r="BHL297" s="111"/>
      <c r="BHM297" s="111"/>
      <c r="BHN297" s="111"/>
      <c r="BHO297" s="111"/>
      <c r="BHP297" s="111"/>
      <c r="BHQ297" s="111"/>
      <c r="BHR297" s="111"/>
      <c r="BHS297" s="111"/>
      <c r="BHT297" s="111"/>
      <c r="BHU297" s="111"/>
      <c r="BHV297" s="111"/>
      <c r="BHW297" s="111"/>
      <c r="BHX297" s="111"/>
      <c r="BHY297" s="111"/>
      <c r="BHZ297" s="111"/>
      <c r="BIA297" s="111"/>
      <c r="BIB297" s="111"/>
      <c r="BIC297" s="111"/>
      <c r="BID297" s="111"/>
      <c r="BIE297" s="111"/>
      <c r="BIF297" s="111"/>
      <c r="BIG297" s="111"/>
      <c r="BIH297" s="111"/>
      <c r="BII297" s="111"/>
      <c r="BIJ297" s="111"/>
      <c r="BIK297" s="111"/>
      <c r="BIL297" s="111"/>
      <c r="BIM297" s="111"/>
      <c r="BIN297" s="111"/>
      <c r="BIO297" s="111"/>
      <c r="BIP297" s="111"/>
      <c r="BIQ297" s="111"/>
      <c r="BIR297" s="111"/>
      <c r="BIS297" s="111"/>
      <c r="BIT297" s="111"/>
      <c r="BIU297" s="111"/>
      <c r="BIV297" s="111"/>
      <c r="BIW297" s="111"/>
      <c r="BIX297" s="111"/>
      <c r="BIY297" s="111"/>
      <c r="BIZ297" s="111"/>
      <c r="BJA297" s="111"/>
      <c r="BJB297" s="111"/>
      <c r="BJC297" s="111"/>
      <c r="BJD297" s="111"/>
      <c r="BJE297" s="111"/>
      <c r="BJF297" s="111"/>
      <c r="BJG297" s="111"/>
      <c r="BJH297" s="111"/>
      <c r="BJI297" s="111"/>
      <c r="BJJ297" s="111"/>
      <c r="BJK297" s="111"/>
      <c r="BJL297" s="111"/>
      <c r="BJM297" s="111"/>
      <c r="BJN297" s="111"/>
      <c r="BJO297" s="111"/>
      <c r="BJP297" s="111"/>
      <c r="BJQ297" s="111"/>
      <c r="BJR297" s="111"/>
      <c r="BJS297" s="111"/>
      <c r="BJT297" s="111"/>
      <c r="BJU297" s="111"/>
      <c r="BJV297" s="111"/>
      <c r="BJW297" s="111"/>
      <c r="BJX297" s="111"/>
      <c r="BJY297" s="111"/>
      <c r="BJZ297" s="111"/>
      <c r="BKA297" s="111"/>
      <c r="BKB297" s="111"/>
      <c r="BKC297" s="111"/>
      <c r="BKD297" s="111"/>
      <c r="BKE297" s="111"/>
      <c r="BKF297" s="111"/>
      <c r="BKG297" s="111"/>
      <c r="BKH297" s="111"/>
      <c r="BKI297" s="111"/>
      <c r="BKJ297" s="111"/>
      <c r="BKK297" s="111"/>
      <c r="BKL297" s="111"/>
      <c r="BKM297" s="111"/>
      <c r="BKN297" s="111"/>
      <c r="BKO297" s="111"/>
      <c r="BKP297" s="111"/>
      <c r="BKQ297" s="111"/>
      <c r="BKR297" s="111"/>
      <c r="BKS297" s="111"/>
      <c r="BKT297" s="111"/>
      <c r="BKU297" s="111"/>
      <c r="BKV297" s="111"/>
      <c r="BKW297" s="111"/>
      <c r="BKX297" s="111"/>
      <c r="BKY297" s="111"/>
      <c r="BKZ297" s="111"/>
      <c r="BLA297" s="111"/>
      <c r="BLB297" s="111"/>
      <c r="BLC297" s="111"/>
      <c r="BLD297" s="111"/>
      <c r="BLE297" s="111"/>
      <c r="BLF297" s="111"/>
      <c r="BLG297" s="111"/>
      <c r="BLH297" s="111"/>
      <c r="BLI297" s="111"/>
      <c r="BLJ297" s="111"/>
      <c r="BLK297" s="111"/>
      <c r="BLL297" s="111"/>
      <c r="BLM297" s="111"/>
      <c r="BLN297" s="111"/>
      <c r="BLO297" s="111"/>
      <c r="BLP297" s="111"/>
      <c r="BLQ297" s="111"/>
      <c r="BLR297" s="111"/>
      <c r="BLS297" s="111"/>
      <c r="BLT297" s="111"/>
      <c r="BLU297" s="111"/>
      <c r="BLV297" s="111"/>
      <c r="BLW297" s="111"/>
      <c r="BLX297" s="111"/>
      <c r="BLY297" s="111"/>
      <c r="BLZ297" s="111"/>
      <c r="BMA297" s="111"/>
      <c r="BMB297" s="111"/>
      <c r="BMC297" s="111"/>
      <c r="BMD297" s="111"/>
      <c r="BME297" s="111"/>
      <c r="BMF297" s="111"/>
      <c r="BMG297" s="111"/>
      <c r="BMH297" s="111"/>
      <c r="BMI297" s="111"/>
      <c r="BMJ297" s="111"/>
      <c r="BMK297" s="111"/>
      <c r="BML297" s="111"/>
      <c r="BMM297" s="111"/>
      <c r="BMN297" s="111"/>
      <c r="BMO297" s="111"/>
      <c r="BMP297" s="111"/>
      <c r="BMQ297" s="111"/>
      <c r="BMR297" s="111"/>
      <c r="BMS297" s="111"/>
      <c r="BMT297" s="111"/>
      <c r="BMU297" s="111"/>
      <c r="BMV297" s="111"/>
      <c r="BMW297" s="111"/>
      <c r="BMX297" s="111"/>
      <c r="BMY297" s="111"/>
      <c r="BMZ297" s="111"/>
      <c r="BNA297" s="111"/>
      <c r="BNB297" s="111"/>
      <c r="BNC297" s="111"/>
      <c r="BND297" s="111"/>
      <c r="BNE297" s="111"/>
      <c r="BNF297" s="111"/>
      <c r="BNG297" s="111"/>
      <c r="BNH297" s="111"/>
      <c r="BNI297" s="111"/>
      <c r="BNJ297" s="111"/>
      <c r="BNK297" s="111"/>
      <c r="BNL297" s="111"/>
      <c r="BNM297" s="111"/>
      <c r="BNN297" s="111"/>
      <c r="BNO297" s="111"/>
      <c r="BNP297" s="111"/>
      <c r="BNQ297" s="111"/>
      <c r="BNR297" s="111"/>
      <c r="BNS297" s="111"/>
      <c r="BNT297" s="111"/>
      <c r="BNU297" s="111"/>
      <c r="BNV297" s="111"/>
      <c r="BNW297" s="111"/>
      <c r="BNX297" s="111"/>
      <c r="BNY297" s="111"/>
      <c r="BNZ297" s="111"/>
      <c r="BOA297" s="111"/>
      <c r="BOB297" s="111"/>
      <c r="BOC297" s="111"/>
      <c r="BOD297" s="111"/>
      <c r="BOE297" s="111"/>
      <c r="BOF297" s="111"/>
      <c r="BOG297" s="111"/>
      <c r="BOH297" s="111"/>
      <c r="BOI297" s="111"/>
      <c r="BOJ297" s="111"/>
      <c r="BOK297" s="111"/>
      <c r="BOL297" s="111"/>
      <c r="BOM297" s="111"/>
      <c r="BON297" s="111"/>
      <c r="BOO297" s="111"/>
      <c r="BOP297" s="111"/>
      <c r="BOQ297" s="111"/>
      <c r="BOR297" s="111"/>
      <c r="BOS297" s="111"/>
      <c r="BOT297" s="111"/>
      <c r="BOU297" s="111"/>
      <c r="BOV297" s="111"/>
      <c r="BOW297" s="111"/>
      <c r="BOX297" s="111"/>
      <c r="BOY297" s="111"/>
      <c r="BOZ297" s="111"/>
      <c r="BPA297" s="111"/>
      <c r="BPB297" s="111"/>
      <c r="BPC297" s="111"/>
      <c r="BPD297" s="111"/>
      <c r="BPE297" s="111"/>
      <c r="BPF297" s="111"/>
      <c r="BPG297" s="111"/>
      <c r="BPH297" s="111"/>
      <c r="BPI297" s="111"/>
      <c r="BPJ297" s="111"/>
      <c r="BPK297" s="111"/>
      <c r="BPL297" s="111"/>
      <c r="BPM297" s="111"/>
      <c r="BPN297" s="111"/>
      <c r="BPO297" s="111"/>
      <c r="BPP297" s="111"/>
      <c r="BPQ297" s="111"/>
      <c r="BPR297" s="111"/>
      <c r="BPS297" s="111"/>
      <c r="BPT297" s="111"/>
      <c r="BPU297" s="111"/>
      <c r="BPV297" s="111"/>
      <c r="BPW297" s="111"/>
      <c r="BPX297" s="111"/>
      <c r="BPY297" s="111"/>
      <c r="BPZ297" s="111"/>
      <c r="BQA297" s="111"/>
      <c r="BQB297" s="111"/>
      <c r="BQC297" s="111"/>
      <c r="BQD297" s="111"/>
      <c r="BQE297" s="111"/>
      <c r="BQF297" s="111"/>
      <c r="BQG297" s="111"/>
      <c r="BQH297" s="111"/>
      <c r="BQI297" s="111"/>
      <c r="BQJ297" s="111"/>
      <c r="BQK297" s="111"/>
      <c r="BQL297" s="111"/>
      <c r="BQM297" s="111"/>
      <c r="BQN297" s="111"/>
      <c r="BQO297" s="111"/>
      <c r="BQP297" s="111"/>
      <c r="BQQ297" s="111"/>
      <c r="BQR297" s="111"/>
      <c r="BQS297" s="111"/>
      <c r="BQT297" s="111"/>
      <c r="BQU297" s="111"/>
      <c r="BQV297" s="111"/>
      <c r="BQW297" s="111"/>
      <c r="BQX297" s="111"/>
      <c r="BQY297" s="111"/>
      <c r="BQZ297" s="111"/>
      <c r="BRA297" s="111"/>
      <c r="BRB297" s="111"/>
      <c r="BRC297" s="111"/>
      <c r="BRD297" s="111"/>
      <c r="BRE297" s="111"/>
      <c r="BRF297" s="111"/>
      <c r="BRG297" s="111"/>
      <c r="BRH297" s="111"/>
      <c r="BRI297" s="111"/>
      <c r="BRJ297" s="111"/>
      <c r="BRK297" s="111"/>
      <c r="BRL297" s="111"/>
      <c r="BRM297" s="111"/>
      <c r="BRN297" s="111"/>
      <c r="BRO297" s="111"/>
      <c r="BRP297" s="111"/>
      <c r="BRQ297" s="111"/>
      <c r="BRR297" s="111"/>
      <c r="BRS297" s="111"/>
      <c r="BRT297" s="111"/>
      <c r="BRU297" s="111"/>
      <c r="BRV297" s="111"/>
      <c r="BRW297" s="111"/>
      <c r="BRX297" s="111"/>
      <c r="BRY297" s="111"/>
      <c r="BRZ297" s="111"/>
      <c r="BSA297" s="111"/>
      <c r="BSB297" s="111"/>
      <c r="BSC297" s="111"/>
      <c r="BSD297" s="111"/>
      <c r="BSE297" s="111"/>
      <c r="BSF297" s="111"/>
      <c r="BSG297" s="111"/>
      <c r="BSH297" s="111"/>
      <c r="BSI297" s="111"/>
      <c r="BSJ297" s="111"/>
      <c r="BSK297" s="111"/>
      <c r="BSL297" s="111"/>
      <c r="BSM297" s="111"/>
      <c r="BSN297" s="111"/>
      <c r="BSO297" s="111"/>
      <c r="BSP297" s="111"/>
      <c r="BSQ297" s="111"/>
      <c r="BSR297" s="111"/>
      <c r="BSS297" s="111"/>
      <c r="BST297" s="111"/>
      <c r="BSU297" s="111"/>
      <c r="BSV297" s="111"/>
      <c r="BSW297" s="111"/>
      <c r="BSX297" s="111"/>
      <c r="BSY297" s="111"/>
      <c r="BSZ297" s="111"/>
      <c r="BTA297" s="111"/>
      <c r="BTB297" s="111"/>
      <c r="BTC297" s="111"/>
      <c r="BTD297" s="111"/>
      <c r="BTE297" s="111"/>
      <c r="BTF297" s="111"/>
      <c r="BTG297" s="111"/>
      <c r="BTH297" s="111"/>
      <c r="BTI297" s="111"/>
      <c r="BTJ297" s="111"/>
      <c r="BTK297" s="111"/>
      <c r="BTL297" s="111"/>
      <c r="BTM297" s="111"/>
      <c r="BTN297" s="111"/>
      <c r="BTO297" s="111"/>
      <c r="BTP297" s="111"/>
      <c r="BTQ297" s="111"/>
      <c r="BTR297" s="111"/>
      <c r="BTS297" s="111"/>
      <c r="BTT297" s="111"/>
      <c r="BTU297" s="111"/>
      <c r="BTV297" s="111"/>
      <c r="BTW297" s="111"/>
      <c r="BTX297" s="111"/>
      <c r="BTY297" s="111"/>
      <c r="BTZ297" s="111"/>
      <c r="BUA297" s="111"/>
      <c r="BUB297" s="111"/>
      <c r="BUC297" s="111"/>
      <c r="BUD297" s="111"/>
      <c r="BUE297" s="111"/>
      <c r="BUF297" s="111"/>
      <c r="BUG297" s="111"/>
      <c r="BUH297" s="111"/>
      <c r="BUI297" s="111"/>
      <c r="BUJ297" s="111"/>
      <c r="BUK297" s="111"/>
      <c r="BUL297" s="111"/>
      <c r="BUM297" s="111"/>
      <c r="BUN297" s="111"/>
      <c r="BUO297" s="111"/>
      <c r="BUP297" s="111"/>
      <c r="BUQ297" s="111"/>
      <c r="BUR297" s="111"/>
      <c r="BUS297" s="111"/>
      <c r="BUT297" s="111"/>
      <c r="BUU297" s="111"/>
      <c r="BUV297" s="111"/>
      <c r="BUW297" s="111"/>
      <c r="BUX297" s="111"/>
      <c r="BUY297" s="111"/>
      <c r="BUZ297" s="111"/>
      <c r="BVA297" s="111"/>
      <c r="BVB297" s="111"/>
      <c r="BVC297" s="111"/>
      <c r="BVD297" s="111"/>
      <c r="BVE297" s="111"/>
      <c r="BVF297" s="111"/>
      <c r="BVG297" s="111"/>
      <c r="BVH297" s="111"/>
      <c r="BVI297" s="111"/>
      <c r="BVJ297" s="111"/>
      <c r="BVK297" s="111"/>
      <c r="BVL297" s="111"/>
      <c r="BVM297" s="111"/>
      <c r="BVN297" s="111"/>
      <c r="BVO297" s="111"/>
      <c r="BVP297" s="111"/>
      <c r="BVQ297" s="111"/>
      <c r="BVR297" s="111"/>
      <c r="BVS297" s="111"/>
      <c r="BVT297" s="111"/>
      <c r="BVU297" s="111"/>
      <c r="BVV297" s="111"/>
      <c r="BVW297" s="111"/>
      <c r="BVX297" s="111"/>
      <c r="BVY297" s="111"/>
      <c r="BVZ297" s="111"/>
      <c r="BWA297" s="111"/>
      <c r="BWB297" s="111"/>
      <c r="BWC297" s="111"/>
      <c r="BWD297" s="111"/>
      <c r="BWE297" s="111"/>
      <c r="BWF297" s="111"/>
      <c r="BWG297" s="111"/>
      <c r="BWH297" s="111"/>
      <c r="BWI297" s="111"/>
      <c r="BWJ297" s="111"/>
      <c r="BWK297" s="111"/>
      <c r="BWL297" s="111"/>
      <c r="BWM297" s="111"/>
      <c r="BWN297" s="111"/>
      <c r="BWO297" s="111"/>
      <c r="BWP297" s="111"/>
      <c r="BWQ297" s="111"/>
      <c r="BWR297" s="111"/>
      <c r="BWS297" s="111"/>
      <c r="BWT297" s="111"/>
      <c r="BWU297" s="111"/>
      <c r="BWV297" s="111"/>
      <c r="BWW297" s="111"/>
      <c r="BWX297" s="111"/>
      <c r="BWY297" s="111"/>
      <c r="BWZ297" s="111"/>
      <c r="BXA297" s="111"/>
      <c r="BXB297" s="111"/>
      <c r="BXC297" s="111"/>
      <c r="BXD297" s="111"/>
      <c r="BXE297" s="111"/>
      <c r="BXF297" s="111"/>
      <c r="BXG297" s="111"/>
      <c r="BXH297" s="111"/>
      <c r="BXI297" s="111"/>
      <c r="BXJ297" s="111"/>
      <c r="BXK297" s="111"/>
      <c r="BXL297" s="111"/>
      <c r="BXM297" s="111"/>
      <c r="BXN297" s="111"/>
      <c r="BXO297" s="111"/>
      <c r="BXP297" s="111"/>
      <c r="BXQ297" s="111"/>
      <c r="BXR297" s="111"/>
      <c r="BXS297" s="111"/>
      <c r="BXT297" s="111"/>
      <c r="BXU297" s="111"/>
      <c r="BXV297" s="111"/>
      <c r="BXW297" s="111"/>
      <c r="BXX297" s="111"/>
      <c r="BXY297" s="111"/>
      <c r="BXZ297" s="111"/>
      <c r="BYA297" s="111"/>
      <c r="BYB297" s="111"/>
      <c r="BYC297" s="111"/>
      <c r="BYD297" s="111"/>
      <c r="BYE297" s="111"/>
      <c r="BYF297" s="111"/>
      <c r="BYG297" s="111"/>
      <c r="BYH297" s="111"/>
      <c r="BYI297" s="111"/>
      <c r="BYJ297" s="111"/>
      <c r="BYK297" s="111"/>
      <c r="BYL297" s="111"/>
      <c r="BYM297" s="111"/>
      <c r="BYN297" s="111"/>
      <c r="BYO297" s="111"/>
      <c r="BYP297" s="111"/>
      <c r="BYQ297" s="111"/>
      <c r="BYR297" s="111"/>
      <c r="BYS297" s="111"/>
      <c r="BYT297" s="111"/>
      <c r="BYU297" s="111"/>
      <c r="BYV297" s="111"/>
      <c r="BYW297" s="111"/>
      <c r="BYX297" s="111"/>
      <c r="BYY297" s="111"/>
      <c r="BYZ297" s="111"/>
      <c r="BZA297" s="111"/>
      <c r="BZB297" s="111"/>
      <c r="BZC297" s="111"/>
      <c r="BZD297" s="111"/>
      <c r="BZE297" s="111"/>
      <c r="BZF297" s="111"/>
      <c r="BZG297" s="111"/>
      <c r="BZH297" s="111"/>
      <c r="BZI297" s="111"/>
      <c r="BZJ297" s="111"/>
      <c r="BZK297" s="111"/>
      <c r="BZL297" s="111"/>
      <c r="BZM297" s="111"/>
      <c r="BZN297" s="111"/>
      <c r="BZO297" s="111"/>
      <c r="BZP297" s="111"/>
      <c r="BZQ297" s="111"/>
      <c r="BZR297" s="111"/>
      <c r="BZS297" s="111"/>
      <c r="BZT297" s="111"/>
      <c r="BZU297" s="111"/>
      <c r="BZV297" s="111"/>
      <c r="BZW297" s="111"/>
      <c r="BZX297" s="111"/>
      <c r="BZY297" s="111"/>
      <c r="BZZ297" s="111"/>
      <c r="CAA297" s="111"/>
      <c r="CAB297" s="111"/>
      <c r="CAC297" s="111"/>
      <c r="CAD297" s="111"/>
      <c r="CAE297" s="111"/>
      <c r="CAF297" s="111"/>
      <c r="CAG297" s="111"/>
      <c r="CAH297" s="111"/>
      <c r="CAI297" s="111"/>
      <c r="CAJ297" s="111"/>
      <c r="CAK297" s="111"/>
      <c r="CAL297" s="111"/>
      <c r="CAM297" s="111"/>
      <c r="CAN297" s="111"/>
      <c r="CAO297" s="111"/>
      <c r="CAP297" s="111"/>
      <c r="CAQ297" s="111"/>
      <c r="CAR297" s="111"/>
      <c r="CAS297" s="111"/>
      <c r="CAT297" s="111"/>
      <c r="CAU297" s="111"/>
      <c r="CAV297" s="111"/>
      <c r="CAW297" s="111"/>
      <c r="CAX297" s="111"/>
      <c r="CAY297" s="111"/>
      <c r="CAZ297" s="111"/>
      <c r="CBA297" s="111"/>
      <c r="CBB297" s="111"/>
      <c r="CBC297" s="111"/>
      <c r="CBD297" s="111"/>
      <c r="CBE297" s="111"/>
      <c r="CBF297" s="111"/>
      <c r="CBG297" s="111"/>
      <c r="CBH297" s="111"/>
      <c r="CBI297" s="111"/>
      <c r="CBJ297" s="111"/>
      <c r="CBK297" s="111"/>
      <c r="CBL297" s="111"/>
      <c r="CBM297" s="111"/>
      <c r="CBN297" s="111"/>
      <c r="CBO297" s="111"/>
      <c r="CBP297" s="111"/>
      <c r="CBQ297" s="111"/>
      <c r="CBR297" s="111"/>
      <c r="CBS297" s="111"/>
      <c r="CBT297" s="111"/>
      <c r="CBU297" s="111"/>
      <c r="CBV297" s="111"/>
      <c r="CBW297" s="111"/>
      <c r="CBX297" s="111"/>
      <c r="CBY297" s="111"/>
      <c r="CBZ297" s="111"/>
      <c r="CCA297" s="111"/>
      <c r="CCB297" s="111"/>
      <c r="CCC297" s="111"/>
      <c r="CCD297" s="111"/>
      <c r="CCE297" s="111"/>
      <c r="CCF297" s="111"/>
      <c r="CCG297" s="111"/>
      <c r="CCH297" s="111"/>
      <c r="CCI297" s="111"/>
      <c r="CCJ297" s="111"/>
      <c r="CCK297" s="111"/>
      <c r="CCL297" s="111"/>
      <c r="CCM297" s="111"/>
      <c r="CCN297" s="111"/>
      <c r="CCO297" s="111"/>
      <c r="CCP297" s="111"/>
      <c r="CCQ297" s="111"/>
      <c r="CCR297" s="111"/>
      <c r="CCS297" s="111"/>
      <c r="CCT297" s="111"/>
      <c r="CCU297" s="111"/>
      <c r="CCV297" s="111"/>
      <c r="CCW297" s="111"/>
      <c r="CCX297" s="111"/>
      <c r="CCY297" s="111"/>
      <c r="CCZ297" s="111"/>
      <c r="CDA297" s="111"/>
      <c r="CDB297" s="111"/>
      <c r="CDC297" s="111"/>
      <c r="CDD297" s="111"/>
      <c r="CDE297" s="111"/>
      <c r="CDF297" s="111"/>
      <c r="CDG297" s="111"/>
      <c r="CDH297" s="111"/>
      <c r="CDI297" s="111"/>
      <c r="CDJ297" s="111"/>
      <c r="CDK297" s="111"/>
      <c r="CDL297" s="111"/>
      <c r="CDM297" s="111"/>
      <c r="CDN297" s="111"/>
      <c r="CDO297" s="111"/>
      <c r="CDP297" s="111"/>
      <c r="CDQ297" s="111"/>
      <c r="CDR297" s="111"/>
      <c r="CDS297" s="111"/>
      <c r="CDT297" s="111"/>
      <c r="CDU297" s="111"/>
      <c r="CDV297" s="111"/>
      <c r="CDW297" s="111"/>
      <c r="CDX297" s="111"/>
      <c r="CDY297" s="111"/>
      <c r="CDZ297" s="111"/>
      <c r="CEA297" s="111"/>
      <c r="CEB297" s="111"/>
      <c r="CEC297" s="111"/>
      <c r="CED297" s="111"/>
      <c r="CEE297" s="111"/>
      <c r="CEF297" s="111"/>
      <c r="CEG297" s="111"/>
      <c r="CEH297" s="111"/>
      <c r="CEI297" s="111"/>
      <c r="CEJ297" s="111"/>
      <c r="CEK297" s="111"/>
      <c r="CEL297" s="111"/>
      <c r="CEM297" s="111"/>
      <c r="CEN297" s="111"/>
      <c r="CEO297" s="111"/>
      <c r="CEP297" s="111"/>
      <c r="CEQ297" s="111"/>
      <c r="CER297" s="111"/>
      <c r="CES297" s="111"/>
      <c r="CET297" s="111"/>
      <c r="CEU297" s="111"/>
      <c r="CEV297" s="111"/>
      <c r="CEW297" s="111"/>
      <c r="CEX297" s="111"/>
      <c r="CEY297" s="111"/>
      <c r="CEZ297" s="111"/>
      <c r="CFA297" s="111"/>
      <c r="CFB297" s="111"/>
      <c r="CFC297" s="111"/>
      <c r="CFD297" s="111"/>
      <c r="CFE297" s="111"/>
      <c r="CFF297" s="111"/>
      <c r="CFG297" s="111"/>
      <c r="CFH297" s="111"/>
      <c r="CFI297" s="111"/>
      <c r="CFJ297" s="111"/>
      <c r="CFK297" s="111"/>
      <c r="CFL297" s="111"/>
      <c r="CFM297" s="111"/>
      <c r="CFN297" s="111"/>
      <c r="CFO297" s="111"/>
      <c r="CFP297" s="111"/>
      <c r="CFQ297" s="111"/>
      <c r="CFR297" s="111"/>
      <c r="CFS297" s="111"/>
      <c r="CFT297" s="111"/>
      <c r="CFU297" s="111"/>
      <c r="CFV297" s="111"/>
      <c r="CFW297" s="111"/>
      <c r="CFX297" s="111"/>
      <c r="CFY297" s="111"/>
      <c r="CFZ297" s="111"/>
      <c r="CGA297" s="111"/>
      <c r="CGB297" s="111"/>
      <c r="CGC297" s="111"/>
      <c r="CGD297" s="111"/>
      <c r="CGE297" s="111"/>
      <c r="CGF297" s="111"/>
      <c r="CGG297" s="111"/>
      <c r="CGH297" s="111"/>
      <c r="CGI297" s="111"/>
      <c r="CGJ297" s="111"/>
      <c r="CGK297" s="111"/>
      <c r="CGL297" s="111"/>
      <c r="CGM297" s="111"/>
      <c r="CGN297" s="111"/>
      <c r="CGO297" s="111"/>
      <c r="CGP297" s="111"/>
      <c r="CGQ297" s="111"/>
      <c r="CGR297" s="111"/>
      <c r="CGS297" s="111"/>
      <c r="CGT297" s="111"/>
      <c r="CGU297" s="111"/>
      <c r="CGV297" s="111"/>
      <c r="CGW297" s="111"/>
      <c r="CGX297" s="111"/>
      <c r="CGY297" s="111"/>
      <c r="CGZ297" s="111"/>
      <c r="CHA297" s="111"/>
      <c r="CHB297" s="111"/>
      <c r="CHC297" s="111"/>
      <c r="CHD297" s="111"/>
      <c r="CHE297" s="111"/>
      <c r="CHF297" s="111"/>
      <c r="CHG297" s="111"/>
      <c r="CHH297" s="111"/>
      <c r="CHI297" s="111"/>
      <c r="CHJ297" s="111"/>
      <c r="CHK297" s="111"/>
      <c r="CHL297" s="111"/>
      <c r="CHM297" s="111"/>
      <c r="CHN297" s="111"/>
      <c r="CHO297" s="111"/>
      <c r="CHP297" s="111"/>
      <c r="CHQ297" s="111"/>
      <c r="CHR297" s="111"/>
      <c r="CHS297" s="111"/>
      <c r="CHT297" s="111"/>
      <c r="CHU297" s="111"/>
      <c r="CHV297" s="111"/>
      <c r="CHW297" s="111"/>
      <c r="CHX297" s="111"/>
      <c r="CHY297" s="111"/>
      <c r="CHZ297" s="111"/>
      <c r="CIA297" s="111"/>
      <c r="CIB297" s="111"/>
      <c r="CIC297" s="111"/>
      <c r="CID297" s="111"/>
      <c r="CIE297" s="111"/>
      <c r="CIF297" s="111"/>
      <c r="CIG297" s="111"/>
      <c r="CIH297" s="111"/>
      <c r="CII297" s="111"/>
      <c r="CIJ297" s="111"/>
      <c r="CIK297" s="111"/>
      <c r="CIL297" s="111"/>
      <c r="CIM297" s="111"/>
      <c r="CIN297" s="111"/>
      <c r="CIO297" s="111"/>
      <c r="CIP297" s="111"/>
      <c r="CIQ297" s="111"/>
      <c r="CIR297" s="111"/>
      <c r="CIS297" s="111"/>
      <c r="CIT297" s="111"/>
      <c r="CIU297" s="111"/>
      <c r="CIV297" s="111"/>
      <c r="CIW297" s="111"/>
      <c r="CIX297" s="111"/>
      <c r="CIY297" s="111"/>
      <c r="CIZ297" s="111"/>
      <c r="CJA297" s="111"/>
      <c r="CJB297" s="111"/>
      <c r="CJC297" s="111"/>
      <c r="CJD297" s="111"/>
      <c r="CJE297" s="111"/>
      <c r="CJF297" s="111"/>
      <c r="CJG297" s="111"/>
      <c r="CJH297" s="111"/>
      <c r="CJI297" s="111"/>
      <c r="CJJ297" s="111"/>
      <c r="CJK297" s="111"/>
      <c r="CJL297" s="111"/>
      <c r="CJM297" s="111"/>
      <c r="CJN297" s="111"/>
      <c r="CJO297" s="111"/>
      <c r="CJP297" s="111"/>
      <c r="CJQ297" s="111"/>
      <c r="CJR297" s="111"/>
      <c r="CJS297" s="111"/>
      <c r="CJT297" s="111"/>
      <c r="CJU297" s="111"/>
      <c r="CJV297" s="111"/>
      <c r="CJW297" s="111"/>
      <c r="CJX297" s="111"/>
      <c r="CJY297" s="111"/>
      <c r="CJZ297" s="111"/>
      <c r="CKA297" s="111"/>
      <c r="CKB297" s="111"/>
      <c r="CKC297" s="111"/>
      <c r="CKD297" s="111"/>
      <c r="CKE297" s="111"/>
      <c r="CKF297" s="111"/>
      <c r="CKG297" s="111"/>
      <c r="CKH297" s="111"/>
      <c r="CKI297" s="111"/>
      <c r="CKJ297" s="111"/>
      <c r="CKK297" s="111"/>
      <c r="CKL297" s="111"/>
      <c r="CKM297" s="111"/>
      <c r="CKN297" s="111"/>
      <c r="CKO297" s="111"/>
      <c r="CKP297" s="111"/>
      <c r="CKQ297" s="111"/>
      <c r="CKR297" s="111"/>
      <c r="CKS297" s="111"/>
      <c r="CKT297" s="111"/>
      <c r="CKU297" s="111"/>
      <c r="CKV297" s="111"/>
      <c r="CKW297" s="111"/>
      <c r="CKX297" s="111"/>
      <c r="CKY297" s="111"/>
      <c r="CKZ297" s="111"/>
      <c r="CLA297" s="111"/>
      <c r="CLB297" s="111"/>
      <c r="CLC297" s="111"/>
      <c r="CLD297" s="111"/>
      <c r="CLE297" s="111"/>
      <c r="CLF297" s="111"/>
      <c r="CLG297" s="111"/>
      <c r="CLH297" s="111"/>
      <c r="CLI297" s="111"/>
      <c r="CLJ297" s="111"/>
      <c r="CLK297" s="111"/>
      <c r="CLL297" s="111"/>
      <c r="CLM297" s="111"/>
      <c r="CLN297" s="111"/>
      <c r="CLO297" s="111"/>
      <c r="CLP297" s="111"/>
      <c r="CLQ297" s="111"/>
      <c r="CLR297" s="111"/>
      <c r="CLS297" s="111"/>
      <c r="CLT297" s="111"/>
      <c r="CLU297" s="111"/>
      <c r="CLV297" s="111"/>
      <c r="CLW297" s="111"/>
      <c r="CLX297" s="111"/>
      <c r="CLY297" s="111"/>
      <c r="CLZ297" s="111"/>
      <c r="CMA297" s="111"/>
      <c r="CMB297" s="111"/>
      <c r="CMC297" s="111"/>
      <c r="CMD297" s="111"/>
      <c r="CME297" s="111"/>
      <c r="CMF297" s="111"/>
      <c r="CMG297" s="111"/>
      <c r="CMH297" s="111"/>
      <c r="CMI297" s="111"/>
      <c r="CMJ297" s="111"/>
      <c r="CMK297" s="111"/>
      <c r="CML297" s="111"/>
      <c r="CMM297" s="111"/>
      <c r="CMN297" s="111"/>
      <c r="CMO297" s="111"/>
      <c r="CMP297" s="111"/>
      <c r="CMQ297" s="111"/>
      <c r="CMR297" s="111"/>
      <c r="CMS297" s="111"/>
      <c r="CMT297" s="111"/>
      <c r="CMU297" s="111"/>
      <c r="CMV297" s="111"/>
      <c r="CMW297" s="111"/>
      <c r="CMX297" s="111"/>
      <c r="CMY297" s="111"/>
      <c r="CMZ297" s="111"/>
      <c r="CNA297" s="111"/>
      <c r="CNB297" s="111"/>
      <c r="CNC297" s="111"/>
      <c r="CND297" s="111"/>
      <c r="CNE297" s="111"/>
      <c r="CNF297" s="111"/>
      <c r="CNG297" s="111"/>
      <c r="CNH297" s="111"/>
      <c r="CNI297" s="111"/>
      <c r="CNJ297" s="111"/>
      <c r="CNK297" s="111"/>
      <c r="CNL297" s="111"/>
      <c r="CNM297" s="111"/>
      <c r="CNN297" s="111"/>
      <c r="CNO297" s="111"/>
      <c r="CNP297" s="111"/>
      <c r="CNQ297" s="111"/>
      <c r="CNR297" s="111"/>
      <c r="CNS297" s="111"/>
      <c r="CNT297" s="111"/>
      <c r="CNU297" s="111"/>
      <c r="CNV297" s="111"/>
      <c r="CNW297" s="111"/>
      <c r="CNX297" s="111"/>
      <c r="CNY297" s="111"/>
      <c r="CNZ297" s="111"/>
      <c r="COA297" s="111"/>
      <c r="COB297" s="111"/>
      <c r="COC297" s="111"/>
      <c r="COD297" s="111"/>
      <c r="COE297" s="111"/>
      <c r="COF297" s="111"/>
      <c r="COG297" s="111"/>
      <c r="COH297" s="111"/>
      <c r="COI297" s="111"/>
      <c r="COJ297" s="111"/>
      <c r="COK297" s="111"/>
      <c r="COL297" s="111"/>
      <c r="COM297" s="111"/>
      <c r="CON297" s="111"/>
      <c r="COO297" s="111"/>
      <c r="COP297" s="111"/>
      <c r="COQ297" s="111"/>
      <c r="COR297" s="111"/>
      <c r="COS297" s="111"/>
      <c r="COT297" s="111"/>
      <c r="COU297" s="111"/>
      <c r="COV297" s="111"/>
      <c r="COW297" s="111"/>
      <c r="COX297" s="111"/>
      <c r="COY297" s="111"/>
      <c r="COZ297" s="111"/>
      <c r="CPA297" s="111"/>
      <c r="CPB297" s="111"/>
      <c r="CPC297" s="111"/>
      <c r="CPD297" s="111"/>
      <c r="CPE297" s="111"/>
      <c r="CPF297" s="111"/>
      <c r="CPG297" s="111"/>
      <c r="CPH297" s="111"/>
      <c r="CPI297" s="111"/>
      <c r="CPJ297" s="111"/>
      <c r="CPK297" s="111"/>
      <c r="CPL297" s="111"/>
      <c r="CPM297" s="111"/>
      <c r="CPN297" s="111"/>
      <c r="CPO297" s="111"/>
      <c r="CPP297" s="111"/>
      <c r="CPQ297" s="111"/>
      <c r="CPR297" s="111"/>
      <c r="CPS297" s="111"/>
      <c r="CPT297" s="111"/>
      <c r="CPU297" s="111"/>
      <c r="CPV297" s="111"/>
      <c r="CPW297" s="111"/>
      <c r="CPX297" s="111"/>
      <c r="CPY297" s="111"/>
      <c r="CPZ297" s="111"/>
      <c r="CQA297" s="111"/>
      <c r="CQB297" s="111"/>
      <c r="CQC297" s="111"/>
      <c r="CQD297" s="111"/>
      <c r="CQE297" s="111"/>
      <c r="CQF297" s="111"/>
      <c r="CQG297" s="111"/>
      <c r="CQH297" s="111"/>
      <c r="CQI297" s="111"/>
      <c r="CQJ297" s="111"/>
      <c r="CQK297" s="111"/>
      <c r="CQL297" s="111"/>
      <c r="CQM297" s="111"/>
      <c r="CQN297" s="111"/>
      <c r="CQO297" s="111"/>
      <c r="CQP297" s="111"/>
      <c r="CQQ297" s="111"/>
      <c r="CQR297" s="111"/>
      <c r="CQS297" s="111"/>
      <c r="CQT297" s="111"/>
      <c r="CQU297" s="111"/>
      <c r="CQV297" s="111"/>
      <c r="CQW297" s="111"/>
      <c r="CQX297" s="111"/>
      <c r="CQY297" s="111"/>
      <c r="CQZ297" s="111"/>
      <c r="CRA297" s="111"/>
      <c r="CRB297" s="111"/>
      <c r="CRC297" s="111"/>
      <c r="CRD297" s="111"/>
      <c r="CRE297" s="111"/>
      <c r="CRF297" s="111"/>
      <c r="CRG297" s="111"/>
      <c r="CRH297" s="111"/>
      <c r="CRI297" s="111"/>
      <c r="CRJ297" s="111"/>
      <c r="CRK297" s="111"/>
      <c r="CRL297" s="111"/>
      <c r="CRM297" s="111"/>
      <c r="CRN297" s="111"/>
      <c r="CRO297" s="111"/>
      <c r="CRP297" s="111"/>
      <c r="CRQ297" s="111"/>
      <c r="CRR297" s="111"/>
      <c r="CRS297" s="111"/>
      <c r="CRT297" s="111"/>
      <c r="CRU297" s="111"/>
      <c r="CRV297" s="111"/>
      <c r="CRW297" s="111"/>
      <c r="CRX297" s="111"/>
      <c r="CRY297" s="111"/>
      <c r="CRZ297" s="111"/>
      <c r="CSA297" s="111"/>
      <c r="CSB297" s="111"/>
      <c r="CSC297" s="111"/>
      <c r="CSD297" s="111"/>
      <c r="CSE297" s="111"/>
      <c r="CSF297" s="111"/>
      <c r="CSG297" s="111"/>
      <c r="CSH297" s="111"/>
      <c r="CSI297" s="111"/>
      <c r="CSJ297" s="111"/>
      <c r="CSK297" s="111"/>
      <c r="CSL297" s="111"/>
      <c r="CSM297" s="111"/>
      <c r="CSN297" s="111"/>
      <c r="CSO297" s="111"/>
      <c r="CSP297" s="111"/>
      <c r="CSQ297" s="111"/>
      <c r="CSR297" s="111"/>
      <c r="CSS297" s="111"/>
      <c r="CST297" s="111"/>
      <c r="CSU297" s="111"/>
      <c r="CSV297" s="111"/>
      <c r="CSW297" s="111"/>
      <c r="CSX297" s="111"/>
      <c r="CSY297" s="111"/>
      <c r="CSZ297" s="111"/>
      <c r="CTA297" s="111"/>
      <c r="CTB297" s="111"/>
      <c r="CTC297" s="111"/>
      <c r="CTD297" s="111"/>
      <c r="CTE297" s="111"/>
      <c r="CTF297" s="111"/>
      <c r="CTG297" s="111"/>
      <c r="CTH297" s="111"/>
      <c r="CTI297" s="111"/>
      <c r="CTJ297" s="111"/>
      <c r="CTK297" s="111"/>
      <c r="CTL297" s="111"/>
      <c r="CTM297" s="111"/>
      <c r="CTN297" s="111"/>
      <c r="CTO297" s="111"/>
      <c r="CTP297" s="111"/>
      <c r="CTQ297" s="111"/>
      <c r="CTR297" s="111"/>
      <c r="CTS297" s="111"/>
      <c r="CTT297" s="111"/>
      <c r="CTU297" s="111"/>
      <c r="CTV297" s="111"/>
      <c r="CTW297" s="111"/>
      <c r="CTX297" s="111"/>
      <c r="CTY297" s="111"/>
      <c r="CTZ297" s="111"/>
      <c r="CUA297" s="111"/>
      <c r="CUB297" s="111"/>
      <c r="CUC297" s="111"/>
      <c r="CUD297" s="111"/>
      <c r="CUE297" s="111"/>
      <c r="CUF297" s="111"/>
      <c r="CUG297" s="111"/>
      <c r="CUH297" s="111"/>
      <c r="CUI297" s="111"/>
      <c r="CUJ297" s="111"/>
      <c r="CUK297" s="111"/>
      <c r="CUL297" s="111"/>
      <c r="CUM297" s="111"/>
      <c r="CUN297" s="111"/>
      <c r="CUO297" s="111"/>
      <c r="CUP297" s="111"/>
      <c r="CUQ297" s="111"/>
      <c r="CUR297" s="111"/>
      <c r="CUS297" s="111"/>
      <c r="CUT297" s="111"/>
      <c r="CUU297" s="111"/>
      <c r="CUV297" s="111"/>
      <c r="CUW297" s="111"/>
      <c r="CUX297" s="111"/>
      <c r="CUY297" s="111"/>
      <c r="CUZ297" s="111"/>
      <c r="CVA297" s="111"/>
      <c r="CVB297" s="111"/>
      <c r="CVC297" s="111"/>
      <c r="CVD297" s="111"/>
      <c r="CVE297" s="111"/>
      <c r="CVF297" s="111"/>
      <c r="CVG297" s="111"/>
      <c r="CVH297" s="111"/>
      <c r="CVI297" s="111"/>
      <c r="CVJ297" s="111"/>
      <c r="CVK297" s="111"/>
      <c r="CVL297" s="111"/>
      <c r="CVM297" s="111"/>
      <c r="CVN297" s="111"/>
      <c r="CVO297" s="111"/>
      <c r="CVP297" s="111"/>
      <c r="CVQ297" s="111"/>
      <c r="CVR297" s="111"/>
      <c r="CVS297" s="111"/>
      <c r="CVT297" s="111"/>
      <c r="CVU297" s="111"/>
      <c r="CVV297" s="111"/>
      <c r="CVW297" s="111"/>
      <c r="CVX297" s="111"/>
      <c r="CVY297" s="111"/>
      <c r="CVZ297" s="111"/>
      <c r="CWA297" s="111"/>
      <c r="CWB297" s="111"/>
      <c r="CWC297" s="111"/>
      <c r="CWD297" s="111"/>
      <c r="CWE297" s="111"/>
      <c r="CWF297" s="111"/>
      <c r="CWG297" s="111"/>
      <c r="CWH297" s="111"/>
      <c r="CWI297" s="111"/>
      <c r="CWJ297" s="111"/>
      <c r="CWK297" s="111"/>
      <c r="CWL297" s="111"/>
      <c r="CWM297" s="111"/>
      <c r="CWN297" s="111"/>
      <c r="CWO297" s="111"/>
      <c r="CWP297" s="111"/>
      <c r="CWQ297" s="111"/>
      <c r="CWR297" s="111"/>
      <c r="CWS297" s="111"/>
      <c r="CWT297" s="111"/>
      <c r="CWU297" s="111"/>
      <c r="CWV297" s="111"/>
      <c r="CWW297" s="111"/>
      <c r="CWX297" s="111"/>
      <c r="CWY297" s="111"/>
      <c r="CWZ297" s="111"/>
      <c r="CXA297" s="111"/>
      <c r="CXB297" s="111"/>
      <c r="CXC297" s="111"/>
      <c r="CXD297" s="111"/>
      <c r="CXE297" s="111"/>
      <c r="CXF297" s="111"/>
      <c r="CXG297" s="111"/>
      <c r="CXH297" s="111"/>
      <c r="CXI297" s="111"/>
      <c r="CXJ297" s="111"/>
      <c r="CXK297" s="111"/>
      <c r="CXL297" s="111"/>
      <c r="CXM297" s="111"/>
      <c r="CXN297" s="111"/>
      <c r="CXO297" s="111"/>
      <c r="CXP297" s="111"/>
      <c r="CXQ297" s="111"/>
      <c r="CXR297" s="111"/>
      <c r="CXS297" s="111"/>
      <c r="CXT297" s="111"/>
      <c r="CXU297" s="111"/>
      <c r="CXV297" s="111"/>
      <c r="CXW297" s="111"/>
      <c r="CXX297" s="111"/>
      <c r="CXY297" s="111"/>
      <c r="CXZ297" s="111"/>
      <c r="CYA297" s="111"/>
      <c r="CYB297" s="111"/>
      <c r="CYC297" s="111"/>
      <c r="CYD297" s="111"/>
      <c r="CYE297" s="111"/>
      <c r="CYF297" s="111"/>
      <c r="CYG297" s="111"/>
      <c r="CYH297" s="111"/>
      <c r="CYI297" s="111"/>
      <c r="CYJ297" s="111"/>
      <c r="CYK297" s="111"/>
      <c r="CYL297" s="111"/>
      <c r="CYM297" s="111"/>
      <c r="CYN297" s="111"/>
      <c r="CYO297" s="111"/>
      <c r="CYP297" s="111"/>
      <c r="CYQ297" s="111"/>
      <c r="CYR297" s="111"/>
      <c r="CYS297" s="111"/>
      <c r="CYT297" s="111"/>
      <c r="CYU297" s="111"/>
      <c r="CYV297" s="111"/>
      <c r="CYW297" s="111"/>
      <c r="CYX297" s="111"/>
      <c r="CYY297" s="111"/>
      <c r="CYZ297" s="111"/>
      <c r="CZA297" s="111"/>
      <c r="CZB297" s="111"/>
      <c r="CZC297" s="111"/>
      <c r="CZD297" s="111"/>
      <c r="CZE297" s="111"/>
      <c r="CZF297" s="111"/>
      <c r="CZG297" s="111"/>
      <c r="CZH297" s="111"/>
      <c r="CZI297" s="111"/>
      <c r="CZJ297" s="111"/>
      <c r="CZK297" s="111"/>
      <c r="CZL297" s="111"/>
      <c r="CZM297" s="111"/>
      <c r="CZN297" s="111"/>
      <c r="CZO297" s="111"/>
      <c r="CZP297" s="111"/>
      <c r="CZQ297" s="111"/>
      <c r="CZR297" s="111"/>
      <c r="CZS297" s="111"/>
      <c r="CZT297" s="111"/>
      <c r="CZU297" s="111"/>
      <c r="CZV297" s="111"/>
      <c r="CZW297" s="111"/>
      <c r="CZX297" s="111"/>
      <c r="CZY297" s="111"/>
      <c r="CZZ297" s="111"/>
      <c r="DAA297" s="111"/>
      <c r="DAB297" s="111"/>
      <c r="DAC297" s="111"/>
      <c r="DAD297" s="111"/>
      <c r="DAE297" s="111"/>
      <c r="DAF297" s="111"/>
      <c r="DAG297" s="111"/>
      <c r="DAH297" s="111"/>
      <c r="DAI297" s="111"/>
      <c r="DAJ297" s="111"/>
      <c r="DAK297" s="111"/>
      <c r="DAL297" s="111"/>
      <c r="DAM297" s="111"/>
      <c r="DAN297" s="111"/>
      <c r="DAO297" s="111"/>
      <c r="DAP297" s="111"/>
      <c r="DAQ297" s="111"/>
      <c r="DAR297" s="111"/>
      <c r="DAS297" s="111"/>
      <c r="DAT297" s="111"/>
      <c r="DAU297" s="111"/>
      <c r="DAV297" s="111"/>
      <c r="DAW297" s="111"/>
      <c r="DAX297" s="111"/>
      <c r="DAY297" s="111"/>
      <c r="DAZ297" s="111"/>
      <c r="DBA297" s="111"/>
      <c r="DBB297" s="111"/>
      <c r="DBC297" s="111"/>
      <c r="DBD297" s="111"/>
      <c r="DBE297" s="111"/>
      <c r="DBF297" s="111"/>
      <c r="DBG297" s="111"/>
      <c r="DBH297" s="111"/>
      <c r="DBI297" s="111"/>
      <c r="DBJ297" s="111"/>
      <c r="DBK297" s="111"/>
      <c r="DBL297" s="111"/>
      <c r="DBM297" s="111"/>
      <c r="DBN297" s="111"/>
      <c r="DBO297" s="111"/>
      <c r="DBP297" s="111"/>
      <c r="DBQ297" s="111"/>
      <c r="DBR297" s="111"/>
      <c r="DBS297" s="111"/>
      <c r="DBT297" s="111"/>
      <c r="DBU297" s="111"/>
      <c r="DBV297" s="111"/>
      <c r="DBW297" s="111"/>
      <c r="DBX297" s="111"/>
      <c r="DBY297" s="111"/>
      <c r="DBZ297" s="111"/>
      <c r="DCA297" s="111"/>
      <c r="DCB297" s="111"/>
      <c r="DCC297" s="111"/>
      <c r="DCD297" s="111"/>
      <c r="DCE297" s="111"/>
      <c r="DCF297" s="111"/>
      <c r="DCG297" s="111"/>
      <c r="DCH297" s="111"/>
      <c r="DCI297" s="111"/>
      <c r="DCJ297" s="111"/>
      <c r="DCK297" s="111"/>
      <c r="DCL297" s="111"/>
      <c r="DCM297" s="111"/>
      <c r="DCN297" s="111"/>
      <c r="DCO297" s="111"/>
      <c r="DCP297" s="111"/>
      <c r="DCQ297" s="111"/>
      <c r="DCR297" s="111"/>
      <c r="DCS297" s="111"/>
      <c r="DCT297" s="111"/>
      <c r="DCU297" s="111"/>
      <c r="DCV297" s="111"/>
      <c r="DCW297" s="111"/>
      <c r="DCX297" s="111"/>
      <c r="DCY297" s="111"/>
      <c r="DCZ297" s="111"/>
      <c r="DDA297" s="111"/>
      <c r="DDB297" s="111"/>
      <c r="DDC297" s="111"/>
      <c r="DDD297" s="111"/>
      <c r="DDE297" s="111"/>
      <c r="DDF297" s="111"/>
      <c r="DDG297" s="111"/>
      <c r="DDH297" s="111"/>
      <c r="DDI297" s="111"/>
      <c r="DDJ297" s="111"/>
      <c r="DDK297" s="111"/>
      <c r="DDL297" s="111"/>
      <c r="DDM297" s="111"/>
      <c r="DDN297" s="111"/>
      <c r="DDO297" s="111"/>
      <c r="DDP297" s="111"/>
      <c r="DDQ297" s="111"/>
      <c r="DDR297" s="111"/>
      <c r="DDS297" s="111"/>
      <c r="DDT297" s="111"/>
      <c r="DDU297" s="111"/>
      <c r="DDV297" s="111"/>
      <c r="DDW297" s="111"/>
      <c r="DDX297" s="111"/>
      <c r="DDY297" s="111"/>
      <c r="DDZ297" s="111"/>
      <c r="DEA297" s="111"/>
      <c r="DEB297" s="111"/>
      <c r="DEC297" s="111"/>
      <c r="DED297" s="111"/>
      <c r="DEE297" s="111"/>
      <c r="DEF297" s="111"/>
      <c r="DEG297" s="111"/>
      <c r="DEH297" s="111"/>
      <c r="DEI297" s="111"/>
      <c r="DEJ297" s="111"/>
      <c r="DEK297" s="111"/>
      <c r="DEL297" s="111"/>
      <c r="DEM297" s="111"/>
      <c r="DEN297" s="111"/>
      <c r="DEO297" s="111"/>
      <c r="DEP297" s="111"/>
      <c r="DEQ297" s="111"/>
      <c r="DER297" s="111"/>
      <c r="DES297" s="111"/>
      <c r="DET297" s="111"/>
      <c r="DEU297" s="111"/>
      <c r="DEV297" s="111"/>
      <c r="DEW297" s="111"/>
      <c r="DEX297" s="111"/>
      <c r="DEY297" s="111"/>
      <c r="DEZ297" s="111"/>
      <c r="DFA297" s="111"/>
      <c r="DFB297" s="111"/>
      <c r="DFC297" s="111"/>
      <c r="DFD297" s="111"/>
      <c r="DFE297" s="111"/>
      <c r="DFF297" s="111"/>
      <c r="DFG297" s="111"/>
      <c r="DFH297" s="111"/>
      <c r="DFI297" s="111"/>
      <c r="DFJ297" s="111"/>
      <c r="DFK297" s="111"/>
      <c r="DFL297" s="111"/>
      <c r="DFM297" s="111"/>
      <c r="DFN297" s="111"/>
      <c r="DFO297" s="111"/>
      <c r="DFP297" s="111"/>
      <c r="DFQ297" s="111"/>
      <c r="DFR297" s="111"/>
      <c r="DFS297" s="111"/>
      <c r="DFT297" s="111"/>
      <c r="DFU297" s="111"/>
      <c r="DFV297" s="111"/>
      <c r="DFW297" s="111"/>
      <c r="DFX297" s="111"/>
      <c r="DFY297" s="111"/>
      <c r="DFZ297" s="111"/>
      <c r="DGA297" s="111"/>
      <c r="DGB297" s="111"/>
      <c r="DGC297" s="111"/>
      <c r="DGD297" s="111"/>
      <c r="DGE297" s="111"/>
      <c r="DGF297" s="111"/>
      <c r="DGG297" s="111"/>
      <c r="DGH297" s="111"/>
      <c r="DGI297" s="111"/>
      <c r="DGJ297" s="111"/>
      <c r="DGK297" s="111"/>
      <c r="DGL297" s="111"/>
      <c r="DGM297" s="111"/>
      <c r="DGN297" s="111"/>
      <c r="DGO297" s="111"/>
      <c r="DGP297" s="111"/>
      <c r="DGQ297" s="111"/>
      <c r="DGR297" s="111"/>
      <c r="DGS297" s="111"/>
      <c r="DGT297" s="111"/>
      <c r="DGU297" s="111"/>
      <c r="DGV297" s="111"/>
      <c r="DGW297" s="111"/>
      <c r="DGX297" s="111"/>
      <c r="DGY297" s="111"/>
      <c r="DGZ297" s="111"/>
      <c r="DHA297" s="111"/>
      <c r="DHB297" s="111"/>
      <c r="DHC297" s="111"/>
      <c r="DHD297" s="111"/>
      <c r="DHE297" s="111"/>
      <c r="DHF297" s="111"/>
      <c r="DHG297" s="111"/>
      <c r="DHH297" s="111"/>
      <c r="DHI297" s="111"/>
      <c r="DHJ297" s="111"/>
      <c r="DHK297" s="111"/>
      <c r="DHL297" s="111"/>
      <c r="DHM297" s="111"/>
      <c r="DHN297" s="111"/>
      <c r="DHO297" s="111"/>
      <c r="DHP297" s="111"/>
      <c r="DHQ297" s="111"/>
      <c r="DHR297" s="111"/>
      <c r="DHS297" s="111"/>
      <c r="DHT297" s="111"/>
      <c r="DHU297" s="111"/>
      <c r="DHV297" s="111"/>
      <c r="DHW297" s="111"/>
      <c r="DHX297" s="111"/>
      <c r="DHY297" s="111"/>
      <c r="DHZ297" s="111"/>
      <c r="DIA297" s="111"/>
      <c r="DIB297" s="111"/>
      <c r="DIC297" s="111"/>
      <c r="DID297" s="111"/>
      <c r="DIE297" s="111"/>
      <c r="DIF297" s="111"/>
      <c r="DIG297" s="111"/>
      <c r="DIH297" s="111"/>
      <c r="DII297" s="111"/>
      <c r="DIJ297" s="111"/>
      <c r="DIK297" s="111"/>
      <c r="DIL297" s="111"/>
      <c r="DIM297" s="111"/>
      <c r="DIN297" s="111"/>
      <c r="DIO297" s="111"/>
      <c r="DIP297" s="111"/>
      <c r="DIQ297" s="111"/>
      <c r="DIR297" s="111"/>
      <c r="DIS297" s="111"/>
      <c r="DIT297" s="111"/>
      <c r="DIU297" s="111"/>
      <c r="DIV297" s="111"/>
      <c r="DIW297" s="111"/>
      <c r="DIX297" s="111"/>
      <c r="DIY297" s="111"/>
      <c r="DIZ297" s="111"/>
      <c r="DJA297" s="111"/>
      <c r="DJB297" s="111"/>
      <c r="DJC297" s="111"/>
      <c r="DJD297" s="111"/>
      <c r="DJE297" s="111"/>
      <c r="DJF297" s="111"/>
      <c r="DJG297" s="111"/>
      <c r="DJH297" s="111"/>
      <c r="DJI297" s="111"/>
      <c r="DJJ297" s="111"/>
      <c r="DJK297" s="111"/>
      <c r="DJL297" s="111"/>
      <c r="DJM297" s="111"/>
      <c r="DJN297" s="111"/>
      <c r="DJO297" s="111"/>
      <c r="DJP297" s="111"/>
      <c r="DJQ297" s="111"/>
      <c r="DJR297" s="111"/>
      <c r="DJS297" s="111"/>
      <c r="DJT297" s="111"/>
      <c r="DJU297" s="111"/>
      <c r="DJV297" s="111"/>
      <c r="DJW297" s="111"/>
      <c r="DJX297" s="111"/>
      <c r="DJY297" s="111"/>
      <c r="DJZ297" s="111"/>
      <c r="DKA297" s="111"/>
      <c r="DKB297" s="111"/>
      <c r="DKC297" s="111"/>
      <c r="DKD297" s="111"/>
      <c r="DKE297" s="111"/>
      <c r="DKF297" s="111"/>
      <c r="DKG297" s="111"/>
      <c r="DKH297" s="111"/>
      <c r="DKI297" s="111"/>
      <c r="DKJ297" s="111"/>
      <c r="DKK297" s="111"/>
      <c r="DKL297" s="111"/>
      <c r="DKM297" s="111"/>
      <c r="DKN297" s="111"/>
      <c r="DKO297" s="111"/>
      <c r="DKP297" s="111"/>
      <c r="DKQ297" s="111"/>
      <c r="DKR297" s="111"/>
      <c r="DKS297" s="111"/>
      <c r="DKT297" s="111"/>
      <c r="DKU297" s="111"/>
      <c r="DKV297" s="111"/>
      <c r="DKW297" s="111"/>
      <c r="DKX297" s="111"/>
      <c r="DKY297" s="111"/>
      <c r="DKZ297" s="111"/>
      <c r="DLA297" s="111"/>
      <c r="DLB297" s="111"/>
      <c r="DLC297" s="111"/>
      <c r="DLD297" s="111"/>
      <c r="DLE297" s="111"/>
      <c r="DLF297" s="111"/>
      <c r="DLG297" s="111"/>
      <c r="DLH297" s="111"/>
      <c r="DLI297" s="111"/>
      <c r="DLJ297" s="111"/>
      <c r="DLK297" s="111"/>
      <c r="DLL297" s="111"/>
      <c r="DLM297" s="111"/>
      <c r="DLN297" s="111"/>
      <c r="DLO297" s="111"/>
      <c r="DLP297" s="111"/>
      <c r="DLQ297" s="111"/>
      <c r="DLR297" s="111"/>
      <c r="DLS297" s="111"/>
      <c r="DLT297" s="111"/>
      <c r="DLU297" s="111"/>
      <c r="DLV297" s="111"/>
      <c r="DLW297" s="111"/>
      <c r="DLX297" s="111"/>
      <c r="DLY297" s="111"/>
      <c r="DLZ297" s="111"/>
      <c r="DMA297" s="111"/>
      <c r="DMB297" s="111"/>
      <c r="DMC297" s="111"/>
      <c r="DMD297" s="111"/>
      <c r="DME297" s="111"/>
      <c r="DMF297" s="111"/>
      <c r="DMG297" s="111"/>
      <c r="DMH297" s="111"/>
      <c r="DMI297" s="111"/>
      <c r="DMJ297" s="111"/>
      <c r="DMK297" s="111"/>
      <c r="DML297" s="111"/>
      <c r="DMM297" s="111"/>
      <c r="DMN297" s="111"/>
      <c r="DMO297" s="111"/>
      <c r="DMP297" s="111"/>
      <c r="DMQ297" s="111"/>
      <c r="DMR297" s="111"/>
      <c r="DMS297" s="111"/>
      <c r="DMT297" s="111"/>
      <c r="DMU297" s="111"/>
      <c r="DMV297" s="111"/>
      <c r="DMW297" s="111"/>
      <c r="DMX297" s="111"/>
      <c r="DMY297" s="111"/>
      <c r="DMZ297" s="111"/>
      <c r="DNA297" s="111"/>
      <c r="DNB297" s="111"/>
      <c r="DNC297" s="111"/>
      <c r="DND297" s="111"/>
      <c r="DNE297" s="111"/>
      <c r="DNF297" s="111"/>
      <c r="DNG297" s="111"/>
      <c r="DNH297" s="111"/>
      <c r="DNI297" s="111"/>
      <c r="DNJ297" s="111"/>
      <c r="DNK297" s="111"/>
      <c r="DNL297" s="111"/>
      <c r="DNM297" s="111"/>
      <c r="DNN297" s="111"/>
      <c r="DNO297" s="111"/>
      <c r="DNP297" s="111"/>
      <c r="DNQ297" s="111"/>
      <c r="DNR297" s="111"/>
      <c r="DNS297" s="111"/>
      <c r="DNT297" s="111"/>
      <c r="DNU297" s="111"/>
      <c r="DNV297" s="111"/>
      <c r="DNW297" s="111"/>
      <c r="DNX297" s="111"/>
      <c r="DNY297" s="111"/>
      <c r="DNZ297" s="111"/>
      <c r="DOA297" s="111"/>
      <c r="DOB297" s="111"/>
      <c r="DOC297" s="111"/>
      <c r="DOD297" s="111"/>
      <c r="DOE297" s="111"/>
      <c r="DOF297" s="111"/>
      <c r="DOG297" s="111"/>
      <c r="DOH297" s="111"/>
      <c r="DOI297" s="111"/>
      <c r="DOJ297" s="111"/>
      <c r="DOK297" s="111"/>
      <c r="DOL297" s="111"/>
      <c r="DOM297" s="111"/>
      <c r="DON297" s="111"/>
      <c r="DOO297" s="111"/>
      <c r="DOP297" s="111"/>
      <c r="DOQ297" s="111"/>
      <c r="DOR297" s="111"/>
      <c r="DOS297" s="111"/>
      <c r="DOT297" s="111"/>
      <c r="DOU297" s="111"/>
      <c r="DOV297" s="111"/>
      <c r="DOW297" s="111"/>
      <c r="DOX297" s="111"/>
      <c r="DOY297" s="111"/>
      <c r="DOZ297" s="111"/>
      <c r="DPA297" s="111"/>
      <c r="DPB297" s="111"/>
      <c r="DPC297" s="111"/>
      <c r="DPD297" s="111"/>
      <c r="DPE297" s="111"/>
      <c r="DPF297" s="111"/>
      <c r="DPG297" s="111"/>
      <c r="DPH297" s="111"/>
      <c r="DPI297" s="111"/>
      <c r="DPJ297" s="111"/>
      <c r="DPK297" s="111"/>
      <c r="DPL297" s="111"/>
      <c r="DPM297" s="111"/>
      <c r="DPN297" s="111"/>
      <c r="DPO297" s="111"/>
      <c r="DPP297" s="111"/>
      <c r="DPQ297" s="111"/>
      <c r="DPR297" s="111"/>
      <c r="DPS297" s="111"/>
      <c r="DPT297" s="111"/>
      <c r="DPU297" s="111"/>
      <c r="DPV297" s="111"/>
      <c r="DPW297" s="111"/>
      <c r="DPX297" s="111"/>
      <c r="DPY297" s="111"/>
      <c r="DPZ297" s="111"/>
      <c r="DQA297" s="111"/>
      <c r="DQB297" s="111"/>
      <c r="DQC297" s="111"/>
      <c r="DQD297" s="111"/>
      <c r="DQE297" s="111"/>
      <c r="DQF297" s="111"/>
      <c r="DQG297" s="111"/>
      <c r="DQH297" s="111"/>
      <c r="DQI297" s="111"/>
      <c r="DQJ297" s="111"/>
      <c r="DQK297" s="111"/>
      <c r="DQL297" s="111"/>
      <c r="DQM297" s="111"/>
      <c r="DQN297" s="111"/>
      <c r="DQO297" s="111"/>
      <c r="DQP297" s="111"/>
      <c r="DQQ297" s="111"/>
      <c r="DQR297" s="111"/>
      <c r="DQS297" s="111"/>
      <c r="DQT297" s="111"/>
      <c r="DQU297" s="111"/>
      <c r="DQV297" s="111"/>
      <c r="DQW297" s="111"/>
      <c r="DQX297" s="111"/>
      <c r="DQY297" s="111"/>
      <c r="DQZ297" s="111"/>
      <c r="DRA297" s="111"/>
      <c r="DRB297" s="111"/>
      <c r="DRC297" s="111"/>
      <c r="DRD297" s="111"/>
      <c r="DRE297" s="111"/>
      <c r="DRF297" s="111"/>
      <c r="DRG297" s="111"/>
      <c r="DRH297" s="111"/>
      <c r="DRI297" s="111"/>
      <c r="DRJ297" s="111"/>
      <c r="DRK297" s="111"/>
      <c r="DRL297" s="111"/>
      <c r="DRM297" s="111"/>
      <c r="DRN297" s="111"/>
      <c r="DRO297" s="111"/>
      <c r="DRP297" s="111"/>
      <c r="DRQ297" s="111"/>
      <c r="DRR297" s="111"/>
      <c r="DRS297" s="111"/>
      <c r="DRT297" s="111"/>
      <c r="DRU297" s="111"/>
      <c r="DRV297" s="111"/>
      <c r="DRW297" s="111"/>
      <c r="DRX297" s="111"/>
      <c r="DRY297" s="111"/>
      <c r="DRZ297" s="111"/>
      <c r="DSA297" s="111"/>
      <c r="DSB297" s="111"/>
      <c r="DSC297" s="111"/>
      <c r="DSD297" s="111"/>
      <c r="DSE297" s="111"/>
      <c r="DSF297" s="111"/>
      <c r="DSG297" s="111"/>
      <c r="DSH297" s="111"/>
      <c r="DSI297" s="111"/>
      <c r="DSJ297" s="111"/>
      <c r="DSK297" s="111"/>
      <c r="DSL297" s="111"/>
      <c r="DSM297" s="111"/>
      <c r="DSN297" s="111"/>
      <c r="DSO297" s="111"/>
      <c r="DSP297" s="111"/>
      <c r="DSQ297" s="111"/>
      <c r="DSR297" s="111"/>
      <c r="DSS297" s="111"/>
      <c r="DST297" s="111"/>
      <c r="DSU297" s="111"/>
      <c r="DSV297" s="111"/>
      <c r="DSW297" s="111"/>
      <c r="DSX297" s="111"/>
      <c r="DSY297" s="111"/>
      <c r="DSZ297" s="111"/>
      <c r="DTA297" s="111"/>
      <c r="DTB297" s="111"/>
      <c r="DTC297" s="111"/>
      <c r="DTD297" s="111"/>
      <c r="DTE297" s="111"/>
      <c r="DTF297" s="111"/>
      <c r="DTG297" s="111"/>
      <c r="DTH297" s="111"/>
      <c r="DTI297" s="111"/>
      <c r="DTJ297" s="111"/>
      <c r="DTK297" s="111"/>
      <c r="DTL297" s="111"/>
      <c r="DTM297" s="111"/>
      <c r="DTN297" s="111"/>
      <c r="DTO297" s="111"/>
      <c r="DTP297" s="111"/>
      <c r="DTQ297" s="111"/>
      <c r="DTR297" s="111"/>
      <c r="DTS297" s="111"/>
      <c r="DTT297" s="111"/>
      <c r="DTU297" s="111"/>
      <c r="DTV297" s="111"/>
      <c r="DTW297" s="111"/>
      <c r="DTX297" s="111"/>
      <c r="DTY297" s="111"/>
      <c r="DTZ297" s="111"/>
      <c r="DUA297" s="111"/>
      <c r="DUB297" s="111"/>
      <c r="DUC297" s="111"/>
      <c r="DUD297" s="111"/>
      <c r="DUE297" s="111"/>
      <c r="DUF297" s="111"/>
      <c r="DUG297" s="111"/>
      <c r="DUH297" s="111"/>
      <c r="DUI297" s="111"/>
      <c r="DUJ297" s="111"/>
      <c r="DUK297" s="111"/>
      <c r="DUL297" s="111"/>
      <c r="DUM297" s="111"/>
      <c r="DUN297" s="111"/>
      <c r="DUO297" s="111"/>
      <c r="DUP297" s="111"/>
      <c r="DUQ297" s="111"/>
      <c r="DUR297" s="111"/>
      <c r="DUS297" s="111"/>
      <c r="DUT297" s="111"/>
      <c r="DUU297" s="111"/>
      <c r="DUV297" s="111"/>
      <c r="DUW297" s="111"/>
      <c r="DUX297" s="111"/>
      <c r="DUY297" s="111"/>
      <c r="DUZ297" s="111"/>
      <c r="DVA297" s="111"/>
      <c r="DVB297" s="111"/>
      <c r="DVC297" s="111"/>
      <c r="DVD297" s="111"/>
      <c r="DVE297" s="111"/>
      <c r="DVF297" s="111"/>
      <c r="DVG297" s="111"/>
      <c r="DVH297" s="111"/>
      <c r="DVI297" s="111"/>
      <c r="DVJ297" s="111"/>
      <c r="DVK297" s="111"/>
      <c r="DVL297" s="111"/>
      <c r="DVM297" s="111"/>
      <c r="DVN297" s="111"/>
      <c r="DVO297" s="111"/>
      <c r="DVP297" s="111"/>
      <c r="DVQ297" s="111"/>
      <c r="DVR297" s="111"/>
      <c r="DVS297" s="111"/>
      <c r="DVT297" s="111"/>
      <c r="DVU297" s="111"/>
      <c r="DVV297" s="111"/>
      <c r="DVW297" s="111"/>
      <c r="DVX297" s="111"/>
      <c r="DVY297" s="111"/>
      <c r="DVZ297" s="111"/>
      <c r="DWA297" s="111"/>
      <c r="DWB297" s="111"/>
      <c r="DWC297" s="111"/>
      <c r="DWD297" s="111"/>
      <c r="DWE297" s="111"/>
      <c r="DWF297" s="111"/>
      <c r="DWG297" s="111"/>
      <c r="DWH297" s="111"/>
      <c r="DWI297" s="111"/>
      <c r="DWJ297" s="111"/>
      <c r="DWK297" s="111"/>
      <c r="DWL297" s="111"/>
      <c r="DWM297" s="111"/>
      <c r="DWN297" s="111"/>
      <c r="DWO297" s="111"/>
      <c r="DWP297" s="111"/>
      <c r="DWQ297" s="111"/>
      <c r="DWR297" s="111"/>
      <c r="DWS297" s="111"/>
      <c r="DWT297" s="111"/>
      <c r="DWU297" s="111"/>
      <c r="DWV297" s="111"/>
      <c r="DWW297" s="111"/>
      <c r="DWX297" s="111"/>
      <c r="DWY297" s="111"/>
      <c r="DWZ297" s="111"/>
      <c r="DXA297" s="111"/>
      <c r="DXB297" s="111"/>
      <c r="DXC297" s="111"/>
      <c r="DXD297" s="111"/>
      <c r="DXE297" s="111"/>
      <c r="DXF297" s="111"/>
      <c r="DXG297" s="111"/>
      <c r="DXH297" s="111"/>
      <c r="DXI297" s="111"/>
      <c r="DXJ297" s="111"/>
      <c r="DXK297" s="111"/>
      <c r="DXL297" s="111"/>
      <c r="DXM297" s="111"/>
      <c r="DXN297" s="111"/>
      <c r="DXO297" s="111"/>
      <c r="DXP297" s="111"/>
      <c r="DXQ297" s="111"/>
      <c r="DXR297" s="111"/>
      <c r="DXS297" s="111"/>
      <c r="DXT297" s="111"/>
      <c r="DXU297" s="111"/>
      <c r="DXV297" s="111"/>
      <c r="DXW297" s="111"/>
      <c r="DXX297" s="111"/>
      <c r="DXY297" s="111"/>
      <c r="DXZ297" s="111"/>
      <c r="DYA297" s="111"/>
      <c r="DYB297" s="111"/>
      <c r="DYC297" s="111"/>
      <c r="DYD297" s="111"/>
      <c r="DYE297" s="111"/>
      <c r="DYF297" s="111"/>
      <c r="DYG297" s="111"/>
      <c r="DYH297" s="111"/>
      <c r="DYI297" s="111"/>
      <c r="DYJ297" s="111"/>
      <c r="DYK297" s="111"/>
      <c r="DYL297" s="111"/>
      <c r="DYM297" s="111"/>
      <c r="DYN297" s="111"/>
      <c r="DYO297" s="111"/>
      <c r="DYP297" s="111"/>
      <c r="DYQ297" s="111"/>
      <c r="DYR297" s="111"/>
      <c r="DYS297" s="111"/>
      <c r="DYT297" s="111"/>
      <c r="DYU297" s="111"/>
      <c r="DYV297" s="111"/>
      <c r="DYW297" s="111"/>
      <c r="DYX297" s="111"/>
      <c r="DYY297" s="111"/>
      <c r="DYZ297" s="111"/>
      <c r="DZA297" s="111"/>
      <c r="DZB297" s="111"/>
      <c r="DZC297" s="111"/>
      <c r="DZD297" s="111"/>
      <c r="DZE297" s="111"/>
      <c r="DZF297" s="111"/>
      <c r="DZG297" s="111"/>
      <c r="DZH297" s="111"/>
      <c r="DZI297" s="111"/>
      <c r="DZJ297" s="111"/>
      <c r="DZK297" s="111"/>
      <c r="DZL297" s="111"/>
      <c r="DZM297" s="111"/>
      <c r="DZN297" s="111"/>
      <c r="DZO297" s="111"/>
      <c r="DZP297" s="111"/>
      <c r="DZQ297" s="111"/>
      <c r="DZR297" s="111"/>
      <c r="DZS297" s="111"/>
      <c r="DZT297" s="111"/>
      <c r="DZU297" s="111"/>
      <c r="DZV297" s="111"/>
      <c r="DZW297" s="111"/>
      <c r="DZX297" s="111"/>
      <c r="DZY297" s="111"/>
      <c r="DZZ297" s="111"/>
      <c r="EAA297" s="111"/>
      <c r="EAB297" s="111"/>
      <c r="EAC297" s="111"/>
      <c r="EAD297" s="111"/>
      <c r="EAE297" s="111"/>
      <c r="EAF297" s="111"/>
      <c r="EAG297" s="111"/>
      <c r="EAH297" s="111"/>
      <c r="EAI297" s="111"/>
      <c r="EAJ297" s="111"/>
      <c r="EAK297" s="111"/>
      <c r="EAL297" s="111"/>
      <c r="EAM297" s="111"/>
      <c r="EAN297" s="111"/>
      <c r="EAO297" s="111"/>
      <c r="EAP297" s="111"/>
      <c r="EAQ297" s="111"/>
      <c r="EAR297" s="111"/>
      <c r="EAS297" s="111"/>
      <c r="EAT297" s="111"/>
      <c r="EAU297" s="111"/>
      <c r="EAV297" s="111"/>
      <c r="EAW297" s="111"/>
      <c r="EAX297" s="111"/>
      <c r="EAY297" s="111"/>
      <c r="EAZ297" s="111"/>
      <c r="EBA297" s="111"/>
      <c r="EBB297" s="111"/>
      <c r="EBC297" s="111"/>
      <c r="EBD297" s="111"/>
      <c r="EBE297" s="111"/>
      <c r="EBF297" s="111"/>
      <c r="EBG297" s="111"/>
      <c r="EBH297" s="111"/>
      <c r="EBI297" s="111"/>
      <c r="EBJ297" s="111"/>
      <c r="EBK297" s="111"/>
      <c r="EBL297" s="111"/>
      <c r="EBM297" s="111"/>
      <c r="EBN297" s="111"/>
      <c r="EBO297" s="111"/>
      <c r="EBP297" s="111"/>
      <c r="EBQ297" s="111"/>
      <c r="EBR297" s="111"/>
      <c r="EBS297" s="111"/>
      <c r="EBT297" s="111"/>
      <c r="EBU297" s="111"/>
      <c r="EBV297" s="111"/>
      <c r="EBW297" s="111"/>
      <c r="EBX297" s="111"/>
      <c r="EBY297" s="111"/>
      <c r="EBZ297" s="111"/>
      <c r="ECA297" s="111"/>
      <c r="ECB297" s="111"/>
      <c r="ECC297" s="111"/>
      <c r="ECD297" s="111"/>
      <c r="ECE297" s="111"/>
      <c r="ECF297" s="111"/>
      <c r="ECG297" s="111"/>
      <c r="ECH297" s="111"/>
      <c r="ECI297" s="111"/>
      <c r="ECJ297" s="111"/>
      <c r="ECK297" s="111"/>
      <c r="ECL297" s="111"/>
      <c r="ECM297" s="111"/>
      <c r="ECN297" s="111"/>
      <c r="ECO297" s="111"/>
      <c r="ECP297" s="111"/>
      <c r="ECQ297" s="111"/>
      <c r="ECR297" s="111"/>
      <c r="ECS297" s="111"/>
      <c r="ECT297" s="111"/>
      <c r="ECU297" s="111"/>
      <c r="ECV297" s="111"/>
      <c r="ECW297" s="111"/>
      <c r="ECX297" s="111"/>
      <c r="ECY297" s="111"/>
      <c r="ECZ297" s="111"/>
      <c r="EDA297" s="111"/>
      <c r="EDB297" s="111"/>
      <c r="EDC297" s="111"/>
      <c r="EDD297" s="111"/>
      <c r="EDE297" s="111"/>
      <c r="EDF297" s="111"/>
      <c r="EDG297" s="111"/>
      <c r="EDH297" s="111"/>
      <c r="EDI297" s="111"/>
      <c r="EDJ297" s="111"/>
      <c r="EDK297" s="111"/>
      <c r="EDL297" s="111"/>
      <c r="EDM297" s="111"/>
      <c r="EDN297" s="111"/>
      <c r="EDO297" s="111"/>
      <c r="EDP297" s="111"/>
      <c r="EDQ297" s="111"/>
      <c r="EDR297" s="111"/>
      <c r="EDS297" s="111"/>
      <c r="EDT297" s="111"/>
      <c r="EDU297" s="111"/>
      <c r="EDV297" s="111"/>
      <c r="EDW297" s="111"/>
      <c r="EDX297" s="111"/>
      <c r="EDY297" s="111"/>
      <c r="EDZ297" s="111"/>
      <c r="EEA297" s="111"/>
      <c r="EEB297" s="111"/>
      <c r="EEC297" s="111"/>
      <c r="EED297" s="111"/>
      <c r="EEE297" s="111"/>
      <c r="EEF297" s="111"/>
      <c r="EEG297" s="111"/>
      <c r="EEH297" s="111"/>
      <c r="EEI297" s="111"/>
      <c r="EEJ297" s="111"/>
      <c r="EEK297" s="111"/>
      <c r="EEL297" s="111"/>
      <c r="EEM297" s="111"/>
      <c r="EEN297" s="111"/>
      <c r="EEO297" s="111"/>
      <c r="EEP297" s="111"/>
      <c r="EEQ297" s="111"/>
      <c r="EER297" s="111"/>
      <c r="EES297" s="111"/>
      <c r="EET297" s="111"/>
      <c r="EEU297" s="111"/>
      <c r="EEV297" s="111"/>
      <c r="EEW297" s="111"/>
      <c r="EEX297" s="111"/>
      <c r="EEY297" s="111"/>
      <c r="EEZ297" s="111"/>
      <c r="EFA297" s="111"/>
      <c r="EFB297" s="111"/>
      <c r="EFC297" s="111"/>
      <c r="EFD297" s="111"/>
      <c r="EFE297" s="111"/>
      <c r="EFF297" s="111"/>
      <c r="EFG297" s="111"/>
      <c r="EFH297" s="111"/>
      <c r="EFI297" s="111"/>
      <c r="EFJ297" s="111"/>
      <c r="EFK297" s="111"/>
      <c r="EFL297" s="111"/>
      <c r="EFM297" s="111"/>
      <c r="EFN297" s="111"/>
      <c r="EFO297" s="111"/>
      <c r="EFP297" s="111"/>
      <c r="EFQ297" s="111"/>
      <c r="EFR297" s="111"/>
      <c r="EFS297" s="111"/>
      <c r="EFT297" s="111"/>
      <c r="EFU297" s="111"/>
      <c r="EFV297" s="111"/>
      <c r="EFW297" s="111"/>
      <c r="EFX297" s="111"/>
      <c r="EFY297" s="111"/>
      <c r="EFZ297" s="111"/>
      <c r="EGA297" s="111"/>
      <c r="EGB297" s="111"/>
      <c r="EGC297" s="111"/>
      <c r="EGD297" s="111"/>
      <c r="EGE297" s="111"/>
      <c r="EGF297" s="111"/>
      <c r="EGG297" s="111"/>
      <c r="EGH297" s="111"/>
      <c r="EGI297" s="111"/>
      <c r="EGJ297" s="111"/>
      <c r="EGK297" s="111"/>
      <c r="EGL297" s="111"/>
      <c r="EGM297" s="111"/>
      <c r="EGN297" s="111"/>
      <c r="EGO297" s="111"/>
      <c r="EGP297" s="111"/>
      <c r="EGQ297" s="111"/>
      <c r="EGR297" s="111"/>
      <c r="EGS297" s="111"/>
      <c r="EGT297" s="111"/>
      <c r="EGU297" s="111"/>
      <c r="EGV297" s="111"/>
      <c r="EGW297" s="111"/>
      <c r="EGX297" s="111"/>
      <c r="EGY297" s="111"/>
      <c r="EGZ297" s="111"/>
      <c r="EHA297" s="111"/>
      <c r="EHB297" s="111"/>
      <c r="EHC297" s="111"/>
      <c r="EHD297" s="111"/>
      <c r="EHE297" s="111"/>
      <c r="EHF297" s="111"/>
      <c r="EHG297" s="111"/>
      <c r="EHH297" s="111"/>
      <c r="EHI297" s="111"/>
      <c r="EHJ297" s="111"/>
      <c r="EHK297" s="111"/>
      <c r="EHL297" s="111"/>
      <c r="EHM297" s="111"/>
      <c r="EHN297" s="111"/>
      <c r="EHO297" s="111"/>
      <c r="EHP297" s="111"/>
      <c r="EHQ297" s="111"/>
      <c r="EHR297" s="111"/>
      <c r="EHS297" s="111"/>
      <c r="EHT297" s="111"/>
      <c r="EHU297" s="111"/>
      <c r="EHV297" s="111"/>
      <c r="EHW297" s="111"/>
      <c r="EHX297" s="111"/>
      <c r="EHY297" s="111"/>
      <c r="EHZ297" s="111"/>
      <c r="EIA297" s="111"/>
      <c r="EIB297" s="111"/>
      <c r="EIC297" s="111"/>
      <c r="EID297" s="111"/>
      <c r="EIE297" s="111"/>
      <c r="EIF297" s="111"/>
      <c r="EIG297" s="111"/>
      <c r="EIH297" s="111"/>
      <c r="EII297" s="111"/>
      <c r="EIJ297" s="111"/>
      <c r="EIK297" s="111"/>
      <c r="EIL297" s="111"/>
      <c r="EIM297" s="111"/>
      <c r="EIN297" s="111"/>
      <c r="EIO297" s="111"/>
      <c r="EIP297" s="111"/>
      <c r="EIQ297" s="111"/>
      <c r="EIR297" s="111"/>
      <c r="EIS297" s="111"/>
      <c r="EIT297" s="111"/>
      <c r="EIU297" s="111"/>
      <c r="EIV297" s="111"/>
      <c r="EIW297" s="111"/>
      <c r="EIX297" s="111"/>
      <c r="EIY297" s="111"/>
      <c r="EIZ297" s="111"/>
      <c r="EJA297" s="111"/>
      <c r="EJB297" s="111"/>
      <c r="EJC297" s="111"/>
      <c r="EJD297" s="111"/>
      <c r="EJE297" s="111"/>
      <c r="EJF297" s="111"/>
      <c r="EJG297" s="111"/>
      <c r="EJH297" s="111"/>
      <c r="EJI297" s="111"/>
      <c r="EJJ297" s="111"/>
      <c r="EJK297" s="111"/>
      <c r="EJL297" s="111"/>
      <c r="EJM297" s="111"/>
      <c r="EJN297" s="111"/>
      <c r="EJO297" s="111"/>
      <c r="EJP297" s="111"/>
      <c r="EJQ297" s="111"/>
      <c r="EJR297" s="111"/>
      <c r="EJS297" s="111"/>
      <c r="EJT297" s="111"/>
      <c r="EJU297" s="111"/>
      <c r="EJV297" s="111"/>
      <c r="EJW297" s="111"/>
      <c r="EJX297" s="111"/>
      <c r="EJY297" s="111"/>
      <c r="EJZ297" s="111"/>
      <c r="EKA297" s="111"/>
      <c r="EKB297" s="111"/>
      <c r="EKC297" s="111"/>
      <c r="EKD297" s="111"/>
      <c r="EKE297" s="111"/>
      <c r="EKF297" s="111"/>
      <c r="EKG297" s="111"/>
      <c r="EKH297" s="111"/>
      <c r="EKI297" s="111"/>
      <c r="EKJ297" s="111"/>
      <c r="EKK297" s="111"/>
      <c r="EKL297" s="111"/>
      <c r="EKM297" s="111"/>
      <c r="EKN297" s="111"/>
      <c r="EKO297" s="111"/>
      <c r="EKP297" s="111"/>
      <c r="EKQ297" s="111"/>
      <c r="EKR297" s="111"/>
      <c r="EKS297" s="111"/>
      <c r="EKT297" s="111"/>
      <c r="EKU297" s="111"/>
      <c r="EKV297" s="111"/>
      <c r="EKW297" s="111"/>
      <c r="EKX297" s="111"/>
      <c r="EKY297" s="111"/>
      <c r="EKZ297" s="111"/>
      <c r="ELA297" s="111"/>
      <c r="ELB297" s="111"/>
      <c r="ELC297" s="111"/>
      <c r="ELD297" s="111"/>
      <c r="ELE297" s="111"/>
      <c r="ELF297" s="111"/>
      <c r="ELG297" s="111"/>
      <c r="ELH297" s="111"/>
      <c r="ELI297" s="111"/>
      <c r="ELJ297" s="111"/>
      <c r="ELK297" s="111"/>
      <c r="ELL297" s="111"/>
      <c r="ELM297" s="111"/>
      <c r="ELN297" s="111"/>
      <c r="ELO297" s="111"/>
      <c r="ELP297" s="111"/>
      <c r="ELQ297" s="111"/>
      <c r="ELR297" s="111"/>
      <c r="ELS297" s="111"/>
      <c r="ELT297" s="111"/>
      <c r="ELU297" s="111"/>
      <c r="ELV297" s="111"/>
      <c r="ELW297" s="111"/>
      <c r="ELX297" s="111"/>
      <c r="ELY297" s="111"/>
      <c r="ELZ297" s="111"/>
      <c r="EMA297" s="111"/>
      <c r="EMB297" s="111"/>
      <c r="EMC297" s="111"/>
      <c r="EMD297" s="111"/>
      <c r="EME297" s="111"/>
      <c r="EMF297" s="111"/>
      <c r="EMG297" s="111"/>
      <c r="EMH297" s="111"/>
      <c r="EMI297" s="111"/>
      <c r="EMJ297" s="111"/>
      <c r="EMK297" s="111"/>
      <c r="EML297" s="111"/>
      <c r="EMM297" s="111"/>
      <c r="EMN297" s="111"/>
      <c r="EMO297" s="111"/>
      <c r="EMP297" s="111"/>
      <c r="EMQ297" s="111"/>
      <c r="EMR297" s="111"/>
      <c r="EMS297" s="111"/>
      <c r="EMT297" s="111"/>
      <c r="EMU297" s="111"/>
      <c r="EMV297" s="111"/>
      <c r="EMW297" s="111"/>
      <c r="EMX297" s="111"/>
      <c r="EMY297" s="111"/>
      <c r="EMZ297" s="111"/>
      <c r="ENA297" s="111"/>
      <c r="ENB297" s="111"/>
      <c r="ENC297" s="111"/>
      <c r="END297" s="111"/>
      <c r="ENE297" s="111"/>
      <c r="ENF297" s="111"/>
      <c r="ENG297" s="111"/>
      <c r="ENH297" s="111"/>
      <c r="ENI297" s="111"/>
      <c r="ENJ297" s="111"/>
      <c r="ENK297" s="111"/>
      <c r="ENL297" s="111"/>
      <c r="ENM297" s="111"/>
      <c r="ENN297" s="111"/>
      <c r="ENO297" s="111"/>
      <c r="ENP297" s="111"/>
      <c r="ENQ297" s="111"/>
      <c r="ENR297" s="111"/>
      <c r="ENS297" s="111"/>
      <c r="ENT297" s="111"/>
      <c r="ENU297" s="111"/>
      <c r="ENV297" s="111"/>
      <c r="ENW297" s="111"/>
      <c r="ENX297" s="111"/>
      <c r="ENY297" s="111"/>
      <c r="ENZ297" s="111"/>
      <c r="EOA297" s="111"/>
      <c r="EOB297" s="111"/>
      <c r="EOC297" s="111"/>
      <c r="EOD297" s="111"/>
      <c r="EOE297" s="111"/>
      <c r="EOF297" s="111"/>
      <c r="EOG297" s="111"/>
      <c r="EOH297" s="111"/>
      <c r="EOI297" s="111"/>
      <c r="EOJ297" s="111"/>
      <c r="EOK297" s="111"/>
      <c r="EOL297" s="111"/>
      <c r="EOM297" s="111"/>
      <c r="EON297" s="111"/>
      <c r="EOO297" s="111"/>
      <c r="EOP297" s="111"/>
      <c r="EOQ297" s="111"/>
      <c r="EOR297" s="111"/>
      <c r="EOS297" s="111"/>
      <c r="EOT297" s="111"/>
      <c r="EOU297" s="111"/>
      <c r="EOV297" s="111"/>
      <c r="EOW297" s="111"/>
      <c r="EOX297" s="111"/>
      <c r="EOY297" s="111"/>
      <c r="EOZ297" s="111"/>
      <c r="EPA297" s="111"/>
      <c r="EPB297" s="111"/>
      <c r="EPC297" s="111"/>
      <c r="EPD297" s="111"/>
      <c r="EPE297" s="111"/>
      <c r="EPF297" s="111"/>
      <c r="EPG297" s="111"/>
      <c r="EPH297" s="111"/>
      <c r="EPI297" s="111"/>
      <c r="EPJ297" s="111"/>
      <c r="EPK297" s="111"/>
      <c r="EPL297" s="111"/>
      <c r="EPM297" s="111"/>
      <c r="EPN297" s="111"/>
      <c r="EPO297" s="111"/>
      <c r="EPP297" s="111"/>
      <c r="EPQ297" s="111"/>
      <c r="EPR297" s="111"/>
      <c r="EPS297" s="111"/>
      <c r="EPT297" s="111"/>
      <c r="EPU297" s="111"/>
      <c r="EPV297" s="111"/>
      <c r="EPW297" s="111"/>
      <c r="EPX297" s="111"/>
      <c r="EPY297" s="111"/>
      <c r="EPZ297" s="111"/>
      <c r="EQA297" s="111"/>
      <c r="EQB297" s="111"/>
      <c r="EQC297" s="111"/>
      <c r="EQD297" s="111"/>
      <c r="EQE297" s="111"/>
      <c r="EQF297" s="111"/>
      <c r="EQG297" s="111"/>
      <c r="EQH297" s="111"/>
      <c r="EQI297" s="111"/>
      <c r="EQJ297" s="111"/>
      <c r="EQK297" s="111"/>
      <c r="EQL297" s="111"/>
      <c r="EQM297" s="111"/>
      <c r="EQN297" s="111"/>
      <c r="EQO297" s="111"/>
      <c r="EQP297" s="111"/>
      <c r="EQQ297" s="111"/>
      <c r="EQR297" s="111"/>
      <c r="EQS297" s="111"/>
      <c r="EQT297" s="111"/>
      <c r="EQU297" s="111"/>
      <c r="EQV297" s="111"/>
      <c r="EQW297" s="111"/>
      <c r="EQX297" s="111"/>
      <c r="EQY297" s="111"/>
      <c r="EQZ297" s="111"/>
      <c r="ERA297" s="111"/>
      <c r="ERB297" s="111"/>
      <c r="ERC297" s="111"/>
      <c r="ERD297" s="111"/>
      <c r="ERE297" s="111"/>
      <c r="ERF297" s="111"/>
      <c r="ERG297" s="111"/>
      <c r="ERH297" s="111"/>
      <c r="ERI297" s="111"/>
      <c r="ERJ297" s="111"/>
      <c r="ERK297" s="111"/>
      <c r="ERL297" s="111"/>
      <c r="ERM297" s="111"/>
      <c r="ERN297" s="111"/>
      <c r="ERO297" s="111"/>
      <c r="ERP297" s="111"/>
      <c r="ERQ297" s="111"/>
      <c r="ERR297" s="111"/>
      <c r="ERS297" s="111"/>
      <c r="ERT297" s="111"/>
      <c r="ERU297" s="111"/>
      <c r="ERV297" s="111"/>
      <c r="ERW297" s="111"/>
      <c r="ERX297" s="111"/>
      <c r="ERY297" s="111"/>
      <c r="ERZ297" s="111"/>
      <c r="ESA297" s="111"/>
      <c r="ESB297" s="111"/>
      <c r="ESC297" s="111"/>
      <c r="ESD297" s="111"/>
      <c r="ESE297" s="111"/>
      <c r="ESF297" s="111"/>
      <c r="ESG297" s="111"/>
      <c r="ESH297" s="111"/>
      <c r="ESI297" s="111"/>
      <c r="ESJ297" s="111"/>
      <c r="ESK297" s="111"/>
      <c r="ESL297" s="111"/>
      <c r="ESM297" s="111"/>
      <c r="ESN297" s="111"/>
      <c r="ESO297" s="111"/>
      <c r="ESP297" s="111"/>
      <c r="ESQ297" s="111"/>
      <c r="ESR297" s="111"/>
      <c r="ESS297" s="111"/>
      <c r="EST297" s="111"/>
      <c r="ESU297" s="111"/>
      <c r="ESV297" s="111"/>
      <c r="ESW297" s="111"/>
      <c r="ESX297" s="111"/>
      <c r="ESY297" s="111"/>
      <c r="ESZ297" s="111"/>
      <c r="ETA297" s="111"/>
      <c r="ETB297" s="111"/>
      <c r="ETC297" s="111"/>
      <c r="ETD297" s="111"/>
      <c r="ETE297" s="111"/>
      <c r="ETF297" s="111"/>
      <c r="ETG297" s="111"/>
      <c r="ETH297" s="111"/>
      <c r="ETI297" s="111"/>
      <c r="ETJ297" s="111"/>
      <c r="ETK297" s="111"/>
      <c r="ETL297" s="111"/>
      <c r="ETM297" s="111"/>
      <c r="ETN297" s="111"/>
      <c r="ETO297" s="111"/>
      <c r="ETP297" s="111"/>
      <c r="ETQ297" s="111"/>
      <c r="ETR297" s="111"/>
      <c r="ETS297" s="111"/>
      <c r="ETT297" s="111"/>
      <c r="ETU297" s="111"/>
      <c r="ETV297" s="111"/>
      <c r="ETW297" s="111"/>
      <c r="ETX297" s="111"/>
      <c r="ETY297" s="111"/>
      <c r="ETZ297" s="111"/>
      <c r="EUA297" s="111"/>
      <c r="EUB297" s="111"/>
      <c r="EUC297" s="111"/>
      <c r="EUD297" s="111"/>
      <c r="EUE297" s="111"/>
      <c r="EUF297" s="111"/>
      <c r="EUG297" s="111"/>
      <c r="EUH297" s="111"/>
      <c r="EUI297" s="111"/>
      <c r="EUJ297" s="111"/>
      <c r="EUK297" s="111"/>
      <c r="EUL297" s="111"/>
      <c r="EUM297" s="111"/>
      <c r="EUN297" s="111"/>
      <c r="EUO297" s="111"/>
      <c r="EUP297" s="111"/>
      <c r="EUQ297" s="111"/>
      <c r="EUR297" s="111"/>
      <c r="EUS297" s="111"/>
      <c r="EUT297" s="111"/>
      <c r="EUU297" s="111"/>
      <c r="EUV297" s="111"/>
      <c r="EUW297" s="111"/>
      <c r="EUX297" s="111"/>
      <c r="EUY297" s="111"/>
      <c r="EUZ297" s="111"/>
      <c r="EVA297" s="111"/>
      <c r="EVB297" s="111"/>
      <c r="EVC297" s="111"/>
      <c r="EVD297" s="111"/>
      <c r="EVE297" s="111"/>
      <c r="EVF297" s="111"/>
      <c r="EVG297" s="111"/>
      <c r="EVH297" s="111"/>
      <c r="EVI297" s="111"/>
      <c r="EVJ297" s="111"/>
      <c r="EVK297" s="111"/>
      <c r="EVL297" s="111"/>
      <c r="EVM297" s="111"/>
      <c r="EVN297" s="111"/>
      <c r="EVO297" s="111"/>
      <c r="EVP297" s="111"/>
      <c r="EVQ297" s="111"/>
      <c r="EVR297" s="111"/>
      <c r="EVS297" s="111"/>
      <c r="EVT297" s="111"/>
      <c r="EVU297" s="111"/>
      <c r="EVV297" s="111"/>
      <c r="EVW297" s="111"/>
      <c r="EVX297" s="111"/>
      <c r="EVY297" s="111"/>
      <c r="EVZ297" s="111"/>
      <c r="EWA297" s="111"/>
      <c r="EWB297" s="111"/>
      <c r="EWC297" s="111"/>
      <c r="EWD297" s="111"/>
      <c r="EWE297" s="111"/>
      <c r="EWF297" s="111"/>
      <c r="EWG297" s="111"/>
      <c r="EWH297" s="111"/>
      <c r="EWI297" s="111"/>
      <c r="EWJ297" s="111"/>
      <c r="EWK297" s="111"/>
      <c r="EWL297" s="111"/>
      <c r="EWM297" s="111"/>
      <c r="EWN297" s="111"/>
      <c r="EWO297" s="111"/>
      <c r="EWP297" s="111"/>
      <c r="EWQ297" s="111"/>
      <c r="EWR297" s="111"/>
      <c r="EWS297" s="111"/>
      <c r="EWT297" s="111"/>
      <c r="EWU297" s="111"/>
      <c r="EWV297" s="111"/>
      <c r="EWW297" s="111"/>
      <c r="EWX297" s="111"/>
      <c r="EWY297" s="111"/>
      <c r="EWZ297" s="111"/>
      <c r="EXA297" s="111"/>
      <c r="EXB297" s="111"/>
      <c r="EXC297" s="111"/>
      <c r="EXD297" s="111"/>
      <c r="EXE297" s="111"/>
      <c r="EXF297" s="111"/>
      <c r="EXG297" s="111"/>
      <c r="EXH297" s="111"/>
      <c r="EXI297" s="111"/>
      <c r="EXJ297" s="111"/>
      <c r="EXK297" s="111"/>
      <c r="EXL297" s="111"/>
      <c r="EXM297" s="111"/>
      <c r="EXN297" s="111"/>
      <c r="EXO297" s="111"/>
      <c r="EXP297" s="111"/>
      <c r="EXQ297" s="111"/>
      <c r="EXR297" s="111"/>
      <c r="EXS297" s="111"/>
      <c r="EXT297" s="111"/>
      <c r="EXU297" s="111"/>
      <c r="EXV297" s="111"/>
      <c r="EXW297" s="111"/>
      <c r="EXX297" s="111"/>
      <c r="EXY297" s="111"/>
      <c r="EXZ297" s="111"/>
      <c r="EYA297" s="111"/>
      <c r="EYB297" s="111"/>
      <c r="EYC297" s="111"/>
      <c r="EYD297" s="111"/>
      <c r="EYE297" s="111"/>
      <c r="EYF297" s="111"/>
      <c r="EYG297" s="111"/>
      <c r="EYH297" s="111"/>
      <c r="EYI297" s="111"/>
      <c r="EYJ297" s="111"/>
      <c r="EYK297" s="111"/>
      <c r="EYL297" s="111"/>
      <c r="EYM297" s="111"/>
      <c r="EYN297" s="111"/>
      <c r="EYO297" s="111"/>
      <c r="EYP297" s="111"/>
      <c r="EYQ297" s="111"/>
      <c r="EYR297" s="111"/>
      <c r="EYS297" s="111"/>
      <c r="EYT297" s="111"/>
      <c r="EYU297" s="111"/>
      <c r="EYV297" s="111"/>
      <c r="EYW297" s="111"/>
      <c r="EYX297" s="111"/>
      <c r="EYY297" s="111"/>
      <c r="EYZ297" s="111"/>
      <c r="EZA297" s="111"/>
      <c r="EZB297" s="111"/>
      <c r="EZC297" s="111"/>
      <c r="EZD297" s="111"/>
      <c r="EZE297" s="111"/>
      <c r="EZF297" s="111"/>
      <c r="EZG297" s="111"/>
      <c r="EZH297" s="111"/>
      <c r="EZI297" s="111"/>
      <c r="EZJ297" s="111"/>
      <c r="EZK297" s="111"/>
      <c r="EZL297" s="111"/>
      <c r="EZM297" s="111"/>
      <c r="EZN297" s="111"/>
      <c r="EZO297" s="111"/>
      <c r="EZP297" s="111"/>
      <c r="EZQ297" s="111"/>
      <c r="EZR297" s="111"/>
      <c r="EZS297" s="111"/>
      <c r="EZT297" s="111"/>
      <c r="EZU297" s="111"/>
      <c r="EZV297" s="111"/>
      <c r="EZW297" s="111"/>
      <c r="EZX297" s="111"/>
      <c r="EZY297" s="111"/>
      <c r="EZZ297" s="111"/>
      <c r="FAA297" s="111"/>
      <c r="FAB297" s="111"/>
      <c r="FAC297" s="111"/>
      <c r="FAD297" s="111"/>
      <c r="FAE297" s="111"/>
      <c r="FAF297" s="111"/>
      <c r="FAG297" s="111"/>
      <c r="FAH297" s="111"/>
      <c r="FAI297" s="111"/>
      <c r="FAJ297" s="111"/>
      <c r="FAK297" s="111"/>
      <c r="FAL297" s="111"/>
      <c r="FAM297" s="111"/>
      <c r="FAN297" s="111"/>
      <c r="FAO297" s="111"/>
      <c r="FAP297" s="111"/>
      <c r="FAQ297" s="111"/>
      <c r="FAR297" s="111"/>
      <c r="FAS297" s="111"/>
      <c r="FAT297" s="111"/>
      <c r="FAU297" s="111"/>
      <c r="FAV297" s="111"/>
      <c r="FAW297" s="111"/>
      <c r="FAX297" s="111"/>
      <c r="FAY297" s="111"/>
      <c r="FAZ297" s="111"/>
      <c r="FBA297" s="111"/>
      <c r="FBB297" s="111"/>
      <c r="FBC297" s="111"/>
      <c r="FBD297" s="111"/>
      <c r="FBE297" s="111"/>
      <c r="FBF297" s="111"/>
      <c r="FBG297" s="111"/>
      <c r="FBH297" s="111"/>
      <c r="FBI297" s="111"/>
      <c r="FBJ297" s="111"/>
      <c r="FBK297" s="111"/>
      <c r="FBL297" s="111"/>
      <c r="FBM297" s="111"/>
      <c r="FBN297" s="111"/>
      <c r="FBO297" s="111"/>
      <c r="FBP297" s="111"/>
      <c r="FBQ297" s="111"/>
      <c r="FBR297" s="111"/>
      <c r="FBS297" s="111"/>
      <c r="FBT297" s="111"/>
      <c r="FBU297" s="111"/>
      <c r="FBV297" s="111"/>
      <c r="FBW297" s="111"/>
      <c r="FBX297" s="111"/>
      <c r="FBY297" s="111"/>
      <c r="FBZ297" s="111"/>
      <c r="FCA297" s="111"/>
      <c r="FCB297" s="111"/>
      <c r="FCC297" s="111"/>
      <c r="FCD297" s="111"/>
      <c r="FCE297" s="111"/>
      <c r="FCF297" s="111"/>
      <c r="FCG297" s="111"/>
      <c r="FCH297" s="111"/>
      <c r="FCI297" s="111"/>
      <c r="FCJ297" s="111"/>
      <c r="FCK297" s="111"/>
      <c r="FCL297" s="111"/>
      <c r="FCM297" s="111"/>
      <c r="FCN297" s="111"/>
      <c r="FCO297" s="111"/>
      <c r="FCP297" s="111"/>
      <c r="FCQ297" s="111"/>
      <c r="FCR297" s="111"/>
      <c r="FCS297" s="111"/>
      <c r="FCT297" s="111"/>
      <c r="FCU297" s="111"/>
      <c r="FCV297" s="111"/>
      <c r="FCW297" s="111"/>
      <c r="FCX297" s="111"/>
      <c r="FCY297" s="111"/>
      <c r="FCZ297" s="111"/>
      <c r="FDA297" s="111"/>
      <c r="FDB297" s="111"/>
      <c r="FDC297" s="111"/>
      <c r="FDD297" s="111"/>
      <c r="FDE297" s="111"/>
      <c r="FDF297" s="111"/>
      <c r="FDG297" s="111"/>
      <c r="FDH297" s="111"/>
      <c r="FDI297" s="111"/>
      <c r="FDJ297" s="111"/>
      <c r="FDK297" s="111"/>
      <c r="FDL297" s="111"/>
      <c r="FDM297" s="111"/>
      <c r="FDN297" s="111"/>
      <c r="FDO297" s="111"/>
      <c r="FDP297" s="111"/>
      <c r="FDQ297" s="111"/>
      <c r="FDR297" s="111"/>
      <c r="FDS297" s="111"/>
      <c r="FDT297" s="111"/>
      <c r="FDU297" s="111"/>
      <c r="FDV297" s="111"/>
      <c r="FDW297" s="111"/>
      <c r="FDX297" s="111"/>
      <c r="FDY297" s="111"/>
      <c r="FDZ297" s="111"/>
      <c r="FEA297" s="111"/>
      <c r="FEB297" s="111"/>
      <c r="FEC297" s="111"/>
      <c r="FED297" s="111"/>
      <c r="FEE297" s="111"/>
      <c r="FEF297" s="111"/>
      <c r="FEG297" s="111"/>
      <c r="FEH297" s="111"/>
      <c r="FEI297" s="111"/>
      <c r="FEJ297" s="111"/>
      <c r="FEK297" s="111"/>
      <c r="FEL297" s="111"/>
      <c r="FEM297" s="111"/>
      <c r="FEN297" s="111"/>
      <c r="FEO297" s="111"/>
      <c r="FEP297" s="111"/>
      <c r="FEQ297" s="111"/>
      <c r="FER297" s="111"/>
      <c r="FES297" s="111"/>
      <c r="FET297" s="111"/>
      <c r="FEU297" s="111"/>
      <c r="FEV297" s="111"/>
      <c r="FEW297" s="111"/>
      <c r="FEX297" s="111"/>
      <c r="FEY297" s="111"/>
      <c r="FEZ297" s="111"/>
      <c r="FFA297" s="111"/>
      <c r="FFB297" s="111"/>
      <c r="FFC297" s="111"/>
      <c r="FFD297" s="111"/>
      <c r="FFE297" s="111"/>
      <c r="FFF297" s="111"/>
      <c r="FFG297" s="111"/>
      <c r="FFH297" s="111"/>
      <c r="FFI297" s="111"/>
      <c r="FFJ297" s="111"/>
      <c r="FFK297" s="111"/>
      <c r="FFL297" s="111"/>
      <c r="FFM297" s="111"/>
      <c r="FFN297" s="111"/>
      <c r="FFO297" s="111"/>
      <c r="FFP297" s="111"/>
      <c r="FFQ297" s="111"/>
      <c r="FFR297" s="111"/>
      <c r="FFS297" s="111"/>
      <c r="FFT297" s="111"/>
      <c r="FFU297" s="111"/>
      <c r="FFV297" s="111"/>
      <c r="FFW297" s="111"/>
      <c r="FFX297" s="111"/>
      <c r="FFY297" s="111"/>
      <c r="FFZ297" s="111"/>
      <c r="FGA297" s="111"/>
      <c r="FGB297" s="111"/>
      <c r="FGC297" s="111"/>
      <c r="FGD297" s="111"/>
      <c r="FGE297" s="111"/>
      <c r="FGF297" s="111"/>
      <c r="FGG297" s="111"/>
      <c r="FGH297" s="111"/>
      <c r="FGI297" s="111"/>
      <c r="FGJ297" s="111"/>
      <c r="FGK297" s="111"/>
      <c r="FGL297" s="111"/>
      <c r="FGM297" s="111"/>
      <c r="FGN297" s="111"/>
      <c r="FGO297" s="111"/>
      <c r="FGP297" s="111"/>
      <c r="FGQ297" s="111"/>
      <c r="FGR297" s="111"/>
      <c r="FGS297" s="111"/>
      <c r="FGT297" s="111"/>
      <c r="FGU297" s="111"/>
      <c r="FGV297" s="111"/>
      <c r="FGW297" s="111"/>
      <c r="FGX297" s="111"/>
      <c r="FGY297" s="111"/>
      <c r="FGZ297" s="111"/>
      <c r="FHA297" s="111"/>
      <c r="FHB297" s="111"/>
      <c r="FHC297" s="111"/>
      <c r="FHD297" s="111"/>
      <c r="FHE297" s="111"/>
      <c r="FHF297" s="111"/>
      <c r="FHG297" s="111"/>
      <c r="FHH297" s="111"/>
      <c r="FHI297" s="111"/>
      <c r="FHJ297" s="111"/>
      <c r="FHK297" s="111"/>
      <c r="FHL297" s="111"/>
      <c r="FHM297" s="111"/>
      <c r="FHN297" s="111"/>
      <c r="FHO297" s="111"/>
      <c r="FHP297" s="111"/>
      <c r="FHQ297" s="111"/>
      <c r="FHR297" s="111"/>
      <c r="FHS297" s="111"/>
      <c r="FHT297" s="111"/>
      <c r="FHU297" s="111"/>
      <c r="FHV297" s="111"/>
      <c r="FHW297" s="111"/>
      <c r="FHX297" s="111"/>
      <c r="FHY297" s="111"/>
      <c r="FHZ297" s="111"/>
      <c r="FIA297" s="111"/>
      <c r="FIB297" s="111"/>
      <c r="FIC297" s="111"/>
      <c r="FID297" s="111"/>
      <c r="FIE297" s="111"/>
      <c r="FIF297" s="111"/>
      <c r="FIG297" s="111"/>
      <c r="FIH297" s="111"/>
      <c r="FII297" s="111"/>
      <c r="FIJ297" s="111"/>
      <c r="FIK297" s="111"/>
      <c r="FIL297" s="111"/>
      <c r="FIM297" s="111"/>
      <c r="FIN297" s="111"/>
      <c r="FIO297" s="111"/>
      <c r="FIP297" s="111"/>
      <c r="FIQ297" s="111"/>
      <c r="FIR297" s="111"/>
      <c r="FIS297" s="111"/>
      <c r="FIT297" s="111"/>
      <c r="FIU297" s="111"/>
      <c r="FIV297" s="111"/>
      <c r="FIW297" s="111"/>
      <c r="FIX297" s="111"/>
      <c r="FIY297" s="111"/>
      <c r="FIZ297" s="111"/>
      <c r="FJA297" s="111"/>
      <c r="FJB297" s="111"/>
      <c r="FJC297" s="111"/>
      <c r="FJD297" s="111"/>
      <c r="FJE297" s="111"/>
      <c r="FJF297" s="111"/>
      <c r="FJG297" s="111"/>
      <c r="FJH297" s="111"/>
      <c r="FJI297" s="111"/>
      <c r="FJJ297" s="111"/>
      <c r="FJK297" s="111"/>
      <c r="FJL297" s="111"/>
      <c r="FJM297" s="111"/>
      <c r="FJN297" s="111"/>
      <c r="FJO297" s="111"/>
      <c r="FJP297" s="111"/>
      <c r="FJQ297" s="111"/>
      <c r="FJR297" s="111"/>
      <c r="FJS297" s="111"/>
      <c r="FJT297" s="111"/>
      <c r="FJU297" s="111"/>
      <c r="FJV297" s="111"/>
      <c r="FJW297" s="111"/>
      <c r="FJX297" s="111"/>
      <c r="FJY297" s="111"/>
      <c r="FJZ297" s="111"/>
      <c r="FKA297" s="111"/>
      <c r="FKB297" s="111"/>
      <c r="FKC297" s="111"/>
      <c r="FKD297" s="111"/>
      <c r="FKE297" s="111"/>
      <c r="FKF297" s="111"/>
      <c r="FKG297" s="111"/>
      <c r="FKH297" s="111"/>
      <c r="FKI297" s="111"/>
      <c r="FKJ297" s="111"/>
      <c r="FKK297" s="111"/>
      <c r="FKL297" s="111"/>
      <c r="FKM297" s="111"/>
      <c r="FKN297" s="111"/>
      <c r="FKO297" s="111"/>
      <c r="FKP297" s="111"/>
      <c r="FKQ297" s="111"/>
      <c r="FKR297" s="111"/>
      <c r="FKS297" s="111"/>
      <c r="FKT297" s="111"/>
      <c r="FKU297" s="111"/>
      <c r="FKV297" s="111"/>
      <c r="FKW297" s="111"/>
      <c r="FKX297" s="111"/>
      <c r="FKY297" s="111"/>
      <c r="FKZ297" s="111"/>
      <c r="FLA297" s="111"/>
      <c r="FLB297" s="111"/>
      <c r="FLC297" s="111"/>
      <c r="FLD297" s="111"/>
      <c r="FLE297" s="111"/>
      <c r="FLF297" s="111"/>
      <c r="FLG297" s="111"/>
      <c r="FLH297" s="111"/>
      <c r="FLI297" s="111"/>
      <c r="FLJ297" s="111"/>
      <c r="FLK297" s="111"/>
      <c r="FLL297" s="111"/>
      <c r="FLM297" s="111"/>
      <c r="FLN297" s="111"/>
      <c r="FLO297" s="111"/>
      <c r="FLP297" s="111"/>
      <c r="FLQ297" s="111"/>
      <c r="FLR297" s="111"/>
      <c r="FLS297" s="111"/>
      <c r="FLT297" s="111"/>
      <c r="FLU297" s="111"/>
      <c r="FLV297" s="111"/>
      <c r="FLW297" s="111"/>
      <c r="FLX297" s="111"/>
      <c r="FLY297" s="111"/>
      <c r="FLZ297" s="111"/>
      <c r="FMA297" s="111"/>
      <c r="FMB297" s="111"/>
      <c r="FMC297" s="111"/>
      <c r="FMD297" s="111"/>
      <c r="FME297" s="111"/>
      <c r="FMF297" s="111"/>
      <c r="FMG297" s="111"/>
      <c r="FMH297" s="111"/>
      <c r="FMI297" s="111"/>
      <c r="FMJ297" s="111"/>
      <c r="FMK297" s="111"/>
      <c r="FML297" s="111"/>
      <c r="FMM297" s="111"/>
      <c r="FMN297" s="111"/>
      <c r="FMO297" s="111"/>
      <c r="FMP297" s="111"/>
      <c r="FMQ297" s="111"/>
      <c r="FMR297" s="111"/>
      <c r="FMS297" s="111"/>
      <c r="FMT297" s="111"/>
      <c r="FMU297" s="111"/>
      <c r="FMV297" s="111"/>
      <c r="FMW297" s="111"/>
      <c r="FMX297" s="111"/>
      <c r="FMY297" s="111"/>
      <c r="FMZ297" s="111"/>
      <c r="FNA297" s="111"/>
      <c r="FNB297" s="111"/>
      <c r="FNC297" s="111"/>
      <c r="FND297" s="111"/>
      <c r="FNE297" s="111"/>
      <c r="FNF297" s="111"/>
      <c r="FNG297" s="111"/>
      <c r="FNH297" s="111"/>
      <c r="FNI297" s="111"/>
      <c r="FNJ297" s="111"/>
      <c r="FNK297" s="111"/>
      <c r="FNL297" s="111"/>
      <c r="FNM297" s="111"/>
      <c r="FNN297" s="111"/>
      <c r="FNO297" s="111"/>
      <c r="FNP297" s="111"/>
      <c r="FNQ297" s="111"/>
      <c r="FNR297" s="111"/>
      <c r="FNS297" s="111"/>
      <c r="FNT297" s="111"/>
      <c r="FNU297" s="111"/>
      <c r="FNV297" s="111"/>
      <c r="FNW297" s="111"/>
      <c r="FNX297" s="111"/>
      <c r="FNY297" s="111"/>
      <c r="FNZ297" s="111"/>
      <c r="FOA297" s="111"/>
      <c r="FOB297" s="111"/>
      <c r="FOC297" s="111"/>
      <c r="FOD297" s="111"/>
      <c r="FOE297" s="111"/>
      <c r="FOF297" s="111"/>
      <c r="FOG297" s="111"/>
      <c r="FOH297" s="111"/>
      <c r="FOI297" s="111"/>
      <c r="FOJ297" s="111"/>
      <c r="FOK297" s="111"/>
      <c r="FOL297" s="111"/>
      <c r="FOM297" s="111"/>
      <c r="FON297" s="111"/>
      <c r="FOO297" s="111"/>
      <c r="FOP297" s="111"/>
      <c r="FOQ297" s="111"/>
      <c r="FOR297" s="111"/>
      <c r="FOS297" s="111"/>
      <c r="FOT297" s="111"/>
      <c r="FOU297" s="111"/>
      <c r="FOV297" s="111"/>
      <c r="FOW297" s="111"/>
      <c r="FOX297" s="111"/>
      <c r="FOY297" s="111"/>
      <c r="FOZ297" s="111"/>
      <c r="FPA297" s="111"/>
      <c r="FPB297" s="111"/>
      <c r="FPC297" s="111"/>
      <c r="FPD297" s="111"/>
      <c r="FPE297" s="111"/>
      <c r="FPF297" s="111"/>
      <c r="FPG297" s="111"/>
      <c r="FPH297" s="111"/>
      <c r="FPI297" s="111"/>
      <c r="FPJ297" s="111"/>
      <c r="FPK297" s="111"/>
      <c r="FPL297" s="111"/>
      <c r="FPM297" s="111"/>
      <c r="FPN297" s="111"/>
      <c r="FPO297" s="111"/>
      <c r="FPP297" s="111"/>
      <c r="FPQ297" s="111"/>
      <c r="FPR297" s="111"/>
      <c r="FPS297" s="111"/>
      <c r="FPT297" s="111"/>
      <c r="FPU297" s="111"/>
      <c r="FPV297" s="111"/>
      <c r="FPW297" s="111"/>
      <c r="FPX297" s="111"/>
      <c r="FPY297" s="111"/>
      <c r="FPZ297" s="111"/>
      <c r="FQA297" s="111"/>
      <c r="FQB297" s="111"/>
      <c r="FQC297" s="111"/>
      <c r="FQD297" s="111"/>
      <c r="FQE297" s="111"/>
      <c r="FQF297" s="111"/>
      <c r="FQG297" s="111"/>
      <c r="FQH297" s="111"/>
      <c r="FQI297" s="111"/>
      <c r="FQJ297" s="111"/>
      <c r="FQK297" s="111"/>
      <c r="FQL297" s="111"/>
      <c r="FQM297" s="111"/>
      <c r="FQN297" s="111"/>
      <c r="FQO297" s="111"/>
      <c r="FQP297" s="111"/>
      <c r="FQQ297" s="111"/>
      <c r="FQR297" s="111"/>
      <c r="FQS297" s="111"/>
      <c r="FQT297" s="111"/>
      <c r="FQU297" s="111"/>
      <c r="FQV297" s="111"/>
      <c r="FQW297" s="111"/>
      <c r="FQX297" s="111"/>
      <c r="FQY297" s="111"/>
      <c r="FQZ297" s="111"/>
      <c r="FRA297" s="111"/>
      <c r="FRB297" s="111"/>
      <c r="FRC297" s="111"/>
      <c r="FRD297" s="111"/>
      <c r="FRE297" s="111"/>
      <c r="FRF297" s="111"/>
      <c r="FRG297" s="111"/>
      <c r="FRH297" s="111"/>
      <c r="FRI297" s="111"/>
      <c r="FRJ297" s="111"/>
      <c r="FRK297" s="111"/>
      <c r="FRL297" s="111"/>
      <c r="FRM297" s="111"/>
      <c r="FRN297" s="111"/>
      <c r="FRO297" s="111"/>
      <c r="FRP297" s="111"/>
      <c r="FRQ297" s="111"/>
      <c r="FRR297" s="111"/>
      <c r="FRS297" s="111"/>
      <c r="FRT297" s="111"/>
      <c r="FRU297" s="111"/>
      <c r="FRV297" s="111"/>
      <c r="FRW297" s="111"/>
      <c r="FRX297" s="111"/>
      <c r="FRY297" s="111"/>
      <c r="FRZ297" s="111"/>
      <c r="FSA297" s="111"/>
      <c r="FSB297" s="111"/>
      <c r="FSC297" s="111"/>
      <c r="FSD297" s="111"/>
      <c r="FSE297" s="111"/>
      <c r="FSF297" s="111"/>
      <c r="FSG297" s="111"/>
      <c r="FSH297" s="111"/>
      <c r="FSI297" s="111"/>
      <c r="FSJ297" s="111"/>
      <c r="FSK297" s="111"/>
      <c r="FSL297" s="111"/>
      <c r="FSM297" s="111"/>
      <c r="FSN297" s="111"/>
      <c r="FSO297" s="111"/>
      <c r="FSP297" s="111"/>
      <c r="FSQ297" s="111"/>
      <c r="FSR297" s="111"/>
      <c r="FSS297" s="111"/>
      <c r="FST297" s="111"/>
      <c r="FSU297" s="111"/>
      <c r="FSV297" s="111"/>
      <c r="FSW297" s="111"/>
      <c r="FSX297" s="111"/>
      <c r="FSY297" s="111"/>
      <c r="FSZ297" s="111"/>
      <c r="FTA297" s="111"/>
      <c r="FTB297" s="111"/>
      <c r="FTC297" s="111"/>
      <c r="FTD297" s="111"/>
      <c r="FTE297" s="111"/>
      <c r="FTF297" s="111"/>
      <c r="FTG297" s="111"/>
      <c r="FTH297" s="111"/>
      <c r="FTI297" s="111"/>
      <c r="FTJ297" s="111"/>
      <c r="FTK297" s="111"/>
      <c r="FTL297" s="111"/>
      <c r="FTM297" s="111"/>
      <c r="FTN297" s="111"/>
      <c r="FTO297" s="111"/>
      <c r="FTP297" s="111"/>
      <c r="FTQ297" s="111"/>
      <c r="FTR297" s="111"/>
      <c r="FTS297" s="111"/>
      <c r="FTT297" s="111"/>
      <c r="FTU297" s="111"/>
      <c r="FTV297" s="111"/>
      <c r="FTW297" s="111"/>
      <c r="FTX297" s="111"/>
      <c r="FTY297" s="111"/>
      <c r="FTZ297" s="111"/>
      <c r="FUA297" s="111"/>
      <c r="FUB297" s="111"/>
      <c r="FUC297" s="111"/>
      <c r="FUD297" s="111"/>
      <c r="FUE297" s="111"/>
      <c r="FUF297" s="111"/>
      <c r="FUG297" s="111"/>
      <c r="FUH297" s="111"/>
      <c r="FUI297" s="111"/>
      <c r="FUJ297" s="111"/>
      <c r="FUK297" s="111"/>
      <c r="FUL297" s="111"/>
      <c r="FUM297" s="111"/>
      <c r="FUN297" s="111"/>
      <c r="FUO297" s="111"/>
      <c r="FUP297" s="111"/>
      <c r="FUQ297" s="111"/>
      <c r="FUR297" s="111"/>
      <c r="FUS297" s="111"/>
      <c r="FUT297" s="111"/>
      <c r="FUU297" s="111"/>
      <c r="FUV297" s="111"/>
      <c r="FUW297" s="111"/>
      <c r="FUX297" s="111"/>
      <c r="FUY297" s="111"/>
      <c r="FUZ297" s="111"/>
      <c r="FVA297" s="111"/>
      <c r="FVB297" s="111"/>
      <c r="FVC297" s="111"/>
      <c r="FVD297" s="111"/>
      <c r="FVE297" s="111"/>
      <c r="FVF297" s="111"/>
      <c r="FVG297" s="111"/>
      <c r="FVH297" s="111"/>
      <c r="FVI297" s="111"/>
      <c r="FVJ297" s="111"/>
      <c r="FVK297" s="111"/>
      <c r="FVL297" s="111"/>
      <c r="FVM297" s="111"/>
      <c r="FVN297" s="111"/>
      <c r="FVO297" s="111"/>
      <c r="FVP297" s="111"/>
      <c r="FVQ297" s="111"/>
      <c r="FVR297" s="111"/>
      <c r="FVS297" s="111"/>
      <c r="FVT297" s="111"/>
      <c r="FVU297" s="111"/>
      <c r="FVV297" s="111"/>
      <c r="FVW297" s="111"/>
      <c r="FVX297" s="111"/>
      <c r="FVY297" s="111"/>
      <c r="FVZ297" s="111"/>
      <c r="FWA297" s="111"/>
      <c r="FWB297" s="111"/>
      <c r="FWC297" s="111"/>
      <c r="FWD297" s="111"/>
      <c r="FWE297" s="111"/>
      <c r="FWF297" s="111"/>
      <c r="FWG297" s="111"/>
      <c r="FWH297" s="111"/>
      <c r="FWI297" s="111"/>
      <c r="FWJ297" s="111"/>
      <c r="FWK297" s="111"/>
      <c r="FWL297" s="111"/>
      <c r="FWM297" s="111"/>
      <c r="FWN297" s="111"/>
      <c r="FWO297" s="111"/>
      <c r="FWP297" s="111"/>
      <c r="FWQ297" s="111"/>
      <c r="FWR297" s="111"/>
      <c r="FWS297" s="111"/>
      <c r="FWT297" s="111"/>
      <c r="FWU297" s="111"/>
      <c r="FWV297" s="111"/>
      <c r="FWW297" s="111"/>
      <c r="FWX297" s="111"/>
      <c r="FWY297" s="111"/>
      <c r="FWZ297" s="111"/>
      <c r="FXA297" s="111"/>
      <c r="FXB297" s="111"/>
      <c r="FXC297" s="111"/>
      <c r="FXD297" s="111"/>
      <c r="FXE297" s="111"/>
      <c r="FXF297" s="111"/>
      <c r="FXG297" s="111"/>
      <c r="FXH297" s="111"/>
      <c r="FXI297" s="111"/>
      <c r="FXJ297" s="111"/>
      <c r="FXK297" s="111"/>
      <c r="FXL297" s="111"/>
      <c r="FXM297" s="111"/>
      <c r="FXN297" s="111"/>
      <c r="FXO297" s="111"/>
      <c r="FXP297" s="111"/>
      <c r="FXQ297" s="111"/>
      <c r="FXR297" s="111"/>
      <c r="FXS297" s="111"/>
      <c r="FXT297" s="111"/>
      <c r="FXU297" s="111"/>
      <c r="FXV297" s="111"/>
      <c r="FXW297" s="111"/>
      <c r="FXX297" s="111"/>
      <c r="FXY297" s="111"/>
      <c r="FXZ297" s="111"/>
      <c r="FYA297" s="111"/>
      <c r="FYB297" s="111"/>
      <c r="FYC297" s="111"/>
      <c r="FYD297" s="111"/>
      <c r="FYE297" s="111"/>
      <c r="FYF297" s="111"/>
      <c r="FYG297" s="111"/>
      <c r="FYH297" s="111"/>
      <c r="FYI297" s="111"/>
      <c r="FYJ297" s="111"/>
      <c r="FYK297" s="111"/>
      <c r="FYL297" s="111"/>
      <c r="FYM297" s="111"/>
      <c r="FYN297" s="111"/>
      <c r="FYO297" s="111"/>
      <c r="FYP297" s="111"/>
      <c r="FYQ297" s="111"/>
      <c r="FYR297" s="111"/>
      <c r="FYS297" s="111"/>
      <c r="FYT297" s="111"/>
      <c r="FYU297" s="111"/>
      <c r="FYV297" s="111"/>
      <c r="FYW297" s="111"/>
      <c r="FYX297" s="111"/>
      <c r="FYY297" s="111"/>
      <c r="FYZ297" s="111"/>
      <c r="FZA297" s="111"/>
      <c r="FZB297" s="111"/>
      <c r="FZC297" s="111"/>
      <c r="FZD297" s="111"/>
      <c r="FZE297" s="111"/>
      <c r="FZF297" s="111"/>
      <c r="FZG297" s="111"/>
      <c r="FZH297" s="111"/>
      <c r="FZI297" s="111"/>
      <c r="FZJ297" s="111"/>
      <c r="FZK297" s="111"/>
      <c r="FZL297" s="111"/>
      <c r="FZM297" s="111"/>
      <c r="FZN297" s="111"/>
      <c r="FZO297" s="111"/>
      <c r="FZP297" s="111"/>
      <c r="FZQ297" s="111"/>
      <c r="FZR297" s="111"/>
      <c r="FZS297" s="111"/>
      <c r="FZT297" s="111"/>
      <c r="FZU297" s="111"/>
      <c r="FZV297" s="111"/>
      <c r="FZW297" s="111"/>
      <c r="FZX297" s="111"/>
      <c r="FZY297" s="111"/>
      <c r="FZZ297" s="111"/>
      <c r="GAA297" s="111"/>
      <c r="GAB297" s="111"/>
      <c r="GAC297" s="111"/>
      <c r="GAD297" s="111"/>
      <c r="GAE297" s="111"/>
      <c r="GAF297" s="111"/>
      <c r="GAG297" s="111"/>
      <c r="GAH297" s="111"/>
      <c r="GAI297" s="111"/>
      <c r="GAJ297" s="111"/>
      <c r="GAK297" s="111"/>
      <c r="GAL297" s="111"/>
      <c r="GAM297" s="111"/>
      <c r="GAN297" s="111"/>
      <c r="GAO297" s="111"/>
      <c r="GAP297" s="111"/>
      <c r="GAQ297" s="111"/>
      <c r="GAR297" s="111"/>
      <c r="GAS297" s="111"/>
      <c r="GAT297" s="111"/>
      <c r="GAU297" s="111"/>
      <c r="GAV297" s="111"/>
      <c r="GAW297" s="111"/>
      <c r="GAX297" s="111"/>
      <c r="GAY297" s="111"/>
      <c r="GAZ297" s="111"/>
      <c r="GBA297" s="111"/>
      <c r="GBB297" s="111"/>
      <c r="GBC297" s="111"/>
      <c r="GBD297" s="111"/>
      <c r="GBE297" s="111"/>
      <c r="GBF297" s="111"/>
      <c r="GBG297" s="111"/>
      <c r="GBH297" s="111"/>
      <c r="GBI297" s="111"/>
      <c r="GBJ297" s="111"/>
      <c r="GBK297" s="111"/>
      <c r="GBL297" s="111"/>
      <c r="GBM297" s="111"/>
      <c r="GBN297" s="111"/>
      <c r="GBO297" s="111"/>
      <c r="GBP297" s="111"/>
      <c r="GBQ297" s="111"/>
      <c r="GBR297" s="111"/>
      <c r="GBS297" s="111"/>
      <c r="GBT297" s="111"/>
      <c r="GBU297" s="111"/>
      <c r="GBV297" s="111"/>
      <c r="GBW297" s="111"/>
      <c r="GBX297" s="111"/>
      <c r="GBY297" s="111"/>
      <c r="GBZ297" s="111"/>
      <c r="GCA297" s="111"/>
      <c r="GCB297" s="111"/>
      <c r="GCC297" s="111"/>
      <c r="GCD297" s="111"/>
      <c r="GCE297" s="111"/>
      <c r="GCF297" s="111"/>
      <c r="GCG297" s="111"/>
      <c r="GCH297" s="111"/>
      <c r="GCI297" s="111"/>
      <c r="GCJ297" s="111"/>
      <c r="GCK297" s="111"/>
      <c r="GCL297" s="111"/>
      <c r="GCM297" s="111"/>
      <c r="GCN297" s="111"/>
      <c r="GCO297" s="111"/>
      <c r="GCP297" s="111"/>
      <c r="GCQ297" s="111"/>
      <c r="GCR297" s="111"/>
      <c r="GCS297" s="111"/>
      <c r="GCT297" s="111"/>
      <c r="GCU297" s="111"/>
      <c r="GCV297" s="111"/>
      <c r="GCW297" s="111"/>
      <c r="GCX297" s="111"/>
      <c r="GCY297" s="111"/>
      <c r="GCZ297" s="111"/>
      <c r="GDA297" s="111"/>
      <c r="GDB297" s="111"/>
      <c r="GDC297" s="111"/>
      <c r="GDD297" s="111"/>
      <c r="GDE297" s="111"/>
      <c r="GDF297" s="111"/>
      <c r="GDG297" s="111"/>
      <c r="GDH297" s="111"/>
      <c r="GDI297" s="111"/>
      <c r="GDJ297" s="111"/>
      <c r="GDK297" s="111"/>
      <c r="GDL297" s="111"/>
      <c r="GDM297" s="111"/>
      <c r="GDN297" s="111"/>
      <c r="GDO297" s="111"/>
      <c r="GDP297" s="111"/>
      <c r="GDQ297" s="111"/>
      <c r="GDR297" s="111"/>
      <c r="GDS297" s="111"/>
      <c r="GDT297" s="111"/>
      <c r="GDU297" s="111"/>
      <c r="GDV297" s="111"/>
      <c r="GDW297" s="111"/>
      <c r="GDX297" s="111"/>
      <c r="GDY297" s="111"/>
      <c r="GDZ297" s="111"/>
      <c r="GEA297" s="111"/>
      <c r="GEB297" s="111"/>
      <c r="GEC297" s="111"/>
      <c r="GED297" s="111"/>
      <c r="GEE297" s="111"/>
      <c r="GEF297" s="111"/>
      <c r="GEG297" s="111"/>
      <c r="GEH297" s="111"/>
      <c r="GEI297" s="111"/>
      <c r="GEJ297" s="111"/>
      <c r="GEK297" s="111"/>
      <c r="GEL297" s="111"/>
      <c r="GEM297" s="111"/>
      <c r="GEN297" s="111"/>
      <c r="GEO297" s="111"/>
      <c r="GEP297" s="111"/>
      <c r="GEQ297" s="111"/>
      <c r="GER297" s="111"/>
      <c r="GES297" s="111"/>
      <c r="GET297" s="111"/>
      <c r="GEU297" s="111"/>
      <c r="GEV297" s="111"/>
      <c r="GEW297" s="111"/>
      <c r="GEX297" s="111"/>
      <c r="GEY297" s="111"/>
      <c r="GEZ297" s="111"/>
      <c r="GFA297" s="111"/>
      <c r="GFB297" s="111"/>
      <c r="GFC297" s="111"/>
      <c r="GFD297" s="111"/>
      <c r="GFE297" s="111"/>
      <c r="GFF297" s="111"/>
      <c r="GFG297" s="111"/>
      <c r="GFH297" s="111"/>
      <c r="GFI297" s="111"/>
      <c r="GFJ297" s="111"/>
      <c r="GFK297" s="111"/>
      <c r="GFL297" s="111"/>
      <c r="GFM297" s="111"/>
      <c r="GFN297" s="111"/>
      <c r="GFO297" s="111"/>
      <c r="GFP297" s="111"/>
      <c r="GFQ297" s="111"/>
      <c r="GFR297" s="111"/>
      <c r="GFS297" s="111"/>
      <c r="GFT297" s="111"/>
      <c r="GFU297" s="111"/>
      <c r="GFV297" s="111"/>
      <c r="GFW297" s="111"/>
      <c r="GFX297" s="111"/>
      <c r="GFY297" s="111"/>
      <c r="GFZ297" s="111"/>
      <c r="GGA297" s="111"/>
      <c r="GGB297" s="111"/>
      <c r="GGC297" s="111"/>
      <c r="GGD297" s="111"/>
      <c r="GGE297" s="111"/>
      <c r="GGF297" s="111"/>
      <c r="GGG297" s="111"/>
      <c r="GGH297" s="111"/>
      <c r="GGI297" s="111"/>
      <c r="GGJ297" s="111"/>
      <c r="GGK297" s="111"/>
      <c r="GGL297" s="111"/>
      <c r="GGM297" s="111"/>
      <c r="GGN297" s="111"/>
      <c r="GGO297" s="111"/>
      <c r="GGP297" s="111"/>
      <c r="GGQ297" s="111"/>
      <c r="GGR297" s="111"/>
      <c r="GGS297" s="111"/>
      <c r="GGT297" s="111"/>
      <c r="GGU297" s="111"/>
      <c r="GGV297" s="111"/>
      <c r="GGW297" s="111"/>
      <c r="GGX297" s="111"/>
      <c r="GGY297" s="111"/>
      <c r="GGZ297" s="111"/>
      <c r="GHA297" s="111"/>
      <c r="GHB297" s="111"/>
      <c r="GHC297" s="111"/>
      <c r="GHD297" s="111"/>
      <c r="GHE297" s="111"/>
      <c r="GHF297" s="111"/>
      <c r="GHG297" s="111"/>
      <c r="GHH297" s="111"/>
      <c r="GHI297" s="111"/>
      <c r="GHJ297" s="111"/>
      <c r="GHK297" s="111"/>
      <c r="GHL297" s="111"/>
      <c r="GHM297" s="111"/>
      <c r="GHN297" s="111"/>
      <c r="GHO297" s="111"/>
      <c r="GHP297" s="111"/>
      <c r="GHQ297" s="111"/>
      <c r="GHR297" s="111"/>
      <c r="GHS297" s="111"/>
      <c r="GHT297" s="111"/>
      <c r="GHU297" s="111"/>
      <c r="GHV297" s="111"/>
      <c r="GHW297" s="111"/>
      <c r="GHX297" s="111"/>
      <c r="GHY297" s="111"/>
      <c r="GHZ297" s="111"/>
      <c r="GIA297" s="111"/>
      <c r="GIB297" s="111"/>
      <c r="GIC297" s="111"/>
      <c r="GID297" s="111"/>
      <c r="GIE297" s="111"/>
      <c r="GIF297" s="111"/>
      <c r="GIG297" s="111"/>
      <c r="GIH297" s="111"/>
      <c r="GII297" s="111"/>
      <c r="GIJ297" s="111"/>
      <c r="GIK297" s="111"/>
      <c r="GIL297" s="111"/>
      <c r="GIM297" s="111"/>
      <c r="GIN297" s="111"/>
      <c r="GIO297" s="111"/>
      <c r="GIP297" s="111"/>
      <c r="GIQ297" s="111"/>
      <c r="GIR297" s="111"/>
      <c r="GIS297" s="111"/>
      <c r="GIT297" s="111"/>
      <c r="GIU297" s="111"/>
      <c r="GIV297" s="111"/>
      <c r="GIW297" s="111"/>
      <c r="GIX297" s="111"/>
      <c r="GIY297" s="111"/>
      <c r="GIZ297" s="111"/>
      <c r="GJA297" s="111"/>
      <c r="GJB297" s="111"/>
      <c r="GJC297" s="111"/>
      <c r="GJD297" s="111"/>
      <c r="GJE297" s="111"/>
      <c r="GJF297" s="111"/>
      <c r="GJG297" s="111"/>
      <c r="GJH297" s="111"/>
      <c r="GJI297" s="111"/>
      <c r="GJJ297" s="111"/>
      <c r="GJK297" s="111"/>
      <c r="GJL297" s="111"/>
      <c r="GJM297" s="111"/>
      <c r="GJN297" s="111"/>
      <c r="GJO297" s="111"/>
      <c r="GJP297" s="111"/>
      <c r="GJQ297" s="111"/>
      <c r="GJR297" s="111"/>
      <c r="GJS297" s="111"/>
      <c r="GJT297" s="111"/>
      <c r="GJU297" s="111"/>
      <c r="GJV297" s="111"/>
      <c r="GJW297" s="111"/>
      <c r="GJX297" s="111"/>
      <c r="GJY297" s="111"/>
      <c r="GJZ297" s="111"/>
      <c r="GKA297" s="111"/>
      <c r="GKB297" s="111"/>
      <c r="GKC297" s="111"/>
      <c r="GKD297" s="111"/>
      <c r="GKE297" s="111"/>
      <c r="GKF297" s="111"/>
      <c r="GKG297" s="111"/>
      <c r="GKH297" s="111"/>
      <c r="GKI297" s="111"/>
      <c r="GKJ297" s="111"/>
      <c r="GKK297" s="111"/>
      <c r="GKL297" s="111"/>
      <c r="GKM297" s="111"/>
      <c r="GKN297" s="111"/>
      <c r="GKO297" s="111"/>
      <c r="GKP297" s="111"/>
      <c r="GKQ297" s="111"/>
      <c r="GKR297" s="111"/>
      <c r="GKS297" s="111"/>
      <c r="GKT297" s="111"/>
      <c r="GKU297" s="111"/>
      <c r="GKV297" s="111"/>
      <c r="GKW297" s="111"/>
      <c r="GKX297" s="111"/>
      <c r="GKY297" s="111"/>
      <c r="GKZ297" s="111"/>
      <c r="GLA297" s="111"/>
      <c r="GLB297" s="111"/>
      <c r="GLC297" s="111"/>
      <c r="GLD297" s="111"/>
      <c r="GLE297" s="111"/>
      <c r="GLF297" s="111"/>
      <c r="GLG297" s="111"/>
      <c r="GLH297" s="111"/>
      <c r="GLI297" s="111"/>
      <c r="GLJ297" s="111"/>
      <c r="GLK297" s="111"/>
      <c r="GLL297" s="111"/>
      <c r="GLM297" s="111"/>
      <c r="GLN297" s="111"/>
      <c r="GLO297" s="111"/>
      <c r="GLP297" s="111"/>
      <c r="GLQ297" s="111"/>
      <c r="GLR297" s="111"/>
      <c r="GLS297" s="111"/>
      <c r="GLT297" s="111"/>
      <c r="GLU297" s="111"/>
      <c r="GLV297" s="111"/>
      <c r="GLW297" s="111"/>
      <c r="GLX297" s="111"/>
      <c r="GLY297" s="111"/>
      <c r="GLZ297" s="111"/>
      <c r="GMA297" s="111"/>
      <c r="GMB297" s="111"/>
      <c r="GMC297" s="111"/>
      <c r="GMD297" s="111"/>
      <c r="GME297" s="111"/>
      <c r="GMF297" s="111"/>
      <c r="GMG297" s="111"/>
      <c r="GMH297" s="111"/>
      <c r="GMI297" s="111"/>
      <c r="GMJ297" s="111"/>
      <c r="GMK297" s="111"/>
      <c r="GML297" s="111"/>
      <c r="GMM297" s="111"/>
      <c r="GMN297" s="111"/>
      <c r="GMO297" s="111"/>
      <c r="GMP297" s="111"/>
      <c r="GMQ297" s="111"/>
      <c r="GMR297" s="111"/>
      <c r="GMS297" s="111"/>
      <c r="GMT297" s="111"/>
      <c r="GMU297" s="111"/>
      <c r="GMV297" s="111"/>
      <c r="GMW297" s="111"/>
      <c r="GMX297" s="111"/>
      <c r="GMY297" s="111"/>
      <c r="GMZ297" s="111"/>
      <c r="GNA297" s="111"/>
      <c r="GNB297" s="111"/>
      <c r="GNC297" s="111"/>
      <c r="GND297" s="111"/>
      <c r="GNE297" s="111"/>
      <c r="GNF297" s="111"/>
      <c r="GNG297" s="111"/>
      <c r="GNH297" s="111"/>
      <c r="GNI297" s="111"/>
      <c r="GNJ297" s="111"/>
      <c r="GNK297" s="111"/>
      <c r="GNL297" s="111"/>
      <c r="GNM297" s="111"/>
      <c r="GNN297" s="111"/>
      <c r="GNO297" s="111"/>
      <c r="GNP297" s="111"/>
      <c r="GNQ297" s="111"/>
      <c r="GNR297" s="111"/>
      <c r="GNS297" s="111"/>
      <c r="GNT297" s="111"/>
      <c r="GNU297" s="111"/>
      <c r="GNV297" s="111"/>
      <c r="GNW297" s="111"/>
      <c r="GNX297" s="111"/>
      <c r="GNY297" s="111"/>
      <c r="GNZ297" s="111"/>
      <c r="GOA297" s="111"/>
      <c r="GOB297" s="111"/>
      <c r="GOC297" s="111"/>
      <c r="GOD297" s="111"/>
      <c r="GOE297" s="111"/>
      <c r="GOF297" s="111"/>
      <c r="GOG297" s="111"/>
      <c r="GOH297" s="111"/>
      <c r="GOI297" s="111"/>
      <c r="GOJ297" s="111"/>
      <c r="GOK297" s="111"/>
      <c r="GOL297" s="111"/>
      <c r="GOM297" s="111"/>
      <c r="GON297" s="111"/>
      <c r="GOO297" s="111"/>
      <c r="GOP297" s="111"/>
      <c r="GOQ297" s="111"/>
      <c r="GOR297" s="111"/>
      <c r="GOS297" s="111"/>
      <c r="GOT297" s="111"/>
      <c r="GOU297" s="111"/>
      <c r="GOV297" s="111"/>
      <c r="GOW297" s="111"/>
      <c r="GOX297" s="111"/>
      <c r="GOY297" s="111"/>
      <c r="GOZ297" s="111"/>
      <c r="GPA297" s="111"/>
      <c r="GPB297" s="111"/>
      <c r="GPC297" s="111"/>
      <c r="GPD297" s="111"/>
      <c r="GPE297" s="111"/>
      <c r="GPF297" s="111"/>
      <c r="GPG297" s="111"/>
      <c r="GPH297" s="111"/>
      <c r="GPI297" s="111"/>
      <c r="GPJ297" s="111"/>
      <c r="GPK297" s="111"/>
      <c r="GPL297" s="111"/>
      <c r="GPM297" s="111"/>
      <c r="GPN297" s="111"/>
      <c r="GPO297" s="111"/>
      <c r="GPP297" s="111"/>
      <c r="GPQ297" s="111"/>
      <c r="GPR297" s="111"/>
      <c r="GPS297" s="111"/>
      <c r="GPT297" s="111"/>
      <c r="GPU297" s="111"/>
      <c r="GPV297" s="111"/>
      <c r="GPW297" s="111"/>
      <c r="GPX297" s="111"/>
      <c r="GPY297" s="111"/>
      <c r="GPZ297" s="111"/>
      <c r="GQA297" s="111"/>
      <c r="GQB297" s="111"/>
      <c r="GQC297" s="111"/>
      <c r="GQD297" s="111"/>
      <c r="GQE297" s="111"/>
      <c r="GQF297" s="111"/>
      <c r="GQG297" s="111"/>
      <c r="GQH297" s="111"/>
      <c r="GQI297" s="111"/>
      <c r="GQJ297" s="111"/>
      <c r="GQK297" s="111"/>
      <c r="GQL297" s="111"/>
      <c r="GQM297" s="111"/>
      <c r="GQN297" s="111"/>
      <c r="GQO297" s="111"/>
      <c r="GQP297" s="111"/>
      <c r="GQQ297" s="111"/>
      <c r="GQR297" s="111"/>
      <c r="GQS297" s="111"/>
      <c r="GQT297" s="111"/>
      <c r="GQU297" s="111"/>
      <c r="GQV297" s="111"/>
      <c r="GQW297" s="111"/>
      <c r="GQX297" s="111"/>
      <c r="GQY297" s="111"/>
      <c r="GQZ297" s="111"/>
      <c r="GRA297" s="111"/>
      <c r="GRB297" s="111"/>
      <c r="GRC297" s="111"/>
      <c r="GRD297" s="111"/>
      <c r="GRE297" s="111"/>
      <c r="GRF297" s="111"/>
      <c r="GRG297" s="111"/>
      <c r="GRH297" s="111"/>
      <c r="GRI297" s="111"/>
      <c r="GRJ297" s="111"/>
      <c r="GRK297" s="111"/>
      <c r="GRL297" s="111"/>
      <c r="GRM297" s="111"/>
      <c r="GRN297" s="111"/>
      <c r="GRO297" s="111"/>
      <c r="GRP297" s="111"/>
      <c r="GRQ297" s="111"/>
      <c r="GRR297" s="111"/>
      <c r="GRS297" s="111"/>
      <c r="GRT297" s="111"/>
      <c r="GRU297" s="111"/>
      <c r="GRV297" s="111"/>
      <c r="GRW297" s="111"/>
      <c r="GRX297" s="111"/>
      <c r="GRY297" s="111"/>
      <c r="GRZ297" s="111"/>
      <c r="GSA297" s="111"/>
      <c r="GSB297" s="111"/>
      <c r="GSC297" s="111"/>
      <c r="GSD297" s="111"/>
      <c r="GSE297" s="111"/>
      <c r="GSF297" s="111"/>
      <c r="GSG297" s="111"/>
      <c r="GSH297" s="111"/>
      <c r="GSI297" s="111"/>
      <c r="GSJ297" s="111"/>
      <c r="GSK297" s="111"/>
      <c r="GSL297" s="111"/>
      <c r="GSM297" s="111"/>
      <c r="GSN297" s="111"/>
      <c r="GSO297" s="111"/>
      <c r="GSP297" s="111"/>
      <c r="GSQ297" s="111"/>
      <c r="GSR297" s="111"/>
      <c r="GSS297" s="111"/>
      <c r="GST297" s="111"/>
      <c r="GSU297" s="111"/>
      <c r="GSV297" s="111"/>
      <c r="GSW297" s="111"/>
      <c r="GSX297" s="111"/>
      <c r="GSY297" s="111"/>
      <c r="GSZ297" s="111"/>
      <c r="GTA297" s="111"/>
      <c r="GTB297" s="111"/>
      <c r="GTC297" s="111"/>
      <c r="GTD297" s="111"/>
      <c r="GTE297" s="111"/>
      <c r="GTF297" s="111"/>
      <c r="GTG297" s="111"/>
      <c r="GTH297" s="111"/>
      <c r="GTI297" s="111"/>
      <c r="GTJ297" s="111"/>
      <c r="GTK297" s="111"/>
      <c r="GTL297" s="111"/>
      <c r="GTM297" s="111"/>
      <c r="GTN297" s="111"/>
      <c r="GTO297" s="111"/>
      <c r="GTP297" s="111"/>
      <c r="GTQ297" s="111"/>
      <c r="GTR297" s="111"/>
      <c r="GTS297" s="111"/>
      <c r="GTT297" s="111"/>
      <c r="GTU297" s="111"/>
      <c r="GTV297" s="111"/>
      <c r="GTW297" s="111"/>
      <c r="GTX297" s="111"/>
      <c r="GTY297" s="111"/>
      <c r="GTZ297" s="111"/>
      <c r="GUA297" s="111"/>
      <c r="GUB297" s="111"/>
      <c r="GUC297" s="111"/>
      <c r="GUD297" s="111"/>
      <c r="GUE297" s="111"/>
      <c r="GUF297" s="111"/>
      <c r="GUG297" s="111"/>
      <c r="GUH297" s="111"/>
      <c r="GUI297" s="111"/>
      <c r="GUJ297" s="111"/>
      <c r="GUK297" s="111"/>
      <c r="GUL297" s="111"/>
      <c r="GUM297" s="111"/>
      <c r="GUN297" s="111"/>
      <c r="GUO297" s="111"/>
      <c r="GUP297" s="111"/>
      <c r="GUQ297" s="111"/>
      <c r="GUR297" s="111"/>
      <c r="GUS297" s="111"/>
      <c r="GUT297" s="111"/>
      <c r="GUU297" s="111"/>
      <c r="GUV297" s="111"/>
      <c r="GUW297" s="111"/>
      <c r="GUX297" s="111"/>
      <c r="GUY297" s="111"/>
      <c r="GUZ297" s="111"/>
      <c r="GVA297" s="111"/>
      <c r="GVB297" s="111"/>
      <c r="GVC297" s="111"/>
      <c r="GVD297" s="111"/>
      <c r="GVE297" s="111"/>
      <c r="GVF297" s="111"/>
      <c r="GVG297" s="111"/>
      <c r="GVH297" s="111"/>
      <c r="GVI297" s="111"/>
      <c r="GVJ297" s="111"/>
      <c r="GVK297" s="111"/>
      <c r="GVL297" s="111"/>
      <c r="GVM297" s="111"/>
      <c r="GVN297" s="111"/>
      <c r="GVO297" s="111"/>
      <c r="GVP297" s="111"/>
      <c r="GVQ297" s="111"/>
      <c r="GVR297" s="111"/>
      <c r="GVS297" s="111"/>
      <c r="GVT297" s="111"/>
      <c r="GVU297" s="111"/>
      <c r="GVV297" s="111"/>
      <c r="GVW297" s="111"/>
      <c r="GVX297" s="111"/>
      <c r="GVY297" s="111"/>
      <c r="GVZ297" s="111"/>
      <c r="GWA297" s="111"/>
      <c r="GWB297" s="111"/>
      <c r="GWC297" s="111"/>
      <c r="GWD297" s="111"/>
      <c r="GWE297" s="111"/>
      <c r="GWF297" s="111"/>
      <c r="GWG297" s="111"/>
      <c r="GWH297" s="111"/>
      <c r="GWI297" s="111"/>
      <c r="GWJ297" s="111"/>
      <c r="GWK297" s="111"/>
      <c r="GWL297" s="111"/>
      <c r="GWM297" s="111"/>
      <c r="GWN297" s="111"/>
      <c r="GWO297" s="111"/>
      <c r="GWP297" s="111"/>
      <c r="GWQ297" s="111"/>
      <c r="GWR297" s="111"/>
      <c r="GWS297" s="111"/>
      <c r="GWT297" s="111"/>
      <c r="GWU297" s="111"/>
      <c r="GWV297" s="111"/>
      <c r="GWW297" s="111"/>
      <c r="GWX297" s="111"/>
      <c r="GWY297" s="111"/>
      <c r="GWZ297" s="111"/>
      <c r="GXA297" s="111"/>
      <c r="GXB297" s="111"/>
      <c r="GXC297" s="111"/>
      <c r="GXD297" s="111"/>
      <c r="GXE297" s="111"/>
      <c r="GXF297" s="111"/>
      <c r="GXG297" s="111"/>
      <c r="GXH297" s="111"/>
      <c r="GXI297" s="111"/>
      <c r="GXJ297" s="111"/>
      <c r="GXK297" s="111"/>
      <c r="GXL297" s="111"/>
      <c r="GXM297" s="111"/>
      <c r="GXN297" s="111"/>
      <c r="GXO297" s="111"/>
      <c r="GXP297" s="111"/>
      <c r="GXQ297" s="111"/>
      <c r="GXR297" s="111"/>
      <c r="GXS297" s="111"/>
      <c r="GXT297" s="111"/>
      <c r="GXU297" s="111"/>
      <c r="GXV297" s="111"/>
      <c r="GXW297" s="111"/>
      <c r="GXX297" s="111"/>
      <c r="GXY297" s="111"/>
      <c r="GXZ297" s="111"/>
      <c r="GYA297" s="111"/>
      <c r="GYB297" s="111"/>
      <c r="GYC297" s="111"/>
      <c r="GYD297" s="111"/>
      <c r="GYE297" s="111"/>
      <c r="GYF297" s="111"/>
      <c r="GYG297" s="111"/>
      <c r="GYH297" s="111"/>
      <c r="GYI297" s="111"/>
      <c r="GYJ297" s="111"/>
      <c r="GYK297" s="111"/>
      <c r="GYL297" s="111"/>
      <c r="GYM297" s="111"/>
      <c r="GYN297" s="111"/>
      <c r="GYO297" s="111"/>
      <c r="GYP297" s="111"/>
      <c r="GYQ297" s="111"/>
      <c r="GYR297" s="111"/>
      <c r="GYS297" s="111"/>
      <c r="GYT297" s="111"/>
      <c r="GYU297" s="111"/>
      <c r="GYV297" s="111"/>
      <c r="GYW297" s="111"/>
      <c r="GYX297" s="111"/>
      <c r="GYY297" s="111"/>
      <c r="GYZ297" s="111"/>
      <c r="GZA297" s="111"/>
      <c r="GZB297" s="111"/>
      <c r="GZC297" s="111"/>
      <c r="GZD297" s="111"/>
      <c r="GZE297" s="111"/>
      <c r="GZF297" s="111"/>
      <c r="GZG297" s="111"/>
      <c r="GZH297" s="111"/>
      <c r="GZI297" s="111"/>
      <c r="GZJ297" s="111"/>
      <c r="GZK297" s="111"/>
      <c r="GZL297" s="111"/>
      <c r="GZM297" s="111"/>
      <c r="GZN297" s="111"/>
      <c r="GZO297" s="111"/>
      <c r="GZP297" s="111"/>
      <c r="GZQ297" s="111"/>
      <c r="GZR297" s="111"/>
      <c r="GZS297" s="111"/>
      <c r="GZT297" s="111"/>
      <c r="GZU297" s="111"/>
      <c r="GZV297" s="111"/>
      <c r="GZW297" s="111"/>
      <c r="GZX297" s="111"/>
      <c r="GZY297" s="111"/>
      <c r="GZZ297" s="111"/>
      <c r="HAA297" s="111"/>
      <c r="HAB297" s="111"/>
      <c r="HAC297" s="111"/>
      <c r="HAD297" s="111"/>
      <c r="HAE297" s="111"/>
      <c r="HAF297" s="111"/>
      <c r="HAG297" s="111"/>
      <c r="HAH297" s="111"/>
      <c r="HAI297" s="111"/>
      <c r="HAJ297" s="111"/>
      <c r="HAK297" s="111"/>
      <c r="HAL297" s="111"/>
      <c r="HAM297" s="111"/>
      <c r="HAN297" s="111"/>
      <c r="HAO297" s="111"/>
      <c r="HAP297" s="111"/>
      <c r="HAQ297" s="111"/>
      <c r="HAR297" s="111"/>
      <c r="HAS297" s="111"/>
      <c r="HAT297" s="111"/>
      <c r="HAU297" s="111"/>
      <c r="HAV297" s="111"/>
      <c r="HAW297" s="111"/>
      <c r="HAX297" s="111"/>
      <c r="HAY297" s="111"/>
      <c r="HAZ297" s="111"/>
      <c r="HBA297" s="111"/>
      <c r="HBB297" s="111"/>
      <c r="HBC297" s="111"/>
      <c r="HBD297" s="111"/>
      <c r="HBE297" s="111"/>
      <c r="HBF297" s="111"/>
      <c r="HBG297" s="111"/>
      <c r="HBH297" s="111"/>
      <c r="HBI297" s="111"/>
      <c r="HBJ297" s="111"/>
      <c r="HBK297" s="111"/>
      <c r="HBL297" s="111"/>
      <c r="HBM297" s="111"/>
      <c r="HBN297" s="111"/>
      <c r="HBO297" s="111"/>
      <c r="HBP297" s="111"/>
      <c r="HBQ297" s="111"/>
      <c r="HBR297" s="111"/>
      <c r="HBS297" s="111"/>
      <c r="HBT297" s="111"/>
      <c r="HBU297" s="111"/>
      <c r="HBV297" s="111"/>
      <c r="HBW297" s="111"/>
      <c r="HBX297" s="111"/>
      <c r="HBY297" s="111"/>
      <c r="HBZ297" s="111"/>
      <c r="HCA297" s="111"/>
      <c r="HCB297" s="111"/>
      <c r="HCC297" s="111"/>
      <c r="HCD297" s="111"/>
      <c r="HCE297" s="111"/>
      <c r="HCF297" s="111"/>
      <c r="HCG297" s="111"/>
      <c r="HCH297" s="111"/>
      <c r="HCI297" s="111"/>
      <c r="HCJ297" s="111"/>
      <c r="HCK297" s="111"/>
      <c r="HCL297" s="111"/>
      <c r="HCM297" s="111"/>
      <c r="HCN297" s="111"/>
      <c r="HCO297" s="111"/>
      <c r="HCP297" s="111"/>
      <c r="HCQ297" s="111"/>
      <c r="HCR297" s="111"/>
      <c r="HCS297" s="111"/>
      <c r="HCT297" s="111"/>
      <c r="HCU297" s="111"/>
      <c r="HCV297" s="111"/>
      <c r="HCW297" s="111"/>
      <c r="HCX297" s="111"/>
      <c r="HCY297" s="111"/>
      <c r="HCZ297" s="111"/>
      <c r="HDA297" s="111"/>
      <c r="HDB297" s="111"/>
      <c r="HDC297" s="111"/>
      <c r="HDD297" s="111"/>
      <c r="HDE297" s="111"/>
      <c r="HDF297" s="111"/>
      <c r="HDG297" s="111"/>
      <c r="HDH297" s="111"/>
      <c r="HDI297" s="111"/>
      <c r="HDJ297" s="111"/>
      <c r="HDK297" s="111"/>
      <c r="HDL297" s="111"/>
      <c r="HDM297" s="111"/>
      <c r="HDN297" s="111"/>
      <c r="HDO297" s="111"/>
      <c r="HDP297" s="111"/>
      <c r="HDQ297" s="111"/>
      <c r="HDR297" s="111"/>
      <c r="HDS297" s="111"/>
      <c r="HDT297" s="111"/>
      <c r="HDU297" s="111"/>
      <c r="HDV297" s="111"/>
      <c r="HDW297" s="111"/>
      <c r="HDX297" s="111"/>
      <c r="HDY297" s="111"/>
      <c r="HDZ297" s="111"/>
      <c r="HEA297" s="111"/>
      <c r="HEB297" s="111"/>
      <c r="HEC297" s="111"/>
      <c r="HED297" s="111"/>
      <c r="HEE297" s="111"/>
      <c r="HEF297" s="111"/>
      <c r="HEG297" s="111"/>
      <c r="HEH297" s="111"/>
      <c r="HEI297" s="111"/>
      <c r="HEJ297" s="111"/>
      <c r="HEK297" s="111"/>
      <c r="HEL297" s="111"/>
      <c r="HEM297" s="111"/>
      <c r="HEN297" s="111"/>
      <c r="HEO297" s="111"/>
      <c r="HEP297" s="111"/>
      <c r="HEQ297" s="111"/>
      <c r="HER297" s="111"/>
      <c r="HES297" s="111"/>
      <c r="HET297" s="111"/>
      <c r="HEU297" s="111"/>
      <c r="HEV297" s="111"/>
      <c r="HEW297" s="111"/>
      <c r="HEX297" s="111"/>
      <c r="HEY297" s="111"/>
      <c r="HEZ297" s="111"/>
      <c r="HFA297" s="111"/>
      <c r="HFB297" s="111"/>
      <c r="HFC297" s="111"/>
      <c r="HFD297" s="111"/>
      <c r="HFE297" s="111"/>
      <c r="HFF297" s="111"/>
      <c r="HFG297" s="111"/>
      <c r="HFH297" s="111"/>
      <c r="HFI297" s="111"/>
      <c r="HFJ297" s="111"/>
      <c r="HFK297" s="111"/>
      <c r="HFL297" s="111"/>
      <c r="HFM297" s="111"/>
      <c r="HFN297" s="111"/>
      <c r="HFO297" s="111"/>
      <c r="HFP297" s="111"/>
      <c r="HFQ297" s="111"/>
      <c r="HFR297" s="111"/>
      <c r="HFS297" s="111"/>
      <c r="HFT297" s="111"/>
      <c r="HFU297" s="111"/>
      <c r="HFV297" s="111"/>
      <c r="HFW297" s="111"/>
      <c r="HFX297" s="111"/>
      <c r="HFY297" s="111"/>
      <c r="HFZ297" s="111"/>
      <c r="HGA297" s="111"/>
      <c r="HGB297" s="111"/>
      <c r="HGC297" s="111"/>
      <c r="HGD297" s="111"/>
      <c r="HGE297" s="111"/>
      <c r="HGF297" s="111"/>
      <c r="HGG297" s="111"/>
      <c r="HGH297" s="111"/>
      <c r="HGI297" s="111"/>
      <c r="HGJ297" s="111"/>
      <c r="HGK297" s="111"/>
      <c r="HGL297" s="111"/>
      <c r="HGM297" s="111"/>
      <c r="HGN297" s="111"/>
      <c r="HGO297" s="111"/>
      <c r="HGP297" s="111"/>
      <c r="HGQ297" s="111"/>
      <c r="HGR297" s="111"/>
      <c r="HGS297" s="111"/>
      <c r="HGT297" s="111"/>
      <c r="HGU297" s="111"/>
      <c r="HGV297" s="111"/>
      <c r="HGW297" s="111"/>
      <c r="HGX297" s="111"/>
      <c r="HGY297" s="111"/>
      <c r="HGZ297" s="111"/>
      <c r="HHA297" s="111"/>
      <c r="HHB297" s="111"/>
      <c r="HHC297" s="111"/>
      <c r="HHD297" s="111"/>
      <c r="HHE297" s="111"/>
      <c r="HHF297" s="111"/>
      <c r="HHG297" s="111"/>
      <c r="HHH297" s="111"/>
      <c r="HHI297" s="111"/>
      <c r="HHJ297" s="111"/>
      <c r="HHK297" s="111"/>
      <c r="HHL297" s="111"/>
      <c r="HHM297" s="111"/>
      <c r="HHN297" s="111"/>
      <c r="HHO297" s="111"/>
      <c r="HHP297" s="111"/>
      <c r="HHQ297" s="111"/>
      <c r="HHR297" s="111"/>
      <c r="HHS297" s="111"/>
      <c r="HHT297" s="111"/>
      <c r="HHU297" s="111"/>
      <c r="HHV297" s="111"/>
      <c r="HHW297" s="111"/>
      <c r="HHX297" s="111"/>
      <c r="HHY297" s="111"/>
      <c r="HHZ297" s="111"/>
      <c r="HIA297" s="111"/>
      <c r="HIB297" s="111"/>
      <c r="HIC297" s="111"/>
      <c r="HID297" s="111"/>
      <c r="HIE297" s="111"/>
      <c r="HIF297" s="111"/>
      <c r="HIG297" s="111"/>
      <c r="HIH297" s="111"/>
      <c r="HII297" s="111"/>
      <c r="HIJ297" s="111"/>
      <c r="HIK297" s="111"/>
      <c r="HIL297" s="111"/>
      <c r="HIM297" s="111"/>
      <c r="HIN297" s="111"/>
      <c r="HIO297" s="111"/>
      <c r="HIP297" s="111"/>
      <c r="HIQ297" s="111"/>
      <c r="HIR297" s="111"/>
      <c r="HIS297" s="111"/>
      <c r="HIT297" s="111"/>
      <c r="HIU297" s="111"/>
      <c r="HIV297" s="111"/>
      <c r="HIW297" s="111"/>
      <c r="HIX297" s="111"/>
      <c r="HIY297" s="111"/>
      <c r="HIZ297" s="111"/>
      <c r="HJA297" s="111"/>
      <c r="HJB297" s="111"/>
      <c r="HJC297" s="111"/>
      <c r="HJD297" s="111"/>
      <c r="HJE297" s="111"/>
      <c r="HJF297" s="111"/>
      <c r="HJG297" s="111"/>
      <c r="HJH297" s="111"/>
      <c r="HJI297" s="111"/>
      <c r="HJJ297" s="111"/>
      <c r="HJK297" s="111"/>
      <c r="HJL297" s="111"/>
      <c r="HJM297" s="111"/>
      <c r="HJN297" s="111"/>
      <c r="HJO297" s="111"/>
      <c r="HJP297" s="111"/>
      <c r="HJQ297" s="111"/>
      <c r="HJR297" s="111"/>
      <c r="HJS297" s="111"/>
      <c r="HJT297" s="111"/>
      <c r="HJU297" s="111"/>
      <c r="HJV297" s="111"/>
      <c r="HJW297" s="111"/>
      <c r="HJX297" s="111"/>
      <c r="HJY297" s="111"/>
      <c r="HJZ297" s="111"/>
      <c r="HKA297" s="111"/>
      <c r="HKB297" s="111"/>
      <c r="HKC297" s="111"/>
      <c r="HKD297" s="111"/>
      <c r="HKE297" s="111"/>
      <c r="HKF297" s="111"/>
      <c r="HKG297" s="111"/>
      <c r="HKH297" s="111"/>
      <c r="HKI297" s="111"/>
      <c r="HKJ297" s="111"/>
      <c r="HKK297" s="111"/>
      <c r="HKL297" s="111"/>
      <c r="HKM297" s="111"/>
      <c r="HKN297" s="111"/>
      <c r="HKO297" s="111"/>
      <c r="HKP297" s="111"/>
      <c r="HKQ297" s="111"/>
      <c r="HKR297" s="111"/>
      <c r="HKS297" s="111"/>
      <c r="HKT297" s="111"/>
      <c r="HKU297" s="111"/>
      <c r="HKV297" s="111"/>
      <c r="HKW297" s="111"/>
      <c r="HKX297" s="111"/>
      <c r="HKY297" s="111"/>
      <c r="HKZ297" s="111"/>
      <c r="HLA297" s="111"/>
      <c r="HLB297" s="111"/>
      <c r="HLC297" s="111"/>
      <c r="HLD297" s="111"/>
      <c r="HLE297" s="111"/>
      <c r="HLF297" s="111"/>
      <c r="HLG297" s="111"/>
      <c r="HLH297" s="111"/>
      <c r="HLI297" s="111"/>
      <c r="HLJ297" s="111"/>
      <c r="HLK297" s="111"/>
      <c r="HLL297" s="111"/>
      <c r="HLM297" s="111"/>
      <c r="HLN297" s="111"/>
      <c r="HLO297" s="111"/>
      <c r="HLP297" s="111"/>
      <c r="HLQ297" s="111"/>
      <c r="HLR297" s="111"/>
      <c r="HLS297" s="111"/>
      <c r="HLT297" s="111"/>
      <c r="HLU297" s="111"/>
      <c r="HLV297" s="111"/>
      <c r="HLW297" s="111"/>
      <c r="HLX297" s="111"/>
      <c r="HLY297" s="111"/>
      <c r="HLZ297" s="111"/>
      <c r="HMA297" s="111"/>
      <c r="HMB297" s="111"/>
      <c r="HMC297" s="111"/>
      <c r="HMD297" s="111"/>
      <c r="HME297" s="111"/>
      <c r="HMF297" s="111"/>
      <c r="HMG297" s="111"/>
      <c r="HMH297" s="111"/>
      <c r="HMI297" s="111"/>
      <c r="HMJ297" s="111"/>
      <c r="HMK297" s="111"/>
      <c r="HML297" s="111"/>
      <c r="HMM297" s="111"/>
      <c r="HMN297" s="111"/>
      <c r="HMO297" s="111"/>
      <c r="HMP297" s="111"/>
      <c r="HMQ297" s="111"/>
      <c r="HMR297" s="111"/>
      <c r="HMS297" s="111"/>
      <c r="HMT297" s="111"/>
      <c r="HMU297" s="111"/>
      <c r="HMV297" s="111"/>
      <c r="HMW297" s="111"/>
      <c r="HMX297" s="111"/>
      <c r="HMY297" s="111"/>
      <c r="HMZ297" s="111"/>
      <c r="HNA297" s="111"/>
      <c r="HNB297" s="111"/>
      <c r="HNC297" s="111"/>
      <c r="HND297" s="111"/>
      <c r="HNE297" s="111"/>
      <c r="HNF297" s="111"/>
      <c r="HNG297" s="111"/>
      <c r="HNH297" s="111"/>
      <c r="HNI297" s="111"/>
      <c r="HNJ297" s="111"/>
      <c r="HNK297" s="111"/>
      <c r="HNL297" s="111"/>
      <c r="HNM297" s="111"/>
      <c r="HNN297" s="111"/>
      <c r="HNO297" s="111"/>
      <c r="HNP297" s="111"/>
      <c r="HNQ297" s="111"/>
      <c r="HNR297" s="111"/>
      <c r="HNS297" s="111"/>
      <c r="HNT297" s="111"/>
      <c r="HNU297" s="111"/>
      <c r="HNV297" s="111"/>
      <c r="HNW297" s="111"/>
      <c r="HNX297" s="111"/>
      <c r="HNY297" s="111"/>
      <c r="HNZ297" s="111"/>
      <c r="HOA297" s="111"/>
      <c r="HOB297" s="111"/>
      <c r="HOC297" s="111"/>
      <c r="HOD297" s="111"/>
      <c r="HOE297" s="111"/>
      <c r="HOF297" s="111"/>
      <c r="HOG297" s="111"/>
      <c r="HOH297" s="111"/>
      <c r="HOI297" s="111"/>
      <c r="HOJ297" s="111"/>
      <c r="HOK297" s="111"/>
      <c r="HOL297" s="111"/>
      <c r="HOM297" s="111"/>
      <c r="HON297" s="111"/>
      <c r="HOO297" s="111"/>
      <c r="HOP297" s="111"/>
      <c r="HOQ297" s="111"/>
      <c r="HOR297" s="111"/>
      <c r="HOS297" s="111"/>
      <c r="HOT297" s="111"/>
      <c r="HOU297" s="111"/>
      <c r="HOV297" s="111"/>
      <c r="HOW297" s="111"/>
      <c r="HOX297" s="111"/>
      <c r="HOY297" s="111"/>
      <c r="HOZ297" s="111"/>
      <c r="HPA297" s="111"/>
      <c r="HPB297" s="111"/>
      <c r="HPC297" s="111"/>
      <c r="HPD297" s="111"/>
      <c r="HPE297" s="111"/>
      <c r="HPF297" s="111"/>
      <c r="HPG297" s="111"/>
      <c r="HPH297" s="111"/>
      <c r="HPI297" s="111"/>
      <c r="HPJ297" s="111"/>
      <c r="HPK297" s="111"/>
      <c r="HPL297" s="111"/>
      <c r="HPM297" s="111"/>
      <c r="HPN297" s="111"/>
      <c r="HPO297" s="111"/>
      <c r="HPP297" s="111"/>
      <c r="HPQ297" s="111"/>
      <c r="HPR297" s="111"/>
      <c r="HPS297" s="111"/>
      <c r="HPT297" s="111"/>
      <c r="HPU297" s="111"/>
      <c r="HPV297" s="111"/>
      <c r="HPW297" s="111"/>
      <c r="HPX297" s="111"/>
      <c r="HPY297" s="111"/>
      <c r="HPZ297" s="111"/>
      <c r="HQA297" s="111"/>
      <c r="HQB297" s="111"/>
      <c r="HQC297" s="111"/>
      <c r="HQD297" s="111"/>
      <c r="HQE297" s="111"/>
      <c r="HQF297" s="111"/>
      <c r="HQG297" s="111"/>
      <c r="HQH297" s="111"/>
      <c r="HQI297" s="111"/>
      <c r="HQJ297" s="111"/>
      <c r="HQK297" s="111"/>
      <c r="HQL297" s="111"/>
      <c r="HQM297" s="111"/>
      <c r="HQN297" s="111"/>
      <c r="HQO297" s="111"/>
      <c r="HQP297" s="111"/>
      <c r="HQQ297" s="111"/>
      <c r="HQR297" s="111"/>
      <c r="HQS297" s="111"/>
      <c r="HQT297" s="111"/>
      <c r="HQU297" s="111"/>
      <c r="HQV297" s="111"/>
      <c r="HQW297" s="111"/>
      <c r="HQX297" s="111"/>
      <c r="HQY297" s="111"/>
      <c r="HQZ297" s="111"/>
      <c r="HRA297" s="111"/>
      <c r="HRB297" s="111"/>
      <c r="HRC297" s="111"/>
      <c r="HRD297" s="111"/>
      <c r="HRE297" s="111"/>
      <c r="HRF297" s="111"/>
      <c r="HRG297" s="111"/>
      <c r="HRH297" s="111"/>
      <c r="HRI297" s="111"/>
      <c r="HRJ297" s="111"/>
      <c r="HRK297" s="111"/>
      <c r="HRL297" s="111"/>
      <c r="HRM297" s="111"/>
      <c r="HRN297" s="111"/>
      <c r="HRO297" s="111"/>
      <c r="HRP297" s="111"/>
      <c r="HRQ297" s="111"/>
      <c r="HRR297" s="111"/>
      <c r="HRS297" s="111"/>
      <c r="HRT297" s="111"/>
      <c r="HRU297" s="111"/>
      <c r="HRV297" s="111"/>
      <c r="HRW297" s="111"/>
      <c r="HRX297" s="111"/>
      <c r="HRY297" s="111"/>
      <c r="HRZ297" s="111"/>
      <c r="HSA297" s="111"/>
      <c r="HSB297" s="111"/>
      <c r="HSC297" s="111"/>
      <c r="HSD297" s="111"/>
      <c r="HSE297" s="111"/>
      <c r="HSF297" s="111"/>
      <c r="HSG297" s="111"/>
      <c r="HSH297" s="111"/>
      <c r="HSI297" s="111"/>
      <c r="HSJ297" s="111"/>
      <c r="HSK297" s="111"/>
      <c r="HSL297" s="111"/>
      <c r="HSM297" s="111"/>
      <c r="HSN297" s="111"/>
      <c r="HSO297" s="111"/>
      <c r="HSP297" s="111"/>
      <c r="HSQ297" s="111"/>
      <c r="HSR297" s="111"/>
      <c r="HSS297" s="111"/>
      <c r="HST297" s="111"/>
      <c r="HSU297" s="111"/>
      <c r="HSV297" s="111"/>
      <c r="HSW297" s="111"/>
      <c r="HSX297" s="111"/>
      <c r="HSY297" s="111"/>
      <c r="HSZ297" s="111"/>
      <c r="HTA297" s="111"/>
      <c r="HTB297" s="111"/>
      <c r="HTC297" s="111"/>
      <c r="HTD297" s="111"/>
      <c r="HTE297" s="111"/>
      <c r="HTF297" s="111"/>
      <c r="HTG297" s="111"/>
      <c r="HTH297" s="111"/>
      <c r="HTI297" s="111"/>
      <c r="HTJ297" s="111"/>
      <c r="HTK297" s="111"/>
      <c r="HTL297" s="111"/>
      <c r="HTM297" s="111"/>
      <c r="HTN297" s="111"/>
      <c r="HTO297" s="111"/>
      <c r="HTP297" s="111"/>
      <c r="HTQ297" s="111"/>
      <c r="HTR297" s="111"/>
      <c r="HTS297" s="111"/>
      <c r="HTT297" s="111"/>
      <c r="HTU297" s="111"/>
      <c r="HTV297" s="111"/>
      <c r="HTW297" s="111"/>
      <c r="HTX297" s="111"/>
      <c r="HTY297" s="111"/>
      <c r="HTZ297" s="111"/>
      <c r="HUA297" s="111"/>
      <c r="HUB297" s="111"/>
      <c r="HUC297" s="111"/>
      <c r="HUD297" s="111"/>
      <c r="HUE297" s="111"/>
      <c r="HUF297" s="111"/>
      <c r="HUG297" s="111"/>
      <c r="HUH297" s="111"/>
      <c r="HUI297" s="111"/>
      <c r="HUJ297" s="111"/>
      <c r="HUK297" s="111"/>
      <c r="HUL297" s="111"/>
      <c r="HUM297" s="111"/>
      <c r="HUN297" s="111"/>
      <c r="HUO297" s="111"/>
      <c r="HUP297" s="111"/>
      <c r="HUQ297" s="111"/>
      <c r="HUR297" s="111"/>
      <c r="HUS297" s="111"/>
      <c r="HUT297" s="111"/>
      <c r="HUU297" s="111"/>
      <c r="HUV297" s="111"/>
      <c r="HUW297" s="111"/>
      <c r="HUX297" s="111"/>
      <c r="HUY297" s="111"/>
      <c r="HUZ297" s="111"/>
      <c r="HVA297" s="111"/>
      <c r="HVB297" s="111"/>
      <c r="HVC297" s="111"/>
      <c r="HVD297" s="111"/>
      <c r="HVE297" s="111"/>
      <c r="HVF297" s="111"/>
      <c r="HVG297" s="111"/>
      <c r="HVH297" s="111"/>
      <c r="HVI297" s="111"/>
      <c r="HVJ297" s="111"/>
      <c r="HVK297" s="111"/>
      <c r="HVL297" s="111"/>
      <c r="HVM297" s="111"/>
      <c r="HVN297" s="111"/>
      <c r="HVO297" s="111"/>
      <c r="HVP297" s="111"/>
      <c r="HVQ297" s="111"/>
      <c r="HVR297" s="111"/>
      <c r="HVS297" s="111"/>
      <c r="HVT297" s="111"/>
      <c r="HVU297" s="111"/>
      <c r="HVV297" s="111"/>
      <c r="HVW297" s="111"/>
      <c r="HVX297" s="111"/>
      <c r="HVY297" s="111"/>
      <c r="HVZ297" s="111"/>
      <c r="HWA297" s="111"/>
      <c r="HWB297" s="111"/>
      <c r="HWC297" s="111"/>
      <c r="HWD297" s="111"/>
      <c r="HWE297" s="111"/>
      <c r="HWF297" s="111"/>
      <c r="HWG297" s="111"/>
      <c r="HWH297" s="111"/>
      <c r="HWI297" s="111"/>
      <c r="HWJ297" s="111"/>
      <c r="HWK297" s="111"/>
      <c r="HWL297" s="111"/>
      <c r="HWM297" s="111"/>
      <c r="HWN297" s="111"/>
      <c r="HWO297" s="111"/>
      <c r="HWP297" s="111"/>
      <c r="HWQ297" s="111"/>
      <c r="HWR297" s="111"/>
      <c r="HWS297" s="111"/>
      <c r="HWT297" s="111"/>
      <c r="HWU297" s="111"/>
      <c r="HWV297" s="111"/>
      <c r="HWW297" s="111"/>
      <c r="HWX297" s="111"/>
      <c r="HWY297" s="111"/>
      <c r="HWZ297" s="111"/>
      <c r="HXA297" s="111"/>
      <c r="HXB297" s="111"/>
      <c r="HXC297" s="111"/>
      <c r="HXD297" s="111"/>
      <c r="HXE297" s="111"/>
      <c r="HXF297" s="111"/>
      <c r="HXG297" s="111"/>
      <c r="HXH297" s="111"/>
      <c r="HXI297" s="111"/>
      <c r="HXJ297" s="111"/>
      <c r="HXK297" s="111"/>
      <c r="HXL297" s="111"/>
      <c r="HXM297" s="111"/>
      <c r="HXN297" s="111"/>
      <c r="HXO297" s="111"/>
      <c r="HXP297" s="111"/>
      <c r="HXQ297" s="111"/>
      <c r="HXR297" s="111"/>
      <c r="HXS297" s="111"/>
      <c r="HXT297" s="111"/>
      <c r="HXU297" s="111"/>
      <c r="HXV297" s="111"/>
      <c r="HXW297" s="111"/>
      <c r="HXX297" s="111"/>
      <c r="HXY297" s="111"/>
      <c r="HXZ297" s="111"/>
      <c r="HYA297" s="111"/>
      <c r="HYB297" s="111"/>
      <c r="HYC297" s="111"/>
      <c r="HYD297" s="111"/>
      <c r="HYE297" s="111"/>
      <c r="HYF297" s="111"/>
      <c r="HYG297" s="111"/>
      <c r="HYH297" s="111"/>
      <c r="HYI297" s="111"/>
      <c r="HYJ297" s="111"/>
      <c r="HYK297" s="111"/>
      <c r="HYL297" s="111"/>
      <c r="HYM297" s="111"/>
      <c r="HYN297" s="111"/>
      <c r="HYO297" s="111"/>
      <c r="HYP297" s="111"/>
      <c r="HYQ297" s="111"/>
      <c r="HYR297" s="111"/>
      <c r="HYS297" s="111"/>
      <c r="HYT297" s="111"/>
      <c r="HYU297" s="111"/>
      <c r="HYV297" s="111"/>
      <c r="HYW297" s="111"/>
      <c r="HYX297" s="111"/>
      <c r="HYY297" s="111"/>
      <c r="HYZ297" s="111"/>
      <c r="HZA297" s="111"/>
      <c r="HZB297" s="111"/>
      <c r="HZC297" s="111"/>
      <c r="HZD297" s="111"/>
      <c r="HZE297" s="111"/>
      <c r="HZF297" s="111"/>
      <c r="HZG297" s="111"/>
      <c r="HZH297" s="111"/>
      <c r="HZI297" s="111"/>
      <c r="HZJ297" s="111"/>
      <c r="HZK297" s="111"/>
      <c r="HZL297" s="111"/>
      <c r="HZM297" s="111"/>
      <c r="HZN297" s="111"/>
      <c r="HZO297" s="111"/>
      <c r="HZP297" s="111"/>
      <c r="HZQ297" s="111"/>
      <c r="HZR297" s="111"/>
      <c r="HZS297" s="111"/>
      <c r="HZT297" s="111"/>
      <c r="HZU297" s="111"/>
      <c r="HZV297" s="111"/>
      <c r="HZW297" s="111"/>
      <c r="HZX297" s="111"/>
      <c r="HZY297" s="111"/>
      <c r="HZZ297" s="111"/>
      <c r="IAA297" s="111"/>
      <c r="IAB297" s="111"/>
      <c r="IAC297" s="111"/>
      <c r="IAD297" s="111"/>
      <c r="IAE297" s="111"/>
      <c r="IAF297" s="111"/>
      <c r="IAG297" s="111"/>
      <c r="IAH297" s="111"/>
      <c r="IAI297" s="111"/>
      <c r="IAJ297" s="111"/>
      <c r="IAK297" s="111"/>
      <c r="IAL297" s="111"/>
      <c r="IAM297" s="111"/>
      <c r="IAN297" s="111"/>
      <c r="IAO297" s="111"/>
      <c r="IAP297" s="111"/>
      <c r="IAQ297" s="111"/>
      <c r="IAR297" s="111"/>
      <c r="IAS297" s="111"/>
      <c r="IAT297" s="111"/>
      <c r="IAU297" s="111"/>
      <c r="IAV297" s="111"/>
      <c r="IAW297" s="111"/>
      <c r="IAX297" s="111"/>
      <c r="IAY297" s="111"/>
      <c r="IAZ297" s="111"/>
      <c r="IBA297" s="111"/>
      <c r="IBB297" s="111"/>
      <c r="IBC297" s="111"/>
      <c r="IBD297" s="111"/>
      <c r="IBE297" s="111"/>
      <c r="IBF297" s="111"/>
      <c r="IBG297" s="111"/>
      <c r="IBH297" s="111"/>
      <c r="IBI297" s="111"/>
      <c r="IBJ297" s="111"/>
      <c r="IBK297" s="111"/>
      <c r="IBL297" s="111"/>
      <c r="IBM297" s="111"/>
      <c r="IBN297" s="111"/>
      <c r="IBO297" s="111"/>
      <c r="IBP297" s="111"/>
      <c r="IBQ297" s="111"/>
      <c r="IBR297" s="111"/>
      <c r="IBS297" s="111"/>
      <c r="IBT297" s="111"/>
      <c r="IBU297" s="111"/>
      <c r="IBV297" s="111"/>
      <c r="IBW297" s="111"/>
      <c r="IBX297" s="111"/>
      <c r="IBY297" s="111"/>
      <c r="IBZ297" s="111"/>
      <c r="ICA297" s="111"/>
      <c r="ICB297" s="111"/>
      <c r="ICC297" s="111"/>
      <c r="ICD297" s="111"/>
      <c r="ICE297" s="111"/>
      <c r="ICF297" s="111"/>
      <c r="ICG297" s="111"/>
      <c r="ICH297" s="111"/>
      <c r="ICI297" s="111"/>
      <c r="ICJ297" s="111"/>
      <c r="ICK297" s="111"/>
      <c r="ICL297" s="111"/>
      <c r="ICM297" s="111"/>
      <c r="ICN297" s="111"/>
      <c r="ICO297" s="111"/>
      <c r="ICP297" s="111"/>
      <c r="ICQ297" s="111"/>
      <c r="ICR297" s="111"/>
      <c r="ICS297" s="111"/>
      <c r="ICT297" s="111"/>
      <c r="ICU297" s="111"/>
      <c r="ICV297" s="111"/>
      <c r="ICW297" s="111"/>
      <c r="ICX297" s="111"/>
      <c r="ICY297" s="111"/>
      <c r="ICZ297" s="111"/>
      <c r="IDA297" s="111"/>
      <c r="IDB297" s="111"/>
      <c r="IDC297" s="111"/>
      <c r="IDD297" s="111"/>
      <c r="IDE297" s="111"/>
      <c r="IDF297" s="111"/>
      <c r="IDG297" s="111"/>
      <c r="IDH297" s="111"/>
      <c r="IDI297" s="111"/>
      <c r="IDJ297" s="111"/>
      <c r="IDK297" s="111"/>
      <c r="IDL297" s="111"/>
      <c r="IDM297" s="111"/>
      <c r="IDN297" s="111"/>
      <c r="IDO297" s="111"/>
      <c r="IDP297" s="111"/>
      <c r="IDQ297" s="111"/>
      <c r="IDR297" s="111"/>
      <c r="IDS297" s="111"/>
      <c r="IDT297" s="111"/>
      <c r="IDU297" s="111"/>
      <c r="IDV297" s="111"/>
      <c r="IDW297" s="111"/>
      <c r="IDX297" s="111"/>
      <c r="IDY297" s="111"/>
      <c r="IDZ297" s="111"/>
      <c r="IEA297" s="111"/>
      <c r="IEB297" s="111"/>
      <c r="IEC297" s="111"/>
      <c r="IED297" s="111"/>
      <c r="IEE297" s="111"/>
      <c r="IEF297" s="111"/>
      <c r="IEG297" s="111"/>
      <c r="IEH297" s="111"/>
      <c r="IEI297" s="111"/>
      <c r="IEJ297" s="111"/>
      <c r="IEK297" s="111"/>
      <c r="IEL297" s="111"/>
      <c r="IEM297" s="111"/>
      <c r="IEN297" s="111"/>
      <c r="IEO297" s="111"/>
      <c r="IEP297" s="111"/>
      <c r="IEQ297" s="111"/>
      <c r="IER297" s="111"/>
      <c r="IES297" s="111"/>
      <c r="IET297" s="111"/>
      <c r="IEU297" s="111"/>
      <c r="IEV297" s="111"/>
      <c r="IEW297" s="111"/>
      <c r="IEX297" s="111"/>
      <c r="IEY297" s="111"/>
      <c r="IEZ297" s="111"/>
      <c r="IFA297" s="111"/>
      <c r="IFB297" s="111"/>
      <c r="IFC297" s="111"/>
      <c r="IFD297" s="111"/>
      <c r="IFE297" s="111"/>
      <c r="IFF297" s="111"/>
      <c r="IFG297" s="111"/>
      <c r="IFH297" s="111"/>
      <c r="IFI297" s="111"/>
      <c r="IFJ297" s="111"/>
      <c r="IFK297" s="111"/>
      <c r="IFL297" s="111"/>
      <c r="IFM297" s="111"/>
      <c r="IFN297" s="111"/>
      <c r="IFO297" s="111"/>
      <c r="IFP297" s="111"/>
      <c r="IFQ297" s="111"/>
      <c r="IFR297" s="111"/>
      <c r="IFS297" s="111"/>
      <c r="IFT297" s="111"/>
      <c r="IFU297" s="111"/>
      <c r="IFV297" s="111"/>
      <c r="IFW297" s="111"/>
      <c r="IFX297" s="111"/>
      <c r="IFY297" s="111"/>
      <c r="IFZ297" s="111"/>
      <c r="IGA297" s="111"/>
      <c r="IGB297" s="111"/>
      <c r="IGC297" s="111"/>
      <c r="IGD297" s="111"/>
      <c r="IGE297" s="111"/>
      <c r="IGF297" s="111"/>
      <c r="IGG297" s="111"/>
      <c r="IGH297" s="111"/>
      <c r="IGI297" s="111"/>
      <c r="IGJ297" s="111"/>
      <c r="IGK297" s="111"/>
      <c r="IGL297" s="111"/>
      <c r="IGM297" s="111"/>
      <c r="IGN297" s="111"/>
      <c r="IGO297" s="111"/>
      <c r="IGP297" s="111"/>
      <c r="IGQ297" s="111"/>
      <c r="IGR297" s="111"/>
      <c r="IGS297" s="111"/>
      <c r="IGT297" s="111"/>
      <c r="IGU297" s="111"/>
      <c r="IGV297" s="111"/>
      <c r="IGW297" s="111"/>
      <c r="IGX297" s="111"/>
      <c r="IGY297" s="111"/>
      <c r="IGZ297" s="111"/>
      <c r="IHA297" s="111"/>
      <c r="IHB297" s="111"/>
      <c r="IHC297" s="111"/>
      <c r="IHD297" s="111"/>
      <c r="IHE297" s="111"/>
      <c r="IHF297" s="111"/>
      <c r="IHG297" s="111"/>
      <c r="IHH297" s="111"/>
      <c r="IHI297" s="111"/>
      <c r="IHJ297" s="111"/>
      <c r="IHK297" s="111"/>
      <c r="IHL297" s="111"/>
      <c r="IHM297" s="111"/>
      <c r="IHN297" s="111"/>
      <c r="IHO297" s="111"/>
      <c r="IHP297" s="111"/>
      <c r="IHQ297" s="111"/>
      <c r="IHR297" s="111"/>
      <c r="IHS297" s="111"/>
      <c r="IHT297" s="111"/>
      <c r="IHU297" s="111"/>
      <c r="IHV297" s="111"/>
      <c r="IHW297" s="111"/>
      <c r="IHX297" s="111"/>
      <c r="IHY297" s="111"/>
      <c r="IHZ297" s="111"/>
      <c r="IIA297" s="111"/>
      <c r="IIB297" s="111"/>
      <c r="IIC297" s="111"/>
      <c r="IID297" s="111"/>
      <c r="IIE297" s="111"/>
      <c r="IIF297" s="111"/>
      <c r="IIG297" s="111"/>
      <c r="IIH297" s="111"/>
      <c r="III297" s="111"/>
      <c r="IIJ297" s="111"/>
      <c r="IIK297" s="111"/>
      <c r="IIL297" s="111"/>
      <c r="IIM297" s="111"/>
      <c r="IIN297" s="111"/>
      <c r="IIO297" s="111"/>
      <c r="IIP297" s="111"/>
      <c r="IIQ297" s="111"/>
      <c r="IIR297" s="111"/>
      <c r="IIS297" s="111"/>
      <c r="IIT297" s="111"/>
      <c r="IIU297" s="111"/>
      <c r="IIV297" s="111"/>
      <c r="IIW297" s="111"/>
      <c r="IIX297" s="111"/>
      <c r="IIY297" s="111"/>
      <c r="IIZ297" s="111"/>
      <c r="IJA297" s="111"/>
      <c r="IJB297" s="111"/>
      <c r="IJC297" s="111"/>
      <c r="IJD297" s="111"/>
      <c r="IJE297" s="111"/>
      <c r="IJF297" s="111"/>
      <c r="IJG297" s="111"/>
      <c r="IJH297" s="111"/>
      <c r="IJI297" s="111"/>
      <c r="IJJ297" s="111"/>
      <c r="IJK297" s="111"/>
      <c r="IJL297" s="111"/>
      <c r="IJM297" s="111"/>
      <c r="IJN297" s="111"/>
      <c r="IJO297" s="111"/>
      <c r="IJP297" s="111"/>
      <c r="IJQ297" s="111"/>
      <c r="IJR297" s="111"/>
      <c r="IJS297" s="111"/>
      <c r="IJT297" s="111"/>
      <c r="IJU297" s="111"/>
      <c r="IJV297" s="111"/>
      <c r="IJW297" s="111"/>
      <c r="IJX297" s="111"/>
      <c r="IJY297" s="111"/>
      <c r="IJZ297" s="111"/>
      <c r="IKA297" s="111"/>
      <c r="IKB297" s="111"/>
      <c r="IKC297" s="111"/>
      <c r="IKD297" s="111"/>
      <c r="IKE297" s="111"/>
      <c r="IKF297" s="111"/>
      <c r="IKG297" s="111"/>
      <c r="IKH297" s="111"/>
      <c r="IKI297" s="111"/>
      <c r="IKJ297" s="111"/>
      <c r="IKK297" s="111"/>
      <c r="IKL297" s="111"/>
      <c r="IKM297" s="111"/>
      <c r="IKN297" s="111"/>
      <c r="IKO297" s="111"/>
      <c r="IKP297" s="111"/>
      <c r="IKQ297" s="111"/>
      <c r="IKR297" s="111"/>
      <c r="IKS297" s="111"/>
      <c r="IKT297" s="111"/>
      <c r="IKU297" s="111"/>
      <c r="IKV297" s="111"/>
      <c r="IKW297" s="111"/>
      <c r="IKX297" s="111"/>
      <c r="IKY297" s="111"/>
      <c r="IKZ297" s="111"/>
      <c r="ILA297" s="111"/>
      <c r="ILB297" s="111"/>
      <c r="ILC297" s="111"/>
      <c r="ILD297" s="111"/>
      <c r="ILE297" s="111"/>
      <c r="ILF297" s="111"/>
      <c r="ILG297" s="111"/>
      <c r="ILH297" s="111"/>
      <c r="ILI297" s="111"/>
      <c r="ILJ297" s="111"/>
      <c r="ILK297" s="111"/>
      <c r="ILL297" s="111"/>
      <c r="ILM297" s="111"/>
      <c r="ILN297" s="111"/>
      <c r="ILO297" s="111"/>
      <c r="ILP297" s="111"/>
      <c r="ILQ297" s="111"/>
      <c r="ILR297" s="111"/>
      <c r="ILS297" s="111"/>
      <c r="ILT297" s="111"/>
      <c r="ILU297" s="111"/>
      <c r="ILV297" s="111"/>
      <c r="ILW297" s="111"/>
      <c r="ILX297" s="111"/>
      <c r="ILY297" s="111"/>
      <c r="ILZ297" s="111"/>
      <c r="IMA297" s="111"/>
      <c r="IMB297" s="111"/>
      <c r="IMC297" s="111"/>
      <c r="IMD297" s="111"/>
      <c r="IME297" s="111"/>
      <c r="IMF297" s="111"/>
      <c r="IMG297" s="111"/>
      <c r="IMH297" s="111"/>
      <c r="IMI297" s="111"/>
      <c r="IMJ297" s="111"/>
      <c r="IMK297" s="111"/>
      <c r="IML297" s="111"/>
      <c r="IMM297" s="111"/>
      <c r="IMN297" s="111"/>
      <c r="IMO297" s="111"/>
      <c r="IMP297" s="111"/>
      <c r="IMQ297" s="111"/>
      <c r="IMR297" s="111"/>
      <c r="IMS297" s="111"/>
      <c r="IMT297" s="111"/>
      <c r="IMU297" s="111"/>
      <c r="IMV297" s="111"/>
      <c r="IMW297" s="111"/>
      <c r="IMX297" s="111"/>
      <c r="IMY297" s="111"/>
      <c r="IMZ297" s="111"/>
      <c r="INA297" s="111"/>
      <c r="INB297" s="111"/>
      <c r="INC297" s="111"/>
      <c r="IND297" s="111"/>
      <c r="INE297" s="111"/>
      <c r="INF297" s="111"/>
      <c r="ING297" s="111"/>
      <c r="INH297" s="111"/>
      <c r="INI297" s="111"/>
      <c r="INJ297" s="111"/>
      <c r="INK297" s="111"/>
      <c r="INL297" s="111"/>
      <c r="INM297" s="111"/>
      <c r="INN297" s="111"/>
      <c r="INO297" s="111"/>
      <c r="INP297" s="111"/>
      <c r="INQ297" s="111"/>
      <c r="INR297" s="111"/>
      <c r="INS297" s="111"/>
      <c r="INT297" s="111"/>
      <c r="INU297" s="111"/>
      <c r="INV297" s="111"/>
      <c r="INW297" s="111"/>
      <c r="INX297" s="111"/>
      <c r="INY297" s="111"/>
      <c r="INZ297" s="111"/>
      <c r="IOA297" s="111"/>
      <c r="IOB297" s="111"/>
      <c r="IOC297" s="111"/>
      <c r="IOD297" s="111"/>
      <c r="IOE297" s="111"/>
      <c r="IOF297" s="111"/>
      <c r="IOG297" s="111"/>
      <c r="IOH297" s="111"/>
      <c r="IOI297" s="111"/>
      <c r="IOJ297" s="111"/>
      <c r="IOK297" s="111"/>
      <c r="IOL297" s="111"/>
      <c r="IOM297" s="111"/>
      <c r="ION297" s="111"/>
      <c r="IOO297" s="111"/>
      <c r="IOP297" s="111"/>
      <c r="IOQ297" s="111"/>
      <c r="IOR297" s="111"/>
      <c r="IOS297" s="111"/>
      <c r="IOT297" s="111"/>
      <c r="IOU297" s="111"/>
      <c r="IOV297" s="111"/>
      <c r="IOW297" s="111"/>
      <c r="IOX297" s="111"/>
      <c r="IOY297" s="111"/>
      <c r="IOZ297" s="111"/>
      <c r="IPA297" s="111"/>
      <c r="IPB297" s="111"/>
      <c r="IPC297" s="111"/>
      <c r="IPD297" s="111"/>
      <c r="IPE297" s="111"/>
      <c r="IPF297" s="111"/>
      <c r="IPG297" s="111"/>
      <c r="IPH297" s="111"/>
      <c r="IPI297" s="111"/>
      <c r="IPJ297" s="111"/>
      <c r="IPK297" s="111"/>
      <c r="IPL297" s="111"/>
      <c r="IPM297" s="111"/>
      <c r="IPN297" s="111"/>
      <c r="IPO297" s="111"/>
      <c r="IPP297" s="111"/>
      <c r="IPQ297" s="111"/>
      <c r="IPR297" s="111"/>
      <c r="IPS297" s="111"/>
      <c r="IPT297" s="111"/>
      <c r="IPU297" s="111"/>
      <c r="IPV297" s="111"/>
      <c r="IPW297" s="111"/>
      <c r="IPX297" s="111"/>
      <c r="IPY297" s="111"/>
      <c r="IPZ297" s="111"/>
      <c r="IQA297" s="111"/>
      <c r="IQB297" s="111"/>
      <c r="IQC297" s="111"/>
      <c r="IQD297" s="111"/>
      <c r="IQE297" s="111"/>
      <c r="IQF297" s="111"/>
      <c r="IQG297" s="111"/>
      <c r="IQH297" s="111"/>
      <c r="IQI297" s="111"/>
      <c r="IQJ297" s="111"/>
      <c r="IQK297" s="111"/>
      <c r="IQL297" s="111"/>
      <c r="IQM297" s="111"/>
      <c r="IQN297" s="111"/>
      <c r="IQO297" s="111"/>
      <c r="IQP297" s="111"/>
      <c r="IQQ297" s="111"/>
      <c r="IQR297" s="111"/>
      <c r="IQS297" s="111"/>
      <c r="IQT297" s="111"/>
      <c r="IQU297" s="111"/>
      <c r="IQV297" s="111"/>
      <c r="IQW297" s="111"/>
      <c r="IQX297" s="111"/>
      <c r="IQY297" s="111"/>
      <c r="IQZ297" s="111"/>
      <c r="IRA297" s="111"/>
      <c r="IRB297" s="111"/>
      <c r="IRC297" s="111"/>
      <c r="IRD297" s="111"/>
      <c r="IRE297" s="111"/>
      <c r="IRF297" s="111"/>
      <c r="IRG297" s="111"/>
      <c r="IRH297" s="111"/>
      <c r="IRI297" s="111"/>
      <c r="IRJ297" s="111"/>
      <c r="IRK297" s="111"/>
      <c r="IRL297" s="111"/>
      <c r="IRM297" s="111"/>
      <c r="IRN297" s="111"/>
      <c r="IRO297" s="111"/>
      <c r="IRP297" s="111"/>
      <c r="IRQ297" s="111"/>
      <c r="IRR297" s="111"/>
      <c r="IRS297" s="111"/>
      <c r="IRT297" s="111"/>
      <c r="IRU297" s="111"/>
      <c r="IRV297" s="111"/>
      <c r="IRW297" s="111"/>
      <c r="IRX297" s="111"/>
      <c r="IRY297" s="111"/>
      <c r="IRZ297" s="111"/>
      <c r="ISA297" s="111"/>
      <c r="ISB297" s="111"/>
      <c r="ISC297" s="111"/>
      <c r="ISD297" s="111"/>
      <c r="ISE297" s="111"/>
      <c r="ISF297" s="111"/>
      <c r="ISG297" s="111"/>
      <c r="ISH297" s="111"/>
      <c r="ISI297" s="111"/>
      <c r="ISJ297" s="111"/>
      <c r="ISK297" s="111"/>
      <c r="ISL297" s="111"/>
      <c r="ISM297" s="111"/>
      <c r="ISN297" s="111"/>
      <c r="ISO297" s="111"/>
      <c r="ISP297" s="111"/>
      <c r="ISQ297" s="111"/>
      <c r="ISR297" s="111"/>
      <c r="ISS297" s="111"/>
      <c r="IST297" s="111"/>
      <c r="ISU297" s="111"/>
      <c r="ISV297" s="111"/>
      <c r="ISW297" s="111"/>
      <c r="ISX297" s="111"/>
      <c r="ISY297" s="111"/>
      <c r="ISZ297" s="111"/>
      <c r="ITA297" s="111"/>
      <c r="ITB297" s="111"/>
      <c r="ITC297" s="111"/>
      <c r="ITD297" s="111"/>
      <c r="ITE297" s="111"/>
      <c r="ITF297" s="111"/>
      <c r="ITG297" s="111"/>
      <c r="ITH297" s="111"/>
      <c r="ITI297" s="111"/>
      <c r="ITJ297" s="111"/>
      <c r="ITK297" s="111"/>
      <c r="ITL297" s="111"/>
      <c r="ITM297" s="111"/>
      <c r="ITN297" s="111"/>
      <c r="ITO297" s="111"/>
      <c r="ITP297" s="111"/>
      <c r="ITQ297" s="111"/>
      <c r="ITR297" s="111"/>
      <c r="ITS297" s="111"/>
      <c r="ITT297" s="111"/>
      <c r="ITU297" s="111"/>
      <c r="ITV297" s="111"/>
      <c r="ITW297" s="111"/>
      <c r="ITX297" s="111"/>
      <c r="ITY297" s="111"/>
      <c r="ITZ297" s="111"/>
      <c r="IUA297" s="111"/>
      <c r="IUB297" s="111"/>
      <c r="IUC297" s="111"/>
      <c r="IUD297" s="111"/>
      <c r="IUE297" s="111"/>
      <c r="IUF297" s="111"/>
      <c r="IUG297" s="111"/>
      <c r="IUH297" s="111"/>
      <c r="IUI297" s="111"/>
      <c r="IUJ297" s="111"/>
      <c r="IUK297" s="111"/>
      <c r="IUL297" s="111"/>
      <c r="IUM297" s="111"/>
      <c r="IUN297" s="111"/>
      <c r="IUO297" s="111"/>
      <c r="IUP297" s="111"/>
      <c r="IUQ297" s="111"/>
      <c r="IUR297" s="111"/>
      <c r="IUS297" s="111"/>
      <c r="IUT297" s="111"/>
      <c r="IUU297" s="111"/>
      <c r="IUV297" s="111"/>
      <c r="IUW297" s="111"/>
      <c r="IUX297" s="111"/>
      <c r="IUY297" s="111"/>
      <c r="IUZ297" s="111"/>
      <c r="IVA297" s="111"/>
      <c r="IVB297" s="111"/>
      <c r="IVC297" s="111"/>
      <c r="IVD297" s="111"/>
      <c r="IVE297" s="111"/>
      <c r="IVF297" s="111"/>
      <c r="IVG297" s="111"/>
      <c r="IVH297" s="111"/>
      <c r="IVI297" s="111"/>
      <c r="IVJ297" s="111"/>
      <c r="IVK297" s="111"/>
      <c r="IVL297" s="111"/>
      <c r="IVM297" s="111"/>
      <c r="IVN297" s="111"/>
      <c r="IVO297" s="111"/>
      <c r="IVP297" s="111"/>
      <c r="IVQ297" s="111"/>
      <c r="IVR297" s="111"/>
      <c r="IVS297" s="111"/>
      <c r="IVT297" s="111"/>
      <c r="IVU297" s="111"/>
      <c r="IVV297" s="111"/>
      <c r="IVW297" s="111"/>
      <c r="IVX297" s="111"/>
      <c r="IVY297" s="111"/>
      <c r="IVZ297" s="111"/>
      <c r="IWA297" s="111"/>
      <c r="IWB297" s="111"/>
      <c r="IWC297" s="111"/>
      <c r="IWD297" s="111"/>
      <c r="IWE297" s="111"/>
      <c r="IWF297" s="111"/>
      <c r="IWG297" s="111"/>
      <c r="IWH297" s="111"/>
      <c r="IWI297" s="111"/>
      <c r="IWJ297" s="111"/>
      <c r="IWK297" s="111"/>
      <c r="IWL297" s="111"/>
      <c r="IWM297" s="111"/>
      <c r="IWN297" s="111"/>
      <c r="IWO297" s="111"/>
      <c r="IWP297" s="111"/>
      <c r="IWQ297" s="111"/>
      <c r="IWR297" s="111"/>
      <c r="IWS297" s="111"/>
      <c r="IWT297" s="111"/>
      <c r="IWU297" s="111"/>
      <c r="IWV297" s="111"/>
      <c r="IWW297" s="111"/>
      <c r="IWX297" s="111"/>
      <c r="IWY297" s="111"/>
      <c r="IWZ297" s="111"/>
      <c r="IXA297" s="111"/>
      <c r="IXB297" s="111"/>
      <c r="IXC297" s="111"/>
      <c r="IXD297" s="111"/>
      <c r="IXE297" s="111"/>
      <c r="IXF297" s="111"/>
      <c r="IXG297" s="111"/>
      <c r="IXH297" s="111"/>
      <c r="IXI297" s="111"/>
      <c r="IXJ297" s="111"/>
      <c r="IXK297" s="111"/>
      <c r="IXL297" s="111"/>
      <c r="IXM297" s="111"/>
      <c r="IXN297" s="111"/>
      <c r="IXO297" s="111"/>
      <c r="IXP297" s="111"/>
      <c r="IXQ297" s="111"/>
      <c r="IXR297" s="111"/>
      <c r="IXS297" s="111"/>
      <c r="IXT297" s="111"/>
      <c r="IXU297" s="111"/>
      <c r="IXV297" s="111"/>
      <c r="IXW297" s="111"/>
      <c r="IXX297" s="111"/>
      <c r="IXY297" s="111"/>
      <c r="IXZ297" s="111"/>
      <c r="IYA297" s="111"/>
      <c r="IYB297" s="111"/>
      <c r="IYC297" s="111"/>
      <c r="IYD297" s="111"/>
      <c r="IYE297" s="111"/>
      <c r="IYF297" s="111"/>
      <c r="IYG297" s="111"/>
      <c r="IYH297" s="111"/>
      <c r="IYI297" s="111"/>
      <c r="IYJ297" s="111"/>
      <c r="IYK297" s="111"/>
      <c r="IYL297" s="111"/>
      <c r="IYM297" s="111"/>
      <c r="IYN297" s="111"/>
      <c r="IYO297" s="111"/>
      <c r="IYP297" s="111"/>
      <c r="IYQ297" s="111"/>
      <c r="IYR297" s="111"/>
      <c r="IYS297" s="111"/>
      <c r="IYT297" s="111"/>
      <c r="IYU297" s="111"/>
      <c r="IYV297" s="111"/>
      <c r="IYW297" s="111"/>
      <c r="IYX297" s="111"/>
      <c r="IYY297" s="111"/>
      <c r="IYZ297" s="111"/>
      <c r="IZA297" s="111"/>
      <c r="IZB297" s="111"/>
      <c r="IZC297" s="111"/>
      <c r="IZD297" s="111"/>
      <c r="IZE297" s="111"/>
      <c r="IZF297" s="111"/>
      <c r="IZG297" s="111"/>
      <c r="IZH297" s="111"/>
      <c r="IZI297" s="111"/>
      <c r="IZJ297" s="111"/>
      <c r="IZK297" s="111"/>
      <c r="IZL297" s="111"/>
      <c r="IZM297" s="111"/>
      <c r="IZN297" s="111"/>
      <c r="IZO297" s="111"/>
      <c r="IZP297" s="111"/>
      <c r="IZQ297" s="111"/>
      <c r="IZR297" s="111"/>
      <c r="IZS297" s="111"/>
      <c r="IZT297" s="111"/>
      <c r="IZU297" s="111"/>
      <c r="IZV297" s="111"/>
      <c r="IZW297" s="111"/>
      <c r="IZX297" s="111"/>
      <c r="IZY297" s="111"/>
      <c r="IZZ297" s="111"/>
      <c r="JAA297" s="111"/>
      <c r="JAB297" s="111"/>
      <c r="JAC297" s="111"/>
      <c r="JAD297" s="111"/>
      <c r="JAE297" s="111"/>
      <c r="JAF297" s="111"/>
      <c r="JAG297" s="111"/>
      <c r="JAH297" s="111"/>
      <c r="JAI297" s="111"/>
      <c r="JAJ297" s="111"/>
      <c r="JAK297" s="111"/>
      <c r="JAL297" s="111"/>
      <c r="JAM297" s="111"/>
      <c r="JAN297" s="111"/>
      <c r="JAO297" s="111"/>
      <c r="JAP297" s="111"/>
      <c r="JAQ297" s="111"/>
      <c r="JAR297" s="111"/>
      <c r="JAS297" s="111"/>
      <c r="JAT297" s="111"/>
      <c r="JAU297" s="111"/>
      <c r="JAV297" s="111"/>
      <c r="JAW297" s="111"/>
      <c r="JAX297" s="111"/>
      <c r="JAY297" s="111"/>
      <c r="JAZ297" s="111"/>
      <c r="JBA297" s="111"/>
      <c r="JBB297" s="111"/>
      <c r="JBC297" s="111"/>
      <c r="JBD297" s="111"/>
      <c r="JBE297" s="111"/>
      <c r="JBF297" s="111"/>
      <c r="JBG297" s="111"/>
      <c r="JBH297" s="111"/>
      <c r="JBI297" s="111"/>
      <c r="JBJ297" s="111"/>
      <c r="JBK297" s="111"/>
      <c r="JBL297" s="111"/>
      <c r="JBM297" s="111"/>
      <c r="JBN297" s="111"/>
      <c r="JBO297" s="111"/>
      <c r="JBP297" s="111"/>
      <c r="JBQ297" s="111"/>
      <c r="JBR297" s="111"/>
      <c r="JBS297" s="111"/>
      <c r="JBT297" s="111"/>
      <c r="JBU297" s="111"/>
      <c r="JBV297" s="111"/>
      <c r="JBW297" s="111"/>
      <c r="JBX297" s="111"/>
      <c r="JBY297" s="111"/>
      <c r="JBZ297" s="111"/>
      <c r="JCA297" s="111"/>
      <c r="JCB297" s="111"/>
      <c r="JCC297" s="111"/>
      <c r="JCD297" s="111"/>
      <c r="JCE297" s="111"/>
      <c r="JCF297" s="111"/>
      <c r="JCG297" s="111"/>
      <c r="JCH297" s="111"/>
      <c r="JCI297" s="111"/>
      <c r="JCJ297" s="111"/>
      <c r="JCK297" s="111"/>
      <c r="JCL297" s="111"/>
      <c r="JCM297" s="111"/>
      <c r="JCN297" s="111"/>
      <c r="JCO297" s="111"/>
      <c r="JCP297" s="111"/>
      <c r="JCQ297" s="111"/>
      <c r="JCR297" s="111"/>
      <c r="JCS297" s="111"/>
      <c r="JCT297" s="111"/>
      <c r="JCU297" s="111"/>
      <c r="JCV297" s="111"/>
      <c r="JCW297" s="111"/>
      <c r="JCX297" s="111"/>
      <c r="JCY297" s="111"/>
      <c r="JCZ297" s="111"/>
      <c r="JDA297" s="111"/>
      <c r="JDB297" s="111"/>
      <c r="JDC297" s="111"/>
      <c r="JDD297" s="111"/>
      <c r="JDE297" s="111"/>
      <c r="JDF297" s="111"/>
      <c r="JDG297" s="111"/>
      <c r="JDH297" s="111"/>
      <c r="JDI297" s="111"/>
      <c r="JDJ297" s="111"/>
      <c r="JDK297" s="111"/>
      <c r="JDL297" s="111"/>
      <c r="JDM297" s="111"/>
      <c r="JDN297" s="111"/>
      <c r="JDO297" s="111"/>
      <c r="JDP297" s="111"/>
      <c r="JDQ297" s="111"/>
      <c r="JDR297" s="111"/>
      <c r="JDS297" s="111"/>
      <c r="JDT297" s="111"/>
      <c r="JDU297" s="111"/>
      <c r="JDV297" s="111"/>
      <c r="JDW297" s="111"/>
      <c r="JDX297" s="111"/>
      <c r="JDY297" s="111"/>
      <c r="JDZ297" s="111"/>
      <c r="JEA297" s="111"/>
      <c r="JEB297" s="111"/>
      <c r="JEC297" s="111"/>
      <c r="JED297" s="111"/>
      <c r="JEE297" s="111"/>
      <c r="JEF297" s="111"/>
      <c r="JEG297" s="111"/>
      <c r="JEH297" s="111"/>
      <c r="JEI297" s="111"/>
      <c r="JEJ297" s="111"/>
      <c r="JEK297" s="111"/>
      <c r="JEL297" s="111"/>
      <c r="JEM297" s="111"/>
      <c r="JEN297" s="111"/>
      <c r="JEO297" s="111"/>
      <c r="JEP297" s="111"/>
      <c r="JEQ297" s="111"/>
      <c r="JER297" s="111"/>
      <c r="JES297" s="111"/>
      <c r="JET297" s="111"/>
      <c r="JEU297" s="111"/>
      <c r="JEV297" s="111"/>
      <c r="JEW297" s="111"/>
      <c r="JEX297" s="111"/>
      <c r="JEY297" s="111"/>
      <c r="JEZ297" s="111"/>
      <c r="JFA297" s="111"/>
      <c r="JFB297" s="111"/>
      <c r="JFC297" s="111"/>
      <c r="JFD297" s="111"/>
      <c r="JFE297" s="111"/>
      <c r="JFF297" s="111"/>
      <c r="JFG297" s="111"/>
      <c r="JFH297" s="111"/>
      <c r="JFI297" s="111"/>
      <c r="JFJ297" s="111"/>
      <c r="JFK297" s="111"/>
      <c r="JFL297" s="111"/>
      <c r="JFM297" s="111"/>
      <c r="JFN297" s="111"/>
      <c r="JFO297" s="111"/>
      <c r="JFP297" s="111"/>
      <c r="JFQ297" s="111"/>
      <c r="JFR297" s="111"/>
      <c r="JFS297" s="111"/>
      <c r="JFT297" s="111"/>
      <c r="JFU297" s="111"/>
      <c r="JFV297" s="111"/>
      <c r="JFW297" s="111"/>
      <c r="JFX297" s="111"/>
      <c r="JFY297" s="111"/>
      <c r="JFZ297" s="111"/>
      <c r="JGA297" s="111"/>
      <c r="JGB297" s="111"/>
      <c r="JGC297" s="111"/>
      <c r="JGD297" s="111"/>
      <c r="JGE297" s="111"/>
      <c r="JGF297" s="111"/>
      <c r="JGG297" s="111"/>
      <c r="JGH297" s="111"/>
      <c r="JGI297" s="111"/>
      <c r="JGJ297" s="111"/>
      <c r="JGK297" s="111"/>
      <c r="JGL297" s="111"/>
      <c r="JGM297" s="111"/>
      <c r="JGN297" s="111"/>
      <c r="JGO297" s="111"/>
      <c r="JGP297" s="111"/>
      <c r="JGQ297" s="111"/>
      <c r="JGR297" s="111"/>
      <c r="JGS297" s="111"/>
      <c r="JGT297" s="111"/>
      <c r="JGU297" s="111"/>
      <c r="JGV297" s="111"/>
      <c r="JGW297" s="111"/>
      <c r="JGX297" s="111"/>
      <c r="JGY297" s="111"/>
      <c r="JGZ297" s="111"/>
      <c r="JHA297" s="111"/>
      <c r="JHB297" s="111"/>
      <c r="JHC297" s="111"/>
      <c r="JHD297" s="111"/>
      <c r="JHE297" s="111"/>
      <c r="JHF297" s="111"/>
      <c r="JHG297" s="111"/>
      <c r="JHH297" s="111"/>
      <c r="JHI297" s="111"/>
      <c r="JHJ297" s="111"/>
      <c r="JHK297" s="111"/>
      <c r="JHL297" s="111"/>
      <c r="JHM297" s="111"/>
      <c r="JHN297" s="111"/>
      <c r="JHO297" s="111"/>
      <c r="JHP297" s="111"/>
      <c r="JHQ297" s="111"/>
      <c r="JHR297" s="111"/>
      <c r="JHS297" s="111"/>
      <c r="JHT297" s="111"/>
      <c r="JHU297" s="111"/>
      <c r="JHV297" s="111"/>
      <c r="JHW297" s="111"/>
      <c r="JHX297" s="111"/>
      <c r="JHY297" s="111"/>
      <c r="JHZ297" s="111"/>
      <c r="JIA297" s="111"/>
      <c r="JIB297" s="111"/>
      <c r="JIC297" s="111"/>
      <c r="JID297" s="111"/>
      <c r="JIE297" s="111"/>
      <c r="JIF297" s="111"/>
      <c r="JIG297" s="111"/>
      <c r="JIH297" s="111"/>
      <c r="JII297" s="111"/>
      <c r="JIJ297" s="111"/>
      <c r="JIK297" s="111"/>
      <c r="JIL297" s="111"/>
      <c r="JIM297" s="111"/>
      <c r="JIN297" s="111"/>
      <c r="JIO297" s="111"/>
      <c r="JIP297" s="111"/>
      <c r="JIQ297" s="111"/>
      <c r="JIR297" s="111"/>
      <c r="JIS297" s="111"/>
      <c r="JIT297" s="111"/>
      <c r="JIU297" s="111"/>
      <c r="JIV297" s="111"/>
      <c r="JIW297" s="111"/>
      <c r="JIX297" s="111"/>
      <c r="JIY297" s="111"/>
      <c r="JIZ297" s="111"/>
      <c r="JJA297" s="111"/>
      <c r="JJB297" s="111"/>
      <c r="JJC297" s="111"/>
      <c r="JJD297" s="111"/>
      <c r="JJE297" s="111"/>
      <c r="JJF297" s="111"/>
      <c r="JJG297" s="111"/>
      <c r="JJH297" s="111"/>
      <c r="JJI297" s="111"/>
      <c r="JJJ297" s="111"/>
      <c r="JJK297" s="111"/>
      <c r="JJL297" s="111"/>
      <c r="JJM297" s="111"/>
      <c r="JJN297" s="111"/>
      <c r="JJO297" s="111"/>
      <c r="JJP297" s="111"/>
      <c r="JJQ297" s="111"/>
      <c r="JJR297" s="111"/>
      <c r="JJS297" s="111"/>
      <c r="JJT297" s="111"/>
      <c r="JJU297" s="111"/>
      <c r="JJV297" s="111"/>
      <c r="JJW297" s="111"/>
      <c r="JJX297" s="111"/>
      <c r="JJY297" s="111"/>
      <c r="JJZ297" s="111"/>
      <c r="JKA297" s="111"/>
      <c r="JKB297" s="111"/>
      <c r="JKC297" s="111"/>
      <c r="JKD297" s="111"/>
      <c r="JKE297" s="111"/>
      <c r="JKF297" s="111"/>
      <c r="JKG297" s="111"/>
      <c r="JKH297" s="111"/>
      <c r="JKI297" s="111"/>
      <c r="JKJ297" s="111"/>
      <c r="JKK297" s="111"/>
      <c r="JKL297" s="111"/>
      <c r="JKM297" s="111"/>
      <c r="JKN297" s="111"/>
      <c r="JKO297" s="111"/>
      <c r="JKP297" s="111"/>
      <c r="JKQ297" s="111"/>
      <c r="JKR297" s="111"/>
      <c r="JKS297" s="111"/>
      <c r="JKT297" s="111"/>
      <c r="JKU297" s="111"/>
      <c r="JKV297" s="111"/>
      <c r="JKW297" s="111"/>
      <c r="JKX297" s="111"/>
      <c r="JKY297" s="111"/>
      <c r="JKZ297" s="111"/>
      <c r="JLA297" s="111"/>
      <c r="JLB297" s="111"/>
      <c r="JLC297" s="111"/>
      <c r="JLD297" s="111"/>
      <c r="JLE297" s="111"/>
      <c r="JLF297" s="111"/>
      <c r="JLG297" s="111"/>
      <c r="JLH297" s="111"/>
      <c r="JLI297" s="111"/>
      <c r="JLJ297" s="111"/>
      <c r="JLK297" s="111"/>
      <c r="JLL297" s="111"/>
      <c r="JLM297" s="111"/>
      <c r="JLN297" s="111"/>
      <c r="JLO297" s="111"/>
      <c r="JLP297" s="111"/>
      <c r="JLQ297" s="111"/>
      <c r="JLR297" s="111"/>
      <c r="JLS297" s="111"/>
      <c r="JLT297" s="111"/>
      <c r="JLU297" s="111"/>
      <c r="JLV297" s="111"/>
      <c r="JLW297" s="111"/>
      <c r="JLX297" s="111"/>
      <c r="JLY297" s="111"/>
      <c r="JLZ297" s="111"/>
      <c r="JMA297" s="111"/>
      <c r="JMB297" s="111"/>
      <c r="JMC297" s="111"/>
      <c r="JMD297" s="111"/>
      <c r="JME297" s="111"/>
      <c r="JMF297" s="111"/>
      <c r="JMG297" s="111"/>
      <c r="JMH297" s="111"/>
      <c r="JMI297" s="111"/>
      <c r="JMJ297" s="111"/>
      <c r="JMK297" s="111"/>
      <c r="JML297" s="111"/>
      <c r="JMM297" s="111"/>
      <c r="JMN297" s="111"/>
      <c r="JMO297" s="111"/>
      <c r="JMP297" s="111"/>
      <c r="JMQ297" s="111"/>
      <c r="JMR297" s="111"/>
      <c r="JMS297" s="111"/>
      <c r="JMT297" s="111"/>
      <c r="JMU297" s="111"/>
      <c r="JMV297" s="111"/>
      <c r="JMW297" s="111"/>
      <c r="JMX297" s="111"/>
      <c r="JMY297" s="111"/>
      <c r="JMZ297" s="111"/>
      <c r="JNA297" s="111"/>
      <c r="JNB297" s="111"/>
      <c r="JNC297" s="111"/>
      <c r="JND297" s="111"/>
      <c r="JNE297" s="111"/>
      <c r="JNF297" s="111"/>
      <c r="JNG297" s="111"/>
      <c r="JNH297" s="111"/>
      <c r="JNI297" s="111"/>
      <c r="JNJ297" s="111"/>
      <c r="JNK297" s="111"/>
      <c r="JNL297" s="111"/>
      <c r="JNM297" s="111"/>
      <c r="JNN297" s="111"/>
      <c r="JNO297" s="111"/>
      <c r="JNP297" s="111"/>
      <c r="JNQ297" s="111"/>
      <c r="JNR297" s="111"/>
      <c r="JNS297" s="111"/>
      <c r="JNT297" s="111"/>
      <c r="JNU297" s="111"/>
      <c r="JNV297" s="111"/>
      <c r="JNW297" s="111"/>
      <c r="JNX297" s="111"/>
      <c r="JNY297" s="111"/>
      <c r="JNZ297" s="111"/>
      <c r="JOA297" s="111"/>
      <c r="JOB297" s="111"/>
      <c r="JOC297" s="111"/>
      <c r="JOD297" s="111"/>
      <c r="JOE297" s="111"/>
      <c r="JOF297" s="111"/>
      <c r="JOG297" s="111"/>
      <c r="JOH297" s="111"/>
      <c r="JOI297" s="111"/>
      <c r="JOJ297" s="111"/>
      <c r="JOK297" s="111"/>
      <c r="JOL297" s="111"/>
      <c r="JOM297" s="111"/>
      <c r="JON297" s="111"/>
      <c r="JOO297" s="111"/>
      <c r="JOP297" s="111"/>
      <c r="JOQ297" s="111"/>
      <c r="JOR297" s="111"/>
      <c r="JOS297" s="111"/>
      <c r="JOT297" s="111"/>
      <c r="JOU297" s="111"/>
      <c r="JOV297" s="111"/>
      <c r="JOW297" s="111"/>
      <c r="JOX297" s="111"/>
      <c r="JOY297" s="111"/>
      <c r="JOZ297" s="111"/>
      <c r="JPA297" s="111"/>
      <c r="JPB297" s="111"/>
      <c r="JPC297" s="111"/>
      <c r="JPD297" s="111"/>
      <c r="JPE297" s="111"/>
      <c r="JPF297" s="111"/>
      <c r="JPG297" s="111"/>
      <c r="JPH297" s="111"/>
      <c r="JPI297" s="111"/>
      <c r="JPJ297" s="111"/>
      <c r="JPK297" s="111"/>
      <c r="JPL297" s="111"/>
      <c r="JPM297" s="111"/>
      <c r="JPN297" s="111"/>
      <c r="JPO297" s="111"/>
      <c r="JPP297" s="111"/>
      <c r="JPQ297" s="111"/>
      <c r="JPR297" s="111"/>
      <c r="JPS297" s="111"/>
      <c r="JPT297" s="111"/>
      <c r="JPU297" s="111"/>
      <c r="JPV297" s="111"/>
      <c r="JPW297" s="111"/>
      <c r="JPX297" s="111"/>
      <c r="JPY297" s="111"/>
      <c r="JPZ297" s="111"/>
      <c r="JQA297" s="111"/>
      <c r="JQB297" s="111"/>
      <c r="JQC297" s="111"/>
      <c r="JQD297" s="111"/>
      <c r="JQE297" s="111"/>
      <c r="JQF297" s="111"/>
      <c r="JQG297" s="111"/>
      <c r="JQH297" s="111"/>
      <c r="JQI297" s="111"/>
      <c r="JQJ297" s="111"/>
      <c r="JQK297" s="111"/>
      <c r="JQL297" s="111"/>
      <c r="JQM297" s="111"/>
      <c r="JQN297" s="111"/>
      <c r="JQO297" s="111"/>
      <c r="JQP297" s="111"/>
      <c r="JQQ297" s="111"/>
      <c r="JQR297" s="111"/>
      <c r="JQS297" s="111"/>
      <c r="JQT297" s="111"/>
      <c r="JQU297" s="111"/>
      <c r="JQV297" s="111"/>
      <c r="JQW297" s="111"/>
      <c r="JQX297" s="111"/>
      <c r="JQY297" s="111"/>
      <c r="JQZ297" s="111"/>
      <c r="JRA297" s="111"/>
      <c r="JRB297" s="111"/>
      <c r="JRC297" s="111"/>
      <c r="JRD297" s="111"/>
      <c r="JRE297" s="111"/>
      <c r="JRF297" s="111"/>
      <c r="JRG297" s="111"/>
      <c r="JRH297" s="111"/>
      <c r="JRI297" s="111"/>
      <c r="JRJ297" s="111"/>
      <c r="JRK297" s="111"/>
      <c r="JRL297" s="111"/>
      <c r="JRM297" s="111"/>
      <c r="JRN297" s="111"/>
      <c r="JRO297" s="111"/>
      <c r="JRP297" s="111"/>
      <c r="JRQ297" s="111"/>
      <c r="JRR297" s="111"/>
      <c r="JRS297" s="111"/>
      <c r="JRT297" s="111"/>
      <c r="JRU297" s="111"/>
      <c r="JRV297" s="111"/>
      <c r="JRW297" s="111"/>
      <c r="JRX297" s="111"/>
      <c r="JRY297" s="111"/>
      <c r="JRZ297" s="111"/>
      <c r="JSA297" s="111"/>
      <c r="JSB297" s="111"/>
      <c r="JSC297" s="111"/>
      <c r="JSD297" s="111"/>
      <c r="JSE297" s="111"/>
      <c r="JSF297" s="111"/>
      <c r="JSG297" s="111"/>
      <c r="JSH297" s="111"/>
      <c r="JSI297" s="111"/>
      <c r="JSJ297" s="111"/>
      <c r="JSK297" s="111"/>
      <c r="JSL297" s="111"/>
      <c r="JSM297" s="111"/>
      <c r="JSN297" s="111"/>
      <c r="JSO297" s="111"/>
      <c r="JSP297" s="111"/>
      <c r="JSQ297" s="111"/>
      <c r="JSR297" s="111"/>
      <c r="JSS297" s="111"/>
      <c r="JST297" s="111"/>
      <c r="JSU297" s="111"/>
      <c r="JSV297" s="111"/>
      <c r="JSW297" s="111"/>
      <c r="JSX297" s="111"/>
      <c r="JSY297" s="111"/>
      <c r="JSZ297" s="111"/>
      <c r="JTA297" s="111"/>
      <c r="JTB297" s="111"/>
      <c r="JTC297" s="111"/>
      <c r="JTD297" s="111"/>
      <c r="JTE297" s="111"/>
      <c r="JTF297" s="111"/>
      <c r="JTG297" s="111"/>
      <c r="JTH297" s="111"/>
      <c r="JTI297" s="111"/>
      <c r="JTJ297" s="111"/>
      <c r="JTK297" s="111"/>
      <c r="JTL297" s="111"/>
      <c r="JTM297" s="111"/>
      <c r="JTN297" s="111"/>
      <c r="JTO297" s="111"/>
      <c r="JTP297" s="111"/>
      <c r="JTQ297" s="111"/>
      <c r="JTR297" s="111"/>
      <c r="JTS297" s="111"/>
      <c r="JTT297" s="111"/>
      <c r="JTU297" s="111"/>
      <c r="JTV297" s="111"/>
      <c r="JTW297" s="111"/>
      <c r="JTX297" s="111"/>
      <c r="JTY297" s="111"/>
      <c r="JTZ297" s="111"/>
      <c r="JUA297" s="111"/>
      <c r="JUB297" s="111"/>
      <c r="JUC297" s="111"/>
      <c r="JUD297" s="111"/>
      <c r="JUE297" s="111"/>
      <c r="JUF297" s="111"/>
      <c r="JUG297" s="111"/>
      <c r="JUH297" s="111"/>
      <c r="JUI297" s="111"/>
      <c r="JUJ297" s="111"/>
      <c r="JUK297" s="111"/>
      <c r="JUL297" s="111"/>
      <c r="JUM297" s="111"/>
      <c r="JUN297" s="111"/>
      <c r="JUO297" s="111"/>
      <c r="JUP297" s="111"/>
      <c r="JUQ297" s="111"/>
      <c r="JUR297" s="111"/>
      <c r="JUS297" s="111"/>
      <c r="JUT297" s="111"/>
      <c r="JUU297" s="111"/>
      <c r="JUV297" s="111"/>
      <c r="JUW297" s="111"/>
      <c r="JUX297" s="111"/>
      <c r="JUY297" s="111"/>
      <c r="JUZ297" s="111"/>
      <c r="JVA297" s="111"/>
      <c r="JVB297" s="111"/>
      <c r="JVC297" s="111"/>
      <c r="JVD297" s="111"/>
      <c r="JVE297" s="111"/>
      <c r="JVF297" s="111"/>
      <c r="JVG297" s="111"/>
      <c r="JVH297" s="111"/>
      <c r="JVI297" s="111"/>
      <c r="JVJ297" s="111"/>
      <c r="JVK297" s="111"/>
      <c r="JVL297" s="111"/>
      <c r="JVM297" s="111"/>
      <c r="JVN297" s="111"/>
      <c r="JVO297" s="111"/>
      <c r="JVP297" s="111"/>
      <c r="JVQ297" s="111"/>
      <c r="JVR297" s="111"/>
      <c r="JVS297" s="111"/>
      <c r="JVT297" s="111"/>
      <c r="JVU297" s="111"/>
      <c r="JVV297" s="111"/>
      <c r="JVW297" s="111"/>
      <c r="JVX297" s="111"/>
      <c r="JVY297" s="111"/>
      <c r="JVZ297" s="111"/>
      <c r="JWA297" s="111"/>
      <c r="JWB297" s="111"/>
      <c r="JWC297" s="111"/>
      <c r="JWD297" s="111"/>
      <c r="JWE297" s="111"/>
      <c r="JWF297" s="111"/>
      <c r="JWG297" s="111"/>
      <c r="JWH297" s="111"/>
      <c r="JWI297" s="111"/>
      <c r="JWJ297" s="111"/>
      <c r="JWK297" s="111"/>
      <c r="JWL297" s="111"/>
      <c r="JWM297" s="111"/>
      <c r="JWN297" s="111"/>
      <c r="JWO297" s="111"/>
      <c r="JWP297" s="111"/>
      <c r="JWQ297" s="111"/>
      <c r="JWR297" s="111"/>
      <c r="JWS297" s="111"/>
      <c r="JWT297" s="111"/>
      <c r="JWU297" s="111"/>
      <c r="JWV297" s="111"/>
      <c r="JWW297" s="111"/>
      <c r="JWX297" s="111"/>
      <c r="JWY297" s="111"/>
      <c r="JWZ297" s="111"/>
      <c r="JXA297" s="111"/>
      <c r="JXB297" s="111"/>
      <c r="JXC297" s="111"/>
      <c r="JXD297" s="111"/>
      <c r="JXE297" s="111"/>
      <c r="JXF297" s="111"/>
      <c r="JXG297" s="111"/>
      <c r="JXH297" s="111"/>
      <c r="JXI297" s="111"/>
      <c r="JXJ297" s="111"/>
      <c r="JXK297" s="111"/>
      <c r="JXL297" s="111"/>
      <c r="JXM297" s="111"/>
      <c r="JXN297" s="111"/>
      <c r="JXO297" s="111"/>
      <c r="JXP297" s="111"/>
      <c r="JXQ297" s="111"/>
      <c r="JXR297" s="111"/>
      <c r="JXS297" s="111"/>
      <c r="JXT297" s="111"/>
      <c r="JXU297" s="111"/>
      <c r="JXV297" s="111"/>
      <c r="JXW297" s="111"/>
      <c r="JXX297" s="111"/>
      <c r="JXY297" s="111"/>
      <c r="JXZ297" s="111"/>
      <c r="JYA297" s="111"/>
      <c r="JYB297" s="111"/>
      <c r="JYC297" s="111"/>
      <c r="JYD297" s="111"/>
      <c r="JYE297" s="111"/>
      <c r="JYF297" s="111"/>
      <c r="JYG297" s="111"/>
      <c r="JYH297" s="111"/>
      <c r="JYI297" s="111"/>
      <c r="JYJ297" s="111"/>
      <c r="JYK297" s="111"/>
      <c r="JYL297" s="111"/>
      <c r="JYM297" s="111"/>
      <c r="JYN297" s="111"/>
      <c r="JYO297" s="111"/>
      <c r="JYP297" s="111"/>
      <c r="JYQ297" s="111"/>
      <c r="JYR297" s="111"/>
      <c r="JYS297" s="111"/>
      <c r="JYT297" s="111"/>
      <c r="JYU297" s="111"/>
      <c r="JYV297" s="111"/>
      <c r="JYW297" s="111"/>
      <c r="JYX297" s="111"/>
      <c r="JYY297" s="111"/>
      <c r="JYZ297" s="111"/>
      <c r="JZA297" s="111"/>
      <c r="JZB297" s="111"/>
      <c r="JZC297" s="111"/>
      <c r="JZD297" s="111"/>
      <c r="JZE297" s="111"/>
      <c r="JZF297" s="111"/>
      <c r="JZG297" s="111"/>
      <c r="JZH297" s="111"/>
      <c r="JZI297" s="111"/>
      <c r="JZJ297" s="111"/>
      <c r="JZK297" s="111"/>
      <c r="JZL297" s="111"/>
      <c r="JZM297" s="111"/>
      <c r="JZN297" s="111"/>
      <c r="JZO297" s="111"/>
      <c r="JZP297" s="111"/>
      <c r="JZQ297" s="111"/>
      <c r="JZR297" s="111"/>
      <c r="JZS297" s="111"/>
      <c r="JZT297" s="111"/>
      <c r="JZU297" s="111"/>
      <c r="JZV297" s="111"/>
      <c r="JZW297" s="111"/>
      <c r="JZX297" s="111"/>
      <c r="JZY297" s="111"/>
      <c r="JZZ297" s="111"/>
      <c r="KAA297" s="111"/>
      <c r="KAB297" s="111"/>
      <c r="KAC297" s="111"/>
      <c r="KAD297" s="111"/>
      <c r="KAE297" s="111"/>
      <c r="KAF297" s="111"/>
      <c r="KAG297" s="111"/>
      <c r="KAH297" s="111"/>
      <c r="KAI297" s="111"/>
      <c r="KAJ297" s="111"/>
      <c r="KAK297" s="111"/>
      <c r="KAL297" s="111"/>
      <c r="KAM297" s="111"/>
      <c r="KAN297" s="111"/>
      <c r="KAO297" s="111"/>
      <c r="KAP297" s="111"/>
      <c r="KAQ297" s="111"/>
      <c r="KAR297" s="111"/>
      <c r="KAS297" s="111"/>
      <c r="KAT297" s="111"/>
      <c r="KAU297" s="111"/>
      <c r="KAV297" s="111"/>
      <c r="KAW297" s="111"/>
      <c r="KAX297" s="111"/>
      <c r="KAY297" s="111"/>
      <c r="KAZ297" s="111"/>
      <c r="KBA297" s="111"/>
      <c r="KBB297" s="111"/>
      <c r="KBC297" s="111"/>
      <c r="KBD297" s="111"/>
      <c r="KBE297" s="111"/>
      <c r="KBF297" s="111"/>
      <c r="KBG297" s="111"/>
      <c r="KBH297" s="111"/>
      <c r="KBI297" s="111"/>
      <c r="KBJ297" s="111"/>
      <c r="KBK297" s="111"/>
      <c r="KBL297" s="111"/>
      <c r="KBM297" s="111"/>
      <c r="KBN297" s="111"/>
      <c r="KBO297" s="111"/>
      <c r="KBP297" s="111"/>
      <c r="KBQ297" s="111"/>
      <c r="KBR297" s="111"/>
      <c r="KBS297" s="111"/>
      <c r="KBT297" s="111"/>
      <c r="KBU297" s="111"/>
      <c r="KBV297" s="111"/>
      <c r="KBW297" s="111"/>
      <c r="KBX297" s="111"/>
      <c r="KBY297" s="111"/>
      <c r="KBZ297" s="111"/>
      <c r="KCA297" s="111"/>
      <c r="KCB297" s="111"/>
      <c r="KCC297" s="111"/>
      <c r="KCD297" s="111"/>
      <c r="KCE297" s="111"/>
      <c r="KCF297" s="111"/>
      <c r="KCG297" s="111"/>
      <c r="KCH297" s="111"/>
      <c r="KCI297" s="111"/>
      <c r="KCJ297" s="111"/>
      <c r="KCK297" s="111"/>
      <c r="KCL297" s="111"/>
      <c r="KCM297" s="111"/>
      <c r="KCN297" s="111"/>
      <c r="KCO297" s="111"/>
      <c r="KCP297" s="111"/>
      <c r="KCQ297" s="111"/>
      <c r="KCR297" s="111"/>
      <c r="KCS297" s="111"/>
      <c r="KCT297" s="111"/>
      <c r="KCU297" s="111"/>
      <c r="KCV297" s="111"/>
      <c r="KCW297" s="111"/>
      <c r="KCX297" s="111"/>
      <c r="KCY297" s="111"/>
      <c r="KCZ297" s="111"/>
      <c r="KDA297" s="111"/>
      <c r="KDB297" s="111"/>
      <c r="KDC297" s="111"/>
      <c r="KDD297" s="111"/>
      <c r="KDE297" s="111"/>
      <c r="KDF297" s="111"/>
      <c r="KDG297" s="111"/>
      <c r="KDH297" s="111"/>
      <c r="KDI297" s="111"/>
      <c r="KDJ297" s="111"/>
      <c r="KDK297" s="111"/>
      <c r="KDL297" s="111"/>
      <c r="KDM297" s="111"/>
      <c r="KDN297" s="111"/>
      <c r="KDO297" s="111"/>
      <c r="KDP297" s="111"/>
      <c r="KDQ297" s="111"/>
      <c r="KDR297" s="111"/>
      <c r="KDS297" s="111"/>
      <c r="KDT297" s="111"/>
      <c r="KDU297" s="111"/>
      <c r="KDV297" s="111"/>
      <c r="KDW297" s="111"/>
      <c r="KDX297" s="111"/>
      <c r="KDY297" s="111"/>
      <c r="KDZ297" s="111"/>
      <c r="KEA297" s="111"/>
      <c r="KEB297" s="111"/>
      <c r="KEC297" s="111"/>
      <c r="KED297" s="111"/>
      <c r="KEE297" s="111"/>
      <c r="KEF297" s="111"/>
      <c r="KEG297" s="111"/>
      <c r="KEH297" s="111"/>
      <c r="KEI297" s="111"/>
      <c r="KEJ297" s="111"/>
      <c r="KEK297" s="111"/>
      <c r="KEL297" s="111"/>
      <c r="KEM297" s="111"/>
      <c r="KEN297" s="111"/>
      <c r="KEO297" s="111"/>
      <c r="KEP297" s="111"/>
      <c r="KEQ297" s="111"/>
      <c r="KER297" s="111"/>
      <c r="KES297" s="111"/>
      <c r="KET297" s="111"/>
      <c r="KEU297" s="111"/>
      <c r="KEV297" s="111"/>
      <c r="KEW297" s="111"/>
      <c r="KEX297" s="111"/>
      <c r="KEY297" s="111"/>
      <c r="KEZ297" s="111"/>
      <c r="KFA297" s="111"/>
      <c r="KFB297" s="111"/>
      <c r="KFC297" s="111"/>
      <c r="KFD297" s="111"/>
      <c r="KFE297" s="111"/>
      <c r="KFF297" s="111"/>
      <c r="KFG297" s="111"/>
      <c r="KFH297" s="111"/>
      <c r="KFI297" s="111"/>
      <c r="KFJ297" s="111"/>
      <c r="KFK297" s="111"/>
      <c r="KFL297" s="111"/>
      <c r="KFM297" s="111"/>
      <c r="KFN297" s="111"/>
      <c r="KFO297" s="111"/>
      <c r="KFP297" s="111"/>
      <c r="KFQ297" s="111"/>
      <c r="KFR297" s="111"/>
      <c r="KFS297" s="111"/>
      <c r="KFT297" s="111"/>
      <c r="KFU297" s="111"/>
      <c r="KFV297" s="111"/>
      <c r="KFW297" s="111"/>
      <c r="KFX297" s="111"/>
      <c r="KFY297" s="111"/>
      <c r="KFZ297" s="111"/>
      <c r="KGA297" s="111"/>
      <c r="KGB297" s="111"/>
      <c r="KGC297" s="111"/>
      <c r="KGD297" s="111"/>
      <c r="KGE297" s="111"/>
      <c r="KGF297" s="111"/>
      <c r="KGG297" s="111"/>
      <c r="KGH297" s="111"/>
      <c r="KGI297" s="111"/>
      <c r="KGJ297" s="111"/>
      <c r="KGK297" s="111"/>
      <c r="KGL297" s="111"/>
      <c r="KGM297" s="111"/>
      <c r="KGN297" s="111"/>
      <c r="KGO297" s="111"/>
      <c r="KGP297" s="111"/>
      <c r="KGQ297" s="111"/>
      <c r="KGR297" s="111"/>
      <c r="KGS297" s="111"/>
      <c r="KGT297" s="111"/>
      <c r="KGU297" s="111"/>
      <c r="KGV297" s="111"/>
      <c r="KGW297" s="111"/>
      <c r="KGX297" s="111"/>
      <c r="KGY297" s="111"/>
      <c r="KGZ297" s="111"/>
      <c r="KHA297" s="111"/>
      <c r="KHB297" s="111"/>
      <c r="KHC297" s="111"/>
      <c r="KHD297" s="111"/>
      <c r="KHE297" s="111"/>
      <c r="KHF297" s="111"/>
      <c r="KHG297" s="111"/>
      <c r="KHH297" s="111"/>
      <c r="KHI297" s="111"/>
      <c r="KHJ297" s="111"/>
      <c r="KHK297" s="111"/>
      <c r="KHL297" s="111"/>
      <c r="KHM297" s="111"/>
      <c r="KHN297" s="111"/>
      <c r="KHO297" s="111"/>
      <c r="KHP297" s="111"/>
      <c r="KHQ297" s="111"/>
      <c r="KHR297" s="111"/>
      <c r="KHS297" s="111"/>
      <c r="KHT297" s="111"/>
      <c r="KHU297" s="111"/>
      <c r="KHV297" s="111"/>
      <c r="KHW297" s="111"/>
      <c r="KHX297" s="111"/>
      <c r="KHY297" s="111"/>
      <c r="KHZ297" s="111"/>
      <c r="KIA297" s="111"/>
      <c r="KIB297" s="111"/>
      <c r="KIC297" s="111"/>
      <c r="KID297" s="111"/>
      <c r="KIE297" s="111"/>
      <c r="KIF297" s="111"/>
      <c r="KIG297" s="111"/>
      <c r="KIH297" s="111"/>
      <c r="KII297" s="111"/>
      <c r="KIJ297" s="111"/>
      <c r="KIK297" s="111"/>
      <c r="KIL297" s="111"/>
      <c r="KIM297" s="111"/>
      <c r="KIN297" s="111"/>
      <c r="KIO297" s="111"/>
      <c r="KIP297" s="111"/>
      <c r="KIQ297" s="111"/>
      <c r="KIR297" s="111"/>
      <c r="KIS297" s="111"/>
      <c r="KIT297" s="111"/>
      <c r="KIU297" s="111"/>
      <c r="KIV297" s="111"/>
      <c r="KIW297" s="111"/>
      <c r="KIX297" s="111"/>
      <c r="KIY297" s="111"/>
      <c r="KIZ297" s="111"/>
      <c r="KJA297" s="111"/>
      <c r="KJB297" s="111"/>
      <c r="KJC297" s="111"/>
      <c r="KJD297" s="111"/>
      <c r="KJE297" s="111"/>
      <c r="KJF297" s="111"/>
      <c r="KJG297" s="111"/>
      <c r="KJH297" s="111"/>
      <c r="KJI297" s="111"/>
      <c r="KJJ297" s="111"/>
      <c r="KJK297" s="111"/>
      <c r="KJL297" s="111"/>
      <c r="KJM297" s="111"/>
      <c r="KJN297" s="111"/>
      <c r="KJO297" s="111"/>
      <c r="KJP297" s="111"/>
      <c r="KJQ297" s="111"/>
      <c r="KJR297" s="111"/>
      <c r="KJS297" s="111"/>
      <c r="KJT297" s="111"/>
      <c r="KJU297" s="111"/>
      <c r="KJV297" s="111"/>
      <c r="KJW297" s="111"/>
      <c r="KJX297" s="111"/>
      <c r="KJY297" s="111"/>
      <c r="KJZ297" s="111"/>
      <c r="KKA297" s="111"/>
      <c r="KKB297" s="111"/>
      <c r="KKC297" s="111"/>
      <c r="KKD297" s="111"/>
      <c r="KKE297" s="111"/>
      <c r="KKF297" s="111"/>
      <c r="KKG297" s="111"/>
      <c r="KKH297" s="111"/>
      <c r="KKI297" s="111"/>
      <c r="KKJ297" s="111"/>
      <c r="KKK297" s="111"/>
      <c r="KKL297" s="111"/>
      <c r="KKM297" s="111"/>
      <c r="KKN297" s="111"/>
      <c r="KKO297" s="111"/>
      <c r="KKP297" s="111"/>
      <c r="KKQ297" s="111"/>
      <c r="KKR297" s="111"/>
      <c r="KKS297" s="111"/>
      <c r="KKT297" s="111"/>
      <c r="KKU297" s="111"/>
      <c r="KKV297" s="111"/>
      <c r="KKW297" s="111"/>
      <c r="KKX297" s="111"/>
      <c r="KKY297" s="111"/>
      <c r="KKZ297" s="111"/>
      <c r="KLA297" s="111"/>
      <c r="KLB297" s="111"/>
      <c r="KLC297" s="111"/>
      <c r="KLD297" s="111"/>
      <c r="KLE297" s="111"/>
      <c r="KLF297" s="111"/>
      <c r="KLG297" s="111"/>
      <c r="KLH297" s="111"/>
      <c r="KLI297" s="111"/>
      <c r="KLJ297" s="111"/>
      <c r="KLK297" s="111"/>
      <c r="KLL297" s="111"/>
      <c r="KLM297" s="111"/>
      <c r="KLN297" s="111"/>
      <c r="KLO297" s="111"/>
      <c r="KLP297" s="111"/>
      <c r="KLQ297" s="111"/>
      <c r="KLR297" s="111"/>
      <c r="KLS297" s="111"/>
      <c r="KLT297" s="111"/>
      <c r="KLU297" s="111"/>
      <c r="KLV297" s="111"/>
      <c r="KLW297" s="111"/>
      <c r="KLX297" s="111"/>
      <c r="KLY297" s="111"/>
      <c r="KLZ297" s="111"/>
      <c r="KMA297" s="111"/>
      <c r="KMB297" s="111"/>
      <c r="KMC297" s="111"/>
      <c r="KMD297" s="111"/>
      <c r="KME297" s="111"/>
      <c r="KMF297" s="111"/>
      <c r="KMG297" s="111"/>
      <c r="KMH297" s="111"/>
      <c r="KMI297" s="111"/>
      <c r="KMJ297" s="111"/>
      <c r="KMK297" s="111"/>
      <c r="KML297" s="111"/>
      <c r="KMM297" s="111"/>
      <c r="KMN297" s="111"/>
      <c r="KMO297" s="111"/>
      <c r="KMP297" s="111"/>
      <c r="KMQ297" s="111"/>
      <c r="KMR297" s="111"/>
      <c r="KMS297" s="111"/>
      <c r="KMT297" s="111"/>
      <c r="KMU297" s="111"/>
      <c r="KMV297" s="111"/>
      <c r="KMW297" s="111"/>
      <c r="KMX297" s="111"/>
      <c r="KMY297" s="111"/>
      <c r="KMZ297" s="111"/>
      <c r="KNA297" s="111"/>
      <c r="KNB297" s="111"/>
      <c r="KNC297" s="111"/>
      <c r="KND297" s="111"/>
      <c r="KNE297" s="111"/>
      <c r="KNF297" s="111"/>
      <c r="KNG297" s="111"/>
      <c r="KNH297" s="111"/>
      <c r="KNI297" s="111"/>
      <c r="KNJ297" s="111"/>
      <c r="KNK297" s="111"/>
      <c r="KNL297" s="111"/>
      <c r="KNM297" s="111"/>
      <c r="KNN297" s="111"/>
      <c r="KNO297" s="111"/>
      <c r="KNP297" s="111"/>
      <c r="KNQ297" s="111"/>
      <c r="KNR297" s="111"/>
      <c r="KNS297" s="111"/>
      <c r="KNT297" s="111"/>
      <c r="KNU297" s="111"/>
      <c r="KNV297" s="111"/>
      <c r="KNW297" s="111"/>
      <c r="KNX297" s="111"/>
      <c r="KNY297" s="111"/>
      <c r="KNZ297" s="111"/>
      <c r="KOA297" s="111"/>
      <c r="KOB297" s="111"/>
      <c r="KOC297" s="111"/>
      <c r="KOD297" s="111"/>
      <c r="KOE297" s="111"/>
      <c r="KOF297" s="111"/>
      <c r="KOG297" s="111"/>
      <c r="KOH297" s="111"/>
      <c r="KOI297" s="111"/>
      <c r="KOJ297" s="111"/>
      <c r="KOK297" s="111"/>
      <c r="KOL297" s="111"/>
      <c r="KOM297" s="111"/>
      <c r="KON297" s="111"/>
      <c r="KOO297" s="111"/>
      <c r="KOP297" s="111"/>
      <c r="KOQ297" s="111"/>
      <c r="KOR297" s="111"/>
      <c r="KOS297" s="111"/>
      <c r="KOT297" s="111"/>
      <c r="KOU297" s="111"/>
      <c r="KOV297" s="111"/>
      <c r="KOW297" s="111"/>
      <c r="KOX297" s="111"/>
      <c r="KOY297" s="111"/>
      <c r="KOZ297" s="111"/>
      <c r="KPA297" s="111"/>
      <c r="KPB297" s="111"/>
      <c r="KPC297" s="111"/>
      <c r="KPD297" s="111"/>
      <c r="KPE297" s="111"/>
      <c r="KPF297" s="111"/>
      <c r="KPG297" s="111"/>
      <c r="KPH297" s="111"/>
      <c r="KPI297" s="111"/>
      <c r="KPJ297" s="111"/>
      <c r="KPK297" s="111"/>
      <c r="KPL297" s="111"/>
      <c r="KPM297" s="111"/>
      <c r="KPN297" s="111"/>
      <c r="KPO297" s="111"/>
      <c r="KPP297" s="111"/>
      <c r="KPQ297" s="111"/>
      <c r="KPR297" s="111"/>
      <c r="KPS297" s="111"/>
      <c r="KPT297" s="111"/>
      <c r="KPU297" s="111"/>
      <c r="KPV297" s="111"/>
      <c r="KPW297" s="111"/>
      <c r="KPX297" s="111"/>
      <c r="KPY297" s="111"/>
      <c r="KPZ297" s="111"/>
      <c r="KQA297" s="111"/>
      <c r="KQB297" s="111"/>
      <c r="KQC297" s="111"/>
      <c r="KQD297" s="111"/>
      <c r="KQE297" s="111"/>
      <c r="KQF297" s="111"/>
      <c r="KQG297" s="111"/>
      <c r="KQH297" s="111"/>
      <c r="KQI297" s="111"/>
      <c r="KQJ297" s="111"/>
      <c r="KQK297" s="111"/>
      <c r="KQL297" s="111"/>
      <c r="KQM297" s="111"/>
      <c r="KQN297" s="111"/>
      <c r="KQO297" s="111"/>
      <c r="KQP297" s="111"/>
      <c r="KQQ297" s="111"/>
      <c r="KQR297" s="111"/>
      <c r="KQS297" s="111"/>
      <c r="KQT297" s="111"/>
      <c r="KQU297" s="111"/>
      <c r="KQV297" s="111"/>
      <c r="KQW297" s="111"/>
      <c r="KQX297" s="111"/>
      <c r="KQY297" s="111"/>
      <c r="KQZ297" s="111"/>
      <c r="KRA297" s="111"/>
      <c r="KRB297" s="111"/>
      <c r="KRC297" s="111"/>
      <c r="KRD297" s="111"/>
      <c r="KRE297" s="111"/>
      <c r="KRF297" s="111"/>
      <c r="KRG297" s="111"/>
      <c r="KRH297" s="111"/>
      <c r="KRI297" s="111"/>
      <c r="KRJ297" s="111"/>
      <c r="KRK297" s="111"/>
      <c r="KRL297" s="111"/>
      <c r="KRM297" s="111"/>
      <c r="KRN297" s="111"/>
      <c r="KRO297" s="111"/>
      <c r="KRP297" s="111"/>
      <c r="KRQ297" s="111"/>
      <c r="KRR297" s="111"/>
      <c r="KRS297" s="111"/>
      <c r="KRT297" s="111"/>
      <c r="KRU297" s="111"/>
      <c r="KRV297" s="111"/>
      <c r="KRW297" s="111"/>
      <c r="KRX297" s="111"/>
      <c r="KRY297" s="111"/>
      <c r="KRZ297" s="111"/>
      <c r="KSA297" s="111"/>
      <c r="KSB297" s="111"/>
      <c r="KSC297" s="111"/>
      <c r="KSD297" s="111"/>
      <c r="KSE297" s="111"/>
      <c r="KSF297" s="111"/>
      <c r="KSG297" s="111"/>
      <c r="KSH297" s="111"/>
      <c r="KSI297" s="111"/>
      <c r="KSJ297" s="111"/>
      <c r="KSK297" s="111"/>
      <c r="KSL297" s="111"/>
      <c r="KSM297" s="111"/>
      <c r="KSN297" s="111"/>
      <c r="KSO297" s="111"/>
      <c r="KSP297" s="111"/>
      <c r="KSQ297" s="111"/>
      <c r="KSR297" s="111"/>
      <c r="KSS297" s="111"/>
      <c r="KST297" s="111"/>
      <c r="KSU297" s="111"/>
      <c r="KSV297" s="111"/>
      <c r="KSW297" s="111"/>
      <c r="KSX297" s="111"/>
      <c r="KSY297" s="111"/>
      <c r="KSZ297" s="111"/>
      <c r="KTA297" s="111"/>
      <c r="KTB297" s="111"/>
      <c r="KTC297" s="111"/>
      <c r="KTD297" s="111"/>
      <c r="KTE297" s="111"/>
      <c r="KTF297" s="111"/>
      <c r="KTG297" s="111"/>
      <c r="KTH297" s="111"/>
      <c r="KTI297" s="111"/>
      <c r="KTJ297" s="111"/>
      <c r="KTK297" s="111"/>
      <c r="KTL297" s="111"/>
      <c r="KTM297" s="111"/>
      <c r="KTN297" s="111"/>
      <c r="KTO297" s="111"/>
      <c r="KTP297" s="111"/>
      <c r="KTQ297" s="111"/>
      <c r="KTR297" s="111"/>
      <c r="KTS297" s="111"/>
      <c r="KTT297" s="111"/>
      <c r="KTU297" s="111"/>
      <c r="KTV297" s="111"/>
      <c r="KTW297" s="111"/>
      <c r="KTX297" s="111"/>
      <c r="KTY297" s="111"/>
      <c r="KTZ297" s="111"/>
      <c r="KUA297" s="111"/>
      <c r="KUB297" s="111"/>
      <c r="KUC297" s="111"/>
      <c r="KUD297" s="111"/>
      <c r="KUE297" s="111"/>
      <c r="KUF297" s="111"/>
      <c r="KUG297" s="111"/>
      <c r="KUH297" s="111"/>
      <c r="KUI297" s="111"/>
      <c r="KUJ297" s="111"/>
      <c r="KUK297" s="111"/>
      <c r="KUL297" s="111"/>
      <c r="KUM297" s="111"/>
      <c r="KUN297" s="111"/>
      <c r="KUO297" s="111"/>
      <c r="KUP297" s="111"/>
      <c r="KUQ297" s="111"/>
      <c r="KUR297" s="111"/>
      <c r="KUS297" s="111"/>
      <c r="KUT297" s="111"/>
      <c r="KUU297" s="111"/>
      <c r="KUV297" s="111"/>
      <c r="KUW297" s="111"/>
      <c r="KUX297" s="111"/>
      <c r="KUY297" s="111"/>
      <c r="KUZ297" s="111"/>
      <c r="KVA297" s="111"/>
      <c r="KVB297" s="111"/>
      <c r="KVC297" s="111"/>
      <c r="KVD297" s="111"/>
      <c r="KVE297" s="111"/>
      <c r="KVF297" s="111"/>
      <c r="KVG297" s="111"/>
      <c r="KVH297" s="111"/>
      <c r="KVI297" s="111"/>
      <c r="KVJ297" s="111"/>
      <c r="KVK297" s="111"/>
      <c r="KVL297" s="111"/>
      <c r="KVM297" s="111"/>
      <c r="KVN297" s="111"/>
      <c r="KVO297" s="111"/>
      <c r="KVP297" s="111"/>
      <c r="KVQ297" s="111"/>
      <c r="KVR297" s="111"/>
      <c r="KVS297" s="111"/>
      <c r="KVT297" s="111"/>
      <c r="KVU297" s="111"/>
      <c r="KVV297" s="111"/>
      <c r="KVW297" s="111"/>
      <c r="KVX297" s="111"/>
      <c r="KVY297" s="111"/>
      <c r="KVZ297" s="111"/>
      <c r="KWA297" s="111"/>
      <c r="KWB297" s="111"/>
      <c r="KWC297" s="111"/>
      <c r="KWD297" s="111"/>
      <c r="KWE297" s="111"/>
      <c r="KWF297" s="111"/>
      <c r="KWG297" s="111"/>
      <c r="KWH297" s="111"/>
      <c r="KWI297" s="111"/>
      <c r="KWJ297" s="111"/>
      <c r="KWK297" s="111"/>
      <c r="KWL297" s="111"/>
      <c r="KWM297" s="111"/>
      <c r="KWN297" s="111"/>
      <c r="KWO297" s="111"/>
      <c r="KWP297" s="111"/>
      <c r="KWQ297" s="111"/>
      <c r="KWR297" s="111"/>
      <c r="KWS297" s="111"/>
      <c r="KWT297" s="111"/>
      <c r="KWU297" s="111"/>
      <c r="KWV297" s="111"/>
      <c r="KWW297" s="111"/>
      <c r="KWX297" s="111"/>
      <c r="KWY297" s="111"/>
      <c r="KWZ297" s="111"/>
      <c r="KXA297" s="111"/>
      <c r="KXB297" s="111"/>
      <c r="KXC297" s="111"/>
      <c r="KXD297" s="111"/>
      <c r="KXE297" s="111"/>
      <c r="KXF297" s="111"/>
      <c r="KXG297" s="111"/>
      <c r="KXH297" s="111"/>
      <c r="KXI297" s="111"/>
      <c r="KXJ297" s="111"/>
      <c r="KXK297" s="111"/>
      <c r="KXL297" s="111"/>
      <c r="KXM297" s="111"/>
      <c r="KXN297" s="111"/>
      <c r="KXO297" s="111"/>
      <c r="KXP297" s="111"/>
      <c r="KXQ297" s="111"/>
      <c r="KXR297" s="111"/>
      <c r="KXS297" s="111"/>
      <c r="KXT297" s="111"/>
      <c r="KXU297" s="111"/>
      <c r="KXV297" s="111"/>
      <c r="KXW297" s="111"/>
      <c r="KXX297" s="111"/>
      <c r="KXY297" s="111"/>
      <c r="KXZ297" s="111"/>
      <c r="KYA297" s="111"/>
      <c r="KYB297" s="111"/>
      <c r="KYC297" s="111"/>
      <c r="KYD297" s="111"/>
      <c r="KYE297" s="111"/>
      <c r="KYF297" s="111"/>
      <c r="KYG297" s="111"/>
      <c r="KYH297" s="111"/>
      <c r="KYI297" s="111"/>
      <c r="KYJ297" s="111"/>
      <c r="KYK297" s="111"/>
      <c r="KYL297" s="111"/>
      <c r="KYM297" s="111"/>
      <c r="KYN297" s="111"/>
      <c r="KYO297" s="111"/>
      <c r="KYP297" s="111"/>
      <c r="KYQ297" s="111"/>
      <c r="KYR297" s="111"/>
      <c r="KYS297" s="111"/>
      <c r="KYT297" s="111"/>
      <c r="KYU297" s="111"/>
      <c r="KYV297" s="111"/>
      <c r="KYW297" s="111"/>
      <c r="KYX297" s="111"/>
      <c r="KYY297" s="111"/>
      <c r="KYZ297" s="111"/>
      <c r="KZA297" s="111"/>
      <c r="KZB297" s="111"/>
      <c r="KZC297" s="111"/>
      <c r="KZD297" s="111"/>
      <c r="KZE297" s="111"/>
      <c r="KZF297" s="111"/>
      <c r="KZG297" s="111"/>
      <c r="KZH297" s="111"/>
      <c r="KZI297" s="111"/>
      <c r="KZJ297" s="111"/>
      <c r="KZK297" s="111"/>
      <c r="KZL297" s="111"/>
      <c r="KZM297" s="111"/>
      <c r="KZN297" s="111"/>
      <c r="KZO297" s="111"/>
      <c r="KZP297" s="111"/>
      <c r="KZQ297" s="111"/>
      <c r="KZR297" s="111"/>
      <c r="KZS297" s="111"/>
      <c r="KZT297" s="111"/>
      <c r="KZU297" s="111"/>
      <c r="KZV297" s="111"/>
      <c r="KZW297" s="111"/>
      <c r="KZX297" s="111"/>
      <c r="KZY297" s="111"/>
      <c r="KZZ297" s="111"/>
      <c r="LAA297" s="111"/>
      <c r="LAB297" s="111"/>
      <c r="LAC297" s="111"/>
      <c r="LAD297" s="111"/>
      <c r="LAE297" s="111"/>
      <c r="LAF297" s="111"/>
      <c r="LAG297" s="111"/>
      <c r="LAH297" s="111"/>
      <c r="LAI297" s="111"/>
      <c r="LAJ297" s="111"/>
      <c r="LAK297" s="111"/>
      <c r="LAL297" s="111"/>
      <c r="LAM297" s="111"/>
      <c r="LAN297" s="111"/>
      <c r="LAO297" s="111"/>
      <c r="LAP297" s="111"/>
      <c r="LAQ297" s="111"/>
      <c r="LAR297" s="111"/>
      <c r="LAS297" s="111"/>
      <c r="LAT297" s="111"/>
      <c r="LAU297" s="111"/>
      <c r="LAV297" s="111"/>
      <c r="LAW297" s="111"/>
      <c r="LAX297" s="111"/>
      <c r="LAY297" s="111"/>
      <c r="LAZ297" s="111"/>
      <c r="LBA297" s="111"/>
      <c r="LBB297" s="111"/>
      <c r="LBC297" s="111"/>
      <c r="LBD297" s="111"/>
      <c r="LBE297" s="111"/>
      <c r="LBF297" s="111"/>
      <c r="LBG297" s="111"/>
      <c r="LBH297" s="111"/>
      <c r="LBI297" s="111"/>
      <c r="LBJ297" s="111"/>
      <c r="LBK297" s="111"/>
      <c r="LBL297" s="111"/>
      <c r="LBM297" s="111"/>
      <c r="LBN297" s="111"/>
      <c r="LBO297" s="111"/>
      <c r="LBP297" s="111"/>
      <c r="LBQ297" s="111"/>
      <c r="LBR297" s="111"/>
      <c r="LBS297" s="111"/>
      <c r="LBT297" s="111"/>
      <c r="LBU297" s="111"/>
      <c r="LBV297" s="111"/>
      <c r="LBW297" s="111"/>
      <c r="LBX297" s="111"/>
      <c r="LBY297" s="111"/>
      <c r="LBZ297" s="111"/>
      <c r="LCA297" s="111"/>
      <c r="LCB297" s="111"/>
      <c r="LCC297" s="111"/>
      <c r="LCD297" s="111"/>
      <c r="LCE297" s="111"/>
      <c r="LCF297" s="111"/>
      <c r="LCG297" s="111"/>
      <c r="LCH297" s="111"/>
      <c r="LCI297" s="111"/>
      <c r="LCJ297" s="111"/>
      <c r="LCK297" s="111"/>
      <c r="LCL297" s="111"/>
      <c r="LCM297" s="111"/>
      <c r="LCN297" s="111"/>
      <c r="LCO297" s="111"/>
      <c r="LCP297" s="111"/>
      <c r="LCQ297" s="111"/>
      <c r="LCR297" s="111"/>
      <c r="LCS297" s="111"/>
      <c r="LCT297" s="111"/>
      <c r="LCU297" s="111"/>
      <c r="LCV297" s="111"/>
      <c r="LCW297" s="111"/>
      <c r="LCX297" s="111"/>
      <c r="LCY297" s="111"/>
      <c r="LCZ297" s="111"/>
      <c r="LDA297" s="111"/>
      <c r="LDB297" s="111"/>
      <c r="LDC297" s="111"/>
      <c r="LDD297" s="111"/>
      <c r="LDE297" s="111"/>
      <c r="LDF297" s="111"/>
      <c r="LDG297" s="111"/>
      <c r="LDH297" s="111"/>
      <c r="LDI297" s="111"/>
      <c r="LDJ297" s="111"/>
      <c r="LDK297" s="111"/>
      <c r="LDL297" s="111"/>
      <c r="LDM297" s="111"/>
      <c r="LDN297" s="111"/>
      <c r="LDO297" s="111"/>
      <c r="LDP297" s="111"/>
      <c r="LDQ297" s="111"/>
      <c r="LDR297" s="111"/>
      <c r="LDS297" s="111"/>
      <c r="LDT297" s="111"/>
      <c r="LDU297" s="111"/>
      <c r="LDV297" s="111"/>
      <c r="LDW297" s="111"/>
      <c r="LDX297" s="111"/>
      <c r="LDY297" s="111"/>
      <c r="LDZ297" s="111"/>
      <c r="LEA297" s="111"/>
      <c r="LEB297" s="111"/>
      <c r="LEC297" s="111"/>
      <c r="LED297" s="111"/>
      <c r="LEE297" s="111"/>
      <c r="LEF297" s="111"/>
      <c r="LEG297" s="111"/>
      <c r="LEH297" s="111"/>
      <c r="LEI297" s="111"/>
      <c r="LEJ297" s="111"/>
      <c r="LEK297" s="111"/>
      <c r="LEL297" s="111"/>
      <c r="LEM297" s="111"/>
      <c r="LEN297" s="111"/>
      <c r="LEO297" s="111"/>
      <c r="LEP297" s="111"/>
      <c r="LEQ297" s="111"/>
      <c r="LER297" s="111"/>
      <c r="LES297" s="111"/>
      <c r="LET297" s="111"/>
      <c r="LEU297" s="111"/>
      <c r="LEV297" s="111"/>
      <c r="LEW297" s="111"/>
      <c r="LEX297" s="111"/>
      <c r="LEY297" s="111"/>
      <c r="LEZ297" s="111"/>
      <c r="LFA297" s="111"/>
      <c r="LFB297" s="111"/>
      <c r="LFC297" s="111"/>
      <c r="LFD297" s="111"/>
      <c r="LFE297" s="111"/>
      <c r="LFF297" s="111"/>
      <c r="LFG297" s="111"/>
      <c r="LFH297" s="111"/>
      <c r="LFI297" s="111"/>
      <c r="LFJ297" s="111"/>
      <c r="LFK297" s="111"/>
      <c r="LFL297" s="111"/>
      <c r="LFM297" s="111"/>
      <c r="LFN297" s="111"/>
      <c r="LFO297" s="111"/>
      <c r="LFP297" s="111"/>
      <c r="LFQ297" s="111"/>
      <c r="LFR297" s="111"/>
      <c r="LFS297" s="111"/>
      <c r="LFT297" s="111"/>
      <c r="LFU297" s="111"/>
      <c r="LFV297" s="111"/>
      <c r="LFW297" s="111"/>
      <c r="LFX297" s="111"/>
      <c r="LFY297" s="111"/>
      <c r="LFZ297" s="111"/>
      <c r="LGA297" s="111"/>
      <c r="LGB297" s="111"/>
      <c r="LGC297" s="111"/>
      <c r="LGD297" s="111"/>
      <c r="LGE297" s="111"/>
      <c r="LGF297" s="111"/>
      <c r="LGG297" s="111"/>
      <c r="LGH297" s="111"/>
      <c r="LGI297" s="111"/>
      <c r="LGJ297" s="111"/>
      <c r="LGK297" s="111"/>
      <c r="LGL297" s="111"/>
      <c r="LGM297" s="111"/>
      <c r="LGN297" s="111"/>
      <c r="LGO297" s="111"/>
      <c r="LGP297" s="111"/>
      <c r="LGQ297" s="111"/>
      <c r="LGR297" s="111"/>
      <c r="LGS297" s="111"/>
      <c r="LGT297" s="111"/>
      <c r="LGU297" s="111"/>
      <c r="LGV297" s="111"/>
      <c r="LGW297" s="111"/>
      <c r="LGX297" s="111"/>
      <c r="LGY297" s="111"/>
      <c r="LGZ297" s="111"/>
      <c r="LHA297" s="111"/>
      <c r="LHB297" s="111"/>
      <c r="LHC297" s="111"/>
      <c r="LHD297" s="111"/>
      <c r="LHE297" s="111"/>
      <c r="LHF297" s="111"/>
      <c r="LHG297" s="111"/>
      <c r="LHH297" s="111"/>
      <c r="LHI297" s="111"/>
      <c r="LHJ297" s="111"/>
      <c r="LHK297" s="111"/>
      <c r="LHL297" s="111"/>
      <c r="LHM297" s="111"/>
      <c r="LHN297" s="111"/>
      <c r="LHO297" s="111"/>
      <c r="LHP297" s="111"/>
      <c r="LHQ297" s="111"/>
      <c r="LHR297" s="111"/>
      <c r="LHS297" s="111"/>
      <c r="LHT297" s="111"/>
      <c r="LHU297" s="111"/>
      <c r="LHV297" s="111"/>
      <c r="LHW297" s="111"/>
      <c r="LHX297" s="111"/>
      <c r="LHY297" s="111"/>
      <c r="LHZ297" s="111"/>
      <c r="LIA297" s="111"/>
      <c r="LIB297" s="111"/>
      <c r="LIC297" s="111"/>
      <c r="LID297" s="111"/>
      <c r="LIE297" s="111"/>
      <c r="LIF297" s="111"/>
      <c r="LIG297" s="111"/>
      <c r="LIH297" s="111"/>
      <c r="LII297" s="111"/>
      <c r="LIJ297" s="111"/>
      <c r="LIK297" s="111"/>
      <c r="LIL297" s="111"/>
      <c r="LIM297" s="111"/>
      <c r="LIN297" s="111"/>
      <c r="LIO297" s="111"/>
      <c r="LIP297" s="111"/>
      <c r="LIQ297" s="111"/>
      <c r="LIR297" s="111"/>
      <c r="LIS297" s="111"/>
      <c r="LIT297" s="111"/>
      <c r="LIU297" s="111"/>
      <c r="LIV297" s="111"/>
      <c r="LIW297" s="111"/>
      <c r="LIX297" s="111"/>
      <c r="LIY297" s="111"/>
      <c r="LIZ297" s="111"/>
      <c r="LJA297" s="111"/>
      <c r="LJB297" s="111"/>
      <c r="LJC297" s="111"/>
      <c r="LJD297" s="111"/>
      <c r="LJE297" s="111"/>
      <c r="LJF297" s="111"/>
      <c r="LJG297" s="111"/>
      <c r="LJH297" s="111"/>
      <c r="LJI297" s="111"/>
      <c r="LJJ297" s="111"/>
      <c r="LJK297" s="111"/>
      <c r="LJL297" s="111"/>
      <c r="LJM297" s="111"/>
      <c r="LJN297" s="111"/>
      <c r="LJO297" s="111"/>
      <c r="LJP297" s="111"/>
      <c r="LJQ297" s="111"/>
      <c r="LJR297" s="111"/>
      <c r="LJS297" s="111"/>
      <c r="LJT297" s="111"/>
      <c r="LJU297" s="111"/>
      <c r="LJV297" s="111"/>
      <c r="LJW297" s="111"/>
      <c r="LJX297" s="111"/>
      <c r="LJY297" s="111"/>
      <c r="LJZ297" s="111"/>
      <c r="LKA297" s="111"/>
      <c r="LKB297" s="111"/>
      <c r="LKC297" s="111"/>
      <c r="LKD297" s="111"/>
      <c r="LKE297" s="111"/>
      <c r="LKF297" s="111"/>
      <c r="LKG297" s="111"/>
      <c r="LKH297" s="111"/>
      <c r="LKI297" s="111"/>
      <c r="LKJ297" s="111"/>
      <c r="LKK297" s="111"/>
      <c r="LKL297" s="111"/>
      <c r="LKM297" s="111"/>
      <c r="LKN297" s="111"/>
      <c r="LKO297" s="111"/>
      <c r="LKP297" s="111"/>
      <c r="LKQ297" s="111"/>
      <c r="LKR297" s="111"/>
      <c r="LKS297" s="111"/>
      <c r="LKT297" s="111"/>
      <c r="LKU297" s="111"/>
      <c r="LKV297" s="111"/>
      <c r="LKW297" s="111"/>
      <c r="LKX297" s="111"/>
      <c r="LKY297" s="111"/>
      <c r="LKZ297" s="111"/>
      <c r="LLA297" s="111"/>
      <c r="LLB297" s="111"/>
      <c r="LLC297" s="111"/>
      <c r="LLD297" s="111"/>
      <c r="LLE297" s="111"/>
      <c r="LLF297" s="111"/>
      <c r="LLG297" s="111"/>
      <c r="LLH297" s="111"/>
      <c r="LLI297" s="111"/>
      <c r="LLJ297" s="111"/>
      <c r="LLK297" s="111"/>
      <c r="LLL297" s="111"/>
      <c r="LLM297" s="111"/>
      <c r="LLN297" s="111"/>
      <c r="LLO297" s="111"/>
      <c r="LLP297" s="111"/>
      <c r="LLQ297" s="111"/>
      <c r="LLR297" s="111"/>
      <c r="LLS297" s="111"/>
      <c r="LLT297" s="111"/>
      <c r="LLU297" s="111"/>
      <c r="LLV297" s="111"/>
      <c r="LLW297" s="111"/>
      <c r="LLX297" s="111"/>
      <c r="LLY297" s="111"/>
      <c r="LLZ297" s="111"/>
      <c r="LMA297" s="111"/>
      <c r="LMB297" s="111"/>
      <c r="LMC297" s="111"/>
      <c r="LMD297" s="111"/>
      <c r="LME297" s="111"/>
      <c r="LMF297" s="111"/>
      <c r="LMG297" s="111"/>
      <c r="LMH297" s="111"/>
      <c r="LMI297" s="111"/>
      <c r="LMJ297" s="111"/>
      <c r="LMK297" s="111"/>
      <c r="LML297" s="111"/>
      <c r="LMM297" s="111"/>
      <c r="LMN297" s="111"/>
      <c r="LMO297" s="111"/>
      <c r="LMP297" s="111"/>
      <c r="LMQ297" s="111"/>
      <c r="LMR297" s="111"/>
      <c r="LMS297" s="111"/>
      <c r="LMT297" s="111"/>
      <c r="LMU297" s="111"/>
      <c r="LMV297" s="111"/>
      <c r="LMW297" s="111"/>
      <c r="LMX297" s="111"/>
      <c r="LMY297" s="111"/>
      <c r="LMZ297" s="111"/>
      <c r="LNA297" s="111"/>
      <c r="LNB297" s="111"/>
      <c r="LNC297" s="111"/>
      <c r="LND297" s="111"/>
      <c r="LNE297" s="111"/>
      <c r="LNF297" s="111"/>
      <c r="LNG297" s="111"/>
      <c r="LNH297" s="111"/>
      <c r="LNI297" s="111"/>
      <c r="LNJ297" s="111"/>
      <c r="LNK297" s="111"/>
      <c r="LNL297" s="111"/>
      <c r="LNM297" s="111"/>
      <c r="LNN297" s="111"/>
      <c r="LNO297" s="111"/>
      <c r="LNP297" s="111"/>
      <c r="LNQ297" s="111"/>
      <c r="LNR297" s="111"/>
      <c r="LNS297" s="111"/>
      <c r="LNT297" s="111"/>
      <c r="LNU297" s="111"/>
      <c r="LNV297" s="111"/>
      <c r="LNW297" s="111"/>
      <c r="LNX297" s="111"/>
      <c r="LNY297" s="111"/>
      <c r="LNZ297" s="111"/>
      <c r="LOA297" s="111"/>
      <c r="LOB297" s="111"/>
      <c r="LOC297" s="111"/>
      <c r="LOD297" s="111"/>
      <c r="LOE297" s="111"/>
      <c r="LOF297" s="111"/>
      <c r="LOG297" s="111"/>
      <c r="LOH297" s="111"/>
      <c r="LOI297" s="111"/>
      <c r="LOJ297" s="111"/>
      <c r="LOK297" s="111"/>
      <c r="LOL297" s="111"/>
      <c r="LOM297" s="111"/>
      <c r="LON297" s="111"/>
      <c r="LOO297" s="111"/>
      <c r="LOP297" s="111"/>
      <c r="LOQ297" s="111"/>
      <c r="LOR297" s="111"/>
      <c r="LOS297" s="111"/>
      <c r="LOT297" s="111"/>
      <c r="LOU297" s="111"/>
      <c r="LOV297" s="111"/>
      <c r="LOW297" s="111"/>
      <c r="LOX297" s="111"/>
      <c r="LOY297" s="111"/>
      <c r="LOZ297" s="111"/>
      <c r="LPA297" s="111"/>
      <c r="LPB297" s="111"/>
      <c r="LPC297" s="111"/>
      <c r="LPD297" s="111"/>
      <c r="LPE297" s="111"/>
      <c r="LPF297" s="111"/>
      <c r="LPG297" s="111"/>
      <c r="LPH297" s="111"/>
      <c r="LPI297" s="111"/>
      <c r="LPJ297" s="111"/>
      <c r="LPK297" s="111"/>
      <c r="LPL297" s="111"/>
      <c r="LPM297" s="111"/>
      <c r="LPN297" s="111"/>
      <c r="LPO297" s="111"/>
      <c r="LPP297" s="111"/>
      <c r="LPQ297" s="111"/>
      <c r="LPR297" s="111"/>
      <c r="LPS297" s="111"/>
      <c r="LPT297" s="111"/>
      <c r="LPU297" s="111"/>
      <c r="LPV297" s="111"/>
      <c r="LPW297" s="111"/>
      <c r="LPX297" s="111"/>
      <c r="LPY297" s="111"/>
      <c r="LPZ297" s="111"/>
      <c r="LQA297" s="111"/>
      <c r="LQB297" s="111"/>
      <c r="LQC297" s="111"/>
      <c r="LQD297" s="111"/>
      <c r="LQE297" s="111"/>
      <c r="LQF297" s="111"/>
      <c r="LQG297" s="111"/>
      <c r="LQH297" s="111"/>
      <c r="LQI297" s="111"/>
      <c r="LQJ297" s="111"/>
      <c r="LQK297" s="111"/>
      <c r="LQL297" s="111"/>
      <c r="LQM297" s="111"/>
      <c r="LQN297" s="111"/>
      <c r="LQO297" s="111"/>
      <c r="LQP297" s="111"/>
      <c r="LQQ297" s="111"/>
      <c r="LQR297" s="111"/>
      <c r="LQS297" s="111"/>
      <c r="LQT297" s="111"/>
      <c r="LQU297" s="111"/>
      <c r="LQV297" s="111"/>
      <c r="LQW297" s="111"/>
      <c r="LQX297" s="111"/>
      <c r="LQY297" s="111"/>
      <c r="LQZ297" s="111"/>
      <c r="LRA297" s="111"/>
      <c r="LRB297" s="111"/>
      <c r="LRC297" s="111"/>
      <c r="LRD297" s="111"/>
      <c r="LRE297" s="111"/>
      <c r="LRF297" s="111"/>
      <c r="LRG297" s="111"/>
      <c r="LRH297" s="111"/>
      <c r="LRI297" s="111"/>
      <c r="LRJ297" s="111"/>
      <c r="LRK297" s="111"/>
      <c r="LRL297" s="111"/>
      <c r="LRM297" s="111"/>
      <c r="LRN297" s="111"/>
      <c r="LRO297" s="111"/>
      <c r="LRP297" s="111"/>
      <c r="LRQ297" s="111"/>
      <c r="LRR297" s="111"/>
      <c r="LRS297" s="111"/>
      <c r="LRT297" s="111"/>
      <c r="LRU297" s="111"/>
      <c r="LRV297" s="111"/>
      <c r="LRW297" s="111"/>
      <c r="LRX297" s="111"/>
      <c r="LRY297" s="111"/>
      <c r="LRZ297" s="111"/>
      <c r="LSA297" s="111"/>
      <c r="LSB297" s="111"/>
      <c r="LSC297" s="111"/>
      <c r="LSD297" s="111"/>
      <c r="LSE297" s="111"/>
      <c r="LSF297" s="111"/>
      <c r="LSG297" s="111"/>
      <c r="LSH297" s="111"/>
      <c r="LSI297" s="111"/>
      <c r="LSJ297" s="111"/>
      <c r="LSK297" s="111"/>
      <c r="LSL297" s="111"/>
      <c r="LSM297" s="111"/>
      <c r="LSN297" s="111"/>
      <c r="LSO297" s="111"/>
      <c r="LSP297" s="111"/>
      <c r="LSQ297" s="111"/>
      <c r="LSR297" s="111"/>
      <c r="LSS297" s="111"/>
      <c r="LST297" s="111"/>
      <c r="LSU297" s="111"/>
      <c r="LSV297" s="111"/>
      <c r="LSW297" s="111"/>
      <c r="LSX297" s="111"/>
      <c r="LSY297" s="111"/>
      <c r="LSZ297" s="111"/>
      <c r="LTA297" s="111"/>
      <c r="LTB297" s="111"/>
      <c r="LTC297" s="111"/>
      <c r="LTD297" s="111"/>
      <c r="LTE297" s="111"/>
      <c r="LTF297" s="111"/>
      <c r="LTG297" s="111"/>
      <c r="LTH297" s="111"/>
      <c r="LTI297" s="111"/>
      <c r="LTJ297" s="111"/>
      <c r="LTK297" s="111"/>
      <c r="LTL297" s="111"/>
      <c r="LTM297" s="111"/>
      <c r="LTN297" s="111"/>
      <c r="LTO297" s="111"/>
      <c r="LTP297" s="111"/>
      <c r="LTQ297" s="111"/>
      <c r="LTR297" s="111"/>
      <c r="LTS297" s="111"/>
      <c r="LTT297" s="111"/>
      <c r="LTU297" s="111"/>
      <c r="LTV297" s="111"/>
      <c r="LTW297" s="111"/>
      <c r="LTX297" s="111"/>
      <c r="LTY297" s="111"/>
      <c r="LTZ297" s="111"/>
      <c r="LUA297" s="111"/>
      <c r="LUB297" s="111"/>
      <c r="LUC297" s="111"/>
      <c r="LUD297" s="111"/>
      <c r="LUE297" s="111"/>
      <c r="LUF297" s="111"/>
      <c r="LUG297" s="111"/>
      <c r="LUH297" s="111"/>
      <c r="LUI297" s="111"/>
      <c r="LUJ297" s="111"/>
      <c r="LUK297" s="111"/>
      <c r="LUL297" s="111"/>
      <c r="LUM297" s="111"/>
      <c r="LUN297" s="111"/>
      <c r="LUO297" s="111"/>
      <c r="LUP297" s="111"/>
      <c r="LUQ297" s="111"/>
      <c r="LUR297" s="111"/>
      <c r="LUS297" s="111"/>
      <c r="LUT297" s="111"/>
      <c r="LUU297" s="111"/>
      <c r="LUV297" s="111"/>
      <c r="LUW297" s="111"/>
      <c r="LUX297" s="111"/>
      <c r="LUY297" s="111"/>
      <c r="LUZ297" s="111"/>
      <c r="LVA297" s="111"/>
      <c r="LVB297" s="111"/>
      <c r="LVC297" s="111"/>
      <c r="LVD297" s="111"/>
      <c r="LVE297" s="111"/>
      <c r="LVF297" s="111"/>
      <c r="LVG297" s="111"/>
      <c r="LVH297" s="111"/>
      <c r="LVI297" s="111"/>
      <c r="LVJ297" s="111"/>
      <c r="LVK297" s="111"/>
      <c r="LVL297" s="111"/>
      <c r="LVM297" s="111"/>
      <c r="LVN297" s="111"/>
      <c r="LVO297" s="111"/>
      <c r="LVP297" s="111"/>
      <c r="LVQ297" s="111"/>
      <c r="LVR297" s="111"/>
      <c r="LVS297" s="111"/>
      <c r="LVT297" s="111"/>
      <c r="LVU297" s="111"/>
      <c r="LVV297" s="111"/>
      <c r="LVW297" s="111"/>
      <c r="LVX297" s="111"/>
      <c r="LVY297" s="111"/>
      <c r="LVZ297" s="111"/>
      <c r="LWA297" s="111"/>
      <c r="LWB297" s="111"/>
      <c r="LWC297" s="111"/>
      <c r="LWD297" s="111"/>
      <c r="LWE297" s="111"/>
      <c r="LWF297" s="111"/>
      <c r="LWG297" s="111"/>
      <c r="LWH297" s="111"/>
      <c r="LWI297" s="111"/>
      <c r="LWJ297" s="111"/>
      <c r="LWK297" s="111"/>
      <c r="LWL297" s="111"/>
      <c r="LWM297" s="111"/>
      <c r="LWN297" s="111"/>
      <c r="LWO297" s="111"/>
      <c r="LWP297" s="111"/>
      <c r="LWQ297" s="111"/>
      <c r="LWR297" s="111"/>
      <c r="LWS297" s="111"/>
      <c r="LWT297" s="111"/>
      <c r="LWU297" s="111"/>
      <c r="LWV297" s="111"/>
      <c r="LWW297" s="111"/>
      <c r="LWX297" s="111"/>
      <c r="LWY297" s="111"/>
      <c r="LWZ297" s="111"/>
      <c r="LXA297" s="111"/>
      <c r="LXB297" s="111"/>
      <c r="LXC297" s="111"/>
      <c r="LXD297" s="111"/>
      <c r="LXE297" s="111"/>
      <c r="LXF297" s="111"/>
      <c r="LXG297" s="111"/>
      <c r="LXH297" s="111"/>
      <c r="LXI297" s="111"/>
      <c r="LXJ297" s="111"/>
      <c r="LXK297" s="111"/>
      <c r="LXL297" s="111"/>
      <c r="LXM297" s="111"/>
      <c r="LXN297" s="111"/>
      <c r="LXO297" s="111"/>
      <c r="LXP297" s="111"/>
      <c r="LXQ297" s="111"/>
      <c r="LXR297" s="111"/>
      <c r="LXS297" s="111"/>
      <c r="LXT297" s="111"/>
      <c r="LXU297" s="111"/>
      <c r="LXV297" s="111"/>
      <c r="LXW297" s="111"/>
      <c r="LXX297" s="111"/>
      <c r="LXY297" s="111"/>
      <c r="LXZ297" s="111"/>
      <c r="LYA297" s="111"/>
      <c r="LYB297" s="111"/>
      <c r="LYC297" s="111"/>
      <c r="LYD297" s="111"/>
      <c r="LYE297" s="111"/>
      <c r="LYF297" s="111"/>
      <c r="LYG297" s="111"/>
      <c r="LYH297" s="111"/>
      <c r="LYI297" s="111"/>
      <c r="LYJ297" s="111"/>
      <c r="LYK297" s="111"/>
      <c r="LYL297" s="111"/>
      <c r="LYM297" s="111"/>
      <c r="LYN297" s="111"/>
      <c r="LYO297" s="111"/>
      <c r="LYP297" s="111"/>
      <c r="LYQ297" s="111"/>
      <c r="LYR297" s="111"/>
      <c r="LYS297" s="111"/>
      <c r="LYT297" s="111"/>
      <c r="LYU297" s="111"/>
      <c r="LYV297" s="111"/>
      <c r="LYW297" s="111"/>
      <c r="LYX297" s="111"/>
      <c r="LYY297" s="111"/>
      <c r="LYZ297" s="111"/>
      <c r="LZA297" s="111"/>
      <c r="LZB297" s="111"/>
      <c r="LZC297" s="111"/>
      <c r="LZD297" s="111"/>
      <c r="LZE297" s="111"/>
      <c r="LZF297" s="111"/>
      <c r="LZG297" s="111"/>
      <c r="LZH297" s="111"/>
      <c r="LZI297" s="111"/>
      <c r="LZJ297" s="111"/>
      <c r="LZK297" s="111"/>
      <c r="LZL297" s="111"/>
      <c r="LZM297" s="111"/>
      <c r="LZN297" s="111"/>
      <c r="LZO297" s="111"/>
      <c r="LZP297" s="111"/>
      <c r="LZQ297" s="111"/>
      <c r="LZR297" s="111"/>
      <c r="LZS297" s="111"/>
      <c r="LZT297" s="111"/>
      <c r="LZU297" s="111"/>
      <c r="LZV297" s="111"/>
      <c r="LZW297" s="111"/>
      <c r="LZX297" s="111"/>
      <c r="LZY297" s="111"/>
      <c r="LZZ297" s="111"/>
      <c r="MAA297" s="111"/>
      <c r="MAB297" s="111"/>
      <c r="MAC297" s="111"/>
      <c r="MAD297" s="111"/>
      <c r="MAE297" s="111"/>
      <c r="MAF297" s="111"/>
      <c r="MAG297" s="111"/>
      <c r="MAH297" s="111"/>
      <c r="MAI297" s="111"/>
      <c r="MAJ297" s="111"/>
      <c r="MAK297" s="111"/>
      <c r="MAL297" s="111"/>
      <c r="MAM297" s="111"/>
      <c r="MAN297" s="111"/>
      <c r="MAO297" s="111"/>
      <c r="MAP297" s="111"/>
      <c r="MAQ297" s="111"/>
      <c r="MAR297" s="111"/>
      <c r="MAS297" s="111"/>
      <c r="MAT297" s="111"/>
      <c r="MAU297" s="111"/>
      <c r="MAV297" s="111"/>
      <c r="MAW297" s="111"/>
      <c r="MAX297" s="111"/>
      <c r="MAY297" s="111"/>
      <c r="MAZ297" s="111"/>
      <c r="MBA297" s="111"/>
      <c r="MBB297" s="111"/>
      <c r="MBC297" s="111"/>
      <c r="MBD297" s="111"/>
      <c r="MBE297" s="111"/>
      <c r="MBF297" s="111"/>
      <c r="MBG297" s="111"/>
      <c r="MBH297" s="111"/>
      <c r="MBI297" s="111"/>
      <c r="MBJ297" s="111"/>
      <c r="MBK297" s="111"/>
      <c r="MBL297" s="111"/>
      <c r="MBM297" s="111"/>
      <c r="MBN297" s="111"/>
      <c r="MBO297" s="111"/>
      <c r="MBP297" s="111"/>
      <c r="MBQ297" s="111"/>
      <c r="MBR297" s="111"/>
      <c r="MBS297" s="111"/>
      <c r="MBT297" s="111"/>
      <c r="MBU297" s="111"/>
      <c r="MBV297" s="111"/>
      <c r="MBW297" s="111"/>
      <c r="MBX297" s="111"/>
      <c r="MBY297" s="111"/>
      <c r="MBZ297" s="111"/>
      <c r="MCA297" s="111"/>
      <c r="MCB297" s="111"/>
      <c r="MCC297" s="111"/>
      <c r="MCD297" s="111"/>
      <c r="MCE297" s="111"/>
      <c r="MCF297" s="111"/>
      <c r="MCG297" s="111"/>
      <c r="MCH297" s="111"/>
      <c r="MCI297" s="111"/>
      <c r="MCJ297" s="111"/>
      <c r="MCK297" s="111"/>
      <c r="MCL297" s="111"/>
      <c r="MCM297" s="111"/>
      <c r="MCN297" s="111"/>
      <c r="MCO297" s="111"/>
      <c r="MCP297" s="111"/>
      <c r="MCQ297" s="111"/>
      <c r="MCR297" s="111"/>
      <c r="MCS297" s="111"/>
      <c r="MCT297" s="111"/>
      <c r="MCU297" s="111"/>
      <c r="MCV297" s="111"/>
      <c r="MCW297" s="111"/>
      <c r="MCX297" s="111"/>
      <c r="MCY297" s="111"/>
      <c r="MCZ297" s="111"/>
      <c r="MDA297" s="111"/>
      <c r="MDB297" s="111"/>
      <c r="MDC297" s="111"/>
      <c r="MDD297" s="111"/>
      <c r="MDE297" s="111"/>
      <c r="MDF297" s="111"/>
      <c r="MDG297" s="111"/>
      <c r="MDH297" s="111"/>
      <c r="MDI297" s="111"/>
      <c r="MDJ297" s="111"/>
      <c r="MDK297" s="111"/>
      <c r="MDL297" s="111"/>
      <c r="MDM297" s="111"/>
      <c r="MDN297" s="111"/>
      <c r="MDO297" s="111"/>
      <c r="MDP297" s="111"/>
      <c r="MDQ297" s="111"/>
      <c r="MDR297" s="111"/>
      <c r="MDS297" s="111"/>
      <c r="MDT297" s="111"/>
      <c r="MDU297" s="111"/>
      <c r="MDV297" s="111"/>
      <c r="MDW297" s="111"/>
      <c r="MDX297" s="111"/>
      <c r="MDY297" s="111"/>
      <c r="MDZ297" s="111"/>
      <c r="MEA297" s="111"/>
      <c r="MEB297" s="111"/>
      <c r="MEC297" s="111"/>
      <c r="MED297" s="111"/>
      <c r="MEE297" s="111"/>
      <c r="MEF297" s="111"/>
      <c r="MEG297" s="111"/>
      <c r="MEH297" s="111"/>
      <c r="MEI297" s="111"/>
      <c r="MEJ297" s="111"/>
      <c r="MEK297" s="111"/>
      <c r="MEL297" s="111"/>
      <c r="MEM297" s="111"/>
      <c r="MEN297" s="111"/>
      <c r="MEO297" s="111"/>
      <c r="MEP297" s="111"/>
      <c r="MEQ297" s="111"/>
      <c r="MER297" s="111"/>
      <c r="MES297" s="111"/>
      <c r="MET297" s="111"/>
      <c r="MEU297" s="111"/>
      <c r="MEV297" s="111"/>
      <c r="MEW297" s="111"/>
      <c r="MEX297" s="111"/>
      <c r="MEY297" s="111"/>
      <c r="MEZ297" s="111"/>
      <c r="MFA297" s="111"/>
      <c r="MFB297" s="111"/>
      <c r="MFC297" s="111"/>
      <c r="MFD297" s="111"/>
      <c r="MFE297" s="111"/>
      <c r="MFF297" s="111"/>
      <c r="MFG297" s="111"/>
      <c r="MFH297" s="111"/>
      <c r="MFI297" s="111"/>
      <c r="MFJ297" s="111"/>
      <c r="MFK297" s="111"/>
      <c r="MFL297" s="111"/>
      <c r="MFM297" s="111"/>
      <c r="MFN297" s="111"/>
      <c r="MFO297" s="111"/>
      <c r="MFP297" s="111"/>
      <c r="MFQ297" s="111"/>
      <c r="MFR297" s="111"/>
      <c r="MFS297" s="111"/>
      <c r="MFT297" s="111"/>
      <c r="MFU297" s="111"/>
      <c r="MFV297" s="111"/>
      <c r="MFW297" s="111"/>
      <c r="MFX297" s="111"/>
      <c r="MFY297" s="111"/>
      <c r="MFZ297" s="111"/>
      <c r="MGA297" s="111"/>
      <c r="MGB297" s="111"/>
      <c r="MGC297" s="111"/>
      <c r="MGD297" s="111"/>
      <c r="MGE297" s="111"/>
      <c r="MGF297" s="111"/>
      <c r="MGG297" s="111"/>
      <c r="MGH297" s="111"/>
      <c r="MGI297" s="111"/>
      <c r="MGJ297" s="111"/>
      <c r="MGK297" s="111"/>
      <c r="MGL297" s="111"/>
      <c r="MGM297" s="111"/>
      <c r="MGN297" s="111"/>
      <c r="MGO297" s="111"/>
      <c r="MGP297" s="111"/>
      <c r="MGQ297" s="111"/>
      <c r="MGR297" s="111"/>
      <c r="MGS297" s="111"/>
      <c r="MGT297" s="111"/>
      <c r="MGU297" s="111"/>
      <c r="MGV297" s="111"/>
      <c r="MGW297" s="111"/>
      <c r="MGX297" s="111"/>
      <c r="MGY297" s="111"/>
      <c r="MGZ297" s="111"/>
      <c r="MHA297" s="111"/>
      <c r="MHB297" s="111"/>
      <c r="MHC297" s="111"/>
      <c r="MHD297" s="111"/>
      <c r="MHE297" s="111"/>
      <c r="MHF297" s="111"/>
      <c r="MHG297" s="111"/>
      <c r="MHH297" s="111"/>
      <c r="MHI297" s="111"/>
      <c r="MHJ297" s="111"/>
      <c r="MHK297" s="111"/>
      <c r="MHL297" s="111"/>
      <c r="MHM297" s="111"/>
      <c r="MHN297" s="111"/>
      <c r="MHO297" s="111"/>
      <c r="MHP297" s="111"/>
      <c r="MHQ297" s="111"/>
      <c r="MHR297" s="111"/>
      <c r="MHS297" s="111"/>
      <c r="MHT297" s="111"/>
      <c r="MHU297" s="111"/>
      <c r="MHV297" s="111"/>
      <c r="MHW297" s="111"/>
      <c r="MHX297" s="111"/>
      <c r="MHY297" s="111"/>
      <c r="MHZ297" s="111"/>
      <c r="MIA297" s="111"/>
      <c r="MIB297" s="111"/>
      <c r="MIC297" s="111"/>
      <c r="MID297" s="111"/>
      <c r="MIE297" s="111"/>
      <c r="MIF297" s="111"/>
      <c r="MIG297" s="111"/>
      <c r="MIH297" s="111"/>
      <c r="MII297" s="111"/>
      <c r="MIJ297" s="111"/>
      <c r="MIK297" s="111"/>
      <c r="MIL297" s="111"/>
      <c r="MIM297" s="111"/>
      <c r="MIN297" s="111"/>
      <c r="MIO297" s="111"/>
      <c r="MIP297" s="111"/>
      <c r="MIQ297" s="111"/>
      <c r="MIR297" s="111"/>
      <c r="MIS297" s="111"/>
      <c r="MIT297" s="111"/>
      <c r="MIU297" s="111"/>
      <c r="MIV297" s="111"/>
      <c r="MIW297" s="111"/>
      <c r="MIX297" s="111"/>
      <c r="MIY297" s="111"/>
      <c r="MIZ297" s="111"/>
      <c r="MJA297" s="111"/>
      <c r="MJB297" s="111"/>
      <c r="MJC297" s="111"/>
      <c r="MJD297" s="111"/>
      <c r="MJE297" s="111"/>
      <c r="MJF297" s="111"/>
      <c r="MJG297" s="111"/>
      <c r="MJH297" s="111"/>
      <c r="MJI297" s="111"/>
      <c r="MJJ297" s="111"/>
      <c r="MJK297" s="111"/>
      <c r="MJL297" s="111"/>
      <c r="MJM297" s="111"/>
      <c r="MJN297" s="111"/>
      <c r="MJO297" s="111"/>
      <c r="MJP297" s="111"/>
      <c r="MJQ297" s="111"/>
      <c r="MJR297" s="111"/>
      <c r="MJS297" s="111"/>
      <c r="MJT297" s="111"/>
      <c r="MJU297" s="111"/>
      <c r="MJV297" s="111"/>
      <c r="MJW297" s="111"/>
      <c r="MJX297" s="111"/>
      <c r="MJY297" s="111"/>
      <c r="MJZ297" s="111"/>
      <c r="MKA297" s="111"/>
      <c r="MKB297" s="111"/>
      <c r="MKC297" s="111"/>
      <c r="MKD297" s="111"/>
      <c r="MKE297" s="111"/>
      <c r="MKF297" s="111"/>
      <c r="MKG297" s="111"/>
      <c r="MKH297" s="111"/>
      <c r="MKI297" s="111"/>
      <c r="MKJ297" s="111"/>
      <c r="MKK297" s="111"/>
      <c r="MKL297" s="111"/>
      <c r="MKM297" s="111"/>
      <c r="MKN297" s="111"/>
      <c r="MKO297" s="111"/>
      <c r="MKP297" s="111"/>
      <c r="MKQ297" s="111"/>
      <c r="MKR297" s="111"/>
      <c r="MKS297" s="111"/>
      <c r="MKT297" s="111"/>
      <c r="MKU297" s="111"/>
      <c r="MKV297" s="111"/>
      <c r="MKW297" s="111"/>
      <c r="MKX297" s="111"/>
      <c r="MKY297" s="111"/>
      <c r="MKZ297" s="111"/>
      <c r="MLA297" s="111"/>
      <c r="MLB297" s="111"/>
      <c r="MLC297" s="111"/>
      <c r="MLD297" s="111"/>
      <c r="MLE297" s="111"/>
      <c r="MLF297" s="111"/>
      <c r="MLG297" s="111"/>
      <c r="MLH297" s="111"/>
      <c r="MLI297" s="111"/>
      <c r="MLJ297" s="111"/>
      <c r="MLK297" s="111"/>
      <c r="MLL297" s="111"/>
      <c r="MLM297" s="111"/>
      <c r="MLN297" s="111"/>
      <c r="MLO297" s="111"/>
      <c r="MLP297" s="111"/>
      <c r="MLQ297" s="111"/>
      <c r="MLR297" s="111"/>
      <c r="MLS297" s="111"/>
      <c r="MLT297" s="111"/>
      <c r="MLU297" s="111"/>
      <c r="MLV297" s="111"/>
      <c r="MLW297" s="111"/>
      <c r="MLX297" s="111"/>
      <c r="MLY297" s="111"/>
      <c r="MLZ297" s="111"/>
      <c r="MMA297" s="111"/>
      <c r="MMB297" s="111"/>
      <c r="MMC297" s="111"/>
      <c r="MMD297" s="111"/>
      <c r="MME297" s="111"/>
      <c r="MMF297" s="111"/>
      <c r="MMG297" s="111"/>
      <c r="MMH297" s="111"/>
      <c r="MMI297" s="111"/>
      <c r="MMJ297" s="111"/>
      <c r="MMK297" s="111"/>
      <c r="MML297" s="111"/>
      <c r="MMM297" s="111"/>
      <c r="MMN297" s="111"/>
      <c r="MMO297" s="111"/>
      <c r="MMP297" s="111"/>
      <c r="MMQ297" s="111"/>
      <c r="MMR297" s="111"/>
      <c r="MMS297" s="111"/>
      <c r="MMT297" s="111"/>
      <c r="MMU297" s="111"/>
      <c r="MMV297" s="111"/>
      <c r="MMW297" s="111"/>
      <c r="MMX297" s="111"/>
      <c r="MMY297" s="111"/>
      <c r="MMZ297" s="111"/>
      <c r="MNA297" s="111"/>
      <c r="MNB297" s="111"/>
      <c r="MNC297" s="111"/>
      <c r="MND297" s="111"/>
      <c r="MNE297" s="111"/>
      <c r="MNF297" s="111"/>
      <c r="MNG297" s="111"/>
      <c r="MNH297" s="111"/>
      <c r="MNI297" s="111"/>
      <c r="MNJ297" s="111"/>
      <c r="MNK297" s="111"/>
      <c r="MNL297" s="111"/>
      <c r="MNM297" s="111"/>
      <c r="MNN297" s="111"/>
      <c r="MNO297" s="111"/>
      <c r="MNP297" s="111"/>
      <c r="MNQ297" s="111"/>
      <c r="MNR297" s="111"/>
      <c r="MNS297" s="111"/>
      <c r="MNT297" s="111"/>
      <c r="MNU297" s="111"/>
      <c r="MNV297" s="111"/>
      <c r="MNW297" s="111"/>
      <c r="MNX297" s="111"/>
      <c r="MNY297" s="111"/>
      <c r="MNZ297" s="111"/>
      <c r="MOA297" s="111"/>
      <c r="MOB297" s="111"/>
      <c r="MOC297" s="111"/>
      <c r="MOD297" s="111"/>
      <c r="MOE297" s="111"/>
      <c r="MOF297" s="111"/>
      <c r="MOG297" s="111"/>
      <c r="MOH297" s="111"/>
      <c r="MOI297" s="111"/>
      <c r="MOJ297" s="111"/>
      <c r="MOK297" s="111"/>
      <c r="MOL297" s="111"/>
      <c r="MOM297" s="111"/>
      <c r="MON297" s="111"/>
      <c r="MOO297" s="111"/>
      <c r="MOP297" s="111"/>
      <c r="MOQ297" s="111"/>
      <c r="MOR297" s="111"/>
      <c r="MOS297" s="111"/>
      <c r="MOT297" s="111"/>
      <c r="MOU297" s="111"/>
      <c r="MOV297" s="111"/>
      <c r="MOW297" s="111"/>
      <c r="MOX297" s="111"/>
      <c r="MOY297" s="111"/>
      <c r="MOZ297" s="111"/>
      <c r="MPA297" s="111"/>
      <c r="MPB297" s="111"/>
      <c r="MPC297" s="111"/>
      <c r="MPD297" s="111"/>
      <c r="MPE297" s="111"/>
      <c r="MPF297" s="111"/>
      <c r="MPG297" s="111"/>
      <c r="MPH297" s="111"/>
      <c r="MPI297" s="111"/>
      <c r="MPJ297" s="111"/>
      <c r="MPK297" s="111"/>
      <c r="MPL297" s="111"/>
      <c r="MPM297" s="111"/>
      <c r="MPN297" s="111"/>
      <c r="MPO297" s="111"/>
      <c r="MPP297" s="111"/>
      <c r="MPQ297" s="111"/>
      <c r="MPR297" s="111"/>
      <c r="MPS297" s="111"/>
      <c r="MPT297" s="111"/>
      <c r="MPU297" s="111"/>
      <c r="MPV297" s="111"/>
      <c r="MPW297" s="111"/>
      <c r="MPX297" s="111"/>
      <c r="MPY297" s="111"/>
      <c r="MPZ297" s="111"/>
      <c r="MQA297" s="111"/>
      <c r="MQB297" s="111"/>
      <c r="MQC297" s="111"/>
      <c r="MQD297" s="111"/>
      <c r="MQE297" s="111"/>
      <c r="MQF297" s="111"/>
      <c r="MQG297" s="111"/>
      <c r="MQH297" s="111"/>
      <c r="MQI297" s="111"/>
      <c r="MQJ297" s="111"/>
      <c r="MQK297" s="111"/>
      <c r="MQL297" s="111"/>
      <c r="MQM297" s="111"/>
      <c r="MQN297" s="111"/>
      <c r="MQO297" s="111"/>
      <c r="MQP297" s="111"/>
      <c r="MQQ297" s="111"/>
      <c r="MQR297" s="111"/>
      <c r="MQS297" s="111"/>
      <c r="MQT297" s="111"/>
      <c r="MQU297" s="111"/>
      <c r="MQV297" s="111"/>
      <c r="MQW297" s="111"/>
      <c r="MQX297" s="111"/>
      <c r="MQY297" s="111"/>
      <c r="MQZ297" s="111"/>
      <c r="MRA297" s="111"/>
      <c r="MRB297" s="111"/>
      <c r="MRC297" s="111"/>
      <c r="MRD297" s="111"/>
      <c r="MRE297" s="111"/>
      <c r="MRF297" s="111"/>
      <c r="MRG297" s="111"/>
      <c r="MRH297" s="111"/>
      <c r="MRI297" s="111"/>
      <c r="MRJ297" s="111"/>
      <c r="MRK297" s="111"/>
      <c r="MRL297" s="111"/>
      <c r="MRM297" s="111"/>
      <c r="MRN297" s="111"/>
      <c r="MRO297" s="111"/>
      <c r="MRP297" s="111"/>
      <c r="MRQ297" s="111"/>
      <c r="MRR297" s="111"/>
      <c r="MRS297" s="111"/>
      <c r="MRT297" s="111"/>
      <c r="MRU297" s="111"/>
      <c r="MRV297" s="111"/>
      <c r="MRW297" s="111"/>
      <c r="MRX297" s="111"/>
      <c r="MRY297" s="111"/>
      <c r="MRZ297" s="111"/>
      <c r="MSA297" s="111"/>
      <c r="MSB297" s="111"/>
      <c r="MSC297" s="111"/>
      <c r="MSD297" s="111"/>
      <c r="MSE297" s="111"/>
      <c r="MSF297" s="111"/>
      <c r="MSG297" s="111"/>
      <c r="MSH297" s="111"/>
      <c r="MSI297" s="111"/>
      <c r="MSJ297" s="111"/>
      <c r="MSK297" s="111"/>
      <c r="MSL297" s="111"/>
      <c r="MSM297" s="111"/>
      <c r="MSN297" s="111"/>
      <c r="MSO297" s="111"/>
      <c r="MSP297" s="111"/>
      <c r="MSQ297" s="111"/>
      <c r="MSR297" s="111"/>
      <c r="MSS297" s="111"/>
      <c r="MST297" s="111"/>
      <c r="MSU297" s="111"/>
      <c r="MSV297" s="111"/>
      <c r="MSW297" s="111"/>
      <c r="MSX297" s="111"/>
      <c r="MSY297" s="111"/>
      <c r="MSZ297" s="111"/>
      <c r="MTA297" s="111"/>
      <c r="MTB297" s="111"/>
      <c r="MTC297" s="111"/>
      <c r="MTD297" s="111"/>
      <c r="MTE297" s="111"/>
      <c r="MTF297" s="111"/>
      <c r="MTG297" s="111"/>
      <c r="MTH297" s="111"/>
      <c r="MTI297" s="111"/>
      <c r="MTJ297" s="111"/>
      <c r="MTK297" s="111"/>
      <c r="MTL297" s="111"/>
      <c r="MTM297" s="111"/>
      <c r="MTN297" s="111"/>
      <c r="MTO297" s="111"/>
      <c r="MTP297" s="111"/>
      <c r="MTQ297" s="111"/>
      <c r="MTR297" s="111"/>
      <c r="MTS297" s="111"/>
      <c r="MTT297" s="111"/>
      <c r="MTU297" s="111"/>
      <c r="MTV297" s="111"/>
      <c r="MTW297" s="111"/>
      <c r="MTX297" s="111"/>
      <c r="MTY297" s="111"/>
      <c r="MTZ297" s="111"/>
      <c r="MUA297" s="111"/>
      <c r="MUB297" s="111"/>
      <c r="MUC297" s="111"/>
      <c r="MUD297" s="111"/>
      <c r="MUE297" s="111"/>
      <c r="MUF297" s="111"/>
      <c r="MUG297" s="111"/>
      <c r="MUH297" s="111"/>
      <c r="MUI297" s="111"/>
      <c r="MUJ297" s="111"/>
      <c r="MUK297" s="111"/>
      <c r="MUL297" s="111"/>
      <c r="MUM297" s="111"/>
      <c r="MUN297" s="111"/>
      <c r="MUO297" s="111"/>
      <c r="MUP297" s="111"/>
      <c r="MUQ297" s="111"/>
      <c r="MUR297" s="111"/>
      <c r="MUS297" s="111"/>
      <c r="MUT297" s="111"/>
      <c r="MUU297" s="111"/>
      <c r="MUV297" s="111"/>
      <c r="MUW297" s="111"/>
      <c r="MUX297" s="111"/>
      <c r="MUY297" s="111"/>
      <c r="MUZ297" s="111"/>
      <c r="MVA297" s="111"/>
      <c r="MVB297" s="111"/>
      <c r="MVC297" s="111"/>
      <c r="MVD297" s="111"/>
      <c r="MVE297" s="111"/>
      <c r="MVF297" s="111"/>
      <c r="MVG297" s="111"/>
      <c r="MVH297" s="111"/>
      <c r="MVI297" s="111"/>
      <c r="MVJ297" s="111"/>
      <c r="MVK297" s="111"/>
      <c r="MVL297" s="111"/>
      <c r="MVM297" s="111"/>
      <c r="MVN297" s="111"/>
      <c r="MVO297" s="111"/>
      <c r="MVP297" s="111"/>
      <c r="MVQ297" s="111"/>
      <c r="MVR297" s="111"/>
      <c r="MVS297" s="111"/>
      <c r="MVT297" s="111"/>
      <c r="MVU297" s="111"/>
      <c r="MVV297" s="111"/>
      <c r="MVW297" s="111"/>
      <c r="MVX297" s="111"/>
      <c r="MVY297" s="111"/>
      <c r="MVZ297" s="111"/>
      <c r="MWA297" s="111"/>
      <c r="MWB297" s="111"/>
      <c r="MWC297" s="111"/>
      <c r="MWD297" s="111"/>
      <c r="MWE297" s="111"/>
      <c r="MWF297" s="111"/>
      <c r="MWG297" s="111"/>
      <c r="MWH297" s="111"/>
      <c r="MWI297" s="111"/>
      <c r="MWJ297" s="111"/>
      <c r="MWK297" s="111"/>
      <c r="MWL297" s="111"/>
      <c r="MWM297" s="111"/>
      <c r="MWN297" s="111"/>
      <c r="MWO297" s="111"/>
      <c r="MWP297" s="111"/>
      <c r="MWQ297" s="111"/>
      <c r="MWR297" s="111"/>
      <c r="MWS297" s="111"/>
      <c r="MWT297" s="111"/>
      <c r="MWU297" s="111"/>
      <c r="MWV297" s="111"/>
      <c r="MWW297" s="111"/>
      <c r="MWX297" s="111"/>
      <c r="MWY297" s="111"/>
      <c r="MWZ297" s="111"/>
      <c r="MXA297" s="111"/>
      <c r="MXB297" s="111"/>
      <c r="MXC297" s="111"/>
      <c r="MXD297" s="111"/>
      <c r="MXE297" s="111"/>
      <c r="MXF297" s="111"/>
      <c r="MXG297" s="111"/>
      <c r="MXH297" s="111"/>
      <c r="MXI297" s="111"/>
      <c r="MXJ297" s="111"/>
      <c r="MXK297" s="111"/>
      <c r="MXL297" s="111"/>
      <c r="MXM297" s="111"/>
      <c r="MXN297" s="111"/>
      <c r="MXO297" s="111"/>
      <c r="MXP297" s="111"/>
      <c r="MXQ297" s="111"/>
      <c r="MXR297" s="111"/>
      <c r="MXS297" s="111"/>
      <c r="MXT297" s="111"/>
      <c r="MXU297" s="111"/>
      <c r="MXV297" s="111"/>
      <c r="MXW297" s="111"/>
      <c r="MXX297" s="111"/>
      <c r="MXY297" s="111"/>
      <c r="MXZ297" s="111"/>
      <c r="MYA297" s="111"/>
      <c r="MYB297" s="111"/>
      <c r="MYC297" s="111"/>
      <c r="MYD297" s="111"/>
      <c r="MYE297" s="111"/>
      <c r="MYF297" s="111"/>
      <c r="MYG297" s="111"/>
      <c r="MYH297" s="111"/>
      <c r="MYI297" s="111"/>
      <c r="MYJ297" s="111"/>
      <c r="MYK297" s="111"/>
      <c r="MYL297" s="111"/>
      <c r="MYM297" s="111"/>
      <c r="MYN297" s="111"/>
      <c r="MYO297" s="111"/>
      <c r="MYP297" s="111"/>
      <c r="MYQ297" s="111"/>
      <c r="MYR297" s="111"/>
      <c r="MYS297" s="111"/>
      <c r="MYT297" s="111"/>
      <c r="MYU297" s="111"/>
      <c r="MYV297" s="111"/>
      <c r="MYW297" s="111"/>
      <c r="MYX297" s="111"/>
      <c r="MYY297" s="111"/>
      <c r="MYZ297" s="111"/>
      <c r="MZA297" s="111"/>
      <c r="MZB297" s="111"/>
      <c r="MZC297" s="111"/>
      <c r="MZD297" s="111"/>
      <c r="MZE297" s="111"/>
      <c r="MZF297" s="111"/>
      <c r="MZG297" s="111"/>
      <c r="MZH297" s="111"/>
      <c r="MZI297" s="111"/>
      <c r="MZJ297" s="111"/>
      <c r="MZK297" s="111"/>
      <c r="MZL297" s="111"/>
      <c r="MZM297" s="111"/>
      <c r="MZN297" s="111"/>
      <c r="MZO297" s="111"/>
      <c r="MZP297" s="111"/>
      <c r="MZQ297" s="111"/>
      <c r="MZR297" s="111"/>
      <c r="MZS297" s="111"/>
      <c r="MZT297" s="111"/>
      <c r="MZU297" s="111"/>
      <c r="MZV297" s="111"/>
      <c r="MZW297" s="111"/>
      <c r="MZX297" s="111"/>
      <c r="MZY297" s="111"/>
      <c r="MZZ297" s="111"/>
      <c r="NAA297" s="111"/>
      <c r="NAB297" s="111"/>
      <c r="NAC297" s="111"/>
      <c r="NAD297" s="111"/>
      <c r="NAE297" s="111"/>
      <c r="NAF297" s="111"/>
      <c r="NAG297" s="111"/>
      <c r="NAH297" s="111"/>
      <c r="NAI297" s="111"/>
      <c r="NAJ297" s="111"/>
      <c r="NAK297" s="111"/>
      <c r="NAL297" s="111"/>
      <c r="NAM297" s="111"/>
      <c r="NAN297" s="111"/>
      <c r="NAO297" s="111"/>
      <c r="NAP297" s="111"/>
      <c r="NAQ297" s="111"/>
      <c r="NAR297" s="111"/>
      <c r="NAS297" s="111"/>
      <c r="NAT297" s="111"/>
      <c r="NAU297" s="111"/>
      <c r="NAV297" s="111"/>
      <c r="NAW297" s="111"/>
      <c r="NAX297" s="111"/>
      <c r="NAY297" s="111"/>
      <c r="NAZ297" s="111"/>
      <c r="NBA297" s="111"/>
      <c r="NBB297" s="111"/>
      <c r="NBC297" s="111"/>
      <c r="NBD297" s="111"/>
      <c r="NBE297" s="111"/>
      <c r="NBF297" s="111"/>
      <c r="NBG297" s="111"/>
      <c r="NBH297" s="111"/>
      <c r="NBI297" s="111"/>
      <c r="NBJ297" s="111"/>
      <c r="NBK297" s="111"/>
      <c r="NBL297" s="111"/>
      <c r="NBM297" s="111"/>
      <c r="NBN297" s="111"/>
      <c r="NBO297" s="111"/>
      <c r="NBP297" s="111"/>
      <c r="NBQ297" s="111"/>
      <c r="NBR297" s="111"/>
      <c r="NBS297" s="111"/>
      <c r="NBT297" s="111"/>
      <c r="NBU297" s="111"/>
      <c r="NBV297" s="111"/>
      <c r="NBW297" s="111"/>
      <c r="NBX297" s="111"/>
      <c r="NBY297" s="111"/>
      <c r="NBZ297" s="111"/>
      <c r="NCA297" s="111"/>
      <c r="NCB297" s="111"/>
      <c r="NCC297" s="111"/>
      <c r="NCD297" s="111"/>
      <c r="NCE297" s="111"/>
      <c r="NCF297" s="111"/>
      <c r="NCG297" s="111"/>
      <c r="NCH297" s="111"/>
      <c r="NCI297" s="111"/>
      <c r="NCJ297" s="111"/>
      <c r="NCK297" s="111"/>
      <c r="NCL297" s="111"/>
      <c r="NCM297" s="111"/>
      <c r="NCN297" s="111"/>
      <c r="NCO297" s="111"/>
      <c r="NCP297" s="111"/>
      <c r="NCQ297" s="111"/>
      <c r="NCR297" s="111"/>
      <c r="NCS297" s="111"/>
      <c r="NCT297" s="111"/>
      <c r="NCU297" s="111"/>
      <c r="NCV297" s="111"/>
      <c r="NCW297" s="111"/>
      <c r="NCX297" s="111"/>
      <c r="NCY297" s="111"/>
      <c r="NCZ297" s="111"/>
      <c r="NDA297" s="111"/>
      <c r="NDB297" s="111"/>
      <c r="NDC297" s="111"/>
      <c r="NDD297" s="111"/>
      <c r="NDE297" s="111"/>
      <c r="NDF297" s="111"/>
      <c r="NDG297" s="111"/>
      <c r="NDH297" s="111"/>
      <c r="NDI297" s="111"/>
      <c r="NDJ297" s="111"/>
      <c r="NDK297" s="111"/>
      <c r="NDL297" s="111"/>
      <c r="NDM297" s="111"/>
      <c r="NDN297" s="111"/>
      <c r="NDO297" s="111"/>
      <c r="NDP297" s="111"/>
      <c r="NDQ297" s="111"/>
      <c r="NDR297" s="111"/>
      <c r="NDS297" s="111"/>
      <c r="NDT297" s="111"/>
      <c r="NDU297" s="111"/>
      <c r="NDV297" s="111"/>
      <c r="NDW297" s="111"/>
      <c r="NDX297" s="111"/>
      <c r="NDY297" s="111"/>
      <c r="NDZ297" s="111"/>
      <c r="NEA297" s="111"/>
      <c r="NEB297" s="111"/>
      <c r="NEC297" s="111"/>
      <c r="NED297" s="111"/>
      <c r="NEE297" s="111"/>
      <c r="NEF297" s="111"/>
      <c r="NEG297" s="111"/>
      <c r="NEH297" s="111"/>
      <c r="NEI297" s="111"/>
      <c r="NEJ297" s="111"/>
      <c r="NEK297" s="111"/>
      <c r="NEL297" s="111"/>
      <c r="NEM297" s="111"/>
      <c r="NEN297" s="111"/>
      <c r="NEO297" s="111"/>
      <c r="NEP297" s="111"/>
      <c r="NEQ297" s="111"/>
      <c r="NER297" s="111"/>
      <c r="NES297" s="111"/>
      <c r="NET297" s="111"/>
      <c r="NEU297" s="111"/>
      <c r="NEV297" s="111"/>
      <c r="NEW297" s="111"/>
      <c r="NEX297" s="111"/>
      <c r="NEY297" s="111"/>
      <c r="NEZ297" s="111"/>
      <c r="NFA297" s="111"/>
      <c r="NFB297" s="111"/>
      <c r="NFC297" s="111"/>
      <c r="NFD297" s="111"/>
      <c r="NFE297" s="111"/>
      <c r="NFF297" s="111"/>
      <c r="NFG297" s="111"/>
      <c r="NFH297" s="111"/>
      <c r="NFI297" s="111"/>
      <c r="NFJ297" s="111"/>
      <c r="NFK297" s="111"/>
      <c r="NFL297" s="111"/>
      <c r="NFM297" s="111"/>
      <c r="NFN297" s="111"/>
      <c r="NFO297" s="111"/>
      <c r="NFP297" s="111"/>
      <c r="NFQ297" s="111"/>
      <c r="NFR297" s="111"/>
      <c r="NFS297" s="111"/>
      <c r="NFT297" s="111"/>
      <c r="NFU297" s="111"/>
      <c r="NFV297" s="111"/>
      <c r="NFW297" s="111"/>
      <c r="NFX297" s="111"/>
      <c r="NFY297" s="111"/>
      <c r="NFZ297" s="111"/>
      <c r="NGA297" s="111"/>
      <c r="NGB297" s="111"/>
      <c r="NGC297" s="111"/>
      <c r="NGD297" s="111"/>
      <c r="NGE297" s="111"/>
      <c r="NGF297" s="111"/>
      <c r="NGG297" s="111"/>
      <c r="NGH297" s="111"/>
      <c r="NGI297" s="111"/>
      <c r="NGJ297" s="111"/>
      <c r="NGK297" s="111"/>
      <c r="NGL297" s="111"/>
      <c r="NGM297" s="111"/>
      <c r="NGN297" s="111"/>
      <c r="NGO297" s="111"/>
      <c r="NGP297" s="111"/>
      <c r="NGQ297" s="111"/>
      <c r="NGR297" s="111"/>
      <c r="NGS297" s="111"/>
      <c r="NGT297" s="111"/>
      <c r="NGU297" s="111"/>
      <c r="NGV297" s="111"/>
      <c r="NGW297" s="111"/>
      <c r="NGX297" s="111"/>
      <c r="NGY297" s="111"/>
      <c r="NGZ297" s="111"/>
      <c r="NHA297" s="111"/>
      <c r="NHB297" s="111"/>
      <c r="NHC297" s="111"/>
      <c r="NHD297" s="111"/>
      <c r="NHE297" s="111"/>
      <c r="NHF297" s="111"/>
      <c r="NHG297" s="111"/>
      <c r="NHH297" s="111"/>
      <c r="NHI297" s="111"/>
      <c r="NHJ297" s="111"/>
      <c r="NHK297" s="111"/>
      <c r="NHL297" s="111"/>
      <c r="NHM297" s="111"/>
      <c r="NHN297" s="111"/>
      <c r="NHO297" s="111"/>
      <c r="NHP297" s="111"/>
      <c r="NHQ297" s="111"/>
      <c r="NHR297" s="111"/>
      <c r="NHS297" s="111"/>
      <c r="NHT297" s="111"/>
      <c r="NHU297" s="111"/>
      <c r="NHV297" s="111"/>
      <c r="NHW297" s="111"/>
      <c r="NHX297" s="111"/>
      <c r="NHY297" s="111"/>
      <c r="NHZ297" s="111"/>
      <c r="NIA297" s="111"/>
      <c r="NIB297" s="111"/>
      <c r="NIC297" s="111"/>
      <c r="NID297" s="111"/>
      <c r="NIE297" s="111"/>
      <c r="NIF297" s="111"/>
      <c r="NIG297" s="111"/>
      <c r="NIH297" s="111"/>
      <c r="NII297" s="111"/>
      <c r="NIJ297" s="111"/>
      <c r="NIK297" s="111"/>
      <c r="NIL297" s="111"/>
      <c r="NIM297" s="111"/>
      <c r="NIN297" s="111"/>
      <c r="NIO297" s="111"/>
      <c r="NIP297" s="111"/>
      <c r="NIQ297" s="111"/>
      <c r="NIR297" s="111"/>
      <c r="NIS297" s="111"/>
      <c r="NIT297" s="111"/>
      <c r="NIU297" s="111"/>
      <c r="NIV297" s="111"/>
      <c r="NIW297" s="111"/>
      <c r="NIX297" s="111"/>
      <c r="NIY297" s="111"/>
      <c r="NIZ297" s="111"/>
      <c r="NJA297" s="111"/>
      <c r="NJB297" s="111"/>
      <c r="NJC297" s="111"/>
      <c r="NJD297" s="111"/>
      <c r="NJE297" s="111"/>
      <c r="NJF297" s="111"/>
      <c r="NJG297" s="111"/>
      <c r="NJH297" s="111"/>
      <c r="NJI297" s="111"/>
      <c r="NJJ297" s="111"/>
      <c r="NJK297" s="111"/>
      <c r="NJL297" s="111"/>
      <c r="NJM297" s="111"/>
      <c r="NJN297" s="111"/>
      <c r="NJO297" s="111"/>
      <c r="NJP297" s="111"/>
      <c r="NJQ297" s="111"/>
      <c r="NJR297" s="111"/>
      <c r="NJS297" s="111"/>
      <c r="NJT297" s="111"/>
      <c r="NJU297" s="111"/>
      <c r="NJV297" s="111"/>
      <c r="NJW297" s="111"/>
      <c r="NJX297" s="111"/>
      <c r="NJY297" s="111"/>
      <c r="NJZ297" s="111"/>
      <c r="NKA297" s="111"/>
      <c r="NKB297" s="111"/>
      <c r="NKC297" s="111"/>
      <c r="NKD297" s="111"/>
      <c r="NKE297" s="111"/>
      <c r="NKF297" s="111"/>
      <c r="NKG297" s="111"/>
      <c r="NKH297" s="111"/>
      <c r="NKI297" s="111"/>
      <c r="NKJ297" s="111"/>
      <c r="NKK297" s="111"/>
      <c r="NKL297" s="111"/>
      <c r="NKM297" s="111"/>
      <c r="NKN297" s="111"/>
      <c r="NKO297" s="111"/>
      <c r="NKP297" s="111"/>
      <c r="NKQ297" s="111"/>
      <c r="NKR297" s="111"/>
      <c r="NKS297" s="111"/>
      <c r="NKT297" s="111"/>
      <c r="NKU297" s="111"/>
      <c r="NKV297" s="111"/>
      <c r="NKW297" s="111"/>
      <c r="NKX297" s="111"/>
      <c r="NKY297" s="111"/>
      <c r="NKZ297" s="111"/>
      <c r="NLA297" s="111"/>
      <c r="NLB297" s="111"/>
      <c r="NLC297" s="111"/>
      <c r="NLD297" s="111"/>
      <c r="NLE297" s="111"/>
      <c r="NLF297" s="111"/>
      <c r="NLG297" s="111"/>
      <c r="NLH297" s="111"/>
      <c r="NLI297" s="111"/>
      <c r="NLJ297" s="111"/>
      <c r="NLK297" s="111"/>
      <c r="NLL297" s="111"/>
      <c r="NLM297" s="111"/>
      <c r="NLN297" s="111"/>
      <c r="NLO297" s="111"/>
      <c r="NLP297" s="111"/>
      <c r="NLQ297" s="111"/>
      <c r="NLR297" s="111"/>
      <c r="NLS297" s="111"/>
      <c r="NLT297" s="111"/>
      <c r="NLU297" s="111"/>
      <c r="NLV297" s="111"/>
      <c r="NLW297" s="111"/>
      <c r="NLX297" s="111"/>
      <c r="NLY297" s="111"/>
      <c r="NLZ297" s="111"/>
      <c r="NMA297" s="111"/>
      <c r="NMB297" s="111"/>
      <c r="NMC297" s="111"/>
      <c r="NMD297" s="111"/>
      <c r="NME297" s="111"/>
      <c r="NMF297" s="111"/>
      <c r="NMG297" s="111"/>
      <c r="NMH297" s="111"/>
      <c r="NMI297" s="111"/>
      <c r="NMJ297" s="111"/>
      <c r="NMK297" s="111"/>
      <c r="NML297" s="111"/>
      <c r="NMM297" s="111"/>
      <c r="NMN297" s="111"/>
      <c r="NMO297" s="111"/>
      <c r="NMP297" s="111"/>
      <c r="NMQ297" s="111"/>
      <c r="NMR297" s="111"/>
      <c r="NMS297" s="111"/>
      <c r="NMT297" s="111"/>
      <c r="NMU297" s="111"/>
      <c r="NMV297" s="111"/>
      <c r="NMW297" s="111"/>
      <c r="NMX297" s="111"/>
      <c r="NMY297" s="111"/>
      <c r="NMZ297" s="111"/>
      <c r="NNA297" s="111"/>
      <c r="NNB297" s="111"/>
      <c r="NNC297" s="111"/>
      <c r="NND297" s="111"/>
      <c r="NNE297" s="111"/>
      <c r="NNF297" s="111"/>
      <c r="NNG297" s="111"/>
      <c r="NNH297" s="111"/>
      <c r="NNI297" s="111"/>
      <c r="NNJ297" s="111"/>
      <c r="NNK297" s="111"/>
      <c r="NNL297" s="111"/>
      <c r="NNM297" s="111"/>
      <c r="NNN297" s="111"/>
      <c r="NNO297" s="111"/>
      <c r="NNP297" s="111"/>
      <c r="NNQ297" s="111"/>
      <c r="NNR297" s="111"/>
      <c r="NNS297" s="111"/>
      <c r="NNT297" s="111"/>
      <c r="NNU297" s="111"/>
      <c r="NNV297" s="111"/>
      <c r="NNW297" s="111"/>
      <c r="NNX297" s="111"/>
      <c r="NNY297" s="111"/>
      <c r="NNZ297" s="111"/>
      <c r="NOA297" s="111"/>
      <c r="NOB297" s="111"/>
      <c r="NOC297" s="111"/>
      <c r="NOD297" s="111"/>
      <c r="NOE297" s="111"/>
      <c r="NOF297" s="111"/>
      <c r="NOG297" s="111"/>
      <c r="NOH297" s="111"/>
      <c r="NOI297" s="111"/>
      <c r="NOJ297" s="111"/>
      <c r="NOK297" s="111"/>
      <c r="NOL297" s="111"/>
      <c r="NOM297" s="111"/>
      <c r="NON297" s="111"/>
      <c r="NOO297" s="111"/>
      <c r="NOP297" s="111"/>
      <c r="NOQ297" s="111"/>
      <c r="NOR297" s="111"/>
      <c r="NOS297" s="111"/>
      <c r="NOT297" s="111"/>
      <c r="NOU297" s="111"/>
      <c r="NOV297" s="111"/>
      <c r="NOW297" s="111"/>
      <c r="NOX297" s="111"/>
      <c r="NOY297" s="111"/>
      <c r="NOZ297" s="111"/>
      <c r="NPA297" s="111"/>
      <c r="NPB297" s="111"/>
      <c r="NPC297" s="111"/>
      <c r="NPD297" s="111"/>
      <c r="NPE297" s="111"/>
      <c r="NPF297" s="111"/>
      <c r="NPG297" s="111"/>
      <c r="NPH297" s="111"/>
      <c r="NPI297" s="111"/>
      <c r="NPJ297" s="111"/>
      <c r="NPK297" s="111"/>
      <c r="NPL297" s="111"/>
      <c r="NPM297" s="111"/>
      <c r="NPN297" s="111"/>
      <c r="NPO297" s="111"/>
      <c r="NPP297" s="111"/>
      <c r="NPQ297" s="111"/>
      <c r="NPR297" s="111"/>
      <c r="NPS297" s="111"/>
      <c r="NPT297" s="111"/>
      <c r="NPU297" s="111"/>
      <c r="NPV297" s="111"/>
      <c r="NPW297" s="111"/>
      <c r="NPX297" s="111"/>
      <c r="NPY297" s="111"/>
      <c r="NPZ297" s="111"/>
      <c r="NQA297" s="111"/>
      <c r="NQB297" s="111"/>
      <c r="NQC297" s="111"/>
      <c r="NQD297" s="111"/>
      <c r="NQE297" s="111"/>
      <c r="NQF297" s="111"/>
      <c r="NQG297" s="111"/>
      <c r="NQH297" s="111"/>
      <c r="NQI297" s="111"/>
      <c r="NQJ297" s="111"/>
      <c r="NQK297" s="111"/>
      <c r="NQL297" s="111"/>
      <c r="NQM297" s="111"/>
      <c r="NQN297" s="111"/>
      <c r="NQO297" s="111"/>
      <c r="NQP297" s="111"/>
      <c r="NQQ297" s="111"/>
      <c r="NQR297" s="111"/>
      <c r="NQS297" s="111"/>
      <c r="NQT297" s="111"/>
      <c r="NQU297" s="111"/>
      <c r="NQV297" s="111"/>
      <c r="NQW297" s="111"/>
      <c r="NQX297" s="111"/>
      <c r="NQY297" s="111"/>
      <c r="NQZ297" s="111"/>
      <c r="NRA297" s="111"/>
      <c r="NRB297" s="111"/>
      <c r="NRC297" s="111"/>
      <c r="NRD297" s="111"/>
      <c r="NRE297" s="111"/>
      <c r="NRF297" s="111"/>
      <c r="NRG297" s="111"/>
      <c r="NRH297" s="111"/>
      <c r="NRI297" s="111"/>
      <c r="NRJ297" s="111"/>
      <c r="NRK297" s="111"/>
      <c r="NRL297" s="111"/>
      <c r="NRM297" s="111"/>
      <c r="NRN297" s="111"/>
      <c r="NRO297" s="111"/>
      <c r="NRP297" s="111"/>
      <c r="NRQ297" s="111"/>
      <c r="NRR297" s="111"/>
      <c r="NRS297" s="111"/>
      <c r="NRT297" s="111"/>
      <c r="NRU297" s="111"/>
      <c r="NRV297" s="111"/>
      <c r="NRW297" s="111"/>
      <c r="NRX297" s="111"/>
      <c r="NRY297" s="111"/>
      <c r="NRZ297" s="111"/>
      <c r="NSA297" s="111"/>
      <c r="NSB297" s="111"/>
      <c r="NSC297" s="111"/>
      <c r="NSD297" s="111"/>
      <c r="NSE297" s="111"/>
      <c r="NSF297" s="111"/>
      <c r="NSG297" s="111"/>
      <c r="NSH297" s="111"/>
      <c r="NSI297" s="111"/>
      <c r="NSJ297" s="111"/>
      <c r="NSK297" s="111"/>
      <c r="NSL297" s="111"/>
      <c r="NSM297" s="111"/>
      <c r="NSN297" s="111"/>
      <c r="NSO297" s="111"/>
      <c r="NSP297" s="111"/>
      <c r="NSQ297" s="111"/>
      <c r="NSR297" s="111"/>
      <c r="NSS297" s="111"/>
      <c r="NST297" s="111"/>
      <c r="NSU297" s="111"/>
      <c r="NSV297" s="111"/>
      <c r="NSW297" s="111"/>
      <c r="NSX297" s="111"/>
      <c r="NSY297" s="111"/>
      <c r="NSZ297" s="111"/>
      <c r="NTA297" s="111"/>
      <c r="NTB297" s="111"/>
      <c r="NTC297" s="111"/>
      <c r="NTD297" s="111"/>
      <c r="NTE297" s="111"/>
      <c r="NTF297" s="111"/>
      <c r="NTG297" s="111"/>
      <c r="NTH297" s="111"/>
      <c r="NTI297" s="111"/>
      <c r="NTJ297" s="111"/>
      <c r="NTK297" s="111"/>
      <c r="NTL297" s="111"/>
      <c r="NTM297" s="111"/>
      <c r="NTN297" s="111"/>
      <c r="NTO297" s="111"/>
      <c r="NTP297" s="111"/>
      <c r="NTQ297" s="111"/>
      <c r="NTR297" s="111"/>
      <c r="NTS297" s="111"/>
      <c r="NTT297" s="111"/>
      <c r="NTU297" s="111"/>
      <c r="NTV297" s="111"/>
      <c r="NTW297" s="111"/>
      <c r="NTX297" s="111"/>
      <c r="NTY297" s="111"/>
      <c r="NTZ297" s="111"/>
      <c r="NUA297" s="111"/>
      <c r="NUB297" s="111"/>
      <c r="NUC297" s="111"/>
      <c r="NUD297" s="111"/>
      <c r="NUE297" s="111"/>
      <c r="NUF297" s="111"/>
      <c r="NUG297" s="111"/>
      <c r="NUH297" s="111"/>
      <c r="NUI297" s="111"/>
      <c r="NUJ297" s="111"/>
      <c r="NUK297" s="111"/>
      <c r="NUL297" s="111"/>
      <c r="NUM297" s="111"/>
      <c r="NUN297" s="111"/>
      <c r="NUO297" s="111"/>
      <c r="NUP297" s="111"/>
      <c r="NUQ297" s="111"/>
      <c r="NUR297" s="111"/>
      <c r="NUS297" s="111"/>
      <c r="NUT297" s="111"/>
      <c r="NUU297" s="111"/>
      <c r="NUV297" s="111"/>
      <c r="NUW297" s="111"/>
      <c r="NUX297" s="111"/>
      <c r="NUY297" s="111"/>
      <c r="NUZ297" s="111"/>
      <c r="NVA297" s="111"/>
      <c r="NVB297" s="111"/>
      <c r="NVC297" s="111"/>
      <c r="NVD297" s="111"/>
      <c r="NVE297" s="111"/>
      <c r="NVF297" s="111"/>
      <c r="NVG297" s="111"/>
      <c r="NVH297" s="111"/>
      <c r="NVI297" s="111"/>
      <c r="NVJ297" s="111"/>
      <c r="NVK297" s="111"/>
      <c r="NVL297" s="111"/>
      <c r="NVM297" s="111"/>
      <c r="NVN297" s="111"/>
      <c r="NVO297" s="111"/>
      <c r="NVP297" s="111"/>
      <c r="NVQ297" s="111"/>
      <c r="NVR297" s="111"/>
      <c r="NVS297" s="111"/>
      <c r="NVT297" s="111"/>
      <c r="NVU297" s="111"/>
      <c r="NVV297" s="111"/>
      <c r="NVW297" s="111"/>
      <c r="NVX297" s="111"/>
      <c r="NVY297" s="111"/>
      <c r="NVZ297" s="111"/>
      <c r="NWA297" s="111"/>
      <c r="NWB297" s="111"/>
      <c r="NWC297" s="111"/>
      <c r="NWD297" s="111"/>
      <c r="NWE297" s="111"/>
      <c r="NWF297" s="111"/>
      <c r="NWG297" s="111"/>
      <c r="NWH297" s="111"/>
      <c r="NWI297" s="111"/>
      <c r="NWJ297" s="111"/>
      <c r="NWK297" s="111"/>
      <c r="NWL297" s="111"/>
      <c r="NWM297" s="111"/>
      <c r="NWN297" s="111"/>
      <c r="NWO297" s="111"/>
      <c r="NWP297" s="111"/>
      <c r="NWQ297" s="111"/>
      <c r="NWR297" s="111"/>
      <c r="NWS297" s="111"/>
      <c r="NWT297" s="111"/>
      <c r="NWU297" s="111"/>
      <c r="NWV297" s="111"/>
      <c r="NWW297" s="111"/>
      <c r="NWX297" s="111"/>
      <c r="NWY297" s="111"/>
      <c r="NWZ297" s="111"/>
      <c r="NXA297" s="111"/>
      <c r="NXB297" s="111"/>
      <c r="NXC297" s="111"/>
      <c r="NXD297" s="111"/>
      <c r="NXE297" s="111"/>
      <c r="NXF297" s="111"/>
      <c r="NXG297" s="111"/>
      <c r="NXH297" s="111"/>
      <c r="NXI297" s="111"/>
      <c r="NXJ297" s="111"/>
      <c r="NXK297" s="111"/>
      <c r="NXL297" s="111"/>
      <c r="NXM297" s="111"/>
      <c r="NXN297" s="111"/>
      <c r="NXO297" s="111"/>
      <c r="NXP297" s="111"/>
      <c r="NXQ297" s="111"/>
      <c r="NXR297" s="111"/>
      <c r="NXS297" s="111"/>
      <c r="NXT297" s="111"/>
      <c r="NXU297" s="111"/>
      <c r="NXV297" s="111"/>
      <c r="NXW297" s="111"/>
      <c r="NXX297" s="111"/>
      <c r="NXY297" s="111"/>
      <c r="NXZ297" s="111"/>
      <c r="NYA297" s="111"/>
      <c r="NYB297" s="111"/>
      <c r="NYC297" s="111"/>
      <c r="NYD297" s="111"/>
      <c r="NYE297" s="111"/>
      <c r="NYF297" s="111"/>
      <c r="NYG297" s="111"/>
      <c r="NYH297" s="111"/>
      <c r="NYI297" s="111"/>
      <c r="NYJ297" s="111"/>
      <c r="NYK297" s="111"/>
      <c r="NYL297" s="111"/>
      <c r="NYM297" s="111"/>
      <c r="NYN297" s="111"/>
      <c r="NYO297" s="111"/>
      <c r="NYP297" s="111"/>
      <c r="NYQ297" s="111"/>
      <c r="NYR297" s="111"/>
      <c r="NYS297" s="111"/>
      <c r="NYT297" s="111"/>
      <c r="NYU297" s="111"/>
      <c r="NYV297" s="111"/>
      <c r="NYW297" s="111"/>
      <c r="NYX297" s="111"/>
      <c r="NYY297" s="111"/>
      <c r="NYZ297" s="111"/>
      <c r="NZA297" s="111"/>
      <c r="NZB297" s="111"/>
      <c r="NZC297" s="111"/>
      <c r="NZD297" s="111"/>
      <c r="NZE297" s="111"/>
      <c r="NZF297" s="111"/>
      <c r="NZG297" s="111"/>
      <c r="NZH297" s="111"/>
      <c r="NZI297" s="111"/>
      <c r="NZJ297" s="111"/>
      <c r="NZK297" s="111"/>
      <c r="NZL297" s="111"/>
      <c r="NZM297" s="111"/>
      <c r="NZN297" s="111"/>
      <c r="NZO297" s="111"/>
      <c r="NZP297" s="111"/>
      <c r="NZQ297" s="111"/>
      <c r="NZR297" s="111"/>
      <c r="NZS297" s="111"/>
      <c r="NZT297" s="111"/>
      <c r="NZU297" s="111"/>
      <c r="NZV297" s="111"/>
      <c r="NZW297" s="111"/>
      <c r="NZX297" s="111"/>
      <c r="NZY297" s="111"/>
      <c r="NZZ297" s="111"/>
      <c r="OAA297" s="111"/>
      <c r="OAB297" s="111"/>
      <c r="OAC297" s="111"/>
      <c r="OAD297" s="111"/>
      <c r="OAE297" s="111"/>
      <c r="OAF297" s="111"/>
      <c r="OAG297" s="111"/>
      <c r="OAH297" s="111"/>
      <c r="OAI297" s="111"/>
      <c r="OAJ297" s="111"/>
      <c r="OAK297" s="111"/>
      <c r="OAL297" s="111"/>
      <c r="OAM297" s="111"/>
      <c r="OAN297" s="111"/>
      <c r="OAO297" s="111"/>
      <c r="OAP297" s="111"/>
      <c r="OAQ297" s="111"/>
      <c r="OAR297" s="111"/>
      <c r="OAS297" s="111"/>
      <c r="OAT297" s="111"/>
      <c r="OAU297" s="111"/>
      <c r="OAV297" s="111"/>
      <c r="OAW297" s="111"/>
      <c r="OAX297" s="111"/>
      <c r="OAY297" s="111"/>
      <c r="OAZ297" s="111"/>
      <c r="OBA297" s="111"/>
      <c r="OBB297" s="111"/>
      <c r="OBC297" s="111"/>
      <c r="OBD297" s="111"/>
      <c r="OBE297" s="111"/>
      <c r="OBF297" s="111"/>
      <c r="OBG297" s="111"/>
      <c r="OBH297" s="111"/>
      <c r="OBI297" s="111"/>
      <c r="OBJ297" s="111"/>
      <c r="OBK297" s="111"/>
      <c r="OBL297" s="111"/>
      <c r="OBM297" s="111"/>
      <c r="OBN297" s="111"/>
      <c r="OBO297" s="111"/>
      <c r="OBP297" s="111"/>
      <c r="OBQ297" s="111"/>
      <c r="OBR297" s="111"/>
      <c r="OBS297" s="111"/>
      <c r="OBT297" s="111"/>
      <c r="OBU297" s="111"/>
      <c r="OBV297" s="111"/>
      <c r="OBW297" s="111"/>
      <c r="OBX297" s="111"/>
      <c r="OBY297" s="111"/>
      <c r="OBZ297" s="111"/>
      <c r="OCA297" s="111"/>
      <c r="OCB297" s="111"/>
      <c r="OCC297" s="111"/>
      <c r="OCD297" s="111"/>
      <c r="OCE297" s="111"/>
      <c r="OCF297" s="111"/>
      <c r="OCG297" s="111"/>
      <c r="OCH297" s="111"/>
      <c r="OCI297" s="111"/>
      <c r="OCJ297" s="111"/>
      <c r="OCK297" s="111"/>
      <c r="OCL297" s="111"/>
      <c r="OCM297" s="111"/>
      <c r="OCN297" s="111"/>
      <c r="OCO297" s="111"/>
      <c r="OCP297" s="111"/>
      <c r="OCQ297" s="111"/>
      <c r="OCR297" s="111"/>
      <c r="OCS297" s="111"/>
      <c r="OCT297" s="111"/>
      <c r="OCU297" s="111"/>
      <c r="OCV297" s="111"/>
      <c r="OCW297" s="111"/>
      <c r="OCX297" s="111"/>
      <c r="OCY297" s="111"/>
      <c r="OCZ297" s="111"/>
      <c r="ODA297" s="111"/>
      <c r="ODB297" s="111"/>
      <c r="ODC297" s="111"/>
      <c r="ODD297" s="111"/>
      <c r="ODE297" s="111"/>
      <c r="ODF297" s="111"/>
      <c r="ODG297" s="111"/>
      <c r="ODH297" s="111"/>
      <c r="ODI297" s="111"/>
      <c r="ODJ297" s="111"/>
      <c r="ODK297" s="111"/>
      <c r="ODL297" s="111"/>
      <c r="ODM297" s="111"/>
      <c r="ODN297" s="111"/>
      <c r="ODO297" s="111"/>
      <c r="ODP297" s="111"/>
      <c r="ODQ297" s="111"/>
      <c r="ODR297" s="111"/>
      <c r="ODS297" s="111"/>
      <c r="ODT297" s="111"/>
      <c r="ODU297" s="111"/>
      <c r="ODV297" s="111"/>
      <c r="ODW297" s="111"/>
      <c r="ODX297" s="111"/>
      <c r="ODY297" s="111"/>
      <c r="ODZ297" s="111"/>
      <c r="OEA297" s="111"/>
      <c r="OEB297" s="111"/>
      <c r="OEC297" s="111"/>
      <c r="OED297" s="111"/>
      <c r="OEE297" s="111"/>
      <c r="OEF297" s="111"/>
      <c r="OEG297" s="111"/>
      <c r="OEH297" s="111"/>
      <c r="OEI297" s="111"/>
      <c r="OEJ297" s="111"/>
      <c r="OEK297" s="111"/>
      <c r="OEL297" s="111"/>
      <c r="OEM297" s="111"/>
      <c r="OEN297" s="111"/>
      <c r="OEO297" s="111"/>
      <c r="OEP297" s="111"/>
      <c r="OEQ297" s="111"/>
      <c r="OER297" s="111"/>
      <c r="OES297" s="111"/>
      <c r="OET297" s="111"/>
      <c r="OEU297" s="111"/>
      <c r="OEV297" s="111"/>
      <c r="OEW297" s="111"/>
      <c r="OEX297" s="111"/>
      <c r="OEY297" s="111"/>
      <c r="OEZ297" s="111"/>
      <c r="OFA297" s="111"/>
      <c r="OFB297" s="111"/>
      <c r="OFC297" s="111"/>
      <c r="OFD297" s="111"/>
      <c r="OFE297" s="111"/>
      <c r="OFF297" s="111"/>
      <c r="OFG297" s="111"/>
      <c r="OFH297" s="111"/>
      <c r="OFI297" s="111"/>
      <c r="OFJ297" s="111"/>
      <c r="OFK297" s="111"/>
      <c r="OFL297" s="111"/>
      <c r="OFM297" s="111"/>
      <c r="OFN297" s="111"/>
      <c r="OFO297" s="111"/>
      <c r="OFP297" s="111"/>
      <c r="OFQ297" s="111"/>
      <c r="OFR297" s="111"/>
      <c r="OFS297" s="111"/>
      <c r="OFT297" s="111"/>
      <c r="OFU297" s="111"/>
      <c r="OFV297" s="111"/>
      <c r="OFW297" s="111"/>
      <c r="OFX297" s="111"/>
      <c r="OFY297" s="111"/>
      <c r="OFZ297" s="111"/>
      <c r="OGA297" s="111"/>
      <c r="OGB297" s="111"/>
      <c r="OGC297" s="111"/>
      <c r="OGD297" s="111"/>
      <c r="OGE297" s="111"/>
      <c r="OGF297" s="111"/>
      <c r="OGG297" s="111"/>
      <c r="OGH297" s="111"/>
      <c r="OGI297" s="111"/>
      <c r="OGJ297" s="111"/>
      <c r="OGK297" s="111"/>
      <c r="OGL297" s="111"/>
      <c r="OGM297" s="111"/>
      <c r="OGN297" s="111"/>
      <c r="OGO297" s="111"/>
      <c r="OGP297" s="111"/>
      <c r="OGQ297" s="111"/>
      <c r="OGR297" s="111"/>
      <c r="OGS297" s="111"/>
      <c r="OGT297" s="111"/>
      <c r="OGU297" s="111"/>
      <c r="OGV297" s="111"/>
      <c r="OGW297" s="111"/>
      <c r="OGX297" s="111"/>
      <c r="OGY297" s="111"/>
      <c r="OGZ297" s="111"/>
      <c r="OHA297" s="111"/>
      <c r="OHB297" s="111"/>
      <c r="OHC297" s="111"/>
      <c r="OHD297" s="111"/>
      <c r="OHE297" s="111"/>
      <c r="OHF297" s="111"/>
      <c r="OHG297" s="111"/>
      <c r="OHH297" s="111"/>
      <c r="OHI297" s="111"/>
      <c r="OHJ297" s="111"/>
      <c r="OHK297" s="111"/>
      <c r="OHL297" s="111"/>
      <c r="OHM297" s="111"/>
      <c r="OHN297" s="111"/>
      <c r="OHO297" s="111"/>
      <c r="OHP297" s="111"/>
      <c r="OHQ297" s="111"/>
      <c r="OHR297" s="111"/>
      <c r="OHS297" s="111"/>
      <c r="OHT297" s="111"/>
      <c r="OHU297" s="111"/>
      <c r="OHV297" s="111"/>
      <c r="OHW297" s="111"/>
      <c r="OHX297" s="111"/>
      <c r="OHY297" s="111"/>
      <c r="OHZ297" s="111"/>
      <c r="OIA297" s="111"/>
      <c r="OIB297" s="111"/>
      <c r="OIC297" s="111"/>
      <c r="OID297" s="111"/>
      <c r="OIE297" s="111"/>
      <c r="OIF297" s="111"/>
      <c r="OIG297" s="111"/>
      <c r="OIH297" s="111"/>
      <c r="OII297" s="111"/>
      <c r="OIJ297" s="111"/>
      <c r="OIK297" s="111"/>
      <c r="OIL297" s="111"/>
      <c r="OIM297" s="111"/>
      <c r="OIN297" s="111"/>
      <c r="OIO297" s="111"/>
      <c r="OIP297" s="111"/>
      <c r="OIQ297" s="111"/>
      <c r="OIR297" s="111"/>
      <c r="OIS297" s="111"/>
      <c r="OIT297" s="111"/>
      <c r="OIU297" s="111"/>
      <c r="OIV297" s="111"/>
      <c r="OIW297" s="111"/>
      <c r="OIX297" s="111"/>
      <c r="OIY297" s="111"/>
      <c r="OIZ297" s="111"/>
      <c r="OJA297" s="111"/>
      <c r="OJB297" s="111"/>
      <c r="OJC297" s="111"/>
      <c r="OJD297" s="111"/>
      <c r="OJE297" s="111"/>
      <c r="OJF297" s="111"/>
      <c r="OJG297" s="111"/>
      <c r="OJH297" s="111"/>
      <c r="OJI297" s="111"/>
      <c r="OJJ297" s="111"/>
      <c r="OJK297" s="111"/>
      <c r="OJL297" s="111"/>
      <c r="OJM297" s="111"/>
      <c r="OJN297" s="111"/>
      <c r="OJO297" s="111"/>
      <c r="OJP297" s="111"/>
      <c r="OJQ297" s="111"/>
      <c r="OJR297" s="111"/>
      <c r="OJS297" s="111"/>
      <c r="OJT297" s="111"/>
      <c r="OJU297" s="111"/>
      <c r="OJV297" s="111"/>
      <c r="OJW297" s="111"/>
      <c r="OJX297" s="111"/>
      <c r="OJY297" s="111"/>
      <c r="OJZ297" s="111"/>
      <c r="OKA297" s="111"/>
      <c r="OKB297" s="111"/>
      <c r="OKC297" s="111"/>
      <c r="OKD297" s="111"/>
      <c r="OKE297" s="111"/>
      <c r="OKF297" s="111"/>
      <c r="OKG297" s="111"/>
      <c r="OKH297" s="111"/>
      <c r="OKI297" s="111"/>
      <c r="OKJ297" s="111"/>
      <c r="OKK297" s="111"/>
      <c r="OKL297" s="111"/>
      <c r="OKM297" s="111"/>
      <c r="OKN297" s="111"/>
      <c r="OKO297" s="111"/>
      <c r="OKP297" s="111"/>
      <c r="OKQ297" s="111"/>
      <c r="OKR297" s="111"/>
      <c r="OKS297" s="111"/>
      <c r="OKT297" s="111"/>
      <c r="OKU297" s="111"/>
      <c r="OKV297" s="111"/>
      <c r="OKW297" s="111"/>
      <c r="OKX297" s="111"/>
      <c r="OKY297" s="111"/>
      <c r="OKZ297" s="111"/>
      <c r="OLA297" s="111"/>
      <c r="OLB297" s="111"/>
      <c r="OLC297" s="111"/>
      <c r="OLD297" s="111"/>
      <c r="OLE297" s="111"/>
      <c r="OLF297" s="111"/>
      <c r="OLG297" s="111"/>
      <c r="OLH297" s="111"/>
      <c r="OLI297" s="111"/>
      <c r="OLJ297" s="111"/>
      <c r="OLK297" s="111"/>
      <c r="OLL297" s="111"/>
      <c r="OLM297" s="111"/>
      <c r="OLN297" s="111"/>
      <c r="OLO297" s="111"/>
      <c r="OLP297" s="111"/>
      <c r="OLQ297" s="111"/>
      <c r="OLR297" s="111"/>
      <c r="OLS297" s="111"/>
      <c r="OLT297" s="111"/>
      <c r="OLU297" s="111"/>
      <c r="OLV297" s="111"/>
      <c r="OLW297" s="111"/>
      <c r="OLX297" s="111"/>
      <c r="OLY297" s="111"/>
      <c r="OLZ297" s="111"/>
      <c r="OMA297" s="111"/>
      <c r="OMB297" s="111"/>
      <c r="OMC297" s="111"/>
      <c r="OMD297" s="111"/>
      <c r="OME297" s="111"/>
      <c r="OMF297" s="111"/>
      <c r="OMG297" s="111"/>
      <c r="OMH297" s="111"/>
      <c r="OMI297" s="111"/>
      <c r="OMJ297" s="111"/>
      <c r="OMK297" s="111"/>
      <c r="OML297" s="111"/>
      <c r="OMM297" s="111"/>
      <c r="OMN297" s="111"/>
      <c r="OMO297" s="111"/>
      <c r="OMP297" s="111"/>
      <c r="OMQ297" s="111"/>
      <c r="OMR297" s="111"/>
      <c r="OMS297" s="111"/>
      <c r="OMT297" s="111"/>
      <c r="OMU297" s="111"/>
      <c r="OMV297" s="111"/>
      <c r="OMW297" s="111"/>
      <c r="OMX297" s="111"/>
      <c r="OMY297" s="111"/>
      <c r="OMZ297" s="111"/>
      <c r="ONA297" s="111"/>
      <c r="ONB297" s="111"/>
      <c r="ONC297" s="111"/>
      <c r="OND297" s="111"/>
      <c r="ONE297" s="111"/>
      <c r="ONF297" s="111"/>
      <c r="ONG297" s="111"/>
      <c r="ONH297" s="111"/>
      <c r="ONI297" s="111"/>
      <c r="ONJ297" s="111"/>
      <c r="ONK297" s="111"/>
      <c r="ONL297" s="111"/>
      <c r="ONM297" s="111"/>
      <c r="ONN297" s="111"/>
      <c r="ONO297" s="111"/>
      <c r="ONP297" s="111"/>
      <c r="ONQ297" s="111"/>
      <c r="ONR297" s="111"/>
      <c r="ONS297" s="111"/>
      <c r="ONT297" s="111"/>
      <c r="ONU297" s="111"/>
      <c r="ONV297" s="111"/>
      <c r="ONW297" s="111"/>
      <c r="ONX297" s="111"/>
      <c r="ONY297" s="111"/>
      <c r="ONZ297" s="111"/>
      <c r="OOA297" s="111"/>
      <c r="OOB297" s="111"/>
      <c r="OOC297" s="111"/>
      <c r="OOD297" s="111"/>
      <c r="OOE297" s="111"/>
      <c r="OOF297" s="111"/>
      <c r="OOG297" s="111"/>
      <c r="OOH297" s="111"/>
      <c r="OOI297" s="111"/>
      <c r="OOJ297" s="111"/>
      <c r="OOK297" s="111"/>
      <c r="OOL297" s="111"/>
      <c r="OOM297" s="111"/>
      <c r="OON297" s="111"/>
      <c r="OOO297" s="111"/>
      <c r="OOP297" s="111"/>
      <c r="OOQ297" s="111"/>
      <c r="OOR297" s="111"/>
      <c r="OOS297" s="111"/>
      <c r="OOT297" s="111"/>
      <c r="OOU297" s="111"/>
      <c r="OOV297" s="111"/>
      <c r="OOW297" s="111"/>
      <c r="OOX297" s="111"/>
      <c r="OOY297" s="111"/>
      <c r="OOZ297" s="111"/>
      <c r="OPA297" s="111"/>
      <c r="OPB297" s="111"/>
      <c r="OPC297" s="111"/>
      <c r="OPD297" s="111"/>
      <c r="OPE297" s="111"/>
      <c r="OPF297" s="111"/>
      <c r="OPG297" s="111"/>
      <c r="OPH297" s="111"/>
      <c r="OPI297" s="111"/>
      <c r="OPJ297" s="111"/>
      <c r="OPK297" s="111"/>
      <c r="OPL297" s="111"/>
      <c r="OPM297" s="111"/>
      <c r="OPN297" s="111"/>
      <c r="OPO297" s="111"/>
      <c r="OPP297" s="111"/>
      <c r="OPQ297" s="111"/>
      <c r="OPR297" s="111"/>
      <c r="OPS297" s="111"/>
      <c r="OPT297" s="111"/>
      <c r="OPU297" s="111"/>
      <c r="OPV297" s="111"/>
      <c r="OPW297" s="111"/>
      <c r="OPX297" s="111"/>
      <c r="OPY297" s="111"/>
      <c r="OPZ297" s="111"/>
      <c r="OQA297" s="111"/>
      <c r="OQB297" s="111"/>
      <c r="OQC297" s="111"/>
      <c r="OQD297" s="111"/>
      <c r="OQE297" s="111"/>
      <c r="OQF297" s="111"/>
      <c r="OQG297" s="111"/>
      <c r="OQH297" s="111"/>
      <c r="OQI297" s="111"/>
      <c r="OQJ297" s="111"/>
      <c r="OQK297" s="111"/>
      <c r="OQL297" s="111"/>
      <c r="OQM297" s="111"/>
      <c r="OQN297" s="111"/>
      <c r="OQO297" s="111"/>
      <c r="OQP297" s="111"/>
      <c r="OQQ297" s="111"/>
      <c r="OQR297" s="111"/>
      <c r="OQS297" s="111"/>
      <c r="OQT297" s="111"/>
      <c r="OQU297" s="111"/>
      <c r="OQV297" s="111"/>
      <c r="OQW297" s="111"/>
      <c r="OQX297" s="111"/>
      <c r="OQY297" s="111"/>
      <c r="OQZ297" s="111"/>
      <c r="ORA297" s="111"/>
      <c r="ORB297" s="111"/>
      <c r="ORC297" s="111"/>
      <c r="ORD297" s="111"/>
      <c r="ORE297" s="111"/>
      <c r="ORF297" s="111"/>
      <c r="ORG297" s="111"/>
      <c r="ORH297" s="111"/>
      <c r="ORI297" s="111"/>
      <c r="ORJ297" s="111"/>
      <c r="ORK297" s="111"/>
      <c r="ORL297" s="111"/>
      <c r="ORM297" s="111"/>
      <c r="ORN297" s="111"/>
      <c r="ORO297" s="111"/>
      <c r="ORP297" s="111"/>
      <c r="ORQ297" s="111"/>
      <c r="ORR297" s="111"/>
      <c r="ORS297" s="111"/>
      <c r="ORT297" s="111"/>
      <c r="ORU297" s="111"/>
      <c r="ORV297" s="111"/>
      <c r="ORW297" s="111"/>
      <c r="ORX297" s="111"/>
      <c r="ORY297" s="111"/>
      <c r="ORZ297" s="111"/>
      <c r="OSA297" s="111"/>
      <c r="OSB297" s="111"/>
      <c r="OSC297" s="111"/>
      <c r="OSD297" s="111"/>
      <c r="OSE297" s="111"/>
      <c r="OSF297" s="111"/>
      <c r="OSG297" s="111"/>
      <c r="OSH297" s="111"/>
      <c r="OSI297" s="111"/>
      <c r="OSJ297" s="111"/>
      <c r="OSK297" s="111"/>
      <c r="OSL297" s="111"/>
      <c r="OSM297" s="111"/>
      <c r="OSN297" s="111"/>
      <c r="OSO297" s="111"/>
      <c r="OSP297" s="111"/>
      <c r="OSQ297" s="111"/>
      <c r="OSR297" s="111"/>
      <c r="OSS297" s="111"/>
      <c r="OST297" s="111"/>
      <c r="OSU297" s="111"/>
      <c r="OSV297" s="111"/>
      <c r="OSW297" s="111"/>
      <c r="OSX297" s="111"/>
      <c r="OSY297" s="111"/>
      <c r="OSZ297" s="111"/>
      <c r="OTA297" s="111"/>
      <c r="OTB297" s="111"/>
      <c r="OTC297" s="111"/>
      <c r="OTD297" s="111"/>
      <c r="OTE297" s="111"/>
      <c r="OTF297" s="111"/>
      <c r="OTG297" s="111"/>
      <c r="OTH297" s="111"/>
      <c r="OTI297" s="111"/>
      <c r="OTJ297" s="111"/>
      <c r="OTK297" s="111"/>
      <c r="OTL297" s="111"/>
      <c r="OTM297" s="111"/>
      <c r="OTN297" s="111"/>
      <c r="OTO297" s="111"/>
      <c r="OTP297" s="111"/>
      <c r="OTQ297" s="111"/>
      <c r="OTR297" s="111"/>
      <c r="OTS297" s="111"/>
      <c r="OTT297" s="111"/>
      <c r="OTU297" s="111"/>
      <c r="OTV297" s="111"/>
      <c r="OTW297" s="111"/>
      <c r="OTX297" s="111"/>
      <c r="OTY297" s="111"/>
      <c r="OTZ297" s="111"/>
      <c r="OUA297" s="111"/>
      <c r="OUB297" s="111"/>
      <c r="OUC297" s="111"/>
      <c r="OUD297" s="111"/>
      <c r="OUE297" s="111"/>
      <c r="OUF297" s="111"/>
      <c r="OUG297" s="111"/>
      <c r="OUH297" s="111"/>
      <c r="OUI297" s="111"/>
      <c r="OUJ297" s="111"/>
      <c r="OUK297" s="111"/>
      <c r="OUL297" s="111"/>
      <c r="OUM297" s="111"/>
      <c r="OUN297" s="111"/>
      <c r="OUO297" s="111"/>
      <c r="OUP297" s="111"/>
      <c r="OUQ297" s="111"/>
      <c r="OUR297" s="111"/>
      <c r="OUS297" s="111"/>
      <c r="OUT297" s="111"/>
      <c r="OUU297" s="111"/>
      <c r="OUV297" s="111"/>
      <c r="OUW297" s="111"/>
      <c r="OUX297" s="111"/>
      <c r="OUY297" s="111"/>
      <c r="OUZ297" s="111"/>
      <c r="OVA297" s="111"/>
      <c r="OVB297" s="111"/>
      <c r="OVC297" s="111"/>
      <c r="OVD297" s="111"/>
      <c r="OVE297" s="111"/>
      <c r="OVF297" s="111"/>
      <c r="OVG297" s="111"/>
      <c r="OVH297" s="111"/>
      <c r="OVI297" s="111"/>
      <c r="OVJ297" s="111"/>
      <c r="OVK297" s="111"/>
      <c r="OVL297" s="111"/>
      <c r="OVM297" s="111"/>
      <c r="OVN297" s="111"/>
      <c r="OVO297" s="111"/>
      <c r="OVP297" s="111"/>
      <c r="OVQ297" s="111"/>
      <c r="OVR297" s="111"/>
      <c r="OVS297" s="111"/>
      <c r="OVT297" s="111"/>
      <c r="OVU297" s="111"/>
      <c r="OVV297" s="111"/>
      <c r="OVW297" s="111"/>
      <c r="OVX297" s="111"/>
      <c r="OVY297" s="111"/>
      <c r="OVZ297" s="111"/>
      <c r="OWA297" s="111"/>
      <c r="OWB297" s="111"/>
      <c r="OWC297" s="111"/>
      <c r="OWD297" s="111"/>
      <c r="OWE297" s="111"/>
      <c r="OWF297" s="111"/>
      <c r="OWG297" s="111"/>
      <c r="OWH297" s="111"/>
      <c r="OWI297" s="111"/>
      <c r="OWJ297" s="111"/>
      <c r="OWK297" s="111"/>
      <c r="OWL297" s="111"/>
      <c r="OWM297" s="111"/>
      <c r="OWN297" s="111"/>
      <c r="OWO297" s="111"/>
      <c r="OWP297" s="111"/>
      <c r="OWQ297" s="111"/>
      <c r="OWR297" s="111"/>
      <c r="OWS297" s="111"/>
      <c r="OWT297" s="111"/>
      <c r="OWU297" s="111"/>
      <c r="OWV297" s="111"/>
      <c r="OWW297" s="111"/>
      <c r="OWX297" s="111"/>
      <c r="OWY297" s="111"/>
      <c r="OWZ297" s="111"/>
      <c r="OXA297" s="111"/>
      <c r="OXB297" s="111"/>
      <c r="OXC297" s="111"/>
      <c r="OXD297" s="111"/>
      <c r="OXE297" s="111"/>
      <c r="OXF297" s="111"/>
      <c r="OXG297" s="111"/>
      <c r="OXH297" s="111"/>
      <c r="OXI297" s="111"/>
      <c r="OXJ297" s="111"/>
      <c r="OXK297" s="111"/>
      <c r="OXL297" s="111"/>
      <c r="OXM297" s="111"/>
      <c r="OXN297" s="111"/>
      <c r="OXO297" s="111"/>
      <c r="OXP297" s="111"/>
      <c r="OXQ297" s="111"/>
      <c r="OXR297" s="111"/>
      <c r="OXS297" s="111"/>
      <c r="OXT297" s="111"/>
      <c r="OXU297" s="111"/>
      <c r="OXV297" s="111"/>
      <c r="OXW297" s="111"/>
      <c r="OXX297" s="111"/>
      <c r="OXY297" s="111"/>
      <c r="OXZ297" s="111"/>
      <c r="OYA297" s="111"/>
      <c r="OYB297" s="111"/>
      <c r="OYC297" s="111"/>
      <c r="OYD297" s="111"/>
      <c r="OYE297" s="111"/>
      <c r="OYF297" s="111"/>
      <c r="OYG297" s="111"/>
      <c r="OYH297" s="111"/>
      <c r="OYI297" s="111"/>
      <c r="OYJ297" s="111"/>
      <c r="OYK297" s="111"/>
      <c r="OYL297" s="111"/>
      <c r="OYM297" s="111"/>
      <c r="OYN297" s="111"/>
      <c r="OYO297" s="111"/>
      <c r="OYP297" s="111"/>
      <c r="OYQ297" s="111"/>
      <c r="OYR297" s="111"/>
      <c r="OYS297" s="111"/>
      <c r="OYT297" s="111"/>
      <c r="OYU297" s="111"/>
      <c r="OYV297" s="111"/>
      <c r="OYW297" s="111"/>
      <c r="OYX297" s="111"/>
      <c r="OYY297" s="111"/>
      <c r="OYZ297" s="111"/>
      <c r="OZA297" s="111"/>
      <c r="OZB297" s="111"/>
      <c r="OZC297" s="111"/>
      <c r="OZD297" s="111"/>
      <c r="OZE297" s="111"/>
      <c r="OZF297" s="111"/>
      <c r="OZG297" s="111"/>
      <c r="OZH297" s="111"/>
      <c r="OZI297" s="111"/>
      <c r="OZJ297" s="111"/>
      <c r="OZK297" s="111"/>
      <c r="OZL297" s="111"/>
      <c r="OZM297" s="111"/>
      <c r="OZN297" s="111"/>
      <c r="OZO297" s="111"/>
      <c r="OZP297" s="111"/>
      <c r="OZQ297" s="111"/>
      <c r="OZR297" s="111"/>
      <c r="OZS297" s="111"/>
      <c r="OZT297" s="111"/>
      <c r="OZU297" s="111"/>
      <c r="OZV297" s="111"/>
      <c r="OZW297" s="111"/>
      <c r="OZX297" s="111"/>
      <c r="OZY297" s="111"/>
      <c r="OZZ297" s="111"/>
      <c r="PAA297" s="111"/>
      <c r="PAB297" s="111"/>
      <c r="PAC297" s="111"/>
      <c r="PAD297" s="111"/>
      <c r="PAE297" s="111"/>
      <c r="PAF297" s="111"/>
      <c r="PAG297" s="111"/>
      <c r="PAH297" s="111"/>
      <c r="PAI297" s="111"/>
      <c r="PAJ297" s="111"/>
      <c r="PAK297" s="111"/>
      <c r="PAL297" s="111"/>
      <c r="PAM297" s="111"/>
      <c r="PAN297" s="111"/>
      <c r="PAO297" s="111"/>
      <c r="PAP297" s="111"/>
      <c r="PAQ297" s="111"/>
      <c r="PAR297" s="111"/>
      <c r="PAS297" s="111"/>
      <c r="PAT297" s="111"/>
      <c r="PAU297" s="111"/>
      <c r="PAV297" s="111"/>
      <c r="PAW297" s="111"/>
      <c r="PAX297" s="111"/>
      <c r="PAY297" s="111"/>
      <c r="PAZ297" s="111"/>
      <c r="PBA297" s="111"/>
      <c r="PBB297" s="111"/>
      <c r="PBC297" s="111"/>
      <c r="PBD297" s="111"/>
      <c r="PBE297" s="111"/>
      <c r="PBF297" s="111"/>
      <c r="PBG297" s="111"/>
      <c r="PBH297" s="111"/>
      <c r="PBI297" s="111"/>
      <c r="PBJ297" s="111"/>
      <c r="PBK297" s="111"/>
      <c r="PBL297" s="111"/>
      <c r="PBM297" s="111"/>
      <c r="PBN297" s="111"/>
      <c r="PBO297" s="111"/>
      <c r="PBP297" s="111"/>
      <c r="PBQ297" s="111"/>
      <c r="PBR297" s="111"/>
      <c r="PBS297" s="111"/>
      <c r="PBT297" s="111"/>
      <c r="PBU297" s="111"/>
      <c r="PBV297" s="111"/>
      <c r="PBW297" s="111"/>
      <c r="PBX297" s="111"/>
      <c r="PBY297" s="111"/>
      <c r="PBZ297" s="111"/>
      <c r="PCA297" s="111"/>
      <c r="PCB297" s="111"/>
      <c r="PCC297" s="111"/>
      <c r="PCD297" s="111"/>
      <c r="PCE297" s="111"/>
      <c r="PCF297" s="111"/>
      <c r="PCG297" s="111"/>
      <c r="PCH297" s="111"/>
      <c r="PCI297" s="111"/>
      <c r="PCJ297" s="111"/>
      <c r="PCK297" s="111"/>
      <c r="PCL297" s="111"/>
      <c r="PCM297" s="111"/>
      <c r="PCN297" s="111"/>
      <c r="PCO297" s="111"/>
      <c r="PCP297" s="111"/>
      <c r="PCQ297" s="111"/>
      <c r="PCR297" s="111"/>
      <c r="PCS297" s="111"/>
      <c r="PCT297" s="111"/>
      <c r="PCU297" s="111"/>
      <c r="PCV297" s="111"/>
      <c r="PCW297" s="111"/>
      <c r="PCX297" s="111"/>
      <c r="PCY297" s="111"/>
      <c r="PCZ297" s="111"/>
      <c r="PDA297" s="111"/>
      <c r="PDB297" s="111"/>
      <c r="PDC297" s="111"/>
      <c r="PDD297" s="111"/>
      <c r="PDE297" s="111"/>
      <c r="PDF297" s="111"/>
      <c r="PDG297" s="111"/>
      <c r="PDH297" s="111"/>
      <c r="PDI297" s="111"/>
      <c r="PDJ297" s="111"/>
      <c r="PDK297" s="111"/>
      <c r="PDL297" s="111"/>
      <c r="PDM297" s="111"/>
      <c r="PDN297" s="111"/>
      <c r="PDO297" s="111"/>
      <c r="PDP297" s="111"/>
      <c r="PDQ297" s="111"/>
      <c r="PDR297" s="111"/>
      <c r="PDS297" s="111"/>
      <c r="PDT297" s="111"/>
      <c r="PDU297" s="111"/>
      <c r="PDV297" s="111"/>
      <c r="PDW297" s="111"/>
      <c r="PDX297" s="111"/>
      <c r="PDY297" s="111"/>
      <c r="PDZ297" s="111"/>
      <c r="PEA297" s="111"/>
      <c r="PEB297" s="111"/>
      <c r="PEC297" s="111"/>
      <c r="PED297" s="111"/>
      <c r="PEE297" s="111"/>
      <c r="PEF297" s="111"/>
      <c r="PEG297" s="111"/>
      <c r="PEH297" s="111"/>
      <c r="PEI297" s="111"/>
      <c r="PEJ297" s="111"/>
      <c r="PEK297" s="111"/>
      <c r="PEL297" s="111"/>
      <c r="PEM297" s="111"/>
      <c r="PEN297" s="111"/>
      <c r="PEO297" s="111"/>
      <c r="PEP297" s="111"/>
      <c r="PEQ297" s="111"/>
      <c r="PER297" s="111"/>
      <c r="PES297" s="111"/>
      <c r="PET297" s="111"/>
      <c r="PEU297" s="111"/>
      <c r="PEV297" s="111"/>
      <c r="PEW297" s="111"/>
      <c r="PEX297" s="111"/>
      <c r="PEY297" s="111"/>
      <c r="PEZ297" s="111"/>
      <c r="PFA297" s="111"/>
      <c r="PFB297" s="111"/>
      <c r="PFC297" s="111"/>
      <c r="PFD297" s="111"/>
      <c r="PFE297" s="111"/>
      <c r="PFF297" s="111"/>
      <c r="PFG297" s="111"/>
      <c r="PFH297" s="111"/>
      <c r="PFI297" s="111"/>
      <c r="PFJ297" s="111"/>
      <c r="PFK297" s="111"/>
      <c r="PFL297" s="111"/>
      <c r="PFM297" s="111"/>
      <c r="PFN297" s="111"/>
      <c r="PFO297" s="111"/>
      <c r="PFP297" s="111"/>
      <c r="PFQ297" s="111"/>
      <c r="PFR297" s="111"/>
      <c r="PFS297" s="111"/>
      <c r="PFT297" s="111"/>
      <c r="PFU297" s="111"/>
      <c r="PFV297" s="111"/>
      <c r="PFW297" s="111"/>
      <c r="PFX297" s="111"/>
      <c r="PFY297" s="111"/>
      <c r="PFZ297" s="111"/>
      <c r="PGA297" s="111"/>
      <c r="PGB297" s="111"/>
      <c r="PGC297" s="111"/>
      <c r="PGD297" s="111"/>
      <c r="PGE297" s="111"/>
      <c r="PGF297" s="111"/>
      <c r="PGG297" s="111"/>
      <c r="PGH297" s="111"/>
      <c r="PGI297" s="111"/>
      <c r="PGJ297" s="111"/>
      <c r="PGK297" s="111"/>
      <c r="PGL297" s="111"/>
      <c r="PGM297" s="111"/>
      <c r="PGN297" s="111"/>
      <c r="PGO297" s="111"/>
      <c r="PGP297" s="111"/>
      <c r="PGQ297" s="111"/>
      <c r="PGR297" s="111"/>
      <c r="PGS297" s="111"/>
      <c r="PGT297" s="111"/>
      <c r="PGU297" s="111"/>
      <c r="PGV297" s="111"/>
      <c r="PGW297" s="111"/>
      <c r="PGX297" s="111"/>
      <c r="PGY297" s="111"/>
      <c r="PGZ297" s="111"/>
      <c r="PHA297" s="111"/>
      <c r="PHB297" s="111"/>
      <c r="PHC297" s="111"/>
      <c r="PHD297" s="111"/>
      <c r="PHE297" s="111"/>
      <c r="PHF297" s="111"/>
      <c r="PHG297" s="111"/>
      <c r="PHH297" s="111"/>
      <c r="PHI297" s="111"/>
      <c r="PHJ297" s="111"/>
      <c r="PHK297" s="111"/>
      <c r="PHL297" s="111"/>
      <c r="PHM297" s="111"/>
      <c r="PHN297" s="111"/>
      <c r="PHO297" s="111"/>
      <c r="PHP297" s="111"/>
      <c r="PHQ297" s="111"/>
      <c r="PHR297" s="111"/>
      <c r="PHS297" s="111"/>
      <c r="PHT297" s="111"/>
      <c r="PHU297" s="111"/>
      <c r="PHV297" s="111"/>
      <c r="PHW297" s="111"/>
      <c r="PHX297" s="111"/>
      <c r="PHY297" s="111"/>
      <c r="PHZ297" s="111"/>
      <c r="PIA297" s="111"/>
      <c r="PIB297" s="111"/>
      <c r="PIC297" s="111"/>
      <c r="PID297" s="111"/>
      <c r="PIE297" s="111"/>
      <c r="PIF297" s="111"/>
      <c r="PIG297" s="111"/>
      <c r="PIH297" s="111"/>
      <c r="PII297" s="111"/>
      <c r="PIJ297" s="111"/>
      <c r="PIK297" s="111"/>
      <c r="PIL297" s="111"/>
      <c r="PIM297" s="111"/>
      <c r="PIN297" s="111"/>
      <c r="PIO297" s="111"/>
      <c r="PIP297" s="111"/>
      <c r="PIQ297" s="111"/>
      <c r="PIR297" s="111"/>
      <c r="PIS297" s="111"/>
      <c r="PIT297" s="111"/>
      <c r="PIU297" s="111"/>
      <c r="PIV297" s="111"/>
      <c r="PIW297" s="111"/>
      <c r="PIX297" s="111"/>
      <c r="PIY297" s="111"/>
      <c r="PIZ297" s="111"/>
      <c r="PJA297" s="111"/>
      <c r="PJB297" s="111"/>
      <c r="PJC297" s="111"/>
      <c r="PJD297" s="111"/>
      <c r="PJE297" s="111"/>
      <c r="PJF297" s="111"/>
      <c r="PJG297" s="111"/>
      <c r="PJH297" s="111"/>
      <c r="PJI297" s="111"/>
      <c r="PJJ297" s="111"/>
      <c r="PJK297" s="111"/>
      <c r="PJL297" s="111"/>
      <c r="PJM297" s="111"/>
      <c r="PJN297" s="111"/>
      <c r="PJO297" s="111"/>
      <c r="PJP297" s="111"/>
      <c r="PJQ297" s="111"/>
      <c r="PJR297" s="111"/>
      <c r="PJS297" s="111"/>
      <c r="PJT297" s="111"/>
      <c r="PJU297" s="111"/>
      <c r="PJV297" s="111"/>
      <c r="PJW297" s="111"/>
      <c r="PJX297" s="111"/>
      <c r="PJY297" s="111"/>
      <c r="PJZ297" s="111"/>
      <c r="PKA297" s="111"/>
      <c r="PKB297" s="111"/>
      <c r="PKC297" s="111"/>
      <c r="PKD297" s="111"/>
      <c r="PKE297" s="111"/>
      <c r="PKF297" s="111"/>
      <c r="PKG297" s="111"/>
      <c r="PKH297" s="111"/>
      <c r="PKI297" s="111"/>
      <c r="PKJ297" s="111"/>
      <c r="PKK297" s="111"/>
      <c r="PKL297" s="111"/>
      <c r="PKM297" s="111"/>
      <c r="PKN297" s="111"/>
      <c r="PKO297" s="111"/>
      <c r="PKP297" s="111"/>
      <c r="PKQ297" s="111"/>
      <c r="PKR297" s="111"/>
      <c r="PKS297" s="111"/>
      <c r="PKT297" s="111"/>
      <c r="PKU297" s="111"/>
      <c r="PKV297" s="111"/>
      <c r="PKW297" s="111"/>
      <c r="PKX297" s="111"/>
      <c r="PKY297" s="111"/>
      <c r="PKZ297" s="111"/>
      <c r="PLA297" s="111"/>
      <c r="PLB297" s="111"/>
      <c r="PLC297" s="111"/>
      <c r="PLD297" s="111"/>
      <c r="PLE297" s="111"/>
      <c r="PLF297" s="111"/>
      <c r="PLG297" s="111"/>
      <c r="PLH297" s="111"/>
      <c r="PLI297" s="111"/>
      <c r="PLJ297" s="111"/>
      <c r="PLK297" s="111"/>
      <c r="PLL297" s="111"/>
      <c r="PLM297" s="111"/>
      <c r="PLN297" s="111"/>
      <c r="PLO297" s="111"/>
      <c r="PLP297" s="111"/>
      <c r="PLQ297" s="111"/>
      <c r="PLR297" s="111"/>
      <c r="PLS297" s="111"/>
      <c r="PLT297" s="111"/>
      <c r="PLU297" s="111"/>
      <c r="PLV297" s="111"/>
      <c r="PLW297" s="111"/>
      <c r="PLX297" s="111"/>
      <c r="PLY297" s="111"/>
      <c r="PLZ297" s="111"/>
      <c r="PMA297" s="111"/>
      <c r="PMB297" s="111"/>
      <c r="PMC297" s="111"/>
      <c r="PMD297" s="111"/>
      <c r="PME297" s="111"/>
      <c r="PMF297" s="111"/>
      <c r="PMG297" s="111"/>
      <c r="PMH297" s="111"/>
      <c r="PMI297" s="111"/>
      <c r="PMJ297" s="111"/>
      <c r="PMK297" s="111"/>
      <c r="PML297" s="111"/>
      <c r="PMM297" s="111"/>
      <c r="PMN297" s="111"/>
      <c r="PMO297" s="111"/>
      <c r="PMP297" s="111"/>
      <c r="PMQ297" s="111"/>
      <c r="PMR297" s="111"/>
      <c r="PMS297" s="111"/>
      <c r="PMT297" s="111"/>
      <c r="PMU297" s="111"/>
      <c r="PMV297" s="111"/>
      <c r="PMW297" s="111"/>
      <c r="PMX297" s="111"/>
      <c r="PMY297" s="111"/>
      <c r="PMZ297" s="111"/>
      <c r="PNA297" s="111"/>
      <c r="PNB297" s="111"/>
      <c r="PNC297" s="111"/>
      <c r="PND297" s="111"/>
      <c r="PNE297" s="111"/>
      <c r="PNF297" s="111"/>
      <c r="PNG297" s="111"/>
      <c r="PNH297" s="111"/>
      <c r="PNI297" s="111"/>
      <c r="PNJ297" s="111"/>
      <c r="PNK297" s="111"/>
      <c r="PNL297" s="111"/>
      <c r="PNM297" s="111"/>
      <c r="PNN297" s="111"/>
      <c r="PNO297" s="111"/>
      <c r="PNP297" s="111"/>
      <c r="PNQ297" s="111"/>
      <c r="PNR297" s="111"/>
      <c r="PNS297" s="111"/>
      <c r="PNT297" s="111"/>
      <c r="PNU297" s="111"/>
      <c r="PNV297" s="111"/>
      <c r="PNW297" s="111"/>
      <c r="PNX297" s="111"/>
      <c r="PNY297" s="111"/>
      <c r="PNZ297" s="111"/>
      <c r="POA297" s="111"/>
      <c r="POB297" s="111"/>
      <c r="POC297" s="111"/>
      <c r="POD297" s="111"/>
      <c r="POE297" s="111"/>
      <c r="POF297" s="111"/>
      <c r="POG297" s="111"/>
      <c r="POH297" s="111"/>
      <c r="POI297" s="111"/>
      <c r="POJ297" s="111"/>
      <c r="POK297" s="111"/>
      <c r="POL297" s="111"/>
      <c r="POM297" s="111"/>
      <c r="PON297" s="111"/>
      <c r="POO297" s="111"/>
      <c r="POP297" s="111"/>
      <c r="POQ297" s="111"/>
      <c r="POR297" s="111"/>
      <c r="POS297" s="111"/>
      <c r="POT297" s="111"/>
      <c r="POU297" s="111"/>
      <c r="POV297" s="111"/>
      <c r="POW297" s="111"/>
      <c r="POX297" s="111"/>
      <c r="POY297" s="111"/>
      <c r="POZ297" s="111"/>
      <c r="PPA297" s="111"/>
      <c r="PPB297" s="111"/>
      <c r="PPC297" s="111"/>
      <c r="PPD297" s="111"/>
      <c r="PPE297" s="111"/>
      <c r="PPF297" s="111"/>
      <c r="PPG297" s="111"/>
      <c r="PPH297" s="111"/>
      <c r="PPI297" s="111"/>
      <c r="PPJ297" s="111"/>
      <c r="PPK297" s="111"/>
      <c r="PPL297" s="111"/>
      <c r="PPM297" s="111"/>
      <c r="PPN297" s="111"/>
      <c r="PPO297" s="111"/>
      <c r="PPP297" s="111"/>
      <c r="PPQ297" s="111"/>
      <c r="PPR297" s="111"/>
      <c r="PPS297" s="111"/>
      <c r="PPT297" s="111"/>
      <c r="PPU297" s="111"/>
      <c r="PPV297" s="111"/>
      <c r="PPW297" s="111"/>
      <c r="PPX297" s="111"/>
      <c r="PPY297" s="111"/>
      <c r="PPZ297" s="111"/>
      <c r="PQA297" s="111"/>
      <c r="PQB297" s="111"/>
      <c r="PQC297" s="111"/>
      <c r="PQD297" s="111"/>
      <c r="PQE297" s="111"/>
      <c r="PQF297" s="111"/>
      <c r="PQG297" s="111"/>
      <c r="PQH297" s="111"/>
      <c r="PQI297" s="111"/>
      <c r="PQJ297" s="111"/>
      <c r="PQK297" s="111"/>
      <c r="PQL297" s="111"/>
      <c r="PQM297" s="111"/>
      <c r="PQN297" s="111"/>
      <c r="PQO297" s="111"/>
      <c r="PQP297" s="111"/>
      <c r="PQQ297" s="111"/>
      <c r="PQR297" s="111"/>
      <c r="PQS297" s="111"/>
      <c r="PQT297" s="111"/>
      <c r="PQU297" s="111"/>
      <c r="PQV297" s="111"/>
      <c r="PQW297" s="111"/>
      <c r="PQX297" s="111"/>
      <c r="PQY297" s="111"/>
      <c r="PQZ297" s="111"/>
      <c r="PRA297" s="111"/>
      <c r="PRB297" s="111"/>
      <c r="PRC297" s="111"/>
      <c r="PRD297" s="111"/>
      <c r="PRE297" s="111"/>
      <c r="PRF297" s="111"/>
      <c r="PRG297" s="111"/>
      <c r="PRH297" s="111"/>
      <c r="PRI297" s="111"/>
      <c r="PRJ297" s="111"/>
      <c r="PRK297" s="111"/>
      <c r="PRL297" s="111"/>
      <c r="PRM297" s="111"/>
      <c r="PRN297" s="111"/>
      <c r="PRO297" s="111"/>
      <c r="PRP297" s="111"/>
      <c r="PRQ297" s="111"/>
      <c r="PRR297" s="111"/>
      <c r="PRS297" s="111"/>
      <c r="PRT297" s="111"/>
      <c r="PRU297" s="111"/>
      <c r="PRV297" s="111"/>
      <c r="PRW297" s="111"/>
      <c r="PRX297" s="111"/>
      <c r="PRY297" s="111"/>
      <c r="PRZ297" s="111"/>
      <c r="PSA297" s="111"/>
      <c r="PSB297" s="111"/>
      <c r="PSC297" s="111"/>
      <c r="PSD297" s="111"/>
      <c r="PSE297" s="111"/>
      <c r="PSF297" s="111"/>
      <c r="PSG297" s="111"/>
      <c r="PSH297" s="111"/>
      <c r="PSI297" s="111"/>
      <c r="PSJ297" s="111"/>
      <c r="PSK297" s="111"/>
      <c r="PSL297" s="111"/>
      <c r="PSM297" s="111"/>
      <c r="PSN297" s="111"/>
      <c r="PSO297" s="111"/>
      <c r="PSP297" s="111"/>
      <c r="PSQ297" s="111"/>
      <c r="PSR297" s="111"/>
      <c r="PSS297" s="111"/>
      <c r="PST297" s="111"/>
      <c r="PSU297" s="111"/>
      <c r="PSV297" s="111"/>
      <c r="PSW297" s="111"/>
      <c r="PSX297" s="111"/>
      <c r="PSY297" s="111"/>
      <c r="PSZ297" s="111"/>
      <c r="PTA297" s="111"/>
      <c r="PTB297" s="111"/>
      <c r="PTC297" s="111"/>
      <c r="PTD297" s="111"/>
      <c r="PTE297" s="111"/>
      <c r="PTF297" s="111"/>
      <c r="PTG297" s="111"/>
      <c r="PTH297" s="111"/>
      <c r="PTI297" s="111"/>
      <c r="PTJ297" s="111"/>
      <c r="PTK297" s="111"/>
      <c r="PTL297" s="111"/>
      <c r="PTM297" s="111"/>
      <c r="PTN297" s="111"/>
      <c r="PTO297" s="111"/>
      <c r="PTP297" s="111"/>
      <c r="PTQ297" s="111"/>
      <c r="PTR297" s="111"/>
      <c r="PTS297" s="111"/>
      <c r="PTT297" s="111"/>
      <c r="PTU297" s="111"/>
      <c r="PTV297" s="111"/>
      <c r="PTW297" s="111"/>
      <c r="PTX297" s="111"/>
      <c r="PTY297" s="111"/>
      <c r="PTZ297" s="111"/>
      <c r="PUA297" s="111"/>
      <c r="PUB297" s="111"/>
      <c r="PUC297" s="111"/>
      <c r="PUD297" s="111"/>
      <c r="PUE297" s="111"/>
      <c r="PUF297" s="111"/>
      <c r="PUG297" s="111"/>
      <c r="PUH297" s="111"/>
      <c r="PUI297" s="111"/>
      <c r="PUJ297" s="111"/>
      <c r="PUK297" s="111"/>
      <c r="PUL297" s="111"/>
      <c r="PUM297" s="111"/>
      <c r="PUN297" s="111"/>
      <c r="PUO297" s="111"/>
      <c r="PUP297" s="111"/>
      <c r="PUQ297" s="111"/>
      <c r="PUR297" s="111"/>
      <c r="PUS297" s="111"/>
      <c r="PUT297" s="111"/>
      <c r="PUU297" s="111"/>
      <c r="PUV297" s="111"/>
      <c r="PUW297" s="111"/>
      <c r="PUX297" s="111"/>
      <c r="PUY297" s="111"/>
      <c r="PUZ297" s="111"/>
      <c r="PVA297" s="111"/>
      <c r="PVB297" s="111"/>
      <c r="PVC297" s="111"/>
      <c r="PVD297" s="111"/>
      <c r="PVE297" s="111"/>
      <c r="PVF297" s="111"/>
      <c r="PVG297" s="111"/>
      <c r="PVH297" s="111"/>
      <c r="PVI297" s="111"/>
      <c r="PVJ297" s="111"/>
      <c r="PVK297" s="111"/>
      <c r="PVL297" s="111"/>
      <c r="PVM297" s="111"/>
      <c r="PVN297" s="111"/>
      <c r="PVO297" s="111"/>
      <c r="PVP297" s="111"/>
      <c r="PVQ297" s="111"/>
      <c r="PVR297" s="111"/>
      <c r="PVS297" s="111"/>
      <c r="PVT297" s="111"/>
      <c r="PVU297" s="111"/>
      <c r="PVV297" s="111"/>
      <c r="PVW297" s="111"/>
      <c r="PVX297" s="111"/>
      <c r="PVY297" s="111"/>
      <c r="PVZ297" s="111"/>
      <c r="PWA297" s="111"/>
      <c r="PWB297" s="111"/>
      <c r="PWC297" s="111"/>
      <c r="PWD297" s="111"/>
      <c r="PWE297" s="111"/>
      <c r="PWF297" s="111"/>
      <c r="PWG297" s="111"/>
      <c r="PWH297" s="111"/>
      <c r="PWI297" s="111"/>
      <c r="PWJ297" s="111"/>
      <c r="PWK297" s="111"/>
      <c r="PWL297" s="111"/>
      <c r="PWM297" s="111"/>
      <c r="PWN297" s="111"/>
      <c r="PWO297" s="111"/>
      <c r="PWP297" s="111"/>
      <c r="PWQ297" s="111"/>
      <c r="PWR297" s="111"/>
      <c r="PWS297" s="111"/>
      <c r="PWT297" s="111"/>
      <c r="PWU297" s="111"/>
      <c r="PWV297" s="111"/>
      <c r="PWW297" s="111"/>
      <c r="PWX297" s="111"/>
      <c r="PWY297" s="111"/>
      <c r="PWZ297" s="111"/>
      <c r="PXA297" s="111"/>
      <c r="PXB297" s="111"/>
      <c r="PXC297" s="111"/>
      <c r="PXD297" s="111"/>
      <c r="PXE297" s="111"/>
      <c r="PXF297" s="111"/>
      <c r="PXG297" s="111"/>
      <c r="PXH297" s="111"/>
      <c r="PXI297" s="111"/>
      <c r="PXJ297" s="111"/>
      <c r="PXK297" s="111"/>
      <c r="PXL297" s="111"/>
      <c r="PXM297" s="111"/>
      <c r="PXN297" s="111"/>
      <c r="PXO297" s="111"/>
      <c r="PXP297" s="111"/>
      <c r="PXQ297" s="111"/>
      <c r="PXR297" s="111"/>
      <c r="PXS297" s="111"/>
      <c r="PXT297" s="111"/>
      <c r="PXU297" s="111"/>
      <c r="PXV297" s="111"/>
      <c r="PXW297" s="111"/>
      <c r="PXX297" s="111"/>
      <c r="PXY297" s="111"/>
      <c r="PXZ297" s="111"/>
      <c r="PYA297" s="111"/>
      <c r="PYB297" s="111"/>
      <c r="PYC297" s="111"/>
      <c r="PYD297" s="111"/>
      <c r="PYE297" s="111"/>
      <c r="PYF297" s="111"/>
      <c r="PYG297" s="111"/>
      <c r="PYH297" s="111"/>
      <c r="PYI297" s="111"/>
      <c r="PYJ297" s="111"/>
      <c r="PYK297" s="111"/>
      <c r="PYL297" s="111"/>
      <c r="PYM297" s="111"/>
      <c r="PYN297" s="111"/>
      <c r="PYO297" s="111"/>
      <c r="PYP297" s="111"/>
      <c r="PYQ297" s="111"/>
      <c r="PYR297" s="111"/>
      <c r="PYS297" s="111"/>
      <c r="PYT297" s="111"/>
      <c r="PYU297" s="111"/>
      <c r="PYV297" s="111"/>
      <c r="PYW297" s="111"/>
      <c r="PYX297" s="111"/>
      <c r="PYY297" s="111"/>
      <c r="PYZ297" s="111"/>
      <c r="PZA297" s="111"/>
      <c r="PZB297" s="111"/>
      <c r="PZC297" s="111"/>
      <c r="PZD297" s="111"/>
      <c r="PZE297" s="111"/>
      <c r="PZF297" s="111"/>
      <c r="PZG297" s="111"/>
      <c r="PZH297" s="111"/>
      <c r="PZI297" s="111"/>
      <c r="PZJ297" s="111"/>
      <c r="PZK297" s="111"/>
      <c r="PZL297" s="111"/>
      <c r="PZM297" s="111"/>
      <c r="PZN297" s="111"/>
      <c r="PZO297" s="111"/>
      <c r="PZP297" s="111"/>
      <c r="PZQ297" s="111"/>
      <c r="PZR297" s="111"/>
      <c r="PZS297" s="111"/>
      <c r="PZT297" s="111"/>
      <c r="PZU297" s="111"/>
      <c r="PZV297" s="111"/>
      <c r="PZW297" s="111"/>
      <c r="PZX297" s="111"/>
      <c r="PZY297" s="111"/>
      <c r="PZZ297" s="111"/>
      <c r="QAA297" s="111"/>
      <c r="QAB297" s="111"/>
      <c r="QAC297" s="111"/>
      <c r="QAD297" s="111"/>
      <c r="QAE297" s="111"/>
      <c r="QAF297" s="111"/>
      <c r="QAG297" s="111"/>
      <c r="QAH297" s="111"/>
      <c r="QAI297" s="111"/>
      <c r="QAJ297" s="111"/>
      <c r="QAK297" s="111"/>
      <c r="QAL297" s="111"/>
      <c r="QAM297" s="111"/>
      <c r="QAN297" s="111"/>
      <c r="QAO297" s="111"/>
      <c r="QAP297" s="111"/>
      <c r="QAQ297" s="111"/>
      <c r="QAR297" s="111"/>
      <c r="QAS297" s="111"/>
      <c r="QAT297" s="111"/>
      <c r="QAU297" s="111"/>
      <c r="QAV297" s="111"/>
      <c r="QAW297" s="111"/>
      <c r="QAX297" s="111"/>
      <c r="QAY297" s="111"/>
      <c r="QAZ297" s="111"/>
      <c r="QBA297" s="111"/>
      <c r="QBB297" s="111"/>
      <c r="QBC297" s="111"/>
      <c r="QBD297" s="111"/>
      <c r="QBE297" s="111"/>
      <c r="QBF297" s="111"/>
      <c r="QBG297" s="111"/>
      <c r="QBH297" s="111"/>
      <c r="QBI297" s="111"/>
      <c r="QBJ297" s="111"/>
      <c r="QBK297" s="111"/>
      <c r="QBL297" s="111"/>
      <c r="QBM297" s="111"/>
      <c r="QBN297" s="111"/>
      <c r="QBO297" s="111"/>
      <c r="QBP297" s="111"/>
      <c r="QBQ297" s="111"/>
      <c r="QBR297" s="111"/>
      <c r="QBS297" s="111"/>
      <c r="QBT297" s="111"/>
      <c r="QBU297" s="111"/>
      <c r="QBV297" s="111"/>
      <c r="QBW297" s="111"/>
      <c r="QBX297" s="111"/>
      <c r="QBY297" s="111"/>
      <c r="QBZ297" s="111"/>
      <c r="QCA297" s="111"/>
      <c r="QCB297" s="111"/>
      <c r="QCC297" s="111"/>
      <c r="QCD297" s="111"/>
      <c r="QCE297" s="111"/>
      <c r="QCF297" s="111"/>
      <c r="QCG297" s="111"/>
      <c r="QCH297" s="111"/>
      <c r="QCI297" s="111"/>
      <c r="QCJ297" s="111"/>
      <c r="QCK297" s="111"/>
      <c r="QCL297" s="111"/>
      <c r="QCM297" s="111"/>
      <c r="QCN297" s="111"/>
      <c r="QCO297" s="111"/>
      <c r="QCP297" s="111"/>
      <c r="QCQ297" s="111"/>
      <c r="QCR297" s="111"/>
      <c r="QCS297" s="111"/>
      <c r="QCT297" s="111"/>
      <c r="QCU297" s="111"/>
      <c r="QCV297" s="111"/>
      <c r="QCW297" s="111"/>
      <c r="QCX297" s="111"/>
      <c r="QCY297" s="111"/>
      <c r="QCZ297" s="111"/>
      <c r="QDA297" s="111"/>
      <c r="QDB297" s="111"/>
      <c r="QDC297" s="111"/>
      <c r="QDD297" s="111"/>
      <c r="QDE297" s="111"/>
      <c r="QDF297" s="111"/>
      <c r="QDG297" s="111"/>
      <c r="QDH297" s="111"/>
      <c r="QDI297" s="111"/>
      <c r="QDJ297" s="111"/>
      <c r="QDK297" s="111"/>
      <c r="QDL297" s="111"/>
      <c r="QDM297" s="111"/>
      <c r="QDN297" s="111"/>
      <c r="QDO297" s="111"/>
      <c r="QDP297" s="111"/>
      <c r="QDQ297" s="111"/>
      <c r="QDR297" s="111"/>
      <c r="QDS297" s="111"/>
      <c r="QDT297" s="111"/>
      <c r="QDU297" s="111"/>
      <c r="QDV297" s="111"/>
      <c r="QDW297" s="111"/>
      <c r="QDX297" s="111"/>
      <c r="QDY297" s="111"/>
      <c r="QDZ297" s="111"/>
      <c r="QEA297" s="111"/>
      <c r="QEB297" s="111"/>
      <c r="QEC297" s="111"/>
      <c r="QED297" s="111"/>
      <c r="QEE297" s="111"/>
      <c r="QEF297" s="111"/>
      <c r="QEG297" s="111"/>
      <c r="QEH297" s="111"/>
      <c r="QEI297" s="111"/>
      <c r="QEJ297" s="111"/>
      <c r="QEK297" s="111"/>
      <c r="QEL297" s="111"/>
      <c r="QEM297" s="111"/>
      <c r="QEN297" s="111"/>
      <c r="QEO297" s="111"/>
      <c r="QEP297" s="111"/>
      <c r="QEQ297" s="111"/>
      <c r="QER297" s="111"/>
      <c r="QES297" s="111"/>
      <c r="QET297" s="111"/>
      <c r="QEU297" s="111"/>
      <c r="QEV297" s="111"/>
      <c r="QEW297" s="111"/>
      <c r="QEX297" s="111"/>
      <c r="QEY297" s="111"/>
      <c r="QEZ297" s="111"/>
      <c r="QFA297" s="111"/>
      <c r="QFB297" s="111"/>
      <c r="QFC297" s="111"/>
      <c r="QFD297" s="111"/>
      <c r="QFE297" s="111"/>
      <c r="QFF297" s="111"/>
      <c r="QFG297" s="111"/>
      <c r="QFH297" s="111"/>
      <c r="QFI297" s="111"/>
      <c r="QFJ297" s="111"/>
      <c r="QFK297" s="111"/>
      <c r="QFL297" s="111"/>
      <c r="QFM297" s="111"/>
      <c r="QFN297" s="111"/>
      <c r="QFO297" s="111"/>
      <c r="QFP297" s="111"/>
      <c r="QFQ297" s="111"/>
      <c r="QFR297" s="111"/>
      <c r="QFS297" s="111"/>
      <c r="QFT297" s="111"/>
      <c r="QFU297" s="111"/>
      <c r="QFV297" s="111"/>
      <c r="QFW297" s="111"/>
      <c r="QFX297" s="111"/>
      <c r="QFY297" s="111"/>
      <c r="QFZ297" s="111"/>
      <c r="QGA297" s="111"/>
      <c r="QGB297" s="111"/>
      <c r="QGC297" s="111"/>
      <c r="QGD297" s="111"/>
      <c r="QGE297" s="111"/>
      <c r="QGF297" s="111"/>
      <c r="QGG297" s="111"/>
      <c r="QGH297" s="111"/>
      <c r="QGI297" s="111"/>
      <c r="QGJ297" s="111"/>
      <c r="QGK297" s="111"/>
      <c r="QGL297" s="111"/>
      <c r="QGM297" s="111"/>
      <c r="QGN297" s="111"/>
      <c r="QGO297" s="111"/>
      <c r="QGP297" s="111"/>
      <c r="QGQ297" s="111"/>
      <c r="QGR297" s="111"/>
      <c r="QGS297" s="111"/>
      <c r="QGT297" s="111"/>
      <c r="QGU297" s="111"/>
      <c r="QGV297" s="111"/>
      <c r="QGW297" s="111"/>
      <c r="QGX297" s="111"/>
      <c r="QGY297" s="111"/>
      <c r="QGZ297" s="111"/>
      <c r="QHA297" s="111"/>
      <c r="QHB297" s="111"/>
      <c r="QHC297" s="111"/>
      <c r="QHD297" s="111"/>
      <c r="QHE297" s="111"/>
      <c r="QHF297" s="111"/>
      <c r="QHG297" s="111"/>
      <c r="QHH297" s="111"/>
      <c r="QHI297" s="111"/>
      <c r="QHJ297" s="111"/>
      <c r="QHK297" s="111"/>
      <c r="QHL297" s="111"/>
      <c r="QHM297" s="111"/>
      <c r="QHN297" s="111"/>
      <c r="QHO297" s="111"/>
      <c r="QHP297" s="111"/>
      <c r="QHQ297" s="111"/>
      <c r="QHR297" s="111"/>
      <c r="QHS297" s="111"/>
      <c r="QHT297" s="111"/>
      <c r="QHU297" s="111"/>
      <c r="QHV297" s="111"/>
      <c r="QHW297" s="111"/>
      <c r="QHX297" s="111"/>
      <c r="QHY297" s="111"/>
      <c r="QHZ297" s="111"/>
      <c r="QIA297" s="111"/>
      <c r="QIB297" s="111"/>
      <c r="QIC297" s="111"/>
      <c r="QID297" s="111"/>
      <c r="QIE297" s="111"/>
      <c r="QIF297" s="111"/>
      <c r="QIG297" s="111"/>
      <c r="QIH297" s="111"/>
      <c r="QII297" s="111"/>
      <c r="QIJ297" s="111"/>
      <c r="QIK297" s="111"/>
      <c r="QIL297" s="111"/>
      <c r="QIM297" s="111"/>
      <c r="QIN297" s="111"/>
      <c r="QIO297" s="111"/>
      <c r="QIP297" s="111"/>
      <c r="QIQ297" s="111"/>
      <c r="QIR297" s="111"/>
      <c r="QIS297" s="111"/>
      <c r="QIT297" s="111"/>
      <c r="QIU297" s="111"/>
      <c r="QIV297" s="111"/>
      <c r="QIW297" s="111"/>
      <c r="QIX297" s="111"/>
      <c r="QIY297" s="111"/>
      <c r="QIZ297" s="111"/>
      <c r="QJA297" s="111"/>
      <c r="QJB297" s="111"/>
      <c r="QJC297" s="111"/>
      <c r="QJD297" s="111"/>
      <c r="QJE297" s="111"/>
      <c r="QJF297" s="111"/>
      <c r="QJG297" s="111"/>
      <c r="QJH297" s="111"/>
      <c r="QJI297" s="111"/>
      <c r="QJJ297" s="111"/>
      <c r="QJK297" s="111"/>
      <c r="QJL297" s="111"/>
      <c r="QJM297" s="111"/>
      <c r="QJN297" s="111"/>
      <c r="QJO297" s="111"/>
      <c r="QJP297" s="111"/>
      <c r="QJQ297" s="111"/>
      <c r="QJR297" s="111"/>
      <c r="QJS297" s="111"/>
      <c r="QJT297" s="111"/>
      <c r="QJU297" s="111"/>
      <c r="QJV297" s="111"/>
      <c r="QJW297" s="111"/>
      <c r="QJX297" s="111"/>
      <c r="QJY297" s="111"/>
      <c r="QJZ297" s="111"/>
      <c r="QKA297" s="111"/>
      <c r="QKB297" s="111"/>
      <c r="QKC297" s="111"/>
      <c r="QKD297" s="111"/>
      <c r="QKE297" s="111"/>
      <c r="QKF297" s="111"/>
      <c r="QKG297" s="111"/>
      <c r="QKH297" s="111"/>
      <c r="QKI297" s="111"/>
      <c r="QKJ297" s="111"/>
      <c r="QKK297" s="111"/>
      <c r="QKL297" s="111"/>
      <c r="QKM297" s="111"/>
      <c r="QKN297" s="111"/>
      <c r="QKO297" s="111"/>
      <c r="QKP297" s="111"/>
      <c r="QKQ297" s="111"/>
      <c r="QKR297" s="111"/>
      <c r="QKS297" s="111"/>
      <c r="QKT297" s="111"/>
      <c r="QKU297" s="111"/>
      <c r="QKV297" s="111"/>
      <c r="QKW297" s="111"/>
      <c r="QKX297" s="111"/>
      <c r="QKY297" s="111"/>
      <c r="QKZ297" s="111"/>
      <c r="QLA297" s="111"/>
      <c r="QLB297" s="111"/>
      <c r="QLC297" s="111"/>
      <c r="QLD297" s="111"/>
      <c r="QLE297" s="111"/>
      <c r="QLF297" s="111"/>
      <c r="QLG297" s="111"/>
      <c r="QLH297" s="111"/>
      <c r="QLI297" s="111"/>
      <c r="QLJ297" s="111"/>
      <c r="QLK297" s="111"/>
      <c r="QLL297" s="111"/>
      <c r="QLM297" s="111"/>
      <c r="QLN297" s="111"/>
      <c r="QLO297" s="111"/>
      <c r="QLP297" s="111"/>
      <c r="QLQ297" s="111"/>
      <c r="QLR297" s="111"/>
      <c r="QLS297" s="111"/>
      <c r="QLT297" s="111"/>
      <c r="QLU297" s="111"/>
      <c r="QLV297" s="111"/>
      <c r="QLW297" s="111"/>
      <c r="QLX297" s="111"/>
      <c r="QLY297" s="111"/>
      <c r="QLZ297" s="111"/>
      <c r="QMA297" s="111"/>
      <c r="QMB297" s="111"/>
      <c r="QMC297" s="111"/>
      <c r="QMD297" s="111"/>
      <c r="QME297" s="111"/>
      <c r="QMF297" s="111"/>
      <c r="QMG297" s="111"/>
      <c r="QMH297" s="111"/>
      <c r="QMI297" s="111"/>
      <c r="QMJ297" s="111"/>
      <c r="QMK297" s="111"/>
      <c r="QML297" s="111"/>
      <c r="QMM297" s="111"/>
      <c r="QMN297" s="111"/>
      <c r="QMO297" s="111"/>
      <c r="QMP297" s="111"/>
      <c r="QMQ297" s="111"/>
      <c r="QMR297" s="111"/>
      <c r="QMS297" s="111"/>
      <c r="QMT297" s="111"/>
      <c r="QMU297" s="111"/>
      <c r="QMV297" s="111"/>
      <c r="QMW297" s="111"/>
      <c r="QMX297" s="111"/>
      <c r="QMY297" s="111"/>
      <c r="QMZ297" s="111"/>
      <c r="QNA297" s="111"/>
      <c r="QNB297" s="111"/>
      <c r="QNC297" s="111"/>
      <c r="QND297" s="111"/>
      <c r="QNE297" s="111"/>
      <c r="QNF297" s="111"/>
      <c r="QNG297" s="111"/>
      <c r="QNH297" s="111"/>
      <c r="QNI297" s="111"/>
      <c r="QNJ297" s="111"/>
      <c r="QNK297" s="111"/>
      <c r="QNL297" s="111"/>
      <c r="QNM297" s="111"/>
      <c r="QNN297" s="111"/>
      <c r="QNO297" s="111"/>
      <c r="QNP297" s="111"/>
      <c r="QNQ297" s="111"/>
      <c r="QNR297" s="111"/>
      <c r="QNS297" s="111"/>
      <c r="QNT297" s="111"/>
      <c r="QNU297" s="111"/>
      <c r="QNV297" s="111"/>
      <c r="QNW297" s="111"/>
      <c r="QNX297" s="111"/>
      <c r="QNY297" s="111"/>
      <c r="QNZ297" s="111"/>
      <c r="QOA297" s="111"/>
      <c r="QOB297" s="111"/>
      <c r="QOC297" s="111"/>
      <c r="QOD297" s="111"/>
      <c r="QOE297" s="111"/>
      <c r="QOF297" s="111"/>
      <c r="QOG297" s="111"/>
      <c r="QOH297" s="111"/>
      <c r="QOI297" s="111"/>
      <c r="QOJ297" s="111"/>
      <c r="QOK297" s="111"/>
      <c r="QOL297" s="111"/>
      <c r="QOM297" s="111"/>
      <c r="QON297" s="111"/>
      <c r="QOO297" s="111"/>
      <c r="QOP297" s="111"/>
      <c r="QOQ297" s="111"/>
      <c r="QOR297" s="111"/>
      <c r="QOS297" s="111"/>
      <c r="QOT297" s="111"/>
      <c r="QOU297" s="111"/>
      <c r="QOV297" s="111"/>
      <c r="QOW297" s="111"/>
      <c r="QOX297" s="111"/>
      <c r="QOY297" s="111"/>
      <c r="QOZ297" s="111"/>
      <c r="QPA297" s="111"/>
      <c r="QPB297" s="111"/>
      <c r="QPC297" s="111"/>
      <c r="QPD297" s="111"/>
      <c r="QPE297" s="111"/>
      <c r="QPF297" s="111"/>
      <c r="QPG297" s="111"/>
      <c r="QPH297" s="111"/>
      <c r="QPI297" s="111"/>
      <c r="QPJ297" s="111"/>
      <c r="QPK297" s="111"/>
      <c r="QPL297" s="111"/>
      <c r="QPM297" s="111"/>
      <c r="QPN297" s="111"/>
      <c r="QPO297" s="111"/>
      <c r="QPP297" s="111"/>
      <c r="QPQ297" s="111"/>
      <c r="QPR297" s="111"/>
      <c r="QPS297" s="111"/>
      <c r="QPT297" s="111"/>
      <c r="QPU297" s="111"/>
      <c r="QPV297" s="111"/>
      <c r="QPW297" s="111"/>
      <c r="QPX297" s="111"/>
      <c r="QPY297" s="111"/>
      <c r="QPZ297" s="111"/>
      <c r="QQA297" s="111"/>
      <c r="QQB297" s="111"/>
      <c r="QQC297" s="111"/>
      <c r="QQD297" s="111"/>
      <c r="QQE297" s="111"/>
      <c r="QQF297" s="111"/>
      <c r="QQG297" s="111"/>
      <c r="QQH297" s="111"/>
      <c r="QQI297" s="111"/>
      <c r="QQJ297" s="111"/>
      <c r="QQK297" s="111"/>
      <c r="QQL297" s="111"/>
      <c r="QQM297" s="111"/>
      <c r="QQN297" s="111"/>
      <c r="QQO297" s="111"/>
      <c r="QQP297" s="111"/>
      <c r="QQQ297" s="111"/>
      <c r="QQR297" s="111"/>
      <c r="QQS297" s="111"/>
      <c r="QQT297" s="111"/>
      <c r="QQU297" s="111"/>
      <c r="QQV297" s="111"/>
      <c r="QQW297" s="111"/>
      <c r="QQX297" s="111"/>
      <c r="QQY297" s="111"/>
      <c r="QQZ297" s="111"/>
      <c r="QRA297" s="111"/>
      <c r="QRB297" s="111"/>
      <c r="QRC297" s="111"/>
      <c r="QRD297" s="111"/>
      <c r="QRE297" s="111"/>
      <c r="QRF297" s="111"/>
      <c r="QRG297" s="111"/>
      <c r="QRH297" s="111"/>
      <c r="QRI297" s="111"/>
      <c r="QRJ297" s="111"/>
      <c r="QRK297" s="111"/>
      <c r="QRL297" s="111"/>
      <c r="QRM297" s="111"/>
      <c r="QRN297" s="111"/>
      <c r="QRO297" s="111"/>
      <c r="QRP297" s="111"/>
      <c r="QRQ297" s="111"/>
      <c r="QRR297" s="111"/>
      <c r="QRS297" s="111"/>
      <c r="QRT297" s="111"/>
      <c r="QRU297" s="111"/>
      <c r="QRV297" s="111"/>
      <c r="QRW297" s="111"/>
      <c r="QRX297" s="111"/>
      <c r="QRY297" s="111"/>
      <c r="QRZ297" s="111"/>
      <c r="QSA297" s="111"/>
      <c r="QSB297" s="111"/>
      <c r="QSC297" s="111"/>
      <c r="QSD297" s="111"/>
      <c r="QSE297" s="111"/>
      <c r="QSF297" s="111"/>
      <c r="QSG297" s="111"/>
      <c r="QSH297" s="111"/>
      <c r="QSI297" s="111"/>
      <c r="QSJ297" s="111"/>
      <c r="QSK297" s="111"/>
      <c r="QSL297" s="111"/>
      <c r="QSM297" s="111"/>
      <c r="QSN297" s="111"/>
      <c r="QSO297" s="111"/>
      <c r="QSP297" s="111"/>
      <c r="QSQ297" s="111"/>
      <c r="QSR297" s="111"/>
      <c r="QSS297" s="111"/>
      <c r="QST297" s="111"/>
      <c r="QSU297" s="111"/>
      <c r="QSV297" s="111"/>
      <c r="QSW297" s="111"/>
      <c r="QSX297" s="111"/>
      <c r="QSY297" s="111"/>
      <c r="QSZ297" s="111"/>
      <c r="QTA297" s="111"/>
      <c r="QTB297" s="111"/>
      <c r="QTC297" s="111"/>
      <c r="QTD297" s="111"/>
      <c r="QTE297" s="111"/>
      <c r="QTF297" s="111"/>
      <c r="QTG297" s="111"/>
      <c r="QTH297" s="111"/>
      <c r="QTI297" s="111"/>
      <c r="QTJ297" s="111"/>
      <c r="QTK297" s="111"/>
      <c r="QTL297" s="111"/>
      <c r="QTM297" s="111"/>
      <c r="QTN297" s="111"/>
      <c r="QTO297" s="111"/>
      <c r="QTP297" s="111"/>
      <c r="QTQ297" s="111"/>
      <c r="QTR297" s="111"/>
      <c r="QTS297" s="111"/>
      <c r="QTT297" s="111"/>
      <c r="QTU297" s="111"/>
      <c r="QTV297" s="111"/>
      <c r="QTW297" s="111"/>
      <c r="QTX297" s="111"/>
      <c r="QTY297" s="111"/>
      <c r="QTZ297" s="111"/>
      <c r="QUA297" s="111"/>
      <c r="QUB297" s="111"/>
      <c r="QUC297" s="111"/>
      <c r="QUD297" s="111"/>
      <c r="QUE297" s="111"/>
      <c r="QUF297" s="111"/>
      <c r="QUG297" s="111"/>
      <c r="QUH297" s="111"/>
      <c r="QUI297" s="111"/>
      <c r="QUJ297" s="111"/>
      <c r="QUK297" s="111"/>
      <c r="QUL297" s="111"/>
      <c r="QUM297" s="111"/>
      <c r="QUN297" s="111"/>
      <c r="QUO297" s="111"/>
      <c r="QUP297" s="111"/>
      <c r="QUQ297" s="111"/>
      <c r="QUR297" s="111"/>
      <c r="QUS297" s="111"/>
      <c r="QUT297" s="111"/>
      <c r="QUU297" s="111"/>
      <c r="QUV297" s="111"/>
      <c r="QUW297" s="111"/>
      <c r="QUX297" s="111"/>
      <c r="QUY297" s="111"/>
      <c r="QUZ297" s="111"/>
      <c r="QVA297" s="111"/>
      <c r="QVB297" s="111"/>
      <c r="QVC297" s="111"/>
      <c r="QVD297" s="111"/>
      <c r="QVE297" s="111"/>
      <c r="QVF297" s="111"/>
      <c r="QVG297" s="111"/>
      <c r="QVH297" s="111"/>
      <c r="QVI297" s="111"/>
      <c r="QVJ297" s="111"/>
      <c r="QVK297" s="111"/>
      <c r="QVL297" s="111"/>
      <c r="QVM297" s="111"/>
      <c r="QVN297" s="111"/>
      <c r="QVO297" s="111"/>
      <c r="QVP297" s="111"/>
      <c r="QVQ297" s="111"/>
      <c r="QVR297" s="111"/>
      <c r="QVS297" s="111"/>
      <c r="QVT297" s="111"/>
      <c r="QVU297" s="111"/>
      <c r="QVV297" s="111"/>
      <c r="QVW297" s="111"/>
      <c r="QVX297" s="111"/>
      <c r="QVY297" s="111"/>
      <c r="QVZ297" s="111"/>
      <c r="QWA297" s="111"/>
      <c r="QWB297" s="111"/>
      <c r="QWC297" s="111"/>
      <c r="QWD297" s="111"/>
      <c r="QWE297" s="111"/>
      <c r="QWF297" s="111"/>
      <c r="QWG297" s="111"/>
      <c r="QWH297" s="111"/>
      <c r="QWI297" s="111"/>
      <c r="QWJ297" s="111"/>
      <c r="QWK297" s="111"/>
      <c r="QWL297" s="111"/>
      <c r="QWM297" s="111"/>
      <c r="QWN297" s="111"/>
      <c r="QWO297" s="111"/>
      <c r="QWP297" s="111"/>
      <c r="QWQ297" s="111"/>
      <c r="QWR297" s="111"/>
      <c r="QWS297" s="111"/>
      <c r="QWT297" s="111"/>
      <c r="QWU297" s="111"/>
      <c r="QWV297" s="111"/>
      <c r="QWW297" s="111"/>
      <c r="QWX297" s="111"/>
      <c r="QWY297" s="111"/>
      <c r="QWZ297" s="111"/>
      <c r="QXA297" s="111"/>
      <c r="QXB297" s="111"/>
      <c r="QXC297" s="111"/>
      <c r="QXD297" s="111"/>
      <c r="QXE297" s="111"/>
      <c r="QXF297" s="111"/>
      <c r="QXG297" s="111"/>
      <c r="QXH297" s="111"/>
      <c r="QXI297" s="111"/>
      <c r="QXJ297" s="111"/>
      <c r="QXK297" s="111"/>
      <c r="QXL297" s="111"/>
      <c r="QXM297" s="111"/>
      <c r="QXN297" s="111"/>
      <c r="QXO297" s="111"/>
      <c r="QXP297" s="111"/>
      <c r="QXQ297" s="111"/>
      <c r="QXR297" s="111"/>
      <c r="QXS297" s="111"/>
      <c r="QXT297" s="111"/>
      <c r="QXU297" s="111"/>
      <c r="QXV297" s="111"/>
      <c r="QXW297" s="111"/>
      <c r="QXX297" s="111"/>
      <c r="QXY297" s="111"/>
      <c r="QXZ297" s="111"/>
      <c r="QYA297" s="111"/>
      <c r="QYB297" s="111"/>
      <c r="QYC297" s="111"/>
      <c r="QYD297" s="111"/>
      <c r="QYE297" s="111"/>
      <c r="QYF297" s="111"/>
      <c r="QYG297" s="111"/>
      <c r="QYH297" s="111"/>
      <c r="QYI297" s="111"/>
      <c r="QYJ297" s="111"/>
      <c r="QYK297" s="111"/>
      <c r="QYL297" s="111"/>
      <c r="QYM297" s="111"/>
      <c r="QYN297" s="111"/>
      <c r="QYO297" s="111"/>
      <c r="QYP297" s="111"/>
      <c r="QYQ297" s="111"/>
      <c r="QYR297" s="111"/>
      <c r="QYS297" s="111"/>
      <c r="QYT297" s="111"/>
      <c r="QYU297" s="111"/>
      <c r="QYV297" s="111"/>
      <c r="QYW297" s="111"/>
      <c r="QYX297" s="111"/>
      <c r="QYY297" s="111"/>
      <c r="QYZ297" s="111"/>
      <c r="QZA297" s="111"/>
      <c r="QZB297" s="111"/>
      <c r="QZC297" s="111"/>
      <c r="QZD297" s="111"/>
      <c r="QZE297" s="111"/>
      <c r="QZF297" s="111"/>
      <c r="QZG297" s="111"/>
      <c r="QZH297" s="111"/>
      <c r="QZI297" s="111"/>
      <c r="QZJ297" s="111"/>
      <c r="QZK297" s="111"/>
      <c r="QZL297" s="111"/>
      <c r="QZM297" s="111"/>
      <c r="QZN297" s="111"/>
      <c r="QZO297" s="111"/>
      <c r="QZP297" s="111"/>
      <c r="QZQ297" s="111"/>
      <c r="QZR297" s="111"/>
      <c r="QZS297" s="111"/>
      <c r="QZT297" s="111"/>
      <c r="QZU297" s="111"/>
      <c r="QZV297" s="111"/>
      <c r="QZW297" s="111"/>
      <c r="QZX297" s="111"/>
      <c r="QZY297" s="111"/>
      <c r="QZZ297" s="111"/>
      <c r="RAA297" s="111"/>
      <c r="RAB297" s="111"/>
      <c r="RAC297" s="111"/>
      <c r="RAD297" s="111"/>
      <c r="RAE297" s="111"/>
      <c r="RAF297" s="111"/>
      <c r="RAG297" s="111"/>
      <c r="RAH297" s="111"/>
      <c r="RAI297" s="111"/>
      <c r="RAJ297" s="111"/>
      <c r="RAK297" s="111"/>
      <c r="RAL297" s="111"/>
      <c r="RAM297" s="111"/>
      <c r="RAN297" s="111"/>
      <c r="RAO297" s="111"/>
      <c r="RAP297" s="111"/>
      <c r="RAQ297" s="111"/>
      <c r="RAR297" s="111"/>
      <c r="RAS297" s="111"/>
      <c r="RAT297" s="111"/>
      <c r="RAU297" s="111"/>
      <c r="RAV297" s="111"/>
      <c r="RAW297" s="111"/>
      <c r="RAX297" s="111"/>
      <c r="RAY297" s="111"/>
      <c r="RAZ297" s="111"/>
      <c r="RBA297" s="111"/>
      <c r="RBB297" s="111"/>
      <c r="RBC297" s="111"/>
      <c r="RBD297" s="111"/>
      <c r="RBE297" s="111"/>
      <c r="RBF297" s="111"/>
      <c r="RBG297" s="111"/>
      <c r="RBH297" s="111"/>
      <c r="RBI297" s="111"/>
      <c r="RBJ297" s="111"/>
      <c r="RBK297" s="111"/>
      <c r="RBL297" s="111"/>
      <c r="RBM297" s="111"/>
      <c r="RBN297" s="111"/>
      <c r="RBO297" s="111"/>
      <c r="RBP297" s="111"/>
      <c r="RBQ297" s="111"/>
      <c r="RBR297" s="111"/>
      <c r="RBS297" s="111"/>
      <c r="RBT297" s="111"/>
      <c r="RBU297" s="111"/>
      <c r="RBV297" s="111"/>
      <c r="RBW297" s="111"/>
      <c r="RBX297" s="111"/>
      <c r="RBY297" s="111"/>
      <c r="RBZ297" s="111"/>
      <c r="RCA297" s="111"/>
      <c r="RCB297" s="111"/>
      <c r="RCC297" s="111"/>
      <c r="RCD297" s="111"/>
      <c r="RCE297" s="111"/>
      <c r="RCF297" s="111"/>
      <c r="RCG297" s="111"/>
      <c r="RCH297" s="111"/>
      <c r="RCI297" s="111"/>
      <c r="RCJ297" s="111"/>
      <c r="RCK297" s="111"/>
      <c r="RCL297" s="111"/>
      <c r="RCM297" s="111"/>
      <c r="RCN297" s="111"/>
      <c r="RCO297" s="111"/>
      <c r="RCP297" s="111"/>
      <c r="RCQ297" s="111"/>
      <c r="RCR297" s="111"/>
      <c r="RCS297" s="111"/>
      <c r="RCT297" s="111"/>
      <c r="RCU297" s="111"/>
      <c r="RCV297" s="111"/>
      <c r="RCW297" s="111"/>
      <c r="RCX297" s="111"/>
      <c r="RCY297" s="111"/>
      <c r="RCZ297" s="111"/>
      <c r="RDA297" s="111"/>
      <c r="RDB297" s="111"/>
      <c r="RDC297" s="111"/>
      <c r="RDD297" s="111"/>
      <c r="RDE297" s="111"/>
      <c r="RDF297" s="111"/>
      <c r="RDG297" s="111"/>
      <c r="RDH297" s="111"/>
      <c r="RDI297" s="111"/>
      <c r="RDJ297" s="111"/>
      <c r="RDK297" s="111"/>
      <c r="RDL297" s="111"/>
      <c r="RDM297" s="111"/>
      <c r="RDN297" s="111"/>
      <c r="RDO297" s="111"/>
      <c r="RDP297" s="111"/>
      <c r="RDQ297" s="111"/>
      <c r="RDR297" s="111"/>
      <c r="RDS297" s="111"/>
      <c r="RDT297" s="111"/>
      <c r="RDU297" s="111"/>
      <c r="RDV297" s="111"/>
      <c r="RDW297" s="111"/>
      <c r="RDX297" s="111"/>
      <c r="RDY297" s="111"/>
      <c r="RDZ297" s="111"/>
      <c r="REA297" s="111"/>
      <c r="REB297" s="111"/>
      <c r="REC297" s="111"/>
      <c r="RED297" s="111"/>
      <c r="REE297" s="111"/>
      <c r="REF297" s="111"/>
      <c r="REG297" s="111"/>
      <c r="REH297" s="111"/>
      <c r="REI297" s="111"/>
      <c r="REJ297" s="111"/>
      <c r="REK297" s="111"/>
      <c r="REL297" s="111"/>
      <c r="REM297" s="111"/>
      <c r="REN297" s="111"/>
      <c r="REO297" s="111"/>
      <c r="REP297" s="111"/>
      <c r="REQ297" s="111"/>
      <c r="RER297" s="111"/>
      <c r="RES297" s="111"/>
      <c r="RET297" s="111"/>
      <c r="REU297" s="111"/>
      <c r="REV297" s="111"/>
      <c r="REW297" s="111"/>
      <c r="REX297" s="111"/>
      <c r="REY297" s="111"/>
      <c r="REZ297" s="111"/>
      <c r="RFA297" s="111"/>
      <c r="RFB297" s="111"/>
      <c r="RFC297" s="111"/>
      <c r="RFD297" s="111"/>
      <c r="RFE297" s="111"/>
      <c r="RFF297" s="111"/>
      <c r="RFG297" s="111"/>
      <c r="RFH297" s="111"/>
      <c r="RFI297" s="111"/>
      <c r="RFJ297" s="111"/>
      <c r="RFK297" s="111"/>
      <c r="RFL297" s="111"/>
      <c r="RFM297" s="111"/>
      <c r="RFN297" s="111"/>
      <c r="RFO297" s="111"/>
      <c r="RFP297" s="111"/>
      <c r="RFQ297" s="111"/>
      <c r="RFR297" s="111"/>
      <c r="RFS297" s="111"/>
      <c r="RFT297" s="111"/>
      <c r="RFU297" s="111"/>
      <c r="RFV297" s="111"/>
      <c r="RFW297" s="111"/>
      <c r="RFX297" s="111"/>
      <c r="RFY297" s="111"/>
      <c r="RFZ297" s="111"/>
      <c r="RGA297" s="111"/>
      <c r="RGB297" s="111"/>
      <c r="RGC297" s="111"/>
      <c r="RGD297" s="111"/>
      <c r="RGE297" s="111"/>
      <c r="RGF297" s="111"/>
      <c r="RGG297" s="111"/>
      <c r="RGH297" s="111"/>
      <c r="RGI297" s="111"/>
      <c r="RGJ297" s="111"/>
      <c r="RGK297" s="111"/>
      <c r="RGL297" s="111"/>
      <c r="RGM297" s="111"/>
      <c r="RGN297" s="111"/>
      <c r="RGO297" s="111"/>
      <c r="RGP297" s="111"/>
      <c r="RGQ297" s="111"/>
      <c r="RGR297" s="111"/>
      <c r="RGS297" s="111"/>
      <c r="RGT297" s="111"/>
      <c r="RGU297" s="111"/>
      <c r="RGV297" s="111"/>
      <c r="RGW297" s="111"/>
      <c r="RGX297" s="111"/>
      <c r="RGY297" s="111"/>
      <c r="RGZ297" s="111"/>
      <c r="RHA297" s="111"/>
      <c r="RHB297" s="111"/>
      <c r="RHC297" s="111"/>
      <c r="RHD297" s="111"/>
      <c r="RHE297" s="111"/>
      <c r="RHF297" s="111"/>
      <c r="RHG297" s="111"/>
      <c r="RHH297" s="111"/>
      <c r="RHI297" s="111"/>
      <c r="RHJ297" s="111"/>
      <c r="RHK297" s="111"/>
      <c r="RHL297" s="111"/>
      <c r="RHM297" s="111"/>
      <c r="RHN297" s="111"/>
      <c r="RHO297" s="111"/>
      <c r="RHP297" s="111"/>
      <c r="RHQ297" s="111"/>
      <c r="RHR297" s="111"/>
      <c r="RHS297" s="111"/>
      <c r="RHT297" s="111"/>
      <c r="RHU297" s="111"/>
      <c r="RHV297" s="111"/>
      <c r="RHW297" s="111"/>
      <c r="RHX297" s="111"/>
      <c r="RHY297" s="111"/>
      <c r="RHZ297" s="111"/>
      <c r="RIA297" s="111"/>
      <c r="RIB297" s="111"/>
      <c r="RIC297" s="111"/>
      <c r="RID297" s="111"/>
      <c r="RIE297" s="111"/>
      <c r="RIF297" s="111"/>
      <c r="RIG297" s="111"/>
      <c r="RIH297" s="111"/>
      <c r="RII297" s="111"/>
      <c r="RIJ297" s="111"/>
      <c r="RIK297" s="111"/>
      <c r="RIL297" s="111"/>
      <c r="RIM297" s="111"/>
      <c r="RIN297" s="111"/>
      <c r="RIO297" s="111"/>
      <c r="RIP297" s="111"/>
      <c r="RIQ297" s="111"/>
      <c r="RIR297" s="111"/>
      <c r="RIS297" s="111"/>
      <c r="RIT297" s="111"/>
      <c r="RIU297" s="111"/>
      <c r="RIV297" s="111"/>
      <c r="RIW297" s="111"/>
      <c r="RIX297" s="111"/>
      <c r="RIY297" s="111"/>
      <c r="RIZ297" s="111"/>
      <c r="RJA297" s="111"/>
      <c r="RJB297" s="111"/>
      <c r="RJC297" s="111"/>
      <c r="RJD297" s="111"/>
      <c r="RJE297" s="111"/>
      <c r="RJF297" s="111"/>
      <c r="RJG297" s="111"/>
      <c r="RJH297" s="111"/>
      <c r="RJI297" s="111"/>
      <c r="RJJ297" s="111"/>
      <c r="RJK297" s="111"/>
      <c r="RJL297" s="111"/>
      <c r="RJM297" s="111"/>
      <c r="RJN297" s="111"/>
      <c r="RJO297" s="111"/>
      <c r="RJP297" s="111"/>
      <c r="RJQ297" s="111"/>
      <c r="RJR297" s="111"/>
      <c r="RJS297" s="111"/>
      <c r="RJT297" s="111"/>
      <c r="RJU297" s="111"/>
      <c r="RJV297" s="111"/>
      <c r="RJW297" s="111"/>
      <c r="RJX297" s="111"/>
      <c r="RJY297" s="111"/>
      <c r="RJZ297" s="111"/>
      <c r="RKA297" s="111"/>
      <c r="RKB297" s="111"/>
      <c r="RKC297" s="111"/>
      <c r="RKD297" s="111"/>
      <c r="RKE297" s="111"/>
      <c r="RKF297" s="111"/>
      <c r="RKG297" s="111"/>
      <c r="RKH297" s="111"/>
      <c r="RKI297" s="111"/>
      <c r="RKJ297" s="111"/>
      <c r="RKK297" s="111"/>
      <c r="RKL297" s="111"/>
      <c r="RKM297" s="111"/>
      <c r="RKN297" s="111"/>
      <c r="RKO297" s="111"/>
      <c r="RKP297" s="111"/>
      <c r="RKQ297" s="111"/>
      <c r="RKR297" s="111"/>
      <c r="RKS297" s="111"/>
      <c r="RKT297" s="111"/>
      <c r="RKU297" s="111"/>
      <c r="RKV297" s="111"/>
      <c r="RKW297" s="111"/>
      <c r="RKX297" s="111"/>
      <c r="RKY297" s="111"/>
      <c r="RKZ297" s="111"/>
      <c r="RLA297" s="111"/>
      <c r="RLB297" s="111"/>
      <c r="RLC297" s="111"/>
      <c r="RLD297" s="111"/>
      <c r="RLE297" s="111"/>
      <c r="RLF297" s="111"/>
      <c r="RLG297" s="111"/>
      <c r="RLH297" s="111"/>
      <c r="RLI297" s="111"/>
      <c r="RLJ297" s="111"/>
      <c r="RLK297" s="111"/>
      <c r="RLL297" s="111"/>
      <c r="RLM297" s="111"/>
      <c r="RLN297" s="111"/>
      <c r="RLO297" s="111"/>
      <c r="RLP297" s="111"/>
      <c r="RLQ297" s="111"/>
      <c r="RLR297" s="111"/>
      <c r="RLS297" s="111"/>
      <c r="RLT297" s="111"/>
      <c r="RLU297" s="111"/>
      <c r="RLV297" s="111"/>
      <c r="RLW297" s="111"/>
      <c r="RLX297" s="111"/>
      <c r="RLY297" s="111"/>
      <c r="RLZ297" s="111"/>
      <c r="RMA297" s="111"/>
      <c r="RMB297" s="111"/>
      <c r="RMC297" s="111"/>
      <c r="RMD297" s="111"/>
      <c r="RME297" s="111"/>
      <c r="RMF297" s="111"/>
      <c r="RMG297" s="111"/>
      <c r="RMH297" s="111"/>
      <c r="RMI297" s="111"/>
      <c r="RMJ297" s="111"/>
      <c r="RMK297" s="111"/>
      <c r="RML297" s="111"/>
      <c r="RMM297" s="111"/>
      <c r="RMN297" s="111"/>
      <c r="RMO297" s="111"/>
      <c r="RMP297" s="111"/>
      <c r="RMQ297" s="111"/>
      <c r="RMR297" s="111"/>
      <c r="RMS297" s="111"/>
      <c r="RMT297" s="111"/>
      <c r="RMU297" s="111"/>
      <c r="RMV297" s="111"/>
      <c r="RMW297" s="111"/>
      <c r="RMX297" s="111"/>
      <c r="RMY297" s="111"/>
      <c r="RMZ297" s="111"/>
      <c r="RNA297" s="111"/>
      <c r="RNB297" s="111"/>
      <c r="RNC297" s="111"/>
      <c r="RND297" s="111"/>
      <c r="RNE297" s="111"/>
      <c r="RNF297" s="111"/>
      <c r="RNG297" s="111"/>
      <c r="RNH297" s="111"/>
      <c r="RNI297" s="111"/>
      <c r="RNJ297" s="111"/>
      <c r="RNK297" s="111"/>
      <c r="RNL297" s="111"/>
      <c r="RNM297" s="111"/>
      <c r="RNN297" s="111"/>
      <c r="RNO297" s="111"/>
      <c r="RNP297" s="111"/>
      <c r="RNQ297" s="111"/>
      <c r="RNR297" s="111"/>
      <c r="RNS297" s="111"/>
      <c r="RNT297" s="111"/>
      <c r="RNU297" s="111"/>
      <c r="RNV297" s="111"/>
      <c r="RNW297" s="111"/>
      <c r="RNX297" s="111"/>
      <c r="RNY297" s="111"/>
      <c r="RNZ297" s="111"/>
      <c r="ROA297" s="111"/>
      <c r="ROB297" s="111"/>
      <c r="ROC297" s="111"/>
      <c r="ROD297" s="111"/>
      <c r="ROE297" s="111"/>
      <c r="ROF297" s="111"/>
      <c r="ROG297" s="111"/>
      <c r="ROH297" s="111"/>
      <c r="ROI297" s="111"/>
      <c r="ROJ297" s="111"/>
      <c r="ROK297" s="111"/>
      <c r="ROL297" s="111"/>
      <c r="ROM297" s="111"/>
      <c r="RON297" s="111"/>
      <c r="ROO297" s="111"/>
      <c r="ROP297" s="111"/>
      <c r="ROQ297" s="111"/>
      <c r="ROR297" s="111"/>
      <c r="ROS297" s="111"/>
      <c r="ROT297" s="111"/>
      <c r="ROU297" s="111"/>
      <c r="ROV297" s="111"/>
      <c r="ROW297" s="111"/>
      <c r="ROX297" s="111"/>
      <c r="ROY297" s="111"/>
      <c r="ROZ297" s="111"/>
      <c r="RPA297" s="111"/>
      <c r="RPB297" s="111"/>
      <c r="RPC297" s="111"/>
      <c r="RPD297" s="111"/>
      <c r="RPE297" s="111"/>
      <c r="RPF297" s="111"/>
      <c r="RPG297" s="111"/>
      <c r="RPH297" s="111"/>
      <c r="RPI297" s="111"/>
      <c r="RPJ297" s="111"/>
      <c r="RPK297" s="111"/>
      <c r="RPL297" s="111"/>
      <c r="RPM297" s="111"/>
      <c r="RPN297" s="111"/>
      <c r="RPO297" s="111"/>
      <c r="RPP297" s="111"/>
      <c r="RPQ297" s="111"/>
      <c r="RPR297" s="111"/>
      <c r="RPS297" s="111"/>
      <c r="RPT297" s="111"/>
      <c r="RPU297" s="111"/>
      <c r="RPV297" s="111"/>
      <c r="RPW297" s="111"/>
      <c r="RPX297" s="111"/>
      <c r="RPY297" s="111"/>
      <c r="RPZ297" s="111"/>
      <c r="RQA297" s="111"/>
      <c r="RQB297" s="111"/>
      <c r="RQC297" s="111"/>
      <c r="RQD297" s="111"/>
      <c r="RQE297" s="111"/>
      <c r="RQF297" s="111"/>
      <c r="RQG297" s="111"/>
      <c r="RQH297" s="111"/>
      <c r="RQI297" s="111"/>
      <c r="RQJ297" s="111"/>
      <c r="RQK297" s="111"/>
      <c r="RQL297" s="111"/>
      <c r="RQM297" s="111"/>
      <c r="RQN297" s="111"/>
      <c r="RQO297" s="111"/>
      <c r="RQP297" s="111"/>
      <c r="RQQ297" s="111"/>
      <c r="RQR297" s="111"/>
      <c r="RQS297" s="111"/>
      <c r="RQT297" s="111"/>
      <c r="RQU297" s="111"/>
      <c r="RQV297" s="111"/>
      <c r="RQW297" s="111"/>
      <c r="RQX297" s="111"/>
      <c r="RQY297" s="111"/>
      <c r="RQZ297" s="111"/>
      <c r="RRA297" s="111"/>
      <c r="RRB297" s="111"/>
      <c r="RRC297" s="111"/>
      <c r="RRD297" s="111"/>
      <c r="RRE297" s="111"/>
      <c r="RRF297" s="111"/>
      <c r="RRG297" s="111"/>
      <c r="RRH297" s="111"/>
      <c r="RRI297" s="111"/>
      <c r="RRJ297" s="111"/>
      <c r="RRK297" s="111"/>
      <c r="RRL297" s="111"/>
      <c r="RRM297" s="111"/>
      <c r="RRN297" s="111"/>
      <c r="RRO297" s="111"/>
      <c r="RRP297" s="111"/>
      <c r="RRQ297" s="111"/>
      <c r="RRR297" s="111"/>
      <c r="RRS297" s="111"/>
      <c r="RRT297" s="111"/>
      <c r="RRU297" s="111"/>
      <c r="RRV297" s="111"/>
      <c r="RRW297" s="111"/>
      <c r="RRX297" s="111"/>
      <c r="RRY297" s="111"/>
      <c r="RRZ297" s="111"/>
      <c r="RSA297" s="111"/>
      <c r="RSB297" s="111"/>
      <c r="RSC297" s="111"/>
      <c r="RSD297" s="111"/>
      <c r="RSE297" s="111"/>
      <c r="RSF297" s="111"/>
      <c r="RSG297" s="111"/>
      <c r="RSH297" s="111"/>
      <c r="RSI297" s="111"/>
      <c r="RSJ297" s="111"/>
      <c r="RSK297" s="111"/>
      <c r="RSL297" s="111"/>
      <c r="RSM297" s="111"/>
      <c r="RSN297" s="111"/>
      <c r="RSO297" s="111"/>
      <c r="RSP297" s="111"/>
      <c r="RSQ297" s="111"/>
      <c r="RSR297" s="111"/>
      <c r="RSS297" s="111"/>
      <c r="RST297" s="111"/>
      <c r="RSU297" s="111"/>
      <c r="RSV297" s="111"/>
      <c r="RSW297" s="111"/>
      <c r="RSX297" s="111"/>
      <c r="RSY297" s="111"/>
      <c r="RSZ297" s="111"/>
      <c r="RTA297" s="111"/>
      <c r="RTB297" s="111"/>
      <c r="RTC297" s="111"/>
      <c r="RTD297" s="111"/>
      <c r="RTE297" s="111"/>
      <c r="RTF297" s="111"/>
      <c r="RTG297" s="111"/>
      <c r="RTH297" s="111"/>
      <c r="RTI297" s="111"/>
      <c r="RTJ297" s="111"/>
      <c r="RTK297" s="111"/>
      <c r="RTL297" s="111"/>
      <c r="RTM297" s="111"/>
      <c r="RTN297" s="111"/>
      <c r="RTO297" s="111"/>
      <c r="RTP297" s="111"/>
      <c r="RTQ297" s="111"/>
      <c r="RTR297" s="111"/>
      <c r="RTS297" s="111"/>
      <c r="RTT297" s="111"/>
      <c r="RTU297" s="111"/>
      <c r="RTV297" s="111"/>
      <c r="RTW297" s="111"/>
      <c r="RTX297" s="111"/>
      <c r="RTY297" s="111"/>
      <c r="RTZ297" s="111"/>
      <c r="RUA297" s="111"/>
      <c r="RUB297" s="111"/>
      <c r="RUC297" s="111"/>
      <c r="RUD297" s="111"/>
      <c r="RUE297" s="111"/>
      <c r="RUF297" s="111"/>
      <c r="RUG297" s="111"/>
      <c r="RUH297" s="111"/>
      <c r="RUI297" s="111"/>
      <c r="RUJ297" s="111"/>
      <c r="RUK297" s="111"/>
      <c r="RUL297" s="111"/>
      <c r="RUM297" s="111"/>
      <c r="RUN297" s="111"/>
      <c r="RUO297" s="111"/>
      <c r="RUP297" s="111"/>
      <c r="RUQ297" s="111"/>
      <c r="RUR297" s="111"/>
      <c r="RUS297" s="111"/>
      <c r="RUT297" s="111"/>
      <c r="RUU297" s="111"/>
      <c r="RUV297" s="111"/>
      <c r="RUW297" s="111"/>
      <c r="RUX297" s="111"/>
      <c r="RUY297" s="111"/>
      <c r="RUZ297" s="111"/>
      <c r="RVA297" s="111"/>
      <c r="RVB297" s="111"/>
      <c r="RVC297" s="111"/>
      <c r="RVD297" s="111"/>
      <c r="RVE297" s="111"/>
      <c r="RVF297" s="111"/>
      <c r="RVG297" s="111"/>
      <c r="RVH297" s="111"/>
      <c r="RVI297" s="111"/>
      <c r="RVJ297" s="111"/>
      <c r="RVK297" s="111"/>
      <c r="RVL297" s="111"/>
      <c r="RVM297" s="111"/>
      <c r="RVN297" s="111"/>
      <c r="RVO297" s="111"/>
      <c r="RVP297" s="111"/>
      <c r="RVQ297" s="111"/>
      <c r="RVR297" s="111"/>
      <c r="RVS297" s="111"/>
      <c r="RVT297" s="111"/>
      <c r="RVU297" s="111"/>
      <c r="RVV297" s="111"/>
      <c r="RVW297" s="111"/>
      <c r="RVX297" s="111"/>
      <c r="RVY297" s="111"/>
      <c r="RVZ297" s="111"/>
      <c r="RWA297" s="111"/>
      <c r="RWB297" s="111"/>
      <c r="RWC297" s="111"/>
      <c r="RWD297" s="111"/>
      <c r="RWE297" s="111"/>
      <c r="RWF297" s="111"/>
      <c r="RWG297" s="111"/>
      <c r="RWH297" s="111"/>
      <c r="RWI297" s="111"/>
      <c r="RWJ297" s="111"/>
      <c r="RWK297" s="111"/>
      <c r="RWL297" s="111"/>
      <c r="RWM297" s="111"/>
      <c r="RWN297" s="111"/>
      <c r="RWO297" s="111"/>
      <c r="RWP297" s="111"/>
      <c r="RWQ297" s="111"/>
      <c r="RWR297" s="111"/>
      <c r="RWS297" s="111"/>
      <c r="RWT297" s="111"/>
      <c r="RWU297" s="111"/>
      <c r="RWV297" s="111"/>
      <c r="RWW297" s="111"/>
      <c r="RWX297" s="111"/>
      <c r="RWY297" s="111"/>
      <c r="RWZ297" s="111"/>
      <c r="RXA297" s="111"/>
      <c r="RXB297" s="111"/>
      <c r="RXC297" s="111"/>
      <c r="RXD297" s="111"/>
      <c r="RXE297" s="111"/>
      <c r="RXF297" s="111"/>
      <c r="RXG297" s="111"/>
      <c r="RXH297" s="111"/>
      <c r="RXI297" s="111"/>
      <c r="RXJ297" s="111"/>
      <c r="RXK297" s="111"/>
      <c r="RXL297" s="111"/>
      <c r="RXM297" s="111"/>
      <c r="RXN297" s="111"/>
      <c r="RXO297" s="111"/>
      <c r="RXP297" s="111"/>
      <c r="RXQ297" s="111"/>
      <c r="RXR297" s="111"/>
      <c r="RXS297" s="111"/>
      <c r="RXT297" s="111"/>
      <c r="RXU297" s="111"/>
      <c r="RXV297" s="111"/>
      <c r="RXW297" s="111"/>
      <c r="RXX297" s="111"/>
      <c r="RXY297" s="111"/>
      <c r="RXZ297" s="111"/>
      <c r="RYA297" s="111"/>
      <c r="RYB297" s="111"/>
      <c r="RYC297" s="111"/>
      <c r="RYD297" s="111"/>
      <c r="RYE297" s="111"/>
      <c r="RYF297" s="111"/>
      <c r="RYG297" s="111"/>
      <c r="RYH297" s="111"/>
      <c r="RYI297" s="111"/>
      <c r="RYJ297" s="111"/>
      <c r="RYK297" s="111"/>
      <c r="RYL297" s="111"/>
      <c r="RYM297" s="111"/>
      <c r="RYN297" s="111"/>
      <c r="RYO297" s="111"/>
      <c r="RYP297" s="111"/>
      <c r="RYQ297" s="111"/>
      <c r="RYR297" s="111"/>
      <c r="RYS297" s="111"/>
      <c r="RYT297" s="111"/>
      <c r="RYU297" s="111"/>
      <c r="RYV297" s="111"/>
      <c r="RYW297" s="111"/>
      <c r="RYX297" s="111"/>
      <c r="RYY297" s="111"/>
      <c r="RYZ297" s="111"/>
      <c r="RZA297" s="111"/>
      <c r="RZB297" s="111"/>
      <c r="RZC297" s="111"/>
      <c r="RZD297" s="111"/>
      <c r="RZE297" s="111"/>
      <c r="RZF297" s="111"/>
      <c r="RZG297" s="111"/>
      <c r="RZH297" s="111"/>
      <c r="RZI297" s="111"/>
      <c r="RZJ297" s="111"/>
      <c r="RZK297" s="111"/>
      <c r="RZL297" s="111"/>
      <c r="RZM297" s="111"/>
      <c r="RZN297" s="111"/>
      <c r="RZO297" s="111"/>
      <c r="RZP297" s="111"/>
      <c r="RZQ297" s="111"/>
      <c r="RZR297" s="111"/>
      <c r="RZS297" s="111"/>
      <c r="RZT297" s="111"/>
      <c r="RZU297" s="111"/>
      <c r="RZV297" s="111"/>
      <c r="RZW297" s="111"/>
      <c r="RZX297" s="111"/>
      <c r="RZY297" s="111"/>
      <c r="RZZ297" s="111"/>
      <c r="SAA297" s="111"/>
      <c r="SAB297" s="111"/>
      <c r="SAC297" s="111"/>
      <c r="SAD297" s="111"/>
      <c r="SAE297" s="111"/>
      <c r="SAF297" s="111"/>
      <c r="SAG297" s="111"/>
      <c r="SAH297" s="111"/>
      <c r="SAI297" s="111"/>
      <c r="SAJ297" s="111"/>
      <c r="SAK297" s="111"/>
      <c r="SAL297" s="111"/>
      <c r="SAM297" s="111"/>
      <c r="SAN297" s="111"/>
      <c r="SAO297" s="111"/>
      <c r="SAP297" s="111"/>
      <c r="SAQ297" s="111"/>
      <c r="SAR297" s="111"/>
      <c r="SAS297" s="111"/>
      <c r="SAT297" s="111"/>
      <c r="SAU297" s="111"/>
      <c r="SAV297" s="111"/>
      <c r="SAW297" s="111"/>
      <c r="SAX297" s="111"/>
      <c r="SAY297" s="111"/>
      <c r="SAZ297" s="111"/>
      <c r="SBA297" s="111"/>
      <c r="SBB297" s="111"/>
      <c r="SBC297" s="111"/>
      <c r="SBD297" s="111"/>
      <c r="SBE297" s="111"/>
      <c r="SBF297" s="111"/>
      <c r="SBG297" s="111"/>
      <c r="SBH297" s="111"/>
      <c r="SBI297" s="111"/>
      <c r="SBJ297" s="111"/>
      <c r="SBK297" s="111"/>
      <c r="SBL297" s="111"/>
      <c r="SBM297" s="111"/>
      <c r="SBN297" s="111"/>
      <c r="SBO297" s="111"/>
      <c r="SBP297" s="111"/>
      <c r="SBQ297" s="111"/>
      <c r="SBR297" s="111"/>
      <c r="SBS297" s="111"/>
      <c r="SBT297" s="111"/>
      <c r="SBU297" s="111"/>
      <c r="SBV297" s="111"/>
      <c r="SBW297" s="111"/>
      <c r="SBX297" s="111"/>
      <c r="SBY297" s="111"/>
      <c r="SBZ297" s="111"/>
      <c r="SCA297" s="111"/>
      <c r="SCB297" s="111"/>
      <c r="SCC297" s="111"/>
      <c r="SCD297" s="111"/>
      <c r="SCE297" s="111"/>
      <c r="SCF297" s="111"/>
      <c r="SCG297" s="111"/>
      <c r="SCH297" s="111"/>
      <c r="SCI297" s="111"/>
      <c r="SCJ297" s="111"/>
      <c r="SCK297" s="111"/>
      <c r="SCL297" s="111"/>
      <c r="SCM297" s="111"/>
      <c r="SCN297" s="111"/>
      <c r="SCO297" s="111"/>
      <c r="SCP297" s="111"/>
      <c r="SCQ297" s="111"/>
      <c r="SCR297" s="111"/>
      <c r="SCS297" s="111"/>
      <c r="SCT297" s="111"/>
      <c r="SCU297" s="111"/>
      <c r="SCV297" s="111"/>
      <c r="SCW297" s="111"/>
      <c r="SCX297" s="111"/>
      <c r="SCY297" s="111"/>
      <c r="SCZ297" s="111"/>
      <c r="SDA297" s="111"/>
      <c r="SDB297" s="111"/>
      <c r="SDC297" s="111"/>
      <c r="SDD297" s="111"/>
      <c r="SDE297" s="111"/>
      <c r="SDF297" s="111"/>
      <c r="SDG297" s="111"/>
      <c r="SDH297" s="111"/>
      <c r="SDI297" s="111"/>
      <c r="SDJ297" s="111"/>
      <c r="SDK297" s="111"/>
      <c r="SDL297" s="111"/>
      <c r="SDM297" s="111"/>
      <c r="SDN297" s="111"/>
      <c r="SDO297" s="111"/>
      <c r="SDP297" s="111"/>
      <c r="SDQ297" s="111"/>
      <c r="SDR297" s="111"/>
      <c r="SDS297" s="111"/>
      <c r="SDT297" s="111"/>
      <c r="SDU297" s="111"/>
      <c r="SDV297" s="111"/>
      <c r="SDW297" s="111"/>
      <c r="SDX297" s="111"/>
      <c r="SDY297" s="111"/>
      <c r="SDZ297" s="111"/>
      <c r="SEA297" s="111"/>
      <c r="SEB297" s="111"/>
      <c r="SEC297" s="111"/>
      <c r="SED297" s="111"/>
      <c r="SEE297" s="111"/>
      <c r="SEF297" s="111"/>
      <c r="SEG297" s="111"/>
      <c r="SEH297" s="111"/>
      <c r="SEI297" s="111"/>
      <c r="SEJ297" s="111"/>
      <c r="SEK297" s="111"/>
      <c r="SEL297" s="111"/>
      <c r="SEM297" s="111"/>
      <c r="SEN297" s="111"/>
      <c r="SEO297" s="111"/>
      <c r="SEP297" s="111"/>
      <c r="SEQ297" s="111"/>
      <c r="SER297" s="111"/>
      <c r="SES297" s="111"/>
      <c r="SET297" s="111"/>
      <c r="SEU297" s="111"/>
      <c r="SEV297" s="111"/>
      <c r="SEW297" s="111"/>
      <c r="SEX297" s="111"/>
      <c r="SEY297" s="111"/>
      <c r="SEZ297" s="111"/>
      <c r="SFA297" s="111"/>
      <c r="SFB297" s="111"/>
      <c r="SFC297" s="111"/>
      <c r="SFD297" s="111"/>
      <c r="SFE297" s="111"/>
      <c r="SFF297" s="111"/>
      <c r="SFG297" s="111"/>
      <c r="SFH297" s="111"/>
      <c r="SFI297" s="111"/>
      <c r="SFJ297" s="111"/>
      <c r="SFK297" s="111"/>
      <c r="SFL297" s="111"/>
      <c r="SFM297" s="111"/>
      <c r="SFN297" s="111"/>
      <c r="SFO297" s="111"/>
      <c r="SFP297" s="111"/>
      <c r="SFQ297" s="111"/>
      <c r="SFR297" s="111"/>
      <c r="SFS297" s="111"/>
      <c r="SFT297" s="111"/>
      <c r="SFU297" s="111"/>
      <c r="SFV297" s="111"/>
      <c r="SFW297" s="111"/>
      <c r="SFX297" s="111"/>
      <c r="SFY297" s="111"/>
      <c r="SFZ297" s="111"/>
      <c r="SGA297" s="111"/>
      <c r="SGB297" s="111"/>
      <c r="SGC297" s="111"/>
      <c r="SGD297" s="111"/>
      <c r="SGE297" s="111"/>
      <c r="SGF297" s="111"/>
      <c r="SGG297" s="111"/>
      <c r="SGH297" s="111"/>
      <c r="SGI297" s="111"/>
      <c r="SGJ297" s="111"/>
      <c r="SGK297" s="111"/>
      <c r="SGL297" s="111"/>
      <c r="SGM297" s="111"/>
      <c r="SGN297" s="111"/>
      <c r="SGO297" s="111"/>
      <c r="SGP297" s="111"/>
      <c r="SGQ297" s="111"/>
      <c r="SGR297" s="111"/>
      <c r="SGS297" s="111"/>
      <c r="SGT297" s="111"/>
      <c r="SGU297" s="111"/>
      <c r="SGV297" s="111"/>
      <c r="SGW297" s="111"/>
      <c r="SGX297" s="111"/>
      <c r="SGY297" s="111"/>
      <c r="SGZ297" s="111"/>
      <c r="SHA297" s="111"/>
      <c r="SHB297" s="111"/>
      <c r="SHC297" s="111"/>
      <c r="SHD297" s="111"/>
      <c r="SHE297" s="111"/>
      <c r="SHF297" s="111"/>
      <c r="SHG297" s="111"/>
      <c r="SHH297" s="111"/>
      <c r="SHI297" s="111"/>
      <c r="SHJ297" s="111"/>
      <c r="SHK297" s="111"/>
      <c r="SHL297" s="111"/>
      <c r="SHM297" s="111"/>
      <c r="SHN297" s="111"/>
      <c r="SHO297" s="111"/>
      <c r="SHP297" s="111"/>
      <c r="SHQ297" s="111"/>
      <c r="SHR297" s="111"/>
      <c r="SHS297" s="111"/>
      <c r="SHT297" s="111"/>
      <c r="SHU297" s="111"/>
      <c r="SHV297" s="111"/>
      <c r="SHW297" s="111"/>
      <c r="SHX297" s="111"/>
      <c r="SHY297" s="111"/>
      <c r="SHZ297" s="111"/>
      <c r="SIA297" s="111"/>
      <c r="SIB297" s="111"/>
      <c r="SIC297" s="111"/>
      <c r="SID297" s="111"/>
      <c r="SIE297" s="111"/>
      <c r="SIF297" s="111"/>
      <c r="SIG297" s="111"/>
      <c r="SIH297" s="111"/>
      <c r="SII297" s="111"/>
      <c r="SIJ297" s="111"/>
      <c r="SIK297" s="111"/>
      <c r="SIL297" s="111"/>
      <c r="SIM297" s="111"/>
      <c r="SIN297" s="111"/>
      <c r="SIO297" s="111"/>
      <c r="SIP297" s="111"/>
      <c r="SIQ297" s="111"/>
      <c r="SIR297" s="111"/>
      <c r="SIS297" s="111"/>
      <c r="SIT297" s="111"/>
      <c r="SIU297" s="111"/>
      <c r="SIV297" s="111"/>
      <c r="SIW297" s="111"/>
      <c r="SIX297" s="111"/>
      <c r="SIY297" s="111"/>
      <c r="SIZ297" s="111"/>
      <c r="SJA297" s="111"/>
      <c r="SJB297" s="111"/>
      <c r="SJC297" s="111"/>
      <c r="SJD297" s="111"/>
      <c r="SJE297" s="111"/>
      <c r="SJF297" s="111"/>
      <c r="SJG297" s="111"/>
      <c r="SJH297" s="111"/>
      <c r="SJI297" s="111"/>
      <c r="SJJ297" s="111"/>
      <c r="SJK297" s="111"/>
      <c r="SJL297" s="111"/>
      <c r="SJM297" s="111"/>
      <c r="SJN297" s="111"/>
      <c r="SJO297" s="111"/>
      <c r="SJP297" s="111"/>
      <c r="SJQ297" s="111"/>
      <c r="SJR297" s="111"/>
      <c r="SJS297" s="111"/>
      <c r="SJT297" s="111"/>
      <c r="SJU297" s="111"/>
      <c r="SJV297" s="111"/>
      <c r="SJW297" s="111"/>
      <c r="SJX297" s="111"/>
      <c r="SJY297" s="111"/>
      <c r="SJZ297" s="111"/>
      <c r="SKA297" s="111"/>
      <c r="SKB297" s="111"/>
      <c r="SKC297" s="111"/>
      <c r="SKD297" s="111"/>
      <c r="SKE297" s="111"/>
      <c r="SKF297" s="111"/>
      <c r="SKG297" s="111"/>
      <c r="SKH297" s="111"/>
      <c r="SKI297" s="111"/>
      <c r="SKJ297" s="111"/>
      <c r="SKK297" s="111"/>
      <c r="SKL297" s="111"/>
      <c r="SKM297" s="111"/>
      <c r="SKN297" s="111"/>
      <c r="SKO297" s="111"/>
      <c r="SKP297" s="111"/>
      <c r="SKQ297" s="111"/>
      <c r="SKR297" s="111"/>
      <c r="SKS297" s="111"/>
      <c r="SKT297" s="111"/>
      <c r="SKU297" s="111"/>
      <c r="SKV297" s="111"/>
      <c r="SKW297" s="111"/>
      <c r="SKX297" s="111"/>
      <c r="SKY297" s="111"/>
      <c r="SKZ297" s="111"/>
      <c r="SLA297" s="111"/>
      <c r="SLB297" s="111"/>
      <c r="SLC297" s="111"/>
      <c r="SLD297" s="111"/>
      <c r="SLE297" s="111"/>
      <c r="SLF297" s="111"/>
      <c r="SLG297" s="111"/>
      <c r="SLH297" s="111"/>
      <c r="SLI297" s="111"/>
      <c r="SLJ297" s="111"/>
      <c r="SLK297" s="111"/>
      <c r="SLL297" s="111"/>
      <c r="SLM297" s="111"/>
      <c r="SLN297" s="111"/>
      <c r="SLO297" s="111"/>
      <c r="SLP297" s="111"/>
      <c r="SLQ297" s="111"/>
      <c r="SLR297" s="111"/>
      <c r="SLS297" s="111"/>
      <c r="SLT297" s="111"/>
      <c r="SLU297" s="111"/>
      <c r="SLV297" s="111"/>
      <c r="SLW297" s="111"/>
      <c r="SLX297" s="111"/>
      <c r="SLY297" s="111"/>
      <c r="SLZ297" s="111"/>
      <c r="SMA297" s="111"/>
      <c r="SMB297" s="111"/>
      <c r="SMC297" s="111"/>
      <c r="SMD297" s="111"/>
      <c r="SME297" s="111"/>
      <c r="SMF297" s="111"/>
      <c r="SMG297" s="111"/>
      <c r="SMH297" s="111"/>
      <c r="SMI297" s="111"/>
      <c r="SMJ297" s="111"/>
      <c r="SMK297" s="111"/>
      <c r="SML297" s="111"/>
      <c r="SMM297" s="111"/>
      <c r="SMN297" s="111"/>
      <c r="SMO297" s="111"/>
      <c r="SMP297" s="111"/>
      <c r="SMQ297" s="111"/>
      <c r="SMR297" s="111"/>
      <c r="SMS297" s="111"/>
      <c r="SMT297" s="111"/>
      <c r="SMU297" s="111"/>
      <c r="SMV297" s="111"/>
      <c r="SMW297" s="111"/>
      <c r="SMX297" s="111"/>
      <c r="SMY297" s="111"/>
      <c r="SMZ297" s="111"/>
      <c r="SNA297" s="111"/>
      <c r="SNB297" s="111"/>
      <c r="SNC297" s="111"/>
      <c r="SND297" s="111"/>
      <c r="SNE297" s="111"/>
      <c r="SNF297" s="111"/>
      <c r="SNG297" s="111"/>
      <c r="SNH297" s="111"/>
      <c r="SNI297" s="111"/>
      <c r="SNJ297" s="111"/>
      <c r="SNK297" s="111"/>
      <c r="SNL297" s="111"/>
      <c r="SNM297" s="111"/>
      <c r="SNN297" s="111"/>
      <c r="SNO297" s="111"/>
      <c r="SNP297" s="111"/>
      <c r="SNQ297" s="111"/>
      <c r="SNR297" s="111"/>
      <c r="SNS297" s="111"/>
      <c r="SNT297" s="111"/>
      <c r="SNU297" s="111"/>
      <c r="SNV297" s="111"/>
      <c r="SNW297" s="111"/>
      <c r="SNX297" s="111"/>
      <c r="SNY297" s="111"/>
      <c r="SNZ297" s="111"/>
      <c r="SOA297" s="111"/>
      <c r="SOB297" s="111"/>
      <c r="SOC297" s="111"/>
      <c r="SOD297" s="111"/>
      <c r="SOE297" s="111"/>
      <c r="SOF297" s="111"/>
      <c r="SOG297" s="111"/>
      <c r="SOH297" s="111"/>
      <c r="SOI297" s="111"/>
      <c r="SOJ297" s="111"/>
      <c r="SOK297" s="111"/>
      <c r="SOL297" s="111"/>
      <c r="SOM297" s="111"/>
      <c r="SON297" s="111"/>
      <c r="SOO297" s="111"/>
      <c r="SOP297" s="111"/>
      <c r="SOQ297" s="111"/>
      <c r="SOR297" s="111"/>
      <c r="SOS297" s="111"/>
      <c r="SOT297" s="111"/>
      <c r="SOU297" s="111"/>
      <c r="SOV297" s="111"/>
      <c r="SOW297" s="111"/>
      <c r="SOX297" s="111"/>
      <c r="SOY297" s="111"/>
      <c r="SOZ297" s="111"/>
      <c r="SPA297" s="111"/>
      <c r="SPB297" s="111"/>
      <c r="SPC297" s="111"/>
      <c r="SPD297" s="111"/>
      <c r="SPE297" s="111"/>
      <c r="SPF297" s="111"/>
      <c r="SPG297" s="111"/>
      <c r="SPH297" s="111"/>
      <c r="SPI297" s="111"/>
      <c r="SPJ297" s="111"/>
      <c r="SPK297" s="111"/>
      <c r="SPL297" s="111"/>
      <c r="SPM297" s="111"/>
      <c r="SPN297" s="111"/>
      <c r="SPO297" s="111"/>
      <c r="SPP297" s="111"/>
      <c r="SPQ297" s="111"/>
      <c r="SPR297" s="111"/>
      <c r="SPS297" s="111"/>
      <c r="SPT297" s="111"/>
      <c r="SPU297" s="111"/>
      <c r="SPV297" s="111"/>
      <c r="SPW297" s="111"/>
      <c r="SPX297" s="111"/>
      <c r="SPY297" s="111"/>
      <c r="SPZ297" s="111"/>
      <c r="SQA297" s="111"/>
      <c r="SQB297" s="111"/>
      <c r="SQC297" s="111"/>
      <c r="SQD297" s="111"/>
      <c r="SQE297" s="111"/>
      <c r="SQF297" s="111"/>
      <c r="SQG297" s="111"/>
      <c r="SQH297" s="111"/>
      <c r="SQI297" s="111"/>
      <c r="SQJ297" s="111"/>
      <c r="SQK297" s="111"/>
      <c r="SQL297" s="111"/>
      <c r="SQM297" s="111"/>
      <c r="SQN297" s="111"/>
      <c r="SQO297" s="111"/>
      <c r="SQP297" s="111"/>
      <c r="SQQ297" s="111"/>
      <c r="SQR297" s="111"/>
      <c r="SQS297" s="111"/>
      <c r="SQT297" s="111"/>
      <c r="SQU297" s="111"/>
      <c r="SQV297" s="111"/>
      <c r="SQW297" s="111"/>
      <c r="SQX297" s="111"/>
      <c r="SQY297" s="111"/>
      <c r="SQZ297" s="111"/>
      <c r="SRA297" s="111"/>
      <c r="SRB297" s="111"/>
      <c r="SRC297" s="111"/>
      <c r="SRD297" s="111"/>
      <c r="SRE297" s="111"/>
      <c r="SRF297" s="111"/>
      <c r="SRG297" s="111"/>
      <c r="SRH297" s="111"/>
      <c r="SRI297" s="111"/>
      <c r="SRJ297" s="111"/>
      <c r="SRK297" s="111"/>
      <c r="SRL297" s="111"/>
      <c r="SRM297" s="111"/>
      <c r="SRN297" s="111"/>
      <c r="SRO297" s="111"/>
      <c r="SRP297" s="111"/>
      <c r="SRQ297" s="111"/>
      <c r="SRR297" s="111"/>
      <c r="SRS297" s="111"/>
      <c r="SRT297" s="111"/>
      <c r="SRU297" s="111"/>
      <c r="SRV297" s="111"/>
      <c r="SRW297" s="111"/>
      <c r="SRX297" s="111"/>
      <c r="SRY297" s="111"/>
      <c r="SRZ297" s="111"/>
      <c r="SSA297" s="111"/>
      <c r="SSB297" s="111"/>
      <c r="SSC297" s="111"/>
      <c r="SSD297" s="111"/>
      <c r="SSE297" s="111"/>
      <c r="SSF297" s="111"/>
      <c r="SSG297" s="111"/>
      <c r="SSH297" s="111"/>
      <c r="SSI297" s="111"/>
      <c r="SSJ297" s="111"/>
      <c r="SSK297" s="111"/>
      <c r="SSL297" s="111"/>
      <c r="SSM297" s="111"/>
      <c r="SSN297" s="111"/>
      <c r="SSO297" s="111"/>
      <c r="SSP297" s="111"/>
      <c r="SSQ297" s="111"/>
      <c r="SSR297" s="111"/>
      <c r="SSS297" s="111"/>
      <c r="SST297" s="111"/>
      <c r="SSU297" s="111"/>
      <c r="SSV297" s="111"/>
      <c r="SSW297" s="111"/>
      <c r="SSX297" s="111"/>
      <c r="SSY297" s="111"/>
      <c r="SSZ297" s="111"/>
      <c r="STA297" s="111"/>
      <c r="STB297" s="111"/>
      <c r="STC297" s="111"/>
      <c r="STD297" s="111"/>
      <c r="STE297" s="111"/>
      <c r="STF297" s="111"/>
      <c r="STG297" s="111"/>
      <c r="STH297" s="111"/>
      <c r="STI297" s="111"/>
      <c r="STJ297" s="111"/>
      <c r="STK297" s="111"/>
      <c r="STL297" s="111"/>
      <c r="STM297" s="111"/>
      <c r="STN297" s="111"/>
      <c r="STO297" s="111"/>
      <c r="STP297" s="111"/>
      <c r="STQ297" s="111"/>
      <c r="STR297" s="111"/>
      <c r="STS297" s="111"/>
      <c r="STT297" s="111"/>
      <c r="STU297" s="111"/>
      <c r="STV297" s="111"/>
      <c r="STW297" s="111"/>
      <c r="STX297" s="111"/>
      <c r="STY297" s="111"/>
      <c r="STZ297" s="111"/>
      <c r="SUA297" s="111"/>
      <c r="SUB297" s="111"/>
      <c r="SUC297" s="111"/>
      <c r="SUD297" s="111"/>
      <c r="SUE297" s="111"/>
      <c r="SUF297" s="111"/>
      <c r="SUG297" s="111"/>
      <c r="SUH297" s="111"/>
      <c r="SUI297" s="111"/>
      <c r="SUJ297" s="111"/>
      <c r="SUK297" s="111"/>
      <c r="SUL297" s="111"/>
      <c r="SUM297" s="111"/>
      <c r="SUN297" s="111"/>
      <c r="SUO297" s="111"/>
      <c r="SUP297" s="111"/>
      <c r="SUQ297" s="111"/>
      <c r="SUR297" s="111"/>
      <c r="SUS297" s="111"/>
      <c r="SUT297" s="111"/>
      <c r="SUU297" s="111"/>
      <c r="SUV297" s="111"/>
      <c r="SUW297" s="111"/>
      <c r="SUX297" s="111"/>
      <c r="SUY297" s="111"/>
      <c r="SUZ297" s="111"/>
      <c r="SVA297" s="111"/>
      <c r="SVB297" s="111"/>
      <c r="SVC297" s="111"/>
      <c r="SVD297" s="111"/>
      <c r="SVE297" s="111"/>
      <c r="SVF297" s="111"/>
      <c r="SVG297" s="111"/>
      <c r="SVH297" s="111"/>
      <c r="SVI297" s="111"/>
      <c r="SVJ297" s="111"/>
      <c r="SVK297" s="111"/>
      <c r="SVL297" s="111"/>
      <c r="SVM297" s="111"/>
      <c r="SVN297" s="111"/>
      <c r="SVO297" s="111"/>
      <c r="SVP297" s="111"/>
      <c r="SVQ297" s="111"/>
      <c r="SVR297" s="111"/>
      <c r="SVS297" s="111"/>
      <c r="SVT297" s="111"/>
      <c r="SVU297" s="111"/>
      <c r="SVV297" s="111"/>
      <c r="SVW297" s="111"/>
      <c r="SVX297" s="111"/>
      <c r="SVY297" s="111"/>
      <c r="SVZ297" s="111"/>
      <c r="SWA297" s="111"/>
      <c r="SWB297" s="111"/>
      <c r="SWC297" s="111"/>
      <c r="SWD297" s="111"/>
      <c r="SWE297" s="111"/>
      <c r="SWF297" s="111"/>
      <c r="SWG297" s="111"/>
      <c r="SWH297" s="111"/>
      <c r="SWI297" s="111"/>
      <c r="SWJ297" s="111"/>
      <c r="SWK297" s="111"/>
      <c r="SWL297" s="111"/>
      <c r="SWM297" s="111"/>
      <c r="SWN297" s="111"/>
      <c r="SWO297" s="111"/>
      <c r="SWP297" s="111"/>
      <c r="SWQ297" s="111"/>
      <c r="SWR297" s="111"/>
      <c r="SWS297" s="111"/>
      <c r="SWT297" s="111"/>
      <c r="SWU297" s="111"/>
      <c r="SWV297" s="111"/>
      <c r="SWW297" s="111"/>
      <c r="SWX297" s="111"/>
      <c r="SWY297" s="111"/>
      <c r="SWZ297" s="111"/>
      <c r="SXA297" s="111"/>
      <c r="SXB297" s="111"/>
      <c r="SXC297" s="111"/>
      <c r="SXD297" s="111"/>
      <c r="SXE297" s="111"/>
      <c r="SXF297" s="111"/>
      <c r="SXG297" s="111"/>
      <c r="SXH297" s="111"/>
      <c r="SXI297" s="111"/>
      <c r="SXJ297" s="111"/>
      <c r="SXK297" s="111"/>
      <c r="SXL297" s="111"/>
      <c r="SXM297" s="111"/>
      <c r="SXN297" s="111"/>
      <c r="SXO297" s="111"/>
      <c r="SXP297" s="111"/>
      <c r="SXQ297" s="111"/>
      <c r="SXR297" s="111"/>
      <c r="SXS297" s="111"/>
      <c r="SXT297" s="111"/>
      <c r="SXU297" s="111"/>
      <c r="SXV297" s="111"/>
      <c r="SXW297" s="111"/>
      <c r="SXX297" s="111"/>
      <c r="SXY297" s="111"/>
      <c r="SXZ297" s="111"/>
      <c r="SYA297" s="111"/>
      <c r="SYB297" s="111"/>
      <c r="SYC297" s="111"/>
      <c r="SYD297" s="111"/>
      <c r="SYE297" s="111"/>
      <c r="SYF297" s="111"/>
      <c r="SYG297" s="111"/>
      <c r="SYH297" s="111"/>
      <c r="SYI297" s="111"/>
      <c r="SYJ297" s="111"/>
      <c r="SYK297" s="111"/>
      <c r="SYL297" s="111"/>
      <c r="SYM297" s="111"/>
      <c r="SYN297" s="111"/>
      <c r="SYO297" s="111"/>
      <c r="SYP297" s="111"/>
      <c r="SYQ297" s="111"/>
      <c r="SYR297" s="111"/>
      <c r="SYS297" s="111"/>
      <c r="SYT297" s="111"/>
      <c r="SYU297" s="111"/>
      <c r="SYV297" s="111"/>
      <c r="SYW297" s="111"/>
      <c r="SYX297" s="111"/>
      <c r="SYY297" s="111"/>
      <c r="SYZ297" s="111"/>
      <c r="SZA297" s="111"/>
      <c r="SZB297" s="111"/>
      <c r="SZC297" s="111"/>
      <c r="SZD297" s="111"/>
      <c r="SZE297" s="111"/>
      <c r="SZF297" s="111"/>
      <c r="SZG297" s="111"/>
      <c r="SZH297" s="111"/>
      <c r="SZI297" s="111"/>
      <c r="SZJ297" s="111"/>
      <c r="SZK297" s="111"/>
      <c r="SZL297" s="111"/>
      <c r="SZM297" s="111"/>
      <c r="SZN297" s="111"/>
      <c r="SZO297" s="111"/>
      <c r="SZP297" s="111"/>
      <c r="SZQ297" s="111"/>
      <c r="SZR297" s="111"/>
      <c r="SZS297" s="111"/>
      <c r="SZT297" s="111"/>
      <c r="SZU297" s="111"/>
      <c r="SZV297" s="111"/>
      <c r="SZW297" s="111"/>
      <c r="SZX297" s="111"/>
      <c r="SZY297" s="111"/>
      <c r="SZZ297" s="111"/>
      <c r="TAA297" s="111"/>
      <c r="TAB297" s="111"/>
      <c r="TAC297" s="111"/>
      <c r="TAD297" s="111"/>
      <c r="TAE297" s="111"/>
      <c r="TAF297" s="111"/>
      <c r="TAG297" s="111"/>
      <c r="TAH297" s="111"/>
      <c r="TAI297" s="111"/>
      <c r="TAJ297" s="111"/>
      <c r="TAK297" s="111"/>
      <c r="TAL297" s="111"/>
      <c r="TAM297" s="111"/>
      <c r="TAN297" s="111"/>
      <c r="TAO297" s="111"/>
      <c r="TAP297" s="111"/>
      <c r="TAQ297" s="111"/>
      <c r="TAR297" s="111"/>
      <c r="TAS297" s="111"/>
      <c r="TAT297" s="111"/>
      <c r="TAU297" s="111"/>
      <c r="TAV297" s="111"/>
      <c r="TAW297" s="111"/>
      <c r="TAX297" s="111"/>
      <c r="TAY297" s="111"/>
      <c r="TAZ297" s="111"/>
      <c r="TBA297" s="111"/>
      <c r="TBB297" s="111"/>
      <c r="TBC297" s="111"/>
      <c r="TBD297" s="111"/>
      <c r="TBE297" s="111"/>
      <c r="TBF297" s="111"/>
      <c r="TBG297" s="111"/>
      <c r="TBH297" s="111"/>
      <c r="TBI297" s="111"/>
      <c r="TBJ297" s="111"/>
      <c r="TBK297" s="111"/>
      <c r="TBL297" s="111"/>
      <c r="TBM297" s="111"/>
      <c r="TBN297" s="111"/>
      <c r="TBO297" s="111"/>
      <c r="TBP297" s="111"/>
      <c r="TBQ297" s="111"/>
      <c r="TBR297" s="111"/>
      <c r="TBS297" s="111"/>
      <c r="TBT297" s="111"/>
      <c r="TBU297" s="111"/>
      <c r="TBV297" s="111"/>
      <c r="TBW297" s="111"/>
      <c r="TBX297" s="111"/>
      <c r="TBY297" s="111"/>
      <c r="TBZ297" s="111"/>
      <c r="TCA297" s="111"/>
      <c r="TCB297" s="111"/>
      <c r="TCC297" s="111"/>
      <c r="TCD297" s="111"/>
      <c r="TCE297" s="111"/>
      <c r="TCF297" s="111"/>
      <c r="TCG297" s="111"/>
      <c r="TCH297" s="111"/>
      <c r="TCI297" s="111"/>
      <c r="TCJ297" s="111"/>
      <c r="TCK297" s="111"/>
      <c r="TCL297" s="111"/>
      <c r="TCM297" s="111"/>
      <c r="TCN297" s="111"/>
      <c r="TCO297" s="111"/>
      <c r="TCP297" s="111"/>
      <c r="TCQ297" s="111"/>
      <c r="TCR297" s="111"/>
      <c r="TCS297" s="111"/>
      <c r="TCT297" s="111"/>
      <c r="TCU297" s="111"/>
      <c r="TCV297" s="111"/>
      <c r="TCW297" s="111"/>
      <c r="TCX297" s="111"/>
      <c r="TCY297" s="111"/>
      <c r="TCZ297" s="111"/>
      <c r="TDA297" s="111"/>
      <c r="TDB297" s="111"/>
      <c r="TDC297" s="111"/>
      <c r="TDD297" s="111"/>
      <c r="TDE297" s="111"/>
      <c r="TDF297" s="111"/>
      <c r="TDG297" s="111"/>
      <c r="TDH297" s="111"/>
      <c r="TDI297" s="111"/>
      <c r="TDJ297" s="111"/>
      <c r="TDK297" s="111"/>
      <c r="TDL297" s="111"/>
      <c r="TDM297" s="111"/>
      <c r="TDN297" s="111"/>
      <c r="TDO297" s="111"/>
      <c r="TDP297" s="111"/>
      <c r="TDQ297" s="111"/>
      <c r="TDR297" s="111"/>
      <c r="TDS297" s="111"/>
      <c r="TDT297" s="111"/>
      <c r="TDU297" s="111"/>
      <c r="TDV297" s="111"/>
      <c r="TDW297" s="111"/>
      <c r="TDX297" s="111"/>
      <c r="TDY297" s="111"/>
      <c r="TDZ297" s="111"/>
      <c r="TEA297" s="111"/>
      <c r="TEB297" s="111"/>
      <c r="TEC297" s="111"/>
      <c r="TED297" s="111"/>
      <c r="TEE297" s="111"/>
      <c r="TEF297" s="111"/>
      <c r="TEG297" s="111"/>
      <c r="TEH297" s="111"/>
      <c r="TEI297" s="111"/>
      <c r="TEJ297" s="111"/>
      <c r="TEK297" s="111"/>
      <c r="TEL297" s="111"/>
      <c r="TEM297" s="111"/>
      <c r="TEN297" s="111"/>
      <c r="TEO297" s="111"/>
      <c r="TEP297" s="111"/>
      <c r="TEQ297" s="111"/>
      <c r="TER297" s="111"/>
      <c r="TES297" s="111"/>
      <c r="TET297" s="111"/>
      <c r="TEU297" s="111"/>
      <c r="TEV297" s="111"/>
      <c r="TEW297" s="111"/>
      <c r="TEX297" s="111"/>
      <c r="TEY297" s="111"/>
      <c r="TEZ297" s="111"/>
      <c r="TFA297" s="111"/>
      <c r="TFB297" s="111"/>
      <c r="TFC297" s="111"/>
      <c r="TFD297" s="111"/>
      <c r="TFE297" s="111"/>
      <c r="TFF297" s="111"/>
      <c r="TFG297" s="111"/>
      <c r="TFH297" s="111"/>
      <c r="TFI297" s="111"/>
      <c r="TFJ297" s="111"/>
      <c r="TFK297" s="111"/>
      <c r="TFL297" s="111"/>
      <c r="TFM297" s="111"/>
      <c r="TFN297" s="111"/>
      <c r="TFO297" s="111"/>
      <c r="TFP297" s="111"/>
      <c r="TFQ297" s="111"/>
      <c r="TFR297" s="111"/>
      <c r="TFS297" s="111"/>
      <c r="TFT297" s="111"/>
      <c r="TFU297" s="111"/>
      <c r="TFV297" s="111"/>
      <c r="TFW297" s="111"/>
      <c r="TFX297" s="111"/>
      <c r="TFY297" s="111"/>
      <c r="TFZ297" s="111"/>
      <c r="TGA297" s="111"/>
      <c r="TGB297" s="111"/>
      <c r="TGC297" s="111"/>
      <c r="TGD297" s="111"/>
      <c r="TGE297" s="111"/>
      <c r="TGF297" s="111"/>
      <c r="TGG297" s="111"/>
      <c r="TGH297" s="111"/>
      <c r="TGI297" s="111"/>
      <c r="TGJ297" s="111"/>
      <c r="TGK297" s="111"/>
      <c r="TGL297" s="111"/>
      <c r="TGM297" s="111"/>
      <c r="TGN297" s="111"/>
      <c r="TGO297" s="111"/>
      <c r="TGP297" s="111"/>
      <c r="TGQ297" s="111"/>
      <c r="TGR297" s="111"/>
      <c r="TGS297" s="111"/>
      <c r="TGT297" s="111"/>
      <c r="TGU297" s="111"/>
      <c r="TGV297" s="111"/>
      <c r="TGW297" s="111"/>
      <c r="TGX297" s="111"/>
      <c r="TGY297" s="111"/>
      <c r="TGZ297" s="111"/>
      <c r="THA297" s="111"/>
      <c r="THB297" s="111"/>
      <c r="THC297" s="111"/>
      <c r="THD297" s="111"/>
      <c r="THE297" s="111"/>
      <c r="THF297" s="111"/>
      <c r="THG297" s="111"/>
      <c r="THH297" s="111"/>
      <c r="THI297" s="111"/>
      <c r="THJ297" s="111"/>
      <c r="THK297" s="111"/>
      <c r="THL297" s="111"/>
      <c r="THM297" s="111"/>
      <c r="THN297" s="111"/>
      <c r="THO297" s="111"/>
      <c r="THP297" s="111"/>
      <c r="THQ297" s="111"/>
      <c r="THR297" s="111"/>
      <c r="THS297" s="111"/>
      <c r="THT297" s="111"/>
      <c r="THU297" s="111"/>
      <c r="THV297" s="111"/>
      <c r="THW297" s="111"/>
      <c r="THX297" s="111"/>
      <c r="THY297" s="111"/>
      <c r="THZ297" s="111"/>
      <c r="TIA297" s="111"/>
      <c r="TIB297" s="111"/>
      <c r="TIC297" s="111"/>
      <c r="TID297" s="111"/>
      <c r="TIE297" s="111"/>
      <c r="TIF297" s="111"/>
      <c r="TIG297" s="111"/>
      <c r="TIH297" s="111"/>
      <c r="TII297" s="111"/>
      <c r="TIJ297" s="111"/>
      <c r="TIK297" s="111"/>
      <c r="TIL297" s="111"/>
      <c r="TIM297" s="111"/>
      <c r="TIN297" s="111"/>
      <c r="TIO297" s="111"/>
      <c r="TIP297" s="111"/>
      <c r="TIQ297" s="111"/>
      <c r="TIR297" s="111"/>
      <c r="TIS297" s="111"/>
      <c r="TIT297" s="111"/>
      <c r="TIU297" s="111"/>
      <c r="TIV297" s="111"/>
      <c r="TIW297" s="111"/>
      <c r="TIX297" s="111"/>
      <c r="TIY297" s="111"/>
      <c r="TIZ297" s="111"/>
      <c r="TJA297" s="111"/>
      <c r="TJB297" s="111"/>
      <c r="TJC297" s="111"/>
      <c r="TJD297" s="111"/>
      <c r="TJE297" s="111"/>
      <c r="TJF297" s="111"/>
      <c r="TJG297" s="111"/>
      <c r="TJH297" s="111"/>
      <c r="TJI297" s="111"/>
      <c r="TJJ297" s="111"/>
      <c r="TJK297" s="111"/>
      <c r="TJL297" s="111"/>
      <c r="TJM297" s="111"/>
      <c r="TJN297" s="111"/>
      <c r="TJO297" s="111"/>
      <c r="TJP297" s="111"/>
      <c r="TJQ297" s="111"/>
      <c r="TJR297" s="111"/>
      <c r="TJS297" s="111"/>
      <c r="TJT297" s="111"/>
      <c r="TJU297" s="111"/>
      <c r="TJV297" s="111"/>
      <c r="TJW297" s="111"/>
      <c r="TJX297" s="111"/>
      <c r="TJY297" s="111"/>
      <c r="TJZ297" s="111"/>
      <c r="TKA297" s="111"/>
      <c r="TKB297" s="111"/>
      <c r="TKC297" s="111"/>
      <c r="TKD297" s="111"/>
      <c r="TKE297" s="111"/>
      <c r="TKF297" s="111"/>
      <c r="TKG297" s="111"/>
      <c r="TKH297" s="111"/>
      <c r="TKI297" s="111"/>
      <c r="TKJ297" s="111"/>
      <c r="TKK297" s="111"/>
      <c r="TKL297" s="111"/>
      <c r="TKM297" s="111"/>
      <c r="TKN297" s="111"/>
      <c r="TKO297" s="111"/>
      <c r="TKP297" s="111"/>
      <c r="TKQ297" s="111"/>
      <c r="TKR297" s="111"/>
      <c r="TKS297" s="111"/>
      <c r="TKT297" s="111"/>
      <c r="TKU297" s="111"/>
      <c r="TKV297" s="111"/>
      <c r="TKW297" s="111"/>
      <c r="TKX297" s="111"/>
      <c r="TKY297" s="111"/>
      <c r="TKZ297" s="111"/>
      <c r="TLA297" s="111"/>
      <c r="TLB297" s="111"/>
      <c r="TLC297" s="111"/>
      <c r="TLD297" s="111"/>
      <c r="TLE297" s="111"/>
      <c r="TLF297" s="111"/>
      <c r="TLG297" s="111"/>
      <c r="TLH297" s="111"/>
      <c r="TLI297" s="111"/>
      <c r="TLJ297" s="111"/>
      <c r="TLK297" s="111"/>
      <c r="TLL297" s="111"/>
      <c r="TLM297" s="111"/>
      <c r="TLN297" s="111"/>
      <c r="TLO297" s="111"/>
      <c r="TLP297" s="111"/>
      <c r="TLQ297" s="111"/>
      <c r="TLR297" s="111"/>
      <c r="TLS297" s="111"/>
      <c r="TLT297" s="111"/>
      <c r="TLU297" s="111"/>
      <c r="TLV297" s="111"/>
      <c r="TLW297" s="111"/>
      <c r="TLX297" s="111"/>
      <c r="TLY297" s="111"/>
      <c r="TLZ297" s="111"/>
      <c r="TMA297" s="111"/>
      <c r="TMB297" s="111"/>
      <c r="TMC297" s="111"/>
      <c r="TMD297" s="111"/>
      <c r="TME297" s="111"/>
      <c r="TMF297" s="111"/>
      <c r="TMG297" s="111"/>
      <c r="TMH297" s="111"/>
      <c r="TMI297" s="111"/>
      <c r="TMJ297" s="111"/>
      <c r="TMK297" s="111"/>
      <c r="TML297" s="111"/>
      <c r="TMM297" s="111"/>
      <c r="TMN297" s="111"/>
      <c r="TMO297" s="111"/>
      <c r="TMP297" s="111"/>
      <c r="TMQ297" s="111"/>
      <c r="TMR297" s="111"/>
      <c r="TMS297" s="111"/>
      <c r="TMT297" s="111"/>
      <c r="TMU297" s="111"/>
      <c r="TMV297" s="111"/>
      <c r="TMW297" s="111"/>
      <c r="TMX297" s="111"/>
      <c r="TMY297" s="111"/>
      <c r="TMZ297" s="111"/>
      <c r="TNA297" s="111"/>
      <c r="TNB297" s="111"/>
      <c r="TNC297" s="111"/>
      <c r="TND297" s="111"/>
      <c r="TNE297" s="111"/>
      <c r="TNF297" s="111"/>
      <c r="TNG297" s="111"/>
      <c r="TNH297" s="111"/>
      <c r="TNI297" s="111"/>
      <c r="TNJ297" s="111"/>
      <c r="TNK297" s="111"/>
      <c r="TNL297" s="111"/>
      <c r="TNM297" s="111"/>
      <c r="TNN297" s="111"/>
      <c r="TNO297" s="111"/>
      <c r="TNP297" s="111"/>
      <c r="TNQ297" s="111"/>
      <c r="TNR297" s="111"/>
      <c r="TNS297" s="111"/>
      <c r="TNT297" s="111"/>
      <c r="TNU297" s="111"/>
      <c r="TNV297" s="111"/>
      <c r="TNW297" s="111"/>
      <c r="TNX297" s="111"/>
      <c r="TNY297" s="111"/>
      <c r="TNZ297" s="111"/>
      <c r="TOA297" s="111"/>
      <c r="TOB297" s="111"/>
      <c r="TOC297" s="111"/>
      <c r="TOD297" s="111"/>
      <c r="TOE297" s="111"/>
      <c r="TOF297" s="111"/>
      <c r="TOG297" s="111"/>
      <c r="TOH297" s="111"/>
      <c r="TOI297" s="111"/>
      <c r="TOJ297" s="111"/>
      <c r="TOK297" s="111"/>
      <c r="TOL297" s="111"/>
      <c r="TOM297" s="111"/>
      <c r="TON297" s="111"/>
      <c r="TOO297" s="111"/>
      <c r="TOP297" s="111"/>
      <c r="TOQ297" s="111"/>
      <c r="TOR297" s="111"/>
      <c r="TOS297" s="111"/>
      <c r="TOT297" s="111"/>
      <c r="TOU297" s="111"/>
      <c r="TOV297" s="111"/>
      <c r="TOW297" s="111"/>
      <c r="TOX297" s="111"/>
      <c r="TOY297" s="111"/>
      <c r="TOZ297" s="111"/>
      <c r="TPA297" s="111"/>
      <c r="TPB297" s="111"/>
      <c r="TPC297" s="111"/>
      <c r="TPD297" s="111"/>
      <c r="TPE297" s="111"/>
      <c r="TPF297" s="111"/>
      <c r="TPG297" s="111"/>
      <c r="TPH297" s="111"/>
      <c r="TPI297" s="111"/>
      <c r="TPJ297" s="111"/>
      <c r="TPK297" s="111"/>
      <c r="TPL297" s="111"/>
      <c r="TPM297" s="111"/>
      <c r="TPN297" s="111"/>
      <c r="TPO297" s="111"/>
      <c r="TPP297" s="111"/>
      <c r="TPQ297" s="111"/>
      <c r="TPR297" s="111"/>
      <c r="TPS297" s="111"/>
      <c r="TPT297" s="111"/>
      <c r="TPU297" s="111"/>
      <c r="TPV297" s="111"/>
      <c r="TPW297" s="111"/>
      <c r="TPX297" s="111"/>
      <c r="TPY297" s="111"/>
      <c r="TPZ297" s="111"/>
      <c r="TQA297" s="111"/>
      <c r="TQB297" s="111"/>
      <c r="TQC297" s="111"/>
      <c r="TQD297" s="111"/>
      <c r="TQE297" s="111"/>
      <c r="TQF297" s="111"/>
      <c r="TQG297" s="111"/>
      <c r="TQH297" s="111"/>
      <c r="TQI297" s="111"/>
      <c r="TQJ297" s="111"/>
      <c r="TQK297" s="111"/>
      <c r="TQL297" s="111"/>
      <c r="TQM297" s="111"/>
      <c r="TQN297" s="111"/>
      <c r="TQO297" s="111"/>
      <c r="TQP297" s="111"/>
      <c r="TQQ297" s="111"/>
      <c r="TQR297" s="111"/>
      <c r="TQS297" s="111"/>
      <c r="TQT297" s="111"/>
      <c r="TQU297" s="111"/>
      <c r="TQV297" s="111"/>
      <c r="TQW297" s="111"/>
      <c r="TQX297" s="111"/>
      <c r="TQY297" s="111"/>
      <c r="TQZ297" s="111"/>
      <c r="TRA297" s="111"/>
      <c r="TRB297" s="111"/>
      <c r="TRC297" s="111"/>
      <c r="TRD297" s="111"/>
      <c r="TRE297" s="111"/>
      <c r="TRF297" s="111"/>
      <c r="TRG297" s="111"/>
      <c r="TRH297" s="111"/>
      <c r="TRI297" s="111"/>
      <c r="TRJ297" s="111"/>
      <c r="TRK297" s="111"/>
      <c r="TRL297" s="111"/>
      <c r="TRM297" s="111"/>
      <c r="TRN297" s="111"/>
      <c r="TRO297" s="111"/>
      <c r="TRP297" s="111"/>
      <c r="TRQ297" s="111"/>
      <c r="TRR297" s="111"/>
      <c r="TRS297" s="111"/>
      <c r="TRT297" s="111"/>
      <c r="TRU297" s="111"/>
      <c r="TRV297" s="111"/>
      <c r="TRW297" s="111"/>
      <c r="TRX297" s="111"/>
      <c r="TRY297" s="111"/>
      <c r="TRZ297" s="111"/>
      <c r="TSA297" s="111"/>
      <c r="TSB297" s="111"/>
      <c r="TSC297" s="111"/>
      <c r="TSD297" s="111"/>
      <c r="TSE297" s="111"/>
      <c r="TSF297" s="111"/>
      <c r="TSG297" s="111"/>
      <c r="TSH297" s="111"/>
      <c r="TSI297" s="111"/>
      <c r="TSJ297" s="111"/>
      <c r="TSK297" s="111"/>
      <c r="TSL297" s="111"/>
      <c r="TSM297" s="111"/>
      <c r="TSN297" s="111"/>
      <c r="TSO297" s="111"/>
      <c r="TSP297" s="111"/>
      <c r="TSQ297" s="111"/>
      <c r="TSR297" s="111"/>
      <c r="TSS297" s="111"/>
      <c r="TST297" s="111"/>
      <c r="TSU297" s="111"/>
      <c r="TSV297" s="111"/>
      <c r="TSW297" s="111"/>
      <c r="TSX297" s="111"/>
      <c r="TSY297" s="111"/>
      <c r="TSZ297" s="111"/>
      <c r="TTA297" s="111"/>
      <c r="TTB297" s="111"/>
      <c r="TTC297" s="111"/>
      <c r="TTD297" s="111"/>
      <c r="TTE297" s="111"/>
      <c r="TTF297" s="111"/>
      <c r="TTG297" s="111"/>
      <c r="TTH297" s="111"/>
      <c r="TTI297" s="111"/>
      <c r="TTJ297" s="111"/>
      <c r="TTK297" s="111"/>
      <c r="TTL297" s="111"/>
      <c r="TTM297" s="111"/>
      <c r="TTN297" s="111"/>
      <c r="TTO297" s="111"/>
      <c r="TTP297" s="111"/>
      <c r="TTQ297" s="111"/>
      <c r="TTR297" s="111"/>
      <c r="TTS297" s="111"/>
      <c r="TTT297" s="111"/>
      <c r="TTU297" s="111"/>
      <c r="TTV297" s="111"/>
      <c r="TTW297" s="111"/>
      <c r="TTX297" s="111"/>
      <c r="TTY297" s="111"/>
      <c r="TTZ297" s="111"/>
      <c r="TUA297" s="111"/>
      <c r="TUB297" s="111"/>
      <c r="TUC297" s="111"/>
      <c r="TUD297" s="111"/>
      <c r="TUE297" s="111"/>
      <c r="TUF297" s="111"/>
      <c r="TUG297" s="111"/>
      <c r="TUH297" s="111"/>
      <c r="TUI297" s="111"/>
      <c r="TUJ297" s="111"/>
      <c r="TUK297" s="111"/>
      <c r="TUL297" s="111"/>
      <c r="TUM297" s="111"/>
      <c r="TUN297" s="111"/>
      <c r="TUO297" s="111"/>
      <c r="TUP297" s="111"/>
      <c r="TUQ297" s="111"/>
      <c r="TUR297" s="111"/>
      <c r="TUS297" s="111"/>
      <c r="TUT297" s="111"/>
      <c r="TUU297" s="111"/>
      <c r="TUV297" s="111"/>
      <c r="TUW297" s="111"/>
      <c r="TUX297" s="111"/>
      <c r="TUY297" s="111"/>
      <c r="TUZ297" s="111"/>
      <c r="TVA297" s="111"/>
      <c r="TVB297" s="111"/>
      <c r="TVC297" s="111"/>
      <c r="TVD297" s="111"/>
      <c r="TVE297" s="111"/>
      <c r="TVF297" s="111"/>
      <c r="TVG297" s="111"/>
      <c r="TVH297" s="111"/>
      <c r="TVI297" s="111"/>
      <c r="TVJ297" s="111"/>
      <c r="TVK297" s="111"/>
      <c r="TVL297" s="111"/>
      <c r="TVM297" s="111"/>
      <c r="TVN297" s="111"/>
      <c r="TVO297" s="111"/>
      <c r="TVP297" s="111"/>
      <c r="TVQ297" s="111"/>
      <c r="TVR297" s="111"/>
      <c r="TVS297" s="111"/>
      <c r="TVT297" s="111"/>
      <c r="TVU297" s="111"/>
      <c r="TVV297" s="111"/>
      <c r="TVW297" s="111"/>
      <c r="TVX297" s="111"/>
      <c r="TVY297" s="111"/>
      <c r="TVZ297" s="111"/>
      <c r="TWA297" s="111"/>
      <c r="TWB297" s="111"/>
      <c r="TWC297" s="111"/>
      <c r="TWD297" s="111"/>
      <c r="TWE297" s="111"/>
      <c r="TWF297" s="111"/>
      <c r="TWG297" s="111"/>
      <c r="TWH297" s="111"/>
      <c r="TWI297" s="111"/>
      <c r="TWJ297" s="111"/>
      <c r="TWK297" s="111"/>
      <c r="TWL297" s="111"/>
      <c r="TWM297" s="111"/>
      <c r="TWN297" s="111"/>
      <c r="TWO297" s="111"/>
      <c r="TWP297" s="111"/>
      <c r="TWQ297" s="111"/>
      <c r="TWR297" s="111"/>
      <c r="TWS297" s="111"/>
      <c r="TWT297" s="111"/>
      <c r="TWU297" s="111"/>
      <c r="TWV297" s="111"/>
      <c r="TWW297" s="111"/>
      <c r="TWX297" s="111"/>
      <c r="TWY297" s="111"/>
      <c r="TWZ297" s="111"/>
      <c r="TXA297" s="111"/>
      <c r="TXB297" s="111"/>
      <c r="TXC297" s="111"/>
      <c r="TXD297" s="111"/>
      <c r="TXE297" s="111"/>
      <c r="TXF297" s="111"/>
      <c r="TXG297" s="111"/>
      <c r="TXH297" s="111"/>
      <c r="TXI297" s="111"/>
      <c r="TXJ297" s="111"/>
      <c r="TXK297" s="111"/>
      <c r="TXL297" s="111"/>
      <c r="TXM297" s="111"/>
      <c r="TXN297" s="111"/>
      <c r="TXO297" s="111"/>
      <c r="TXP297" s="111"/>
      <c r="TXQ297" s="111"/>
      <c r="TXR297" s="111"/>
      <c r="TXS297" s="111"/>
      <c r="TXT297" s="111"/>
      <c r="TXU297" s="111"/>
      <c r="TXV297" s="111"/>
      <c r="TXW297" s="111"/>
      <c r="TXX297" s="111"/>
      <c r="TXY297" s="111"/>
      <c r="TXZ297" s="111"/>
      <c r="TYA297" s="111"/>
      <c r="TYB297" s="111"/>
      <c r="TYC297" s="111"/>
      <c r="TYD297" s="111"/>
      <c r="TYE297" s="111"/>
      <c r="TYF297" s="111"/>
      <c r="TYG297" s="111"/>
      <c r="TYH297" s="111"/>
      <c r="TYI297" s="111"/>
      <c r="TYJ297" s="111"/>
      <c r="TYK297" s="111"/>
      <c r="TYL297" s="111"/>
      <c r="TYM297" s="111"/>
      <c r="TYN297" s="111"/>
      <c r="TYO297" s="111"/>
      <c r="TYP297" s="111"/>
      <c r="TYQ297" s="111"/>
      <c r="TYR297" s="111"/>
      <c r="TYS297" s="111"/>
      <c r="TYT297" s="111"/>
      <c r="TYU297" s="111"/>
      <c r="TYV297" s="111"/>
      <c r="TYW297" s="111"/>
      <c r="TYX297" s="111"/>
      <c r="TYY297" s="111"/>
      <c r="TYZ297" s="111"/>
      <c r="TZA297" s="111"/>
      <c r="TZB297" s="111"/>
      <c r="TZC297" s="111"/>
      <c r="TZD297" s="111"/>
      <c r="TZE297" s="111"/>
      <c r="TZF297" s="111"/>
      <c r="TZG297" s="111"/>
      <c r="TZH297" s="111"/>
      <c r="TZI297" s="111"/>
      <c r="TZJ297" s="111"/>
      <c r="TZK297" s="111"/>
      <c r="TZL297" s="111"/>
      <c r="TZM297" s="111"/>
      <c r="TZN297" s="111"/>
      <c r="TZO297" s="111"/>
      <c r="TZP297" s="111"/>
      <c r="TZQ297" s="111"/>
      <c r="TZR297" s="111"/>
      <c r="TZS297" s="111"/>
      <c r="TZT297" s="111"/>
      <c r="TZU297" s="111"/>
      <c r="TZV297" s="111"/>
      <c r="TZW297" s="111"/>
      <c r="TZX297" s="111"/>
      <c r="TZY297" s="111"/>
      <c r="TZZ297" s="111"/>
      <c r="UAA297" s="111"/>
      <c r="UAB297" s="111"/>
      <c r="UAC297" s="111"/>
      <c r="UAD297" s="111"/>
      <c r="UAE297" s="111"/>
      <c r="UAF297" s="111"/>
      <c r="UAG297" s="111"/>
      <c r="UAH297" s="111"/>
      <c r="UAI297" s="111"/>
      <c r="UAJ297" s="111"/>
      <c r="UAK297" s="111"/>
      <c r="UAL297" s="111"/>
      <c r="UAM297" s="111"/>
      <c r="UAN297" s="111"/>
      <c r="UAO297" s="111"/>
      <c r="UAP297" s="111"/>
      <c r="UAQ297" s="111"/>
      <c r="UAR297" s="111"/>
      <c r="UAS297" s="111"/>
      <c r="UAT297" s="111"/>
      <c r="UAU297" s="111"/>
      <c r="UAV297" s="111"/>
      <c r="UAW297" s="111"/>
      <c r="UAX297" s="111"/>
      <c r="UAY297" s="111"/>
      <c r="UAZ297" s="111"/>
      <c r="UBA297" s="111"/>
      <c r="UBB297" s="111"/>
      <c r="UBC297" s="111"/>
      <c r="UBD297" s="111"/>
      <c r="UBE297" s="111"/>
      <c r="UBF297" s="111"/>
      <c r="UBG297" s="111"/>
      <c r="UBH297" s="111"/>
      <c r="UBI297" s="111"/>
      <c r="UBJ297" s="111"/>
      <c r="UBK297" s="111"/>
      <c r="UBL297" s="111"/>
      <c r="UBM297" s="111"/>
      <c r="UBN297" s="111"/>
      <c r="UBO297" s="111"/>
      <c r="UBP297" s="111"/>
      <c r="UBQ297" s="111"/>
      <c r="UBR297" s="111"/>
      <c r="UBS297" s="111"/>
      <c r="UBT297" s="111"/>
      <c r="UBU297" s="111"/>
      <c r="UBV297" s="111"/>
      <c r="UBW297" s="111"/>
      <c r="UBX297" s="111"/>
      <c r="UBY297" s="111"/>
      <c r="UBZ297" s="111"/>
      <c r="UCA297" s="111"/>
      <c r="UCB297" s="111"/>
      <c r="UCC297" s="111"/>
      <c r="UCD297" s="111"/>
      <c r="UCE297" s="111"/>
      <c r="UCF297" s="111"/>
      <c r="UCG297" s="111"/>
      <c r="UCH297" s="111"/>
      <c r="UCI297" s="111"/>
      <c r="UCJ297" s="111"/>
      <c r="UCK297" s="111"/>
      <c r="UCL297" s="111"/>
      <c r="UCM297" s="111"/>
      <c r="UCN297" s="111"/>
      <c r="UCO297" s="111"/>
      <c r="UCP297" s="111"/>
      <c r="UCQ297" s="111"/>
      <c r="UCR297" s="111"/>
      <c r="UCS297" s="111"/>
      <c r="UCT297" s="111"/>
      <c r="UCU297" s="111"/>
      <c r="UCV297" s="111"/>
      <c r="UCW297" s="111"/>
      <c r="UCX297" s="111"/>
      <c r="UCY297" s="111"/>
      <c r="UCZ297" s="111"/>
      <c r="UDA297" s="111"/>
      <c r="UDB297" s="111"/>
      <c r="UDC297" s="111"/>
      <c r="UDD297" s="111"/>
      <c r="UDE297" s="111"/>
      <c r="UDF297" s="111"/>
      <c r="UDG297" s="111"/>
      <c r="UDH297" s="111"/>
      <c r="UDI297" s="111"/>
      <c r="UDJ297" s="111"/>
      <c r="UDK297" s="111"/>
      <c r="UDL297" s="111"/>
      <c r="UDM297" s="111"/>
      <c r="UDN297" s="111"/>
      <c r="UDO297" s="111"/>
      <c r="UDP297" s="111"/>
      <c r="UDQ297" s="111"/>
      <c r="UDR297" s="111"/>
      <c r="UDS297" s="111"/>
      <c r="UDT297" s="111"/>
      <c r="UDU297" s="111"/>
      <c r="UDV297" s="111"/>
      <c r="UDW297" s="111"/>
      <c r="UDX297" s="111"/>
      <c r="UDY297" s="111"/>
      <c r="UDZ297" s="111"/>
      <c r="UEA297" s="111"/>
      <c r="UEB297" s="111"/>
      <c r="UEC297" s="111"/>
      <c r="UED297" s="111"/>
      <c r="UEE297" s="111"/>
      <c r="UEF297" s="111"/>
      <c r="UEG297" s="111"/>
      <c r="UEH297" s="111"/>
      <c r="UEI297" s="111"/>
      <c r="UEJ297" s="111"/>
      <c r="UEK297" s="111"/>
      <c r="UEL297" s="111"/>
      <c r="UEM297" s="111"/>
      <c r="UEN297" s="111"/>
      <c r="UEO297" s="111"/>
      <c r="UEP297" s="111"/>
      <c r="UEQ297" s="111"/>
      <c r="UER297" s="111"/>
      <c r="UES297" s="111"/>
      <c r="UET297" s="111"/>
      <c r="UEU297" s="111"/>
      <c r="UEV297" s="111"/>
      <c r="UEW297" s="111"/>
      <c r="UEX297" s="111"/>
      <c r="UEY297" s="111"/>
      <c r="UEZ297" s="111"/>
      <c r="UFA297" s="111"/>
      <c r="UFB297" s="111"/>
      <c r="UFC297" s="111"/>
      <c r="UFD297" s="111"/>
      <c r="UFE297" s="111"/>
      <c r="UFF297" s="111"/>
      <c r="UFG297" s="111"/>
      <c r="UFH297" s="111"/>
      <c r="UFI297" s="111"/>
      <c r="UFJ297" s="111"/>
      <c r="UFK297" s="111"/>
      <c r="UFL297" s="111"/>
      <c r="UFM297" s="111"/>
      <c r="UFN297" s="111"/>
      <c r="UFO297" s="111"/>
      <c r="UFP297" s="111"/>
      <c r="UFQ297" s="111"/>
      <c r="UFR297" s="111"/>
      <c r="UFS297" s="111"/>
      <c r="UFT297" s="111"/>
      <c r="UFU297" s="111"/>
      <c r="UFV297" s="111"/>
      <c r="UFW297" s="111"/>
      <c r="UFX297" s="111"/>
      <c r="UFY297" s="111"/>
      <c r="UFZ297" s="111"/>
      <c r="UGA297" s="111"/>
      <c r="UGB297" s="111"/>
      <c r="UGC297" s="111"/>
      <c r="UGD297" s="111"/>
      <c r="UGE297" s="111"/>
      <c r="UGF297" s="111"/>
      <c r="UGG297" s="111"/>
      <c r="UGH297" s="111"/>
      <c r="UGI297" s="111"/>
      <c r="UGJ297" s="111"/>
      <c r="UGK297" s="111"/>
      <c r="UGL297" s="111"/>
      <c r="UGM297" s="111"/>
      <c r="UGN297" s="111"/>
      <c r="UGO297" s="111"/>
      <c r="UGP297" s="111"/>
      <c r="UGQ297" s="111"/>
      <c r="UGR297" s="111"/>
      <c r="UGS297" s="111"/>
      <c r="UGT297" s="111"/>
      <c r="UGU297" s="111"/>
      <c r="UGV297" s="111"/>
      <c r="UGW297" s="111"/>
      <c r="UGX297" s="111"/>
      <c r="UGY297" s="111"/>
      <c r="UGZ297" s="111"/>
      <c r="UHA297" s="111"/>
      <c r="UHB297" s="111"/>
      <c r="UHC297" s="111"/>
      <c r="UHD297" s="111"/>
      <c r="UHE297" s="111"/>
      <c r="UHF297" s="111"/>
      <c r="UHG297" s="111"/>
      <c r="UHH297" s="111"/>
      <c r="UHI297" s="111"/>
      <c r="UHJ297" s="111"/>
      <c r="UHK297" s="111"/>
      <c r="UHL297" s="111"/>
      <c r="UHM297" s="111"/>
      <c r="UHN297" s="111"/>
      <c r="UHO297" s="111"/>
      <c r="UHP297" s="111"/>
      <c r="UHQ297" s="111"/>
      <c r="UHR297" s="111"/>
      <c r="UHS297" s="111"/>
      <c r="UHT297" s="111"/>
      <c r="UHU297" s="111"/>
      <c r="UHV297" s="111"/>
      <c r="UHW297" s="111"/>
      <c r="UHX297" s="111"/>
      <c r="UHY297" s="111"/>
      <c r="UHZ297" s="111"/>
      <c r="UIA297" s="111"/>
      <c r="UIB297" s="111"/>
      <c r="UIC297" s="111"/>
      <c r="UID297" s="111"/>
      <c r="UIE297" s="111"/>
      <c r="UIF297" s="111"/>
      <c r="UIG297" s="111"/>
      <c r="UIH297" s="111"/>
      <c r="UII297" s="111"/>
      <c r="UIJ297" s="111"/>
      <c r="UIK297" s="111"/>
      <c r="UIL297" s="111"/>
      <c r="UIM297" s="111"/>
      <c r="UIN297" s="111"/>
      <c r="UIO297" s="111"/>
      <c r="UIP297" s="111"/>
      <c r="UIQ297" s="111"/>
      <c r="UIR297" s="111"/>
      <c r="UIS297" s="111"/>
      <c r="UIT297" s="111"/>
      <c r="UIU297" s="111"/>
      <c r="UIV297" s="111"/>
      <c r="UIW297" s="111"/>
      <c r="UIX297" s="111"/>
      <c r="UIY297" s="111"/>
      <c r="UIZ297" s="111"/>
      <c r="UJA297" s="111"/>
      <c r="UJB297" s="111"/>
      <c r="UJC297" s="111"/>
      <c r="UJD297" s="111"/>
      <c r="UJE297" s="111"/>
      <c r="UJF297" s="111"/>
      <c r="UJG297" s="111"/>
      <c r="UJH297" s="111"/>
      <c r="UJI297" s="111"/>
      <c r="UJJ297" s="111"/>
      <c r="UJK297" s="111"/>
      <c r="UJL297" s="111"/>
      <c r="UJM297" s="111"/>
      <c r="UJN297" s="111"/>
      <c r="UJO297" s="111"/>
      <c r="UJP297" s="111"/>
      <c r="UJQ297" s="111"/>
      <c r="UJR297" s="111"/>
      <c r="UJS297" s="111"/>
      <c r="UJT297" s="111"/>
      <c r="UJU297" s="111"/>
      <c r="UJV297" s="111"/>
      <c r="UJW297" s="111"/>
      <c r="UJX297" s="111"/>
      <c r="UJY297" s="111"/>
      <c r="UJZ297" s="111"/>
      <c r="UKA297" s="111"/>
      <c r="UKB297" s="111"/>
      <c r="UKC297" s="111"/>
      <c r="UKD297" s="111"/>
      <c r="UKE297" s="111"/>
      <c r="UKF297" s="111"/>
      <c r="UKG297" s="111"/>
      <c r="UKH297" s="111"/>
      <c r="UKI297" s="111"/>
      <c r="UKJ297" s="111"/>
      <c r="UKK297" s="111"/>
      <c r="UKL297" s="111"/>
      <c r="UKM297" s="111"/>
      <c r="UKN297" s="111"/>
      <c r="UKO297" s="111"/>
      <c r="UKP297" s="111"/>
      <c r="UKQ297" s="111"/>
      <c r="UKR297" s="111"/>
      <c r="UKS297" s="111"/>
      <c r="UKT297" s="111"/>
      <c r="UKU297" s="111"/>
      <c r="UKV297" s="111"/>
      <c r="UKW297" s="111"/>
      <c r="UKX297" s="111"/>
      <c r="UKY297" s="111"/>
      <c r="UKZ297" s="111"/>
      <c r="ULA297" s="111"/>
      <c r="ULB297" s="111"/>
      <c r="ULC297" s="111"/>
      <c r="ULD297" s="111"/>
      <c r="ULE297" s="111"/>
      <c r="ULF297" s="111"/>
      <c r="ULG297" s="111"/>
      <c r="ULH297" s="111"/>
      <c r="ULI297" s="111"/>
      <c r="ULJ297" s="111"/>
      <c r="ULK297" s="111"/>
      <c r="ULL297" s="111"/>
      <c r="ULM297" s="111"/>
      <c r="ULN297" s="111"/>
      <c r="ULO297" s="111"/>
      <c r="ULP297" s="111"/>
      <c r="ULQ297" s="111"/>
      <c r="ULR297" s="111"/>
      <c r="ULS297" s="111"/>
      <c r="ULT297" s="111"/>
      <c r="ULU297" s="111"/>
      <c r="ULV297" s="111"/>
      <c r="ULW297" s="111"/>
      <c r="ULX297" s="111"/>
      <c r="ULY297" s="111"/>
      <c r="ULZ297" s="111"/>
      <c r="UMA297" s="111"/>
      <c r="UMB297" s="111"/>
      <c r="UMC297" s="111"/>
      <c r="UMD297" s="111"/>
      <c r="UME297" s="111"/>
      <c r="UMF297" s="111"/>
      <c r="UMG297" s="111"/>
      <c r="UMH297" s="111"/>
      <c r="UMI297" s="111"/>
      <c r="UMJ297" s="111"/>
      <c r="UMK297" s="111"/>
      <c r="UML297" s="111"/>
      <c r="UMM297" s="111"/>
      <c r="UMN297" s="111"/>
      <c r="UMO297" s="111"/>
      <c r="UMP297" s="111"/>
      <c r="UMQ297" s="111"/>
      <c r="UMR297" s="111"/>
      <c r="UMS297" s="111"/>
      <c r="UMT297" s="111"/>
      <c r="UMU297" s="111"/>
      <c r="UMV297" s="111"/>
      <c r="UMW297" s="111"/>
      <c r="UMX297" s="111"/>
      <c r="UMY297" s="111"/>
      <c r="UMZ297" s="111"/>
      <c r="UNA297" s="111"/>
      <c r="UNB297" s="111"/>
      <c r="UNC297" s="111"/>
      <c r="UND297" s="111"/>
      <c r="UNE297" s="111"/>
      <c r="UNF297" s="111"/>
      <c r="UNG297" s="111"/>
      <c r="UNH297" s="111"/>
      <c r="UNI297" s="111"/>
      <c r="UNJ297" s="111"/>
      <c r="UNK297" s="111"/>
      <c r="UNL297" s="111"/>
      <c r="UNM297" s="111"/>
      <c r="UNN297" s="111"/>
      <c r="UNO297" s="111"/>
      <c r="UNP297" s="111"/>
      <c r="UNQ297" s="111"/>
      <c r="UNR297" s="111"/>
      <c r="UNS297" s="111"/>
      <c r="UNT297" s="111"/>
      <c r="UNU297" s="111"/>
      <c r="UNV297" s="111"/>
      <c r="UNW297" s="111"/>
      <c r="UNX297" s="111"/>
      <c r="UNY297" s="111"/>
      <c r="UNZ297" s="111"/>
      <c r="UOA297" s="111"/>
      <c r="UOB297" s="111"/>
      <c r="UOC297" s="111"/>
      <c r="UOD297" s="111"/>
      <c r="UOE297" s="111"/>
      <c r="UOF297" s="111"/>
      <c r="UOG297" s="111"/>
      <c r="UOH297" s="111"/>
      <c r="UOI297" s="111"/>
      <c r="UOJ297" s="111"/>
      <c r="UOK297" s="111"/>
      <c r="UOL297" s="111"/>
      <c r="UOM297" s="111"/>
      <c r="UON297" s="111"/>
      <c r="UOO297" s="111"/>
      <c r="UOP297" s="111"/>
      <c r="UOQ297" s="111"/>
      <c r="UOR297" s="111"/>
      <c r="UOS297" s="111"/>
      <c r="UOT297" s="111"/>
      <c r="UOU297" s="111"/>
      <c r="UOV297" s="111"/>
      <c r="UOW297" s="111"/>
      <c r="UOX297" s="111"/>
      <c r="UOY297" s="111"/>
      <c r="UOZ297" s="111"/>
      <c r="UPA297" s="111"/>
      <c r="UPB297" s="111"/>
      <c r="UPC297" s="111"/>
      <c r="UPD297" s="111"/>
      <c r="UPE297" s="111"/>
      <c r="UPF297" s="111"/>
      <c r="UPG297" s="111"/>
      <c r="UPH297" s="111"/>
      <c r="UPI297" s="111"/>
      <c r="UPJ297" s="111"/>
      <c r="UPK297" s="111"/>
      <c r="UPL297" s="111"/>
      <c r="UPM297" s="111"/>
      <c r="UPN297" s="111"/>
      <c r="UPO297" s="111"/>
      <c r="UPP297" s="111"/>
      <c r="UPQ297" s="111"/>
      <c r="UPR297" s="111"/>
      <c r="UPS297" s="111"/>
      <c r="UPT297" s="111"/>
      <c r="UPU297" s="111"/>
      <c r="UPV297" s="111"/>
      <c r="UPW297" s="111"/>
      <c r="UPX297" s="111"/>
      <c r="UPY297" s="111"/>
      <c r="UPZ297" s="111"/>
      <c r="UQA297" s="111"/>
      <c r="UQB297" s="111"/>
      <c r="UQC297" s="111"/>
      <c r="UQD297" s="111"/>
      <c r="UQE297" s="111"/>
      <c r="UQF297" s="111"/>
      <c r="UQG297" s="111"/>
      <c r="UQH297" s="111"/>
      <c r="UQI297" s="111"/>
      <c r="UQJ297" s="111"/>
      <c r="UQK297" s="111"/>
      <c r="UQL297" s="111"/>
      <c r="UQM297" s="111"/>
      <c r="UQN297" s="111"/>
      <c r="UQO297" s="111"/>
      <c r="UQP297" s="111"/>
      <c r="UQQ297" s="111"/>
      <c r="UQR297" s="111"/>
      <c r="UQS297" s="111"/>
      <c r="UQT297" s="111"/>
      <c r="UQU297" s="111"/>
      <c r="UQV297" s="111"/>
      <c r="UQW297" s="111"/>
      <c r="UQX297" s="111"/>
      <c r="UQY297" s="111"/>
      <c r="UQZ297" s="111"/>
      <c r="URA297" s="111"/>
      <c r="URB297" s="111"/>
      <c r="URC297" s="111"/>
      <c r="URD297" s="111"/>
      <c r="URE297" s="111"/>
      <c r="URF297" s="111"/>
      <c r="URG297" s="111"/>
      <c r="URH297" s="111"/>
      <c r="URI297" s="111"/>
      <c r="URJ297" s="111"/>
      <c r="URK297" s="111"/>
      <c r="URL297" s="111"/>
      <c r="URM297" s="111"/>
      <c r="URN297" s="111"/>
      <c r="URO297" s="111"/>
      <c r="URP297" s="111"/>
      <c r="URQ297" s="111"/>
      <c r="URR297" s="111"/>
      <c r="URS297" s="111"/>
      <c r="URT297" s="111"/>
      <c r="URU297" s="111"/>
      <c r="URV297" s="111"/>
      <c r="URW297" s="111"/>
      <c r="URX297" s="111"/>
      <c r="URY297" s="111"/>
      <c r="URZ297" s="111"/>
      <c r="USA297" s="111"/>
      <c r="USB297" s="111"/>
      <c r="USC297" s="111"/>
      <c r="USD297" s="111"/>
      <c r="USE297" s="111"/>
      <c r="USF297" s="111"/>
      <c r="USG297" s="111"/>
      <c r="USH297" s="111"/>
      <c r="USI297" s="111"/>
      <c r="USJ297" s="111"/>
      <c r="USK297" s="111"/>
      <c r="USL297" s="111"/>
      <c r="USM297" s="111"/>
      <c r="USN297" s="111"/>
      <c r="USO297" s="111"/>
      <c r="USP297" s="111"/>
      <c r="USQ297" s="111"/>
      <c r="USR297" s="111"/>
      <c r="USS297" s="111"/>
      <c r="UST297" s="111"/>
      <c r="USU297" s="111"/>
      <c r="USV297" s="111"/>
      <c r="USW297" s="111"/>
      <c r="USX297" s="111"/>
      <c r="USY297" s="111"/>
      <c r="USZ297" s="111"/>
      <c r="UTA297" s="111"/>
      <c r="UTB297" s="111"/>
      <c r="UTC297" s="111"/>
      <c r="UTD297" s="111"/>
      <c r="UTE297" s="111"/>
      <c r="UTF297" s="111"/>
      <c r="UTG297" s="111"/>
      <c r="UTH297" s="111"/>
      <c r="UTI297" s="111"/>
      <c r="UTJ297" s="111"/>
      <c r="UTK297" s="111"/>
      <c r="UTL297" s="111"/>
      <c r="UTM297" s="111"/>
      <c r="UTN297" s="111"/>
      <c r="UTO297" s="111"/>
      <c r="UTP297" s="111"/>
      <c r="UTQ297" s="111"/>
      <c r="UTR297" s="111"/>
      <c r="UTS297" s="111"/>
      <c r="UTT297" s="111"/>
      <c r="UTU297" s="111"/>
      <c r="UTV297" s="111"/>
      <c r="UTW297" s="111"/>
      <c r="UTX297" s="111"/>
      <c r="UTY297" s="111"/>
      <c r="UTZ297" s="111"/>
      <c r="UUA297" s="111"/>
      <c r="UUB297" s="111"/>
      <c r="UUC297" s="111"/>
      <c r="UUD297" s="111"/>
      <c r="UUE297" s="111"/>
      <c r="UUF297" s="111"/>
      <c r="UUG297" s="111"/>
      <c r="UUH297" s="111"/>
      <c r="UUI297" s="111"/>
      <c r="UUJ297" s="111"/>
      <c r="UUK297" s="111"/>
      <c r="UUL297" s="111"/>
      <c r="UUM297" s="111"/>
      <c r="UUN297" s="111"/>
      <c r="UUO297" s="111"/>
      <c r="UUP297" s="111"/>
      <c r="UUQ297" s="111"/>
      <c r="UUR297" s="111"/>
      <c r="UUS297" s="111"/>
      <c r="UUT297" s="111"/>
      <c r="UUU297" s="111"/>
      <c r="UUV297" s="111"/>
      <c r="UUW297" s="111"/>
      <c r="UUX297" s="111"/>
      <c r="UUY297" s="111"/>
      <c r="UUZ297" s="111"/>
      <c r="UVA297" s="111"/>
      <c r="UVB297" s="111"/>
      <c r="UVC297" s="111"/>
      <c r="UVD297" s="111"/>
      <c r="UVE297" s="111"/>
      <c r="UVF297" s="111"/>
      <c r="UVG297" s="111"/>
      <c r="UVH297" s="111"/>
      <c r="UVI297" s="111"/>
      <c r="UVJ297" s="111"/>
      <c r="UVK297" s="111"/>
      <c r="UVL297" s="111"/>
      <c r="UVM297" s="111"/>
      <c r="UVN297" s="111"/>
      <c r="UVO297" s="111"/>
      <c r="UVP297" s="111"/>
      <c r="UVQ297" s="111"/>
      <c r="UVR297" s="111"/>
      <c r="UVS297" s="111"/>
      <c r="UVT297" s="111"/>
      <c r="UVU297" s="111"/>
      <c r="UVV297" s="111"/>
      <c r="UVW297" s="111"/>
      <c r="UVX297" s="111"/>
      <c r="UVY297" s="111"/>
      <c r="UVZ297" s="111"/>
      <c r="UWA297" s="111"/>
      <c r="UWB297" s="111"/>
      <c r="UWC297" s="111"/>
      <c r="UWD297" s="111"/>
      <c r="UWE297" s="111"/>
      <c r="UWF297" s="111"/>
      <c r="UWG297" s="111"/>
      <c r="UWH297" s="111"/>
      <c r="UWI297" s="111"/>
      <c r="UWJ297" s="111"/>
      <c r="UWK297" s="111"/>
      <c r="UWL297" s="111"/>
      <c r="UWM297" s="111"/>
      <c r="UWN297" s="111"/>
      <c r="UWO297" s="111"/>
      <c r="UWP297" s="111"/>
      <c r="UWQ297" s="111"/>
      <c r="UWR297" s="111"/>
      <c r="UWS297" s="111"/>
      <c r="UWT297" s="111"/>
      <c r="UWU297" s="111"/>
      <c r="UWV297" s="111"/>
      <c r="UWW297" s="111"/>
      <c r="UWX297" s="111"/>
      <c r="UWY297" s="111"/>
      <c r="UWZ297" s="111"/>
      <c r="UXA297" s="111"/>
      <c r="UXB297" s="111"/>
      <c r="UXC297" s="111"/>
      <c r="UXD297" s="111"/>
      <c r="UXE297" s="111"/>
      <c r="UXF297" s="111"/>
      <c r="UXG297" s="111"/>
      <c r="UXH297" s="111"/>
      <c r="UXI297" s="111"/>
      <c r="UXJ297" s="111"/>
      <c r="UXK297" s="111"/>
      <c r="UXL297" s="111"/>
      <c r="UXM297" s="111"/>
      <c r="UXN297" s="111"/>
      <c r="UXO297" s="111"/>
      <c r="UXP297" s="111"/>
      <c r="UXQ297" s="111"/>
      <c r="UXR297" s="111"/>
      <c r="UXS297" s="111"/>
      <c r="UXT297" s="111"/>
      <c r="UXU297" s="111"/>
      <c r="UXV297" s="111"/>
      <c r="UXW297" s="111"/>
      <c r="UXX297" s="111"/>
      <c r="UXY297" s="111"/>
      <c r="UXZ297" s="111"/>
      <c r="UYA297" s="111"/>
      <c r="UYB297" s="111"/>
      <c r="UYC297" s="111"/>
      <c r="UYD297" s="111"/>
      <c r="UYE297" s="111"/>
      <c r="UYF297" s="111"/>
      <c r="UYG297" s="111"/>
      <c r="UYH297" s="111"/>
      <c r="UYI297" s="111"/>
      <c r="UYJ297" s="111"/>
      <c r="UYK297" s="111"/>
      <c r="UYL297" s="111"/>
      <c r="UYM297" s="111"/>
      <c r="UYN297" s="111"/>
      <c r="UYO297" s="111"/>
      <c r="UYP297" s="111"/>
      <c r="UYQ297" s="111"/>
      <c r="UYR297" s="111"/>
      <c r="UYS297" s="111"/>
      <c r="UYT297" s="111"/>
      <c r="UYU297" s="111"/>
      <c r="UYV297" s="111"/>
      <c r="UYW297" s="111"/>
      <c r="UYX297" s="111"/>
      <c r="UYY297" s="111"/>
      <c r="UYZ297" s="111"/>
      <c r="UZA297" s="111"/>
      <c r="UZB297" s="111"/>
      <c r="UZC297" s="111"/>
      <c r="UZD297" s="111"/>
      <c r="UZE297" s="111"/>
      <c r="UZF297" s="111"/>
      <c r="UZG297" s="111"/>
      <c r="UZH297" s="111"/>
      <c r="UZI297" s="111"/>
      <c r="UZJ297" s="111"/>
      <c r="UZK297" s="111"/>
      <c r="UZL297" s="111"/>
      <c r="UZM297" s="111"/>
      <c r="UZN297" s="111"/>
      <c r="UZO297" s="111"/>
      <c r="UZP297" s="111"/>
      <c r="UZQ297" s="111"/>
      <c r="UZR297" s="111"/>
      <c r="UZS297" s="111"/>
      <c r="UZT297" s="111"/>
      <c r="UZU297" s="111"/>
      <c r="UZV297" s="111"/>
      <c r="UZW297" s="111"/>
      <c r="UZX297" s="111"/>
      <c r="UZY297" s="111"/>
      <c r="UZZ297" s="111"/>
      <c r="VAA297" s="111"/>
      <c r="VAB297" s="111"/>
      <c r="VAC297" s="111"/>
      <c r="VAD297" s="111"/>
      <c r="VAE297" s="111"/>
      <c r="VAF297" s="111"/>
      <c r="VAG297" s="111"/>
      <c r="VAH297" s="111"/>
      <c r="VAI297" s="111"/>
      <c r="VAJ297" s="111"/>
      <c r="VAK297" s="111"/>
      <c r="VAL297" s="111"/>
      <c r="VAM297" s="111"/>
      <c r="VAN297" s="111"/>
      <c r="VAO297" s="111"/>
      <c r="VAP297" s="111"/>
      <c r="VAQ297" s="111"/>
      <c r="VAR297" s="111"/>
      <c r="VAS297" s="111"/>
      <c r="VAT297" s="111"/>
      <c r="VAU297" s="111"/>
      <c r="VAV297" s="111"/>
      <c r="VAW297" s="111"/>
      <c r="VAX297" s="111"/>
      <c r="VAY297" s="111"/>
      <c r="VAZ297" s="111"/>
      <c r="VBA297" s="111"/>
      <c r="VBB297" s="111"/>
      <c r="VBC297" s="111"/>
      <c r="VBD297" s="111"/>
      <c r="VBE297" s="111"/>
      <c r="VBF297" s="111"/>
      <c r="VBG297" s="111"/>
      <c r="VBH297" s="111"/>
      <c r="VBI297" s="111"/>
      <c r="VBJ297" s="111"/>
      <c r="VBK297" s="111"/>
      <c r="VBL297" s="111"/>
      <c r="VBM297" s="111"/>
      <c r="VBN297" s="111"/>
      <c r="VBO297" s="111"/>
      <c r="VBP297" s="111"/>
      <c r="VBQ297" s="111"/>
      <c r="VBR297" s="111"/>
      <c r="VBS297" s="111"/>
      <c r="VBT297" s="111"/>
      <c r="VBU297" s="111"/>
      <c r="VBV297" s="111"/>
      <c r="VBW297" s="111"/>
      <c r="VBX297" s="111"/>
      <c r="VBY297" s="111"/>
      <c r="VBZ297" s="111"/>
      <c r="VCA297" s="111"/>
      <c r="VCB297" s="111"/>
      <c r="VCC297" s="111"/>
      <c r="VCD297" s="111"/>
      <c r="VCE297" s="111"/>
      <c r="VCF297" s="111"/>
      <c r="VCG297" s="111"/>
      <c r="VCH297" s="111"/>
      <c r="VCI297" s="111"/>
      <c r="VCJ297" s="111"/>
      <c r="VCK297" s="111"/>
      <c r="VCL297" s="111"/>
      <c r="VCM297" s="111"/>
      <c r="VCN297" s="111"/>
      <c r="VCO297" s="111"/>
      <c r="VCP297" s="111"/>
      <c r="VCQ297" s="111"/>
      <c r="VCR297" s="111"/>
      <c r="VCS297" s="111"/>
      <c r="VCT297" s="111"/>
      <c r="VCU297" s="111"/>
      <c r="VCV297" s="111"/>
      <c r="VCW297" s="111"/>
      <c r="VCX297" s="111"/>
      <c r="VCY297" s="111"/>
      <c r="VCZ297" s="111"/>
      <c r="VDA297" s="111"/>
      <c r="VDB297" s="111"/>
      <c r="VDC297" s="111"/>
      <c r="VDD297" s="111"/>
      <c r="VDE297" s="111"/>
      <c r="VDF297" s="111"/>
      <c r="VDG297" s="111"/>
      <c r="VDH297" s="111"/>
      <c r="VDI297" s="111"/>
      <c r="VDJ297" s="111"/>
      <c r="VDK297" s="111"/>
      <c r="VDL297" s="111"/>
      <c r="VDM297" s="111"/>
      <c r="VDN297" s="111"/>
      <c r="VDO297" s="111"/>
      <c r="VDP297" s="111"/>
      <c r="VDQ297" s="111"/>
      <c r="VDR297" s="111"/>
      <c r="VDS297" s="111"/>
      <c r="VDT297" s="111"/>
      <c r="VDU297" s="111"/>
      <c r="VDV297" s="111"/>
      <c r="VDW297" s="111"/>
      <c r="VDX297" s="111"/>
      <c r="VDY297" s="111"/>
      <c r="VDZ297" s="111"/>
      <c r="VEA297" s="111"/>
      <c r="VEB297" s="111"/>
      <c r="VEC297" s="111"/>
      <c r="VED297" s="111"/>
      <c r="VEE297" s="111"/>
      <c r="VEF297" s="111"/>
      <c r="VEG297" s="111"/>
      <c r="VEH297" s="111"/>
      <c r="VEI297" s="111"/>
      <c r="VEJ297" s="111"/>
      <c r="VEK297" s="111"/>
      <c r="VEL297" s="111"/>
      <c r="VEM297" s="111"/>
      <c r="VEN297" s="111"/>
      <c r="VEO297" s="111"/>
      <c r="VEP297" s="111"/>
      <c r="VEQ297" s="111"/>
      <c r="VER297" s="111"/>
      <c r="VES297" s="111"/>
      <c r="VET297" s="111"/>
      <c r="VEU297" s="111"/>
      <c r="VEV297" s="111"/>
      <c r="VEW297" s="111"/>
      <c r="VEX297" s="111"/>
      <c r="VEY297" s="111"/>
      <c r="VEZ297" s="111"/>
      <c r="VFA297" s="111"/>
      <c r="VFB297" s="111"/>
      <c r="VFC297" s="111"/>
      <c r="VFD297" s="111"/>
      <c r="VFE297" s="111"/>
      <c r="VFF297" s="111"/>
      <c r="VFG297" s="111"/>
      <c r="VFH297" s="111"/>
      <c r="VFI297" s="111"/>
      <c r="VFJ297" s="111"/>
      <c r="VFK297" s="111"/>
      <c r="VFL297" s="111"/>
      <c r="VFM297" s="111"/>
      <c r="VFN297" s="111"/>
      <c r="VFO297" s="111"/>
      <c r="VFP297" s="111"/>
      <c r="VFQ297" s="111"/>
      <c r="VFR297" s="111"/>
      <c r="VFS297" s="111"/>
      <c r="VFT297" s="111"/>
      <c r="VFU297" s="111"/>
      <c r="VFV297" s="111"/>
      <c r="VFW297" s="111"/>
      <c r="VFX297" s="111"/>
      <c r="VFY297" s="111"/>
      <c r="VFZ297" s="111"/>
      <c r="VGA297" s="111"/>
      <c r="VGB297" s="111"/>
      <c r="VGC297" s="111"/>
      <c r="VGD297" s="111"/>
      <c r="VGE297" s="111"/>
      <c r="VGF297" s="111"/>
      <c r="VGG297" s="111"/>
      <c r="VGH297" s="111"/>
      <c r="VGI297" s="111"/>
      <c r="VGJ297" s="111"/>
      <c r="VGK297" s="111"/>
      <c r="VGL297" s="111"/>
      <c r="VGM297" s="111"/>
      <c r="VGN297" s="111"/>
      <c r="VGO297" s="111"/>
      <c r="VGP297" s="111"/>
      <c r="VGQ297" s="111"/>
      <c r="VGR297" s="111"/>
      <c r="VGS297" s="111"/>
      <c r="VGT297" s="111"/>
      <c r="VGU297" s="111"/>
      <c r="VGV297" s="111"/>
      <c r="VGW297" s="111"/>
      <c r="VGX297" s="111"/>
      <c r="VGY297" s="111"/>
      <c r="VGZ297" s="111"/>
      <c r="VHA297" s="111"/>
      <c r="VHB297" s="111"/>
      <c r="VHC297" s="111"/>
      <c r="VHD297" s="111"/>
      <c r="VHE297" s="111"/>
      <c r="VHF297" s="111"/>
      <c r="VHG297" s="111"/>
      <c r="VHH297" s="111"/>
      <c r="VHI297" s="111"/>
      <c r="VHJ297" s="111"/>
      <c r="VHK297" s="111"/>
      <c r="VHL297" s="111"/>
      <c r="VHM297" s="111"/>
      <c r="VHN297" s="111"/>
      <c r="VHO297" s="111"/>
      <c r="VHP297" s="111"/>
      <c r="VHQ297" s="111"/>
      <c r="VHR297" s="111"/>
      <c r="VHS297" s="111"/>
      <c r="VHT297" s="111"/>
      <c r="VHU297" s="111"/>
      <c r="VHV297" s="111"/>
      <c r="VHW297" s="111"/>
      <c r="VHX297" s="111"/>
      <c r="VHY297" s="111"/>
      <c r="VHZ297" s="111"/>
      <c r="VIA297" s="111"/>
      <c r="VIB297" s="111"/>
      <c r="VIC297" s="111"/>
      <c r="VID297" s="111"/>
      <c r="VIE297" s="111"/>
      <c r="VIF297" s="111"/>
      <c r="VIG297" s="111"/>
      <c r="VIH297" s="111"/>
      <c r="VII297" s="111"/>
      <c r="VIJ297" s="111"/>
      <c r="VIK297" s="111"/>
      <c r="VIL297" s="111"/>
      <c r="VIM297" s="111"/>
      <c r="VIN297" s="111"/>
      <c r="VIO297" s="111"/>
      <c r="VIP297" s="111"/>
      <c r="VIQ297" s="111"/>
      <c r="VIR297" s="111"/>
      <c r="VIS297" s="111"/>
      <c r="VIT297" s="111"/>
      <c r="VIU297" s="111"/>
      <c r="VIV297" s="111"/>
      <c r="VIW297" s="111"/>
      <c r="VIX297" s="111"/>
      <c r="VIY297" s="111"/>
      <c r="VIZ297" s="111"/>
      <c r="VJA297" s="111"/>
      <c r="VJB297" s="111"/>
      <c r="VJC297" s="111"/>
      <c r="VJD297" s="111"/>
      <c r="VJE297" s="111"/>
      <c r="VJF297" s="111"/>
      <c r="VJG297" s="111"/>
      <c r="VJH297" s="111"/>
      <c r="VJI297" s="111"/>
      <c r="VJJ297" s="111"/>
      <c r="VJK297" s="111"/>
      <c r="VJL297" s="111"/>
      <c r="VJM297" s="111"/>
      <c r="VJN297" s="111"/>
      <c r="VJO297" s="111"/>
      <c r="VJP297" s="111"/>
      <c r="VJQ297" s="111"/>
      <c r="VJR297" s="111"/>
      <c r="VJS297" s="111"/>
      <c r="VJT297" s="111"/>
      <c r="VJU297" s="111"/>
      <c r="VJV297" s="111"/>
      <c r="VJW297" s="111"/>
      <c r="VJX297" s="111"/>
      <c r="VJY297" s="111"/>
      <c r="VJZ297" s="111"/>
      <c r="VKA297" s="111"/>
      <c r="VKB297" s="111"/>
      <c r="VKC297" s="111"/>
      <c r="VKD297" s="111"/>
      <c r="VKE297" s="111"/>
      <c r="VKF297" s="111"/>
      <c r="VKG297" s="111"/>
      <c r="VKH297" s="111"/>
      <c r="VKI297" s="111"/>
      <c r="VKJ297" s="111"/>
      <c r="VKK297" s="111"/>
      <c r="VKL297" s="111"/>
      <c r="VKM297" s="111"/>
      <c r="VKN297" s="111"/>
      <c r="VKO297" s="111"/>
      <c r="VKP297" s="111"/>
      <c r="VKQ297" s="111"/>
      <c r="VKR297" s="111"/>
      <c r="VKS297" s="111"/>
      <c r="VKT297" s="111"/>
      <c r="VKU297" s="111"/>
      <c r="VKV297" s="111"/>
      <c r="VKW297" s="111"/>
      <c r="VKX297" s="111"/>
      <c r="VKY297" s="111"/>
      <c r="VKZ297" s="111"/>
      <c r="VLA297" s="111"/>
      <c r="VLB297" s="111"/>
      <c r="VLC297" s="111"/>
      <c r="VLD297" s="111"/>
      <c r="VLE297" s="111"/>
      <c r="VLF297" s="111"/>
      <c r="VLG297" s="111"/>
      <c r="VLH297" s="111"/>
      <c r="VLI297" s="111"/>
      <c r="VLJ297" s="111"/>
      <c r="VLK297" s="111"/>
      <c r="VLL297" s="111"/>
      <c r="VLM297" s="111"/>
      <c r="VLN297" s="111"/>
      <c r="VLO297" s="111"/>
      <c r="VLP297" s="111"/>
      <c r="VLQ297" s="111"/>
      <c r="VLR297" s="111"/>
      <c r="VLS297" s="111"/>
      <c r="VLT297" s="111"/>
      <c r="VLU297" s="111"/>
      <c r="VLV297" s="111"/>
      <c r="VLW297" s="111"/>
      <c r="VLX297" s="111"/>
      <c r="VLY297" s="111"/>
      <c r="VLZ297" s="111"/>
      <c r="VMA297" s="111"/>
      <c r="VMB297" s="111"/>
      <c r="VMC297" s="111"/>
      <c r="VMD297" s="111"/>
      <c r="VME297" s="111"/>
      <c r="VMF297" s="111"/>
      <c r="VMG297" s="111"/>
      <c r="VMH297" s="111"/>
      <c r="VMI297" s="111"/>
      <c r="VMJ297" s="111"/>
      <c r="VMK297" s="111"/>
      <c r="VML297" s="111"/>
      <c r="VMM297" s="111"/>
      <c r="VMN297" s="111"/>
      <c r="VMO297" s="111"/>
      <c r="VMP297" s="111"/>
      <c r="VMQ297" s="111"/>
      <c r="VMR297" s="111"/>
      <c r="VMS297" s="111"/>
      <c r="VMT297" s="111"/>
      <c r="VMU297" s="111"/>
      <c r="VMV297" s="111"/>
      <c r="VMW297" s="111"/>
      <c r="VMX297" s="111"/>
      <c r="VMY297" s="111"/>
      <c r="VMZ297" s="111"/>
      <c r="VNA297" s="111"/>
      <c r="VNB297" s="111"/>
      <c r="VNC297" s="111"/>
      <c r="VND297" s="111"/>
      <c r="VNE297" s="111"/>
      <c r="VNF297" s="111"/>
      <c r="VNG297" s="111"/>
      <c r="VNH297" s="111"/>
      <c r="VNI297" s="111"/>
      <c r="VNJ297" s="111"/>
      <c r="VNK297" s="111"/>
      <c r="VNL297" s="111"/>
      <c r="VNM297" s="111"/>
      <c r="VNN297" s="111"/>
      <c r="VNO297" s="111"/>
      <c r="VNP297" s="111"/>
      <c r="VNQ297" s="111"/>
      <c r="VNR297" s="111"/>
      <c r="VNS297" s="111"/>
      <c r="VNT297" s="111"/>
      <c r="VNU297" s="111"/>
      <c r="VNV297" s="111"/>
      <c r="VNW297" s="111"/>
      <c r="VNX297" s="111"/>
      <c r="VNY297" s="111"/>
      <c r="VNZ297" s="111"/>
      <c r="VOA297" s="111"/>
      <c r="VOB297" s="111"/>
      <c r="VOC297" s="111"/>
      <c r="VOD297" s="111"/>
      <c r="VOE297" s="111"/>
      <c r="VOF297" s="111"/>
      <c r="VOG297" s="111"/>
      <c r="VOH297" s="111"/>
      <c r="VOI297" s="111"/>
      <c r="VOJ297" s="111"/>
      <c r="VOK297" s="111"/>
      <c r="VOL297" s="111"/>
      <c r="VOM297" s="111"/>
      <c r="VON297" s="111"/>
      <c r="VOO297" s="111"/>
      <c r="VOP297" s="111"/>
      <c r="VOQ297" s="111"/>
      <c r="VOR297" s="111"/>
      <c r="VOS297" s="111"/>
      <c r="VOT297" s="111"/>
      <c r="VOU297" s="111"/>
      <c r="VOV297" s="111"/>
      <c r="VOW297" s="111"/>
      <c r="VOX297" s="111"/>
      <c r="VOY297" s="111"/>
      <c r="VOZ297" s="111"/>
      <c r="VPA297" s="111"/>
      <c r="VPB297" s="111"/>
      <c r="VPC297" s="111"/>
      <c r="VPD297" s="111"/>
      <c r="VPE297" s="111"/>
      <c r="VPF297" s="111"/>
      <c r="VPG297" s="111"/>
      <c r="VPH297" s="111"/>
      <c r="VPI297" s="111"/>
      <c r="VPJ297" s="111"/>
      <c r="VPK297" s="111"/>
      <c r="VPL297" s="111"/>
      <c r="VPM297" s="111"/>
      <c r="VPN297" s="111"/>
      <c r="VPO297" s="111"/>
      <c r="VPP297" s="111"/>
      <c r="VPQ297" s="111"/>
      <c r="VPR297" s="111"/>
      <c r="VPS297" s="111"/>
      <c r="VPT297" s="111"/>
      <c r="VPU297" s="111"/>
      <c r="VPV297" s="111"/>
      <c r="VPW297" s="111"/>
      <c r="VPX297" s="111"/>
      <c r="VPY297" s="111"/>
      <c r="VPZ297" s="111"/>
      <c r="VQA297" s="111"/>
      <c r="VQB297" s="111"/>
      <c r="VQC297" s="111"/>
      <c r="VQD297" s="111"/>
      <c r="VQE297" s="111"/>
      <c r="VQF297" s="111"/>
      <c r="VQG297" s="111"/>
      <c r="VQH297" s="111"/>
      <c r="VQI297" s="111"/>
      <c r="VQJ297" s="111"/>
      <c r="VQK297" s="111"/>
      <c r="VQL297" s="111"/>
      <c r="VQM297" s="111"/>
      <c r="VQN297" s="111"/>
      <c r="VQO297" s="111"/>
      <c r="VQP297" s="111"/>
      <c r="VQQ297" s="111"/>
      <c r="VQR297" s="111"/>
      <c r="VQS297" s="111"/>
      <c r="VQT297" s="111"/>
      <c r="VQU297" s="111"/>
      <c r="VQV297" s="111"/>
      <c r="VQW297" s="111"/>
      <c r="VQX297" s="111"/>
      <c r="VQY297" s="111"/>
      <c r="VQZ297" s="111"/>
      <c r="VRA297" s="111"/>
      <c r="VRB297" s="111"/>
      <c r="VRC297" s="111"/>
      <c r="VRD297" s="111"/>
      <c r="VRE297" s="111"/>
      <c r="VRF297" s="111"/>
      <c r="VRG297" s="111"/>
      <c r="VRH297" s="111"/>
      <c r="VRI297" s="111"/>
      <c r="VRJ297" s="111"/>
      <c r="VRK297" s="111"/>
      <c r="VRL297" s="111"/>
      <c r="VRM297" s="111"/>
      <c r="VRN297" s="111"/>
      <c r="VRO297" s="111"/>
      <c r="VRP297" s="111"/>
      <c r="VRQ297" s="111"/>
      <c r="VRR297" s="111"/>
      <c r="VRS297" s="111"/>
      <c r="VRT297" s="111"/>
      <c r="VRU297" s="111"/>
      <c r="VRV297" s="111"/>
      <c r="VRW297" s="111"/>
      <c r="VRX297" s="111"/>
      <c r="VRY297" s="111"/>
      <c r="VRZ297" s="111"/>
      <c r="VSA297" s="111"/>
      <c r="VSB297" s="111"/>
      <c r="VSC297" s="111"/>
      <c r="VSD297" s="111"/>
      <c r="VSE297" s="111"/>
      <c r="VSF297" s="111"/>
      <c r="VSG297" s="111"/>
      <c r="VSH297" s="111"/>
      <c r="VSI297" s="111"/>
      <c r="VSJ297" s="111"/>
      <c r="VSK297" s="111"/>
      <c r="VSL297" s="111"/>
      <c r="VSM297" s="111"/>
      <c r="VSN297" s="111"/>
      <c r="VSO297" s="111"/>
      <c r="VSP297" s="111"/>
      <c r="VSQ297" s="111"/>
      <c r="VSR297" s="111"/>
      <c r="VSS297" s="111"/>
      <c r="VST297" s="111"/>
      <c r="VSU297" s="111"/>
      <c r="VSV297" s="111"/>
      <c r="VSW297" s="111"/>
      <c r="VSX297" s="111"/>
      <c r="VSY297" s="111"/>
      <c r="VSZ297" s="111"/>
      <c r="VTA297" s="111"/>
      <c r="VTB297" s="111"/>
      <c r="VTC297" s="111"/>
      <c r="VTD297" s="111"/>
      <c r="VTE297" s="111"/>
      <c r="VTF297" s="111"/>
      <c r="VTG297" s="111"/>
      <c r="VTH297" s="111"/>
      <c r="VTI297" s="111"/>
      <c r="VTJ297" s="111"/>
      <c r="VTK297" s="111"/>
      <c r="VTL297" s="111"/>
      <c r="VTM297" s="111"/>
      <c r="VTN297" s="111"/>
      <c r="VTO297" s="111"/>
      <c r="VTP297" s="111"/>
      <c r="VTQ297" s="111"/>
      <c r="VTR297" s="111"/>
      <c r="VTS297" s="111"/>
      <c r="VTT297" s="111"/>
      <c r="VTU297" s="111"/>
      <c r="VTV297" s="111"/>
      <c r="VTW297" s="111"/>
      <c r="VTX297" s="111"/>
      <c r="VTY297" s="111"/>
      <c r="VTZ297" s="111"/>
      <c r="VUA297" s="111"/>
      <c r="VUB297" s="111"/>
      <c r="VUC297" s="111"/>
      <c r="VUD297" s="111"/>
      <c r="VUE297" s="111"/>
      <c r="VUF297" s="111"/>
      <c r="VUG297" s="111"/>
      <c r="VUH297" s="111"/>
      <c r="VUI297" s="111"/>
      <c r="VUJ297" s="111"/>
      <c r="VUK297" s="111"/>
      <c r="VUL297" s="111"/>
      <c r="VUM297" s="111"/>
      <c r="VUN297" s="111"/>
      <c r="VUO297" s="111"/>
      <c r="VUP297" s="111"/>
      <c r="VUQ297" s="111"/>
      <c r="VUR297" s="111"/>
      <c r="VUS297" s="111"/>
      <c r="VUT297" s="111"/>
      <c r="VUU297" s="111"/>
      <c r="VUV297" s="111"/>
      <c r="VUW297" s="111"/>
      <c r="VUX297" s="111"/>
      <c r="VUY297" s="111"/>
      <c r="VUZ297" s="111"/>
      <c r="VVA297" s="111"/>
      <c r="VVB297" s="111"/>
      <c r="VVC297" s="111"/>
      <c r="VVD297" s="111"/>
      <c r="VVE297" s="111"/>
      <c r="VVF297" s="111"/>
      <c r="VVG297" s="111"/>
      <c r="VVH297" s="111"/>
      <c r="VVI297" s="111"/>
      <c r="VVJ297" s="111"/>
      <c r="VVK297" s="111"/>
      <c r="VVL297" s="111"/>
      <c r="VVM297" s="111"/>
      <c r="VVN297" s="111"/>
      <c r="VVO297" s="111"/>
      <c r="VVP297" s="111"/>
      <c r="VVQ297" s="111"/>
      <c r="VVR297" s="111"/>
      <c r="VVS297" s="111"/>
      <c r="VVT297" s="111"/>
      <c r="VVU297" s="111"/>
      <c r="VVV297" s="111"/>
      <c r="VVW297" s="111"/>
      <c r="VVX297" s="111"/>
      <c r="VVY297" s="111"/>
      <c r="VVZ297" s="111"/>
      <c r="VWA297" s="111"/>
      <c r="VWB297" s="111"/>
      <c r="VWC297" s="111"/>
      <c r="VWD297" s="111"/>
      <c r="VWE297" s="111"/>
      <c r="VWF297" s="111"/>
      <c r="VWG297" s="111"/>
      <c r="VWH297" s="111"/>
      <c r="VWI297" s="111"/>
      <c r="VWJ297" s="111"/>
      <c r="VWK297" s="111"/>
      <c r="VWL297" s="111"/>
      <c r="VWM297" s="111"/>
      <c r="VWN297" s="111"/>
      <c r="VWO297" s="111"/>
      <c r="VWP297" s="111"/>
      <c r="VWQ297" s="111"/>
      <c r="VWR297" s="111"/>
      <c r="VWS297" s="111"/>
      <c r="VWT297" s="111"/>
      <c r="VWU297" s="111"/>
      <c r="VWV297" s="111"/>
      <c r="VWW297" s="111"/>
      <c r="VWX297" s="111"/>
      <c r="VWY297" s="111"/>
      <c r="VWZ297" s="111"/>
      <c r="VXA297" s="111"/>
      <c r="VXB297" s="111"/>
      <c r="VXC297" s="111"/>
      <c r="VXD297" s="111"/>
      <c r="VXE297" s="111"/>
      <c r="VXF297" s="111"/>
      <c r="VXG297" s="111"/>
      <c r="VXH297" s="111"/>
      <c r="VXI297" s="111"/>
      <c r="VXJ297" s="111"/>
      <c r="VXK297" s="111"/>
      <c r="VXL297" s="111"/>
      <c r="VXM297" s="111"/>
      <c r="VXN297" s="111"/>
      <c r="VXO297" s="111"/>
      <c r="VXP297" s="111"/>
      <c r="VXQ297" s="111"/>
      <c r="VXR297" s="111"/>
      <c r="VXS297" s="111"/>
      <c r="VXT297" s="111"/>
      <c r="VXU297" s="111"/>
      <c r="VXV297" s="111"/>
      <c r="VXW297" s="111"/>
      <c r="VXX297" s="111"/>
      <c r="VXY297" s="111"/>
      <c r="VXZ297" s="111"/>
      <c r="VYA297" s="111"/>
      <c r="VYB297" s="111"/>
      <c r="VYC297" s="111"/>
      <c r="VYD297" s="111"/>
      <c r="VYE297" s="111"/>
      <c r="VYF297" s="111"/>
      <c r="VYG297" s="111"/>
      <c r="VYH297" s="111"/>
      <c r="VYI297" s="111"/>
      <c r="VYJ297" s="111"/>
      <c r="VYK297" s="111"/>
      <c r="VYL297" s="111"/>
      <c r="VYM297" s="111"/>
      <c r="VYN297" s="111"/>
      <c r="VYO297" s="111"/>
      <c r="VYP297" s="111"/>
      <c r="VYQ297" s="111"/>
      <c r="VYR297" s="111"/>
      <c r="VYS297" s="111"/>
      <c r="VYT297" s="111"/>
      <c r="VYU297" s="111"/>
      <c r="VYV297" s="111"/>
      <c r="VYW297" s="111"/>
      <c r="VYX297" s="111"/>
      <c r="VYY297" s="111"/>
      <c r="VYZ297" s="111"/>
      <c r="VZA297" s="111"/>
      <c r="VZB297" s="111"/>
      <c r="VZC297" s="111"/>
      <c r="VZD297" s="111"/>
      <c r="VZE297" s="111"/>
      <c r="VZF297" s="111"/>
      <c r="VZG297" s="111"/>
      <c r="VZH297" s="111"/>
      <c r="VZI297" s="111"/>
      <c r="VZJ297" s="111"/>
      <c r="VZK297" s="111"/>
      <c r="VZL297" s="111"/>
      <c r="VZM297" s="111"/>
      <c r="VZN297" s="111"/>
      <c r="VZO297" s="111"/>
      <c r="VZP297" s="111"/>
      <c r="VZQ297" s="111"/>
      <c r="VZR297" s="111"/>
      <c r="VZS297" s="111"/>
      <c r="VZT297" s="111"/>
      <c r="VZU297" s="111"/>
      <c r="VZV297" s="111"/>
      <c r="VZW297" s="111"/>
      <c r="VZX297" s="111"/>
      <c r="VZY297" s="111"/>
      <c r="VZZ297" s="111"/>
      <c r="WAA297" s="111"/>
      <c r="WAB297" s="111"/>
      <c r="WAC297" s="111"/>
      <c r="WAD297" s="111"/>
      <c r="WAE297" s="111"/>
      <c r="WAF297" s="111"/>
      <c r="WAG297" s="111"/>
      <c r="WAH297" s="111"/>
      <c r="WAI297" s="111"/>
      <c r="WAJ297" s="111"/>
      <c r="WAK297" s="111"/>
      <c r="WAL297" s="111"/>
      <c r="WAM297" s="111"/>
      <c r="WAN297" s="111"/>
      <c r="WAO297" s="111"/>
      <c r="WAP297" s="111"/>
      <c r="WAQ297" s="111"/>
      <c r="WAR297" s="111"/>
      <c r="WAS297" s="111"/>
      <c r="WAT297" s="111"/>
      <c r="WAU297" s="111"/>
      <c r="WAV297" s="111"/>
      <c r="WAW297" s="111"/>
      <c r="WAX297" s="111"/>
      <c r="WAY297" s="111"/>
      <c r="WAZ297" s="111"/>
      <c r="WBA297" s="111"/>
      <c r="WBB297" s="111"/>
      <c r="WBC297" s="111"/>
      <c r="WBD297" s="111"/>
      <c r="WBE297" s="111"/>
      <c r="WBF297" s="111"/>
      <c r="WBG297" s="111"/>
      <c r="WBH297" s="111"/>
      <c r="WBI297" s="111"/>
      <c r="WBJ297" s="111"/>
      <c r="WBK297" s="111"/>
      <c r="WBL297" s="111"/>
      <c r="WBM297" s="111"/>
      <c r="WBN297" s="111"/>
      <c r="WBO297" s="111"/>
      <c r="WBP297" s="111"/>
      <c r="WBQ297" s="111"/>
      <c r="WBR297" s="111"/>
      <c r="WBS297" s="111"/>
      <c r="WBT297" s="111"/>
      <c r="WBU297" s="111"/>
      <c r="WBV297" s="111"/>
      <c r="WBW297" s="111"/>
      <c r="WBX297" s="111"/>
      <c r="WBY297" s="111"/>
      <c r="WBZ297" s="111"/>
      <c r="WCA297" s="111"/>
      <c r="WCB297" s="111"/>
      <c r="WCC297" s="111"/>
      <c r="WCD297" s="111"/>
      <c r="WCE297" s="111"/>
      <c r="WCF297" s="111"/>
      <c r="WCG297" s="111"/>
      <c r="WCH297" s="111"/>
      <c r="WCI297" s="111"/>
      <c r="WCJ297" s="111"/>
      <c r="WCK297" s="111"/>
      <c r="WCL297" s="111"/>
      <c r="WCM297" s="111"/>
      <c r="WCN297" s="111"/>
      <c r="WCO297" s="111"/>
      <c r="WCP297" s="111"/>
      <c r="WCQ297" s="111"/>
      <c r="WCR297" s="111"/>
      <c r="WCS297" s="111"/>
      <c r="WCT297" s="111"/>
      <c r="WCU297" s="111"/>
      <c r="WCV297" s="111"/>
      <c r="WCW297" s="111"/>
      <c r="WCX297" s="111"/>
      <c r="WCY297" s="111"/>
      <c r="WCZ297" s="111"/>
      <c r="WDA297" s="111"/>
      <c r="WDB297" s="111"/>
      <c r="WDC297" s="111"/>
      <c r="WDD297" s="111"/>
      <c r="WDE297" s="111"/>
      <c r="WDF297" s="111"/>
      <c r="WDG297" s="111"/>
      <c r="WDH297" s="111"/>
      <c r="WDI297" s="111"/>
      <c r="WDJ297" s="111"/>
      <c r="WDK297" s="111"/>
      <c r="WDL297" s="111"/>
      <c r="WDM297" s="111"/>
      <c r="WDN297" s="111"/>
      <c r="WDO297" s="111"/>
      <c r="WDP297" s="111"/>
      <c r="WDQ297" s="111"/>
      <c r="WDR297" s="111"/>
      <c r="WDS297" s="111"/>
      <c r="WDT297" s="111"/>
      <c r="WDU297" s="111"/>
      <c r="WDV297" s="111"/>
      <c r="WDW297" s="111"/>
      <c r="WDX297" s="111"/>
      <c r="WDY297" s="111"/>
      <c r="WDZ297" s="111"/>
      <c r="WEA297" s="111"/>
      <c r="WEB297" s="111"/>
      <c r="WEC297" s="111"/>
      <c r="WED297" s="111"/>
      <c r="WEE297" s="111"/>
      <c r="WEF297" s="111"/>
      <c r="WEG297" s="111"/>
      <c r="WEH297" s="111"/>
      <c r="WEI297" s="111"/>
      <c r="WEJ297" s="111"/>
      <c r="WEK297" s="111"/>
      <c r="WEL297" s="111"/>
      <c r="WEM297" s="111"/>
      <c r="WEN297" s="111"/>
      <c r="WEO297" s="111"/>
      <c r="WEP297" s="111"/>
      <c r="WEQ297" s="111"/>
      <c r="WER297" s="111"/>
      <c r="WES297" s="111"/>
      <c r="WET297" s="111"/>
      <c r="WEU297" s="111"/>
      <c r="WEV297" s="111"/>
      <c r="WEW297" s="111"/>
      <c r="WEX297" s="111"/>
      <c r="WEY297" s="111"/>
      <c r="WEZ297" s="111"/>
      <c r="WFA297" s="111"/>
      <c r="WFB297" s="111"/>
      <c r="WFC297" s="111"/>
      <c r="WFD297" s="111"/>
      <c r="WFE297" s="111"/>
      <c r="WFF297" s="111"/>
      <c r="WFG297" s="111"/>
      <c r="WFH297" s="111"/>
      <c r="WFI297" s="111"/>
      <c r="WFJ297" s="111"/>
      <c r="WFK297" s="111"/>
      <c r="WFL297" s="111"/>
      <c r="WFM297" s="111"/>
      <c r="WFN297" s="111"/>
      <c r="WFO297" s="111"/>
      <c r="WFP297" s="111"/>
      <c r="WFQ297" s="111"/>
      <c r="WFR297" s="111"/>
      <c r="WFS297" s="111"/>
      <c r="WFT297" s="111"/>
      <c r="WFU297" s="111"/>
      <c r="WFV297" s="111"/>
      <c r="WFW297" s="111"/>
      <c r="WFX297" s="111"/>
      <c r="WFY297" s="111"/>
      <c r="WFZ297" s="111"/>
      <c r="WGA297" s="111"/>
      <c r="WGB297" s="111"/>
      <c r="WGC297" s="111"/>
      <c r="WGD297" s="111"/>
      <c r="WGE297" s="111"/>
      <c r="WGF297" s="111"/>
      <c r="WGG297" s="111"/>
      <c r="WGH297" s="111"/>
      <c r="WGI297" s="111"/>
      <c r="WGJ297" s="111"/>
      <c r="WGK297" s="111"/>
      <c r="WGL297" s="111"/>
      <c r="WGM297" s="111"/>
      <c r="WGN297" s="111"/>
      <c r="WGO297" s="111"/>
      <c r="WGP297" s="111"/>
      <c r="WGQ297" s="111"/>
      <c r="WGR297" s="111"/>
      <c r="WGS297" s="111"/>
      <c r="WGT297" s="111"/>
      <c r="WGU297" s="111"/>
      <c r="WGV297" s="111"/>
      <c r="WGW297" s="111"/>
      <c r="WGX297" s="111"/>
      <c r="WGY297" s="111"/>
      <c r="WGZ297" s="111"/>
      <c r="WHA297" s="111"/>
      <c r="WHB297" s="111"/>
      <c r="WHC297" s="111"/>
      <c r="WHD297" s="111"/>
      <c r="WHE297" s="111"/>
      <c r="WHF297" s="111"/>
      <c r="WHG297" s="111"/>
      <c r="WHH297" s="111"/>
      <c r="WHI297" s="111"/>
      <c r="WHJ297" s="111"/>
      <c r="WHK297" s="111"/>
      <c r="WHL297" s="111"/>
      <c r="WHM297" s="111"/>
      <c r="WHN297" s="111"/>
      <c r="WHO297" s="111"/>
      <c r="WHP297" s="111"/>
      <c r="WHQ297" s="111"/>
      <c r="WHR297" s="111"/>
      <c r="WHS297" s="111"/>
      <c r="WHT297" s="111"/>
      <c r="WHU297" s="111"/>
      <c r="WHV297" s="111"/>
      <c r="WHW297" s="111"/>
      <c r="WHX297" s="111"/>
      <c r="WHY297" s="111"/>
      <c r="WHZ297" s="111"/>
      <c r="WIA297" s="111"/>
      <c r="WIB297" s="111"/>
      <c r="WIC297" s="111"/>
      <c r="WID297" s="111"/>
      <c r="WIE297" s="111"/>
      <c r="WIF297" s="111"/>
      <c r="WIG297" s="111"/>
      <c r="WIH297" s="111"/>
      <c r="WII297" s="111"/>
      <c r="WIJ297" s="111"/>
      <c r="WIK297" s="111"/>
      <c r="WIL297" s="111"/>
      <c r="WIM297" s="111"/>
      <c r="WIN297" s="111"/>
      <c r="WIO297" s="111"/>
      <c r="WIP297" s="111"/>
      <c r="WIQ297" s="111"/>
      <c r="WIR297" s="111"/>
      <c r="WIS297" s="111"/>
      <c r="WIT297" s="111"/>
      <c r="WIU297" s="111"/>
      <c r="WIV297" s="111"/>
      <c r="WIW297" s="111"/>
      <c r="WIX297" s="111"/>
      <c r="WIY297" s="111"/>
      <c r="WIZ297" s="111"/>
      <c r="WJA297" s="111"/>
      <c r="WJB297" s="111"/>
      <c r="WJC297" s="111"/>
      <c r="WJD297" s="111"/>
      <c r="WJE297" s="111"/>
      <c r="WJF297" s="111"/>
      <c r="WJG297" s="111"/>
      <c r="WJH297" s="111"/>
      <c r="WJI297" s="111"/>
      <c r="WJJ297" s="111"/>
      <c r="WJK297" s="111"/>
      <c r="WJL297" s="111"/>
      <c r="WJM297" s="111"/>
      <c r="WJN297" s="111"/>
      <c r="WJO297" s="111"/>
      <c r="WJP297" s="111"/>
      <c r="WJQ297" s="111"/>
      <c r="WJR297" s="111"/>
      <c r="WJS297" s="111"/>
      <c r="WJT297" s="111"/>
      <c r="WJU297" s="111"/>
      <c r="WJV297" s="111"/>
      <c r="WJW297" s="111"/>
      <c r="WJX297" s="111"/>
      <c r="WJY297" s="111"/>
      <c r="WJZ297" s="111"/>
      <c r="WKA297" s="111"/>
      <c r="WKB297" s="111"/>
      <c r="WKC297" s="111"/>
      <c r="WKD297" s="111"/>
      <c r="WKE297" s="111"/>
      <c r="WKF297" s="111"/>
      <c r="WKG297" s="111"/>
      <c r="WKH297" s="111"/>
      <c r="WKI297" s="111"/>
      <c r="WKJ297" s="111"/>
      <c r="WKK297" s="111"/>
      <c r="WKL297" s="111"/>
      <c r="WKM297" s="111"/>
      <c r="WKN297" s="111"/>
      <c r="WKO297" s="111"/>
      <c r="WKP297" s="111"/>
      <c r="WKQ297" s="111"/>
      <c r="WKR297" s="111"/>
      <c r="WKS297" s="111"/>
      <c r="WKT297" s="111"/>
      <c r="WKU297" s="111"/>
      <c r="WKV297" s="111"/>
      <c r="WKW297" s="111"/>
      <c r="WKX297" s="111"/>
      <c r="WKY297" s="111"/>
      <c r="WKZ297" s="111"/>
      <c r="WLA297" s="111"/>
      <c r="WLB297" s="111"/>
      <c r="WLC297" s="111"/>
      <c r="WLD297" s="111"/>
      <c r="WLE297" s="111"/>
      <c r="WLF297" s="111"/>
      <c r="WLG297" s="111"/>
      <c r="WLH297" s="111"/>
      <c r="WLI297" s="111"/>
      <c r="WLJ297" s="111"/>
      <c r="WLK297" s="111"/>
      <c r="WLL297" s="111"/>
      <c r="WLM297" s="111"/>
      <c r="WLN297" s="111"/>
      <c r="WLO297" s="111"/>
      <c r="WLP297" s="111"/>
      <c r="WLQ297" s="111"/>
      <c r="WLR297" s="111"/>
      <c r="WLS297" s="111"/>
      <c r="WLT297" s="111"/>
      <c r="WLU297" s="111"/>
      <c r="WLV297" s="111"/>
      <c r="WLW297" s="111"/>
      <c r="WLX297" s="111"/>
      <c r="WLY297" s="111"/>
      <c r="WLZ297" s="111"/>
      <c r="WMA297" s="111"/>
      <c r="WMB297" s="111"/>
      <c r="WMC297" s="111"/>
      <c r="WMD297" s="111"/>
      <c r="WME297" s="111"/>
      <c r="WMF297" s="111"/>
      <c r="WMG297" s="111"/>
      <c r="WMH297" s="111"/>
      <c r="WMI297" s="111"/>
      <c r="WMJ297" s="111"/>
      <c r="WMK297" s="111"/>
      <c r="WML297" s="111"/>
      <c r="WMM297" s="111"/>
      <c r="WMN297" s="111"/>
      <c r="WMO297" s="111"/>
      <c r="WMP297" s="111"/>
      <c r="WMQ297" s="111"/>
      <c r="WMR297" s="111"/>
      <c r="WMS297" s="111"/>
      <c r="WMT297" s="111"/>
      <c r="WMU297" s="111"/>
      <c r="WMV297" s="111"/>
      <c r="WMW297" s="111"/>
      <c r="WMX297" s="111"/>
      <c r="WMY297" s="111"/>
      <c r="WMZ297" s="111"/>
      <c r="WNA297" s="111"/>
      <c r="WNB297" s="111"/>
      <c r="WNC297" s="111"/>
      <c r="WND297" s="111"/>
      <c r="WNE297" s="111"/>
      <c r="WNF297" s="111"/>
      <c r="WNG297" s="111"/>
      <c r="WNH297" s="111"/>
      <c r="WNI297" s="111"/>
      <c r="WNJ297" s="111"/>
      <c r="WNK297" s="111"/>
      <c r="WNL297" s="111"/>
      <c r="WNM297" s="111"/>
      <c r="WNN297" s="111"/>
      <c r="WNO297" s="111"/>
      <c r="WNP297" s="111"/>
      <c r="WNQ297" s="111"/>
      <c r="WNR297" s="111"/>
      <c r="WNS297" s="111"/>
      <c r="WNT297" s="111"/>
      <c r="WNU297" s="111"/>
      <c r="WNV297" s="111"/>
      <c r="WNW297" s="111"/>
      <c r="WNX297" s="111"/>
      <c r="WNY297" s="111"/>
      <c r="WNZ297" s="111"/>
      <c r="WOA297" s="111"/>
      <c r="WOB297" s="111"/>
      <c r="WOC297" s="111"/>
      <c r="WOD297" s="111"/>
      <c r="WOE297" s="111"/>
      <c r="WOF297" s="111"/>
      <c r="WOG297" s="111"/>
      <c r="WOH297" s="111"/>
      <c r="WOI297" s="111"/>
      <c r="WOJ297" s="111"/>
      <c r="WOK297" s="111"/>
      <c r="WOL297" s="111"/>
      <c r="WOM297" s="111"/>
      <c r="WON297" s="111"/>
      <c r="WOO297" s="111"/>
      <c r="WOP297" s="111"/>
      <c r="WOQ297" s="111"/>
      <c r="WOR297" s="111"/>
      <c r="WOS297" s="111"/>
      <c r="WOT297" s="111"/>
      <c r="WOU297" s="111"/>
      <c r="WOV297" s="111"/>
      <c r="WOW297" s="111"/>
      <c r="WOX297" s="111"/>
      <c r="WOY297" s="111"/>
      <c r="WOZ297" s="111"/>
      <c r="WPA297" s="111"/>
      <c r="WPB297" s="111"/>
      <c r="WPC297" s="111"/>
      <c r="WPD297" s="111"/>
      <c r="WPE297" s="111"/>
      <c r="WPF297" s="111"/>
      <c r="WPG297" s="111"/>
      <c r="WPH297" s="111"/>
      <c r="WPI297" s="111"/>
      <c r="WPJ297" s="111"/>
      <c r="WPK297" s="111"/>
      <c r="WPL297" s="111"/>
      <c r="WPM297" s="111"/>
      <c r="WPN297" s="111"/>
      <c r="WPO297" s="111"/>
      <c r="WPP297" s="111"/>
      <c r="WPQ297" s="111"/>
      <c r="WPR297" s="111"/>
      <c r="WPS297" s="111"/>
      <c r="WPT297" s="111"/>
      <c r="WPU297" s="111"/>
      <c r="WPV297" s="111"/>
      <c r="WPW297" s="111"/>
      <c r="WPX297" s="111"/>
      <c r="WPY297" s="111"/>
      <c r="WPZ297" s="111"/>
      <c r="WQA297" s="111"/>
      <c r="WQB297" s="111"/>
      <c r="WQC297" s="111"/>
      <c r="WQD297" s="111"/>
      <c r="WQE297" s="111"/>
      <c r="WQF297" s="111"/>
      <c r="WQG297" s="111"/>
      <c r="WQH297" s="111"/>
      <c r="WQI297" s="111"/>
      <c r="WQJ297" s="111"/>
      <c r="WQK297" s="111"/>
      <c r="WQL297" s="111"/>
      <c r="WQM297" s="111"/>
      <c r="WQN297" s="111"/>
      <c r="WQO297" s="111"/>
      <c r="WQP297" s="111"/>
      <c r="WQQ297" s="111"/>
      <c r="WQR297" s="111"/>
      <c r="WQS297" s="111"/>
      <c r="WQT297" s="111"/>
      <c r="WQU297" s="111"/>
      <c r="WQV297" s="111"/>
      <c r="WQW297" s="111"/>
      <c r="WQX297" s="111"/>
      <c r="WQY297" s="111"/>
      <c r="WQZ297" s="111"/>
      <c r="WRA297" s="111"/>
      <c r="WRB297" s="111"/>
      <c r="WRC297" s="111"/>
      <c r="WRD297" s="111"/>
      <c r="WRE297" s="111"/>
      <c r="WRF297" s="111"/>
      <c r="WRG297" s="111"/>
      <c r="WRH297" s="111"/>
      <c r="WRI297" s="111"/>
      <c r="WRJ297" s="111"/>
      <c r="WRK297" s="111"/>
      <c r="WRL297" s="111"/>
      <c r="WRM297" s="111"/>
      <c r="WRN297" s="111"/>
      <c r="WRO297" s="111"/>
      <c r="WRP297" s="111"/>
      <c r="WRQ297" s="111"/>
      <c r="WRR297" s="111"/>
      <c r="WRS297" s="111"/>
      <c r="WRT297" s="111"/>
      <c r="WRU297" s="111"/>
      <c r="WRV297" s="111"/>
      <c r="WRW297" s="111"/>
      <c r="WRX297" s="111"/>
      <c r="WRY297" s="111"/>
      <c r="WRZ297" s="111"/>
      <c r="WSA297" s="111"/>
      <c r="WSB297" s="111"/>
      <c r="WSC297" s="111"/>
      <c r="WSD297" s="111"/>
      <c r="WSE297" s="111"/>
      <c r="WSF297" s="111"/>
      <c r="WSG297" s="111"/>
      <c r="WSH297" s="111"/>
      <c r="WSI297" s="111"/>
      <c r="WSJ297" s="111"/>
      <c r="WSK297" s="111"/>
      <c r="WSL297" s="111"/>
      <c r="WSM297" s="111"/>
      <c r="WSN297" s="111"/>
      <c r="WSO297" s="111"/>
      <c r="WSP297" s="111"/>
      <c r="WSQ297" s="111"/>
      <c r="WSR297" s="111"/>
      <c r="WSS297" s="111"/>
      <c r="WST297" s="111"/>
      <c r="WSU297" s="111"/>
      <c r="WSV297" s="111"/>
      <c r="WSW297" s="111"/>
      <c r="WSX297" s="111"/>
      <c r="WSY297" s="111"/>
      <c r="WSZ297" s="111"/>
      <c r="WTA297" s="111"/>
      <c r="WTB297" s="111"/>
      <c r="WTC297" s="111"/>
      <c r="WTD297" s="111"/>
      <c r="WTE297" s="111"/>
      <c r="WTF297" s="111"/>
      <c r="WTG297" s="111"/>
      <c r="WTH297" s="111"/>
      <c r="WTI297" s="111"/>
      <c r="WTJ297" s="111"/>
      <c r="WTK297" s="111"/>
      <c r="WTL297" s="111"/>
      <c r="WTM297" s="111"/>
      <c r="WTN297" s="111"/>
      <c r="WTO297" s="111"/>
      <c r="WTP297" s="111"/>
      <c r="WTQ297" s="111"/>
      <c r="WTR297" s="111"/>
    </row>
    <row r="298" spans="1:16086" s="314" customFormat="1">
      <c r="A298" s="340" t="s">
        <v>338</v>
      </c>
      <c r="B298" s="104"/>
      <c r="C298" s="344">
        <v>0</v>
      </c>
      <c r="D298" s="344">
        <v>0</v>
      </c>
      <c r="E298" s="344">
        <v>0</v>
      </c>
      <c r="F298" s="344">
        <v>0</v>
      </c>
      <c r="G298" s="344">
        <v>0</v>
      </c>
      <c r="H298" s="344">
        <v>0</v>
      </c>
      <c r="M298" s="111"/>
      <c r="N298" s="111"/>
      <c r="O298" s="111"/>
      <c r="P298" s="111"/>
      <c r="Q298" s="111"/>
      <c r="R298" s="111"/>
      <c r="S298" s="111"/>
      <c r="T298" s="111"/>
      <c r="U298" s="111"/>
      <c r="V298" s="111"/>
      <c r="W298" s="111"/>
      <c r="X298" s="111"/>
      <c r="Y298" s="111"/>
      <c r="Z298" s="111"/>
      <c r="AA298" s="111"/>
      <c r="AB298" s="111"/>
      <c r="AC298" s="111"/>
      <c r="AD298" s="111"/>
      <c r="AE298" s="111"/>
      <c r="AF298" s="111"/>
      <c r="AG298" s="111"/>
      <c r="AH298" s="111"/>
      <c r="AI298" s="111"/>
      <c r="AJ298" s="111"/>
      <c r="AK298" s="111"/>
      <c r="AL298" s="111"/>
      <c r="AM298" s="111"/>
      <c r="AN298" s="111"/>
      <c r="AO298" s="111"/>
      <c r="AP298" s="111"/>
      <c r="AQ298" s="111"/>
      <c r="AR298" s="111"/>
      <c r="AS298" s="111"/>
      <c r="AT298" s="111"/>
      <c r="AU298" s="111"/>
      <c r="AV298" s="111"/>
      <c r="AW298" s="111"/>
      <c r="AX298" s="111"/>
      <c r="AY298" s="111"/>
      <c r="AZ298" s="111"/>
      <c r="BA298" s="111"/>
      <c r="BB298" s="111"/>
      <c r="BC298" s="111"/>
      <c r="BD298" s="111"/>
      <c r="BE298" s="111"/>
      <c r="BF298" s="111"/>
      <c r="BG298" s="111"/>
      <c r="BH298" s="111"/>
      <c r="BI298" s="111"/>
      <c r="BJ298" s="111"/>
      <c r="BK298" s="111"/>
      <c r="BL298" s="111"/>
      <c r="BM298" s="111"/>
      <c r="BN298" s="111"/>
      <c r="BO298" s="111"/>
      <c r="BP298" s="111"/>
      <c r="BQ298" s="111"/>
      <c r="BR298" s="111"/>
      <c r="BS298" s="111"/>
      <c r="BT298" s="111"/>
      <c r="BU298" s="111"/>
      <c r="BV298" s="111"/>
      <c r="BW298" s="111"/>
      <c r="BX298" s="111"/>
      <c r="BY298" s="111"/>
      <c r="BZ298" s="111"/>
      <c r="CA298" s="111"/>
      <c r="CB298" s="111"/>
      <c r="CC298" s="111"/>
      <c r="CD298" s="111"/>
      <c r="CE298" s="111"/>
      <c r="CF298" s="111"/>
      <c r="CG298" s="111"/>
      <c r="CH298" s="111"/>
      <c r="CI298" s="111"/>
      <c r="CJ298" s="111"/>
      <c r="CK298" s="111"/>
      <c r="CL298" s="111"/>
      <c r="CM298" s="111"/>
      <c r="CN298" s="111"/>
      <c r="CO298" s="111"/>
      <c r="CP298" s="111"/>
      <c r="CQ298" s="111"/>
      <c r="CR298" s="111"/>
      <c r="CS298" s="111"/>
      <c r="CT298" s="111"/>
      <c r="CU298" s="111"/>
      <c r="CV298" s="111"/>
      <c r="CW298" s="111"/>
      <c r="CX298" s="111"/>
      <c r="CY298" s="111"/>
      <c r="CZ298" s="111"/>
      <c r="DA298" s="111"/>
      <c r="DB298" s="111"/>
      <c r="DC298" s="111"/>
      <c r="DD298" s="111"/>
      <c r="DE298" s="111"/>
      <c r="DF298" s="111"/>
      <c r="DG298" s="111"/>
      <c r="DH298" s="111"/>
      <c r="DI298" s="111"/>
      <c r="DJ298" s="111"/>
      <c r="DK298" s="111"/>
      <c r="DL298" s="111"/>
      <c r="DM298" s="111"/>
      <c r="DN298" s="111"/>
      <c r="DO298" s="111"/>
      <c r="DP298" s="111"/>
      <c r="DQ298" s="111"/>
      <c r="DR298" s="111"/>
      <c r="DS298" s="111"/>
      <c r="DT298" s="111"/>
      <c r="DU298" s="111"/>
      <c r="DV298" s="111"/>
      <c r="DW298" s="111"/>
      <c r="DX298" s="111"/>
      <c r="DY298" s="111"/>
      <c r="DZ298" s="111"/>
      <c r="EA298" s="111"/>
      <c r="EB298" s="111"/>
      <c r="EC298" s="111"/>
      <c r="ED298" s="111"/>
      <c r="EE298" s="111"/>
      <c r="EF298" s="111"/>
      <c r="EG298" s="111"/>
      <c r="EH298" s="111"/>
      <c r="EI298" s="111"/>
      <c r="EJ298" s="111"/>
      <c r="EK298" s="111"/>
      <c r="EL298" s="111"/>
      <c r="EM298" s="111"/>
      <c r="EN298" s="111"/>
      <c r="EO298" s="111"/>
      <c r="EP298" s="111"/>
      <c r="EQ298" s="111"/>
      <c r="ER298" s="111"/>
      <c r="ES298" s="111"/>
      <c r="ET298" s="111"/>
      <c r="EU298" s="111"/>
      <c r="EV298" s="111"/>
      <c r="EW298" s="111"/>
      <c r="EX298" s="111"/>
      <c r="EY298" s="111"/>
      <c r="EZ298" s="111"/>
      <c r="FA298" s="111"/>
      <c r="FB298" s="111"/>
      <c r="FC298" s="111"/>
      <c r="FD298" s="111"/>
      <c r="FE298" s="111"/>
      <c r="FF298" s="111"/>
      <c r="FG298" s="111"/>
      <c r="FH298" s="111"/>
      <c r="FI298" s="111"/>
      <c r="FJ298" s="111"/>
      <c r="FK298" s="111"/>
      <c r="FL298" s="111"/>
      <c r="FM298" s="111"/>
      <c r="FN298" s="111"/>
      <c r="FO298" s="111"/>
      <c r="FP298" s="111"/>
      <c r="FQ298" s="111"/>
      <c r="FR298" s="111"/>
      <c r="FS298" s="111"/>
      <c r="FT298" s="111"/>
      <c r="FU298" s="111"/>
      <c r="FV298" s="111"/>
      <c r="FW298" s="111"/>
      <c r="FX298" s="111"/>
      <c r="FY298" s="111"/>
      <c r="FZ298" s="111"/>
      <c r="GA298" s="111"/>
      <c r="GB298" s="111"/>
      <c r="GC298" s="111"/>
      <c r="GD298" s="111"/>
      <c r="GE298" s="111"/>
      <c r="GF298" s="111"/>
      <c r="GG298" s="111"/>
      <c r="GH298" s="111"/>
      <c r="GI298" s="111"/>
      <c r="GJ298" s="111"/>
      <c r="GK298" s="111"/>
      <c r="GL298" s="111"/>
      <c r="GM298" s="111"/>
      <c r="GN298" s="111"/>
      <c r="GO298" s="111"/>
      <c r="GP298" s="111"/>
      <c r="GQ298" s="111"/>
      <c r="GR298" s="111"/>
      <c r="GS298" s="111"/>
      <c r="GT298" s="111"/>
      <c r="GU298" s="111"/>
      <c r="GV298" s="111"/>
      <c r="GW298" s="111"/>
      <c r="GX298" s="111"/>
      <c r="GY298" s="111"/>
      <c r="GZ298" s="111"/>
      <c r="HA298" s="111"/>
      <c r="HB298" s="111"/>
      <c r="HC298" s="111"/>
      <c r="HD298" s="111"/>
      <c r="HE298" s="111"/>
      <c r="HF298" s="111"/>
      <c r="HG298" s="111"/>
      <c r="HH298" s="111"/>
      <c r="HI298" s="111"/>
      <c r="HJ298" s="111"/>
      <c r="HK298" s="111"/>
      <c r="HL298" s="111"/>
      <c r="HM298" s="111"/>
      <c r="HN298" s="111"/>
      <c r="HO298" s="111"/>
      <c r="HP298" s="111"/>
      <c r="HQ298" s="111"/>
      <c r="HR298" s="111"/>
      <c r="HS298" s="111"/>
      <c r="HT298" s="111"/>
      <c r="HU298" s="111"/>
      <c r="HV298" s="111"/>
      <c r="HW298" s="111"/>
      <c r="HX298" s="111"/>
      <c r="HY298" s="111"/>
      <c r="HZ298" s="111"/>
      <c r="IA298" s="111"/>
      <c r="IB298" s="111"/>
      <c r="IC298" s="111"/>
      <c r="ID298" s="111"/>
      <c r="IE298" s="111"/>
      <c r="IF298" s="111"/>
      <c r="IG298" s="111"/>
      <c r="IH298" s="111"/>
      <c r="II298" s="111"/>
      <c r="IJ298" s="111"/>
      <c r="IK298" s="111"/>
      <c r="IL298" s="111"/>
      <c r="IM298" s="111"/>
      <c r="IN298" s="111"/>
      <c r="IO298" s="111"/>
      <c r="IP298" s="111"/>
      <c r="IQ298" s="111"/>
      <c r="IR298" s="111"/>
      <c r="IS298" s="111"/>
      <c r="IT298" s="111"/>
      <c r="IU298" s="111"/>
      <c r="IV298" s="111"/>
      <c r="IW298" s="111"/>
      <c r="IX298" s="111"/>
      <c r="IY298" s="111"/>
      <c r="IZ298" s="111"/>
      <c r="JA298" s="111"/>
      <c r="JB298" s="111"/>
      <c r="JC298" s="111"/>
      <c r="JD298" s="111"/>
      <c r="JE298" s="111"/>
      <c r="JF298" s="111"/>
      <c r="JG298" s="111"/>
      <c r="JH298" s="111"/>
      <c r="JI298" s="111"/>
      <c r="JJ298" s="111"/>
      <c r="JK298" s="111"/>
      <c r="JL298" s="111"/>
      <c r="JM298" s="111"/>
      <c r="JN298" s="111"/>
      <c r="JO298" s="111"/>
      <c r="JP298" s="111"/>
      <c r="JQ298" s="111"/>
      <c r="JR298" s="111"/>
      <c r="JS298" s="111"/>
      <c r="JT298" s="111"/>
      <c r="JU298" s="111"/>
      <c r="JV298" s="111"/>
      <c r="JW298" s="111"/>
      <c r="JX298" s="111"/>
      <c r="JY298" s="111"/>
      <c r="JZ298" s="111"/>
      <c r="KA298" s="111"/>
      <c r="KB298" s="111"/>
      <c r="KC298" s="111"/>
      <c r="KD298" s="111"/>
      <c r="KE298" s="111"/>
      <c r="KF298" s="111"/>
      <c r="KG298" s="111"/>
      <c r="KH298" s="111"/>
      <c r="KI298" s="111"/>
      <c r="KJ298" s="111"/>
      <c r="KK298" s="111"/>
      <c r="KL298" s="111"/>
      <c r="KM298" s="111"/>
      <c r="KN298" s="111"/>
      <c r="KO298" s="111"/>
      <c r="KP298" s="111"/>
      <c r="KQ298" s="111"/>
      <c r="KR298" s="111"/>
      <c r="KS298" s="111"/>
      <c r="KT298" s="111"/>
      <c r="KU298" s="111"/>
      <c r="KV298" s="111"/>
      <c r="KW298" s="111"/>
      <c r="KX298" s="111"/>
      <c r="KY298" s="111"/>
      <c r="KZ298" s="111"/>
      <c r="LA298" s="111"/>
      <c r="LB298" s="111"/>
      <c r="LC298" s="111"/>
      <c r="LD298" s="111"/>
      <c r="LE298" s="111"/>
      <c r="LF298" s="111"/>
      <c r="LG298" s="111"/>
      <c r="LH298" s="111"/>
      <c r="LI298" s="111"/>
      <c r="LJ298" s="111"/>
      <c r="LK298" s="111"/>
      <c r="LL298" s="111"/>
      <c r="LM298" s="111"/>
      <c r="LN298" s="111"/>
      <c r="LO298" s="111"/>
      <c r="LP298" s="111"/>
      <c r="LQ298" s="111"/>
      <c r="LR298" s="111"/>
      <c r="LS298" s="111"/>
      <c r="LT298" s="111"/>
      <c r="LU298" s="111"/>
      <c r="LV298" s="111"/>
      <c r="LW298" s="111"/>
      <c r="LX298" s="111"/>
      <c r="LY298" s="111"/>
      <c r="LZ298" s="111"/>
      <c r="MA298" s="111"/>
      <c r="MB298" s="111"/>
      <c r="MC298" s="111"/>
      <c r="MD298" s="111"/>
      <c r="ME298" s="111"/>
      <c r="MF298" s="111"/>
      <c r="MG298" s="111"/>
      <c r="MH298" s="111"/>
      <c r="MI298" s="111"/>
      <c r="MJ298" s="111"/>
      <c r="MK298" s="111"/>
      <c r="ML298" s="111"/>
      <c r="MM298" s="111"/>
      <c r="MN298" s="111"/>
      <c r="MO298" s="111"/>
      <c r="MP298" s="111"/>
      <c r="MQ298" s="111"/>
      <c r="MR298" s="111"/>
      <c r="MS298" s="111"/>
      <c r="MT298" s="111"/>
      <c r="MU298" s="111"/>
      <c r="MV298" s="111"/>
      <c r="MW298" s="111"/>
      <c r="MX298" s="111"/>
      <c r="MY298" s="111"/>
      <c r="MZ298" s="111"/>
      <c r="NA298" s="111"/>
      <c r="NB298" s="111"/>
      <c r="NC298" s="111"/>
      <c r="ND298" s="111"/>
      <c r="NE298" s="111"/>
      <c r="NF298" s="111"/>
      <c r="NG298" s="111"/>
      <c r="NH298" s="111"/>
      <c r="NI298" s="111"/>
      <c r="NJ298" s="111"/>
      <c r="NK298" s="111"/>
      <c r="NL298" s="111"/>
      <c r="NM298" s="111"/>
      <c r="NN298" s="111"/>
      <c r="NO298" s="111"/>
      <c r="NP298" s="111"/>
      <c r="NQ298" s="111"/>
      <c r="NR298" s="111"/>
      <c r="NS298" s="111"/>
      <c r="NT298" s="111"/>
      <c r="NU298" s="111"/>
      <c r="NV298" s="111"/>
      <c r="NW298" s="111"/>
      <c r="NX298" s="111"/>
      <c r="NY298" s="111"/>
      <c r="NZ298" s="111"/>
      <c r="OA298" s="111"/>
      <c r="OB298" s="111"/>
      <c r="OC298" s="111"/>
      <c r="OD298" s="111"/>
      <c r="OE298" s="111"/>
      <c r="OF298" s="111"/>
      <c r="OG298" s="111"/>
      <c r="OH298" s="111"/>
      <c r="OI298" s="111"/>
      <c r="OJ298" s="111"/>
      <c r="OK298" s="111"/>
      <c r="OL298" s="111"/>
      <c r="OM298" s="111"/>
      <c r="ON298" s="111"/>
      <c r="OO298" s="111"/>
      <c r="OP298" s="111"/>
      <c r="OQ298" s="111"/>
      <c r="OR298" s="111"/>
      <c r="OS298" s="111"/>
      <c r="OT298" s="111"/>
      <c r="OU298" s="111"/>
      <c r="OV298" s="111"/>
      <c r="OW298" s="111"/>
      <c r="OX298" s="111"/>
      <c r="OY298" s="111"/>
      <c r="OZ298" s="111"/>
      <c r="PA298" s="111"/>
      <c r="PB298" s="111"/>
      <c r="PC298" s="111"/>
      <c r="PD298" s="111"/>
      <c r="PE298" s="111"/>
      <c r="PF298" s="111"/>
      <c r="PG298" s="111"/>
      <c r="PH298" s="111"/>
      <c r="PI298" s="111"/>
      <c r="PJ298" s="111"/>
      <c r="PK298" s="111"/>
      <c r="PL298" s="111"/>
      <c r="PM298" s="111"/>
      <c r="PN298" s="111"/>
      <c r="PO298" s="111"/>
      <c r="PP298" s="111"/>
      <c r="PQ298" s="111"/>
      <c r="PR298" s="111"/>
      <c r="PS298" s="111"/>
      <c r="PT298" s="111"/>
      <c r="PU298" s="111"/>
      <c r="PV298" s="111"/>
      <c r="PW298" s="111"/>
      <c r="PX298" s="111"/>
      <c r="PY298" s="111"/>
      <c r="PZ298" s="111"/>
      <c r="QA298" s="111"/>
      <c r="QB298" s="111"/>
      <c r="QC298" s="111"/>
      <c r="QD298" s="111"/>
      <c r="QE298" s="111"/>
      <c r="QF298" s="111"/>
      <c r="QG298" s="111"/>
      <c r="QH298" s="111"/>
      <c r="QI298" s="111"/>
      <c r="QJ298" s="111"/>
      <c r="QK298" s="111"/>
      <c r="QL298" s="111"/>
      <c r="QM298" s="111"/>
      <c r="QN298" s="111"/>
      <c r="QO298" s="111"/>
      <c r="QP298" s="111"/>
      <c r="QQ298" s="111"/>
      <c r="QR298" s="111"/>
      <c r="QS298" s="111"/>
      <c r="QT298" s="111"/>
      <c r="QU298" s="111"/>
      <c r="QV298" s="111"/>
      <c r="QW298" s="111"/>
      <c r="QX298" s="111"/>
      <c r="QY298" s="111"/>
      <c r="QZ298" s="111"/>
      <c r="RA298" s="111"/>
      <c r="RB298" s="111"/>
      <c r="RC298" s="111"/>
      <c r="RD298" s="111"/>
      <c r="RE298" s="111"/>
      <c r="RF298" s="111"/>
      <c r="RG298" s="111"/>
      <c r="RH298" s="111"/>
      <c r="RI298" s="111"/>
      <c r="RJ298" s="111"/>
      <c r="RK298" s="111"/>
      <c r="RL298" s="111"/>
      <c r="RM298" s="111"/>
      <c r="RN298" s="111"/>
      <c r="RO298" s="111"/>
      <c r="RP298" s="111"/>
      <c r="RQ298" s="111"/>
      <c r="RR298" s="111"/>
      <c r="RS298" s="111"/>
      <c r="RT298" s="111"/>
      <c r="RU298" s="111"/>
      <c r="RV298" s="111"/>
      <c r="RW298" s="111"/>
      <c r="RX298" s="111"/>
      <c r="RY298" s="111"/>
      <c r="RZ298" s="111"/>
      <c r="SA298" s="111"/>
      <c r="SB298" s="111"/>
      <c r="SC298" s="111"/>
      <c r="SD298" s="111"/>
      <c r="SE298" s="111"/>
      <c r="SF298" s="111"/>
      <c r="SG298" s="111"/>
      <c r="SH298" s="111"/>
      <c r="SI298" s="111"/>
      <c r="SJ298" s="111"/>
      <c r="SK298" s="111"/>
      <c r="SL298" s="111"/>
      <c r="SM298" s="111"/>
      <c r="SN298" s="111"/>
      <c r="SO298" s="111"/>
      <c r="SP298" s="111"/>
      <c r="SQ298" s="111"/>
      <c r="SR298" s="111"/>
      <c r="SS298" s="111"/>
      <c r="ST298" s="111"/>
      <c r="SU298" s="111"/>
      <c r="SV298" s="111"/>
      <c r="SW298" s="111"/>
      <c r="SX298" s="111"/>
      <c r="SY298" s="111"/>
      <c r="SZ298" s="111"/>
      <c r="TA298" s="111"/>
      <c r="TB298" s="111"/>
      <c r="TC298" s="111"/>
      <c r="TD298" s="111"/>
      <c r="TE298" s="111"/>
      <c r="TF298" s="111"/>
      <c r="TG298" s="111"/>
      <c r="TH298" s="111"/>
      <c r="TI298" s="111"/>
      <c r="TJ298" s="111"/>
      <c r="TK298" s="111"/>
      <c r="TL298" s="111"/>
      <c r="TM298" s="111"/>
      <c r="TN298" s="111"/>
      <c r="TO298" s="111"/>
      <c r="TP298" s="111"/>
      <c r="TQ298" s="111"/>
      <c r="TR298" s="111"/>
      <c r="TS298" s="111"/>
      <c r="TT298" s="111"/>
      <c r="TU298" s="111"/>
      <c r="TV298" s="111"/>
      <c r="TW298" s="111"/>
      <c r="TX298" s="111"/>
      <c r="TY298" s="111"/>
      <c r="TZ298" s="111"/>
      <c r="UA298" s="111"/>
      <c r="UB298" s="111"/>
      <c r="UC298" s="111"/>
      <c r="UD298" s="111"/>
      <c r="UE298" s="111"/>
      <c r="UF298" s="111"/>
      <c r="UG298" s="111"/>
      <c r="UH298" s="111"/>
      <c r="UI298" s="111"/>
      <c r="UJ298" s="111"/>
      <c r="UK298" s="111"/>
      <c r="UL298" s="111"/>
      <c r="UM298" s="111"/>
      <c r="UN298" s="111"/>
      <c r="UO298" s="111"/>
      <c r="UP298" s="111"/>
      <c r="UQ298" s="111"/>
      <c r="UR298" s="111"/>
      <c r="US298" s="111"/>
      <c r="UT298" s="111"/>
      <c r="UU298" s="111"/>
      <c r="UV298" s="111"/>
      <c r="UW298" s="111"/>
      <c r="UX298" s="111"/>
      <c r="UY298" s="111"/>
      <c r="UZ298" s="111"/>
      <c r="VA298" s="111"/>
      <c r="VB298" s="111"/>
      <c r="VC298" s="111"/>
      <c r="VD298" s="111"/>
      <c r="VE298" s="111"/>
      <c r="VF298" s="111"/>
      <c r="VG298" s="111"/>
      <c r="VH298" s="111"/>
      <c r="VI298" s="111"/>
      <c r="VJ298" s="111"/>
      <c r="VK298" s="111"/>
      <c r="VL298" s="111"/>
      <c r="VM298" s="111"/>
      <c r="VN298" s="111"/>
      <c r="VO298" s="111"/>
      <c r="VP298" s="111"/>
      <c r="VQ298" s="111"/>
      <c r="VR298" s="111"/>
      <c r="VS298" s="111"/>
      <c r="VT298" s="111"/>
      <c r="VU298" s="111"/>
      <c r="VV298" s="111"/>
      <c r="VW298" s="111"/>
      <c r="VX298" s="111"/>
      <c r="VY298" s="111"/>
      <c r="VZ298" s="111"/>
      <c r="WA298" s="111"/>
      <c r="WB298" s="111"/>
      <c r="WC298" s="111"/>
      <c r="WD298" s="111"/>
      <c r="WE298" s="111"/>
      <c r="WF298" s="111"/>
      <c r="WG298" s="111"/>
      <c r="WH298" s="111"/>
      <c r="WI298" s="111"/>
      <c r="WJ298" s="111"/>
      <c r="WK298" s="111"/>
      <c r="WL298" s="111"/>
      <c r="WM298" s="111"/>
      <c r="WN298" s="111"/>
      <c r="WO298" s="111"/>
      <c r="WP298" s="111"/>
      <c r="WQ298" s="111"/>
      <c r="WR298" s="111"/>
      <c r="WS298" s="111"/>
      <c r="WT298" s="111"/>
      <c r="WU298" s="111"/>
      <c r="WV298" s="111"/>
      <c r="WW298" s="111"/>
      <c r="WX298" s="111"/>
      <c r="WY298" s="111"/>
      <c r="WZ298" s="111"/>
      <c r="XA298" s="111"/>
      <c r="XB298" s="111"/>
      <c r="XC298" s="111"/>
      <c r="XD298" s="111"/>
      <c r="XE298" s="111"/>
      <c r="XF298" s="111"/>
      <c r="XG298" s="111"/>
      <c r="XH298" s="111"/>
      <c r="XI298" s="111"/>
      <c r="XJ298" s="111"/>
      <c r="XK298" s="111"/>
      <c r="XL298" s="111"/>
      <c r="XM298" s="111"/>
      <c r="XN298" s="111"/>
      <c r="XO298" s="111"/>
      <c r="XP298" s="111"/>
      <c r="XQ298" s="111"/>
      <c r="XR298" s="111"/>
      <c r="XS298" s="111"/>
      <c r="XT298" s="111"/>
      <c r="XU298" s="111"/>
      <c r="XV298" s="111"/>
      <c r="XW298" s="111"/>
      <c r="XX298" s="111"/>
      <c r="XY298" s="111"/>
      <c r="XZ298" s="111"/>
      <c r="YA298" s="111"/>
      <c r="YB298" s="111"/>
      <c r="YC298" s="111"/>
      <c r="YD298" s="111"/>
      <c r="YE298" s="111"/>
      <c r="YF298" s="111"/>
      <c r="YG298" s="111"/>
      <c r="YH298" s="111"/>
      <c r="YI298" s="111"/>
      <c r="YJ298" s="111"/>
      <c r="YK298" s="111"/>
      <c r="YL298" s="111"/>
      <c r="YM298" s="111"/>
      <c r="YN298" s="111"/>
      <c r="YO298" s="111"/>
      <c r="YP298" s="111"/>
      <c r="YQ298" s="111"/>
      <c r="YR298" s="111"/>
      <c r="YS298" s="111"/>
      <c r="YT298" s="111"/>
      <c r="YU298" s="111"/>
      <c r="YV298" s="111"/>
      <c r="YW298" s="111"/>
      <c r="YX298" s="111"/>
      <c r="YY298" s="111"/>
      <c r="YZ298" s="111"/>
      <c r="ZA298" s="111"/>
      <c r="ZB298" s="111"/>
      <c r="ZC298" s="111"/>
      <c r="ZD298" s="111"/>
      <c r="ZE298" s="111"/>
      <c r="ZF298" s="111"/>
      <c r="ZG298" s="111"/>
      <c r="ZH298" s="111"/>
      <c r="ZI298" s="111"/>
      <c r="ZJ298" s="111"/>
      <c r="ZK298" s="111"/>
      <c r="ZL298" s="111"/>
      <c r="ZM298" s="111"/>
      <c r="ZN298" s="111"/>
      <c r="ZO298" s="111"/>
      <c r="ZP298" s="111"/>
      <c r="ZQ298" s="111"/>
      <c r="ZR298" s="111"/>
      <c r="ZS298" s="111"/>
      <c r="ZT298" s="111"/>
      <c r="ZU298" s="111"/>
      <c r="ZV298" s="111"/>
      <c r="ZW298" s="111"/>
      <c r="ZX298" s="111"/>
      <c r="ZY298" s="111"/>
      <c r="ZZ298" s="111"/>
      <c r="AAA298" s="111"/>
      <c r="AAB298" s="111"/>
      <c r="AAC298" s="111"/>
      <c r="AAD298" s="111"/>
      <c r="AAE298" s="111"/>
      <c r="AAF298" s="111"/>
      <c r="AAG298" s="111"/>
      <c r="AAH298" s="111"/>
      <c r="AAI298" s="111"/>
      <c r="AAJ298" s="111"/>
      <c r="AAK298" s="111"/>
      <c r="AAL298" s="111"/>
      <c r="AAM298" s="111"/>
      <c r="AAN298" s="111"/>
      <c r="AAO298" s="111"/>
      <c r="AAP298" s="111"/>
      <c r="AAQ298" s="111"/>
      <c r="AAR298" s="111"/>
      <c r="AAS298" s="111"/>
      <c r="AAT298" s="111"/>
      <c r="AAU298" s="111"/>
      <c r="AAV298" s="111"/>
      <c r="AAW298" s="111"/>
      <c r="AAX298" s="111"/>
      <c r="AAY298" s="111"/>
      <c r="AAZ298" s="111"/>
      <c r="ABA298" s="111"/>
      <c r="ABB298" s="111"/>
      <c r="ABC298" s="111"/>
      <c r="ABD298" s="111"/>
      <c r="ABE298" s="111"/>
      <c r="ABF298" s="111"/>
      <c r="ABG298" s="111"/>
      <c r="ABH298" s="111"/>
      <c r="ABI298" s="111"/>
      <c r="ABJ298" s="111"/>
      <c r="ABK298" s="111"/>
      <c r="ABL298" s="111"/>
      <c r="ABM298" s="111"/>
      <c r="ABN298" s="111"/>
      <c r="ABO298" s="111"/>
      <c r="ABP298" s="111"/>
      <c r="ABQ298" s="111"/>
      <c r="ABR298" s="111"/>
      <c r="ABS298" s="111"/>
      <c r="ABT298" s="111"/>
      <c r="ABU298" s="111"/>
      <c r="ABV298" s="111"/>
      <c r="ABW298" s="111"/>
      <c r="ABX298" s="111"/>
      <c r="ABY298" s="111"/>
      <c r="ABZ298" s="111"/>
      <c r="ACA298" s="111"/>
      <c r="ACB298" s="111"/>
      <c r="ACC298" s="111"/>
      <c r="ACD298" s="111"/>
      <c r="ACE298" s="111"/>
      <c r="ACF298" s="111"/>
      <c r="ACG298" s="111"/>
      <c r="ACH298" s="111"/>
      <c r="ACI298" s="111"/>
      <c r="ACJ298" s="111"/>
      <c r="ACK298" s="111"/>
      <c r="ACL298" s="111"/>
      <c r="ACM298" s="111"/>
      <c r="ACN298" s="111"/>
      <c r="ACO298" s="111"/>
      <c r="ACP298" s="111"/>
      <c r="ACQ298" s="111"/>
      <c r="ACR298" s="111"/>
      <c r="ACS298" s="111"/>
      <c r="ACT298" s="111"/>
      <c r="ACU298" s="111"/>
      <c r="ACV298" s="111"/>
      <c r="ACW298" s="111"/>
      <c r="ACX298" s="111"/>
      <c r="ACY298" s="111"/>
      <c r="ACZ298" s="111"/>
      <c r="ADA298" s="111"/>
      <c r="ADB298" s="111"/>
      <c r="ADC298" s="111"/>
      <c r="ADD298" s="111"/>
      <c r="ADE298" s="111"/>
      <c r="ADF298" s="111"/>
      <c r="ADG298" s="111"/>
      <c r="ADH298" s="111"/>
      <c r="ADI298" s="111"/>
      <c r="ADJ298" s="111"/>
      <c r="ADK298" s="111"/>
      <c r="ADL298" s="111"/>
      <c r="ADM298" s="111"/>
      <c r="ADN298" s="111"/>
      <c r="ADO298" s="111"/>
      <c r="ADP298" s="111"/>
      <c r="ADQ298" s="111"/>
      <c r="ADR298" s="111"/>
      <c r="ADS298" s="111"/>
      <c r="ADT298" s="111"/>
      <c r="ADU298" s="111"/>
      <c r="ADV298" s="111"/>
      <c r="ADW298" s="111"/>
      <c r="ADX298" s="111"/>
      <c r="ADY298" s="111"/>
      <c r="ADZ298" s="111"/>
      <c r="AEA298" s="111"/>
      <c r="AEB298" s="111"/>
      <c r="AEC298" s="111"/>
      <c r="AED298" s="111"/>
      <c r="AEE298" s="111"/>
      <c r="AEF298" s="111"/>
      <c r="AEG298" s="111"/>
      <c r="AEH298" s="111"/>
      <c r="AEI298" s="111"/>
      <c r="AEJ298" s="111"/>
      <c r="AEK298" s="111"/>
      <c r="AEL298" s="111"/>
      <c r="AEM298" s="111"/>
      <c r="AEN298" s="111"/>
      <c r="AEO298" s="111"/>
      <c r="AEP298" s="111"/>
      <c r="AEQ298" s="111"/>
      <c r="AER298" s="111"/>
      <c r="AES298" s="111"/>
      <c r="AET298" s="111"/>
      <c r="AEU298" s="111"/>
      <c r="AEV298" s="111"/>
      <c r="AEW298" s="111"/>
      <c r="AEX298" s="111"/>
      <c r="AEY298" s="111"/>
      <c r="AEZ298" s="111"/>
      <c r="AFA298" s="111"/>
      <c r="AFB298" s="111"/>
      <c r="AFC298" s="111"/>
      <c r="AFD298" s="111"/>
      <c r="AFE298" s="111"/>
      <c r="AFF298" s="111"/>
      <c r="AFG298" s="111"/>
      <c r="AFH298" s="111"/>
      <c r="AFI298" s="111"/>
      <c r="AFJ298" s="111"/>
      <c r="AFK298" s="111"/>
      <c r="AFL298" s="111"/>
      <c r="AFM298" s="111"/>
      <c r="AFN298" s="111"/>
      <c r="AFO298" s="111"/>
      <c r="AFP298" s="111"/>
      <c r="AFQ298" s="111"/>
      <c r="AFR298" s="111"/>
      <c r="AFS298" s="111"/>
      <c r="AFT298" s="111"/>
      <c r="AFU298" s="111"/>
      <c r="AFV298" s="111"/>
      <c r="AFW298" s="111"/>
      <c r="AFX298" s="111"/>
      <c r="AFY298" s="111"/>
      <c r="AFZ298" s="111"/>
      <c r="AGA298" s="111"/>
      <c r="AGB298" s="111"/>
      <c r="AGC298" s="111"/>
      <c r="AGD298" s="111"/>
      <c r="AGE298" s="111"/>
      <c r="AGF298" s="111"/>
      <c r="AGG298" s="111"/>
      <c r="AGH298" s="111"/>
      <c r="AGI298" s="111"/>
      <c r="AGJ298" s="111"/>
      <c r="AGK298" s="111"/>
      <c r="AGL298" s="111"/>
      <c r="AGM298" s="111"/>
      <c r="AGN298" s="111"/>
      <c r="AGO298" s="111"/>
      <c r="AGP298" s="111"/>
      <c r="AGQ298" s="111"/>
      <c r="AGR298" s="111"/>
      <c r="AGS298" s="111"/>
      <c r="AGT298" s="111"/>
      <c r="AGU298" s="111"/>
      <c r="AGV298" s="111"/>
      <c r="AGW298" s="111"/>
      <c r="AGX298" s="111"/>
      <c r="AGY298" s="111"/>
      <c r="AGZ298" s="111"/>
      <c r="AHA298" s="111"/>
      <c r="AHB298" s="111"/>
      <c r="AHC298" s="111"/>
      <c r="AHD298" s="111"/>
      <c r="AHE298" s="111"/>
      <c r="AHF298" s="111"/>
      <c r="AHG298" s="111"/>
      <c r="AHH298" s="111"/>
      <c r="AHI298" s="111"/>
      <c r="AHJ298" s="111"/>
      <c r="AHK298" s="111"/>
      <c r="AHL298" s="111"/>
      <c r="AHM298" s="111"/>
      <c r="AHN298" s="111"/>
      <c r="AHO298" s="111"/>
      <c r="AHP298" s="111"/>
      <c r="AHQ298" s="111"/>
      <c r="AHR298" s="111"/>
      <c r="AHS298" s="111"/>
      <c r="AHT298" s="111"/>
      <c r="AHU298" s="111"/>
      <c r="AHV298" s="111"/>
      <c r="AHW298" s="111"/>
      <c r="AHX298" s="111"/>
      <c r="AHY298" s="111"/>
      <c r="AHZ298" s="111"/>
      <c r="AIA298" s="111"/>
      <c r="AIB298" s="111"/>
      <c r="AIC298" s="111"/>
      <c r="AID298" s="111"/>
      <c r="AIE298" s="111"/>
      <c r="AIF298" s="111"/>
      <c r="AIG298" s="111"/>
      <c r="AIH298" s="111"/>
      <c r="AII298" s="111"/>
      <c r="AIJ298" s="111"/>
      <c r="AIK298" s="111"/>
      <c r="AIL298" s="111"/>
      <c r="AIM298" s="111"/>
      <c r="AIN298" s="111"/>
      <c r="AIO298" s="111"/>
      <c r="AIP298" s="111"/>
      <c r="AIQ298" s="111"/>
      <c r="AIR298" s="111"/>
      <c r="AIS298" s="111"/>
      <c r="AIT298" s="111"/>
      <c r="AIU298" s="111"/>
      <c r="AIV298" s="111"/>
      <c r="AIW298" s="111"/>
      <c r="AIX298" s="111"/>
      <c r="AIY298" s="111"/>
      <c r="AIZ298" s="111"/>
      <c r="AJA298" s="111"/>
      <c r="AJB298" s="111"/>
      <c r="AJC298" s="111"/>
      <c r="AJD298" s="111"/>
      <c r="AJE298" s="111"/>
      <c r="AJF298" s="111"/>
      <c r="AJG298" s="111"/>
      <c r="AJH298" s="111"/>
      <c r="AJI298" s="111"/>
      <c r="AJJ298" s="111"/>
      <c r="AJK298" s="111"/>
      <c r="AJL298" s="111"/>
      <c r="AJM298" s="111"/>
      <c r="AJN298" s="111"/>
      <c r="AJO298" s="111"/>
      <c r="AJP298" s="111"/>
      <c r="AJQ298" s="111"/>
      <c r="AJR298" s="111"/>
      <c r="AJS298" s="111"/>
      <c r="AJT298" s="111"/>
      <c r="AJU298" s="111"/>
      <c r="AJV298" s="111"/>
      <c r="AJW298" s="111"/>
      <c r="AJX298" s="111"/>
      <c r="AJY298" s="111"/>
      <c r="AJZ298" s="111"/>
      <c r="AKA298" s="111"/>
      <c r="AKB298" s="111"/>
      <c r="AKC298" s="111"/>
      <c r="AKD298" s="111"/>
      <c r="AKE298" s="111"/>
      <c r="AKF298" s="111"/>
      <c r="AKG298" s="111"/>
      <c r="AKH298" s="111"/>
      <c r="AKI298" s="111"/>
      <c r="AKJ298" s="111"/>
      <c r="AKK298" s="111"/>
      <c r="AKL298" s="111"/>
      <c r="AKM298" s="111"/>
      <c r="AKN298" s="111"/>
      <c r="AKO298" s="111"/>
      <c r="AKP298" s="111"/>
      <c r="AKQ298" s="111"/>
      <c r="AKR298" s="111"/>
      <c r="AKS298" s="111"/>
      <c r="AKT298" s="111"/>
      <c r="AKU298" s="111"/>
      <c r="AKV298" s="111"/>
      <c r="AKW298" s="111"/>
      <c r="AKX298" s="111"/>
      <c r="AKY298" s="111"/>
      <c r="AKZ298" s="111"/>
      <c r="ALA298" s="111"/>
      <c r="ALB298" s="111"/>
      <c r="ALC298" s="111"/>
      <c r="ALD298" s="111"/>
      <c r="ALE298" s="111"/>
      <c r="ALF298" s="111"/>
      <c r="ALG298" s="111"/>
      <c r="ALH298" s="111"/>
      <c r="ALI298" s="111"/>
      <c r="ALJ298" s="111"/>
      <c r="ALK298" s="111"/>
      <c r="ALL298" s="111"/>
      <c r="ALM298" s="111"/>
      <c r="ALN298" s="111"/>
      <c r="ALO298" s="111"/>
      <c r="ALP298" s="111"/>
      <c r="ALQ298" s="111"/>
      <c r="ALR298" s="111"/>
      <c r="ALS298" s="111"/>
      <c r="ALT298" s="111"/>
      <c r="ALU298" s="111"/>
      <c r="ALV298" s="111"/>
      <c r="ALW298" s="111"/>
      <c r="ALX298" s="111"/>
      <c r="ALY298" s="111"/>
      <c r="ALZ298" s="111"/>
      <c r="AMA298" s="111"/>
      <c r="AMB298" s="111"/>
      <c r="AMC298" s="111"/>
      <c r="AMD298" s="111"/>
      <c r="AME298" s="111"/>
      <c r="AMF298" s="111"/>
      <c r="AMG298" s="111"/>
      <c r="AMH298" s="111"/>
      <c r="AMI298" s="111"/>
      <c r="AMJ298" s="111"/>
      <c r="AMK298" s="111"/>
      <c r="AML298" s="111"/>
      <c r="AMM298" s="111"/>
      <c r="AMN298" s="111"/>
      <c r="AMO298" s="111"/>
      <c r="AMP298" s="111"/>
      <c r="AMQ298" s="111"/>
      <c r="AMR298" s="111"/>
      <c r="AMS298" s="111"/>
      <c r="AMT298" s="111"/>
      <c r="AMU298" s="111"/>
      <c r="AMV298" s="111"/>
      <c r="AMW298" s="111"/>
      <c r="AMX298" s="111"/>
      <c r="AMY298" s="111"/>
      <c r="AMZ298" s="111"/>
      <c r="ANA298" s="111"/>
      <c r="ANB298" s="111"/>
      <c r="ANC298" s="111"/>
      <c r="AND298" s="111"/>
      <c r="ANE298" s="111"/>
      <c r="ANF298" s="111"/>
      <c r="ANG298" s="111"/>
      <c r="ANH298" s="111"/>
      <c r="ANI298" s="111"/>
      <c r="ANJ298" s="111"/>
      <c r="ANK298" s="111"/>
      <c r="ANL298" s="111"/>
      <c r="ANM298" s="111"/>
      <c r="ANN298" s="111"/>
      <c r="ANO298" s="111"/>
      <c r="ANP298" s="111"/>
      <c r="ANQ298" s="111"/>
      <c r="ANR298" s="111"/>
      <c r="ANS298" s="111"/>
      <c r="ANT298" s="111"/>
      <c r="ANU298" s="111"/>
      <c r="ANV298" s="111"/>
      <c r="ANW298" s="111"/>
      <c r="ANX298" s="111"/>
      <c r="ANY298" s="111"/>
      <c r="ANZ298" s="111"/>
      <c r="AOA298" s="111"/>
      <c r="AOB298" s="111"/>
      <c r="AOC298" s="111"/>
      <c r="AOD298" s="111"/>
      <c r="AOE298" s="111"/>
      <c r="AOF298" s="111"/>
      <c r="AOG298" s="111"/>
      <c r="AOH298" s="111"/>
      <c r="AOI298" s="111"/>
      <c r="AOJ298" s="111"/>
      <c r="AOK298" s="111"/>
      <c r="AOL298" s="111"/>
      <c r="AOM298" s="111"/>
      <c r="AON298" s="111"/>
      <c r="AOO298" s="111"/>
      <c r="AOP298" s="111"/>
      <c r="AOQ298" s="111"/>
      <c r="AOR298" s="111"/>
      <c r="AOS298" s="111"/>
      <c r="AOT298" s="111"/>
      <c r="AOU298" s="111"/>
      <c r="AOV298" s="111"/>
      <c r="AOW298" s="111"/>
      <c r="AOX298" s="111"/>
      <c r="AOY298" s="111"/>
      <c r="AOZ298" s="111"/>
      <c r="APA298" s="111"/>
      <c r="APB298" s="111"/>
      <c r="APC298" s="111"/>
      <c r="APD298" s="111"/>
      <c r="APE298" s="111"/>
      <c r="APF298" s="111"/>
      <c r="APG298" s="111"/>
      <c r="APH298" s="111"/>
      <c r="API298" s="111"/>
      <c r="APJ298" s="111"/>
      <c r="APK298" s="111"/>
      <c r="APL298" s="111"/>
      <c r="APM298" s="111"/>
      <c r="APN298" s="111"/>
      <c r="APO298" s="111"/>
      <c r="APP298" s="111"/>
      <c r="APQ298" s="111"/>
      <c r="APR298" s="111"/>
      <c r="APS298" s="111"/>
      <c r="APT298" s="111"/>
      <c r="APU298" s="111"/>
      <c r="APV298" s="111"/>
      <c r="APW298" s="111"/>
      <c r="APX298" s="111"/>
      <c r="APY298" s="111"/>
      <c r="APZ298" s="111"/>
      <c r="AQA298" s="111"/>
      <c r="AQB298" s="111"/>
      <c r="AQC298" s="111"/>
      <c r="AQD298" s="111"/>
      <c r="AQE298" s="111"/>
      <c r="AQF298" s="111"/>
      <c r="AQG298" s="111"/>
      <c r="AQH298" s="111"/>
      <c r="AQI298" s="111"/>
      <c r="AQJ298" s="111"/>
      <c r="AQK298" s="111"/>
      <c r="AQL298" s="111"/>
      <c r="AQM298" s="111"/>
      <c r="AQN298" s="111"/>
      <c r="AQO298" s="111"/>
      <c r="AQP298" s="111"/>
      <c r="AQQ298" s="111"/>
      <c r="AQR298" s="111"/>
      <c r="AQS298" s="111"/>
      <c r="AQT298" s="111"/>
      <c r="AQU298" s="111"/>
      <c r="AQV298" s="111"/>
      <c r="AQW298" s="111"/>
      <c r="AQX298" s="111"/>
      <c r="AQY298" s="111"/>
      <c r="AQZ298" s="111"/>
      <c r="ARA298" s="111"/>
      <c r="ARB298" s="111"/>
      <c r="ARC298" s="111"/>
      <c r="ARD298" s="111"/>
      <c r="ARE298" s="111"/>
      <c r="ARF298" s="111"/>
      <c r="ARG298" s="111"/>
      <c r="ARH298" s="111"/>
      <c r="ARI298" s="111"/>
      <c r="ARJ298" s="111"/>
      <c r="ARK298" s="111"/>
      <c r="ARL298" s="111"/>
      <c r="ARM298" s="111"/>
      <c r="ARN298" s="111"/>
      <c r="ARO298" s="111"/>
      <c r="ARP298" s="111"/>
      <c r="ARQ298" s="111"/>
      <c r="ARR298" s="111"/>
      <c r="ARS298" s="111"/>
      <c r="ART298" s="111"/>
      <c r="ARU298" s="111"/>
      <c r="ARV298" s="111"/>
      <c r="ARW298" s="111"/>
      <c r="ARX298" s="111"/>
      <c r="ARY298" s="111"/>
      <c r="ARZ298" s="111"/>
      <c r="ASA298" s="111"/>
      <c r="ASB298" s="111"/>
      <c r="ASC298" s="111"/>
      <c r="ASD298" s="111"/>
      <c r="ASE298" s="111"/>
      <c r="ASF298" s="111"/>
      <c r="ASG298" s="111"/>
      <c r="ASH298" s="111"/>
      <c r="ASI298" s="111"/>
      <c r="ASJ298" s="111"/>
      <c r="ASK298" s="111"/>
      <c r="ASL298" s="111"/>
      <c r="ASM298" s="111"/>
      <c r="ASN298" s="111"/>
      <c r="ASO298" s="111"/>
      <c r="ASP298" s="111"/>
      <c r="ASQ298" s="111"/>
      <c r="ASR298" s="111"/>
      <c r="ASS298" s="111"/>
      <c r="AST298" s="111"/>
      <c r="ASU298" s="111"/>
      <c r="ASV298" s="111"/>
      <c r="ASW298" s="111"/>
      <c r="ASX298" s="111"/>
      <c r="ASY298" s="111"/>
      <c r="ASZ298" s="111"/>
      <c r="ATA298" s="111"/>
      <c r="ATB298" s="111"/>
      <c r="ATC298" s="111"/>
      <c r="ATD298" s="111"/>
      <c r="ATE298" s="111"/>
      <c r="ATF298" s="111"/>
      <c r="ATG298" s="111"/>
      <c r="ATH298" s="111"/>
      <c r="ATI298" s="111"/>
      <c r="ATJ298" s="111"/>
      <c r="ATK298" s="111"/>
      <c r="ATL298" s="111"/>
      <c r="ATM298" s="111"/>
      <c r="ATN298" s="111"/>
      <c r="ATO298" s="111"/>
      <c r="ATP298" s="111"/>
      <c r="ATQ298" s="111"/>
      <c r="ATR298" s="111"/>
      <c r="ATS298" s="111"/>
      <c r="ATT298" s="111"/>
      <c r="ATU298" s="111"/>
      <c r="ATV298" s="111"/>
      <c r="ATW298" s="111"/>
      <c r="ATX298" s="111"/>
      <c r="ATY298" s="111"/>
      <c r="ATZ298" s="111"/>
      <c r="AUA298" s="111"/>
      <c r="AUB298" s="111"/>
      <c r="AUC298" s="111"/>
      <c r="AUD298" s="111"/>
      <c r="AUE298" s="111"/>
      <c r="AUF298" s="111"/>
      <c r="AUG298" s="111"/>
      <c r="AUH298" s="111"/>
      <c r="AUI298" s="111"/>
      <c r="AUJ298" s="111"/>
      <c r="AUK298" s="111"/>
      <c r="AUL298" s="111"/>
      <c r="AUM298" s="111"/>
      <c r="AUN298" s="111"/>
      <c r="AUO298" s="111"/>
      <c r="AUP298" s="111"/>
      <c r="AUQ298" s="111"/>
      <c r="AUR298" s="111"/>
      <c r="AUS298" s="111"/>
      <c r="AUT298" s="111"/>
      <c r="AUU298" s="111"/>
      <c r="AUV298" s="111"/>
      <c r="AUW298" s="111"/>
      <c r="AUX298" s="111"/>
      <c r="AUY298" s="111"/>
      <c r="AUZ298" s="111"/>
      <c r="AVA298" s="111"/>
      <c r="AVB298" s="111"/>
      <c r="AVC298" s="111"/>
      <c r="AVD298" s="111"/>
      <c r="AVE298" s="111"/>
      <c r="AVF298" s="111"/>
      <c r="AVG298" s="111"/>
      <c r="AVH298" s="111"/>
      <c r="AVI298" s="111"/>
      <c r="AVJ298" s="111"/>
      <c r="AVK298" s="111"/>
      <c r="AVL298" s="111"/>
      <c r="AVM298" s="111"/>
      <c r="AVN298" s="111"/>
      <c r="AVO298" s="111"/>
      <c r="AVP298" s="111"/>
      <c r="AVQ298" s="111"/>
      <c r="AVR298" s="111"/>
      <c r="AVS298" s="111"/>
      <c r="AVT298" s="111"/>
      <c r="AVU298" s="111"/>
      <c r="AVV298" s="111"/>
      <c r="AVW298" s="111"/>
      <c r="AVX298" s="111"/>
      <c r="AVY298" s="111"/>
      <c r="AVZ298" s="111"/>
      <c r="AWA298" s="111"/>
      <c r="AWB298" s="111"/>
      <c r="AWC298" s="111"/>
      <c r="AWD298" s="111"/>
      <c r="AWE298" s="111"/>
      <c r="AWF298" s="111"/>
      <c r="AWG298" s="111"/>
      <c r="AWH298" s="111"/>
      <c r="AWI298" s="111"/>
      <c r="AWJ298" s="111"/>
      <c r="AWK298" s="111"/>
      <c r="AWL298" s="111"/>
      <c r="AWM298" s="111"/>
      <c r="AWN298" s="111"/>
      <c r="AWO298" s="111"/>
      <c r="AWP298" s="111"/>
      <c r="AWQ298" s="111"/>
      <c r="AWR298" s="111"/>
      <c r="AWS298" s="111"/>
      <c r="AWT298" s="111"/>
      <c r="AWU298" s="111"/>
      <c r="AWV298" s="111"/>
      <c r="AWW298" s="111"/>
      <c r="AWX298" s="111"/>
      <c r="AWY298" s="111"/>
      <c r="AWZ298" s="111"/>
      <c r="AXA298" s="111"/>
      <c r="AXB298" s="111"/>
      <c r="AXC298" s="111"/>
      <c r="AXD298" s="111"/>
      <c r="AXE298" s="111"/>
      <c r="AXF298" s="111"/>
      <c r="AXG298" s="111"/>
      <c r="AXH298" s="111"/>
      <c r="AXI298" s="111"/>
      <c r="AXJ298" s="111"/>
      <c r="AXK298" s="111"/>
      <c r="AXL298" s="111"/>
      <c r="AXM298" s="111"/>
      <c r="AXN298" s="111"/>
      <c r="AXO298" s="111"/>
      <c r="AXP298" s="111"/>
      <c r="AXQ298" s="111"/>
      <c r="AXR298" s="111"/>
      <c r="AXS298" s="111"/>
      <c r="AXT298" s="111"/>
      <c r="AXU298" s="111"/>
      <c r="AXV298" s="111"/>
      <c r="AXW298" s="111"/>
      <c r="AXX298" s="111"/>
      <c r="AXY298" s="111"/>
      <c r="AXZ298" s="111"/>
      <c r="AYA298" s="111"/>
      <c r="AYB298" s="111"/>
      <c r="AYC298" s="111"/>
      <c r="AYD298" s="111"/>
      <c r="AYE298" s="111"/>
      <c r="AYF298" s="111"/>
      <c r="AYG298" s="111"/>
      <c r="AYH298" s="111"/>
      <c r="AYI298" s="111"/>
      <c r="AYJ298" s="111"/>
      <c r="AYK298" s="111"/>
      <c r="AYL298" s="111"/>
      <c r="AYM298" s="111"/>
      <c r="AYN298" s="111"/>
      <c r="AYO298" s="111"/>
      <c r="AYP298" s="111"/>
      <c r="AYQ298" s="111"/>
      <c r="AYR298" s="111"/>
      <c r="AYS298" s="111"/>
      <c r="AYT298" s="111"/>
      <c r="AYU298" s="111"/>
      <c r="AYV298" s="111"/>
      <c r="AYW298" s="111"/>
      <c r="AYX298" s="111"/>
      <c r="AYY298" s="111"/>
      <c r="AYZ298" s="111"/>
      <c r="AZA298" s="111"/>
      <c r="AZB298" s="111"/>
      <c r="AZC298" s="111"/>
      <c r="AZD298" s="111"/>
      <c r="AZE298" s="111"/>
      <c r="AZF298" s="111"/>
      <c r="AZG298" s="111"/>
      <c r="AZH298" s="111"/>
      <c r="AZI298" s="111"/>
      <c r="AZJ298" s="111"/>
      <c r="AZK298" s="111"/>
      <c r="AZL298" s="111"/>
      <c r="AZM298" s="111"/>
      <c r="AZN298" s="111"/>
      <c r="AZO298" s="111"/>
      <c r="AZP298" s="111"/>
      <c r="AZQ298" s="111"/>
      <c r="AZR298" s="111"/>
      <c r="AZS298" s="111"/>
      <c r="AZT298" s="111"/>
      <c r="AZU298" s="111"/>
      <c r="AZV298" s="111"/>
      <c r="AZW298" s="111"/>
      <c r="AZX298" s="111"/>
      <c r="AZY298" s="111"/>
      <c r="AZZ298" s="111"/>
      <c r="BAA298" s="111"/>
      <c r="BAB298" s="111"/>
      <c r="BAC298" s="111"/>
      <c r="BAD298" s="111"/>
      <c r="BAE298" s="111"/>
      <c r="BAF298" s="111"/>
      <c r="BAG298" s="111"/>
      <c r="BAH298" s="111"/>
      <c r="BAI298" s="111"/>
      <c r="BAJ298" s="111"/>
      <c r="BAK298" s="111"/>
      <c r="BAL298" s="111"/>
      <c r="BAM298" s="111"/>
      <c r="BAN298" s="111"/>
      <c r="BAO298" s="111"/>
      <c r="BAP298" s="111"/>
      <c r="BAQ298" s="111"/>
      <c r="BAR298" s="111"/>
      <c r="BAS298" s="111"/>
      <c r="BAT298" s="111"/>
      <c r="BAU298" s="111"/>
      <c r="BAV298" s="111"/>
      <c r="BAW298" s="111"/>
      <c r="BAX298" s="111"/>
      <c r="BAY298" s="111"/>
      <c r="BAZ298" s="111"/>
      <c r="BBA298" s="111"/>
      <c r="BBB298" s="111"/>
      <c r="BBC298" s="111"/>
      <c r="BBD298" s="111"/>
      <c r="BBE298" s="111"/>
      <c r="BBF298" s="111"/>
      <c r="BBG298" s="111"/>
      <c r="BBH298" s="111"/>
      <c r="BBI298" s="111"/>
      <c r="BBJ298" s="111"/>
      <c r="BBK298" s="111"/>
      <c r="BBL298" s="111"/>
      <c r="BBM298" s="111"/>
      <c r="BBN298" s="111"/>
      <c r="BBO298" s="111"/>
      <c r="BBP298" s="111"/>
      <c r="BBQ298" s="111"/>
      <c r="BBR298" s="111"/>
      <c r="BBS298" s="111"/>
      <c r="BBT298" s="111"/>
      <c r="BBU298" s="111"/>
      <c r="BBV298" s="111"/>
      <c r="BBW298" s="111"/>
      <c r="BBX298" s="111"/>
      <c r="BBY298" s="111"/>
      <c r="BBZ298" s="111"/>
      <c r="BCA298" s="111"/>
      <c r="BCB298" s="111"/>
      <c r="BCC298" s="111"/>
      <c r="BCD298" s="111"/>
      <c r="BCE298" s="111"/>
      <c r="BCF298" s="111"/>
      <c r="BCG298" s="111"/>
      <c r="BCH298" s="111"/>
      <c r="BCI298" s="111"/>
      <c r="BCJ298" s="111"/>
      <c r="BCK298" s="111"/>
      <c r="BCL298" s="111"/>
      <c r="BCM298" s="111"/>
      <c r="BCN298" s="111"/>
      <c r="BCO298" s="111"/>
      <c r="BCP298" s="111"/>
      <c r="BCQ298" s="111"/>
      <c r="BCR298" s="111"/>
      <c r="BCS298" s="111"/>
      <c r="BCT298" s="111"/>
      <c r="BCU298" s="111"/>
      <c r="BCV298" s="111"/>
      <c r="BCW298" s="111"/>
      <c r="BCX298" s="111"/>
      <c r="BCY298" s="111"/>
      <c r="BCZ298" s="111"/>
      <c r="BDA298" s="111"/>
      <c r="BDB298" s="111"/>
      <c r="BDC298" s="111"/>
      <c r="BDD298" s="111"/>
      <c r="BDE298" s="111"/>
      <c r="BDF298" s="111"/>
      <c r="BDG298" s="111"/>
      <c r="BDH298" s="111"/>
      <c r="BDI298" s="111"/>
      <c r="BDJ298" s="111"/>
      <c r="BDK298" s="111"/>
      <c r="BDL298" s="111"/>
      <c r="BDM298" s="111"/>
      <c r="BDN298" s="111"/>
      <c r="BDO298" s="111"/>
      <c r="BDP298" s="111"/>
      <c r="BDQ298" s="111"/>
      <c r="BDR298" s="111"/>
      <c r="BDS298" s="111"/>
      <c r="BDT298" s="111"/>
      <c r="BDU298" s="111"/>
      <c r="BDV298" s="111"/>
      <c r="BDW298" s="111"/>
      <c r="BDX298" s="111"/>
      <c r="BDY298" s="111"/>
      <c r="BDZ298" s="111"/>
      <c r="BEA298" s="111"/>
      <c r="BEB298" s="111"/>
      <c r="BEC298" s="111"/>
      <c r="BED298" s="111"/>
      <c r="BEE298" s="111"/>
      <c r="BEF298" s="111"/>
      <c r="BEG298" s="111"/>
      <c r="BEH298" s="111"/>
      <c r="BEI298" s="111"/>
      <c r="BEJ298" s="111"/>
      <c r="BEK298" s="111"/>
      <c r="BEL298" s="111"/>
      <c r="BEM298" s="111"/>
      <c r="BEN298" s="111"/>
      <c r="BEO298" s="111"/>
      <c r="BEP298" s="111"/>
      <c r="BEQ298" s="111"/>
      <c r="BER298" s="111"/>
      <c r="BES298" s="111"/>
      <c r="BET298" s="111"/>
      <c r="BEU298" s="111"/>
      <c r="BEV298" s="111"/>
      <c r="BEW298" s="111"/>
      <c r="BEX298" s="111"/>
      <c r="BEY298" s="111"/>
      <c r="BEZ298" s="111"/>
      <c r="BFA298" s="111"/>
      <c r="BFB298" s="111"/>
      <c r="BFC298" s="111"/>
      <c r="BFD298" s="111"/>
      <c r="BFE298" s="111"/>
      <c r="BFF298" s="111"/>
      <c r="BFG298" s="111"/>
      <c r="BFH298" s="111"/>
      <c r="BFI298" s="111"/>
      <c r="BFJ298" s="111"/>
      <c r="BFK298" s="111"/>
      <c r="BFL298" s="111"/>
      <c r="BFM298" s="111"/>
      <c r="BFN298" s="111"/>
      <c r="BFO298" s="111"/>
      <c r="BFP298" s="111"/>
      <c r="BFQ298" s="111"/>
      <c r="BFR298" s="111"/>
      <c r="BFS298" s="111"/>
      <c r="BFT298" s="111"/>
      <c r="BFU298" s="111"/>
      <c r="BFV298" s="111"/>
      <c r="BFW298" s="111"/>
      <c r="BFX298" s="111"/>
      <c r="BFY298" s="111"/>
      <c r="BFZ298" s="111"/>
      <c r="BGA298" s="111"/>
      <c r="BGB298" s="111"/>
      <c r="BGC298" s="111"/>
      <c r="BGD298" s="111"/>
      <c r="BGE298" s="111"/>
      <c r="BGF298" s="111"/>
      <c r="BGG298" s="111"/>
      <c r="BGH298" s="111"/>
      <c r="BGI298" s="111"/>
      <c r="BGJ298" s="111"/>
      <c r="BGK298" s="111"/>
      <c r="BGL298" s="111"/>
      <c r="BGM298" s="111"/>
      <c r="BGN298" s="111"/>
      <c r="BGO298" s="111"/>
      <c r="BGP298" s="111"/>
      <c r="BGQ298" s="111"/>
      <c r="BGR298" s="111"/>
      <c r="BGS298" s="111"/>
      <c r="BGT298" s="111"/>
      <c r="BGU298" s="111"/>
      <c r="BGV298" s="111"/>
      <c r="BGW298" s="111"/>
      <c r="BGX298" s="111"/>
      <c r="BGY298" s="111"/>
      <c r="BGZ298" s="111"/>
      <c r="BHA298" s="111"/>
      <c r="BHB298" s="111"/>
      <c r="BHC298" s="111"/>
      <c r="BHD298" s="111"/>
      <c r="BHE298" s="111"/>
      <c r="BHF298" s="111"/>
      <c r="BHG298" s="111"/>
      <c r="BHH298" s="111"/>
      <c r="BHI298" s="111"/>
      <c r="BHJ298" s="111"/>
      <c r="BHK298" s="111"/>
      <c r="BHL298" s="111"/>
      <c r="BHM298" s="111"/>
      <c r="BHN298" s="111"/>
      <c r="BHO298" s="111"/>
      <c r="BHP298" s="111"/>
      <c r="BHQ298" s="111"/>
      <c r="BHR298" s="111"/>
      <c r="BHS298" s="111"/>
      <c r="BHT298" s="111"/>
      <c r="BHU298" s="111"/>
      <c r="BHV298" s="111"/>
      <c r="BHW298" s="111"/>
      <c r="BHX298" s="111"/>
      <c r="BHY298" s="111"/>
      <c r="BHZ298" s="111"/>
      <c r="BIA298" s="111"/>
      <c r="BIB298" s="111"/>
      <c r="BIC298" s="111"/>
      <c r="BID298" s="111"/>
      <c r="BIE298" s="111"/>
      <c r="BIF298" s="111"/>
      <c r="BIG298" s="111"/>
      <c r="BIH298" s="111"/>
      <c r="BII298" s="111"/>
      <c r="BIJ298" s="111"/>
      <c r="BIK298" s="111"/>
      <c r="BIL298" s="111"/>
      <c r="BIM298" s="111"/>
      <c r="BIN298" s="111"/>
      <c r="BIO298" s="111"/>
      <c r="BIP298" s="111"/>
      <c r="BIQ298" s="111"/>
      <c r="BIR298" s="111"/>
      <c r="BIS298" s="111"/>
      <c r="BIT298" s="111"/>
      <c r="BIU298" s="111"/>
      <c r="BIV298" s="111"/>
      <c r="BIW298" s="111"/>
      <c r="BIX298" s="111"/>
      <c r="BIY298" s="111"/>
      <c r="BIZ298" s="111"/>
      <c r="BJA298" s="111"/>
      <c r="BJB298" s="111"/>
      <c r="BJC298" s="111"/>
      <c r="BJD298" s="111"/>
      <c r="BJE298" s="111"/>
      <c r="BJF298" s="111"/>
      <c r="BJG298" s="111"/>
      <c r="BJH298" s="111"/>
      <c r="BJI298" s="111"/>
      <c r="BJJ298" s="111"/>
      <c r="BJK298" s="111"/>
      <c r="BJL298" s="111"/>
      <c r="BJM298" s="111"/>
      <c r="BJN298" s="111"/>
      <c r="BJO298" s="111"/>
      <c r="BJP298" s="111"/>
      <c r="BJQ298" s="111"/>
      <c r="BJR298" s="111"/>
      <c r="BJS298" s="111"/>
      <c r="BJT298" s="111"/>
      <c r="BJU298" s="111"/>
      <c r="BJV298" s="111"/>
      <c r="BJW298" s="111"/>
      <c r="BJX298" s="111"/>
      <c r="BJY298" s="111"/>
      <c r="BJZ298" s="111"/>
      <c r="BKA298" s="111"/>
      <c r="BKB298" s="111"/>
      <c r="BKC298" s="111"/>
      <c r="BKD298" s="111"/>
      <c r="BKE298" s="111"/>
      <c r="BKF298" s="111"/>
      <c r="BKG298" s="111"/>
      <c r="BKH298" s="111"/>
      <c r="BKI298" s="111"/>
      <c r="BKJ298" s="111"/>
      <c r="BKK298" s="111"/>
      <c r="BKL298" s="111"/>
      <c r="BKM298" s="111"/>
      <c r="BKN298" s="111"/>
      <c r="BKO298" s="111"/>
      <c r="BKP298" s="111"/>
      <c r="BKQ298" s="111"/>
      <c r="BKR298" s="111"/>
      <c r="BKS298" s="111"/>
      <c r="BKT298" s="111"/>
      <c r="BKU298" s="111"/>
      <c r="BKV298" s="111"/>
      <c r="BKW298" s="111"/>
      <c r="BKX298" s="111"/>
      <c r="BKY298" s="111"/>
      <c r="BKZ298" s="111"/>
      <c r="BLA298" s="111"/>
      <c r="BLB298" s="111"/>
      <c r="BLC298" s="111"/>
      <c r="BLD298" s="111"/>
      <c r="BLE298" s="111"/>
      <c r="BLF298" s="111"/>
      <c r="BLG298" s="111"/>
      <c r="BLH298" s="111"/>
      <c r="BLI298" s="111"/>
      <c r="BLJ298" s="111"/>
      <c r="BLK298" s="111"/>
      <c r="BLL298" s="111"/>
      <c r="BLM298" s="111"/>
      <c r="BLN298" s="111"/>
      <c r="BLO298" s="111"/>
      <c r="BLP298" s="111"/>
      <c r="BLQ298" s="111"/>
      <c r="BLR298" s="111"/>
      <c r="BLS298" s="111"/>
      <c r="BLT298" s="111"/>
      <c r="BLU298" s="111"/>
      <c r="BLV298" s="111"/>
      <c r="BLW298" s="111"/>
      <c r="BLX298" s="111"/>
      <c r="BLY298" s="111"/>
      <c r="BLZ298" s="111"/>
      <c r="BMA298" s="111"/>
      <c r="BMB298" s="111"/>
      <c r="BMC298" s="111"/>
      <c r="BMD298" s="111"/>
      <c r="BME298" s="111"/>
      <c r="BMF298" s="111"/>
      <c r="BMG298" s="111"/>
      <c r="BMH298" s="111"/>
      <c r="BMI298" s="111"/>
      <c r="BMJ298" s="111"/>
      <c r="BMK298" s="111"/>
      <c r="BML298" s="111"/>
      <c r="BMM298" s="111"/>
      <c r="BMN298" s="111"/>
      <c r="BMO298" s="111"/>
      <c r="BMP298" s="111"/>
      <c r="BMQ298" s="111"/>
      <c r="BMR298" s="111"/>
      <c r="BMS298" s="111"/>
      <c r="BMT298" s="111"/>
      <c r="BMU298" s="111"/>
      <c r="BMV298" s="111"/>
      <c r="BMW298" s="111"/>
      <c r="BMX298" s="111"/>
      <c r="BMY298" s="111"/>
      <c r="BMZ298" s="111"/>
      <c r="BNA298" s="111"/>
      <c r="BNB298" s="111"/>
      <c r="BNC298" s="111"/>
      <c r="BND298" s="111"/>
      <c r="BNE298" s="111"/>
      <c r="BNF298" s="111"/>
      <c r="BNG298" s="111"/>
      <c r="BNH298" s="111"/>
      <c r="BNI298" s="111"/>
      <c r="BNJ298" s="111"/>
      <c r="BNK298" s="111"/>
      <c r="BNL298" s="111"/>
      <c r="BNM298" s="111"/>
      <c r="BNN298" s="111"/>
      <c r="BNO298" s="111"/>
      <c r="BNP298" s="111"/>
      <c r="BNQ298" s="111"/>
      <c r="BNR298" s="111"/>
      <c r="BNS298" s="111"/>
      <c r="BNT298" s="111"/>
      <c r="BNU298" s="111"/>
      <c r="BNV298" s="111"/>
      <c r="BNW298" s="111"/>
      <c r="BNX298" s="111"/>
      <c r="BNY298" s="111"/>
      <c r="BNZ298" s="111"/>
      <c r="BOA298" s="111"/>
      <c r="BOB298" s="111"/>
      <c r="BOC298" s="111"/>
      <c r="BOD298" s="111"/>
      <c r="BOE298" s="111"/>
      <c r="BOF298" s="111"/>
      <c r="BOG298" s="111"/>
      <c r="BOH298" s="111"/>
      <c r="BOI298" s="111"/>
      <c r="BOJ298" s="111"/>
      <c r="BOK298" s="111"/>
      <c r="BOL298" s="111"/>
      <c r="BOM298" s="111"/>
      <c r="BON298" s="111"/>
      <c r="BOO298" s="111"/>
      <c r="BOP298" s="111"/>
      <c r="BOQ298" s="111"/>
      <c r="BOR298" s="111"/>
      <c r="BOS298" s="111"/>
      <c r="BOT298" s="111"/>
      <c r="BOU298" s="111"/>
      <c r="BOV298" s="111"/>
      <c r="BOW298" s="111"/>
      <c r="BOX298" s="111"/>
      <c r="BOY298" s="111"/>
      <c r="BOZ298" s="111"/>
      <c r="BPA298" s="111"/>
      <c r="BPB298" s="111"/>
      <c r="BPC298" s="111"/>
      <c r="BPD298" s="111"/>
      <c r="BPE298" s="111"/>
      <c r="BPF298" s="111"/>
      <c r="BPG298" s="111"/>
      <c r="BPH298" s="111"/>
      <c r="BPI298" s="111"/>
      <c r="BPJ298" s="111"/>
      <c r="BPK298" s="111"/>
      <c r="BPL298" s="111"/>
      <c r="BPM298" s="111"/>
      <c r="BPN298" s="111"/>
      <c r="BPO298" s="111"/>
      <c r="BPP298" s="111"/>
      <c r="BPQ298" s="111"/>
      <c r="BPR298" s="111"/>
      <c r="BPS298" s="111"/>
      <c r="BPT298" s="111"/>
      <c r="BPU298" s="111"/>
      <c r="BPV298" s="111"/>
      <c r="BPW298" s="111"/>
      <c r="BPX298" s="111"/>
      <c r="BPY298" s="111"/>
      <c r="BPZ298" s="111"/>
      <c r="BQA298" s="111"/>
      <c r="BQB298" s="111"/>
      <c r="BQC298" s="111"/>
      <c r="BQD298" s="111"/>
      <c r="BQE298" s="111"/>
      <c r="BQF298" s="111"/>
      <c r="BQG298" s="111"/>
      <c r="BQH298" s="111"/>
      <c r="BQI298" s="111"/>
      <c r="BQJ298" s="111"/>
      <c r="BQK298" s="111"/>
      <c r="BQL298" s="111"/>
      <c r="BQM298" s="111"/>
      <c r="BQN298" s="111"/>
      <c r="BQO298" s="111"/>
      <c r="BQP298" s="111"/>
      <c r="BQQ298" s="111"/>
      <c r="BQR298" s="111"/>
      <c r="BQS298" s="111"/>
      <c r="BQT298" s="111"/>
      <c r="BQU298" s="111"/>
      <c r="BQV298" s="111"/>
      <c r="BQW298" s="111"/>
      <c r="BQX298" s="111"/>
      <c r="BQY298" s="111"/>
      <c r="BQZ298" s="111"/>
      <c r="BRA298" s="111"/>
      <c r="BRB298" s="111"/>
      <c r="BRC298" s="111"/>
      <c r="BRD298" s="111"/>
      <c r="BRE298" s="111"/>
      <c r="BRF298" s="111"/>
      <c r="BRG298" s="111"/>
      <c r="BRH298" s="111"/>
      <c r="BRI298" s="111"/>
      <c r="BRJ298" s="111"/>
      <c r="BRK298" s="111"/>
      <c r="BRL298" s="111"/>
      <c r="BRM298" s="111"/>
      <c r="BRN298" s="111"/>
      <c r="BRO298" s="111"/>
      <c r="BRP298" s="111"/>
      <c r="BRQ298" s="111"/>
      <c r="BRR298" s="111"/>
      <c r="BRS298" s="111"/>
      <c r="BRT298" s="111"/>
      <c r="BRU298" s="111"/>
      <c r="BRV298" s="111"/>
      <c r="BRW298" s="111"/>
      <c r="BRX298" s="111"/>
      <c r="BRY298" s="111"/>
      <c r="BRZ298" s="111"/>
      <c r="BSA298" s="111"/>
      <c r="BSB298" s="111"/>
      <c r="BSC298" s="111"/>
      <c r="BSD298" s="111"/>
      <c r="BSE298" s="111"/>
      <c r="BSF298" s="111"/>
      <c r="BSG298" s="111"/>
      <c r="BSH298" s="111"/>
      <c r="BSI298" s="111"/>
      <c r="BSJ298" s="111"/>
      <c r="BSK298" s="111"/>
      <c r="BSL298" s="111"/>
      <c r="BSM298" s="111"/>
      <c r="BSN298" s="111"/>
      <c r="BSO298" s="111"/>
      <c r="BSP298" s="111"/>
      <c r="BSQ298" s="111"/>
      <c r="BSR298" s="111"/>
      <c r="BSS298" s="111"/>
      <c r="BST298" s="111"/>
      <c r="BSU298" s="111"/>
      <c r="BSV298" s="111"/>
      <c r="BSW298" s="111"/>
      <c r="BSX298" s="111"/>
      <c r="BSY298" s="111"/>
      <c r="BSZ298" s="111"/>
      <c r="BTA298" s="111"/>
      <c r="BTB298" s="111"/>
      <c r="BTC298" s="111"/>
      <c r="BTD298" s="111"/>
      <c r="BTE298" s="111"/>
      <c r="BTF298" s="111"/>
      <c r="BTG298" s="111"/>
      <c r="BTH298" s="111"/>
      <c r="BTI298" s="111"/>
      <c r="BTJ298" s="111"/>
      <c r="BTK298" s="111"/>
      <c r="BTL298" s="111"/>
      <c r="BTM298" s="111"/>
      <c r="BTN298" s="111"/>
      <c r="BTO298" s="111"/>
      <c r="BTP298" s="111"/>
      <c r="BTQ298" s="111"/>
      <c r="BTR298" s="111"/>
      <c r="BTS298" s="111"/>
      <c r="BTT298" s="111"/>
      <c r="BTU298" s="111"/>
      <c r="BTV298" s="111"/>
      <c r="BTW298" s="111"/>
      <c r="BTX298" s="111"/>
      <c r="BTY298" s="111"/>
      <c r="BTZ298" s="111"/>
      <c r="BUA298" s="111"/>
      <c r="BUB298" s="111"/>
      <c r="BUC298" s="111"/>
      <c r="BUD298" s="111"/>
      <c r="BUE298" s="111"/>
      <c r="BUF298" s="111"/>
      <c r="BUG298" s="111"/>
      <c r="BUH298" s="111"/>
      <c r="BUI298" s="111"/>
      <c r="BUJ298" s="111"/>
      <c r="BUK298" s="111"/>
      <c r="BUL298" s="111"/>
      <c r="BUM298" s="111"/>
      <c r="BUN298" s="111"/>
      <c r="BUO298" s="111"/>
      <c r="BUP298" s="111"/>
      <c r="BUQ298" s="111"/>
      <c r="BUR298" s="111"/>
      <c r="BUS298" s="111"/>
      <c r="BUT298" s="111"/>
      <c r="BUU298" s="111"/>
      <c r="BUV298" s="111"/>
      <c r="BUW298" s="111"/>
      <c r="BUX298" s="111"/>
      <c r="BUY298" s="111"/>
      <c r="BUZ298" s="111"/>
      <c r="BVA298" s="111"/>
      <c r="BVB298" s="111"/>
      <c r="BVC298" s="111"/>
      <c r="BVD298" s="111"/>
      <c r="BVE298" s="111"/>
      <c r="BVF298" s="111"/>
      <c r="BVG298" s="111"/>
      <c r="BVH298" s="111"/>
      <c r="BVI298" s="111"/>
      <c r="BVJ298" s="111"/>
      <c r="BVK298" s="111"/>
      <c r="BVL298" s="111"/>
      <c r="BVM298" s="111"/>
      <c r="BVN298" s="111"/>
      <c r="BVO298" s="111"/>
      <c r="BVP298" s="111"/>
      <c r="BVQ298" s="111"/>
      <c r="BVR298" s="111"/>
      <c r="BVS298" s="111"/>
      <c r="BVT298" s="111"/>
      <c r="BVU298" s="111"/>
      <c r="BVV298" s="111"/>
      <c r="BVW298" s="111"/>
      <c r="BVX298" s="111"/>
      <c r="BVY298" s="111"/>
      <c r="BVZ298" s="111"/>
      <c r="BWA298" s="111"/>
      <c r="BWB298" s="111"/>
      <c r="BWC298" s="111"/>
      <c r="BWD298" s="111"/>
      <c r="BWE298" s="111"/>
      <c r="BWF298" s="111"/>
      <c r="BWG298" s="111"/>
      <c r="BWH298" s="111"/>
      <c r="BWI298" s="111"/>
      <c r="BWJ298" s="111"/>
      <c r="BWK298" s="111"/>
      <c r="BWL298" s="111"/>
      <c r="BWM298" s="111"/>
      <c r="BWN298" s="111"/>
      <c r="BWO298" s="111"/>
      <c r="BWP298" s="111"/>
      <c r="BWQ298" s="111"/>
      <c r="BWR298" s="111"/>
      <c r="BWS298" s="111"/>
      <c r="BWT298" s="111"/>
      <c r="BWU298" s="111"/>
      <c r="BWV298" s="111"/>
      <c r="BWW298" s="111"/>
      <c r="BWX298" s="111"/>
      <c r="BWY298" s="111"/>
      <c r="BWZ298" s="111"/>
      <c r="BXA298" s="111"/>
      <c r="BXB298" s="111"/>
      <c r="BXC298" s="111"/>
      <c r="BXD298" s="111"/>
      <c r="BXE298" s="111"/>
      <c r="BXF298" s="111"/>
      <c r="BXG298" s="111"/>
      <c r="BXH298" s="111"/>
      <c r="BXI298" s="111"/>
      <c r="BXJ298" s="111"/>
      <c r="BXK298" s="111"/>
      <c r="BXL298" s="111"/>
      <c r="BXM298" s="111"/>
      <c r="BXN298" s="111"/>
      <c r="BXO298" s="111"/>
      <c r="BXP298" s="111"/>
      <c r="BXQ298" s="111"/>
      <c r="BXR298" s="111"/>
      <c r="BXS298" s="111"/>
      <c r="BXT298" s="111"/>
      <c r="BXU298" s="111"/>
      <c r="BXV298" s="111"/>
      <c r="BXW298" s="111"/>
      <c r="BXX298" s="111"/>
      <c r="BXY298" s="111"/>
      <c r="BXZ298" s="111"/>
      <c r="BYA298" s="111"/>
      <c r="BYB298" s="111"/>
      <c r="BYC298" s="111"/>
      <c r="BYD298" s="111"/>
      <c r="BYE298" s="111"/>
      <c r="BYF298" s="111"/>
      <c r="BYG298" s="111"/>
      <c r="BYH298" s="111"/>
      <c r="BYI298" s="111"/>
      <c r="BYJ298" s="111"/>
      <c r="BYK298" s="111"/>
      <c r="BYL298" s="111"/>
      <c r="BYM298" s="111"/>
      <c r="BYN298" s="111"/>
      <c r="BYO298" s="111"/>
      <c r="BYP298" s="111"/>
      <c r="BYQ298" s="111"/>
      <c r="BYR298" s="111"/>
      <c r="BYS298" s="111"/>
      <c r="BYT298" s="111"/>
      <c r="BYU298" s="111"/>
      <c r="BYV298" s="111"/>
      <c r="BYW298" s="111"/>
      <c r="BYX298" s="111"/>
      <c r="BYY298" s="111"/>
      <c r="BYZ298" s="111"/>
      <c r="BZA298" s="111"/>
      <c r="BZB298" s="111"/>
      <c r="BZC298" s="111"/>
      <c r="BZD298" s="111"/>
      <c r="BZE298" s="111"/>
      <c r="BZF298" s="111"/>
      <c r="BZG298" s="111"/>
      <c r="BZH298" s="111"/>
      <c r="BZI298" s="111"/>
      <c r="BZJ298" s="111"/>
      <c r="BZK298" s="111"/>
      <c r="BZL298" s="111"/>
      <c r="BZM298" s="111"/>
      <c r="BZN298" s="111"/>
      <c r="BZO298" s="111"/>
      <c r="BZP298" s="111"/>
      <c r="BZQ298" s="111"/>
      <c r="BZR298" s="111"/>
      <c r="BZS298" s="111"/>
      <c r="BZT298" s="111"/>
      <c r="BZU298" s="111"/>
      <c r="BZV298" s="111"/>
      <c r="BZW298" s="111"/>
      <c r="BZX298" s="111"/>
      <c r="BZY298" s="111"/>
      <c r="BZZ298" s="111"/>
      <c r="CAA298" s="111"/>
      <c r="CAB298" s="111"/>
      <c r="CAC298" s="111"/>
      <c r="CAD298" s="111"/>
      <c r="CAE298" s="111"/>
      <c r="CAF298" s="111"/>
      <c r="CAG298" s="111"/>
      <c r="CAH298" s="111"/>
      <c r="CAI298" s="111"/>
      <c r="CAJ298" s="111"/>
      <c r="CAK298" s="111"/>
      <c r="CAL298" s="111"/>
      <c r="CAM298" s="111"/>
      <c r="CAN298" s="111"/>
      <c r="CAO298" s="111"/>
      <c r="CAP298" s="111"/>
      <c r="CAQ298" s="111"/>
      <c r="CAR298" s="111"/>
      <c r="CAS298" s="111"/>
      <c r="CAT298" s="111"/>
      <c r="CAU298" s="111"/>
      <c r="CAV298" s="111"/>
      <c r="CAW298" s="111"/>
      <c r="CAX298" s="111"/>
      <c r="CAY298" s="111"/>
      <c r="CAZ298" s="111"/>
      <c r="CBA298" s="111"/>
      <c r="CBB298" s="111"/>
      <c r="CBC298" s="111"/>
      <c r="CBD298" s="111"/>
      <c r="CBE298" s="111"/>
      <c r="CBF298" s="111"/>
      <c r="CBG298" s="111"/>
      <c r="CBH298" s="111"/>
      <c r="CBI298" s="111"/>
      <c r="CBJ298" s="111"/>
      <c r="CBK298" s="111"/>
      <c r="CBL298" s="111"/>
      <c r="CBM298" s="111"/>
      <c r="CBN298" s="111"/>
      <c r="CBO298" s="111"/>
      <c r="CBP298" s="111"/>
      <c r="CBQ298" s="111"/>
      <c r="CBR298" s="111"/>
      <c r="CBS298" s="111"/>
      <c r="CBT298" s="111"/>
      <c r="CBU298" s="111"/>
      <c r="CBV298" s="111"/>
      <c r="CBW298" s="111"/>
      <c r="CBX298" s="111"/>
      <c r="CBY298" s="111"/>
      <c r="CBZ298" s="111"/>
      <c r="CCA298" s="111"/>
      <c r="CCB298" s="111"/>
      <c r="CCC298" s="111"/>
      <c r="CCD298" s="111"/>
      <c r="CCE298" s="111"/>
      <c r="CCF298" s="111"/>
      <c r="CCG298" s="111"/>
      <c r="CCH298" s="111"/>
      <c r="CCI298" s="111"/>
      <c r="CCJ298" s="111"/>
      <c r="CCK298" s="111"/>
      <c r="CCL298" s="111"/>
      <c r="CCM298" s="111"/>
      <c r="CCN298" s="111"/>
      <c r="CCO298" s="111"/>
      <c r="CCP298" s="111"/>
      <c r="CCQ298" s="111"/>
      <c r="CCR298" s="111"/>
      <c r="CCS298" s="111"/>
      <c r="CCT298" s="111"/>
      <c r="CCU298" s="111"/>
      <c r="CCV298" s="111"/>
      <c r="CCW298" s="111"/>
      <c r="CCX298" s="111"/>
      <c r="CCY298" s="111"/>
      <c r="CCZ298" s="111"/>
      <c r="CDA298" s="111"/>
      <c r="CDB298" s="111"/>
      <c r="CDC298" s="111"/>
      <c r="CDD298" s="111"/>
      <c r="CDE298" s="111"/>
      <c r="CDF298" s="111"/>
      <c r="CDG298" s="111"/>
      <c r="CDH298" s="111"/>
      <c r="CDI298" s="111"/>
      <c r="CDJ298" s="111"/>
      <c r="CDK298" s="111"/>
      <c r="CDL298" s="111"/>
      <c r="CDM298" s="111"/>
      <c r="CDN298" s="111"/>
      <c r="CDO298" s="111"/>
      <c r="CDP298" s="111"/>
      <c r="CDQ298" s="111"/>
      <c r="CDR298" s="111"/>
      <c r="CDS298" s="111"/>
      <c r="CDT298" s="111"/>
      <c r="CDU298" s="111"/>
      <c r="CDV298" s="111"/>
      <c r="CDW298" s="111"/>
      <c r="CDX298" s="111"/>
      <c r="CDY298" s="111"/>
      <c r="CDZ298" s="111"/>
      <c r="CEA298" s="111"/>
      <c r="CEB298" s="111"/>
      <c r="CEC298" s="111"/>
      <c r="CED298" s="111"/>
      <c r="CEE298" s="111"/>
      <c r="CEF298" s="111"/>
      <c r="CEG298" s="111"/>
      <c r="CEH298" s="111"/>
      <c r="CEI298" s="111"/>
      <c r="CEJ298" s="111"/>
      <c r="CEK298" s="111"/>
      <c r="CEL298" s="111"/>
      <c r="CEM298" s="111"/>
      <c r="CEN298" s="111"/>
      <c r="CEO298" s="111"/>
      <c r="CEP298" s="111"/>
      <c r="CEQ298" s="111"/>
      <c r="CER298" s="111"/>
      <c r="CES298" s="111"/>
      <c r="CET298" s="111"/>
      <c r="CEU298" s="111"/>
      <c r="CEV298" s="111"/>
      <c r="CEW298" s="111"/>
      <c r="CEX298" s="111"/>
      <c r="CEY298" s="111"/>
      <c r="CEZ298" s="111"/>
      <c r="CFA298" s="111"/>
      <c r="CFB298" s="111"/>
      <c r="CFC298" s="111"/>
      <c r="CFD298" s="111"/>
      <c r="CFE298" s="111"/>
      <c r="CFF298" s="111"/>
      <c r="CFG298" s="111"/>
      <c r="CFH298" s="111"/>
      <c r="CFI298" s="111"/>
      <c r="CFJ298" s="111"/>
      <c r="CFK298" s="111"/>
      <c r="CFL298" s="111"/>
      <c r="CFM298" s="111"/>
      <c r="CFN298" s="111"/>
      <c r="CFO298" s="111"/>
      <c r="CFP298" s="111"/>
      <c r="CFQ298" s="111"/>
      <c r="CFR298" s="111"/>
      <c r="CFS298" s="111"/>
      <c r="CFT298" s="111"/>
      <c r="CFU298" s="111"/>
      <c r="CFV298" s="111"/>
      <c r="CFW298" s="111"/>
      <c r="CFX298" s="111"/>
      <c r="CFY298" s="111"/>
      <c r="CFZ298" s="111"/>
      <c r="CGA298" s="111"/>
      <c r="CGB298" s="111"/>
      <c r="CGC298" s="111"/>
      <c r="CGD298" s="111"/>
      <c r="CGE298" s="111"/>
      <c r="CGF298" s="111"/>
      <c r="CGG298" s="111"/>
      <c r="CGH298" s="111"/>
      <c r="CGI298" s="111"/>
      <c r="CGJ298" s="111"/>
      <c r="CGK298" s="111"/>
      <c r="CGL298" s="111"/>
      <c r="CGM298" s="111"/>
      <c r="CGN298" s="111"/>
      <c r="CGO298" s="111"/>
      <c r="CGP298" s="111"/>
      <c r="CGQ298" s="111"/>
      <c r="CGR298" s="111"/>
      <c r="CGS298" s="111"/>
      <c r="CGT298" s="111"/>
      <c r="CGU298" s="111"/>
      <c r="CGV298" s="111"/>
      <c r="CGW298" s="111"/>
      <c r="CGX298" s="111"/>
      <c r="CGY298" s="111"/>
      <c r="CGZ298" s="111"/>
      <c r="CHA298" s="111"/>
      <c r="CHB298" s="111"/>
      <c r="CHC298" s="111"/>
      <c r="CHD298" s="111"/>
      <c r="CHE298" s="111"/>
      <c r="CHF298" s="111"/>
      <c r="CHG298" s="111"/>
      <c r="CHH298" s="111"/>
      <c r="CHI298" s="111"/>
      <c r="CHJ298" s="111"/>
      <c r="CHK298" s="111"/>
      <c r="CHL298" s="111"/>
      <c r="CHM298" s="111"/>
      <c r="CHN298" s="111"/>
      <c r="CHO298" s="111"/>
      <c r="CHP298" s="111"/>
      <c r="CHQ298" s="111"/>
      <c r="CHR298" s="111"/>
      <c r="CHS298" s="111"/>
      <c r="CHT298" s="111"/>
      <c r="CHU298" s="111"/>
      <c r="CHV298" s="111"/>
      <c r="CHW298" s="111"/>
      <c r="CHX298" s="111"/>
      <c r="CHY298" s="111"/>
      <c r="CHZ298" s="111"/>
      <c r="CIA298" s="111"/>
      <c r="CIB298" s="111"/>
      <c r="CIC298" s="111"/>
      <c r="CID298" s="111"/>
      <c r="CIE298" s="111"/>
      <c r="CIF298" s="111"/>
      <c r="CIG298" s="111"/>
      <c r="CIH298" s="111"/>
      <c r="CII298" s="111"/>
      <c r="CIJ298" s="111"/>
      <c r="CIK298" s="111"/>
      <c r="CIL298" s="111"/>
      <c r="CIM298" s="111"/>
      <c r="CIN298" s="111"/>
      <c r="CIO298" s="111"/>
      <c r="CIP298" s="111"/>
      <c r="CIQ298" s="111"/>
      <c r="CIR298" s="111"/>
      <c r="CIS298" s="111"/>
      <c r="CIT298" s="111"/>
      <c r="CIU298" s="111"/>
      <c r="CIV298" s="111"/>
      <c r="CIW298" s="111"/>
      <c r="CIX298" s="111"/>
      <c r="CIY298" s="111"/>
      <c r="CIZ298" s="111"/>
      <c r="CJA298" s="111"/>
      <c r="CJB298" s="111"/>
      <c r="CJC298" s="111"/>
      <c r="CJD298" s="111"/>
      <c r="CJE298" s="111"/>
      <c r="CJF298" s="111"/>
      <c r="CJG298" s="111"/>
      <c r="CJH298" s="111"/>
      <c r="CJI298" s="111"/>
      <c r="CJJ298" s="111"/>
      <c r="CJK298" s="111"/>
      <c r="CJL298" s="111"/>
      <c r="CJM298" s="111"/>
      <c r="CJN298" s="111"/>
      <c r="CJO298" s="111"/>
      <c r="CJP298" s="111"/>
      <c r="CJQ298" s="111"/>
      <c r="CJR298" s="111"/>
      <c r="CJS298" s="111"/>
      <c r="CJT298" s="111"/>
      <c r="CJU298" s="111"/>
      <c r="CJV298" s="111"/>
      <c r="CJW298" s="111"/>
      <c r="CJX298" s="111"/>
      <c r="CJY298" s="111"/>
      <c r="CJZ298" s="111"/>
      <c r="CKA298" s="111"/>
      <c r="CKB298" s="111"/>
      <c r="CKC298" s="111"/>
      <c r="CKD298" s="111"/>
      <c r="CKE298" s="111"/>
      <c r="CKF298" s="111"/>
      <c r="CKG298" s="111"/>
      <c r="CKH298" s="111"/>
      <c r="CKI298" s="111"/>
      <c r="CKJ298" s="111"/>
      <c r="CKK298" s="111"/>
      <c r="CKL298" s="111"/>
      <c r="CKM298" s="111"/>
      <c r="CKN298" s="111"/>
      <c r="CKO298" s="111"/>
      <c r="CKP298" s="111"/>
      <c r="CKQ298" s="111"/>
      <c r="CKR298" s="111"/>
      <c r="CKS298" s="111"/>
      <c r="CKT298" s="111"/>
      <c r="CKU298" s="111"/>
      <c r="CKV298" s="111"/>
      <c r="CKW298" s="111"/>
      <c r="CKX298" s="111"/>
      <c r="CKY298" s="111"/>
      <c r="CKZ298" s="111"/>
      <c r="CLA298" s="111"/>
      <c r="CLB298" s="111"/>
      <c r="CLC298" s="111"/>
      <c r="CLD298" s="111"/>
      <c r="CLE298" s="111"/>
      <c r="CLF298" s="111"/>
      <c r="CLG298" s="111"/>
      <c r="CLH298" s="111"/>
      <c r="CLI298" s="111"/>
      <c r="CLJ298" s="111"/>
      <c r="CLK298" s="111"/>
      <c r="CLL298" s="111"/>
      <c r="CLM298" s="111"/>
      <c r="CLN298" s="111"/>
      <c r="CLO298" s="111"/>
      <c r="CLP298" s="111"/>
      <c r="CLQ298" s="111"/>
      <c r="CLR298" s="111"/>
      <c r="CLS298" s="111"/>
      <c r="CLT298" s="111"/>
      <c r="CLU298" s="111"/>
      <c r="CLV298" s="111"/>
      <c r="CLW298" s="111"/>
      <c r="CLX298" s="111"/>
      <c r="CLY298" s="111"/>
      <c r="CLZ298" s="111"/>
      <c r="CMA298" s="111"/>
      <c r="CMB298" s="111"/>
      <c r="CMC298" s="111"/>
      <c r="CMD298" s="111"/>
      <c r="CME298" s="111"/>
      <c r="CMF298" s="111"/>
      <c r="CMG298" s="111"/>
      <c r="CMH298" s="111"/>
      <c r="CMI298" s="111"/>
      <c r="CMJ298" s="111"/>
      <c r="CMK298" s="111"/>
      <c r="CML298" s="111"/>
      <c r="CMM298" s="111"/>
      <c r="CMN298" s="111"/>
      <c r="CMO298" s="111"/>
      <c r="CMP298" s="111"/>
      <c r="CMQ298" s="111"/>
      <c r="CMR298" s="111"/>
      <c r="CMS298" s="111"/>
      <c r="CMT298" s="111"/>
      <c r="CMU298" s="111"/>
      <c r="CMV298" s="111"/>
      <c r="CMW298" s="111"/>
      <c r="CMX298" s="111"/>
      <c r="CMY298" s="111"/>
      <c r="CMZ298" s="111"/>
      <c r="CNA298" s="111"/>
      <c r="CNB298" s="111"/>
      <c r="CNC298" s="111"/>
      <c r="CND298" s="111"/>
      <c r="CNE298" s="111"/>
      <c r="CNF298" s="111"/>
      <c r="CNG298" s="111"/>
      <c r="CNH298" s="111"/>
      <c r="CNI298" s="111"/>
      <c r="CNJ298" s="111"/>
      <c r="CNK298" s="111"/>
      <c r="CNL298" s="111"/>
      <c r="CNM298" s="111"/>
      <c r="CNN298" s="111"/>
      <c r="CNO298" s="111"/>
      <c r="CNP298" s="111"/>
      <c r="CNQ298" s="111"/>
      <c r="CNR298" s="111"/>
      <c r="CNS298" s="111"/>
      <c r="CNT298" s="111"/>
      <c r="CNU298" s="111"/>
      <c r="CNV298" s="111"/>
      <c r="CNW298" s="111"/>
      <c r="CNX298" s="111"/>
      <c r="CNY298" s="111"/>
      <c r="CNZ298" s="111"/>
      <c r="COA298" s="111"/>
      <c r="COB298" s="111"/>
      <c r="COC298" s="111"/>
      <c r="COD298" s="111"/>
      <c r="COE298" s="111"/>
      <c r="COF298" s="111"/>
      <c r="COG298" s="111"/>
      <c r="COH298" s="111"/>
      <c r="COI298" s="111"/>
      <c r="COJ298" s="111"/>
      <c r="COK298" s="111"/>
      <c r="COL298" s="111"/>
      <c r="COM298" s="111"/>
      <c r="CON298" s="111"/>
      <c r="COO298" s="111"/>
      <c r="COP298" s="111"/>
      <c r="COQ298" s="111"/>
      <c r="COR298" s="111"/>
      <c r="COS298" s="111"/>
      <c r="COT298" s="111"/>
      <c r="COU298" s="111"/>
      <c r="COV298" s="111"/>
      <c r="COW298" s="111"/>
      <c r="COX298" s="111"/>
      <c r="COY298" s="111"/>
      <c r="COZ298" s="111"/>
      <c r="CPA298" s="111"/>
      <c r="CPB298" s="111"/>
      <c r="CPC298" s="111"/>
      <c r="CPD298" s="111"/>
      <c r="CPE298" s="111"/>
      <c r="CPF298" s="111"/>
      <c r="CPG298" s="111"/>
      <c r="CPH298" s="111"/>
      <c r="CPI298" s="111"/>
      <c r="CPJ298" s="111"/>
      <c r="CPK298" s="111"/>
      <c r="CPL298" s="111"/>
      <c r="CPM298" s="111"/>
      <c r="CPN298" s="111"/>
      <c r="CPO298" s="111"/>
      <c r="CPP298" s="111"/>
      <c r="CPQ298" s="111"/>
      <c r="CPR298" s="111"/>
      <c r="CPS298" s="111"/>
      <c r="CPT298" s="111"/>
      <c r="CPU298" s="111"/>
      <c r="CPV298" s="111"/>
      <c r="CPW298" s="111"/>
      <c r="CPX298" s="111"/>
      <c r="CPY298" s="111"/>
      <c r="CPZ298" s="111"/>
      <c r="CQA298" s="111"/>
      <c r="CQB298" s="111"/>
      <c r="CQC298" s="111"/>
      <c r="CQD298" s="111"/>
      <c r="CQE298" s="111"/>
      <c r="CQF298" s="111"/>
      <c r="CQG298" s="111"/>
      <c r="CQH298" s="111"/>
      <c r="CQI298" s="111"/>
      <c r="CQJ298" s="111"/>
      <c r="CQK298" s="111"/>
      <c r="CQL298" s="111"/>
      <c r="CQM298" s="111"/>
      <c r="CQN298" s="111"/>
      <c r="CQO298" s="111"/>
      <c r="CQP298" s="111"/>
      <c r="CQQ298" s="111"/>
      <c r="CQR298" s="111"/>
      <c r="CQS298" s="111"/>
      <c r="CQT298" s="111"/>
      <c r="CQU298" s="111"/>
      <c r="CQV298" s="111"/>
      <c r="CQW298" s="111"/>
      <c r="CQX298" s="111"/>
      <c r="CQY298" s="111"/>
      <c r="CQZ298" s="111"/>
      <c r="CRA298" s="111"/>
      <c r="CRB298" s="111"/>
      <c r="CRC298" s="111"/>
      <c r="CRD298" s="111"/>
      <c r="CRE298" s="111"/>
      <c r="CRF298" s="111"/>
      <c r="CRG298" s="111"/>
      <c r="CRH298" s="111"/>
      <c r="CRI298" s="111"/>
      <c r="CRJ298" s="111"/>
      <c r="CRK298" s="111"/>
      <c r="CRL298" s="111"/>
      <c r="CRM298" s="111"/>
      <c r="CRN298" s="111"/>
      <c r="CRO298" s="111"/>
      <c r="CRP298" s="111"/>
      <c r="CRQ298" s="111"/>
      <c r="CRR298" s="111"/>
      <c r="CRS298" s="111"/>
      <c r="CRT298" s="111"/>
      <c r="CRU298" s="111"/>
      <c r="CRV298" s="111"/>
      <c r="CRW298" s="111"/>
      <c r="CRX298" s="111"/>
      <c r="CRY298" s="111"/>
      <c r="CRZ298" s="111"/>
      <c r="CSA298" s="111"/>
      <c r="CSB298" s="111"/>
      <c r="CSC298" s="111"/>
      <c r="CSD298" s="111"/>
      <c r="CSE298" s="111"/>
      <c r="CSF298" s="111"/>
      <c r="CSG298" s="111"/>
      <c r="CSH298" s="111"/>
      <c r="CSI298" s="111"/>
      <c r="CSJ298" s="111"/>
      <c r="CSK298" s="111"/>
      <c r="CSL298" s="111"/>
      <c r="CSM298" s="111"/>
      <c r="CSN298" s="111"/>
      <c r="CSO298" s="111"/>
      <c r="CSP298" s="111"/>
      <c r="CSQ298" s="111"/>
      <c r="CSR298" s="111"/>
      <c r="CSS298" s="111"/>
      <c r="CST298" s="111"/>
      <c r="CSU298" s="111"/>
      <c r="CSV298" s="111"/>
      <c r="CSW298" s="111"/>
      <c r="CSX298" s="111"/>
      <c r="CSY298" s="111"/>
      <c r="CSZ298" s="111"/>
      <c r="CTA298" s="111"/>
      <c r="CTB298" s="111"/>
      <c r="CTC298" s="111"/>
      <c r="CTD298" s="111"/>
      <c r="CTE298" s="111"/>
      <c r="CTF298" s="111"/>
      <c r="CTG298" s="111"/>
      <c r="CTH298" s="111"/>
      <c r="CTI298" s="111"/>
      <c r="CTJ298" s="111"/>
      <c r="CTK298" s="111"/>
      <c r="CTL298" s="111"/>
      <c r="CTM298" s="111"/>
      <c r="CTN298" s="111"/>
      <c r="CTO298" s="111"/>
      <c r="CTP298" s="111"/>
      <c r="CTQ298" s="111"/>
      <c r="CTR298" s="111"/>
      <c r="CTS298" s="111"/>
      <c r="CTT298" s="111"/>
      <c r="CTU298" s="111"/>
      <c r="CTV298" s="111"/>
      <c r="CTW298" s="111"/>
      <c r="CTX298" s="111"/>
      <c r="CTY298" s="111"/>
      <c r="CTZ298" s="111"/>
      <c r="CUA298" s="111"/>
      <c r="CUB298" s="111"/>
      <c r="CUC298" s="111"/>
      <c r="CUD298" s="111"/>
      <c r="CUE298" s="111"/>
      <c r="CUF298" s="111"/>
      <c r="CUG298" s="111"/>
      <c r="CUH298" s="111"/>
      <c r="CUI298" s="111"/>
      <c r="CUJ298" s="111"/>
      <c r="CUK298" s="111"/>
      <c r="CUL298" s="111"/>
      <c r="CUM298" s="111"/>
      <c r="CUN298" s="111"/>
      <c r="CUO298" s="111"/>
      <c r="CUP298" s="111"/>
      <c r="CUQ298" s="111"/>
      <c r="CUR298" s="111"/>
      <c r="CUS298" s="111"/>
      <c r="CUT298" s="111"/>
      <c r="CUU298" s="111"/>
      <c r="CUV298" s="111"/>
      <c r="CUW298" s="111"/>
      <c r="CUX298" s="111"/>
      <c r="CUY298" s="111"/>
      <c r="CUZ298" s="111"/>
      <c r="CVA298" s="111"/>
      <c r="CVB298" s="111"/>
      <c r="CVC298" s="111"/>
      <c r="CVD298" s="111"/>
      <c r="CVE298" s="111"/>
      <c r="CVF298" s="111"/>
      <c r="CVG298" s="111"/>
      <c r="CVH298" s="111"/>
      <c r="CVI298" s="111"/>
      <c r="CVJ298" s="111"/>
      <c r="CVK298" s="111"/>
      <c r="CVL298" s="111"/>
      <c r="CVM298" s="111"/>
      <c r="CVN298" s="111"/>
      <c r="CVO298" s="111"/>
      <c r="CVP298" s="111"/>
      <c r="CVQ298" s="111"/>
      <c r="CVR298" s="111"/>
      <c r="CVS298" s="111"/>
      <c r="CVT298" s="111"/>
      <c r="CVU298" s="111"/>
      <c r="CVV298" s="111"/>
      <c r="CVW298" s="111"/>
      <c r="CVX298" s="111"/>
      <c r="CVY298" s="111"/>
      <c r="CVZ298" s="111"/>
      <c r="CWA298" s="111"/>
      <c r="CWB298" s="111"/>
      <c r="CWC298" s="111"/>
      <c r="CWD298" s="111"/>
      <c r="CWE298" s="111"/>
      <c r="CWF298" s="111"/>
      <c r="CWG298" s="111"/>
      <c r="CWH298" s="111"/>
      <c r="CWI298" s="111"/>
      <c r="CWJ298" s="111"/>
      <c r="CWK298" s="111"/>
      <c r="CWL298" s="111"/>
      <c r="CWM298" s="111"/>
      <c r="CWN298" s="111"/>
      <c r="CWO298" s="111"/>
      <c r="CWP298" s="111"/>
      <c r="CWQ298" s="111"/>
      <c r="CWR298" s="111"/>
      <c r="CWS298" s="111"/>
      <c r="CWT298" s="111"/>
      <c r="CWU298" s="111"/>
      <c r="CWV298" s="111"/>
      <c r="CWW298" s="111"/>
      <c r="CWX298" s="111"/>
      <c r="CWY298" s="111"/>
      <c r="CWZ298" s="111"/>
      <c r="CXA298" s="111"/>
      <c r="CXB298" s="111"/>
      <c r="CXC298" s="111"/>
      <c r="CXD298" s="111"/>
      <c r="CXE298" s="111"/>
      <c r="CXF298" s="111"/>
      <c r="CXG298" s="111"/>
      <c r="CXH298" s="111"/>
      <c r="CXI298" s="111"/>
      <c r="CXJ298" s="111"/>
      <c r="CXK298" s="111"/>
      <c r="CXL298" s="111"/>
      <c r="CXM298" s="111"/>
      <c r="CXN298" s="111"/>
      <c r="CXO298" s="111"/>
      <c r="CXP298" s="111"/>
      <c r="CXQ298" s="111"/>
      <c r="CXR298" s="111"/>
      <c r="CXS298" s="111"/>
      <c r="CXT298" s="111"/>
      <c r="CXU298" s="111"/>
      <c r="CXV298" s="111"/>
      <c r="CXW298" s="111"/>
      <c r="CXX298" s="111"/>
      <c r="CXY298" s="111"/>
      <c r="CXZ298" s="111"/>
      <c r="CYA298" s="111"/>
      <c r="CYB298" s="111"/>
      <c r="CYC298" s="111"/>
      <c r="CYD298" s="111"/>
      <c r="CYE298" s="111"/>
      <c r="CYF298" s="111"/>
      <c r="CYG298" s="111"/>
      <c r="CYH298" s="111"/>
      <c r="CYI298" s="111"/>
      <c r="CYJ298" s="111"/>
      <c r="CYK298" s="111"/>
      <c r="CYL298" s="111"/>
      <c r="CYM298" s="111"/>
      <c r="CYN298" s="111"/>
      <c r="CYO298" s="111"/>
      <c r="CYP298" s="111"/>
      <c r="CYQ298" s="111"/>
      <c r="CYR298" s="111"/>
      <c r="CYS298" s="111"/>
      <c r="CYT298" s="111"/>
      <c r="CYU298" s="111"/>
      <c r="CYV298" s="111"/>
      <c r="CYW298" s="111"/>
      <c r="CYX298" s="111"/>
      <c r="CYY298" s="111"/>
      <c r="CYZ298" s="111"/>
      <c r="CZA298" s="111"/>
      <c r="CZB298" s="111"/>
      <c r="CZC298" s="111"/>
      <c r="CZD298" s="111"/>
      <c r="CZE298" s="111"/>
      <c r="CZF298" s="111"/>
      <c r="CZG298" s="111"/>
      <c r="CZH298" s="111"/>
      <c r="CZI298" s="111"/>
      <c r="CZJ298" s="111"/>
      <c r="CZK298" s="111"/>
      <c r="CZL298" s="111"/>
      <c r="CZM298" s="111"/>
      <c r="CZN298" s="111"/>
      <c r="CZO298" s="111"/>
      <c r="CZP298" s="111"/>
      <c r="CZQ298" s="111"/>
      <c r="CZR298" s="111"/>
      <c r="CZS298" s="111"/>
      <c r="CZT298" s="111"/>
      <c r="CZU298" s="111"/>
      <c r="CZV298" s="111"/>
      <c r="CZW298" s="111"/>
      <c r="CZX298" s="111"/>
      <c r="CZY298" s="111"/>
      <c r="CZZ298" s="111"/>
      <c r="DAA298" s="111"/>
      <c r="DAB298" s="111"/>
      <c r="DAC298" s="111"/>
      <c r="DAD298" s="111"/>
      <c r="DAE298" s="111"/>
      <c r="DAF298" s="111"/>
      <c r="DAG298" s="111"/>
      <c r="DAH298" s="111"/>
      <c r="DAI298" s="111"/>
      <c r="DAJ298" s="111"/>
      <c r="DAK298" s="111"/>
      <c r="DAL298" s="111"/>
      <c r="DAM298" s="111"/>
      <c r="DAN298" s="111"/>
      <c r="DAO298" s="111"/>
      <c r="DAP298" s="111"/>
      <c r="DAQ298" s="111"/>
      <c r="DAR298" s="111"/>
      <c r="DAS298" s="111"/>
      <c r="DAT298" s="111"/>
      <c r="DAU298" s="111"/>
      <c r="DAV298" s="111"/>
      <c r="DAW298" s="111"/>
      <c r="DAX298" s="111"/>
      <c r="DAY298" s="111"/>
      <c r="DAZ298" s="111"/>
      <c r="DBA298" s="111"/>
      <c r="DBB298" s="111"/>
      <c r="DBC298" s="111"/>
      <c r="DBD298" s="111"/>
      <c r="DBE298" s="111"/>
      <c r="DBF298" s="111"/>
      <c r="DBG298" s="111"/>
      <c r="DBH298" s="111"/>
      <c r="DBI298" s="111"/>
      <c r="DBJ298" s="111"/>
      <c r="DBK298" s="111"/>
      <c r="DBL298" s="111"/>
      <c r="DBM298" s="111"/>
      <c r="DBN298" s="111"/>
      <c r="DBO298" s="111"/>
      <c r="DBP298" s="111"/>
      <c r="DBQ298" s="111"/>
      <c r="DBR298" s="111"/>
      <c r="DBS298" s="111"/>
      <c r="DBT298" s="111"/>
      <c r="DBU298" s="111"/>
      <c r="DBV298" s="111"/>
      <c r="DBW298" s="111"/>
      <c r="DBX298" s="111"/>
      <c r="DBY298" s="111"/>
      <c r="DBZ298" s="111"/>
      <c r="DCA298" s="111"/>
      <c r="DCB298" s="111"/>
      <c r="DCC298" s="111"/>
      <c r="DCD298" s="111"/>
      <c r="DCE298" s="111"/>
      <c r="DCF298" s="111"/>
      <c r="DCG298" s="111"/>
      <c r="DCH298" s="111"/>
      <c r="DCI298" s="111"/>
      <c r="DCJ298" s="111"/>
      <c r="DCK298" s="111"/>
      <c r="DCL298" s="111"/>
      <c r="DCM298" s="111"/>
      <c r="DCN298" s="111"/>
      <c r="DCO298" s="111"/>
      <c r="DCP298" s="111"/>
      <c r="DCQ298" s="111"/>
      <c r="DCR298" s="111"/>
      <c r="DCS298" s="111"/>
      <c r="DCT298" s="111"/>
      <c r="DCU298" s="111"/>
      <c r="DCV298" s="111"/>
      <c r="DCW298" s="111"/>
      <c r="DCX298" s="111"/>
      <c r="DCY298" s="111"/>
      <c r="DCZ298" s="111"/>
      <c r="DDA298" s="111"/>
      <c r="DDB298" s="111"/>
      <c r="DDC298" s="111"/>
      <c r="DDD298" s="111"/>
      <c r="DDE298" s="111"/>
      <c r="DDF298" s="111"/>
      <c r="DDG298" s="111"/>
      <c r="DDH298" s="111"/>
      <c r="DDI298" s="111"/>
      <c r="DDJ298" s="111"/>
      <c r="DDK298" s="111"/>
      <c r="DDL298" s="111"/>
      <c r="DDM298" s="111"/>
      <c r="DDN298" s="111"/>
      <c r="DDO298" s="111"/>
      <c r="DDP298" s="111"/>
      <c r="DDQ298" s="111"/>
      <c r="DDR298" s="111"/>
      <c r="DDS298" s="111"/>
      <c r="DDT298" s="111"/>
      <c r="DDU298" s="111"/>
      <c r="DDV298" s="111"/>
      <c r="DDW298" s="111"/>
      <c r="DDX298" s="111"/>
      <c r="DDY298" s="111"/>
      <c r="DDZ298" s="111"/>
      <c r="DEA298" s="111"/>
      <c r="DEB298" s="111"/>
      <c r="DEC298" s="111"/>
      <c r="DED298" s="111"/>
      <c r="DEE298" s="111"/>
      <c r="DEF298" s="111"/>
      <c r="DEG298" s="111"/>
      <c r="DEH298" s="111"/>
      <c r="DEI298" s="111"/>
      <c r="DEJ298" s="111"/>
      <c r="DEK298" s="111"/>
      <c r="DEL298" s="111"/>
      <c r="DEM298" s="111"/>
      <c r="DEN298" s="111"/>
      <c r="DEO298" s="111"/>
      <c r="DEP298" s="111"/>
      <c r="DEQ298" s="111"/>
      <c r="DER298" s="111"/>
      <c r="DES298" s="111"/>
      <c r="DET298" s="111"/>
      <c r="DEU298" s="111"/>
      <c r="DEV298" s="111"/>
      <c r="DEW298" s="111"/>
      <c r="DEX298" s="111"/>
      <c r="DEY298" s="111"/>
      <c r="DEZ298" s="111"/>
      <c r="DFA298" s="111"/>
      <c r="DFB298" s="111"/>
      <c r="DFC298" s="111"/>
      <c r="DFD298" s="111"/>
      <c r="DFE298" s="111"/>
      <c r="DFF298" s="111"/>
      <c r="DFG298" s="111"/>
      <c r="DFH298" s="111"/>
      <c r="DFI298" s="111"/>
      <c r="DFJ298" s="111"/>
      <c r="DFK298" s="111"/>
      <c r="DFL298" s="111"/>
      <c r="DFM298" s="111"/>
      <c r="DFN298" s="111"/>
      <c r="DFO298" s="111"/>
      <c r="DFP298" s="111"/>
      <c r="DFQ298" s="111"/>
      <c r="DFR298" s="111"/>
      <c r="DFS298" s="111"/>
      <c r="DFT298" s="111"/>
      <c r="DFU298" s="111"/>
      <c r="DFV298" s="111"/>
      <c r="DFW298" s="111"/>
      <c r="DFX298" s="111"/>
      <c r="DFY298" s="111"/>
      <c r="DFZ298" s="111"/>
      <c r="DGA298" s="111"/>
      <c r="DGB298" s="111"/>
      <c r="DGC298" s="111"/>
      <c r="DGD298" s="111"/>
      <c r="DGE298" s="111"/>
      <c r="DGF298" s="111"/>
      <c r="DGG298" s="111"/>
      <c r="DGH298" s="111"/>
      <c r="DGI298" s="111"/>
      <c r="DGJ298" s="111"/>
      <c r="DGK298" s="111"/>
      <c r="DGL298" s="111"/>
      <c r="DGM298" s="111"/>
      <c r="DGN298" s="111"/>
      <c r="DGO298" s="111"/>
      <c r="DGP298" s="111"/>
      <c r="DGQ298" s="111"/>
      <c r="DGR298" s="111"/>
      <c r="DGS298" s="111"/>
      <c r="DGT298" s="111"/>
      <c r="DGU298" s="111"/>
      <c r="DGV298" s="111"/>
      <c r="DGW298" s="111"/>
      <c r="DGX298" s="111"/>
      <c r="DGY298" s="111"/>
      <c r="DGZ298" s="111"/>
      <c r="DHA298" s="111"/>
      <c r="DHB298" s="111"/>
      <c r="DHC298" s="111"/>
      <c r="DHD298" s="111"/>
      <c r="DHE298" s="111"/>
      <c r="DHF298" s="111"/>
      <c r="DHG298" s="111"/>
      <c r="DHH298" s="111"/>
      <c r="DHI298" s="111"/>
      <c r="DHJ298" s="111"/>
      <c r="DHK298" s="111"/>
      <c r="DHL298" s="111"/>
      <c r="DHM298" s="111"/>
      <c r="DHN298" s="111"/>
      <c r="DHO298" s="111"/>
      <c r="DHP298" s="111"/>
      <c r="DHQ298" s="111"/>
      <c r="DHR298" s="111"/>
      <c r="DHS298" s="111"/>
      <c r="DHT298" s="111"/>
      <c r="DHU298" s="111"/>
      <c r="DHV298" s="111"/>
      <c r="DHW298" s="111"/>
      <c r="DHX298" s="111"/>
      <c r="DHY298" s="111"/>
      <c r="DHZ298" s="111"/>
      <c r="DIA298" s="111"/>
      <c r="DIB298" s="111"/>
      <c r="DIC298" s="111"/>
      <c r="DID298" s="111"/>
      <c r="DIE298" s="111"/>
      <c r="DIF298" s="111"/>
      <c r="DIG298" s="111"/>
      <c r="DIH298" s="111"/>
      <c r="DII298" s="111"/>
      <c r="DIJ298" s="111"/>
      <c r="DIK298" s="111"/>
      <c r="DIL298" s="111"/>
      <c r="DIM298" s="111"/>
      <c r="DIN298" s="111"/>
      <c r="DIO298" s="111"/>
      <c r="DIP298" s="111"/>
      <c r="DIQ298" s="111"/>
      <c r="DIR298" s="111"/>
      <c r="DIS298" s="111"/>
      <c r="DIT298" s="111"/>
      <c r="DIU298" s="111"/>
      <c r="DIV298" s="111"/>
      <c r="DIW298" s="111"/>
      <c r="DIX298" s="111"/>
      <c r="DIY298" s="111"/>
      <c r="DIZ298" s="111"/>
      <c r="DJA298" s="111"/>
      <c r="DJB298" s="111"/>
      <c r="DJC298" s="111"/>
      <c r="DJD298" s="111"/>
      <c r="DJE298" s="111"/>
      <c r="DJF298" s="111"/>
      <c r="DJG298" s="111"/>
      <c r="DJH298" s="111"/>
      <c r="DJI298" s="111"/>
      <c r="DJJ298" s="111"/>
      <c r="DJK298" s="111"/>
      <c r="DJL298" s="111"/>
      <c r="DJM298" s="111"/>
      <c r="DJN298" s="111"/>
      <c r="DJO298" s="111"/>
      <c r="DJP298" s="111"/>
      <c r="DJQ298" s="111"/>
      <c r="DJR298" s="111"/>
      <c r="DJS298" s="111"/>
      <c r="DJT298" s="111"/>
      <c r="DJU298" s="111"/>
      <c r="DJV298" s="111"/>
      <c r="DJW298" s="111"/>
      <c r="DJX298" s="111"/>
      <c r="DJY298" s="111"/>
      <c r="DJZ298" s="111"/>
      <c r="DKA298" s="111"/>
      <c r="DKB298" s="111"/>
      <c r="DKC298" s="111"/>
      <c r="DKD298" s="111"/>
      <c r="DKE298" s="111"/>
      <c r="DKF298" s="111"/>
      <c r="DKG298" s="111"/>
      <c r="DKH298" s="111"/>
      <c r="DKI298" s="111"/>
      <c r="DKJ298" s="111"/>
      <c r="DKK298" s="111"/>
      <c r="DKL298" s="111"/>
      <c r="DKM298" s="111"/>
      <c r="DKN298" s="111"/>
      <c r="DKO298" s="111"/>
      <c r="DKP298" s="111"/>
      <c r="DKQ298" s="111"/>
      <c r="DKR298" s="111"/>
      <c r="DKS298" s="111"/>
      <c r="DKT298" s="111"/>
      <c r="DKU298" s="111"/>
      <c r="DKV298" s="111"/>
      <c r="DKW298" s="111"/>
      <c r="DKX298" s="111"/>
      <c r="DKY298" s="111"/>
      <c r="DKZ298" s="111"/>
      <c r="DLA298" s="111"/>
      <c r="DLB298" s="111"/>
      <c r="DLC298" s="111"/>
      <c r="DLD298" s="111"/>
      <c r="DLE298" s="111"/>
      <c r="DLF298" s="111"/>
      <c r="DLG298" s="111"/>
      <c r="DLH298" s="111"/>
      <c r="DLI298" s="111"/>
      <c r="DLJ298" s="111"/>
      <c r="DLK298" s="111"/>
      <c r="DLL298" s="111"/>
      <c r="DLM298" s="111"/>
      <c r="DLN298" s="111"/>
      <c r="DLO298" s="111"/>
      <c r="DLP298" s="111"/>
      <c r="DLQ298" s="111"/>
      <c r="DLR298" s="111"/>
      <c r="DLS298" s="111"/>
      <c r="DLT298" s="111"/>
      <c r="DLU298" s="111"/>
      <c r="DLV298" s="111"/>
      <c r="DLW298" s="111"/>
      <c r="DLX298" s="111"/>
      <c r="DLY298" s="111"/>
      <c r="DLZ298" s="111"/>
      <c r="DMA298" s="111"/>
      <c r="DMB298" s="111"/>
      <c r="DMC298" s="111"/>
      <c r="DMD298" s="111"/>
      <c r="DME298" s="111"/>
      <c r="DMF298" s="111"/>
      <c r="DMG298" s="111"/>
      <c r="DMH298" s="111"/>
      <c r="DMI298" s="111"/>
      <c r="DMJ298" s="111"/>
      <c r="DMK298" s="111"/>
      <c r="DML298" s="111"/>
      <c r="DMM298" s="111"/>
      <c r="DMN298" s="111"/>
      <c r="DMO298" s="111"/>
      <c r="DMP298" s="111"/>
      <c r="DMQ298" s="111"/>
      <c r="DMR298" s="111"/>
      <c r="DMS298" s="111"/>
      <c r="DMT298" s="111"/>
      <c r="DMU298" s="111"/>
      <c r="DMV298" s="111"/>
      <c r="DMW298" s="111"/>
      <c r="DMX298" s="111"/>
      <c r="DMY298" s="111"/>
      <c r="DMZ298" s="111"/>
      <c r="DNA298" s="111"/>
      <c r="DNB298" s="111"/>
      <c r="DNC298" s="111"/>
      <c r="DND298" s="111"/>
      <c r="DNE298" s="111"/>
      <c r="DNF298" s="111"/>
      <c r="DNG298" s="111"/>
      <c r="DNH298" s="111"/>
      <c r="DNI298" s="111"/>
      <c r="DNJ298" s="111"/>
      <c r="DNK298" s="111"/>
      <c r="DNL298" s="111"/>
      <c r="DNM298" s="111"/>
      <c r="DNN298" s="111"/>
      <c r="DNO298" s="111"/>
      <c r="DNP298" s="111"/>
      <c r="DNQ298" s="111"/>
      <c r="DNR298" s="111"/>
      <c r="DNS298" s="111"/>
      <c r="DNT298" s="111"/>
      <c r="DNU298" s="111"/>
      <c r="DNV298" s="111"/>
      <c r="DNW298" s="111"/>
      <c r="DNX298" s="111"/>
      <c r="DNY298" s="111"/>
      <c r="DNZ298" s="111"/>
      <c r="DOA298" s="111"/>
      <c r="DOB298" s="111"/>
      <c r="DOC298" s="111"/>
      <c r="DOD298" s="111"/>
      <c r="DOE298" s="111"/>
      <c r="DOF298" s="111"/>
      <c r="DOG298" s="111"/>
      <c r="DOH298" s="111"/>
      <c r="DOI298" s="111"/>
      <c r="DOJ298" s="111"/>
      <c r="DOK298" s="111"/>
      <c r="DOL298" s="111"/>
      <c r="DOM298" s="111"/>
      <c r="DON298" s="111"/>
      <c r="DOO298" s="111"/>
      <c r="DOP298" s="111"/>
      <c r="DOQ298" s="111"/>
      <c r="DOR298" s="111"/>
      <c r="DOS298" s="111"/>
      <c r="DOT298" s="111"/>
      <c r="DOU298" s="111"/>
      <c r="DOV298" s="111"/>
      <c r="DOW298" s="111"/>
      <c r="DOX298" s="111"/>
      <c r="DOY298" s="111"/>
      <c r="DOZ298" s="111"/>
      <c r="DPA298" s="111"/>
      <c r="DPB298" s="111"/>
      <c r="DPC298" s="111"/>
      <c r="DPD298" s="111"/>
      <c r="DPE298" s="111"/>
      <c r="DPF298" s="111"/>
      <c r="DPG298" s="111"/>
      <c r="DPH298" s="111"/>
      <c r="DPI298" s="111"/>
      <c r="DPJ298" s="111"/>
      <c r="DPK298" s="111"/>
      <c r="DPL298" s="111"/>
      <c r="DPM298" s="111"/>
      <c r="DPN298" s="111"/>
      <c r="DPO298" s="111"/>
      <c r="DPP298" s="111"/>
      <c r="DPQ298" s="111"/>
      <c r="DPR298" s="111"/>
      <c r="DPS298" s="111"/>
      <c r="DPT298" s="111"/>
      <c r="DPU298" s="111"/>
      <c r="DPV298" s="111"/>
      <c r="DPW298" s="111"/>
      <c r="DPX298" s="111"/>
      <c r="DPY298" s="111"/>
      <c r="DPZ298" s="111"/>
      <c r="DQA298" s="111"/>
      <c r="DQB298" s="111"/>
      <c r="DQC298" s="111"/>
      <c r="DQD298" s="111"/>
      <c r="DQE298" s="111"/>
      <c r="DQF298" s="111"/>
      <c r="DQG298" s="111"/>
      <c r="DQH298" s="111"/>
      <c r="DQI298" s="111"/>
      <c r="DQJ298" s="111"/>
      <c r="DQK298" s="111"/>
      <c r="DQL298" s="111"/>
      <c r="DQM298" s="111"/>
      <c r="DQN298" s="111"/>
      <c r="DQO298" s="111"/>
      <c r="DQP298" s="111"/>
      <c r="DQQ298" s="111"/>
      <c r="DQR298" s="111"/>
      <c r="DQS298" s="111"/>
      <c r="DQT298" s="111"/>
      <c r="DQU298" s="111"/>
      <c r="DQV298" s="111"/>
      <c r="DQW298" s="111"/>
      <c r="DQX298" s="111"/>
      <c r="DQY298" s="111"/>
      <c r="DQZ298" s="111"/>
      <c r="DRA298" s="111"/>
      <c r="DRB298" s="111"/>
      <c r="DRC298" s="111"/>
      <c r="DRD298" s="111"/>
      <c r="DRE298" s="111"/>
      <c r="DRF298" s="111"/>
      <c r="DRG298" s="111"/>
      <c r="DRH298" s="111"/>
      <c r="DRI298" s="111"/>
      <c r="DRJ298" s="111"/>
      <c r="DRK298" s="111"/>
      <c r="DRL298" s="111"/>
      <c r="DRM298" s="111"/>
      <c r="DRN298" s="111"/>
      <c r="DRO298" s="111"/>
      <c r="DRP298" s="111"/>
      <c r="DRQ298" s="111"/>
      <c r="DRR298" s="111"/>
      <c r="DRS298" s="111"/>
      <c r="DRT298" s="111"/>
      <c r="DRU298" s="111"/>
      <c r="DRV298" s="111"/>
      <c r="DRW298" s="111"/>
      <c r="DRX298" s="111"/>
      <c r="DRY298" s="111"/>
      <c r="DRZ298" s="111"/>
      <c r="DSA298" s="111"/>
      <c r="DSB298" s="111"/>
      <c r="DSC298" s="111"/>
      <c r="DSD298" s="111"/>
      <c r="DSE298" s="111"/>
      <c r="DSF298" s="111"/>
      <c r="DSG298" s="111"/>
      <c r="DSH298" s="111"/>
      <c r="DSI298" s="111"/>
      <c r="DSJ298" s="111"/>
      <c r="DSK298" s="111"/>
      <c r="DSL298" s="111"/>
      <c r="DSM298" s="111"/>
      <c r="DSN298" s="111"/>
      <c r="DSO298" s="111"/>
      <c r="DSP298" s="111"/>
      <c r="DSQ298" s="111"/>
      <c r="DSR298" s="111"/>
      <c r="DSS298" s="111"/>
      <c r="DST298" s="111"/>
      <c r="DSU298" s="111"/>
      <c r="DSV298" s="111"/>
      <c r="DSW298" s="111"/>
      <c r="DSX298" s="111"/>
      <c r="DSY298" s="111"/>
      <c r="DSZ298" s="111"/>
      <c r="DTA298" s="111"/>
      <c r="DTB298" s="111"/>
      <c r="DTC298" s="111"/>
      <c r="DTD298" s="111"/>
      <c r="DTE298" s="111"/>
      <c r="DTF298" s="111"/>
      <c r="DTG298" s="111"/>
      <c r="DTH298" s="111"/>
      <c r="DTI298" s="111"/>
      <c r="DTJ298" s="111"/>
      <c r="DTK298" s="111"/>
      <c r="DTL298" s="111"/>
      <c r="DTM298" s="111"/>
      <c r="DTN298" s="111"/>
      <c r="DTO298" s="111"/>
      <c r="DTP298" s="111"/>
      <c r="DTQ298" s="111"/>
      <c r="DTR298" s="111"/>
      <c r="DTS298" s="111"/>
      <c r="DTT298" s="111"/>
      <c r="DTU298" s="111"/>
      <c r="DTV298" s="111"/>
      <c r="DTW298" s="111"/>
      <c r="DTX298" s="111"/>
      <c r="DTY298" s="111"/>
      <c r="DTZ298" s="111"/>
      <c r="DUA298" s="111"/>
      <c r="DUB298" s="111"/>
      <c r="DUC298" s="111"/>
      <c r="DUD298" s="111"/>
      <c r="DUE298" s="111"/>
      <c r="DUF298" s="111"/>
      <c r="DUG298" s="111"/>
      <c r="DUH298" s="111"/>
      <c r="DUI298" s="111"/>
      <c r="DUJ298" s="111"/>
      <c r="DUK298" s="111"/>
      <c r="DUL298" s="111"/>
      <c r="DUM298" s="111"/>
      <c r="DUN298" s="111"/>
      <c r="DUO298" s="111"/>
      <c r="DUP298" s="111"/>
      <c r="DUQ298" s="111"/>
      <c r="DUR298" s="111"/>
      <c r="DUS298" s="111"/>
      <c r="DUT298" s="111"/>
      <c r="DUU298" s="111"/>
      <c r="DUV298" s="111"/>
      <c r="DUW298" s="111"/>
      <c r="DUX298" s="111"/>
      <c r="DUY298" s="111"/>
      <c r="DUZ298" s="111"/>
      <c r="DVA298" s="111"/>
      <c r="DVB298" s="111"/>
      <c r="DVC298" s="111"/>
      <c r="DVD298" s="111"/>
      <c r="DVE298" s="111"/>
      <c r="DVF298" s="111"/>
      <c r="DVG298" s="111"/>
      <c r="DVH298" s="111"/>
      <c r="DVI298" s="111"/>
      <c r="DVJ298" s="111"/>
      <c r="DVK298" s="111"/>
      <c r="DVL298" s="111"/>
      <c r="DVM298" s="111"/>
      <c r="DVN298" s="111"/>
      <c r="DVO298" s="111"/>
      <c r="DVP298" s="111"/>
      <c r="DVQ298" s="111"/>
      <c r="DVR298" s="111"/>
      <c r="DVS298" s="111"/>
      <c r="DVT298" s="111"/>
      <c r="DVU298" s="111"/>
      <c r="DVV298" s="111"/>
      <c r="DVW298" s="111"/>
      <c r="DVX298" s="111"/>
      <c r="DVY298" s="111"/>
      <c r="DVZ298" s="111"/>
      <c r="DWA298" s="111"/>
      <c r="DWB298" s="111"/>
      <c r="DWC298" s="111"/>
      <c r="DWD298" s="111"/>
      <c r="DWE298" s="111"/>
      <c r="DWF298" s="111"/>
      <c r="DWG298" s="111"/>
      <c r="DWH298" s="111"/>
      <c r="DWI298" s="111"/>
      <c r="DWJ298" s="111"/>
      <c r="DWK298" s="111"/>
      <c r="DWL298" s="111"/>
      <c r="DWM298" s="111"/>
      <c r="DWN298" s="111"/>
      <c r="DWO298" s="111"/>
      <c r="DWP298" s="111"/>
      <c r="DWQ298" s="111"/>
      <c r="DWR298" s="111"/>
      <c r="DWS298" s="111"/>
      <c r="DWT298" s="111"/>
      <c r="DWU298" s="111"/>
      <c r="DWV298" s="111"/>
      <c r="DWW298" s="111"/>
      <c r="DWX298" s="111"/>
      <c r="DWY298" s="111"/>
      <c r="DWZ298" s="111"/>
      <c r="DXA298" s="111"/>
      <c r="DXB298" s="111"/>
      <c r="DXC298" s="111"/>
      <c r="DXD298" s="111"/>
      <c r="DXE298" s="111"/>
      <c r="DXF298" s="111"/>
      <c r="DXG298" s="111"/>
      <c r="DXH298" s="111"/>
      <c r="DXI298" s="111"/>
      <c r="DXJ298" s="111"/>
      <c r="DXK298" s="111"/>
      <c r="DXL298" s="111"/>
      <c r="DXM298" s="111"/>
      <c r="DXN298" s="111"/>
      <c r="DXO298" s="111"/>
      <c r="DXP298" s="111"/>
      <c r="DXQ298" s="111"/>
      <c r="DXR298" s="111"/>
      <c r="DXS298" s="111"/>
      <c r="DXT298" s="111"/>
      <c r="DXU298" s="111"/>
      <c r="DXV298" s="111"/>
      <c r="DXW298" s="111"/>
      <c r="DXX298" s="111"/>
      <c r="DXY298" s="111"/>
      <c r="DXZ298" s="111"/>
      <c r="DYA298" s="111"/>
      <c r="DYB298" s="111"/>
      <c r="DYC298" s="111"/>
      <c r="DYD298" s="111"/>
      <c r="DYE298" s="111"/>
      <c r="DYF298" s="111"/>
      <c r="DYG298" s="111"/>
      <c r="DYH298" s="111"/>
      <c r="DYI298" s="111"/>
      <c r="DYJ298" s="111"/>
      <c r="DYK298" s="111"/>
      <c r="DYL298" s="111"/>
      <c r="DYM298" s="111"/>
      <c r="DYN298" s="111"/>
      <c r="DYO298" s="111"/>
      <c r="DYP298" s="111"/>
      <c r="DYQ298" s="111"/>
      <c r="DYR298" s="111"/>
      <c r="DYS298" s="111"/>
      <c r="DYT298" s="111"/>
      <c r="DYU298" s="111"/>
      <c r="DYV298" s="111"/>
      <c r="DYW298" s="111"/>
      <c r="DYX298" s="111"/>
      <c r="DYY298" s="111"/>
      <c r="DYZ298" s="111"/>
      <c r="DZA298" s="111"/>
      <c r="DZB298" s="111"/>
      <c r="DZC298" s="111"/>
      <c r="DZD298" s="111"/>
      <c r="DZE298" s="111"/>
      <c r="DZF298" s="111"/>
      <c r="DZG298" s="111"/>
      <c r="DZH298" s="111"/>
      <c r="DZI298" s="111"/>
      <c r="DZJ298" s="111"/>
      <c r="DZK298" s="111"/>
      <c r="DZL298" s="111"/>
      <c r="DZM298" s="111"/>
      <c r="DZN298" s="111"/>
      <c r="DZO298" s="111"/>
      <c r="DZP298" s="111"/>
      <c r="DZQ298" s="111"/>
      <c r="DZR298" s="111"/>
      <c r="DZS298" s="111"/>
      <c r="DZT298" s="111"/>
      <c r="DZU298" s="111"/>
      <c r="DZV298" s="111"/>
      <c r="DZW298" s="111"/>
      <c r="DZX298" s="111"/>
      <c r="DZY298" s="111"/>
      <c r="DZZ298" s="111"/>
      <c r="EAA298" s="111"/>
      <c r="EAB298" s="111"/>
      <c r="EAC298" s="111"/>
      <c r="EAD298" s="111"/>
      <c r="EAE298" s="111"/>
      <c r="EAF298" s="111"/>
      <c r="EAG298" s="111"/>
      <c r="EAH298" s="111"/>
      <c r="EAI298" s="111"/>
      <c r="EAJ298" s="111"/>
      <c r="EAK298" s="111"/>
      <c r="EAL298" s="111"/>
      <c r="EAM298" s="111"/>
      <c r="EAN298" s="111"/>
      <c r="EAO298" s="111"/>
      <c r="EAP298" s="111"/>
      <c r="EAQ298" s="111"/>
      <c r="EAR298" s="111"/>
      <c r="EAS298" s="111"/>
      <c r="EAT298" s="111"/>
      <c r="EAU298" s="111"/>
      <c r="EAV298" s="111"/>
      <c r="EAW298" s="111"/>
      <c r="EAX298" s="111"/>
      <c r="EAY298" s="111"/>
      <c r="EAZ298" s="111"/>
      <c r="EBA298" s="111"/>
      <c r="EBB298" s="111"/>
      <c r="EBC298" s="111"/>
      <c r="EBD298" s="111"/>
      <c r="EBE298" s="111"/>
      <c r="EBF298" s="111"/>
      <c r="EBG298" s="111"/>
      <c r="EBH298" s="111"/>
      <c r="EBI298" s="111"/>
      <c r="EBJ298" s="111"/>
      <c r="EBK298" s="111"/>
      <c r="EBL298" s="111"/>
      <c r="EBM298" s="111"/>
      <c r="EBN298" s="111"/>
      <c r="EBO298" s="111"/>
      <c r="EBP298" s="111"/>
      <c r="EBQ298" s="111"/>
      <c r="EBR298" s="111"/>
      <c r="EBS298" s="111"/>
      <c r="EBT298" s="111"/>
      <c r="EBU298" s="111"/>
      <c r="EBV298" s="111"/>
      <c r="EBW298" s="111"/>
      <c r="EBX298" s="111"/>
      <c r="EBY298" s="111"/>
      <c r="EBZ298" s="111"/>
      <c r="ECA298" s="111"/>
      <c r="ECB298" s="111"/>
      <c r="ECC298" s="111"/>
      <c r="ECD298" s="111"/>
      <c r="ECE298" s="111"/>
      <c r="ECF298" s="111"/>
      <c r="ECG298" s="111"/>
      <c r="ECH298" s="111"/>
      <c r="ECI298" s="111"/>
      <c r="ECJ298" s="111"/>
      <c r="ECK298" s="111"/>
      <c r="ECL298" s="111"/>
      <c r="ECM298" s="111"/>
      <c r="ECN298" s="111"/>
      <c r="ECO298" s="111"/>
      <c r="ECP298" s="111"/>
      <c r="ECQ298" s="111"/>
      <c r="ECR298" s="111"/>
      <c r="ECS298" s="111"/>
      <c r="ECT298" s="111"/>
      <c r="ECU298" s="111"/>
      <c r="ECV298" s="111"/>
      <c r="ECW298" s="111"/>
      <c r="ECX298" s="111"/>
      <c r="ECY298" s="111"/>
      <c r="ECZ298" s="111"/>
      <c r="EDA298" s="111"/>
      <c r="EDB298" s="111"/>
      <c r="EDC298" s="111"/>
      <c r="EDD298" s="111"/>
      <c r="EDE298" s="111"/>
      <c r="EDF298" s="111"/>
      <c r="EDG298" s="111"/>
      <c r="EDH298" s="111"/>
      <c r="EDI298" s="111"/>
      <c r="EDJ298" s="111"/>
      <c r="EDK298" s="111"/>
      <c r="EDL298" s="111"/>
      <c r="EDM298" s="111"/>
      <c r="EDN298" s="111"/>
      <c r="EDO298" s="111"/>
      <c r="EDP298" s="111"/>
      <c r="EDQ298" s="111"/>
      <c r="EDR298" s="111"/>
      <c r="EDS298" s="111"/>
      <c r="EDT298" s="111"/>
      <c r="EDU298" s="111"/>
      <c r="EDV298" s="111"/>
      <c r="EDW298" s="111"/>
      <c r="EDX298" s="111"/>
      <c r="EDY298" s="111"/>
      <c r="EDZ298" s="111"/>
      <c r="EEA298" s="111"/>
      <c r="EEB298" s="111"/>
      <c r="EEC298" s="111"/>
      <c r="EED298" s="111"/>
      <c r="EEE298" s="111"/>
      <c r="EEF298" s="111"/>
      <c r="EEG298" s="111"/>
      <c r="EEH298" s="111"/>
      <c r="EEI298" s="111"/>
      <c r="EEJ298" s="111"/>
      <c r="EEK298" s="111"/>
      <c r="EEL298" s="111"/>
      <c r="EEM298" s="111"/>
      <c r="EEN298" s="111"/>
      <c r="EEO298" s="111"/>
      <c r="EEP298" s="111"/>
      <c r="EEQ298" s="111"/>
      <c r="EER298" s="111"/>
      <c r="EES298" s="111"/>
      <c r="EET298" s="111"/>
      <c r="EEU298" s="111"/>
      <c r="EEV298" s="111"/>
      <c r="EEW298" s="111"/>
      <c r="EEX298" s="111"/>
      <c r="EEY298" s="111"/>
      <c r="EEZ298" s="111"/>
      <c r="EFA298" s="111"/>
      <c r="EFB298" s="111"/>
      <c r="EFC298" s="111"/>
      <c r="EFD298" s="111"/>
      <c r="EFE298" s="111"/>
      <c r="EFF298" s="111"/>
      <c r="EFG298" s="111"/>
      <c r="EFH298" s="111"/>
      <c r="EFI298" s="111"/>
      <c r="EFJ298" s="111"/>
      <c r="EFK298" s="111"/>
      <c r="EFL298" s="111"/>
      <c r="EFM298" s="111"/>
      <c r="EFN298" s="111"/>
      <c r="EFO298" s="111"/>
      <c r="EFP298" s="111"/>
      <c r="EFQ298" s="111"/>
      <c r="EFR298" s="111"/>
      <c r="EFS298" s="111"/>
      <c r="EFT298" s="111"/>
      <c r="EFU298" s="111"/>
      <c r="EFV298" s="111"/>
      <c r="EFW298" s="111"/>
      <c r="EFX298" s="111"/>
      <c r="EFY298" s="111"/>
      <c r="EFZ298" s="111"/>
      <c r="EGA298" s="111"/>
      <c r="EGB298" s="111"/>
      <c r="EGC298" s="111"/>
      <c r="EGD298" s="111"/>
      <c r="EGE298" s="111"/>
      <c r="EGF298" s="111"/>
      <c r="EGG298" s="111"/>
      <c r="EGH298" s="111"/>
      <c r="EGI298" s="111"/>
      <c r="EGJ298" s="111"/>
      <c r="EGK298" s="111"/>
      <c r="EGL298" s="111"/>
      <c r="EGM298" s="111"/>
      <c r="EGN298" s="111"/>
      <c r="EGO298" s="111"/>
      <c r="EGP298" s="111"/>
      <c r="EGQ298" s="111"/>
      <c r="EGR298" s="111"/>
      <c r="EGS298" s="111"/>
      <c r="EGT298" s="111"/>
      <c r="EGU298" s="111"/>
      <c r="EGV298" s="111"/>
      <c r="EGW298" s="111"/>
      <c r="EGX298" s="111"/>
      <c r="EGY298" s="111"/>
      <c r="EGZ298" s="111"/>
      <c r="EHA298" s="111"/>
      <c r="EHB298" s="111"/>
      <c r="EHC298" s="111"/>
      <c r="EHD298" s="111"/>
      <c r="EHE298" s="111"/>
      <c r="EHF298" s="111"/>
      <c r="EHG298" s="111"/>
      <c r="EHH298" s="111"/>
      <c r="EHI298" s="111"/>
      <c r="EHJ298" s="111"/>
      <c r="EHK298" s="111"/>
      <c r="EHL298" s="111"/>
      <c r="EHM298" s="111"/>
      <c r="EHN298" s="111"/>
      <c r="EHO298" s="111"/>
      <c r="EHP298" s="111"/>
      <c r="EHQ298" s="111"/>
      <c r="EHR298" s="111"/>
      <c r="EHS298" s="111"/>
      <c r="EHT298" s="111"/>
      <c r="EHU298" s="111"/>
      <c r="EHV298" s="111"/>
      <c r="EHW298" s="111"/>
      <c r="EHX298" s="111"/>
      <c r="EHY298" s="111"/>
      <c r="EHZ298" s="111"/>
      <c r="EIA298" s="111"/>
      <c r="EIB298" s="111"/>
      <c r="EIC298" s="111"/>
      <c r="EID298" s="111"/>
      <c r="EIE298" s="111"/>
      <c r="EIF298" s="111"/>
      <c r="EIG298" s="111"/>
      <c r="EIH298" s="111"/>
      <c r="EII298" s="111"/>
      <c r="EIJ298" s="111"/>
      <c r="EIK298" s="111"/>
      <c r="EIL298" s="111"/>
      <c r="EIM298" s="111"/>
      <c r="EIN298" s="111"/>
      <c r="EIO298" s="111"/>
      <c r="EIP298" s="111"/>
      <c r="EIQ298" s="111"/>
      <c r="EIR298" s="111"/>
      <c r="EIS298" s="111"/>
      <c r="EIT298" s="111"/>
      <c r="EIU298" s="111"/>
      <c r="EIV298" s="111"/>
      <c r="EIW298" s="111"/>
      <c r="EIX298" s="111"/>
      <c r="EIY298" s="111"/>
      <c r="EIZ298" s="111"/>
      <c r="EJA298" s="111"/>
      <c r="EJB298" s="111"/>
      <c r="EJC298" s="111"/>
      <c r="EJD298" s="111"/>
      <c r="EJE298" s="111"/>
      <c r="EJF298" s="111"/>
      <c r="EJG298" s="111"/>
      <c r="EJH298" s="111"/>
      <c r="EJI298" s="111"/>
      <c r="EJJ298" s="111"/>
      <c r="EJK298" s="111"/>
      <c r="EJL298" s="111"/>
      <c r="EJM298" s="111"/>
      <c r="EJN298" s="111"/>
      <c r="EJO298" s="111"/>
      <c r="EJP298" s="111"/>
      <c r="EJQ298" s="111"/>
      <c r="EJR298" s="111"/>
      <c r="EJS298" s="111"/>
      <c r="EJT298" s="111"/>
      <c r="EJU298" s="111"/>
      <c r="EJV298" s="111"/>
      <c r="EJW298" s="111"/>
      <c r="EJX298" s="111"/>
      <c r="EJY298" s="111"/>
      <c r="EJZ298" s="111"/>
      <c r="EKA298" s="111"/>
      <c r="EKB298" s="111"/>
      <c r="EKC298" s="111"/>
      <c r="EKD298" s="111"/>
      <c r="EKE298" s="111"/>
      <c r="EKF298" s="111"/>
      <c r="EKG298" s="111"/>
      <c r="EKH298" s="111"/>
      <c r="EKI298" s="111"/>
      <c r="EKJ298" s="111"/>
      <c r="EKK298" s="111"/>
      <c r="EKL298" s="111"/>
      <c r="EKM298" s="111"/>
      <c r="EKN298" s="111"/>
      <c r="EKO298" s="111"/>
      <c r="EKP298" s="111"/>
      <c r="EKQ298" s="111"/>
      <c r="EKR298" s="111"/>
      <c r="EKS298" s="111"/>
      <c r="EKT298" s="111"/>
      <c r="EKU298" s="111"/>
      <c r="EKV298" s="111"/>
      <c r="EKW298" s="111"/>
      <c r="EKX298" s="111"/>
      <c r="EKY298" s="111"/>
      <c r="EKZ298" s="111"/>
      <c r="ELA298" s="111"/>
      <c r="ELB298" s="111"/>
      <c r="ELC298" s="111"/>
      <c r="ELD298" s="111"/>
      <c r="ELE298" s="111"/>
      <c r="ELF298" s="111"/>
      <c r="ELG298" s="111"/>
      <c r="ELH298" s="111"/>
      <c r="ELI298" s="111"/>
      <c r="ELJ298" s="111"/>
      <c r="ELK298" s="111"/>
      <c r="ELL298" s="111"/>
      <c r="ELM298" s="111"/>
      <c r="ELN298" s="111"/>
      <c r="ELO298" s="111"/>
      <c r="ELP298" s="111"/>
      <c r="ELQ298" s="111"/>
      <c r="ELR298" s="111"/>
      <c r="ELS298" s="111"/>
      <c r="ELT298" s="111"/>
      <c r="ELU298" s="111"/>
      <c r="ELV298" s="111"/>
      <c r="ELW298" s="111"/>
      <c r="ELX298" s="111"/>
      <c r="ELY298" s="111"/>
      <c r="ELZ298" s="111"/>
      <c r="EMA298" s="111"/>
      <c r="EMB298" s="111"/>
      <c r="EMC298" s="111"/>
      <c r="EMD298" s="111"/>
      <c r="EME298" s="111"/>
      <c r="EMF298" s="111"/>
      <c r="EMG298" s="111"/>
      <c r="EMH298" s="111"/>
      <c r="EMI298" s="111"/>
      <c r="EMJ298" s="111"/>
      <c r="EMK298" s="111"/>
      <c r="EML298" s="111"/>
      <c r="EMM298" s="111"/>
      <c r="EMN298" s="111"/>
      <c r="EMO298" s="111"/>
      <c r="EMP298" s="111"/>
      <c r="EMQ298" s="111"/>
      <c r="EMR298" s="111"/>
      <c r="EMS298" s="111"/>
      <c r="EMT298" s="111"/>
      <c r="EMU298" s="111"/>
      <c r="EMV298" s="111"/>
      <c r="EMW298" s="111"/>
      <c r="EMX298" s="111"/>
      <c r="EMY298" s="111"/>
      <c r="EMZ298" s="111"/>
      <c r="ENA298" s="111"/>
      <c r="ENB298" s="111"/>
      <c r="ENC298" s="111"/>
      <c r="END298" s="111"/>
      <c r="ENE298" s="111"/>
      <c r="ENF298" s="111"/>
      <c r="ENG298" s="111"/>
      <c r="ENH298" s="111"/>
      <c r="ENI298" s="111"/>
      <c r="ENJ298" s="111"/>
      <c r="ENK298" s="111"/>
      <c r="ENL298" s="111"/>
      <c r="ENM298" s="111"/>
      <c r="ENN298" s="111"/>
      <c r="ENO298" s="111"/>
      <c r="ENP298" s="111"/>
      <c r="ENQ298" s="111"/>
      <c r="ENR298" s="111"/>
      <c r="ENS298" s="111"/>
      <c r="ENT298" s="111"/>
      <c r="ENU298" s="111"/>
      <c r="ENV298" s="111"/>
      <c r="ENW298" s="111"/>
      <c r="ENX298" s="111"/>
      <c r="ENY298" s="111"/>
      <c r="ENZ298" s="111"/>
      <c r="EOA298" s="111"/>
      <c r="EOB298" s="111"/>
      <c r="EOC298" s="111"/>
      <c r="EOD298" s="111"/>
      <c r="EOE298" s="111"/>
      <c r="EOF298" s="111"/>
      <c r="EOG298" s="111"/>
      <c r="EOH298" s="111"/>
      <c r="EOI298" s="111"/>
      <c r="EOJ298" s="111"/>
      <c r="EOK298" s="111"/>
      <c r="EOL298" s="111"/>
      <c r="EOM298" s="111"/>
      <c r="EON298" s="111"/>
      <c r="EOO298" s="111"/>
      <c r="EOP298" s="111"/>
      <c r="EOQ298" s="111"/>
      <c r="EOR298" s="111"/>
      <c r="EOS298" s="111"/>
      <c r="EOT298" s="111"/>
      <c r="EOU298" s="111"/>
      <c r="EOV298" s="111"/>
      <c r="EOW298" s="111"/>
      <c r="EOX298" s="111"/>
      <c r="EOY298" s="111"/>
      <c r="EOZ298" s="111"/>
      <c r="EPA298" s="111"/>
      <c r="EPB298" s="111"/>
      <c r="EPC298" s="111"/>
      <c r="EPD298" s="111"/>
      <c r="EPE298" s="111"/>
      <c r="EPF298" s="111"/>
      <c r="EPG298" s="111"/>
      <c r="EPH298" s="111"/>
      <c r="EPI298" s="111"/>
      <c r="EPJ298" s="111"/>
      <c r="EPK298" s="111"/>
      <c r="EPL298" s="111"/>
      <c r="EPM298" s="111"/>
      <c r="EPN298" s="111"/>
      <c r="EPO298" s="111"/>
      <c r="EPP298" s="111"/>
      <c r="EPQ298" s="111"/>
      <c r="EPR298" s="111"/>
      <c r="EPS298" s="111"/>
      <c r="EPT298" s="111"/>
      <c r="EPU298" s="111"/>
      <c r="EPV298" s="111"/>
      <c r="EPW298" s="111"/>
      <c r="EPX298" s="111"/>
      <c r="EPY298" s="111"/>
      <c r="EPZ298" s="111"/>
      <c r="EQA298" s="111"/>
      <c r="EQB298" s="111"/>
      <c r="EQC298" s="111"/>
      <c r="EQD298" s="111"/>
      <c r="EQE298" s="111"/>
      <c r="EQF298" s="111"/>
      <c r="EQG298" s="111"/>
      <c r="EQH298" s="111"/>
      <c r="EQI298" s="111"/>
      <c r="EQJ298" s="111"/>
      <c r="EQK298" s="111"/>
      <c r="EQL298" s="111"/>
      <c r="EQM298" s="111"/>
      <c r="EQN298" s="111"/>
      <c r="EQO298" s="111"/>
      <c r="EQP298" s="111"/>
      <c r="EQQ298" s="111"/>
      <c r="EQR298" s="111"/>
      <c r="EQS298" s="111"/>
      <c r="EQT298" s="111"/>
      <c r="EQU298" s="111"/>
      <c r="EQV298" s="111"/>
      <c r="EQW298" s="111"/>
      <c r="EQX298" s="111"/>
      <c r="EQY298" s="111"/>
      <c r="EQZ298" s="111"/>
      <c r="ERA298" s="111"/>
      <c r="ERB298" s="111"/>
      <c r="ERC298" s="111"/>
      <c r="ERD298" s="111"/>
      <c r="ERE298" s="111"/>
      <c r="ERF298" s="111"/>
      <c r="ERG298" s="111"/>
      <c r="ERH298" s="111"/>
      <c r="ERI298" s="111"/>
      <c r="ERJ298" s="111"/>
      <c r="ERK298" s="111"/>
      <c r="ERL298" s="111"/>
      <c r="ERM298" s="111"/>
      <c r="ERN298" s="111"/>
      <c r="ERO298" s="111"/>
      <c r="ERP298" s="111"/>
      <c r="ERQ298" s="111"/>
      <c r="ERR298" s="111"/>
      <c r="ERS298" s="111"/>
      <c r="ERT298" s="111"/>
      <c r="ERU298" s="111"/>
      <c r="ERV298" s="111"/>
      <c r="ERW298" s="111"/>
      <c r="ERX298" s="111"/>
      <c r="ERY298" s="111"/>
      <c r="ERZ298" s="111"/>
      <c r="ESA298" s="111"/>
      <c r="ESB298" s="111"/>
      <c r="ESC298" s="111"/>
      <c r="ESD298" s="111"/>
      <c r="ESE298" s="111"/>
      <c r="ESF298" s="111"/>
      <c r="ESG298" s="111"/>
      <c r="ESH298" s="111"/>
      <c r="ESI298" s="111"/>
      <c r="ESJ298" s="111"/>
      <c r="ESK298" s="111"/>
      <c r="ESL298" s="111"/>
      <c r="ESM298" s="111"/>
      <c r="ESN298" s="111"/>
      <c r="ESO298" s="111"/>
      <c r="ESP298" s="111"/>
      <c r="ESQ298" s="111"/>
      <c r="ESR298" s="111"/>
      <c r="ESS298" s="111"/>
      <c r="EST298" s="111"/>
      <c r="ESU298" s="111"/>
      <c r="ESV298" s="111"/>
      <c r="ESW298" s="111"/>
      <c r="ESX298" s="111"/>
      <c r="ESY298" s="111"/>
      <c r="ESZ298" s="111"/>
      <c r="ETA298" s="111"/>
      <c r="ETB298" s="111"/>
      <c r="ETC298" s="111"/>
      <c r="ETD298" s="111"/>
      <c r="ETE298" s="111"/>
      <c r="ETF298" s="111"/>
      <c r="ETG298" s="111"/>
      <c r="ETH298" s="111"/>
      <c r="ETI298" s="111"/>
      <c r="ETJ298" s="111"/>
      <c r="ETK298" s="111"/>
      <c r="ETL298" s="111"/>
      <c r="ETM298" s="111"/>
      <c r="ETN298" s="111"/>
      <c r="ETO298" s="111"/>
      <c r="ETP298" s="111"/>
      <c r="ETQ298" s="111"/>
      <c r="ETR298" s="111"/>
      <c r="ETS298" s="111"/>
      <c r="ETT298" s="111"/>
      <c r="ETU298" s="111"/>
      <c r="ETV298" s="111"/>
      <c r="ETW298" s="111"/>
      <c r="ETX298" s="111"/>
      <c r="ETY298" s="111"/>
      <c r="ETZ298" s="111"/>
      <c r="EUA298" s="111"/>
      <c r="EUB298" s="111"/>
      <c r="EUC298" s="111"/>
      <c r="EUD298" s="111"/>
      <c r="EUE298" s="111"/>
      <c r="EUF298" s="111"/>
      <c r="EUG298" s="111"/>
      <c r="EUH298" s="111"/>
      <c r="EUI298" s="111"/>
      <c r="EUJ298" s="111"/>
      <c r="EUK298" s="111"/>
      <c r="EUL298" s="111"/>
      <c r="EUM298" s="111"/>
      <c r="EUN298" s="111"/>
      <c r="EUO298" s="111"/>
      <c r="EUP298" s="111"/>
      <c r="EUQ298" s="111"/>
      <c r="EUR298" s="111"/>
      <c r="EUS298" s="111"/>
      <c r="EUT298" s="111"/>
      <c r="EUU298" s="111"/>
      <c r="EUV298" s="111"/>
      <c r="EUW298" s="111"/>
      <c r="EUX298" s="111"/>
      <c r="EUY298" s="111"/>
      <c r="EUZ298" s="111"/>
      <c r="EVA298" s="111"/>
      <c r="EVB298" s="111"/>
      <c r="EVC298" s="111"/>
      <c r="EVD298" s="111"/>
      <c r="EVE298" s="111"/>
      <c r="EVF298" s="111"/>
      <c r="EVG298" s="111"/>
      <c r="EVH298" s="111"/>
      <c r="EVI298" s="111"/>
      <c r="EVJ298" s="111"/>
      <c r="EVK298" s="111"/>
      <c r="EVL298" s="111"/>
      <c r="EVM298" s="111"/>
      <c r="EVN298" s="111"/>
      <c r="EVO298" s="111"/>
      <c r="EVP298" s="111"/>
      <c r="EVQ298" s="111"/>
      <c r="EVR298" s="111"/>
      <c r="EVS298" s="111"/>
      <c r="EVT298" s="111"/>
      <c r="EVU298" s="111"/>
      <c r="EVV298" s="111"/>
      <c r="EVW298" s="111"/>
      <c r="EVX298" s="111"/>
      <c r="EVY298" s="111"/>
      <c r="EVZ298" s="111"/>
      <c r="EWA298" s="111"/>
      <c r="EWB298" s="111"/>
      <c r="EWC298" s="111"/>
      <c r="EWD298" s="111"/>
      <c r="EWE298" s="111"/>
      <c r="EWF298" s="111"/>
      <c r="EWG298" s="111"/>
      <c r="EWH298" s="111"/>
      <c r="EWI298" s="111"/>
      <c r="EWJ298" s="111"/>
      <c r="EWK298" s="111"/>
      <c r="EWL298" s="111"/>
      <c r="EWM298" s="111"/>
      <c r="EWN298" s="111"/>
      <c r="EWO298" s="111"/>
      <c r="EWP298" s="111"/>
      <c r="EWQ298" s="111"/>
      <c r="EWR298" s="111"/>
      <c r="EWS298" s="111"/>
      <c r="EWT298" s="111"/>
      <c r="EWU298" s="111"/>
      <c r="EWV298" s="111"/>
      <c r="EWW298" s="111"/>
      <c r="EWX298" s="111"/>
      <c r="EWY298" s="111"/>
      <c r="EWZ298" s="111"/>
      <c r="EXA298" s="111"/>
      <c r="EXB298" s="111"/>
      <c r="EXC298" s="111"/>
      <c r="EXD298" s="111"/>
      <c r="EXE298" s="111"/>
      <c r="EXF298" s="111"/>
      <c r="EXG298" s="111"/>
      <c r="EXH298" s="111"/>
      <c r="EXI298" s="111"/>
      <c r="EXJ298" s="111"/>
      <c r="EXK298" s="111"/>
      <c r="EXL298" s="111"/>
      <c r="EXM298" s="111"/>
      <c r="EXN298" s="111"/>
      <c r="EXO298" s="111"/>
      <c r="EXP298" s="111"/>
      <c r="EXQ298" s="111"/>
      <c r="EXR298" s="111"/>
      <c r="EXS298" s="111"/>
      <c r="EXT298" s="111"/>
      <c r="EXU298" s="111"/>
      <c r="EXV298" s="111"/>
      <c r="EXW298" s="111"/>
      <c r="EXX298" s="111"/>
      <c r="EXY298" s="111"/>
      <c r="EXZ298" s="111"/>
      <c r="EYA298" s="111"/>
      <c r="EYB298" s="111"/>
      <c r="EYC298" s="111"/>
      <c r="EYD298" s="111"/>
      <c r="EYE298" s="111"/>
      <c r="EYF298" s="111"/>
      <c r="EYG298" s="111"/>
      <c r="EYH298" s="111"/>
      <c r="EYI298" s="111"/>
      <c r="EYJ298" s="111"/>
      <c r="EYK298" s="111"/>
      <c r="EYL298" s="111"/>
      <c r="EYM298" s="111"/>
      <c r="EYN298" s="111"/>
      <c r="EYO298" s="111"/>
      <c r="EYP298" s="111"/>
      <c r="EYQ298" s="111"/>
      <c r="EYR298" s="111"/>
      <c r="EYS298" s="111"/>
      <c r="EYT298" s="111"/>
      <c r="EYU298" s="111"/>
      <c r="EYV298" s="111"/>
      <c r="EYW298" s="111"/>
      <c r="EYX298" s="111"/>
      <c r="EYY298" s="111"/>
      <c r="EYZ298" s="111"/>
      <c r="EZA298" s="111"/>
      <c r="EZB298" s="111"/>
      <c r="EZC298" s="111"/>
      <c r="EZD298" s="111"/>
      <c r="EZE298" s="111"/>
      <c r="EZF298" s="111"/>
      <c r="EZG298" s="111"/>
      <c r="EZH298" s="111"/>
      <c r="EZI298" s="111"/>
      <c r="EZJ298" s="111"/>
      <c r="EZK298" s="111"/>
      <c r="EZL298" s="111"/>
      <c r="EZM298" s="111"/>
      <c r="EZN298" s="111"/>
      <c r="EZO298" s="111"/>
      <c r="EZP298" s="111"/>
      <c r="EZQ298" s="111"/>
      <c r="EZR298" s="111"/>
      <c r="EZS298" s="111"/>
      <c r="EZT298" s="111"/>
      <c r="EZU298" s="111"/>
      <c r="EZV298" s="111"/>
      <c r="EZW298" s="111"/>
      <c r="EZX298" s="111"/>
      <c r="EZY298" s="111"/>
      <c r="EZZ298" s="111"/>
      <c r="FAA298" s="111"/>
      <c r="FAB298" s="111"/>
      <c r="FAC298" s="111"/>
      <c r="FAD298" s="111"/>
      <c r="FAE298" s="111"/>
      <c r="FAF298" s="111"/>
      <c r="FAG298" s="111"/>
      <c r="FAH298" s="111"/>
      <c r="FAI298" s="111"/>
      <c r="FAJ298" s="111"/>
      <c r="FAK298" s="111"/>
      <c r="FAL298" s="111"/>
      <c r="FAM298" s="111"/>
      <c r="FAN298" s="111"/>
      <c r="FAO298" s="111"/>
      <c r="FAP298" s="111"/>
      <c r="FAQ298" s="111"/>
      <c r="FAR298" s="111"/>
      <c r="FAS298" s="111"/>
      <c r="FAT298" s="111"/>
      <c r="FAU298" s="111"/>
      <c r="FAV298" s="111"/>
      <c r="FAW298" s="111"/>
      <c r="FAX298" s="111"/>
      <c r="FAY298" s="111"/>
      <c r="FAZ298" s="111"/>
      <c r="FBA298" s="111"/>
      <c r="FBB298" s="111"/>
      <c r="FBC298" s="111"/>
      <c r="FBD298" s="111"/>
      <c r="FBE298" s="111"/>
      <c r="FBF298" s="111"/>
      <c r="FBG298" s="111"/>
      <c r="FBH298" s="111"/>
      <c r="FBI298" s="111"/>
      <c r="FBJ298" s="111"/>
      <c r="FBK298" s="111"/>
      <c r="FBL298" s="111"/>
      <c r="FBM298" s="111"/>
      <c r="FBN298" s="111"/>
      <c r="FBO298" s="111"/>
      <c r="FBP298" s="111"/>
      <c r="FBQ298" s="111"/>
      <c r="FBR298" s="111"/>
      <c r="FBS298" s="111"/>
      <c r="FBT298" s="111"/>
      <c r="FBU298" s="111"/>
      <c r="FBV298" s="111"/>
      <c r="FBW298" s="111"/>
      <c r="FBX298" s="111"/>
      <c r="FBY298" s="111"/>
      <c r="FBZ298" s="111"/>
      <c r="FCA298" s="111"/>
      <c r="FCB298" s="111"/>
      <c r="FCC298" s="111"/>
      <c r="FCD298" s="111"/>
      <c r="FCE298" s="111"/>
      <c r="FCF298" s="111"/>
      <c r="FCG298" s="111"/>
      <c r="FCH298" s="111"/>
      <c r="FCI298" s="111"/>
      <c r="FCJ298" s="111"/>
      <c r="FCK298" s="111"/>
      <c r="FCL298" s="111"/>
      <c r="FCM298" s="111"/>
      <c r="FCN298" s="111"/>
      <c r="FCO298" s="111"/>
      <c r="FCP298" s="111"/>
      <c r="FCQ298" s="111"/>
      <c r="FCR298" s="111"/>
      <c r="FCS298" s="111"/>
      <c r="FCT298" s="111"/>
      <c r="FCU298" s="111"/>
      <c r="FCV298" s="111"/>
      <c r="FCW298" s="111"/>
      <c r="FCX298" s="111"/>
      <c r="FCY298" s="111"/>
      <c r="FCZ298" s="111"/>
      <c r="FDA298" s="111"/>
      <c r="FDB298" s="111"/>
      <c r="FDC298" s="111"/>
      <c r="FDD298" s="111"/>
      <c r="FDE298" s="111"/>
      <c r="FDF298" s="111"/>
      <c r="FDG298" s="111"/>
      <c r="FDH298" s="111"/>
      <c r="FDI298" s="111"/>
      <c r="FDJ298" s="111"/>
      <c r="FDK298" s="111"/>
      <c r="FDL298" s="111"/>
      <c r="FDM298" s="111"/>
      <c r="FDN298" s="111"/>
      <c r="FDO298" s="111"/>
      <c r="FDP298" s="111"/>
      <c r="FDQ298" s="111"/>
      <c r="FDR298" s="111"/>
      <c r="FDS298" s="111"/>
      <c r="FDT298" s="111"/>
      <c r="FDU298" s="111"/>
      <c r="FDV298" s="111"/>
      <c r="FDW298" s="111"/>
      <c r="FDX298" s="111"/>
      <c r="FDY298" s="111"/>
      <c r="FDZ298" s="111"/>
      <c r="FEA298" s="111"/>
      <c r="FEB298" s="111"/>
      <c r="FEC298" s="111"/>
      <c r="FED298" s="111"/>
      <c r="FEE298" s="111"/>
      <c r="FEF298" s="111"/>
      <c r="FEG298" s="111"/>
      <c r="FEH298" s="111"/>
      <c r="FEI298" s="111"/>
      <c r="FEJ298" s="111"/>
      <c r="FEK298" s="111"/>
      <c r="FEL298" s="111"/>
      <c r="FEM298" s="111"/>
      <c r="FEN298" s="111"/>
      <c r="FEO298" s="111"/>
      <c r="FEP298" s="111"/>
      <c r="FEQ298" s="111"/>
      <c r="FER298" s="111"/>
      <c r="FES298" s="111"/>
      <c r="FET298" s="111"/>
      <c r="FEU298" s="111"/>
      <c r="FEV298" s="111"/>
      <c r="FEW298" s="111"/>
      <c r="FEX298" s="111"/>
      <c r="FEY298" s="111"/>
      <c r="FEZ298" s="111"/>
      <c r="FFA298" s="111"/>
      <c r="FFB298" s="111"/>
      <c r="FFC298" s="111"/>
      <c r="FFD298" s="111"/>
      <c r="FFE298" s="111"/>
      <c r="FFF298" s="111"/>
      <c r="FFG298" s="111"/>
      <c r="FFH298" s="111"/>
      <c r="FFI298" s="111"/>
      <c r="FFJ298" s="111"/>
      <c r="FFK298" s="111"/>
      <c r="FFL298" s="111"/>
      <c r="FFM298" s="111"/>
      <c r="FFN298" s="111"/>
      <c r="FFO298" s="111"/>
      <c r="FFP298" s="111"/>
      <c r="FFQ298" s="111"/>
      <c r="FFR298" s="111"/>
      <c r="FFS298" s="111"/>
      <c r="FFT298" s="111"/>
      <c r="FFU298" s="111"/>
      <c r="FFV298" s="111"/>
      <c r="FFW298" s="111"/>
      <c r="FFX298" s="111"/>
      <c r="FFY298" s="111"/>
      <c r="FFZ298" s="111"/>
      <c r="FGA298" s="111"/>
      <c r="FGB298" s="111"/>
      <c r="FGC298" s="111"/>
      <c r="FGD298" s="111"/>
      <c r="FGE298" s="111"/>
      <c r="FGF298" s="111"/>
      <c r="FGG298" s="111"/>
      <c r="FGH298" s="111"/>
      <c r="FGI298" s="111"/>
      <c r="FGJ298" s="111"/>
      <c r="FGK298" s="111"/>
      <c r="FGL298" s="111"/>
      <c r="FGM298" s="111"/>
      <c r="FGN298" s="111"/>
      <c r="FGO298" s="111"/>
      <c r="FGP298" s="111"/>
      <c r="FGQ298" s="111"/>
      <c r="FGR298" s="111"/>
      <c r="FGS298" s="111"/>
      <c r="FGT298" s="111"/>
      <c r="FGU298" s="111"/>
      <c r="FGV298" s="111"/>
      <c r="FGW298" s="111"/>
      <c r="FGX298" s="111"/>
      <c r="FGY298" s="111"/>
      <c r="FGZ298" s="111"/>
      <c r="FHA298" s="111"/>
      <c r="FHB298" s="111"/>
      <c r="FHC298" s="111"/>
      <c r="FHD298" s="111"/>
      <c r="FHE298" s="111"/>
      <c r="FHF298" s="111"/>
      <c r="FHG298" s="111"/>
      <c r="FHH298" s="111"/>
      <c r="FHI298" s="111"/>
      <c r="FHJ298" s="111"/>
      <c r="FHK298" s="111"/>
      <c r="FHL298" s="111"/>
      <c r="FHM298" s="111"/>
      <c r="FHN298" s="111"/>
      <c r="FHO298" s="111"/>
      <c r="FHP298" s="111"/>
      <c r="FHQ298" s="111"/>
      <c r="FHR298" s="111"/>
      <c r="FHS298" s="111"/>
      <c r="FHT298" s="111"/>
      <c r="FHU298" s="111"/>
      <c r="FHV298" s="111"/>
      <c r="FHW298" s="111"/>
      <c r="FHX298" s="111"/>
      <c r="FHY298" s="111"/>
      <c r="FHZ298" s="111"/>
      <c r="FIA298" s="111"/>
      <c r="FIB298" s="111"/>
      <c r="FIC298" s="111"/>
      <c r="FID298" s="111"/>
      <c r="FIE298" s="111"/>
      <c r="FIF298" s="111"/>
      <c r="FIG298" s="111"/>
      <c r="FIH298" s="111"/>
      <c r="FII298" s="111"/>
      <c r="FIJ298" s="111"/>
      <c r="FIK298" s="111"/>
      <c r="FIL298" s="111"/>
      <c r="FIM298" s="111"/>
      <c r="FIN298" s="111"/>
      <c r="FIO298" s="111"/>
      <c r="FIP298" s="111"/>
      <c r="FIQ298" s="111"/>
      <c r="FIR298" s="111"/>
      <c r="FIS298" s="111"/>
      <c r="FIT298" s="111"/>
      <c r="FIU298" s="111"/>
      <c r="FIV298" s="111"/>
      <c r="FIW298" s="111"/>
      <c r="FIX298" s="111"/>
      <c r="FIY298" s="111"/>
      <c r="FIZ298" s="111"/>
      <c r="FJA298" s="111"/>
      <c r="FJB298" s="111"/>
      <c r="FJC298" s="111"/>
      <c r="FJD298" s="111"/>
      <c r="FJE298" s="111"/>
      <c r="FJF298" s="111"/>
      <c r="FJG298" s="111"/>
      <c r="FJH298" s="111"/>
      <c r="FJI298" s="111"/>
      <c r="FJJ298" s="111"/>
      <c r="FJK298" s="111"/>
      <c r="FJL298" s="111"/>
      <c r="FJM298" s="111"/>
      <c r="FJN298" s="111"/>
      <c r="FJO298" s="111"/>
      <c r="FJP298" s="111"/>
      <c r="FJQ298" s="111"/>
      <c r="FJR298" s="111"/>
      <c r="FJS298" s="111"/>
      <c r="FJT298" s="111"/>
      <c r="FJU298" s="111"/>
      <c r="FJV298" s="111"/>
      <c r="FJW298" s="111"/>
      <c r="FJX298" s="111"/>
      <c r="FJY298" s="111"/>
      <c r="FJZ298" s="111"/>
      <c r="FKA298" s="111"/>
      <c r="FKB298" s="111"/>
      <c r="FKC298" s="111"/>
      <c r="FKD298" s="111"/>
      <c r="FKE298" s="111"/>
      <c r="FKF298" s="111"/>
      <c r="FKG298" s="111"/>
      <c r="FKH298" s="111"/>
      <c r="FKI298" s="111"/>
      <c r="FKJ298" s="111"/>
      <c r="FKK298" s="111"/>
      <c r="FKL298" s="111"/>
      <c r="FKM298" s="111"/>
      <c r="FKN298" s="111"/>
      <c r="FKO298" s="111"/>
      <c r="FKP298" s="111"/>
      <c r="FKQ298" s="111"/>
      <c r="FKR298" s="111"/>
      <c r="FKS298" s="111"/>
      <c r="FKT298" s="111"/>
      <c r="FKU298" s="111"/>
      <c r="FKV298" s="111"/>
      <c r="FKW298" s="111"/>
      <c r="FKX298" s="111"/>
      <c r="FKY298" s="111"/>
      <c r="FKZ298" s="111"/>
      <c r="FLA298" s="111"/>
      <c r="FLB298" s="111"/>
      <c r="FLC298" s="111"/>
      <c r="FLD298" s="111"/>
      <c r="FLE298" s="111"/>
      <c r="FLF298" s="111"/>
      <c r="FLG298" s="111"/>
      <c r="FLH298" s="111"/>
      <c r="FLI298" s="111"/>
      <c r="FLJ298" s="111"/>
      <c r="FLK298" s="111"/>
      <c r="FLL298" s="111"/>
      <c r="FLM298" s="111"/>
      <c r="FLN298" s="111"/>
      <c r="FLO298" s="111"/>
      <c r="FLP298" s="111"/>
      <c r="FLQ298" s="111"/>
      <c r="FLR298" s="111"/>
      <c r="FLS298" s="111"/>
      <c r="FLT298" s="111"/>
      <c r="FLU298" s="111"/>
      <c r="FLV298" s="111"/>
      <c r="FLW298" s="111"/>
      <c r="FLX298" s="111"/>
      <c r="FLY298" s="111"/>
      <c r="FLZ298" s="111"/>
      <c r="FMA298" s="111"/>
      <c r="FMB298" s="111"/>
      <c r="FMC298" s="111"/>
      <c r="FMD298" s="111"/>
      <c r="FME298" s="111"/>
      <c r="FMF298" s="111"/>
      <c r="FMG298" s="111"/>
      <c r="FMH298" s="111"/>
      <c r="FMI298" s="111"/>
      <c r="FMJ298" s="111"/>
      <c r="FMK298" s="111"/>
      <c r="FML298" s="111"/>
      <c r="FMM298" s="111"/>
      <c r="FMN298" s="111"/>
      <c r="FMO298" s="111"/>
      <c r="FMP298" s="111"/>
      <c r="FMQ298" s="111"/>
      <c r="FMR298" s="111"/>
      <c r="FMS298" s="111"/>
      <c r="FMT298" s="111"/>
      <c r="FMU298" s="111"/>
      <c r="FMV298" s="111"/>
      <c r="FMW298" s="111"/>
      <c r="FMX298" s="111"/>
      <c r="FMY298" s="111"/>
      <c r="FMZ298" s="111"/>
      <c r="FNA298" s="111"/>
      <c r="FNB298" s="111"/>
      <c r="FNC298" s="111"/>
      <c r="FND298" s="111"/>
      <c r="FNE298" s="111"/>
      <c r="FNF298" s="111"/>
      <c r="FNG298" s="111"/>
      <c r="FNH298" s="111"/>
      <c r="FNI298" s="111"/>
      <c r="FNJ298" s="111"/>
      <c r="FNK298" s="111"/>
      <c r="FNL298" s="111"/>
      <c r="FNM298" s="111"/>
      <c r="FNN298" s="111"/>
      <c r="FNO298" s="111"/>
      <c r="FNP298" s="111"/>
      <c r="FNQ298" s="111"/>
      <c r="FNR298" s="111"/>
      <c r="FNS298" s="111"/>
      <c r="FNT298" s="111"/>
      <c r="FNU298" s="111"/>
      <c r="FNV298" s="111"/>
      <c r="FNW298" s="111"/>
      <c r="FNX298" s="111"/>
      <c r="FNY298" s="111"/>
      <c r="FNZ298" s="111"/>
      <c r="FOA298" s="111"/>
      <c r="FOB298" s="111"/>
      <c r="FOC298" s="111"/>
      <c r="FOD298" s="111"/>
      <c r="FOE298" s="111"/>
      <c r="FOF298" s="111"/>
      <c r="FOG298" s="111"/>
      <c r="FOH298" s="111"/>
      <c r="FOI298" s="111"/>
      <c r="FOJ298" s="111"/>
      <c r="FOK298" s="111"/>
      <c r="FOL298" s="111"/>
      <c r="FOM298" s="111"/>
      <c r="FON298" s="111"/>
      <c r="FOO298" s="111"/>
      <c r="FOP298" s="111"/>
      <c r="FOQ298" s="111"/>
      <c r="FOR298" s="111"/>
      <c r="FOS298" s="111"/>
      <c r="FOT298" s="111"/>
      <c r="FOU298" s="111"/>
      <c r="FOV298" s="111"/>
      <c r="FOW298" s="111"/>
      <c r="FOX298" s="111"/>
      <c r="FOY298" s="111"/>
      <c r="FOZ298" s="111"/>
      <c r="FPA298" s="111"/>
      <c r="FPB298" s="111"/>
      <c r="FPC298" s="111"/>
      <c r="FPD298" s="111"/>
      <c r="FPE298" s="111"/>
      <c r="FPF298" s="111"/>
      <c r="FPG298" s="111"/>
      <c r="FPH298" s="111"/>
      <c r="FPI298" s="111"/>
      <c r="FPJ298" s="111"/>
      <c r="FPK298" s="111"/>
      <c r="FPL298" s="111"/>
      <c r="FPM298" s="111"/>
      <c r="FPN298" s="111"/>
      <c r="FPO298" s="111"/>
      <c r="FPP298" s="111"/>
      <c r="FPQ298" s="111"/>
      <c r="FPR298" s="111"/>
      <c r="FPS298" s="111"/>
      <c r="FPT298" s="111"/>
      <c r="FPU298" s="111"/>
      <c r="FPV298" s="111"/>
      <c r="FPW298" s="111"/>
      <c r="FPX298" s="111"/>
      <c r="FPY298" s="111"/>
      <c r="FPZ298" s="111"/>
      <c r="FQA298" s="111"/>
      <c r="FQB298" s="111"/>
      <c r="FQC298" s="111"/>
      <c r="FQD298" s="111"/>
      <c r="FQE298" s="111"/>
      <c r="FQF298" s="111"/>
      <c r="FQG298" s="111"/>
      <c r="FQH298" s="111"/>
      <c r="FQI298" s="111"/>
      <c r="FQJ298" s="111"/>
      <c r="FQK298" s="111"/>
      <c r="FQL298" s="111"/>
      <c r="FQM298" s="111"/>
      <c r="FQN298" s="111"/>
      <c r="FQO298" s="111"/>
      <c r="FQP298" s="111"/>
      <c r="FQQ298" s="111"/>
      <c r="FQR298" s="111"/>
      <c r="FQS298" s="111"/>
      <c r="FQT298" s="111"/>
      <c r="FQU298" s="111"/>
      <c r="FQV298" s="111"/>
      <c r="FQW298" s="111"/>
      <c r="FQX298" s="111"/>
      <c r="FQY298" s="111"/>
      <c r="FQZ298" s="111"/>
      <c r="FRA298" s="111"/>
      <c r="FRB298" s="111"/>
      <c r="FRC298" s="111"/>
      <c r="FRD298" s="111"/>
      <c r="FRE298" s="111"/>
      <c r="FRF298" s="111"/>
      <c r="FRG298" s="111"/>
      <c r="FRH298" s="111"/>
      <c r="FRI298" s="111"/>
      <c r="FRJ298" s="111"/>
      <c r="FRK298" s="111"/>
      <c r="FRL298" s="111"/>
      <c r="FRM298" s="111"/>
      <c r="FRN298" s="111"/>
      <c r="FRO298" s="111"/>
      <c r="FRP298" s="111"/>
      <c r="FRQ298" s="111"/>
      <c r="FRR298" s="111"/>
      <c r="FRS298" s="111"/>
      <c r="FRT298" s="111"/>
      <c r="FRU298" s="111"/>
      <c r="FRV298" s="111"/>
      <c r="FRW298" s="111"/>
      <c r="FRX298" s="111"/>
      <c r="FRY298" s="111"/>
      <c r="FRZ298" s="111"/>
      <c r="FSA298" s="111"/>
      <c r="FSB298" s="111"/>
      <c r="FSC298" s="111"/>
      <c r="FSD298" s="111"/>
      <c r="FSE298" s="111"/>
      <c r="FSF298" s="111"/>
      <c r="FSG298" s="111"/>
      <c r="FSH298" s="111"/>
      <c r="FSI298" s="111"/>
      <c r="FSJ298" s="111"/>
      <c r="FSK298" s="111"/>
      <c r="FSL298" s="111"/>
      <c r="FSM298" s="111"/>
      <c r="FSN298" s="111"/>
      <c r="FSO298" s="111"/>
      <c r="FSP298" s="111"/>
      <c r="FSQ298" s="111"/>
      <c r="FSR298" s="111"/>
      <c r="FSS298" s="111"/>
      <c r="FST298" s="111"/>
      <c r="FSU298" s="111"/>
      <c r="FSV298" s="111"/>
      <c r="FSW298" s="111"/>
      <c r="FSX298" s="111"/>
      <c r="FSY298" s="111"/>
      <c r="FSZ298" s="111"/>
      <c r="FTA298" s="111"/>
      <c r="FTB298" s="111"/>
      <c r="FTC298" s="111"/>
      <c r="FTD298" s="111"/>
      <c r="FTE298" s="111"/>
      <c r="FTF298" s="111"/>
      <c r="FTG298" s="111"/>
      <c r="FTH298" s="111"/>
      <c r="FTI298" s="111"/>
      <c r="FTJ298" s="111"/>
      <c r="FTK298" s="111"/>
      <c r="FTL298" s="111"/>
      <c r="FTM298" s="111"/>
      <c r="FTN298" s="111"/>
      <c r="FTO298" s="111"/>
      <c r="FTP298" s="111"/>
      <c r="FTQ298" s="111"/>
      <c r="FTR298" s="111"/>
      <c r="FTS298" s="111"/>
      <c r="FTT298" s="111"/>
      <c r="FTU298" s="111"/>
      <c r="FTV298" s="111"/>
      <c r="FTW298" s="111"/>
      <c r="FTX298" s="111"/>
      <c r="FTY298" s="111"/>
      <c r="FTZ298" s="111"/>
      <c r="FUA298" s="111"/>
      <c r="FUB298" s="111"/>
      <c r="FUC298" s="111"/>
      <c r="FUD298" s="111"/>
      <c r="FUE298" s="111"/>
      <c r="FUF298" s="111"/>
      <c r="FUG298" s="111"/>
      <c r="FUH298" s="111"/>
      <c r="FUI298" s="111"/>
      <c r="FUJ298" s="111"/>
      <c r="FUK298" s="111"/>
      <c r="FUL298" s="111"/>
      <c r="FUM298" s="111"/>
      <c r="FUN298" s="111"/>
      <c r="FUO298" s="111"/>
      <c r="FUP298" s="111"/>
      <c r="FUQ298" s="111"/>
      <c r="FUR298" s="111"/>
      <c r="FUS298" s="111"/>
      <c r="FUT298" s="111"/>
      <c r="FUU298" s="111"/>
      <c r="FUV298" s="111"/>
      <c r="FUW298" s="111"/>
      <c r="FUX298" s="111"/>
      <c r="FUY298" s="111"/>
      <c r="FUZ298" s="111"/>
      <c r="FVA298" s="111"/>
      <c r="FVB298" s="111"/>
      <c r="FVC298" s="111"/>
      <c r="FVD298" s="111"/>
      <c r="FVE298" s="111"/>
      <c r="FVF298" s="111"/>
      <c r="FVG298" s="111"/>
      <c r="FVH298" s="111"/>
      <c r="FVI298" s="111"/>
      <c r="FVJ298" s="111"/>
      <c r="FVK298" s="111"/>
      <c r="FVL298" s="111"/>
      <c r="FVM298" s="111"/>
      <c r="FVN298" s="111"/>
      <c r="FVO298" s="111"/>
      <c r="FVP298" s="111"/>
      <c r="FVQ298" s="111"/>
      <c r="FVR298" s="111"/>
      <c r="FVS298" s="111"/>
      <c r="FVT298" s="111"/>
      <c r="FVU298" s="111"/>
      <c r="FVV298" s="111"/>
      <c r="FVW298" s="111"/>
      <c r="FVX298" s="111"/>
      <c r="FVY298" s="111"/>
      <c r="FVZ298" s="111"/>
      <c r="FWA298" s="111"/>
      <c r="FWB298" s="111"/>
      <c r="FWC298" s="111"/>
      <c r="FWD298" s="111"/>
      <c r="FWE298" s="111"/>
      <c r="FWF298" s="111"/>
      <c r="FWG298" s="111"/>
      <c r="FWH298" s="111"/>
      <c r="FWI298" s="111"/>
      <c r="FWJ298" s="111"/>
      <c r="FWK298" s="111"/>
      <c r="FWL298" s="111"/>
      <c r="FWM298" s="111"/>
      <c r="FWN298" s="111"/>
      <c r="FWO298" s="111"/>
      <c r="FWP298" s="111"/>
      <c r="FWQ298" s="111"/>
      <c r="FWR298" s="111"/>
      <c r="FWS298" s="111"/>
      <c r="FWT298" s="111"/>
      <c r="FWU298" s="111"/>
      <c r="FWV298" s="111"/>
      <c r="FWW298" s="111"/>
      <c r="FWX298" s="111"/>
      <c r="FWY298" s="111"/>
      <c r="FWZ298" s="111"/>
      <c r="FXA298" s="111"/>
      <c r="FXB298" s="111"/>
      <c r="FXC298" s="111"/>
      <c r="FXD298" s="111"/>
      <c r="FXE298" s="111"/>
      <c r="FXF298" s="111"/>
      <c r="FXG298" s="111"/>
      <c r="FXH298" s="111"/>
      <c r="FXI298" s="111"/>
      <c r="FXJ298" s="111"/>
      <c r="FXK298" s="111"/>
      <c r="FXL298" s="111"/>
      <c r="FXM298" s="111"/>
      <c r="FXN298" s="111"/>
      <c r="FXO298" s="111"/>
      <c r="FXP298" s="111"/>
      <c r="FXQ298" s="111"/>
      <c r="FXR298" s="111"/>
      <c r="FXS298" s="111"/>
      <c r="FXT298" s="111"/>
      <c r="FXU298" s="111"/>
      <c r="FXV298" s="111"/>
      <c r="FXW298" s="111"/>
      <c r="FXX298" s="111"/>
      <c r="FXY298" s="111"/>
      <c r="FXZ298" s="111"/>
      <c r="FYA298" s="111"/>
      <c r="FYB298" s="111"/>
      <c r="FYC298" s="111"/>
      <c r="FYD298" s="111"/>
      <c r="FYE298" s="111"/>
      <c r="FYF298" s="111"/>
      <c r="FYG298" s="111"/>
      <c r="FYH298" s="111"/>
      <c r="FYI298" s="111"/>
      <c r="FYJ298" s="111"/>
      <c r="FYK298" s="111"/>
      <c r="FYL298" s="111"/>
      <c r="FYM298" s="111"/>
      <c r="FYN298" s="111"/>
      <c r="FYO298" s="111"/>
      <c r="FYP298" s="111"/>
      <c r="FYQ298" s="111"/>
      <c r="FYR298" s="111"/>
      <c r="FYS298" s="111"/>
      <c r="FYT298" s="111"/>
      <c r="FYU298" s="111"/>
      <c r="FYV298" s="111"/>
      <c r="FYW298" s="111"/>
      <c r="FYX298" s="111"/>
      <c r="FYY298" s="111"/>
      <c r="FYZ298" s="111"/>
      <c r="FZA298" s="111"/>
      <c r="FZB298" s="111"/>
      <c r="FZC298" s="111"/>
      <c r="FZD298" s="111"/>
      <c r="FZE298" s="111"/>
      <c r="FZF298" s="111"/>
      <c r="FZG298" s="111"/>
      <c r="FZH298" s="111"/>
      <c r="FZI298" s="111"/>
      <c r="FZJ298" s="111"/>
      <c r="FZK298" s="111"/>
      <c r="FZL298" s="111"/>
      <c r="FZM298" s="111"/>
      <c r="FZN298" s="111"/>
      <c r="FZO298" s="111"/>
      <c r="FZP298" s="111"/>
      <c r="FZQ298" s="111"/>
      <c r="FZR298" s="111"/>
      <c r="FZS298" s="111"/>
      <c r="FZT298" s="111"/>
      <c r="FZU298" s="111"/>
      <c r="FZV298" s="111"/>
      <c r="FZW298" s="111"/>
      <c r="FZX298" s="111"/>
      <c r="FZY298" s="111"/>
      <c r="FZZ298" s="111"/>
      <c r="GAA298" s="111"/>
      <c r="GAB298" s="111"/>
      <c r="GAC298" s="111"/>
      <c r="GAD298" s="111"/>
      <c r="GAE298" s="111"/>
      <c r="GAF298" s="111"/>
      <c r="GAG298" s="111"/>
      <c r="GAH298" s="111"/>
      <c r="GAI298" s="111"/>
      <c r="GAJ298" s="111"/>
      <c r="GAK298" s="111"/>
      <c r="GAL298" s="111"/>
      <c r="GAM298" s="111"/>
      <c r="GAN298" s="111"/>
      <c r="GAO298" s="111"/>
      <c r="GAP298" s="111"/>
      <c r="GAQ298" s="111"/>
      <c r="GAR298" s="111"/>
      <c r="GAS298" s="111"/>
      <c r="GAT298" s="111"/>
      <c r="GAU298" s="111"/>
      <c r="GAV298" s="111"/>
      <c r="GAW298" s="111"/>
      <c r="GAX298" s="111"/>
      <c r="GAY298" s="111"/>
      <c r="GAZ298" s="111"/>
      <c r="GBA298" s="111"/>
      <c r="GBB298" s="111"/>
      <c r="GBC298" s="111"/>
      <c r="GBD298" s="111"/>
      <c r="GBE298" s="111"/>
      <c r="GBF298" s="111"/>
      <c r="GBG298" s="111"/>
      <c r="GBH298" s="111"/>
      <c r="GBI298" s="111"/>
      <c r="GBJ298" s="111"/>
      <c r="GBK298" s="111"/>
      <c r="GBL298" s="111"/>
      <c r="GBM298" s="111"/>
      <c r="GBN298" s="111"/>
      <c r="GBO298" s="111"/>
      <c r="GBP298" s="111"/>
      <c r="GBQ298" s="111"/>
      <c r="GBR298" s="111"/>
      <c r="GBS298" s="111"/>
      <c r="GBT298" s="111"/>
      <c r="GBU298" s="111"/>
      <c r="GBV298" s="111"/>
      <c r="GBW298" s="111"/>
      <c r="GBX298" s="111"/>
      <c r="GBY298" s="111"/>
      <c r="GBZ298" s="111"/>
      <c r="GCA298" s="111"/>
      <c r="GCB298" s="111"/>
      <c r="GCC298" s="111"/>
      <c r="GCD298" s="111"/>
      <c r="GCE298" s="111"/>
      <c r="GCF298" s="111"/>
      <c r="GCG298" s="111"/>
      <c r="GCH298" s="111"/>
      <c r="GCI298" s="111"/>
      <c r="GCJ298" s="111"/>
      <c r="GCK298" s="111"/>
      <c r="GCL298" s="111"/>
      <c r="GCM298" s="111"/>
      <c r="GCN298" s="111"/>
      <c r="GCO298" s="111"/>
      <c r="GCP298" s="111"/>
      <c r="GCQ298" s="111"/>
      <c r="GCR298" s="111"/>
      <c r="GCS298" s="111"/>
      <c r="GCT298" s="111"/>
      <c r="GCU298" s="111"/>
      <c r="GCV298" s="111"/>
      <c r="GCW298" s="111"/>
      <c r="GCX298" s="111"/>
      <c r="GCY298" s="111"/>
      <c r="GCZ298" s="111"/>
      <c r="GDA298" s="111"/>
      <c r="GDB298" s="111"/>
      <c r="GDC298" s="111"/>
      <c r="GDD298" s="111"/>
      <c r="GDE298" s="111"/>
      <c r="GDF298" s="111"/>
      <c r="GDG298" s="111"/>
      <c r="GDH298" s="111"/>
      <c r="GDI298" s="111"/>
      <c r="GDJ298" s="111"/>
      <c r="GDK298" s="111"/>
      <c r="GDL298" s="111"/>
      <c r="GDM298" s="111"/>
      <c r="GDN298" s="111"/>
      <c r="GDO298" s="111"/>
      <c r="GDP298" s="111"/>
      <c r="GDQ298" s="111"/>
      <c r="GDR298" s="111"/>
      <c r="GDS298" s="111"/>
      <c r="GDT298" s="111"/>
      <c r="GDU298" s="111"/>
      <c r="GDV298" s="111"/>
      <c r="GDW298" s="111"/>
      <c r="GDX298" s="111"/>
      <c r="GDY298" s="111"/>
      <c r="GDZ298" s="111"/>
      <c r="GEA298" s="111"/>
      <c r="GEB298" s="111"/>
      <c r="GEC298" s="111"/>
      <c r="GED298" s="111"/>
      <c r="GEE298" s="111"/>
      <c r="GEF298" s="111"/>
      <c r="GEG298" s="111"/>
      <c r="GEH298" s="111"/>
      <c r="GEI298" s="111"/>
      <c r="GEJ298" s="111"/>
      <c r="GEK298" s="111"/>
      <c r="GEL298" s="111"/>
      <c r="GEM298" s="111"/>
      <c r="GEN298" s="111"/>
      <c r="GEO298" s="111"/>
      <c r="GEP298" s="111"/>
      <c r="GEQ298" s="111"/>
      <c r="GER298" s="111"/>
      <c r="GES298" s="111"/>
      <c r="GET298" s="111"/>
      <c r="GEU298" s="111"/>
      <c r="GEV298" s="111"/>
      <c r="GEW298" s="111"/>
      <c r="GEX298" s="111"/>
      <c r="GEY298" s="111"/>
      <c r="GEZ298" s="111"/>
      <c r="GFA298" s="111"/>
      <c r="GFB298" s="111"/>
      <c r="GFC298" s="111"/>
      <c r="GFD298" s="111"/>
      <c r="GFE298" s="111"/>
      <c r="GFF298" s="111"/>
      <c r="GFG298" s="111"/>
      <c r="GFH298" s="111"/>
      <c r="GFI298" s="111"/>
      <c r="GFJ298" s="111"/>
      <c r="GFK298" s="111"/>
      <c r="GFL298" s="111"/>
      <c r="GFM298" s="111"/>
      <c r="GFN298" s="111"/>
      <c r="GFO298" s="111"/>
      <c r="GFP298" s="111"/>
      <c r="GFQ298" s="111"/>
      <c r="GFR298" s="111"/>
      <c r="GFS298" s="111"/>
      <c r="GFT298" s="111"/>
      <c r="GFU298" s="111"/>
      <c r="GFV298" s="111"/>
      <c r="GFW298" s="111"/>
      <c r="GFX298" s="111"/>
      <c r="GFY298" s="111"/>
      <c r="GFZ298" s="111"/>
      <c r="GGA298" s="111"/>
      <c r="GGB298" s="111"/>
      <c r="GGC298" s="111"/>
      <c r="GGD298" s="111"/>
      <c r="GGE298" s="111"/>
      <c r="GGF298" s="111"/>
      <c r="GGG298" s="111"/>
      <c r="GGH298" s="111"/>
      <c r="GGI298" s="111"/>
      <c r="GGJ298" s="111"/>
      <c r="GGK298" s="111"/>
      <c r="GGL298" s="111"/>
      <c r="GGM298" s="111"/>
      <c r="GGN298" s="111"/>
      <c r="GGO298" s="111"/>
      <c r="GGP298" s="111"/>
      <c r="GGQ298" s="111"/>
      <c r="GGR298" s="111"/>
      <c r="GGS298" s="111"/>
      <c r="GGT298" s="111"/>
      <c r="GGU298" s="111"/>
      <c r="GGV298" s="111"/>
      <c r="GGW298" s="111"/>
      <c r="GGX298" s="111"/>
      <c r="GGY298" s="111"/>
      <c r="GGZ298" s="111"/>
      <c r="GHA298" s="111"/>
      <c r="GHB298" s="111"/>
      <c r="GHC298" s="111"/>
      <c r="GHD298" s="111"/>
      <c r="GHE298" s="111"/>
      <c r="GHF298" s="111"/>
      <c r="GHG298" s="111"/>
      <c r="GHH298" s="111"/>
      <c r="GHI298" s="111"/>
      <c r="GHJ298" s="111"/>
      <c r="GHK298" s="111"/>
      <c r="GHL298" s="111"/>
      <c r="GHM298" s="111"/>
      <c r="GHN298" s="111"/>
      <c r="GHO298" s="111"/>
      <c r="GHP298" s="111"/>
      <c r="GHQ298" s="111"/>
      <c r="GHR298" s="111"/>
      <c r="GHS298" s="111"/>
      <c r="GHT298" s="111"/>
      <c r="GHU298" s="111"/>
      <c r="GHV298" s="111"/>
      <c r="GHW298" s="111"/>
      <c r="GHX298" s="111"/>
      <c r="GHY298" s="111"/>
      <c r="GHZ298" s="111"/>
      <c r="GIA298" s="111"/>
      <c r="GIB298" s="111"/>
      <c r="GIC298" s="111"/>
      <c r="GID298" s="111"/>
      <c r="GIE298" s="111"/>
      <c r="GIF298" s="111"/>
      <c r="GIG298" s="111"/>
      <c r="GIH298" s="111"/>
      <c r="GII298" s="111"/>
      <c r="GIJ298" s="111"/>
      <c r="GIK298" s="111"/>
      <c r="GIL298" s="111"/>
      <c r="GIM298" s="111"/>
      <c r="GIN298" s="111"/>
      <c r="GIO298" s="111"/>
      <c r="GIP298" s="111"/>
      <c r="GIQ298" s="111"/>
      <c r="GIR298" s="111"/>
      <c r="GIS298" s="111"/>
      <c r="GIT298" s="111"/>
      <c r="GIU298" s="111"/>
      <c r="GIV298" s="111"/>
      <c r="GIW298" s="111"/>
      <c r="GIX298" s="111"/>
      <c r="GIY298" s="111"/>
      <c r="GIZ298" s="111"/>
      <c r="GJA298" s="111"/>
      <c r="GJB298" s="111"/>
      <c r="GJC298" s="111"/>
      <c r="GJD298" s="111"/>
      <c r="GJE298" s="111"/>
      <c r="GJF298" s="111"/>
      <c r="GJG298" s="111"/>
      <c r="GJH298" s="111"/>
      <c r="GJI298" s="111"/>
      <c r="GJJ298" s="111"/>
      <c r="GJK298" s="111"/>
      <c r="GJL298" s="111"/>
      <c r="GJM298" s="111"/>
      <c r="GJN298" s="111"/>
      <c r="GJO298" s="111"/>
      <c r="GJP298" s="111"/>
      <c r="GJQ298" s="111"/>
      <c r="GJR298" s="111"/>
      <c r="GJS298" s="111"/>
      <c r="GJT298" s="111"/>
      <c r="GJU298" s="111"/>
      <c r="GJV298" s="111"/>
      <c r="GJW298" s="111"/>
      <c r="GJX298" s="111"/>
      <c r="GJY298" s="111"/>
      <c r="GJZ298" s="111"/>
      <c r="GKA298" s="111"/>
      <c r="GKB298" s="111"/>
      <c r="GKC298" s="111"/>
      <c r="GKD298" s="111"/>
      <c r="GKE298" s="111"/>
      <c r="GKF298" s="111"/>
      <c r="GKG298" s="111"/>
      <c r="GKH298" s="111"/>
      <c r="GKI298" s="111"/>
      <c r="GKJ298" s="111"/>
      <c r="GKK298" s="111"/>
      <c r="GKL298" s="111"/>
      <c r="GKM298" s="111"/>
      <c r="GKN298" s="111"/>
      <c r="GKO298" s="111"/>
      <c r="GKP298" s="111"/>
      <c r="GKQ298" s="111"/>
      <c r="GKR298" s="111"/>
      <c r="GKS298" s="111"/>
      <c r="GKT298" s="111"/>
      <c r="GKU298" s="111"/>
      <c r="GKV298" s="111"/>
      <c r="GKW298" s="111"/>
      <c r="GKX298" s="111"/>
      <c r="GKY298" s="111"/>
      <c r="GKZ298" s="111"/>
      <c r="GLA298" s="111"/>
      <c r="GLB298" s="111"/>
      <c r="GLC298" s="111"/>
      <c r="GLD298" s="111"/>
      <c r="GLE298" s="111"/>
      <c r="GLF298" s="111"/>
      <c r="GLG298" s="111"/>
      <c r="GLH298" s="111"/>
      <c r="GLI298" s="111"/>
      <c r="GLJ298" s="111"/>
      <c r="GLK298" s="111"/>
      <c r="GLL298" s="111"/>
      <c r="GLM298" s="111"/>
      <c r="GLN298" s="111"/>
      <c r="GLO298" s="111"/>
      <c r="GLP298" s="111"/>
      <c r="GLQ298" s="111"/>
      <c r="GLR298" s="111"/>
      <c r="GLS298" s="111"/>
      <c r="GLT298" s="111"/>
      <c r="GLU298" s="111"/>
      <c r="GLV298" s="111"/>
      <c r="GLW298" s="111"/>
      <c r="GLX298" s="111"/>
      <c r="GLY298" s="111"/>
      <c r="GLZ298" s="111"/>
      <c r="GMA298" s="111"/>
      <c r="GMB298" s="111"/>
      <c r="GMC298" s="111"/>
      <c r="GMD298" s="111"/>
      <c r="GME298" s="111"/>
      <c r="GMF298" s="111"/>
      <c r="GMG298" s="111"/>
      <c r="GMH298" s="111"/>
      <c r="GMI298" s="111"/>
      <c r="GMJ298" s="111"/>
      <c r="GMK298" s="111"/>
      <c r="GML298" s="111"/>
      <c r="GMM298" s="111"/>
      <c r="GMN298" s="111"/>
      <c r="GMO298" s="111"/>
      <c r="GMP298" s="111"/>
      <c r="GMQ298" s="111"/>
      <c r="GMR298" s="111"/>
      <c r="GMS298" s="111"/>
      <c r="GMT298" s="111"/>
      <c r="GMU298" s="111"/>
      <c r="GMV298" s="111"/>
      <c r="GMW298" s="111"/>
      <c r="GMX298" s="111"/>
      <c r="GMY298" s="111"/>
      <c r="GMZ298" s="111"/>
      <c r="GNA298" s="111"/>
      <c r="GNB298" s="111"/>
      <c r="GNC298" s="111"/>
      <c r="GND298" s="111"/>
      <c r="GNE298" s="111"/>
      <c r="GNF298" s="111"/>
      <c r="GNG298" s="111"/>
      <c r="GNH298" s="111"/>
      <c r="GNI298" s="111"/>
      <c r="GNJ298" s="111"/>
      <c r="GNK298" s="111"/>
      <c r="GNL298" s="111"/>
      <c r="GNM298" s="111"/>
      <c r="GNN298" s="111"/>
      <c r="GNO298" s="111"/>
      <c r="GNP298" s="111"/>
      <c r="GNQ298" s="111"/>
      <c r="GNR298" s="111"/>
      <c r="GNS298" s="111"/>
      <c r="GNT298" s="111"/>
      <c r="GNU298" s="111"/>
      <c r="GNV298" s="111"/>
      <c r="GNW298" s="111"/>
      <c r="GNX298" s="111"/>
      <c r="GNY298" s="111"/>
      <c r="GNZ298" s="111"/>
      <c r="GOA298" s="111"/>
      <c r="GOB298" s="111"/>
      <c r="GOC298" s="111"/>
      <c r="GOD298" s="111"/>
      <c r="GOE298" s="111"/>
      <c r="GOF298" s="111"/>
      <c r="GOG298" s="111"/>
      <c r="GOH298" s="111"/>
      <c r="GOI298" s="111"/>
      <c r="GOJ298" s="111"/>
      <c r="GOK298" s="111"/>
      <c r="GOL298" s="111"/>
      <c r="GOM298" s="111"/>
      <c r="GON298" s="111"/>
      <c r="GOO298" s="111"/>
      <c r="GOP298" s="111"/>
      <c r="GOQ298" s="111"/>
      <c r="GOR298" s="111"/>
      <c r="GOS298" s="111"/>
      <c r="GOT298" s="111"/>
      <c r="GOU298" s="111"/>
      <c r="GOV298" s="111"/>
      <c r="GOW298" s="111"/>
      <c r="GOX298" s="111"/>
      <c r="GOY298" s="111"/>
      <c r="GOZ298" s="111"/>
      <c r="GPA298" s="111"/>
      <c r="GPB298" s="111"/>
      <c r="GPC298" s="111"/>
      <c r="GPD298" s="111"/>
      <c r="GPE298" s="111"/>
      <c r="GPF298" s="111"/>
      <c r="GPG298" s="111"/>
      <c r="GPH298" s="111"/>
      <c r="GPI298" s="111"/>
      <c r="GPJ298" s="111"/>
      <c r="GPK298" s="111"/>
      <c r="GPL298" s="111"/>
      <c r="GPM298" s="111"/>
      <c r="GPN298" s="111"/>
      <c r="GPO298" s="111"/>
      <c r="GPP298" s="111"/>
      <c r="GPQ298" s="111"/>
      <c r="GPR298" s="111"/>
      <c r="GPS298" s="111"/>
      <c r="GPT298" s="111"/>
      <c r="GPU298" s="111"/>
      <c r="GPV298" s="111"/>
      <c r="GPW298" s="111"/>
      <c r="GPX298" s="111"/>
      <c r="GPY298" s="111"/>
      <c r="GPZ298" s="111"/>
      <c r="GQA298" s="111"/>
      <c r="GQB298" s="111"/>
      <c r="GQC298" s="111"/>
      <c r="GQD298" s="111"/>
      <c r="GQE298" s="111"/>
      <c r="GQF298" s="111"/>
      <c r="GQG298" s="111"/>
      <c r="GQH298" s="111"/>
      <c r="GQI298" s="111"/>
      <c r="GQJ298" s="111"/>
      <c r="GQK298" s="111"/>
      <c r="GQL298" s="111"/>
      <c r="GQM298" s="111"/>
      <c r="GQN298" s="111"/>
      <c r="GQO298" s="111"/>
      <c r="GQP298" s="111"/>
      <c r="GQQ298" s="111"/>
      <c r="GQR298" s="111"/>
      <c r="GQS298" s="111"/>
      <c r="GQT298" s="111"/>
      <c r="GQU298" s="111"/>
      <c r="GQV298" s="111"/>
      <c r="GQW298" s="111"/>
      <c r="GQX298" s="111"/>
      <c r="GQY298" s="111"/>
      <c r="GQZ298" s="111"/>
      <c r="GRA298" s="111"/>
      <c r="GRB298" s="111"/>
      <c r="GRC298" s="111"/>
      <c r="GRD298" s="111"/>
      <c r="GRE298" s="111"/>
      <c r="GRF298" s="111"/>
      <c r="GRG298" s="111"/>
      <c r="GRH298" s="111"/>
      <c r="GRI298" s="111"/>
      <c r="GRJ298" s="111"/>
      <c r="GRK298" s="111"/>
      <c r="GRL298" s="111"/>
      <c r="GRM298" s="111"/>
      <c r="GRN298" s="111"/>
      <c r="GRO298" s="111"/>
      <c r="GRP298" s="111"/>
      <c r="GRQ298" s="111"/>
      <c r="GRR298" s="111"/>
      <c r="GRS298" s="111"/>
      <c r="GRT298" s="111"/>
      <c r="GRU298" s="111"/>
      <c r="GRV298" s="111"/>
      <c r="GRW298" s="111"/>
      <c r="GRX298" s="111"/>
      <c r="GRY298" s="111"/>
      <c r="GRZ298" s="111"/>
      <c r="GSA298" s="111"/>
      <c r="GSB298" s="111"/>
      <c r="GSC298" s="111"/>
      <c r="GSD298" s="111"/>
      <c r="GSE298" s="111"/>
      <c r="GSF298" s="111"/>
      <c r="GSG298" s="111"/>
      <c r="GSH298" s="111"/>
      <c r="GSI298" s="111"/>
      <c r="GSJ298" s="111"/>
      <c r="GSK298" s="111"/>
      <c r="GSL298" s="111"/>
      <c r="GSM298" s="111"/>
      <c r="GSN298" s="111"/>
      <c r="GSO298" s="111"/>
      <c r="GSP298" s="111"/>
      <c r="GSQ298" s="111"/>
      <c r="GSR298" s="111"/>
      <c r="GSS298" s="111"/>
      <c r="GST298" s="111"/>
      <c r="GSU298" s="111"/>
      <c r="GSV298" s="111"/>
      <c r="GSW298" s="111"/>
      <c r="GSX298" s="111"/>
      <c r="GSY298" s="111"/>
      <c r="GSZ298" s="111"/>
      <c r="GTA298" s="111"/>
      <c r="GTB298" s="111"/>
      <c r="GTC298" s="111"/>
      <c r="GTD298" s="111"/>
      <c r="GTE298" s="111"/>
      <c r="GTF298" s="111"/>
      <c r="GTG298" s="111"/>
      <c r="GTH298" s="111"/>
      <c r="GTI298" s="111"/>
      <c r="GTJ298" s="111"/>
      <c r="GTK298" s="111"/>
      <c r="GTL298" s="111"/>
      <c r="GTM298" s="111"/>
      <c r="GTN298" s="111"/>
      <c r="GTO298" s="111"/>
      <c r="GTP298" s="111"/>
      <c r="GTQ298" s="111"/>
      <c r="GTR298" s="111"/>
      <c r="GTS298" s="111"/>
      <c r="GTT298" s="111"/>
      <c r="GTU298" s="111"/>
      <c r="GTV298" s="111"/>
      <c r="GTW298" s="111"/>
      <c r="GTX298" s="111"/>
      <c r="GTY298" s="111"/>
      <c r="GTZ298" s="111"/>
      <c r="GUA298" s="111"/>
      <c r="GUB298" s="111"/>
      <c r="GUC298" s="111"/>
      <c r="GUD298" s="111"/>
      <c r="GUE298" s="111"/>
      <c r="GUF298" s="111"/>
      <c r="GUG298" s="111"/>
      <c r="GUH298" s="111"/>
      <c r="GUI298" s="111"/>
      <c r="GUJ298" s="111"/>
      <c r="GUK298" s="111"/>
      <c r="GUL298" s="111"/>
      <c r="GUM298" s="111"/>
      <c r="GUN298" s="111"/>
      <c r="GUO298" s="111"/>
      <c r="GUP298" s="111"/>
      <c r="GUQ298" s="111"/>
      <c r="GUR298" s="111"/>
      <c r="GUS298" s="111"/>
      <c r="GUT298" s="111"/>
      <c r="GUU298" s="111"/>
      <c r="GUV298" s="111"/>
      <c r="GUW298" s="111"/>
      <c r="GUX298" s="111"/>
      <c r="GUY298" s="111"/>
      <c r="GUZ298" s="111"/>
      <c r="GVA298" s="111"/>
      <c r="GVB298" s="111"/>
      <c r="GVC298" s="111"/>
      <c r="GVD298" s="111"/>
      <c r="GVE298" s="111"/>
      <c r="GVF298" s="111"/>
      <c r="GVG298" s="111"/>
      <c r="GVH298" s="111"/>
      <c r="GVI298" s="111"/>
      <c r="GVJ298" s="111"/>
      <c r="GVK298" s="111"/>
      <c r="GVL298" s="111"/>
      <c r="GVM298" s="111"/>
      <c r="GVN298" s="111"/>
      <c r="GVO298" s="111"/>
      <c r="GVP298" s="111"/>
      <c r="GVQ298" s="111"/>
      <c r="GVR298" s="111"/>
      <c r="GVS298" s="111"/>
      <c r="GVT298" s="111"/>
      <c r="GVU298" s="111"/>
      <c r="GVV298" s="111"/>
      <c r="GVW298" s="111"/>
      <c r="GVX298" s="111"/>
      <c r="GVY298" s="111"/>
      <c r="GVZ298" s="111"/>
      <c r="GWA298" s="111"/>
      <c r="GWB298" s="111"/>
      <c r="GWC298" s="111"/>
      <c r="GWD298" s="111"/>
      <c r="GWE298" s="111"/>
      <c r="GWF298" s="111"/>
      <c r="GWG298" s="111"/>
      <c r="GWH298" s="111"/>
      <c r="GWI298" s="111"/>
      <c r="GWJ298" s="111"/>
      <c r="GWK298" s="111"/>
      <c r="GWL298" s="111"/>
      <c r="GWM298" s="111"/>
      <c r="GWN298" s="111"/>
      <c r="GWO298" s="111"/>
      <c r="GWP298" s="111"/>
      <c r="GWQ298" s="111"/>
      <c r="GWR298" s="111"/>
      <c r="GWS298" s="111"/>
      <c r="GWT298" s="111"/>
      <c r="GWU298" s="111"/>
      <c r="GWV298" s="111"/>
      <c r="GWW298" s="111"/>
      <c r="GWX298" s="111"/>
      <c r="GWY298" s="111"/>
      <c r="GWZ298" s="111"/>
      <c r="GXA298" s="111"/>
      <c r="GXB298" s="111"/>
      <c r="GXC298" s="111"/>
      <c r="GXD298" s="111"/>
      <c r="GXE298" s="111"/>
      <c r="GXF298" s="111"/>
      <c r="GXG298" s="111"/>
      <c r="GXH298" s="111"/>
      <c r="GXI298" s="111"/>
      <c r="GXJ298" s="111"/>
      <c r="GXK298" s="111"/>
      <c r="GXL298" s="111"/>
      <c r="GXM298" s="111"/>
      <c r="GXN298" s="111"/>
      <c r="GXO298" s="111"/>
      <c r="GXP298" s="111"/>
      <c r="GXQ298" s="111"/>
      <c r="GXR298" s="111"/>
      <c r="GXS298" s="111"/>
      <c r="GXT298" s="111"/>
      <c r="GXU298" s="111"/>
      <c r="GXV298" s="111"/>
      <c r="GXW298" s="111"/>
      <c r="GXX298" s="111"/>
      <c r="GXY298" s="111"/>
      <c r="GXZ298" s="111"/>
      <c r="GYA298" s="111"/>
      <c r="GYB298" s="111"/>
      <c r="GYC298" s="111"/>
      <c r="GYD298" s="111"/>
      <c r="GYE298" s="111"/>
      <c r="GYF298" s="111"/>
      <c r="GYG298" s="111"/>
      <c r="GYH298" s="111"/>
      <c r="GYI298" s="111"/>
      <c r="GYJ298" s="111"/>
      <c r="GYK298" s="111"/>
      <c r="GYL298" s="111"/>
      <c r="GYM298" s="111"/>
      <c r="GYN298" s="111"/>
      <c r="GYO298" s="111"/>
      <c r="GYP298" s="111"/>
      <c r="GYQ298" s="111"/>
      <c r="GYR298" s="111"/>
      <c r="GYS298" s="111"/>
      <c r="GYT298" s="111"/>
      <c r="GYU298" s="111"/>
      <c r="GYV298" s="111"/>
      <c r="GYW298" s="111"/>
      <c r="GYX298" s="111"/>
      <c r="GYY298" s="111"/>
      <c r="GYZ298" s="111"/>
      <c r="GZA298" s="111"/>
      <c r="GZB298" s="111"/>
      <c r="GZC298" s="111"/>
      <c r="GZD298" s="111"/>
      <c r="GZE298" s="111"/>
      <c r="GZF298" s="111"/>
      <c r="GZG298" s="111"/>
      <c r="GZH298" s="111"/>
      <c r="GZI298" s="111"/>
      <c r="GZJ298" s="111"/>
      <c r="GZK298" s="111"/>
      <c r="GZL298" s="111"/>
      <c r="GZM298" s="111"/>
      <c r="GZN298" s="111"/>
      <c r="GZO298" s="111"/>
      <c r="GZP298" s="111"/>
      <c r="GZQ298" s="111"/>
      <c r="GZR298" s="111"/>
      <c r="GZS298" s="111"/>
      <c r="GZT298" s="111"/>
      <c r="GZU298" s="111"/>
      <c r="GZV298" s="111"/>
      <c r="GZW298" s="111"/>
      <c r="GZX298" s="111"/>
      <c r="GZY298" s="111"/>
      <c r="GZZ298" s="111"/>
      <c r="HAA298" s="111"/>
      <c r="HAB298" s="111"/>
      <c r="HAC298" s="111"/>
      <c r="HAD298" s="111"/>
      <c r="HAE298" s="111"/>
      <c r="HAF298" s="111"/>
      <c r="HAG298" s="111"/>
      <c r="HAH298" s="111"/>
      <c r="HAI298" s="111"/>
      <c r="HAJ298" s="111"/>
      <c r="HAK298" s="111"/>
      <c r="HAL298" s="111"/>
      <c r="HAM298" s="111"/>
      <c r="HAN298" s="111"/>
      <c r="HAO298" s="111"/>
      <c r="HAP298" s="111"/>
      <c r="HAQ298" s="111"/>
      <c r="HAR298" s="111"/>
      <c r="HAS298" s="111"/>
      <c r="HAT298" s="111"/>
      <c r="HAU298" s="111"/>
      <c r="HAV298" s="111"/>
      <c r="HAW298" s="111"/>
      <c r="HAX298" s="111"/>
      <c r="HAY298" s="111"/>
      <c r="HAZ298" s="111"/>
      <c r="HBA298" s="111"/>
      <c r="HBB298" s="111"/>
      <c r="HBC298" s="111"/>
      <c r="HBD298" s="111"/>
      <c r="HBE298" s="111"/>
      <c r="HBF298" s="111"/>
      <c r="HBG298" s="111"/>
      <c r="HBH298" s="111"/>
      <c r="HBI298" s="111"/>
      <c r="HBJ298" s="111"/>
      <c r="HBK298" s="111"/>
      <c r="HBL298" s="111"/>
      <c r="HBM298" s="111"/>
      <c r="HBN298" s="111"/>
      <c r="HBO298" s="111"/>
      <c r="HBP298" s="111"/>
      <c r="HBQ298" s="111"/>
      <c r="HBR298" s="111"/>
      <c r="HBS298" s="111"/>
      <c r="HBT298" s="111"/>
      <c r="HBU298" s="111"/>
      <c r="HBV298" s="111"/>
      <c r="HBW298" s="111"/>
      <c r="HBX298" s="111"/>
      <c r="HBY298" s="111"/>
      <c r="HBZ298" s="111"/>
      <c r="HCA298" s="111"/>
      <c r="HCB298" s="111"/>
      <c r="HCC298" s="111"/>
      <c r="HCD298" s="111"/>
      <c r="HCE298" s="111"/>
      <c r="HCF298" s="111"/>
      <c r="HCG298" s="111"/>
      <c r="HCH298" s="111"/>
      <c r="HCI298" s="111"/>
      <c r="HCJ298" s="111"/>
      <c r="HCK298" s="111"/>
      <c r="HCL298" s="111"/>
      <c r="HCM298" s="111"/>
      <c r="HCN298" s="111"/>
      <c r="HCO298" s="111"/>
      <c r="HCP298" s="111"/>
      <c r="HCQ298" s="111"/>
      <c r="HCR298" s="111"/>
      <c r="HCS298" s="111"/>
      <c r="HCT298" s="111"/>
      <c r="HCU298" s="111"/>
      <c r="HCV298" s="111"/>
      <c r="HCW298" s="111"/>
      <c r="HCX298" s="111"/>
      <c r="HCY298" s="111"/>
      <c r="HCZ298" s="111"/>
      <c r="HDA298" s="111"/>
      <c r="HDB298" s="111"/>
      <c r="HDC298" s="111"/>
      <c r="HDD298" s="111"/>
      <c r="HDE298" s="111"/>
      <c r="HDF298" s="111"/>
      <c r="HDG298" s="111"/>
      <c r="HDH298" s="111"/>
      <c r="HDI298" s="111"/>
      <c r="HDJ298" s="111"/>
      <c r="HDK298" s="111"/>
      <c r="HDL298" s="111"/>
      <c r="HDM298" s="111"/>
      <c r="HDN298" s="111"/>
      <c r="HDO298" s="111"/>
      <c r="HDP298" s="111"/>
      <c r="HDQ298" s="111"/>
      <c r="HDR298" s="111"/>
      <c r="HDS298" s="111"/>
      <c r="HDT298" s="111"/>
      <c r="HDU298" s="111"/>
      <c r="HDV298" s="111"/>
      <c r="HDW298" s="111"/>
      <c r="HDX298" s="111"/>
      <c r="HDY298" s="111"/>
      <c r="HDZ298" s="111"/>
      <c r="HEA298" s="111"/>
      <c r="HEB298" s="111"/>
      <c r="HEC298" s="111"/>
      <c r="HED298" s="111"/>
      <c r="HEE298" s="111"/>
      <c r="HEF298" s="111"/>
      <c r="HEG298" s="111"/>
      <c r="HEH298" s="111"/>
      <c r="HEI298" s="111"/>
      <c r="HEJ298" s="111"/>
      <c r="HEK298" s="111"/>
      <c r="HEL298" s="111"/>
      <c r="HEM298" s="111"/>
      <c r="HEN298" s="111"/>
      <c r="HEO298" s="111"/>
      <c r="HEP298" s="111"/>
      <c r="HEQ298" s="111"/>
      <c r="HER298" s="111"/>
      <c r="HES298" s="111"/>
      <c r="HET298" s="111"/>
      <c r="HEU298" s="111"/>
      <c r="HEV298" s="111"/>
      <c r="HEW298" s="111"/>
      <c r="HEX298" s="111"/>
      <c r="HEY298" s="111"/>
      <c r="HEZ298" s="111"/>
      <c r="HFA298" s="111"/>
      <c r="HFB298" s="111"/>
      <c r="HFC298" s="111"/>
      <c r="HFD298" s="111"/>
      <c r="HFE298" s="111"/>
      <c r="HFF298" s="111"/>
      <c r="HFG298" s="111"/>
      <c r="HFH298" s="111"/>
      <c r="HFI298" s="111"/>
      <c r="HFJ298" s="111"/>
      <c r="HFK298" s="111"/>
      <c r="HFL298" s="111"/>
      <c r="HFM298" s="111"/>
      <c r="HFN298" s="111"/>
      <c r="HFO298" s="111"/>
      <c r="HFP298" s="111"/>
      <c r="HFQ298" s="111"/>
      <c r="HFR298" s="111"/>
      <c r="HFS298" s="111"/>
      <c r="HFT298" s="111"/>
      <c r="HFU298" s="111"/>
      <c r="HFV298" s="111"/>
      <c r="HFW298" s="111"/>
      <c r="HFX298" s="111"/>
      <c r="HFY298" s="111"/>
      <c r="HFZ298" s="111"/>
      <c r="HGA298" s="111"/>
      <c r="HGB298" s="111"/>
      <c r="HGC298" s="111"/>
      <c r="HGD298" s="111"/>
      <c r="HGE298" s="111"/>
      <c r="HGF298" s="111"/>
      <c r="HGG298" s="111"/>
      <c r="HGH298" s="111"/>
      <c r="HGI298" s="111"/>
      <c r="HGJ298" s="111"/>
      <c r="HGK298" s="111"/>
      <c r="HGL298" s="111"/>
      <c r="HGM298" s="111"/>
      <c r="HGN298" s="111"/>
      <c r="HGO298" s="111"/>
      <c r="HGP298" s="111"/>
      <c r="HGQ298" s="111"/>
      <c r="HGR298" s="111"/>
      <c r="HGS298" s="111"/>
      <c r="HGT298" s="111"/>
      <c r="HGU298" s="111"/>
      <c r="HGV298" s="111"/>
      <c r="HGW298" s="111"/>
      <c r="HGX298" s="111"/>
      <c r="HGY298" s="111"/>
      <c r="HGZ298" s="111"/>
      <c r="HHA298" s="111"/>
      <c r="HHB298" s="111"/>
      <c r="HHC298" s="111"/>
      <c r="HHD298" s="111"/>
      <c r="HHE298" s="111"/>
      <c r="HHF298" s="111"/>
      <c r="HHG298" s="111"/>
      <c r="HHH298" s="111"/>
      <c r="HHI298" s="111"/>
      <c r="HHJ298" s="111"/>
      <c r="HHK298" s="111"/>
      <c r="HHL298" s="111"/>
      <c r="HHM298" s="111"/>
      <c r="HHN298" s="111"/>
      <c r="HHO298" s="111"/>
      <c r="HHP298" s="111"/>
      <c r="HHQ298" s="111"/>
      <c r="HHR298" s="111"/>
      <c r="HHS298" s="111"/>
      <c r="HHT298" s="111"/>
      <c r="HHU298" s="111"/>
      <c r="HHV298" s="111"/>
      <c r="HHW298" s="111"/>
      <c r="HHX298" s="111"/>
      <c r="HHY298" s="111"/>
      <c r="HHZ298" s="111"/>
      <c r="HIA298" s="111"/>
      <c r="HIB298" s="111"/>
      <c r="HIC298" s="111"/>
      <c r="HID298" s="111"/>
      <c r="HIE298" s="111"/>
      <c r="HIF298" s="111"/>
      <c r="HIG298" s="111"/>
      <c r="HIH298" s="111"/>
      <c r="HII298" s="111"/>
      <c r="HIJ298" s="111"/>
      <c r="HIK298" s="111"/>
      <c r="HIL298" s="111"/>
      <c r="HIM298" s="111"/>
      <c r="HIN298" s="111"/>
      <c r="HIO298" s="111"/>
      <c r="HIP298" s="111"/>
      <c r="HIQ298" s="111"/>
      <c r="HIR298" s="111"/>
      <c r="HIS298" s="111"/>
      <c r="HIT298" s="111"/>
      <c r="HIU298" s="111"/>
      <c r="HIV298" s="111"/>
      <c r="HIW298" s="111"/>
      <c r="HIX298" s="111"/>
      <c r="HIY298" s="111"/>
      <c r="HIZ298" s="111"/>
      <c r="HJA298" s="111"/>
      <c r="HJB298" s="111"/>
      <c r="HJC298" s="111"/>
      <c r="HJD298" s="111"/>
      <c r="HJE298" s="111"/>
      <c r="HJF298" s="111"/>
      <c r="HJG298" s="111"/>
      <c r="HJH298" s="111"/>
      <c r="HJI298" s="111"/>
      <c r="HJJ298" s="111"/>
      <c r="HJK298" s="111"/>
      <c r="HJL298" s="111"/>
      <c r="HJM298" s="111"/>
      <c r="HJN298" s="111"/>
      <c r="HJO298" s="111"/>
      <c r="HJP298" s="111"/>
      <c r="HJQ298" s="111"/>
      <c r="HJR298" s="111"/>
      <c r="HJS298" s="111"/>
      <c r="HJT298" s="111"/>
      <c r="HJU298" s="111"/>
      <c r="HJV298" s="111"/>
      <c r="HJW298" s="111"/>
      <c r="HJX298" s="111"/>
      <c r="HJY298" s="111"/>
      <c r="HJZ298" s="111"/>
      <c r="HKA298" s="111"/>
      <c r="HKB298" s="111"/>
      <c r="HKC298" s="111"/>
      <c r="HKD298" s="111"/>
      <c r="HKE298" s="111"/>
      <c r="HKF298" s="111"/>
      <c r="HKG298" s="111"/>
      <c r="HKH298" s="111"/>
      <c r="HKI298" s="111"/>
      <c r="HKJ298" s="111"/>
      <c r="HKK298" s="111"/>
      <c r="HKL298" s="111"/>
      <c r="HKM298" s="111"/>
      <c r="HKN298" s="111"/>
      <c r="HKO298" s="111"/>
      <c r="HKP298" s="111"/>
      <c r="HKQ298" s="111"/>
      <c r="HKR298" s="111"/>
      <c r="HKS298" s="111"/>
      <c r="HKT298" s="111"/>
      <c r="HKU298" s="111"/>
      <c r="HKV298" s="111"/>
      <c r="HKW298" s="111"/>
      <c r="HKX298" s="111"/>
      <c r="HKY298" s="111"/>
      <c r="HKZ298" s="111"/>
      <c r="HLA298" s="111"/>
      <c r="HLB298" s="111"/>
      <c r="HLC298" s="111"/>
      <c r="HLD298" s="111"/>
      <c r="HLE298" s="111"/>
      <c r="HLF298" s="111"/>
      <c r="HLG298" s="111"/>
      <c r="HLH298" s="111"/>
      <c r="HLI298" s="111"/>
      <c r="HLJ298" s="111"/>
      <c r="HLK298" s="111"/>
      <c r="HLL298" s="111"/>
      <c r="HLM298" s="111"/>
      <c r="HLN298" s="111"/>
      <c r="HLO298" s="111"/>
      <c r="HLP298" s="111"/>
      <c r="HLQ298" s="111"/>
      <c r="HLR298" s="111"/>
      <c r="HLS298" s="111"/>
      <c r="HLT298" s="111"/>
      <c r="HLU298" s="111"/>
      <c r="HLV298" s="111"/>
      <c r="HLW298" s="111"/>
      <c r="HLX298" s="111"/>
      <c r="HLY298" s="111"/>
      <c r="HLZ298" s="111"/>
      <c r="HMA298" s="111"/>
      <c r="HMB298" s="111"/>
      <c r="HMC298" s="111"/>
      <c r="HMD298" s="111"/>
      <c r="HME298" s="111"/>
      <c r="HMF298" s="111"/>
      <c r="HMG298" s="111"/>
      <c r="HMH298" s="111"/>
      <c r="HMI298" s="111"/>
      <c r="HMJ298" s="111"/>
      <c r="HMK298" s="111"/>
      <c r="HML298" s="111"/>
      <c r="HMM298" s="111"/>
      <c r="HMN298" s="111"/>
      <c r="HMO298" s="111"/>
      <c r="HMP298" s="111"/>
      <c r="HMQ298" s="111"/>
      <c r="HMR298" s="111"/>
      <c r="HMS298" s="111"/>
      <c r="HMT298" s="111"/>
      <c r="HMU298" s="111"/>
      <c r="HMV298" s="111"/>
      <c r="HMW298" s="111"/>
      <c r="HMX298" s="111"/>
      <c r="HMY298" s="111"/>
      <c r="HMZ298" s="111"/>
      <c r="HNA298" s="111"/>
      <c r="HNB298" s="111"/>
      <c r="HNC298" s="111"/>
      <c r="HND298" s="111"/>
      <c r="HNE298" s="111"/>
      <c r="HNF298" s="111"/>
      <c r="HNG298" s="111"/>
      <c r="HNH298" s="111"/>
      <c r="HNI298" s="111"/>
      <c r="HNJ298" s="111"/>
      <c r="HNK298" s="111"/>
      <c r="HNL298" s="111"/>
      <c r="HNM298" s="111"/>
      <c r="HNN298" s="111"/>
      <c r="HNO298" s="111"/>
      <c r="HNP298" s="111"/>
      <c r="HNQ298" s="111"/>
      <c r="HNR298" s="111"/>
      <c r="HNS298" s="111"/>
      <c r="HNT298" s="111"/>
      <c r="HNU298" s="111"/>
      <c r="HNV298" s="111"/>
      <c r="HNW298" s="111"/>
      <c r="HNX298" s="111"/>
      <c r="HNY298" s="111"/>
      <c r="HNZ298" s="111"/>
      <c r="HOA298" s="111"/>
      <c r="HOB298" s="111"/>
      <c r="HOC298" s="111"/>
      <c r="HOD298" s="111"/>
      <c r="HOE298" s="111"/>
      <c r="HOF298" s="111"/>
      <c r="HOG298" s="111"/>
      <c r="HOH298" s="111"/>
      <c r="HOI298" s="111"/>
      <c r="HOJ298" s="111"/>
      <c r="HOK298" s="111"/>
      <c r="HOL298" s="111"/>
      <c r="HOM298" s="111"/>
      <c r="HON298" s="111"/>
      <c r="HOO298" s="111"/>
      <c r="HOP298" s="111"/>
      <c r="HOQ298" s="111"/>
      <c r="HOR298" s="111"/>
      <c r="HOS298" s="111"/>
      <c r="HOT298" s="111"/>
      <c r="HOU298" s="111"/>
      <c r="HOV298" s="111"/>
      <c r="HOW298" s="111"/>
      <c r="HOX298" s="111"/>
      <c r="HOY298" s="111"/>
      <c r="HOZ298" s="111"/>
      <c r="HPA298" s="111"/>
      <c r="HPB298" s="111"/>
      <c r="HPC298" s="111"/>
      <c r="HPD298" s="111"/>
      <c r="HPE298" s="111"/>
      <c r="HPF298" s="111"/>
      <c r="HPG298" s="111"/>
      <c r="HPH298" s="111"/>
      <c r="HPI298" s="111"/>
      <c r="HPJ298" s="111"/>
      <c r="HPK298" s="111"/>
      <c r="HPL298" s="111"/>
      <c r="HPM298" s="111"/>
      <c r="HPN298" s="111"/>
      <c r="HPO298" s="111"/>
      <c r="HPP298" s="111"/>
      <c r="HPQ298" s="111"/>
      <c r="HPR298" s="111"/>
      <c r="HPS298" s="111"/>
      <c r="HPT298" s="111"/>
      <c r="HPU298" s="111"/>
      <c r="HPV298" s="111"/>
      <c r="HPW298" s="111"/>
      <c r="HPX298" s="111"/>
      <c r="HPY298" s="111"/>
      <c r="HPZ298" s="111"/>
      <c r="HQA298" s="111"/>
      <c r="HQB298" s="111"/>
      <c r="HQC298" s="111"/>
      <c r="HQD298" s="111"/>
      <c r="HQE298" s="111"/>
      <c r="HQF298" s="111"/>
      <c r="HQG298" s="111"/>
      <c r="HQH298" s="111"/>
      <c r="HQI298" s="111"/>
      <c r="HQJ298" s="111"/>
      <c r="HQK298" s="111"/>
      <c r="HQL298" s="111"/>
      <c r="HQM298" s="111"/>
      <c r="HQN298" s="111"/>
      <c r="HQO298" s="111"/>
      <c r="HQP298" s="111"/>
      <c r="HQQ298" s="111"/>
      <c r="HQR298" s="111"/>
      <c r="HQS298" s="111"/>
      <c r="HQT298" s="111"/>
      <c r="HQU298" s="111"/>
      <c r="HQV298" s="111"/>
      <c r="HQW298" s="111"/>
      <c r="HQX298" s="111"/>
      <c r="HQY298" s="111"/>
      <c r="HQZ298" s="111"/>
      <c r="HRA298" s="111"/>
      <c r="HRB298" s="111"/>
      <c r="HRC298" s="111"/>
      <c r="HRD298" s="111"/>
      <c r="HRE298" s="111"/>
      <c r="HRF298" s="111"/>
      <c r="HRG298" s="111"/>
      <c r="HRH298" s="111"/>
      <c r="HRI298" s="111"/>
      <c r="HRJ298" s="111"/>
      <c r="HRK298" s="111"/>
      <c r="HRL298" s="111"/>
      <c r="HRM298" s="111"/>
      <c r="HRN298" s="111"/>
      <c r="HRO298" s="111"/>
      <c r="HRP298" s="111"/>
      <c r="HRQ298" s="111"/>
      <c r="HRR298" s="111"/>
      <c r="HRS298" s="111"/>
      <c r="HRT298" s="111"/>
      <c r="HRU298" s="111"/>
      <c r="HRV298" s="111"/>
      <c r="HRW298" s="111"/>
      <c r="HRX298" s="111"/>
      <c r="HRY298" s="111"/>
      <c r="HRZ298" s="111"/>
      <c r="HSA298" s="111"/>
      <c r="HSB298" s="111"/>
      <c r="HSC298" s="111"/>
      <c r="HSD298" s="111"/>
      <c r="HSE298" s="111"/>
      <c r="HSF298" s="111"/>
      <c r="HSG298" s="111"/>
      <c r="HSH298" s="111"/>
      <c r="HSI298" s="111"/>
      <c r="HSJ298" s="111"/>
      <c r="HSK298" s="111"/>
      <c r="HSL298" s="111"/>
      <c r="HSM298" s="111"/>
      <c r="HSN298" s="111"/>
      <c r="HSO298" s="111"/>
      <c r="HSP298" s="111"/>
      <c r="HSQ298" s="111"/>
      <c r="HSR298" s="111"/>
      <c r="HSS298" s="111"/>
      <c r="HST298" s="111"/>
      <c r="HSU298" s="111"/>
      <c r="HSV298" s="111"/>
      <c r="HSW298" s="111"/>
      <c r="HSX298" s="111"/>
      <c r="HSY298" s="111"/>
      <c r="HSZ298" s="111"/>
      <c r="HTA298" s="111"/>
      <c r="HTB298" s="111"/>
      <c r="HTC298" s="111"/>
      <c r="HTD298" s="111"/>
      <c r="HTE298" s="111"/>
      <c r="HTF298" s="111"/>
      <c r="HTG298" s="111"/>
      <c r="HTH298" s="111"/>
      <c r="HTI298" s="111"/>
      <c r="HTJ298" s="111"/>
      <c r="HTK298" s="111"/>
      <c r="HTL298" s="111"/>
      <c r="HTM298" s="111"/>
      <c r="HTN298" s="111"/>
      <c r="HTO298" s="111"/>
      <c r="HTP298" s="111"/>
      <c r="HTQ298" s="111"/>
      <c r="HTR298" s="111"/>
      <c r="HTS298" s="111"/>
      <c r="HTT298" s="111"/>
      <c r="HTU298" s="111"/>
      <c r="HTV298" s="111"/>
      <c r="HTW298" s="111"/>
      <c r="HTX298" s="111"/>
      <c r="HTY298" s="111"/>
      <c r="HTZ298" s="111"/>
      <c r="HUA298" s="111"/>
      <c r="HUB298" s="111"/>
      <c r="HUC298" s="111"/>
      <c r="HUD298" s="111"/>
      <c r="HUE298" s="111"/>
      <c r="HUF298" s="111"/>
      <c r="HUG298" s="111"/>
      <c r="HUH298" s="111"/>
      <c r="HUI298" s="111"/>
      <c r="HUJ298" s="111"/>
      <c r="HUK298" s="111"/>
      <c r="HUL298" s="111"/>
      <c r="HUM298" s="111"/>
      <c r="HUN298" s="111"/>
      <c r="HUO298" s="111"/>
      <c r="HUP298" s="111"/>
      <c r="HUQ298" s="111"/>
      <c r="HUR298" s="111"/>
      <c r="HUS298" s="111"/>
      <c r="HUT298" s="111"/>
      <c r="HUU298" s="111"/>
      <c r="HUV298" s="111"/>
      <c r="HUW298" s="111"/>
      <c r="HUX298" s="111"/>
      <c r="HUY298" s="111"/>
      <c r="HUZ298" s="111"/>
      <c r="HVA298" s="111"/>
      <c r="HVB298" s="111"/>
      <c r="HVC298" s="111"/>
      <c r="HVD298" s="111"/>
      <c r="HVE298" s="111"/>
      <c r="HVF298" s="111"/>
      <c r="HVG298" s="111"/>
      <c r="HVH298" s="111"/>
      <c r="HVI298" s="111"/>
      <c r="HVJ298" s="111"/>
      <c r="HVK298" s="111"/>
      <c r="HVL298" s="111"/>
      <c r="HVM298" s="111"/>
      <c r="HVN298" s="111"/>
      <c r="HVO298" s="111"/>
      <c r="HVP298" s="111"/>
      <c r="HVQ298" s="111"/>
      <c r="HVR298" s="111"/>
      <c r="HVS298" s="111"/>
      <c r="HVT298" s="111"/>
      <c r="HVU298" s="111"/>
      <c r="HVV298" s="111"/>
      <c r="HVW298" s="111"/>
      <c r="HVX298" s="111"/>
      <c r="HVY298" s="111"/>
      <c r="HVZ298" s="111"/>
      <c r="HWA298" s="111"/>
      <c r="HWB298" s="111"/>
      <c r="HWC298" s="111"/>
      <c r="HWD298" s="111"/>
      <c r="HWE298" s="111"/>
      <c r="HWF298" s="111"/>
      <c r="HWG298" s="111"/>
      <c r="HWH298" s="111"/>
      <c r="HWI298" s="111"/>
      <c r="HWJ298" s="111"/>
      <c r="HWK298" s="111"/>
      <c r="HWL298" s="111"/>
      <c r="HWM298" s="111"/>
      <c r="HWN298" s="111"/>
      <c r="HWO298" s="111"/>
      <c r="HWP298" s="111"/>
      <c r="HWQ298" s="111"/>
      <c r="HWR298" s="111"/>
      <c r="HWS298" s="111"/>
      <c r="HWT298" s="111"/>
      <c r="HWU298" s="111"/>
      <c r="HWV298" s="111"/>
      <c r="HWW298" s="111"/>
      <c r="HWX298" s="111"/>
      <c r="HWY298" s="111"/>
      <c r="HWZ298" s="111"/>
      <c r="HXA298" s="111"/>
      <c r="HXB298" s="111"/>
      <c r="HXC298" s="111"/>
      <c r="HXD298" s="111"/>
      <c r="HXE298" s="111"/>
      <c r="HXF298" s="111"/>
      <c r="HXG298" s="111"/>
      <c r="HXH298" s="111"/>
      <c r="HXI298" s="111"/>
      <c r="HXJ298" s="111"/>
      <c r="HXK298" s="111"/>
      <c r="HXL298" s="111"/>
      <c r="HXM298" s="111"/>
      <c r="HXN298" s="111"/>
      <c r="HXO298" s="111"/>
      <c r="HXP298" s="111"/>
      <c r="HXQ298" s="111"/>
      <c r="HXR298" s="111"/>
      <c r="HXS298" s="111"/>
      <c r="HXT298" s="111"/>
      <c r="HXU298" s="111"/>
      <c r="HXV298" s="111"/>
      <c r="HXW298" s="111"/>
      <c r="HXX298" s="111"/>
      <c r="HXY298" s="111"/>
      <c r="HXZ298" s="111"/>
      <c r="HYA298" s="111"/>
      <c r="HYB298" s="111"/>
      <c r="HYC298" s="111"/>
      <c r="HYD298" s="111"/>
      <c r="HYE298" s="111"/>
      <c r="HYF298" s="111"/>
      <c r="HYG298" s="111"/>
      <c r="HYH298" s="111"/>
      <c r="HYI298" s="111"/>
      <c r="HYJ298" s="111"/>
      <c r="HYK298" s="111"/>
      <c r="HYL298" s="111"/>
      <c r="HYM298" s="111"/>
      <c r="HYN298" s="111"/>
      <c r="HYO298" s="111"/>
      <c r="HYP298" s="111"/>
      <c r="HYQ298" s="111"/>
      <c r="HYR298" s="111"/>
      <c r="HYS298" s="111"/>
      <c r="HYT298" s="111"/>
      <c r="HYU298" s="111"/>
      <c r="HYV298" s="111"/>
      <c r="HYW298" s="111"/>
      <c r="HYX298" s="111"/>
      <c r="HYY298" s="111"/>
      <c r="HYZ298" s="111"/>
      <c r="HZA298" s="111"/>
      <c r="HZB298" s="111"/>
      <c r="HZC298" s="111"/>
      <c r="HZD298" s="111"/>
      <c r="HZE298" s="111"/>
      <c r="HZF298" s="111"/>
      <c r="HZG298" s="111"/>
      <c r="HZH298" s="111"/>
      <c r="HZI298" s="111"/>
      <c r="HZJ298" s="111"/>
      <c r="HZK298" s="111"/>
      <c r="HZL298" s="111"/>
      <c r="HZM298" s="111"/>
      <c r="HZN298" s="111"/>
      <c r="HZO298" s="111"/>
      <c r="HZP298" s="111"/>
      <c r="HZQ298" s="111"/>
      <c r="HZR298" s="111"/>
      <c r="HZS298" s="111"/>
      <c r="HZT298" s="111"/>
      <c r="HZU298" s="111"/>
      <c r="HZV298" s="111"/>
      <c r="HZW298" s="111"/>
      <c r="HZX298" s="111"/>
      <c r="HZY298" s="111"/>
      <c r="HZZ298" s="111"/>
      <c r="IAA298" s="111"/>
      <c r="IAB298" s="111"/>
      <c r="IAC298" s="111"/>
      <c r="IAD298" s="111"/>
      <c r="IAE298" s="111"/>
      <c r="IAF298" s="111"/>
      <c r="IAG298" s="111"/>
      <c r="IAH298" s="111"/>
      <c r="IAI298" s="111"/>
      <c r="IAJ298" s="111"/>
      <c r="IAK298" s="111"/>
      <c r="IAL298" s="111"/>
      <c r="IAM298" s="111"/>
      <c r="IAN298" s="111"/>
      <c r="IAO298" s="111"/>
      <c r="IAP298" s="111"/>
      <c r="IAQ298" s="111"/>
      <c r="IAR298" s="111"/>
      <c r="IAS298" s="111"/>
      <c r="IAT298" s="111"/>
      <c r="IAU298" s="111"/>
      <c r="IAV298" s="111"/>
      <c r="IAW298" s="111"/>
      <c r="IAX298" s="111"/>
      <c r="IAY298" s="111"/>
      <c r="IAZ298" s="111"/>
      <c r="IBA298" s="111"/>
      <c r="IBB298" s="111"/>
      <c r="IBC298" s="111"/>
      <c r="IBD298" s="111"/>
      <c r="IBE298" s="111"/>
      <c r="IBF298" s="111"/>
      <c r="IBG298" s="111"/>
      <c r="IBH298" s="111"/>
      <c r="IBI298" s="111"/>
      <c r="IBJ298" s="111"/>
      <c r="IBK298" s="111"/>
      <c r="IBL298" s="111"/>
      <c r="IBM298" s="111"/>
      <c r="IBN298" s="111"/>
      <c r="IBO298" s="111"/>
      <c r="IBP298" s="111"/>
      <c r="IBQ298" s="111"/>
      <c r="IBR298" s="111"/>
      <c r="IBS298" s="111"/>
      <c r="IBT298" s="111"/>
      <c r="IBU298" s="111"/>
      <c r="IBV298" s="111"/>
      <c r="IBW298" s="111"/>
      <c r="IBX298" s="111"/>
      <c r="IBY298" s="111"/>
      <c r="IBZ298" s="111"/>
      <c r="ICA298" s="111"/>
      <c r="ICB298" s="111"/>
      <c r="ICC298" s="111"/>
      <c r="ICD298" s="111"/>
      <c r="ICE298" s="111"/>
      <c r="ICF298" s="111"/>
      <c r="ICG298" s="111"/>
      <c r="ICH298" s="111"/>
      <c r="ICI298" s="111"/>
      <c r="ICJ298" s="111"/>
      <c r="ICK298" s="111"/>
      <c r="ICL298" s="111"/>
      <c r="ICM298" s="111"/>
      <c r="ICN298" s="111"/>
      <c r="ICO298" s="111"/>
      <c r="ICP298" s="111"/>
      <c r="ICQ298" s="111"/>
      <c r="ICR298" s="111"/>
      <c r="ICS298" s="111"/>
      <c r="ICT298" s="111"/>
      <c r="ICU298" s="111"/>
      <c r="ICV298" s="111"/>
      <c r="ICW298" s="111"/>
      <c r="ICX298" s="111"/>
      <c r="ICY298" s="111"/>
      <c r="ICZ298" s="111"/>
      <c r="IDA298" s="111"/>
      <c r="IDB298" s="111"/>
      <c r="IDC298" s="111"/>
      <c r="IDD298" s="111"/>
      <c r="IDE298" s="111"/>
      <c r="IDF298" s="111"/>
      <c r="IDG298" s="111"/>
      <c r="IDH298" s="111"/>
      <c r="IDI298" s="111"/>
      <c r="IDJ298" s="111"/>
      <c r="IDK298" s="111"/>
      <c r="IDL298" s="111"/>
      <c r="IDM298" s="111"/>
      <c r="IDN298" s="111"/>
      <c r="IDO298" s="111"/>
      <c r="IDP298" s="111"/>
      <c r="IDQ298" s="111"/>
      <c r="IDR298" s="111"/>
      <c r="IDS298" s="111"/>
      <c r="IDT298" s="111"/>
      <c r="IDU298" s="111"/>
      <c r="IDV298" s="111"/>
      <c r="IDW298" s="111"/>
      <c r="IDX298" s="111"/>
      <c r="IDY298" s="111"/>
      <c r="IDZ298" s="111"/>
      <c r="IEA298" s="111"/>
      <c r="IEB298" s="111"/>
      <c r="IEC298" s="111"/>
      <c r="IED298" s="111"/>
      <c r="IEE298" s="111"/>
      <c r="IEF298" s="111"/>
      <c r="IEG298" s="111"/>
      <c r="IEH298" s="111"/>
      <c r="IEI298" s="111"/>
      <c r="IEJ298" s="111"/>
      <c r="IEK298" s="111"/>
      <c r="IEL298" s="111"/>
      <c r="IEM298" s="111"/>
      <c r="IEN298" s="111"/>
      <c r="IEO298" s="111"/>
      <c r="IEP298" s="111"/>
      <c r="IEQ298" s="111"/>
      <c r="IER298" s="111"/>
      <c r="IES298" s="111"/>
      <c r="IET298" s="111"/>
      <c r="IEU298" s="111"/>
      <c r="IEV298" s="111"/>
      <c r="IEW298" s="111"/>
      <c r="IEX298" s="111"/>
      <c r="IEY298" s="111"/>
      <c r="IEZ298" s="111"/>
      <c r="IFA298" s="111"/>
      <c r="IFB298" s="111"/>
      <c r="IFC298" s="111"/>
      <c r="IFD298" s="111"/>
      <c r="IFE298" s="111"/>
      <c r="IFF298" s="111"/>
      <c r="IFG298" s="111"/>
      <c r="IFH298" s="111"/>
      <c r="IFI298" s="111"/>
      <c r="IFJ298" s="111"/>
      <c r="IFK298" s="111"/>
      <c r="IFL298" s="111"/>
      <c r="IFM298" s="111"/>
      <c r="IFN298" s="111"/>
      <c r="IFO298" s="111"/>
      <c r="IFP298" s="111"/>
      <c r="IFQ298" s="111"/>
      <c r="IFR298" s="111"/>
      <c r="IFS298" s="111"/>
      <c r="IFT298" s="111"/>
      <c r="IFU298" s="111"/>
      <c r="IFV298" s="111"/>
      <c r="IFW298" s="111"/>
      <c r="IFX298" s="111"/>
      <c r="IFY298" s="111"/>
      <c r="IFZ298" s="111"/>
      <c r="IGA298" s="111"/>
      <c r="IGB298" s="111"/>
      <c r="IGC298" s="111"/>
      <c r="IGD298" s="111"/>
      <c r="IGE298" s="111"/>
      <c r="IGF298" s="111"/>
      <c r="IGG298" s="111"/>
      <c r="IGH298" s="111"/>
      <c r="IGI298" s="111"/>
      <c r="IGJ298" s="111"/>
      <c r="IGK298" s="111"/>
      <c r="IGL298" s="111"/>
      <c r="IGM298" s="111"/>
      <c r="IGN298" s="111"/>
      <c r="IGO298" s="111"/>
      <c r="IGP298" s="111"/>
      <c r="IGQ298" s="111"/>
      <c r="IGR298" s="111"/>
      <c r="IGS298" s="111"/>
      <c r="IGT298" s="111"/>
      <c r="IGU298" s="111"/>
      <c r="IGV298" s="111"/>
      <c r="IGW298" s="111"/>
      <c r="IGX298" s="111"/>
      <c r="IGY298" s="111"/>
      <c r="IGZ298" s="111"/>
      <c r="IHA298" s="111"/>
      <c r="IHB298" s="111"/>
      <c r="IHC298" s="111"/>
      <c r="IHD298" s="111"/>
      <c r="IHE298" s="111"/>
      <c r="IHF298" s="111"/>
      <c r="IHG298" s="111"/>
      <c r="IHH298" s="111"/>
      <c r="IHI298" s="111"/>
      <c r="IHJ298" s="111"/>
      <c r="IHK298" s="111"/>
      <c r="IHL298" s="111"/>
      <c r="IHM298" s="111"/>
      <c r="IHN298" s="111"/>
      <c r="IHO298" s="111"/>
      <c r="IHP298" s="111"/>
      <c r="IHQ298" s="111"/>
      <c r="IHR298" s="111"/>
      <c r="IHS298" s="111"/>
      <c r="IHT298" s="111"/>
      <c r="IHU298" s="111"/>
      <c r="IHV298" s="111"/>
      <c r="IHW298" s="111"/>
      <c r="IHX298" s="111"/>
      <c r="IHY298" s="111"/>
      <c r="IHZ298" s="111"/>
      <c r="IIA298" s="111"/>
      <c r="IIB298" s="111"/>
      <c r="IIC298" s="111"/>
      <c r="IID298" s="111"/>
      <c r="IIE298" s="111"/>
      <c r="IIF298" s="111"/>
      <c r="IIG298" s="111"/>
      <c r="IIH298" s="111"/>
      <c r="III298" s="111"/>
      <c r="IIJ298" s="111"/>
      <c r="IIK298" s="111"/>
      <c r="IIL298" s="111"/>
      <c r="IIM298" s="111"/>
      <c r="IIN298" s="111"/>
      <c r="IIO298" s="111"/>
      <c r="IIP298" s="111"/>
      <c r="IIQ298" s="111"/>
      <c r="IIR298" s="111"/>
      <c r="IIS298" s="111"/>
      <c r="IIT298" s="111"/>
      <c r="IIU298" s="111"/>
      <c r="IIV298" s="111"/>
      <c r="IIW298" s="111"/>
      <c r="IIX298" s="111"/>
      <c r="IIY298" s="111"/>
      <c r="IIZ298" s="111"/>
      <c r="IJA298" s="111"/>
      <c r="IJB298" s="111"/>
      <c r="IJC298" s="111"/>
      <c r="IJD298" s="111"/>
      <c r="IJE298" s="111"/>
      <c r="IJF298" s="111"/>
      <c r="IJG298" s="111"/>
      <c r="IJH298" s="111"/>
      <c r="IJI298" s="111"/>
      <c r="IJJ298" s="111"/>
      <c r="IJK298" s="111"/>
      <c r="IJL298" s="111"/>
      <c r="IJM298" s="111"/>
      <c r="IJN298" s="111"/>
      <c r="IJO298" s="111"/>
      <c r="IJP298" s="111"/>
      <c r="IJQ298" s="111"/>
      <c r="IJR298" s="111"/>
      <c r="IJS298" s="111"/>
      <c r="IJT298" s="111"/>
      <c r="IJU298" s="111"/>
      <c r="IJV298" s="111"/>
      <c r="IJW298" s="111"/>
      <c r="IJX298" s="111"/>
      <c r="IJY298" s="111"/>
      <c r="IJZ298" s="111"/>
      <c r="IKA298" s="111"/>
      <c r="IKB298" s="111"/>
      <c r="IKC298" s="111"/>
      <c r="IKD298" s="111"/>
      <c r="IKE298" s="111"/>
      <c r="IKF298" s="111"/>
      <c r="IKG298" s="111"/>
      <c r="IKH298" s="111"/>
      <c r="IKI298" s="111"/>
      <c r="IKJ298" s="111"/>
      <c r="IKK298" s="111"/>
      <c r="IKL298" s="111"/>
      <c r="IKM298" s="111"/>
      <c r="IKN298" s="111"/>
      <c r="IKO298" s="111"/>
      <c r="IKP298" s="111"/>
      <c r="IKQ298" s="111"/>
      <c r="IKR298" s="111"/>
      <c r="IKS298" s="111"/>
      <c r="IKT298" s="111"/>
      <c r="IKU298" s="111"/>
      <c r="IKV298" s="111"/>
      <c r="IKW298" s="111"/>
      <c r="IKX298" s="111"/>
      <c r="IKY298" s="111"/>
      <c r="IKZ298" s="111"/>
      <c r="ILA298" s="111"/>
      <c r="ILB298" s="111"/>
      <c r="ILC298" s="111"/>
      <c r="ILD298" s="111"/>
      <c r="ILE298" s="111"/>
      <c r="ILF298" s="111"/>
      <c r="ILG298" s="111"/>
      <c r="ILH298" s="111"/>
      <c r="ILI298" s="111"/>
      <c r="ILJ298" s="111"/>
      <c r="ILK298" s="111"/>
      <c r="ILL298" s="111"/>
      <c r="ILM298" s="111"/>
      <c r="ILN298" s="111"/>
      <c r="ILO298" s="111"/>
      <c r="ILP298" s="111"/>
      <c r="ILQ298" s="111"/>
      <c r="ILR298" s="111"/>
      <c r="ILS298" s="111"/>
      <c r="ILT298" s="111"/>
      <c r="ILU298" s="111"/>
      <c r="ILV298" s="111"/>
      <c r="ILW298" s="111"/>
      <c r="ILX298" s="111"/>
      <c r="ILY298" s="111"/>
      <c r="ILZ298" s="111"/>
      <c r="IMA298" s="111"/>
      <c r="IMB298" s="111"/>
      <c r="IMC298" s="111"/>
      <c r="IMD298" s="111"/>
      <c r="IME298" s="111"/>
      <c r="IMF298" s="111"/>
      <c r="IMG298" s="111"/>
      <c r="IMH298" s="111"/>
      <c r="IMI298" s="111"/>
      <c r="IMJ298" s="111"/>
      <c r="IMK298" s="111"/>
      <c r="IML298" s="111"/>
      <c r="IMM298" s="111"/>
      <c r="IMN298" s="111"/>
      <c r="IMO298" s="111"/>
      <c r="IMP298" s="111"/>
      <c r="IMQ298" s="111"/>
      <c r="IMR298" s="111"/>
      <c r="IMS298" s="111"/>
      <c r="IMT298" s="111"/>
      <c r="IMU298" s="111"/>
      <c r="IMV298" s="111"/>
      <c r="IMW298" s="111"/>
      <c r="IMX298" s="111"/>
      <c r="IMY298" s="111"/>
      <c r="IMZ298" s="111"/>
      <c r="INA298" s="111"/>
      <c r="INB298" s="111"/>
      <c r="INC298" s="111"/>
      <c r="IND298" s="111"/>
      <c r="INE298" s="111"/>
      <c r="INF298" s="111"/>
      <c r="ING298" s="111"/>
      <c r="INH298" s="111"/>
      <c r="INI298" s="111"/>
      <c r="INJ298" s="111"/>
      <c r="INK298" s="111"/>
      <c r="INL298" s="111"/>
      <c r="INM298" s="111"/>
      <c r="INN298" s="111"/>
      <c r="INO298" s="111"/>
      <c r="INP298" s="111"/>
      <c r="INQ298" s="111"/>
      <c r="INR298" s="111"/>
      <c r="INS298" s="111"/>
      <c r="INT298" s="111"/>
      <c r="INU298" s="111"/>
      <c r="INV298" s="111"/>
      <c r="INW298" s="111"/>
      <c r="INX298" s="111"/>
      <c r="INY298" s="111"/>
      <c r="INZ298" s="111"/>
      <c r="IOA298" s="111"/>
      <c r="IOB298" s="111"/>
      <c r="IOC298" s="111"/>
      <c r="IOD298" s="111"/>
      <c r="IOE298" s="111"/>
      <c r="IOF298" s="111"/>
      <c r="IOG298" s="111"/>
      <c r="IOH298" s="111"/>
      <c r="IOI298" s="111"/>
      <c r="IOJ298" s="111"/>
      <c r="IOK298" s="111"/>
      <c r="IOL298" s="111"/>
      <c r="IOM298" s="111"/>
      <c r="ION298" s="111"/>
      <c r="IOO298" s="111"/>
      <c r="IOP298" s="111"/>
      <c r="IOQ298" s="111"/>
      <c r="IOR298" s="111"/>
      <c r="IOS298" s="111"/>
      <c r="IOT298" s="111"/>
      <c r="IOU298" s="111"/>
      <c r="IOV298" s="111"/>
      <c r="IOW298" s="111"/>
      <c r="IOX298" s="111"/>
      <c r="IOY298" s="111"/>
      <c r="IOZ298" s="111"/>
      <c r="IPA298" s="111"/>
      <c r="IPB298" s="111"/>
      <c r="IPC298" s="111"/>
      <c r="IPD298" s="111"/>
      <c r="IPE298" s="111"/>
      <c r="IPF298" s="111"/>
      <c r="IPG298" s="111"/>
      <c r="IPH298" s="111"/>
      <c r="IPI298" s="111"/>
      <c r="IPJ298" s="111"/>
      <c r="IPK298" s="111"/>
      <c r="IPL298" s="111"/>
      <c r="IPM298" s="111"/>
      <c r="IPN298" s="111"/>
      <c r="IPO298" s="111"/>
      <c r="IPP298" s="111"/>
      <c r="IPQ298" s="111"/>
      <c r="IPR298" s="111"/>
      <c r="IPS298" s="111"/>
      <c r="IPT298" s="111"/>
      <c r="IPU298" s="111"/>
      <c r="IPV298" s="111"/>
      <c r="IPW298" s="111"/>
      <c r="IPX298" s="111"/>
      <c r="IPY298" s="111"/>
      <c r="IPZ298" s="111"/>
      <c r="IQA298" s="111"/>
      <c r="IQB298" s="111"/>
      <c r="IQC298" s="111"/>
      <c r="IQD298" s="111"/>
      <c r="IQE298" s="111"/>
      <c r="IQF298" s="111"/>
      <c r="IQG298" s="111"/>
      <c r="IQH298" s="111"/>
      <c r="IQI298" s="111"/>
      <c r="IQJ298" s="111"/>
      <c r="IQK298" s="111"/>
      <c r="IQL298" s="111"/>
      <c r="IQM298" s="111"/>
      <c r="IQN298" s="111"/>
      <c r="IQO298" s="111"/>
      <c r="IQP298" s="111"/>
      <c r="IQQ298" s="111"/>
      <c r="IQR298" s="111"/>
      <c r="IQS298" s="111"/>
      <c r="IQT298" s="111"/>
      <c r="IQU298" s="111"/>
      <c r="IQV298" s="111"/>
      <c r="IQW298" s="111"/>
      <c r="IQX298" s="111"/>
      <c r="IQY298" s="111"/>
      <c r="IQZ298" s="111"/>
      <c r="IRA298" s="111"/>
      <c r="IRB298" s="111"/>
      <c r="IRC298" s="111"/>
      <c r="IRD298" s="111"/>
      <c r="IRE298" s="111"/>
      <c r="IRF298" s="111"/>
      <c r="IRG298" s="111"/>
      <c r="IRH298" s="111"/>
      <c r="IRI298" s="111"/>
      <c r="IRJ298" s="111"/>
      <c r="IRK298" s="111"/>
      <c r="IRL298" s="111"/>
      <c r="IRM298" s="111"/>
      <c r="IRN298" s="111"/>
      <c r="IRO298" s="111"/>
      <c r="IRP298" s="111"/>
      <c r="IRQ298" s="111"/>
      <c r="IRR298" s="111"/>
      <c r="IRS298" s="111"/>
      <c r="IRT298" s="111"/>
      <c r="IRU298" s="111"/>
      <c r="IRV298" s="111"/>
      <c r="IRW298" s="111"/>
      <c r="IRX298" s="111"/>
      <c r="IRY298" s="111"/>
      <c r="IRZ298" s="111"/>
      <c r="ISA298" s="111"/>
      <c r="ISB298" s="111"/>
      <c r="ISC298" s="111"/>
      <c r="ISD298" s="111"/>
      <c r="ISE298" s="111"/>
      <c r="ISF298" s="111"/>
      <c r="ISG298" s="111"/>
      <c r="ISH298" s="111"/>
      <c r="ISI298" s="111"/>
      <c r="ISJ298" s="111"/>
      <c r="ISK298" s="111"/>
      <c r="ISL298" s="111"/>
      <c r="ISM298" s="111"/>
      <c r="ISN298" s="111"/>
      <c r="ISO298" s="111"/>
      <c r="ISP298" s="111"/>
      <c r="ISQ298" s="111"/>
      <c r="ISR298" s="111"/>
      <c r="ISS298" s="111"/>
      <c r="IST298" s="111"/>
      <c r="ISU298" s="111"/>
      <c r="ISV298" s="111"/>
      <c r="ISW298" s="111"/>
      <c r="ISX298" s="111"/>
      <c r="ISY298" s="111"/>
      <c r="ISZ298" s="111"/>
      <c r="ITA298" s="111"/>
      <c r="ITB298" s="111"/>
      <c r="ITC298" s="111"/>
      <c r="ITD298" s="111"/>
      <c r="ITE298" s="111"/>
      <c r="ITF298" s="111"/>
      <c r="ITG298" s="111"/>
      <c r="ITH298" s="111"/>
      <c r="ITI298" s="111"/>
      <c r="ITJ298" s="111"/>
      <c r="ITK298" s="111"/>
      <c r="ITL298" s="111"/>
      <c r="ITM298" s="111"/>
      <c r="ITN298" s="111"/>
      <c r="ITO298" s="111"/>
      <c r="ITP298" s="111"/>
      <c r="ITQ298" s="111"/>
      <c r="ITR298" s="111"/>
      <c r="ITS298" s="111"/>
      <c r="ITT298" s="111"/>
      <c r="ITU298" s="111"/>
      <c r="ITV298" s="111"/>
      <c r="ITW298" s="111"/>
      <c r="ITX298" s="111"/>
      <c r="ITY298" s="111"/>
      <c r="ITZ298" s="111"/>
      <c r="IUA298" s="111"/>
      <c r="IUB298" s="111"/>
      <c r="IUC298" s="111"/>
      <c r="IUD298" s="111"/>
      <c r="IUE298" s="111"/>
      <c r="IUF298" s="111"/>
      <c r="IUG298" s="111"/>
      <c r="IUH298" s="111"/>
      <c r="IUI298" s="111"/>
      <c r="IUJ298" s="111"/>
      <c r="IUK298" s="111"/>
      <c r="IUL298" s="111"/>
      <c r="IUM298" s="111"/>
      <c r="IUN298" s="111"/>
      <c r="IUO298" s="111"/>
      <c r="IUP298" s="111"/>
      <c r="IUQ298" s="111"/>
      <c r="IUR298" s="111"/>
      <c r="IUS298" s="111"/>
      <c r="IUT298" s="111"/>
      <c r="IUU298" s="111"/>
      <c r="IUV298" s="111"/>
      <c r="IUW298" s="111"/>
      <c r="IUX298" s="111"/>
      <c r="IUY298" s="111"/>
      <c r="IUZ298" s="111"/>
      <c r="IVA298" s="111"/>
      <c r="IVB298" s="111"/>
      <c r="IVC298" s="111"/>
      <c r="IVD298" s="111"/>
      <c r="IVE298" s="111"/>
      <c r="IVF298" s="111"/>
      <c r="IVG298" s="111"/>
      <c r="IVH298" s="111"/>
      <c r="IVI298" s="111"/>
      <c r="IVJ298" s="111"/>
      <c r="IVK298" s="111"/>
      <c r="IVL298" s="111"/>
      <c r="IVM298" s="111"/>
      <c r="IVN298" s="111"/>
      <c r="IVO298" s="111"/>
      <c r="IVP298" s="111"/>
      <c r="IVQ298" s="111"/>
      <c r="IVR298" s="111"/>
      <c r="IVS298" s="111"/>
      <c r="IVT298" s="111"/>
      <c r="IVU298" s="111"/>
      <c r="IVV298" s="111"/>
      <c r="IVW298" s="111"/>
      <c r="IVX298" s="111"/>
      <c r="IVY298" s="111"/>
      <c r="IVZ298" s="111"/>
      <c r="IWA298" s="111"/>
      <c r="IWB298" s="111"/>
      <c r="IWC298" s="111"/>
      <c r="IWD298" s="111"/>
      <c r="IWE298" s="111"/>
      <c r="IWF298" s="111"/>
      <c r="IWG298" s="111"/>
      <c r="IWH298" s="111"/>
      <c r="IWI298" s="111"/>
      <c r="IWJ298" s="111"/>
      <c r="IWK298" s="111"/>
      <c r="IWL298" s="111"/>
      <c r="IWM298" s="111"/>
      <c r="IWN298" s="111"/>
      <c r="IWO298" s="111"/>
      <c r="IWP298" s="111"/>
      <c r="IWQ298" s="111"/>
      <c r="IWR298" s="111"/>
      <c r="IWS298" s="111"/>
      <c r="IWT298" s="111"/>
      <c r="IWU298" s="111"/>
      <c r="IWV298" s="111"/>
      <c r="IWW298" s="111"/>
      <c r="IWX298" s="111"/>
      <c r="IWY298" s="111"/>
      <c r="IWZ298" s="111"/>
      <c r="IXA298" s="111"/>
      <c r="IXB298" s="111"/>
      <c r="IXC298" s="111"/>
      <c r="IXD298" s="111"/>
      <c r="IXE298" s="111"/>
      <c r="IXF298" s="111"/>
      <c r="IXG298" s="111"/>
      <c r="IXH298" s="111"/>
      <c r="IXI298" s="111"/>
      <c r="IXJ298" s="111"/>
      <c r="IXK298" s="111"/>
      <c r="IXL298" s="111"/>
      <c r="IXM298" s="111"/>
      <c r="IXN298" s="111"/>
      <c r="IXO298" s="111"/>
      <c r="IXP298" s="111"/>
      <c r="IXQ298" s="111"/>
      <c r="IXR298" s="111"/>
      <c r="IXS298" s="111"/>
      <c r="IXT298" s="111"/>
      <c r="IXU298" s="111"/>
      <c r="IXV298" s="111"/>
      <c r="IXW298" s="111"/>
      <c r="IXX298" s="111"/>
      <c r="IXY298" s="111"/>
      <c r="IXZ298" s="111"/>
      <c r="IYA298" s="111"/>
      <c r="IYB298" s="111"/>
      <c r="IYC298" s="111"/>
      <c r="IYD298" s="111"/>
      <c r="IYE298" s="111"/>
      <c r="IYF298" s="111"/>
      <c r="IYG298" s="111"/>
      <c r="IYH298" s="111"/>
      <c r="IYI298" s="111"/>
      <c r="IYJ298" s="111"/>
      <c r="IYK298" s="111"/>
      <c r="IYL298" s="111"/>
      <c r="IYM298" s="111"/>
      <c r="IYN298" s="111"/>
      <c r="IYO298" s="111"/>
      <c r="IYP298" s="111"/>
      <c r="IYQ298" s="111"/>
      <c r="IYR298" s="111"/>
      <c r="IYS298" s="111"/>
      <c r="IYT298" s="111"/>
      <c r="IYU298" s="111"/>
      <c r="IYV298" s="111"/>
      <c r="IYW298" s="111"/>
      <c r="IYX298" s="111"/>
      <c r="IYY298" s="111"/>
      <c r="IYZ298" s="111"/>
      <c r="IZA298" s="111"/>
      <c r="IZB298" s="111"/>
      <c r="IZC298" s="111"/>
      <c r="IZD298" s="111"/>
      <c r="IZE298" s="111"/>
      <c r="IZF298" s="111"/>
      <c r="IZG298" s="111"/>
      <c r="IZH298" s="111"/>
      <c r="IZI298" s="111"/>
      <c r="IZJ298" s="111"/>
      <c r="IZK298" s="111"/>
      <c r="IZL298" s="111"/>
      <c r="IZM298" s="111"/>
      <c r="IZN298" s="111"/>
      <c r="IZO298" s="111"/>
      <c r="IZP298" s="111"/>
      <c r="IZQ298" s="111"/>
      <c r="IZR298" s="111"/>
      <c r="IZS298" s="111"/>
      <c r="IZT298" s="111"/>
      <c r="IZU298" s="111"/>
      <c r="IZV298" s="111"/>
      <c r="IZW298" s="111"/>
      <c r="IZX298" s="111"/>
      <c r="IZY298" s="111"/>
      <c r="IZZ298" s="111"/>
      <c r="JAA298" s="111"/>
      <c r="JAB298" s="111"/>
      <c r="JAC298" s="111"/>
      <c r="JAD298" s="111"/>
      <c r="JAE298" s="111"/>
      <c r="JAF298" s="111"/>
      <c r="JAG298" s="111"/>
      <c r="JAH298" s="111"/>
      <c r="JAI298" s="111"/>
      <c r="JAJ298" s="111"/>
      <c r="JAK298" s="111"/>
      <c r="JAL298" s="111"/>
      <c r="JAM298" s="111"/>
      <c r="JAN298" s="111"/>
      <c r="JAO298" s="111"/>
      <c r="JAP298" s="111"/>
      <c r="JAQ298" s="111"/>
      <c r="JAR298" s="111"/>
      <c r="JAS298" s="111"/>
      <c r="JAT298" s="111"/>
      <c r="JAU298" s="111"/>
      <c r="JAV298" s="111"/>
      <c r="JAW298" s="111"/>
      <c r="JAX298" s="111"/>
      <c r="JAY298" s="111"/>
      <c r="JAZ298" s="111"/>
      <c r="JBA298" s="111"/>
      <c r="JBB298" s="111"/>
      <c r="JBC298" s="111"/>
      <c r="JBD298" s="111"/>
      <c r="JBE298" s="111"/>
      <c r="JBF298" s="111"/>
      <c r="JBG298" s="111"/>
      <c r="JBH298" s="111"/>
      <c r="JBI298" s="111"/>
      <c r="JBJ298" s="111"/>
      <c r="JBK298" s="111"/>
      <c r="JBL298" s="111"/>
      <c r="JBM298" s="111"/>
      <c r="JBN298" s="111"/>
      <c r="JBO298" s="111"/>
      <c r="JBP298" s="111"/>
      <c r="JBQ298" s="111"/>
      <c r="JBR298" s="111"/>
      <c r="JBS298" s="111"/>
      <c r="JBT298" s="111"/>
      <c r="JBU298" s="111"/>
      <c r="JBV298" s="111"/>
      <c r="JBW298" s="111"/>
      <c r="JBX298" s="111"/>
      <c r="JBY298" s="111"/>
      <c r="JBZ298" s="111"/>
      <c r="JCA298" s="111"/>
      <c r="JCB298" s="111"/>
      <c r="JCC298" s="111"/>
      <c r="JCD298" s="111"/>
      <c r="JCE298" s="111"/>
      <c r="JCF298" s="111"/>
      <c r="JCG298" s="111"/>
      <c r="JCH298" s="111"/>
      <c r="JCI298" s="111"/>
      <c r="JCJ298" s="111"/>
      <c r="JCK298" s="111"/>
      <c r="JCL298" s="111"/>
      <c r="JCM298" s="111"/>
      <c r="JCN298" s="111"/>
      <c r="JCO298" s="111"/>
      <c r="JCP298" s="111"/>
      <c r="JCQ298" s="111"/>
      <c r="JCR298" s="111"/>
      <c r="JCS298" s="111"/>
      <c r="JCT298" s="111"/>
      <c r="JCU298" s="111"/>
      <c r="JCV298" s="111"/>
      <c r="JCW298" s="111"/>
      <c r="JCX298" s="111"/>
      <c r="JCY298" s="111"/>
      <c r="JCZ298" s="111"/>
      <c r="JDA298" s="111"/>
      <c r="JDB298" s="111"/>
      <c r="JDC298" s="111"/>
      <c r="JDD298" s="111"/>
      <c r="JDE298" s="111"/>
      <c r="JDF298" s="111"/>
      <c r="JDG298" s="111"/>
      <c r="JDH298" s="111"/>
      <c r="JDI298" s="111"/>
      <c r="JDJ298" s="111"/>
      <c r="JDK298" s="111"/>
      <c r="JDL298" s="111"/>
      <c r="JDM298" s="111"/>
      <c r="JDN298" s="111"/>
      <c r="JDO298" s="111"/>
      <c r="JDP298" s="111"/>
      <c r="JDQ298" s="111"/>
      <c r="JDR298" s="111"/>
      <c r="JDS298" s="111"/>
      <c r="JDT298" s="111"/>
      <c r="JDU298" s="111"/>
      <c r="JDV298" s="111"/>
      <c r="JDW298" s="111"/>
      <c r="JDX298" s="111"/>
      <c r="JDY298" s="111"/>
      <c r="JDZ298" s="111"/>
      <c r="JEA298" s="111"/>
      <c r="JEB298" s="111"/>
      <c r="JEC298" s="111"/>
      <c r="JED298" s="111"/>
      <c r="JEE298" s="111"/>
      <c r="JEF298" s="111"/>
      <c r="JEG298" s="111"/>
      <c r="JEH298" s="111"/>
      <c r="JEI298" s="111"/>
      <c r="JEJ298" s="111"/>
      <c r="JEK298" s="111"/>
      <c r="JEL298" s="111"/>
      <c r="JEM298" s="111"/>
      <c r="JEN298" s="111"/>
      <c r="JEO298" s="111"/>
      <c r="JEP298" s="111"/>
      <c r="JEQ298" s="111"/>
      <c r="JER298" s="111"/>
      <c r="JES298" s="111"/>
      <c r="JET298" s="111"/>
      <c r="JEU298" s="111"/>
      <c r="JEV298" s="111"/>
      <c r="JEW298" s="111"/>
      <c r="JEX298" s="111"/>
      <c r="JEY298" s="111"/>
      <c r="JEZ298" s="111"/>
      <c r="JFA298" s="111"/>
      <c r="JFB298" s="111"/>
      <c r="JFC298" s="111"/>
      <c r="JFD298" s="111"/>
      <c r="JFE298" s="111"/>
      <c r="JFF298" s="111"/>
      <c r="JFG298" s="111"/>
      <c r="JFH298" s="111"/>
      <c r="JFI298" s="111"/>
      <c r="JFJ298" s="111"/>
      <c r="JFK298" s="111"/>
      <c r="JFL298" s="111"/>
      <c r="JFM298" s="111"/>
      <c r="JFN298" s="111"/>
      <c r="JFO298" s="111"/>
      <c r="JFP298" s="111"/>
      <c r="JFQ298" s="111"/>
      <c r="JFR298" s="111"/>
      <c r="JFS298" s="111"/>
      <c r="JFT298" s="111"/>
      <c r="JFU298" s="111"/>
      <c r="JFV298" s="111"/>
      <c r="JFW298" s="111"/>
      <c r="JFX298" s="111"/>
      <c r="JFY298" s="111"/>
      <c r="JFZ298" s="111"/>
      <c r="JGA298" s="111"/>
      <c r="JGB298" s="111"/>
      <c r="JGC298" s="111"/>
      <c r="JGD298" s="111"/>
      <c r="JGE298" s="111"/>
      <c r="JGF298" s="111"/>
      <c r="JGG298" s="111"/>
      <c r="JGH298" s="111"/>
      <c r="JGI298" s="111"/>
      <c r="JGJ298" s="111"/>
      <c r="JGK298" s="111"/>
      <c r="JGL298" s="111"/>
      <c r="JGM298" s="111"/>
      <c r="JGN298" s="111"/>
      <c r="JGO298" s="111"/>
      <c r="JGP298" s="111"/>
      <c r="JGQ298" s="111"/>
      <c r="JGR298" s="111"/>
      <c r="JGS298" s="111"/>
      <c r="JGT298" s="111"/>
      <c r="JGU298" s="111"/>
      <c r="JGV298" s="111"/>
      <c r="JGW298" s="111"/>
      <c r="JGX298" s="111"/>
      <c r="JGY298" s="111"/>
      <c r="JGZ298" s="111"/>
      <c r="JHA298" s="111"/>
      <c r="JHB298" s="111"/>
      <c r="JHC298" s="111"/>
      <c r="JHD298" s="111"/>
      <c r="JHE298" s="111"/>
      <c r="JHF298" s="111"/>
      <c r="JHG298" s="111"/>
      <c r="JHH298" s="111"/>
      <c r="JHI298" s="111"/>
      <c r="JHJ298" s="111"/>
      <c r="JHK298" s="111"/>
      <c r="JHL298" s="111"/>
      <c r="JHM298" s="111"/>
      <c r="JHN298" s="111"/>
      <c r="JHO298" s="111"/>
      <c r="JHP298" s="111"/>
      <c r="JHQ298" s="111"/>
      <c r="JHR298" s="111"/>
      <c r="JHS298" s="111"/>
      <c r="JHT298" s="111"/>
      <c r="JHU298" s="111"/>
      <c r="JHV298" s="111"/>
      <c r="JHW298" s="111"/>
      <c r="JHX298" s="111"/>
      <c r="JHY298" s="111"/>
      <c r="JHZ298" s="111"/>
      <c r="JIA298" s="111"/>
      <c r="JIB298" s="111"/>
      <c r="JIC298" s="111"/>
      <c r="JID298" s="111"/>
      <c r="JIE298" s="111"/>
      <c r="JIF298" s="111"/>
      <c r="JIG298" s="111"/>
      <c r="JIH298" s="111"/>
      <c r="JII298" s="111"/>
      <c r="JIJ298" s="111"/>
      <c r="JIK298" s="111"/>
      <c r="JIL298" s="111"/>
      <c r="JIM298" s="111"/>
      <c r="JIN298" s="111"/>
      <c r="JIO298" s="111"/>
      <c r="JIP298" s="111"/>
      <c r="JIQ298" s="111"/>
      <c r="JIR298" s="111"/>
      <c r="JIS298" s="111"/>
      <c r="JIT298" s="111"/>
      <c r="JIU298" s="111"/>
      <c r="JIV298" s="111"/>
      <c r="JIW298" s="111"/>
      <c r="JIX298" s="111"/>
      <c r="JIY298" s="111"/>
      <c r="JIZ298" s="111"/>
      <c r="JJA298" s="111"/>
      <c r="JJB298" s="111"/>
      <c r="JJC298" s="111"/>
      <c r="JJD298" s="111"/>
      <c r="JJE298" s="111"/>
      <c r="JJF298" s="111"/>
      <c r="JJG298" s="111"/>
      <c r="JJH298" s="111"/>
      <c r="JJI298" s="111"/>
      <c r="JJJ298" s="111"/>
      <c r="JJK298" s="111"/>
      <c r="JJL298" s="111"/>
      <c r="JJM298" s="111"/>
      <c r="JJN298" s="111"/>
      <c r="JJO298" s="111"/>
      <c r="JJP298" s="111"/>
      <c r="JJQ298" s="111"/>
      <c r="JJR298" s="111"/>
      <c r="JJS298" s="111"/>
      <c r="JJT298" s="111"/>
      <c r="JJU298" s="111"/>
      <c r="JJV298" s="111"/>
      <c r="JJW298" s="111"/>
      <c r="JJX298" s="111"/>
      <c r="JJY298" s="111"/>
      <c r="JJZ298" s="111"/>
      <c r="JKA298" s="111"/>
      <c r="JKB298" s="111"/>
      <c r="JKC298" s="111"/>
      <c r="JKD298" s="111"/>
      <c r="JKE298" s="111"/>
      <c r="JKF298" s="111"/>
      <c r="JKG298" s="111"/>
      <c r="JKH298" s="111"/>
      <c r="JKI298" s="111"/>
      <c r="JKJ298" s="111"/>
      <c r="JKK298" s="111"/>
      <c r="JKL298" s="111"/>
      <c r="JKM298" s="111"/>
      <c r="JKN298" s="111"/>
      <c r="JKO298" s="111"/>
      <c r="JKP298" s="111"/>
      <c r="JKQ298" s="111"/>
      <c r="JKR298" s="111"/>
      <c r="JKS298" s="111"/>
      <c r="JKT298" s="111"/>
      <c r="JKU298" s="111"/>
      <c r="JKV298" s="111"/>
      <c r="JKW298" s="111"/>
      <c r="JKX298" s="111"/>
      <c r="JKY298" s="111"/>
      <c r="JKZ298" s="111"/>
      <c r="JLA298" s="111"/>
      <c r="JLB298" s="111"/>
      <c r="JLC298" s="111"/>
      <c r="JLD298" s="111"/>
      <c r="JLE298" s="111"/>
      <c r="JLF298" s="111"/>
      <c r="JLG298" s="111"/>
      <c r="JLH298" s="111"/>
      <c r="JLI298" s="111"/>
      <c r="JLJ298" s="111"/>
      <c r="JLK298" s="111"/>
      <c r="JLL298" s="111"/>
      <c r="JLM298" s="111"/>
      <c r="JLN298" s="111"/>
      <c r="JLO298" s="111"/>
      <c r="JLP298" s="111"/>
      <c r="JLQ298" s="111"/>
      <c r="JLR298" s="111"/>
      <c r="JLS298" s="111"/>
      <c r="JLT298" s="111"/>
      <c r="JLU298" s="111"/>
      <c r="JLV298" s="111"/>
      <c r="JLW298" s="111"/>
      <c r="JLX298" s="111"/>
      <c r="JLY298" s="111"/>
      <c r="JLZ298" s="111"/>
      <c r="JMA298" s="111"/>
      <c r="JMB298" s="111"/>
      <c r="JMC298" s="111"/>
      <c r="JMD298" s="111"/>
      <c r="JME298" s="111"/>
      <c r="JMF298" s="111"/>
      <c r="JMG298" s="111"/>
      <c r="JMH298" s="111"/>
      <c r="JMI298" s="111"/>
      <c r="JMJ298" s="111"/>
      <c r="JMK298" s="111"/>
      <c r="JML298" s="111"/>
      <c r="JMM298" s="111"/>
      <c r="JMN298" s="111"/>
      <c r="JMO298" s="111"/>
      <c r="JMP298" s="111"/>
      <c r="JMQ298" s="111"/>
      <c r="JMR298" s="111"/>
      <c r="JMS298" s="111"/>
      <c r="JMT298" s="111"/>
      <c r="JMU298" s="111"/>
      <c r="JMV298" s="111"/>
      <c r="JMW298" s="111"/>
      <c r="JMX298" s="111"/>
      <c r="JMY298" s="111"/>
      <c r="JMZ298" s="111"/>
      <c r="JNA298" s="111"/>
      <c r="JNB298" s="111"/>
      <c r="JNC298" s="111"/>
      <c r="JND298" s="111"/>
      <c r="JNE298" s="111"/>
      <c r="JNF298" s="111"/>
      <c r="JNG298" s="111"/>
      <c r="JNH298" s="111"/>
      <c r="JNI298" s="111"/>
      <c r="JNJ298" s="111"/>
      <c r="JNK298" s="111"/>
      <c r="JNL298" s="111"/>
      <c r="JNM298" s="111"/>
      <c r="JNN298" s="111"/>
      <c r="JNO298" s="111"/>
      <c r="JNP298" s="111"/>
      <c r="JNQ298" s="111"/>
      <c r="JNR298" s="111"/>
      <c r="JNS298" s="111"/>
      <c r="JNT298" s="111"/>
      <c r="JNU298" s="111"/>
      <c r="JNV298" s="111"/>
      <c r="JNW298" s="111"/>
      <c r="JNX298" s="111"/>
      <c r="JNY298" s="111"/>
      <c r="JNZ298" s="111"/>
      <c r="JOA298" s="111"/>
      <c r="JOB298" s="111"/>
      <c r="JOC298" s="111"/>
      <c r="JOD298" s="111"/>
      <c r="JOE298" s="111"/>
      <c r="JOF298" s="111"/>
      <c r="JOG298" s="111"/>
      <c r="JOH298" s="111"/>
      <c r="JOI298" s="111"/>
      <c r="JOJ298" s="111"/>
      <c r="JOK298" s="111"/>
      <c r="JOL298" s="111"/>
      <c r="JOM298" s="111"/>
      <c r="JON298" s="111"/>
      <c r="JOO298" s="111"/>
      <c r="JOP298" s="111"/>
      <c r="JOQ298" s="111"/>
      <c r="JOR298" s="111"/>
      <c r="JOS298" s="111"/>
      <c r="JOT298" s="111"/>
      <c r="JOU298" s="111"/>
      <c r="JOV298" s="111"/>
      <c r="JOW298" s="111"/>
      <c r="JOX298" s="111"/>
      <c r="JOY298" s="111"/>
      <c r="JOZ298" s="111"/>
      <c r="JPA298" s="111"/>
      <c r="JPB298" s="111"/>
      <c r="JPC298" s="111"/>
      <c r="JPD298" s="111"/>
      <c r="JPE298" s="111"/>
      <c r="JPF298" s="111"/>
      <c r="JPG298" s="111"/>
      <c r="JPH298" s="111"/>
      <c r="JPI298" s="111"/>
      <c r="JPJ298" s="111"/>
      <c r="JPK298" s="111"/>
      <c r="JPL298" s="111"/>
      <c r="JPM298" s="111"/>
      <c r="JPN298" s="111"/>
      <c r="JPO298" s="111"/>
      <c r="JPP298" s="111"/>
      <c r="JPQ298" s="111"/>
      <c r="JPR298" s="111"/>
      <c r="JPS298" s="111"/>
      <c r="JPT298" s="111"/>
      <c r="JPU298" s="111"/>
      <c r="JPV298" s="111"/>
      <c r="JPW298" s="111"/>
      <c r="JPX298" s="111"/>
      <c r="JPY298" s="111"/>
      <c r="JPZ298" s="111"/>
      <c r="JQA298" s="111"/>
      <c r="JQB298" s="111"/>
      <c r="JQC298" s="111"/>
      <c r="JQD298" s="111"/>
      <c r="JQE298" s="111"/>
      <c r="JQF298" s="111"/>
      <c r="JQG298" s="111"/>
      <c r="JQH298" s="111"/>
      <c r="JQI298" s="111"/>
      <c r="JQJ298" s="111"/>
      <c r="JQK298" s="111"/>
      <c r="JQL298" s="111"/>
      <c r="JQM298" s="111"/>
      <c r="JQN298" s="111"/>
      <c r="JQO298" s="111"/>
      <c r="JQP298" s="111"/>
      <c r="JQQ298" s="111"/>
      <c r="JQR298" s="111"/>
      <c r="JQS298" s="111"/>
      <c r="JQT298" s="111"/>
      <c r="JQU298" s="111"/>
      <c r="JQV298" s="111"/>
      <c r="JQW298" s="111"/>
      <c r="JQX298" s="111"/>
      <c r="JQY298" s="111"/>
      <c r="JQZ298" s="111"/>
      <c r="JRA298" s="111"/>
      <c r="JRB298" s="111"/>
      <c r="JRC298" s="111"/>
      <c r="JRD298" s="111"/>
      <c r="JRE298" s="111"/>
      <c r="JRF298" s="111"/>
      <c r="JRG298" s="111"/>
      <c r="JRH298" s="111"/>
      <c r="JRI298" s="111"/>
      <c r="JRJ298" s="111"/>
      <c r="JRK298" s="111"/>
      <c r="JRL298" s="111"/>
      <c r="JRM298" s="111"/>
      <c r="JRN298" s="111"/>
      <c r="JRO298" s="111"/>
      <c r="JRP298" s="111"/>
      <c r="JRQ298" s="111"/>
      <c r="JRR298" s="111"/>
      <c r="JRS298" s="111"/>
      <c r="JRT298" s="111"/>
      <c r="JRU298" s="111"/>
      <c r="JRV298" s="111"/>
      <c r="JRW298" s="111"/>
      <c r="JRX298" s="111"/>
      <c r="JRY298" s="111"/>
      <c r="JRZ298" s="111"/>
      <c r="JSA298" s="111"/>
      <c r="JSB298" s="111"/>
      <c r="JSC298" s="111"/>
      <c r="JSD298" s="111"/>
      <c r="JSE298" s="111"/>
      <c r="JSF298" s="111"/>
      <c r="JSG298" s="111"/>
      <c r="JSH298" s="111"/>
      <c r="JSI298" s="111"/>
      <c r="JSJ298" s="111"/>
      <c r="JSK298" s="111"/>
      <c r="JSL298" s="111"/>
      <c r="JSM298" s="111"/>
      <c r="JSN298" s="111"/>
      <c r="JSO298" s="111"/>
      <c r="JSP298" s="111"/>
      <c r="JSQ298" s="111"/>
      <c r="JSR298" s="111"/>
      <c r="JSS298" s="111"/>
      <c r="JST298" s="111"/>
      <c r="JSU298" s="111"/>
      <c r="JSV298" s="111"/>
      <c r="JSW298" s="111"/>
      <c r="JSX298" s="111"/>
      <c r="JSY298" s="111"/>
      <c r="JSZ298" s="111"/>
      <c r="JTA298" s="111"/>
      <c r="JTB298" s="111"/>
      <c r="JTC298" s="111"/>
      <c r="JTD298" s="111"/>
      <c r="JTE298" s="111"/>
      <c r="JTF298" s="111"/>
      <c r="JTG298" s="111"/>
      <c r="JTH298" s="111"/>
      <c r="JTI298" s="111"/>
      <c r="JTJ298" s="111"/>
      <c r="JTK298" s="111"/>
      <c r="JTL298" s="111"/>
      <c r="JTM298" s="111"/>
      <c r="JTN298" s="111"/>
      <c r="JTO298" s="111"/>
      <c r="JTP298" s="111"/>
      <c r="JTQ298" s="111"/>
      <c r="JTR298" s="111"/>
      <c r="JTS298" s="111"/>
      <c r="JTT298" s="111"/>
      <c r="JTU298" s="111"/>
      <c r="JTV298" s="111"/>
      <c r="JTW298" s="111"/>
      <c r="JTX298" s="111"/>
      <c r="JTY298" s="111"/>
      <c r="JTZ298" s="111"/>
      <c r="JUA298" s="111"/>
      <c r="JUB298" s="111"/>
      <c r="JUC298" s="111"/>
      <c r="JUD298" s="111"/>
      <c r="JUE298" s="111"/>
      <c r="JUF298" s="111"/>
      <c r="JUG298" s="111"/>
      <c r="JUH298" s="111"/>
      <c r="JUI298" s="111"/>
      <c r="JUJ298" s="111"/>
      <c r="JUK298" s="111"/>
      <c r="JUL298" s="111"/>
      <c r="JUM298" s="111"/>
      <c r="JUN298" s="111"/>
      <c r="JUO298" s="111"/>
      <c r="JUP298" s="111"/>
      <c r="JUQ298" s="111"/>
      <c r="JUR298" s="111"/>
      <c r="JUS298" s="111"/>
      <c r="JUT298" s="111"/>
      <c r="JUU298" s="111"/>
      <c r="JUV298" s="111"/>
      <c r="JUW298" s="111"/>
      <c r="JUX298" s="111"/>
      <c r="JUY298" s="111"/>
      <c r="JUZ298" s="111"/>
      <c r="JVA298" s="111"/>
      <c r="JVB298" s="111"/>
      <c r="JVC298" s="111"/>
      <c r="JVD298" s="111"/>
      <c r="JVE298" s="111"/>
      <c r="JVF298" s="111"/>
      <c r="JVG298" s="111"/>
      <c r="JVH298" s="111"/>
      <c r="JVI298" s="111"/>
      <c r="JVJ298" s="111"/>
      <c r="JVK298" s="111"/>
      <c r="JVL298" s="111"/>
      <c r="JVM298" s="111"/>
      <c r="JVN298" s="111"/>
      <c r="JVO298" s="111"/>
      <c r="JVP298" s="111"/>
      <c r="JVQ298" s="111"/>
      <c r="JVR298" s="111"/>
      <c r="JVS298" s="111"/>
      <c r="JVT298" s="111"/>
      <c r="JVU298" s="111"/>
      <c r="JVV298" s="111"/>
      <c r="JVW298" s="111"/>
      <c r="JVX298" s="111"/>
      <c r="JVY298" s="111"/>
      <c r="JVZ298" s="111"/>
      <c r="JWA298" s="111"/>
      <c r="JWB298" s="111"/>
      <c r="JWC298" s="111"/>
      <c r="JWD298" s="111"/>
      <c r="JWE298" s="111"/>
      <c r="JWF298" s="111"/>
      <c r="JWG298" s="111"/>
      <c r="JWH298" s="111"/>
      <c r="JWI298" s="111"/>
      <c r="JWJ298" s="111"/>
      <c r="JWK298" s="111"/>
      <c r="JWL298" s="111"/>
      <c r="JWM298" s="111"/>
      <c r="JWN298" s="111"/>
      <c r="JWO298" s="111"/>
      <c r="JWP298" s="111"/>
      <c r="JWQ298" s="111"/>
      <c r="JWR298" s="111"/>
      <c r="JWS298" s="111"/>
      <c r="JWT298" s="111"/>
      <c r="JWU298" s="111"/>
      <c r="JWV298" s="111"/>
      <c r="JWW298" s="111"/>
      <c r="JWX298" s="111"/>
      <c r="JWY298" s="111"/>
      <c r="JWZ298" s="111"/>
      <c r="JXA298" s="111"/>
      <c r="JXB298" s="111"/>
      <c r="JXC298" s="111"/>
      <c r="JXD298" s="111"/>
      <c r="JXE298" s="111"/>
      <c r="JXF298" s="111"/>
      <c r="JXG298" s="111"/>
      <c r="JXH298" s="111"/>
      <c r="JXI298" s="111"/>
      <c r="JXJ298" s="111"/>
      <c r="JXK298" s="111"/>
      <c r="JXL298" s="111"/>
      <c r="JXM298" s="111"/>
      <c r="JXN298" s="111"/>
      <c r="JXO298" s="111"/>
      <c r="JXP298" s="111"/>
      <c r="JXQ298" s="111"/>
      <c r="JXR298" s="111"/>
      <c r="JXS298" s="111"/>
      <c r="JXT298" s="111"/>
      <c r="JXU298" s="111"/>
      <c r="JXV298" s="111"/>
      <c r="JXW298" s="111"/>
      <c r="JXX298" s="111"/>
      <c r="JXY298" s="111"/>
      <c r="JXZ298" s="111"/>
      <c r="JYA298" s="111"/>
      <c r="JYB298" s="111"/>
      <c r="JYC298" s="111"/>
      <c r="JYD298" s="111"/>
      <c r="JYE298" s="111"/>
      <c r="JYF298" s="111"/>
      <c r="JYG298" s="111"/>
      <c r="JYH298" s="111"/>
      <c r="JYI298" s="111"/>
      <c r="JYJ298" s="111"/>
      <c r="JYK298" s="111"/>
      <c r="JYL298" s="111"/>
      <c r="JYM298" s="111"/>
      <c r="JYN298" s="111"/>
      <c r="JYO298" s="111"/>
      <c r="JYP298" s="111"/>
      <c r="JYQ298" s="111"/>
      <c r="JYR298" s="111"/>
      <c r="JYS298" s="111"/>
      <c r="JYT298" s="111"/>
      <c r="JYU298" s="111"/>
      <c r="JYV298" s="111"/>
      <c r="JYW298" s="111"/>
      <c r="JYX298" s="111"/>
      <c r="JYY298" s="111"/>
      <c r="JYZ298" s="111"/>
      <c r="JZA298" s="111"/>
      <c r="JZB298" s="111"/>
      <c r="JZC298" s="111"/>
      <c r="JZD298" s="111"/>
      <c r="JZE298" s="111"/>
      <c r="JZF298" s="111"/>
      <c r="JZG298" s="111"/>
      <c r="JZH298" s="111"/>
      <c r="JZI298" s="111"/>
      <c r="JZJ298" s="111"/>
      <c r="JZK298" s="111"/>
      <c r="JZL298" s="111"/>
      <c r="JZM298" s="111"/>
      <c r="JZN298" s="111"/>
      <c r="JZO298" s="111"/>
      <c r="JZP298" s="111"/>
      <c r="JZQ298" s="111"/>
      <c r="JZR298" s="111"/>
      <c r="JZS298" s="111"/>
      <c r="JZT298" s="111"/>
      <c r="JZU298" s="111"/>
      <c r="JZV298" s="111"/>
      <c r="JZW298" s="111"/>
      <c r="JZX298" s="111"/>
      <c r="JZY298" s="111"/>
      <c r="JZZ298" s="111"/>
      <c r="KAA298" s="111"/>
      <c r="KAB298" s="111"/>
      <c r="KAC298" s="111"/>
      <c r="KAD298" s="111"/>
      <c r="KAE298" s="111"/>
      <c r="KAF298" s="111"/>
      <c r="KAG298" s="111"/>
      <c r="KAH298" s="111"/>
      <c r="KAI298" s="111"/>
      <c r="KAJ298" s="111"/>
      <c r="KAK298" s="111"/>
      <c r="KAL298" s="111"/>
      <c r="KAM298" s="111"/>
      <c r="KAN298" s="111"/>
      <c r="KAO298" s="111"/>
      <c r="KAP298" s="111"/>
      <c r="KAQ298" s="111"/>
      <c r="KAR298" s="111"/>
      <c r="KAS298" s="111"/>
      <c r="KAT298" s="111"/>
      <c r="KAU298" s="111"/>
      <c r="KAV298" s="111"/>
      <c r="KAW298" s="111"/>
      <c r="KAX298" s="111"/>
      <c r="KAY298" s="111"/>
      <c r="KAZ298" s="111"/>
      <c r="KBA298" s="111"/>
      <c r="KBB298" s="111"/>
      <c r="KBC298" s="111"/>
      <c r="KBD298" s="111"/>
      <c r="KBE298" s="111"/>
      <c r="KBF298" s="111"/>
      <c r="KBG298" s="111"/>
      <c r="KBH298" s="111"/>
      <c r="KBI298" s="111"/>
      <c r="KBJ298" s="111"/>
      <c r="KBK298" s="111"/>
      <c r="KBL298" s="111"/>
      <c r="KBM298" s="111"/>
      <c r="KBN298" s="111"/>
      <c r="KBO298" s="111"/>
      <c r="KBP298" s="111"/>
      <c r="KBQ298" s="111"/>
      <c r="KBR298" s="111"/>
      <c r="KBS298" s="111"/>
      <c r="KBT298" s="111"/>
      <c r="KBU298" s="111"/>
      <c r="KBV298" s="111"/>
      <c r="KBW298" s="111"/>
      <c r="KBX298" s="111"/>
      <c r="KBY298" s="111"/>
      <c r="KBZ298" s="111"/>
      <c r="KCA298" s="111"/>
      <c r="KCB298" s="111"/>
      <c r="KCC298" s="111"/>
      <c r="KCD298" s="111"/>
      <c r="KCE298" s="111"/>
      <c r="KCF298" s="111"/>
      <c r="KCG298" s="111"/>
      <c r="KCH298" s="111"/>
      <c r="KCI298" s="111"/>
      <c r="KCJ298" s="111"/>
      <c r="KCK298" s="111"/>
      <c r="KCL298" s="111"/>
      <c r="KCM298" s="111"/>
      <c r="KCN298" s="111"/>
      <c r="KCO298" s="111"/>
      <c r="KCP298" s="111"/>
      <c r="KCQ298" s="111"/>
      <c r="KCR298" s="111"/>
      <c r="KCS298" s="111"/>
      <c r="KCT298" s="111"/>
      <c r="KCU298" s="111"/>
      <c r="KCV298" s="111"/>
      <c r="KCW298" s="111"/>
      <c r="KCX298" s="111"/>
      <c r="KCY298" s="111"/>
      <c r="KCZ298" s="111"/>
      <c r="KDA298" s="111"/>
      <c r="KDB298" s="111"/>
      <c r="KDC298" s="111"/>
      <c r="KDD298" s="111"/>
      <c r="KDE298" s="111"/>
      <c r="KDF298" s="111"/>
      <c r="KDG298" s="111"/>
      <c r="KDH298" s="111"/>
      <c r="KDI298" s="111"/>
      <c r="KDJ298" s="111"/>
      <c r="KDK298" s="111"/>
      <c r="KDL298" s="111"/>
      <c r="KDM298" s="111"/>
      <c r="KDN298" s="111"/>
      <c r="KDO298" s="111"/>
      <c r="KDP298" s="111"/>
      <c r="KDQ298" s="111"/>
      <c r="KDR298" s="111"/>
      <c r="KDS298" s="111"/>
      <c r="KDT298" s="111"/>
      <c r="KDU298" s="111"/>
      <c r="KDV298" s="111"/>
      <c r="KDW298" s="111"/>
      <c r="KDX298" s="111"/>
      <c r="KDY298" s="111"/>
      <c r="KDZ298" s="111"/>
      <c r="KEA298" s="111"/>
      <c r="KEB298" s="111"/>
      <c r="KEC298" s="111"/>
      <c r="KED298" s="111"/>
      <c r="KEE298" s="111"/>
      <c r="KEF298" s="111"/>
      <c r="KEG298" s="111"/>
      <c r="KEH298" s="111"/>
      <c r="KEI298" s="111"/>
      <c r="KEJ298" s="111"/>
      <c r="KEK298" s="111"/>
      <c r="KEL298" s="111"/>
      <c r="KEM298" s="111"/>
      <c r="KEN298" s="111"/>
      <c r="KEO298" s="111"/>
      <c r="KEP298" s="111"/>
      <c r="KEQ298" s="111"/>
      <c r="KER298" s="111"/>
      <c r="KES298" s="111"/>
      <c r="KET298" s="111"/>
      <c r="KEU298" s="111"/>
      <c r="KEV298" s="111"/>
      <c r="KEW298" s="111"/>
      <c r="KEX298" s="111"/>
      <c r="KEY298" s="111"/>
      <c r="KEZ298" s="111"/>
      <c r="KFA298" s="111"/>
      <c r="KFB298" s="111"/>
      <c r="KFC298" s="111"/>
      <c r="KFD298" s="111"/>
      <c r="KFE298" s="111"/>
      <c r="KFF298" s="111"/>
      <c r="KFG298" s="111"/>
      <c r="KFH298" s="111"/>
      <c r="KFI298" s="111"/>
      <c r="KFJ298" s="111"/>
      <c r="KFK298" s="111"/>
      <c r="KFL298" s="111"/>
      <c r="KFM298" s="111"/>
      <c r="KFN298" s="111"/>
      <c r="KFO298" s="111"/>
      <c r="KFP298" s="111"/>
      <c r="KFQ298" s="111"/>
      <c r="KFR298" s="111"/>
      <c r="KFS298" s="111"/>
      <c r="KFT298" s="111"/>
      <c r="KFU298" s="111"/>
      <c r="KFV298" s="111"/>
      <c r="KFW298" s="111"/>
      <c r="KFX298" s="111"/>
      <c r="KFY298" s="111"/>
      <c r="KFZ298" s="111"/>
      <c r="KGA298" s="111"/>
      <c r="KGB298" s="111"/>
      <c r="KGC298" s="111"/>
      <c r="KGD298" s="111"/>
      <c r="KGE298" s="111"/>
      <c r="KGF298" s="111"/>
      <c r="KGG298" s="111"/>
      <c r="KGH298" s="111"/>
      <c r="KGI298" s="111"/>
      <c r="KGJ298" s="111"/>
      <c r="KGK298" s="111"/>
      <c r="KGL298" s="111"/>
      <c r="KGM298" s="111"/>
      <c r="KGN298" s="111"/>
      <c r="KGO298" s="111"/>
      <c r="KGP298" s="111"/>
      <c r="KGQ298" s="111"/>
      <c r="KGR298" s="111"/>
      <c r="KGS298" s="111"/>
      <c r="KGT298" s="111"/>
      <c r="KGU298" s="111"/>
      <c r="KGV298" s="111"/>
      <c r="KGW298" s="111"/>
      <c r="KGX298" s="111"/>
      <c r="KGY298" s="111"/>
      <c r="KGZ298" s="111"/>
      <c r="KHA298" s="111"/>
      <c r="KHB298" s="111"/>
      <c r="KHC298" s="111"/>
      <c r="KHD298" s="111"/>
      <c r="KHE298" s="111"/>
      <c r="KHF298" s="111"/>
      <c r="KHG298" s="111"/>
      <c r="KHH298" s="111"/>
      <c r="KHI298" s="111"/>
      <c r="KHJ298" s="111"/>
      <c r="KHK298" s="111"/>
      <c r="KHL298" s="111"/>
      <c r="KHM298" s="111"/>
      <c r="KHN298" s="111"/>
      <c r="KHO298" s="111"/>
      <c r="KHP298" s="111"/>
      <c r="KHQ298" s="111"/>
      <c r="KHR298" s="111"/>
      <c r="KHS298" s="111"/>
      <c r="KHT298" s="111"/>
      <c r="KHU298" s="111"/>
      <c r="KHV298" s="111"/>
      <c r="KHW298" s="111"/>
      <c r="KHX298" s="111"/>
      <c r="KHY298" s="111"/>
      <c r="KHZ298" s="111"/>
      <c r="KIA298" s="111"/>
      <c r="KIB298" s="111"/>
      <c r="KIC298" s="111"/>
      <c r="KID298" s="111"/>
      <c r="KIE298" s="111"/>
      <c r="KIF298" s="111"/>
      <c r="KIG298" s="111"/>
      <c r="KIH298" s="111"/>
      <c r="KII298" s="111"/>
      <c r="KIJ298" s="111"/>
      <c r="KIK298" s="111"/>
      <c r="KIL298" s="111"/>
      <c r="KIM298" s="111"/>
      <c r="KIN298" s="111"/>
      <c r="KIO298" s="111"/>
      <c r="KIP298" s="111"/>
      <c r="KIQ298" s="111"/>
      <c r="KIR298" s="111"/>
      <c r="KIS298" s="111"/>
      <c r="KIT298" s="111"/>
      <c r="KIU298" s="111"/>
      <c r="KIV298" s="111"/>
      <c r="KIW298" s="111"/>
      <c r="KIX298" s="111"/>
      <c r="KIY298" s="111"/>
      <c r="KIZ298" s="111"/>
      <c r="KJA298" s="111"/>
      <c r="KJB298" s="111"/>
      <c r="KJC298" s="111"/>
      <c r="KJD298" s="111"/>
      <c r="KJE298" s="111"/>
      <c r="KJF298" s="111"/>
      <c r="KJG298" s="111"/>
      <c r="KJH298" s="111"/>
      <c r="KJI298" s="111"/>
      <c r="KJJ298" s="111"/>
      <c r="KJK298" s="111"/>
      <c r="KJL298" s="111"/>
      <c r="KJM298" s="111"/>
      <c r="KJN298" s="111"/>
      <c r="KJO298" s="111"/>
      <c r="KJP298" s="111"/>
      <c r="KJQ298" s="111"/>
      <c r="KJR298" s="111"/>
      <c r="KJS298" s="111"/>
      <c r="KJT298" s="111"/>
      <c r="KJU298" s="111"/>
      <c r="KJV298" s="111"/>
      <c r="KJW298" s="111"/>
      <c r="KJX298" s="111"/>
      <c r="KJY298" s="111"/>
      <c r="KJZ298" s="111"/>
      <c r="KKA298" s="111"/>
      <c r="KKB298" s="111"/>
      <c r="KKC298" s="111"/>
      <c r="KKD298" s="111"/>
      <c r="KKE298" s="111"/>
      <c r="KKF298" s="111"/>
      <c r="KKG298" s="111"/>
      <c r="KKH298" s="111"/>
      <c r="KKI298" s="111"/>
      <c r="KKJ298" s="111"/>
      <c r="KKK298" s="111"/>
      <c r="KKL298" s="111"/>
      <c r="KKM298" s="111"/>
      <c r="KKN298" s="111"/>
      <c r="KKO298" s="111"/>
      <c r="KKP298" s="111"/>
      <c r="KKQ298" s="111"/>
      <c r="KKR298" s="111"/>
      <c r="KKS298" s="111"/>
      <c r="KKT298" s="111"/>
      <c r="KKU298" s="111"/>
      <c r="KKV298" s="111"/>
      <c r="KKW298" s="111"/>
      <c r="KKX298" s="111"/>
      <c r="KKY298" s="111"/>
      <c r="KKZ298" s="111"/>
      <c r="KLA298" s="111"/>
      <c r="KLB298" s="111"/>
      <c r="KLC298" s="111"/>
      <c r="KLD298" s="111"/>
      <c r="KLE298" s="111"/>
      <c r="KLF298" s="111"/>
      <c r="KLG298" s="111"/>
      <c r="KLH298" s="111"/>
      <c r="KLI298" s="111"/>
      <c r="KLJ298" s="111"/>
      <c r="KLK298" s="111"/>
      <c r="KLL298" s="111"/>
      <c r="KLM298" s="111"/>
      <c r="KLN298" s="111"/>
      <c r="KLO298" s="111"/>
      <c r="KLP298" s="111"/>
      <c r="KLQ298" s="111"/>
      <c r="KLR298" s="111"/>
      <c r="KLS298" s="111"/>
      <c r="KLT298" s="111"/>
      <c r="KLU298" s="111"/>
      <c r="KLV298" s="111"/>
      <c r="KLW298" s="111"/>
      <c r="KLX298" s="111"/>
      <c r="KLY298" s="111"/>
      <c r="KLZ298" s="111"/>
      <c r="KMA298" s="111"/>
      <c r="KMB298" s="111"/>
      <c r="KMC298" s="111"/>
      <c r="KMD298" s="111"/>
      <c r="KME298" s="111"/>
      <c r="KMF298" s="111"/>
      <c r="KMG298" s="111"/>
      <c r="KMH298" s="111"/>
      <c r="KMI298" s="111"/>
      <c r="KMJ298" s="111"/>
      <c r="KMK298" s="111"/>
      <c r="KML298" s="111"/>
      <c r="KMM298" s="111"/>
      <c r="KMN298" s="111"/>
      <c r="KMO298" s="111"/>
      <c r="KMP298" s="111"/>
      <c r="KMQ298" s="111"/>
      <c r="KMR298" s="111"/>
      <c r="KMS298" s="111"/>
      <c r="KMT298" s="111"/>
      <c r="KMU298" s="111"/>
      <c r="KMV298" s="111"/>
      <c r="KMW298" s="111"/>
      <c r="KMX298" s="111"/>
      <c r="KMY298" s="111"/>
      <c r="KMZ298" s="111"/>
      <c r="KNA298" s="111"/>
      <c r="KNB298" s="111"/>
      <c r="KNC298" s="111"/>
      <c r="KND298" s="111"/>
      <c r="KNE298" s="111"/>
      <c r="KNF298" s="111"/>
      <c r="KNG298" s="111"/>
      <c r="KNH298" s="111"/>
      <c r="KNI298" s="111"/>
      <c r="KNJ298" s="111"/>
      <c r="KNK298" s="111"/>
      <c r="KNL298" s="111"/>
      <c r="KNM298" s="111"/>
      <c r="KNN298" s="111"/>
      <c r="KNO298" s="111"/>
      <c r="KNP298" s="111"/>
      <c r="KNQ298" s="111"/>
      <c r="KNR298" s="111"/>
      <c r="KNS298" s="111"/>
      <c r="KNT298" s="111"/>
      <c r="KNU298" s="111"/>
      <c r="KNV298" s="111"/>
      <c r="KNW298" s="111"/>
      <c r="KNX298" s="111"/>
      <c r="KNY298" s="111"/>
      <c r="KNZ298" s="111"/>
      <c r="KOA298" s="111"/>
      <c r="KOB298" s="111"/>
      <c r="KOC298" s="111"/>
      <c r="KOD298" s="111"/>
      <c r="KOE298" s="111"/>
      <c r="KOF298" s="111"/>
      <c r="KOG298" s="111"/>
      <c r="KOH298" s="111"/>
      <c r="KOI298" s="111"/>
      <c r="KOJ298" s="111"/>
      <c r="KOK298" s="111"/>
      <c r="KOL298" s="111"/>
      <c r="KOM298" s="111"/>
      <c r="KON298" s="111"/>
      <c r="KOO298" s="111"/>
      <c r="KOP298" s="111"/>
      <c r="KOQ298" s="111"/>
      <c r="KOR298" s="111"/>
      <c r="KOS298" s="111"/>
      <c r="KOT298" s="111"/>
      <c r="KOU298" s="111"/>
      <c r="KOV298" s="111"/>
      <c r="KOW298" s="111"/>
      <c r="KOX298" s="111"/>
      <c r="KOY298" s="111"/>
      <c r="KOZ298" s="111"/>
      <c r="KPA298" s="111"/>
      <c r="KPB298" s="111"/>
      <c r="KPC298" s="111"/>
      <c r="KPD298" s="111"/>
      <c r="KPE298" s="111"/>
      <c r="KPF298" s="111"/>
      <c r="KPG298" s="111"/>
      <c r="KPH298" s="111"/>
      <c r="KPI298" s="111"/>
      <c r="KPJ298" s="111"/>
      <c r="KPK298" s="111"/>
      <c r="KPL298" s="111"/>
      <c r="KPM298" s="111"/>
      <c r="KPN298" s="111"/>
      <c r="KPO298" s="111"/>
      <c r="KPP298" s="111"/>
      <c r="KPQ298" s="111"/>
      <c r="KPR298" s="111"/>
      <c r="KPS298" s="111"/>
      <c r="KPT298" s="111"/>
      <c r="KPU298" s="111"/>
      <c r="KPV298" s="111"/>
      <c r="KPW298" s="111"/>
      <c r="KPX298" s="111"/>
      <c r="KPY298" s="111"/>
      <c r="KPZ298" s="111"/>
      <c r="KQA298" s="111"/>
      <c r="KQB298" s="111"/>
      <c r="KQC298" s="111"/>
      <c r="KQD298" s="111"/>
      <c r="KQE298" s="111"/>
      <c r="KQF298" s="111"/>
      <c r="KQG298" s="111"/>
      <c r="KQH298" s="111"/>
      <c r="KQI298" s="111"/>
      <c r="KQJ298" s="111"/>
      <c r="KQK298" s="111"/>
      <c r="KQL298" s="111"/>
      <c r="KQM298" s="111"/>
      <c r="KQN298" s="111"/>
      <c r="KQO298" s="111"/>
      <c r="KQP298" s="111"/>
      <c r="KQQ298" s="111"/>
      <c r="KQR298" s="111"/>
      <c r="KQS298" s="111"/>
      <c r="KQT298" s="111"/>
      <c r="KQU298" s="111"/>
      <c r="KQV298" s="111"/>
      <c r="KQW298" s="111"/>
      <c r="KQX298" s="111"/>
      <c r="KQY298" s="111"/>
      <c r="KQZ298" s="111"/>
      <c r="KRA298" s="111"/>
      <c r="KRB298" s="111"/>
      <c r="KRC298" s="111"/>
      <c r="KRD298" s="111"/>
      <c r="KRE298" s="111"/>
      <c r="KRF298" s="111"/>
      <c r="KRG298" s="111"/>
      <c r="KRH298" s="111"/>
      <c r="KRI298" s="111"/>
      <c r="KRJ298" s="111"/>
      <c r="KRK298" s="111"/>
      <c r="KRL298" s="111"/>
      <c r="KRM298" s="111"/>
      <c r="KRN298" s="111"/>
      <c r="KRO298" s="111"/>
      <c r="KRP298" s="111"/>
      <c r="KRQ298" s="111"/>
      <c r="KRR298" s="111"/>
      <c r="KRS298" s="111"/>
      <c r="KRT298" s="111"/>
      <c r="KRU298" s="111"/>
      <c r="KRV298" s="111"/>
      <c r="KRW298" s="111"/>
      <c r="KRX298" s="111"/>
      <c r="KRY298" s="111"/>
      <c r="KRZ298" s="111"/>
      <c r="KSA298" s="111"/>
      <c r="KSB298" s="111"/>
      <c r="KSC298" s="111"/>
      <c r="KSD298" s="111"/>
      <c r="KSE298" s="111"/>
      <c r="KSF298" s="111"/>
      <c r="KSG298" s="111"/>
      <c r="KSH298" s="111"/>
      <c r="KSI298" s="111"/>
      <c r="KSJ298" s="111"/>
      <c r="KSK298" s="111"/>
      <c r="KSL298" s="111"/>
      <c r="KSM298" s="111"/>
      <c r="KSN298" s="111"/>
      <c r="KSO298" s="111"/>
      <c r="KSP298" s="111"/>
      <c r="KSQ298" s="111"/>
      <c r="KSR298" s="111"/>
      <c r="KSS298" s="111"/>
      <c r="KST298" s="111"/>
      <c r="KSU298" s="111"/>
      <c r="KSV298" s="111"/>
      <c r="KSW298" s="111"/>
      <c r="KSX298" s="111"/>
      <c r="KSY298" s="111"/>
      <c r="KSZ298" s="111"/>
      <c r="KTA298" s="111"/>
      <c r="KTB298" s="111"/>
      <c r="KTC298" s="111"/>
      <c r="KTD298" s="111"/>
      <c r="KTE298" s="111"/>
      <c r="KTF298" s="111"/>
      <c r="KTG298" s="111"/>
      <c r="KTH298" s="111"/>
      <c r="KTI298" s="111"/>
      <c r="KTJ298" s="111"/>
      <c r="KTK298" s="111"/>
      <c r="KTL298" s="111"/>
      <c r="KTM298" s="111"/>
      <c r="KTN298" s="111"/>
      <c r="KTO298" s="111"/>
      <c r="KTP298" s="111"/>
      <c r="KTQ298" s="111"/>
      <c r="KTR298" s="111"/>
      <c r="KTS298" s="111"/>
      <c r="KTT298" s="111"/>
      <c r="KTU298" s="111"/>
      <c r="KTV298" s="111"/>
      <c r="KTW298" s="111"/>
      <c r="KTX298" s="111"/>
      <c r="KTY298" s="111"/>
      <c r="KTZ298" s="111"/>
      <c r="KUA298" s="111"/>
      <c r="KUB298" s="111"/>
      <c r="KUC298" s="111"/>
      <c r="KUD298" s="111"/>
      <c r="KUE298" s="111"/>
      <c r="KUF298" s="111"/>
      <c r="KUG298" s="111"/>
      <c r="KUH298" s="111"/>
      <c r="KUI298" s="111"/>
      <c r="KUJ298" s="111"/>
      <c r="KUK298" s="111"/>
      <c r="KUL298" s="111"/>
      <c r="KUM298" s="111"/>
      <c r="KUN298" s="111"/>
      <c r="KUO298" s="111"/>
      <c r="KUP298" s="111"/>
      <c r="KUQ298" s="111"/>
      <c r="KUR298" s="111"/>
      <c r="KUS298" s="111"/>
      <c r="KUT298" s="111"/>
      <c r="KUU298" s="111"/>
      <c r="KUV298" s="111"/>
      <c r="KUW298" s="111"/>
      <c r="KUX298" s="111"/>
      <c r="KUY298" s="111"/>
      <c r="KUZ298" s="111"/>
      <c r="KVA298" s="111"/>
      <c r="KVB298" s="111"/>
      <c r="KVC298" s="111"/>
      <c r="KVD298" s="111"/>
      <c r="KVE298" s="111"/>
      <c r="KVF298" s="111"/>
      <c r="KVG298" s="111"/>
      <c r="KVH298" s="111"/>
      <c r="KVI298" s="111"/>
      <c r="KVJ298" s="111"/>
      <c r="KVK298" s="111"/>
      <c r="KVL298" s="111"/>
      <c r="KVM298" s="111"/>
      <c r="KVN298" s="111"/>
      <c r="KVO298" s="111"/>
      <c r="KVP298" s="111"/>
      <c r="KVQ298" s="111"/>
      <c r="KVR298" s="111"/>
      <c r="KVS298" s="111"/>
      <c r="KVT298" s="111"/>
      <c r="KVU298" s="111"/>
      <c r="KVV298" s="111"/>
      <c r="KVW298" s="111"/>
      <c r="KVX298" s="111"/>
      <c r="KVY298" s="111"/>
      <c r="KVZ298" s="111"/>
      <c r="KWA298" s="111"/>
      <c r="KWB298" s="111"/>
      <c r="KWC298" s="111"/>
      <c r="KWD298" s="111"/>
      <c r="KWE298" s="111"/>
      <c r="KWF298" s="111"/>
      <c r="KWG298" s="111"/>
      <c r="KWH298" s="111"/>
      <c r="KWI298" s="111"/>
      <c r="KWJ298" s="111"/>
      <c r="KWK298" s="111"/>
      <c r="KWL298" s="111"/>
      <c r="KWM298" s="111"/>
      <c r="KWN298" s="111"/>
      <c r="KWO298" s="111"/>
      <c r="KWP298" s="111"/>
      <c r="KWQ298" s="111"/>
      <c r="KWR298" s="111"/>
      <c r="KWS298" s="111"/>
      <c r="KWT298" s="111"/>
      <c r="KWU298" s="111"/>
      <c r="KWV298" s="111"/>
      <c r="KWW298" s="111"/>
      <c r="KWX298" s="111"/>
      <c r="KWY298" s="111"/>
      <c r="KWZ298" s="111"/>
      <c r="KXA298" s="111"/>
      <c r="KXB298" s="111"/>
      <c r="KXC298" s="111"/>
      <c r="KXD298" s="111"/>
      <c r="KXE298" s="111"/>
      <c r="KXF298" s="111"/>
      <c r="KXG298" s="111"/>
      <c r="KXH298" s="111"/>
      <c r="KXI298" s="111"/>
      <c r="KXJ298" s="111"/>
      <c r="KXK298" s="111"/>
      <c r="KXL298" s="111"/>
      <c r="KXM298" s="111"/>
      <c r="KXN298" s="111"/>
      <c r="KXO298" s="111"/>
      <c r="KXP298" s="111"/>
      <c r="KXQ298" s="111"/>
      <c r="KXR298" s="111"/>
      <c r="KXS298" s="111"/>
      <c r="KXT298" s="111"/>
      <c r="KXU298" s="111"/>
      <c r="KXV298" s="111"/>
      <c r="KXW298" s="111"/>
      <c r="KXX298" s="111"/>
      <c r="KXY298" s="111"/>
      <c r="KXZ298" s="111"/>
      <c r="KYA298" s="111"/>
      <c r="KYB298" s="111"/>
      <c r="KYC298" s="111"/>
      <c r="KYD298" s="111"/>
      <c r="KYE298" s="111"/>
      <c r="KYF298" s="111"/>
      <c r="KYG298" s="111"/>
      <c r="KYH298" s="111"/>
      <c r="KYI298" s="111"/>
      <c r="KYJ298" s="111"/>
      <c r="KYK298" s="111"/>
      <c r="KYL298" s="111"/>
      <c r="KYM298" s="111"/>
      <c r="KYN298" s="111"/>
      <c r="KYO298" s="111"/>
      <c r="KYP298" s="111"/>
      <c r="KYQ298" s="111"/>
      <c r="KYR298" s="111"/>
      <c r="KYS298" s="111"/>
      <c r="KYT298" s="111"/>
      <c r="KYU298" s="111"/>
      <c r="KYV298" s="111"/>
      <c r="KYW298" s="111"/>
      <c r="KYX298" s="111"/>
      <c r="KYY298" s="111"/>
      <c r="KYZ298" s="111"/>
      <c r="KZA298" s="111"/>
      <c r="KZB298" s="111"/>
      <c r="KZC298" s="111"/>
      <c r="KZD298" s="111"/>
      <c r="KZE298" s="111"/>
      <c r="KZF298" s="111"/>
      <c r="KZG298" s="111"/>
      <c r="KZH298" s="111"/>
      <c r="KZI298" s="111"/>
      <c r="KZJ298" s="111"/>
      <c r="KZK298" s="111"/>
      <c r="KZL298" s="111"/>
      <c r="KZM298" s="111"/>
      <c r="KZN298" s="111"/>
      <c r="KZO298" s="111"/>
      <c r="KZP298" s="111"/>
      <c r="KZQ298" s="111"/>
      <c r="KZR298" s="111"/>
      <c r="KZS298" s="111"/>
      <c r="KZT298" s="111"/>
      <c r="KZU298" s="111"/>
      <c r="KZV298" s="111"/>
      <c r="KZW298" s="111"/>
      <c r="KZX298" s="111"/>
      <c r="KZY298" s="111"/>
      <c r="KZZ298" s="111"/>
      <c r="LAA298" s="111"/>
      <c r="LAB298" s="111"/>
      <c r="LAC298" s="111"/>
      <c r="LAD298" s="111"/>
      <c r="LAE298" s="111"/>
      <c r="LAF298" s="111"/>
      <c r="LAG298" s="111"/>
      <c r="LAH298" s="111"/>
      <c r="LAI298" s="111"/>
      <c r="LAJ298" s="111"/>
      <c r="LAK298" s="111"/>
      <c r="LAL298" s="111"/>
      <c r="LAM298" s="111"/>
      <c r="LAN298" s="111"/>
      <c r="LAO298" s="111"/>
      <c r="LAP298" s="111"/>
      <c r="LAQ298" s="111"/>
      <c r="LAR298" s="111"/>
      <c r="LAS298" s="111"/>
      <c r="LAT298" s="111"/>
      <c r="LAU298" s="111"/>
      <c r="LAV298" s="111"/>
      <c r="LAW298" s="111"/>
      <c r="LAX298" s="111"/>
      <c r="LAY298" s="111"/>
      <c r="LAZ298" s="111"/>
      <c r="LBA298" s="111"/>
      <c r="LBB298" s="111"/>
      <c r="LBC298" s="111"/>
      <c r="LBD298" s="111"/>
      <c r="LBE298" s="111"/>
      <c r="LBF298" s="111"/>
      <c r="LBG298" s="111"/>
      <c r="LBH298" s="111"/>
      <c r="LBI298" s="111"/>
      <c r="LBJ298" s="111"/>
      <c r="LBK298" s="111"/>
      <c r="LBL298" s="111"/>
      <c r="LBM298" s="111"/>
      <c r="LBN298" s="111"/>
      <c r="LBO298" s="111"/>
      <c r="LBP298" s="111"/>
      <c r="LBQ298" s="111"/>
      <c r="LBR298" s="111"/>
      <c r="LBS298" s="111"/>
      <c r="LBT298" s="111"/>
      <c r="LBU298" s="111"/>
      <c r="LBV298" s="111"/>
      <c r="LBW298" s="111"/>
      <c r="LBX298" s="111"/>
      <c r="LBY298" s="111"/>
      <c r="LBZ298" s="111"/>
      <c r="LCA298" s="111"/>
      <c r="LCB298" s="111"/>
      <c r="LCC298" s="111"/>
      <c r="LCD298" s="111"/>
      <c r="LCE298" s="111"/>
      <c r="LCF298" s="111"/>
      <c r="LCG298" s="111"/>
      <c r="LCH298" s="111"/>
      <c r="LCI298" s="111"/>
      <c r="LCJ298" s="111"/>
      <c r="LCK298" s="111"/>
      <c r="LCL298" s="111"/>
      <c r="LCM298" s="111"/>
      <c r="LCN298" s="111"/>
      <c r="LCO298" s="111"/>
      <c r="LCP298" s="111"/>
      <c r="LCQ298" s="111"/>
      <c r="LCR298" s="111"/>
      <c r="LCS298" s="111"/>
      <c r="LCT298" s="111"/>
      <c r="LCU298" s="111"/>
      <c r="LCV298" s="111"/>
      <c r="LCW298" s="111"/>
      <c r="LCX298" s="111"/>
      <c r="LCY298" s="111"/>
      <c r="LCZ298" s="111"/>
      <c r="LDA298" s="111"/>
      <c r="LDB298" s="111"/>
      <c r="LDC298" s="111"/>
      <c r="LDD298" s="111"/>
      <c r="LDE298" s="111"/>
      <c r="LDF298" s="111"/>
      <c r="LDG298" s="111"/>
      <c r="LDH298" s="111"/>
      <c r="LDI298" s="111"/>
      <c r="LDJ298" s="111"/>
      <c r="LDK298" s="111"/>
      <c r="LDL298" s="111"/>
      <c r="LDM298" s="111"/>
      <c r="LDN298" s="111"/>
      <c r="LDO298" s="111"/>
      <c r="LDP298" s="111"/>
      <c r="LDQ298" s="111"/>
      <c r="LDR298" s="111"/>
      <c r="LDS298" s="111"/>
      <c r="LDT298" s="111"/>
      <c r="LDU298" s="111"/>
      <c r="LDV298" s="111"/>
      <c r="LDW298" s="111"/>
      <c r="LDX298" s="111"/>
      <c r="LDY298" s="111"/>
      <c r="LDZ298" s="111"/>
      <c r="LEA298" s="111"/>
      <c r="LEB298" s="111"/>
      <c r="LEC298" s="111"/>
      <c r="LED298" s="111"/>
      <c r="LEE298" s="111"/>
      <c r="LEF298" s="111"/>
      <c r="LEG298" s="111"/>
      <c r="LEH298" s="111"/>
      <c r="LEI298" s="111"/>
      <c r="LEJ298" s="111"/>
      <c r="LEK298" s="111"/>
      <c r="LEL298" s="111"/>
      <c r="LEM298" s="111"/>
      <c r="LEN298" s="111"/>
      <c r="LEO298" s="111"/>
      <c r="LEP298" s="111"/>
      <c r="LEQ298" s="111"/>
      <c r="LER298" s="111"/>
      <c r="LES298" s="111"/>
      <c r="LET298" s="111"/>
      <c r="LEU298" s="111"/>
      <c r="LEV298" s="111"/>
      <c r="LEW298" s="111"/>
      <c r="LEX298" s="111"/>
      <c r="LEY298" s="111"/>
      <c r="LEZ298" s="111"/>
      <c r="LFA298" s="111"/>
      <c r="LFB298" s="111"/>
      <c r="LFC298" s="111"/>
      <c r="LFD298" s="111"/>
      <c r="LFE298" s="111"/>
      <c r="LFF298" s="111"/>
      <c r="LFG298" s="111"/>
      <c r="LFH298" s="111"/>
      <c r="LFI298" s="111"/>
      <c r="LFJ298" s="111"/>
      <c r="LFK298" s="111"/>
      <c r="LFL298" s="111"/>
      <c r="LFM298" s="111"/>
      <c r="LFN298" s="111"/>
      <c r="LFO298" s="111"/>
      <c r="LFP298" s="111"/>
      <c r="LFQ298" s="111"/>
      <c r="LFR298" s="111"/>
      <c r="LFS298" s="111"/>
      <c r="LFT298" s="111"/>
      <c r="LFU298" s="111"/>
      <c r="LFV298" s="111"/>
      <c r="LFW298" s="111"/>
      <c r="LFX298" s="111"/>
      <c r="LFY298" s="111"/>
      <c r="LFZ298" s="111"/>
      <c r="LGA298" s="111"/>
      <c r="LGB298" s="111"/>
      <c r="LGC298" s="111"/>
      <c r="LGD298" s="111"/>
      <c r="LGE298" s="111"/>
      <c r="LGF298" s="111"/>
      <c r="LGG298" s="111"/>
      <c r="LGH298" s="111"/>
      <c r="LGI298" s="111"/>
      <c r="LGJ298" s="111"/>
      <c r="LGK298" s="111"/>
      <c r="LGL298" s="111"/>
      <c r="LGM298" s="111"/>
      <c r="LGN298" s="111"/>
      <c r="LGO298" s="111"/>
      <c r="LGP298" s="111"/>
      <c r="LGQ298" s="111"/>
      <c r="LGR298" s="111"/>
      <c r="LGS298" s="111"/>
      <c r="LGT298" s="111"/>
      <c r="LGU298" s="111"/>
      <c r="LGV298" s="111"/>
      <c r="LGW298" s="111"/>
      <c r="LGX298" s="111"/>
      <c r="LGY298" s="111"/>
      <c r="LGZ298" s="111"/>
      <c r="LHA298" s="111"/>
      <c r="LHB298" s="111"/>
      <c r="LHC298" s="111"/>
      <c r="LHD298" s="111"/>
      <c r="LHE298" s="111"/>
      <c r="LHF298" s="111"/>
      <c r="LHG298" s="111"/>
      <c r="LHH298" s="111"/>
      <c r="LHI298" s="111"/>
      <c r="LHJ298" s="111"/>
      <c r="LHK298" s="111"/>
      <c r="LHL298" s="111"/>
      <c r="LHM298" s="111"/>
      <c r="LHN298" s="111"/>
      <c r="LHO298" s="111"/>
      <c r="LHP298" s="111"/>
      <c r="LHQ298" s="111"/>
      <c r="LHR298" s="111"/>
      <c r="LHS298" s="111"/>
      <c r="LHT298" s="111"/>
      <c r="LHU298" s="111"/>
      <c r="LHV298" s="111"/>
      <c r="LHW298" s="111"/>
      <c r="LHX298" s="111"/>
      <c r="LHY298" s="111"/>
      <c r="LHZ298" s="111"/>
      <c r="LIA298" s="111"/>
      <c r="LIB298" s="111"/>
      <c r="LIC298" s="111"/>
      <c r="LID298" s="111"/>
      <c r="LIE298" s="111"/>
      <c r="LIF298" s="111"/>
      <c r="LIG298" s="111"/>
      <c r="LIH298" s="111"/>
      <c r="LII298" s="111"/>
      <c r="LIJ298" s="111"/>
      <c r="LIK298" s="111"/>
      <c r="LIL298" s="111"/>
      <c r="LIM298" s="111"/>
      <c r="LIN298" s="111"/>
      <c r="LIO298" s="111"/>
      <c r="LIP298" s="111"/>
      <c r="LIQ298" s="111"/>
      <c r="LIR298" s="111"/>
      <c r="LIS298" s="111"/>
      <c r="LIT298" s="111"/>
      <c r="LIU298" s="111"/>
      <c r="LIV298" s="111"/>
      <c r="LIW298" s="111"/>
      <c r="LIX298" s="111"/>
      <c r="LIY298" s="111"/>
      <c r="LIZ298" s="111"/>
      <c r="LJA298" s="111"/>
      <c r="LJB298" s="111"/>
      <c r="LJC298" s="111"/>
      <c r="LJD298" s="111"/>
      <c r="LJE298" s="111"/>
      <c r="LJF298" s="111"/>
      <c r="LJG298" s="111"/>
      <c r="LJH298" s="111"/>
      <c r="LJI298" s="111"/>
      <c r="LJJ298" s="111"/>
      <c r="LJK298" s="111"/>
      <c r="LJL298" s="111"/>
      <c r="LJM298" s="111"/>
      <c r="LJN298" s="111"/>
      <c r="LJO298" s="111"/>
      <c r="LJP298" s="111"/>
      <c r="LJQ298" s="111"/>
      <c r="LJR298" s="111"/>
      <c r="LJS298" s="111"/>
      <c r="LJT298" s="111"/>
      <c r="LJU298" s="111"/>
      <c r="LJV298" s="111"/>
      <c r="LJW298" s="111"/>
      <c r="LJX298" s="111"/>
      <c r="LJY298" s="111"/>
      <c r="LJZ298" s="111"/>
      <c r="LKA298" s="111"/>
      <c r="LKB298" s="111"/>
      <c r="LKC298" s="111"/>
      <c r="LKD298" s="111"/>
      <c r="LKE298" s="111"/>
      <c r="LKF298" s="111"/>
      <c r="LKG298" s="111"/>
      <c r="LKH298" s="111"/>
      <c r="LKI298" s="111"/>
      <c r="LKJ298" s="111"/>
      <c r="LKK298" s="111"/>
      <c r="LKL298" s="111"/>
      <c r="LKM298" s="111"/>
      <c r="LKN298" s="111"/>
      <c r="LKO298" s="111"/>
      <c r="LKP298" s="111"/>
      <c r="LKQ298" s="111"/>
      <c r="LKR298" s="111"/>
      <c r="LKS298" s="111"/>
      <c r="LKT298" s="111"/>
      <c r="LKU298" s="111"/>
      <c r="LKV298" s="111"/>
      <c r="LKW298" s="111"/>
      <c r="LKX298" s="111"/>
      <c r="LKY298" s="111"/>
      <c r="LKZ298" s="111"/>
      <c r="LLA298" s="111"/>
      <c r="LLB298" s="111"/>
      <c r="LLC298" s="111"/>
      <c r="LLD298" s="111"/>
      <c r="LLE298" s="111"/>
      <c r="LLF298" s="111"/>
      <c r="LLG298" s="111"/>
      <c r="LLH298" s="111"/>
      <c r="LLI298" s="111"/>
      <c r="LLJ298" s="111"/>
      <c r="LLK298" s="111"/>
      <c r="LLL298" s="111"/>
      <c r="LLM298" s="111"/>
      <c r="LLN298" s="111"/>
      <c r="LLO298" s="111"/>
      <c r="LLP298" s="111"/>
      <c r="LLQ298" s="111"/>
      <c r="LLR298" s="111"/>
      <c r="LLS298" s="111"/>
      <c r="LLT298" s="111"/>
      <c r="LLU298" s="111"/>
      <c r="LLV298" s="111"/>
      <c r="LLW298" s="111"/>
      <c r="LLX298" s="111"/>
      <c r="LLY298" s="111"/>
      <c r="LLZ298" s="111"/>
      <c r="LMA298" s="111"/>
      <c r="LMB298" s="111"/>
      <c r="LMC298" s="111"/>
      <c r="LMD298" s="111"/>
      <c r="LME298" s="111"/>
      <c r="LMF298" s="111"/>
      <c r="LMG298" s="111"/>
      <c r="LMH298" s="111"/>
      <c r="LMI298" s="111"/>
      <c r="LMJ298" s="111"/>
      <c r="LMK298" s="111"/>
      <c r="LML298" s="111"/>
      <c r="LMM298" s="111"/>
      <c r="LMN298" s="111"/>
      <c r="LMO298" s="111"/>
      <c r="LMP298" s="111"/>
      <c r="LMQ298" s="111"/>
      <c r="LMR298" s="111"/>
      <c r="LMS298" s="111"/>
      <c r="LMT298" s="111"/>
      <c r="LMU298" s="111"/>
      <c r="LMV298" s="111"/>
      <c r="LMW298" s="111"/>
      <c r="LMX298" s="111"/>
      <c r="LMY298" s="111"/>
      <c r="LMZ298" s="111"/>
      <c r="LNA298" s="111"/>
      <c r="LNB298" s="111"/>
      <c r="LNC298" s="111"/>
      <c r="LND298" s="111"/>
      <c r="LNE298" s="111"/>
      <c r="LNF298" s="111"/>
      <c r="LNG298" s="111"/>
      <c r="LNH298" s="111"/>
      <c r="LNI298" s="111"/>
      <c r="LNJ298" s="111"/>
      <c r="LNK298" s="111"/>
      <c r="LNL298" s="111"/>
      <c r="LNM298" s="111"/>
      <c r="LNN298" s="111"/>
      <c r="LNO298" s="111"/>
      <c r="LNP298" s="111"/>
      <c r="LNQ298" s="111"/>
      <c r="LNR298" s="111"/>
      <c r="LNS298" s="111"/>
      <c r="LNT298" s="111"/>
      <c r="LNU298" s="111"/>
      <c r="LNV298" s="111"/>
      <c r="LNW298" s="111"/>
      <c r="LNX298" s="111"/>
      <c r="LNY298" s="111"/>
      <c r="LNZ298" s="111"/>
      <c r="LOA298" s="111"/>
      <c r="LOB298" s="111"/>
      <c r="LOC298" s="111"/>
      <c r="LOD298" s="111"/>
      <c r="LOE298" s="111"/>
      <c r="LOF298" s="111"/>
      <c r="LOG298" s="111"/>
      <c r="LOH298" s="111"/>
      <c r="LOI298" s="111"/>
      <c r="LOJ298" s="111"/>
      <c r="LOK298" s="111"/>
      <c r="LOL298" s="111"/>
      <c r="LOM298" s="111"/>
      <c r="LON298" s="111"/>
      <c r="LOO298" s="111"/>
      <c r="LOP298" s="111"/>
      <c r="LOQ298" s="111"/>
      <c r="LOR298" s="111"/>
      <c r="LOS298" s="111"/>
      <c r="LOT298" s="111"/>
      <c r="LOU298" s="111"/>
      <c r="LOV298" s="111"/>
      <c r="LOW298" s="111"/>
      <c r="LOX298" s="111"/>
      <c r="LOY298" s="111"/>
      <c r="LOZ298" s="111"/>
      <c r="LPA298" s="111"/>
      <c r="LPB298" s="111"/>
      <c r="LPC298" s="111"/>
      <c r="LPD298" s="111"/>
      <c r="LPE298" s="111"/>
      <c r="LPF298" s="111"/>
      <c r="LPG298" s="111"/>
      <c r="LPH298" s="111"/>
      <c r="LPI298" s="111"/>
      <c r="LPJ298" s="111"/>
      <c r="LPK298" s="111"/>
      <c r="LPL298" s="111"/>
      <c r="LPM298" s="111"/>
      <c r="LPN298" s="111"/>
      <c r="LPO298" s="111"/>
      <c r="LPP298" s="111"/>
      <c r="LPQ298" s="111"/>
      <c r="LPR298" s="111"/>
      <c r="LPS298" s="111"/>
      <c r="LPT298" s="111"/>
      <c r="LPU298" s="111"/>
      <c r="LPV298" s="111"/>
      <c r="LPW298" s="111"/>
      <c r="LPX298" s="111"/>
      <c r="LPY298" s="111"/>
      <c r="LPZ298" s="111"/>
      <c r="LQA298" s="111"/>
      <c r="LQB298" s="111"/>
      <c r="LQC298" s="111"/>
      <c r="LQD298" s="111"/>
      <c r="LQE298" s="111"/>
      <c r="LQF298" s="111"/>
      <c r="LQG298" s="111"/>
      <c r="LQH298" s="111"/>
      <c r="LQI298" s="111"/>
      <c r="LQJ298" s="111"/>
      <c r="LQK298" s="111"/>
      <c r="LQL298" s="111"/>
      <c r="LQM298" s="111"/>
      <c r="LQN298" s="111"/>
      <c r="LQO298" s="111"/>
      <c r="LQP298" s="111"/>
      <c r="LQQ298" s="111"/>
      <c r="LQR298" s="111"/>
      <c r="LQS298" s="111"/>
      <c r="LQT298" s="111"/>
      <c r="LQU298" s="111"/>
      <c r="LQV298" s="111"/>
      <c r="LQW298" s="111"/>
      <c r="LQX298" s="111"/>
      <c r="LQY298" s="111"/>
      <c r="LQZ298" s="111"/>
      <c r="LRA298" s="111"/>
      <c r="LRB298" s="111"/>
      <c r="LRC298" s="111"/>
      <c r="LRD298" s="111"/>
      <c r="LRE298" s="111"/>
      <c r="LRF298" s="111"/>
      <c r="LRG298" s="111"/>
      <c r="LRH298" s="111"/>
      <c r="LRI298" s="111"/>
      <c r="LRJ298" s="111"/>
      <c r="LRK298" s="111"/>
      <c r="LRL298" s="111"/>
      <c r="LRM298" s="111"/>
      <c r="LRN298" s="111"/>
      <c r="LRO298" s="111"/>
      <c r="LRP298" s="111"/>
      <c r="LRQ298" s="111"/>
      <c r="LRR298" s="111"/>
      <c r="LRS298" s="111"/>
      <c r="LRT298" s="111"/>
      <c r="LRU298" s="111"/>
      <c r="LRV298" s="111"/>
      <c r="LRW298" s="111"/>
      <c r="LRX298" s="111"/>
      <c r="LRY298" s="111"/>
      <c r="LRZ298" s="111"/>
      <c r="LSA298" s="111"/>
      <c r="LSB298" s="111"/>
      <c r="LSC298" s="111"/>
      <c r="LSD298" s="111"/>
      <c r="LSE298" s="111"/>
      <c r="LSF298" s="111"/>
      <c r="LSG298" s="111"/>
      <c r="LSH298" s="111"/>
      <c r="LSI298" s="111"/>
      <c r="LSJ298" s="111"/>
      <c r="LSK298" s="111"/>
      <c r="LSL298" s="111"/>
      <c r="LSM298" s="111"/>
      <c r="LSN298" s="111"/>
      <c r="LSO298" s="111"/>
      <c r="LSP298" s="111"/>
      <c r="LSQ298" s="111"/>
      <c r="LSR298" s="111"/>
      <c r="LSS298" s="111"/>
      <c r="LST298" s="111"/>
      <c r="LSU298" s="111"/>
      <c r="LSV298" s="111"/>
      <c r="LSW298" s="111"/>
      <c r="LSX298" s="111"/>
      <c r="LSY298" s="111"/>
      <c r="LSZ298" s="111"/>
      <c r="LTA298" s="111"/>
      <c r="LTB298" s="111"/>
      <c r="LTC298" s="111"/>
      <c r="LTD298" s="111"/>
      <c r="LTE298" s="111"/>
      <c r="LTF298" s="111"/>
      <c r="LTG298" s="111"/>
      <c r="LTH298" s="111"/>
      <c r="LTI298" s="111"/>
      <c r="LTJ298" s="111"/>
      <c r="LTK298" s="111"/>
      <c r="LTL298" s="111"/>
      <c r="LTM298" s="111"/>
      <c r="LTN298" s="111"/>
      <c r="LTO298" s="111"/>
      <c r="LTP298" s="111"/>
      <c r="LTQ298" s="111"/>
      <c r="LTR298" s="111"/>
      <c r="LTS298" s="111"/>
      <c r="LTT298" s="111"/>
      <c r="LTU298" s="111"/>
      <c r="LTV298" s="111"/>
      <c r="LTW298" s="111"/>
      <c r="LTX298" s="111"/>
      <c r="LTY298" s="111"/>
      <c r="LTZ298" s="111"/>
      <c r="LUA298" s="111"/>
      <c r="LUB298" s="111"/>
      <c r="LUC298" s="111"/>
      <c r="LUD298" s="111"/>
      <c r="LUE298" s="111"/>
      <c r="LUF298" s="111"/>
      <c r="LUG298" s="111"/>
      <c r="LUH298" s="111"/>
      <c r="LUI298" s="111"/>
      <c r="LUJ298" s="111"/>
      <c r="LUK298" s="111"/>
      <c r="LUL298" s="111"/>
      <c r="LUM298" s="111"/>
      <c r="LUN298" s="111"/>
      <c r="LUO298" s="111"/>
      <c r="LUP298" s="111"/>
      <c r="LUQ298" s="111"/>
      <c r="LUR298" s="111"/>
      <c r="LUS298" s="111"/>
      <c r="LUT298" s="111"/>
      <c r="LUU298" s="111"/>
      <c r="LUV298" s="111"/>
      <c r="LUW298" s="111"/>
      <c r="LUX298" s="111"/>
      <c r="LUY298" s="111"/>
      <c r="LUZ298" s="111"/>
      <c r="LVA298" s="111"/>
      <c r="LVB298" s="111"/>
      <c r="LVC298" s="111"/>
      <c r="LVD298" s="111"/>
      <c r="LVE298" s="111"/>
      <c r="LVF298" s="111"/>
      <c r="LVG298" s="111"/>
      <c r="LVH298" s="111"/>
      <c r="LVI298" s="111"/>
      <c r="LVJ298" s="111"/>
      <c r="LVK298" s="111"/>
      <c r="LVL298" s="111"/>
      <c r="LVM298" s="111"/>
      <c r="LVN298" s="111"/>
      <c r="LVO298" s="111"/>
      <c r="LVP298" s="111"/>
      <c r="LVQ298" s="111"/>
      <c r="LVR298" s="111"/>
      <c r="LVS298" s="111"/>
      <c r="LVT298" s="111"/>
      <c r="LVU298" s="111"/>
      <c r="LVV298" s="111"/>
      <c r="LVW298" s="111"/>
      <c r="LVX298" s="111"/>
      <c r="LVY298" s="111"/>
      <c r="LVZ298" s="111"/>
      <c r="LWA298" s="111"/>
      <c r="LWB298" s="111"/>
      <c r="LWC298" s="111"/>
      <c r="LWD298" s="111"/>
      <c r="LWE298" s="111"/>
      <c r="LWF298" s="111"/>
      <c r="LWG298" s="111"/>
      <c r="LWH298" s="111"/>
      <c r="LWI298" s="111"/>
      <c r="LWJ298" s="111"/>
      <c r="LWK298" s="111"/>
      <c r="LWL298" s="111"/>
      <c r="LWM298" s="111"/>
      <c r="LWN298" s="111"/>
      <c r="LWO298" s="111"/>
      <c r="LWP298" s="111"/>
      <c r="LWQ298" s="111"/>
      <c r="LWR298" s="111"/>
      <c r="LWS298" s="111"/>
      <c r="LWT298" s="111"/>
      <c r="LWU298" s="111"/>
      <c r="LWV298" s="111"/>
      <c r="LWW298" s="111"/>
      <c r="LWX298" s="111"/>
      <c r="LWY298" s="111"/>
      <c r="LWZ298" s="111"/>
      <c r="LXA298" s="111"/>
      <c r="LXB298" s="111"/>
      <c r="LXC298" s="111"/>
      <c r="LXD298" s="111"/>
      <c r="LXE298" s="111"/>
      <c r="LXF298" s="111"/>
      <c r="LXG298" s="111"/>
      <c r="LXH298" s="111"/>
      <c r="LXI298" s="111"/>
      <c r="LXJ298" s="111"/>
      <c r="LXK298" s="111"/>
      <c r="LXL298" s="111"/>
      <c r="LXM298" s="111"/>
      <c r="LXN298" s="111"/>
      <c r="LXO298" s="111"/>
      <c r="LXP298" s="111"/>
      <c r="LXQ298" s="111"/>
      <c r="LXR298" s="111"/>
      <c r="LXS298" s="111"/>
      <c r="LXT298" s="111"/>
      <c r="LXU298" s="111"/>
      <c r="LXV298" s="111"/>
      <c r="LXW298" s="111"/>
      <c r="LXX298" s="111"/>
      <c r="LXY298" s="111"/>
      <c r="LXZ298" s="111"/>
      <c r="LYA298" s="111"/>
      <c r="LYB298" s="111"/>
      <c r="LYC298" s="111"/>
      <c r="LYD298" s="111"/>
      <c r="LYE298" s="111"/>
      <c r="LYF298" s="111"/>
      <c r="LYG298" s="111"/>
      <c r="LYH298" s="111"/>
      <c r="LYI298" s="111"/>
      <c r="LYJ298" s="111"/>
      <c r="LYK298" s="111"/>
      <c r="LYL298" s="111"/>
      <c r="LYM298" s="111"/>
      <c r="LYN298" s="111"/>
      <c r="LYO298" s="111"/>
      <c r="LYP298" s="111"/>
      <c r="LYQ298" s="111"/>
      <c r="LYR298" s="111"/>
      <c r="LYS298" s="111"/>
      <c r="LYT298" s="111"/>
      <c r="LYU298" s="111"/>
      <c r="LYV298" s="111"/>
      <c r="LYW298" s="111"/>
      <c r="LYX298" s="111"/>
      <c r="LYY298" s="111"/>
      <c r="LYZ298" s="111"/>
      <c r="LZA298" s="111"/>
      <c r="LZB298" s="111"/>
      <c r="LZC298" s="111"/>
      <c r="LZD298" s="111"/>
      <c r="LZE298" s="111"/>
      <c r="LZF298" s="111"/>
      <c r="LZG298" s="111"/>
      <c r="LZH298" s="111"/>
      <c r="LZI298" s="111"/>
      <c r="LZJ298" s="111"/>
      <c r="LZK298" s="111"/>
      <c r="LZL298" s="111"/>
      <c r="LZM298" s="111"/>
      <c r="LZN298" s="111"/>
      <c r="LZO298" s="111"/>
      <c r="LZP298" s="111"/>
      <c r="LZQ298" s="111"/>
      <c r="LZR298" s="111"/>
      <c r="LZS298" s="111"/>
      <c r="LZT298" s="111"/>
      <c r="LZU298" s="111"/>
      <c r="LZV298" s="111"/>
      <c r="LZW298" s="111"/>
      <c r="LZX298" s="111"/>
      <c r="LZY298" s="111"/>
      <c r="LZZ298" s="111"/>
      <c r="MAA298" s="111"/>
      <c r="MAB298" s="111"/>
      <c r="MAC298" s="111"/>
      <c r="MAD298" s="111"/>
      <c r="MAE298" s="111"/>
      <c r="MAF298" s="111"/>
      <c r="MAG298" s="111"/>
      <c r="MAH298" s="111"/>
      <c r="MAI298" s="111"/>
      <c r="MAJ298" s="111"/>
      <c r="MAK298" s="111"/>
      <c r="MAL298" s="111"/>
      <c r="MAM298" s="111"/>
      <c r="MAN298" s="111"/>
      <c r="MAO298" s="111"/>
      <c r="MAP298" s="111"/>
      <c r="MAQ298" s="111"/>
      <c r="MAR298" s="111"/>
      <c r="MAS298" s="111"/>
      <c r="MAT298" s="111"/>
      <c r="MAU298" s="111"/>
      <c r="MAV298" s="111"/>
      <c r="MAW298" s="111"/>
      <c r="MAX298" s="111"/>
      <c r="MAY298" s="111"/>
      <c r="MAZ298" s="111"/>
      <c r="MBA298" s="111"/>
      <c r="MBB298" s="111"/>
      <c r="MBC298" s="111"/>
      <c r="MBD298" s="111"/>
      <c r="MBE298" s="111"/>
      <c r="MBF298" s="111"/>
      <c r="MBG298" s="111"/>
      <c r="MBH298" s="111"/>
      <c r="MBI298" s="111"/>
      <c r="MBJ298" s="111"/>
      <c r="MBK298" s="111"/>
      <c r="MBL298" s="111"/>
      <c r="MBM298" s="111"/>
      <c r="MBN298" s="111"/>
      <c r="MBO298" s="111"/>
      <c r="MBP298" s="111"/>
      <c r="MBQ298" s="111"/>
      <c r="MBR298" s="111"/>
      <c r="MBS298" s="111"/>
      <c r="MBT298" s="111"/>
      <c r="MBU298" s="111"/>
      <c r="MBV298" s="111"/>
      <c r="MBW298" s="111"/>
      <c r="MBX298" s="111"/>
      <c r="MBY298" s="111"/>
      <c r="MBZ298" s="111"/>
      <c r="MCA298" s="111"/>
      <c r="MCB298" s="111"/>
      <c r="MCC298" s="111"/>
      <c r="MCD298" s="111"/>
      <c r="MCE298" s="111"/>
      <c r="MCF298" s="111"/>
      <c r="MCG298" s="111"/>
      <c r="MCH298" s="111"/>
      <c r="MCI298" s="111"/>
      <c r="MCJ298" s="111"/>
      <c r="MCK298" s="111"/>
      <c r="MCL298" s="111"/>
      <c r="MCM298" s="111"/>
      <c r="MCN298" s="111"/>
      <c r="MCO298" s="111"/>
      <c r="MCP298" s="111"/>
      <c r="MCQ298" s="111"/>
      <c r="MCR298" s="111"/>
      <c r="MCS298" s="111"/>
      <c r="MCT298" s="111"/>
      <c r="MCU298" s="111"/>
      <c r="MCV298" s="111"/>
      <c r="MCW298" s="111"/>
      <c r="MCX298" s="111"/>
      <c r="MCY298" s="111"/>
      <c r="MCZ298" s="111"/>
      <c r="MDA298" s="111"/>
      <c r="MDB298" s="111"/>
      <c r="MDC298" s="111"/>
      <c r="MDD298" s="111"/>
      <c r="MDE298" s="111"/>
      <c r="MDF298" s="111"/>
      <c r="MDG298" s="111"/>
      <c r="MDH298" s="111"/>
      <c r="MDI298" s="111"/>
      <c r="MDJ298" s="111"/>
      <c r="MDK298" s="111"/>
      <c r="MDL298" s="111"/>
      <c r="MDM298" s="111"/>
      <c r="MDN298" s="111"/>
      <c r="MDO298" s="111"/>
      <c r="MDP298" s="111"/>
      <c r="MDQ298" s="111"/>
      <c r="MDR298" s="111"/>
      <c r="MDS298" s="111"/>
      <c r="MDT298" s="111"/>
      <c r="MDU298" s="111"/>
      <c r="MDV298" s="111"/>
      <c r="MDW298" s="111"/>
      <c r="MDX298" s="111"/>
      <c r="MDY298" s="111"/>
      <c r="MDZ298" s="111"/>
      <c r="MEA298" s="111"/>
      <c r="MEB298" s="111"/>
      <c r="MEC298" s="111"/>
      <c r="MED298" s="111"/>
      <c r="MEE298" s="111"/>
      <c r="MEF298" s="111"/>
      <c r="MEG298" s="111"/>
      <c r="MEH298" s="111"/>
      <c r="MEI298" s="111"/>
      <c r="MEJ298" s="111"/>
      <c r="MEK298" s="111"/>
      <c r="MEL298" s="111"/>
      <c r="MEM298" s="111"/>
      <c r="MEN298" s="111"/>
      <c r="MEO298" s="111"/>
      <c r="MEP298" s="111"/>
      <c r="MEQ298" s="111"/>
      <c r="MER298" s="111"/>
      <c r="MES298" s="111"/>
      <c r="MET298" s="111"/>
      <c r="MEU298" s="111"/>
      <c r="MEV298" s="111"/>
      <c r="MEW298" s="111"/>
      <c r="MEX298" s="111"/>
      <c r="MEY298" s="111"/>
      <c r="MEZ298" s="111"/>
      <c r="MFA298" s="111"/>
      <c r="MFB298" s="111"/>
      <c r="MFC298" s="111"/>
      <c r="MFD298" s="111"/>
      <c r="MFE298" s="111"/>
      <c r="MFF298" s="111"/>
      <c r="MFG298" s="111"/>
      <c r="MFH298" s="111"/>
      <c r="MFI298" s="111"/>
      <c r="MFJ298" s="111"/>
      <c r="MFK298" s="111"/>
      <c r="MFL298" s="111"/>
      <c r="MFM298" s="111"/>
      <c r="MFN298" s="111"/>
      <c r="MFO298" s="111"/>
      <c r="MFP298" s="111"/>
      <c r="MFQ298" s="111"/>
      <c r="MFR298" s="111"/>
      <c r="MFS298" s="111"/>
      <c r="MFT298" s="111"/>
      <c r="MFU298" s="111"/>
      <c r="MFV298" s="111"/>
      <c r="MFW298" s="111"/>
      <c r="MFX298" s="111"/>
      <c r="MFY298" s="111"/>
      <c r="MFZ298" s="111"/>
      <c r="MGA298" s="111"/>
      <c r="MGB298" s="111"/>
      <c r="MGC298" s="111"/>
      <c r="MGD298" s="111"/>
      <c r="MGE298" s="111"/>
      <c r="MGF298" s="111"/>
      <c r="MGG298" s="111"/>
      <c r="MGH298" s="111"/>
      <c r="MGI298" s="111"/>
      <c r="MGJ298" s="111"/>
      <c r="MGK298" s="111"/>
      <c r="MGL298" s="111"/>
      <c r="MGM298" s="111"/>
      <c r="MGN298" s="111"/>
      <c r="MGO298" s="111"/>
      <c r="MGP298" s="111"/>
      <c r="MGQ298" s="111"/>
      <c r="MGR298" s="111"/>
      <c r="MGS298" s="111"/>
      <c r="MGT298" s="111"/>
      <c r="MGU298" s="111"/>
      <c r="MGV298" s="111"/>
      <c r="MGW298" s="111"/>
      <c r="MGX298" s="111"/>
      <c r="MGY298" s="111"/>
      <c r="MGZ298" s="111"/>
      <c r="MHA298" s="111"/>
      <c r="MHB298" s="111"/>
      <c r="MHC298" s="111"/>
      <c r="MHD298" s="111"/>
      <c r="MHE298" s="111"/>
      <c r="MHF298" s="111"/>
      <c r="MHG298" s="111"/>
      <c r="MHH298" s="111"/>
      <c r="MHI298" s="111"/>
      <c r="MHJ298" s="111"/>
      <c r="MHK298" s="111"/>
      <c r="MHL298" s="111"/>
      <c r="MHM298" s="111"/>
      <c r="MHN298" s="111"/>
      <c r="MHO298" s="111"/>
      <c r="MHP298" s="111"/>
      <c r="MHQ298" s="111"/>
      <c r="MHR298" s="111"/>
      <c r="MHS298" s="111"/>
      <c r="MHT298" s="111"/>
      <c r="MHU298" s="111"/>
      <c r="MHV298" s="111"/>
      <c r="MHW298" s="111"/>
      <c r="MHX298" s="111"/>
      <c r="MHY298" s="111"/>
      <c r="MHZ298" s="111"/>
      <c r="MIA298" s="111"/>
      <c r="MIB298" s="111"/>
      <c r="MIC298" s="111"/>
      <c r="MID298" s="111"/>
      <c r="MIE298" s="111"/>
      <c r="MIF298" s="111"/>
      <c r="MIG298" s="111"/>
      <c r="MIH298" s="111"/>
      <c r="MII298" s="111"/>
      <c r="MIJ298" s="111"/>
      <c r="MIK298" s="111"/>
      <c r="MIL298" s="111"/>
      <c r="MIM298" s="111"/>
      <c r="MIN298" s="111"/>
      <c r="MIO298" s="111"/>
      <c r="MIP298" s="111"/>
      <c r="MIQ298" s="111"/>
      <c r="MIR298" s="111"/>
      <c r="MIS298" s="111"/>
      <c r="MIT298" s="111"/>
      <c r="MIU298" s="111"/>
      <c r="MIV298" s="111"/>
      <c r="MIW298" s="111"/>
      <c r="MIX298" s="111"/>
      <c r="MIY298" s="111"/>
      <c r="MIZ298" s="111"/>
      <c r="MJA298" s="111"/>
      <c r="MJB298" s="111"/>
      <c r="MJC298" s="111"/>
      <c r="MJD298" s="111"/>
      <c r="MJE298" s="111"/>
      <c r="MJF298" s="111"/>
      <c r="MJG298" s="111"/>
      <c r="MJH298" s="111"/>
      <c r="MJI298" s="111"/>
      <c r="MJJ298" s="111"/>
      <c r="MJK298" s="111"/>
      <c r="MJL298" s="111"/>
      <c r="MJM298" s="111"/>
      <c r="MJN298" s="111"/>
      <c r="MJO298" s="111"/>
      <c r="MJP298" s="111"/>
      <c r="MJQ298" s="111"/>
      <c r="MJR298" s="111"/>
      <c r="MJS298" s="111"/>
      <c r="MJT298" s="111"/>
      <c r="MJU298" s="111"/>
      <c r="MJV298" s="111"/>
      <c r="MJW298" s="111"/>
      <c r="MJX298" s="111"/>
      <c r="MJY298" s="111"/>
      <c r="MJZ298" s="111"/>
      <c r="MKA298" s="111"/>
      <c r="MKB298" s="111"/>
      <c r="MKC298" s="111"/>
      <c r="MKD298" s="111"/>
      <c r="MKE298" s="111"/>
      <c r="MKF298" s="111"/>
      <c r="MKG298" s="111"/>
      <c r="MKH298" s="111"/>
      <c r="MKI298" s="111"/>
      <c r="MKJ298" s="111"/>
      <c r="MKK298" s="111"/>
      <c r="MKL298" s="111"/>
      <c r="MKM298" s="111"/>
      <c r="MKN298" s="111"/>
      <c r="MKO298" s="111"/>
      <c r="MKP298" s="111"/>
      <c r="MKQ298" s="111"/>
      <c r="MKR298" s="111"/>
      <c r="MKS298" s="111"/>
      <c r="MKT298" s="111"/>
      <c r="MKU298" s="111"/>
      <c r="MKV298" s="111"/>
      <c r="MKW298" s="111"/>
      <c r="MKX298" s="111"/>
      <c r="MKY298" s="111"/>
      <c r="MKZ298" s="111"/>
      <c r="MLA298" s="111"/>
      <c r="MLB298" s="111"/>
      <c r="MLC298" s="111"/>
      <c r="MLD298" s="111"/>
      <c r="MLE298" s="111"/>
      <c r="MLF298" s="111"/>
      <c r="MLG298" s="111"/>
      <c r="MLH298" s="111"/>
      <c r="MLI298" s="111"/>
      <c r="MLJ298" s="111"/>
      <c r="MLK298" s="111"/>
      <c r="MLL298" s="111"/>
      <c r="MLM298" s="111"/>
      <c r="MLN298" s="111"/>
      <c r="MLO298" s="111"/>
      <c r="MLP298" s="111"/>
      <c r="MLQ298" s="111"/>
      <c r="MLR298" s="111"/>
      <c r="MLS298" s="111"/>
      <c r="MLT298" s="111"/>
      <c r="MLU298" s="111"/>
      <c r="MLV298" s="111"/>
      <c r="MLW298" s="111"/>
      <c r="MLX298" s="111"/>
      <c r="MLY298" s="111"/>
      <c r="MLZ298" s="111"/>
      <c r="MMA298" s="111"/>
      <c r="MMB298" s="111"/>
      <c r="MMC298" s="111"/>
      <c r="MMD298" s="111"/>
      <c r="MME298" s="111"/>
      <c r="MMF298" s="111"/>
      <c r="MMG298" s="111"/>
      <c r="MMH298" s="111"/>
      <c r="MMI298" s="111"/>
      <c r="MMJ298" s="111"/>
      <c r="MMK298" s="111"/>
      <c r="MML298" s="111"/>
      <c r="MMM298" s="111"/>
      <c r="MMN298" s="111"/>
      <c r="MMO298" s="111"/>
      <c r="MMP298" s="111"/>
      <c r="MMQ298" s="111"/>
      <c r="MMR298" s="111"/>
      <c r="MMS298" s="111"/>
      <c r="MMT298" s="111"/>
      <c r="MMU298" s="111"/>
      <c r="MMV298" s="111"/>
      <c r="MMW298" s="111"/>
      <c r="MMX298" s="111"/>
      <c r="MMY298" s="111"/>
      <c r="MMZ298" s="111"/>
      <c r="MNA298" s="111"/>
      <c r="MNB298" s="111"/>
      <c r="MNC298" s="111"/>
      <c r="MND298" s="111"/>
      <c r="MNE298" s="111"/>
      <c r="MNF298" s="111"/>
      <c r="MNG298" s="111"/>
      <c r="MNH298" s="111"/>
      <c r="MNI298" s="111"/>
      <c r="MNJ298" s="111"/>
      <c r="MNK298" s="111"/>
      <c r="MNL298" s="111"/>
      <c r="MNM298" s="111"/>
      <c r="MNN298" s="111"/>
      <c r="MNO298" s="111"/>
      <c r="MNP298" s="111"/>
      <c r="MNQ298" s="111"/>
      <c r="MNR298" s="111"/>
      <c r="MNS298" s="111"/>
      <c r="MNT298" s="111"/>
      <c r="MNU298" s="111"/>
      <c r="MNV298" s="111"/>
      <c r="MNW298" s="111"/>
      <c r="MNX298" s="111"/>
      <c r="MNY298" s="111"/>
      <c r="MNZ298" s="111"/>
      <c r="MOA298" s="111"/>
      <c r="MOB298" s="111"/>
      <c r="MOC298" s="111"/>
      <c r="MOD298" s="111"/>
      <c r="MOE298" s="111"/>
      <c r="MOF298" s="111"/>
      <c r="MOG298" s="111"/>
      <c r="MOH298" s="111"/>
      <c r="MOI298" s="111"/>
      <c r="MOJ298" s="111"/>
      <c r="MOK298" s="111"/>
      <c r="MOL298" s="111"/>
      <c r="MOM298" s="111"/>
      <c r="MON298" s="111"/>
      <c r="MOO298" s="111"/>
      <c r="MOP298" s="111"/>
      <c r="MOQ298" s="111"/>
      <c r="MOR298" s="111"/>
      <c r="MOS298" s="111"/>
      <c r="MOT298" s="111"/>
      <c r="MOU298" s="111"/>
      <c r="MOV298" s="111"/>
      <c r="MOW298" s="111"/>
      <c r="MOX298" s="111"/>
      <c r="MOY298" s="111"/>
      <c r="MOZ298" s="111"/>
      <c r="MPA298" s="111"/>
      <c r="MPB298" s="111"/>
      <c r="MPC298" s="111"/>
      <c r="MPD298" s="111"/>
      <c r="MPE298" s="111"/>
      <c r="MPF298" s="111"/>
      <c r="MPG298" s="111"/>
      <c r="MPH298" s="111"/>
      <c r="MPI298" s="111"/>
      <c r="MPJ298" s="111"/>
      <c r="MPK298" s="111"/>
      <c r="MPL298" s="111"/>
      <c r="MPM298" s="111"/>
      <c r="MPN298" s="111"/>
      <c r="MPO298" s="111"/>
      <c r="MPP298" s="111"/>
      <c r="MPQ298" s="111"/>
      <c r="MPR298" s="111"/>
      <c r="MPS298" s="111"/>
      <c r="MPT298" s="111"/>
      <c r="MPU298" s="111"/>
      <c r="MPV298" s="111"/>
      <c r="MPW298" s="111"/>
      <c r="MPX298" s="111"/>
      <c r="MPY298" s="111"/>
      <c r="MPZ298" s="111"/>
      <c r="MQA298" s="111"/>
      <c r="MQB298" s="111"/>
      <c r="MQC298" s="111"/>
      <c r="MQD298" s="111"/>
      <c r="MQE298" s="111"/>
      <c r="MQF298" s="111"/>
      <c r="MQG298" s="111"/>
      <c r="MQH298" s="111"/>
      <c r="MQI298" s="111"/>
      <c r="MQJ298" s="111"/>
      <c r="MQK298" s="111"/>
      <c r="MQL298" s="111"/>
      <c r="MQM298" s="111"/>
      <c r="MQN298" s="111"/>
      <c r="MQO298" s="111"/>
      <c r="MQP298" s="111"/>
      <c r="MQQ298" s="111"/>
      <c r="MQR298" s="111"/>
      <c r="MQS298" s="111"/>
      <c r="MQT298" s="111"/>
      <c r="MQU298" s="111"/>
      <c r="MQV298" s="111"/>
      <c r="MQW298" s="111"/>
      <c r="MQX298" s="111"/>
      <c r="MQY298" s="111"/>
      <c r="MQZ298" s="111"/>
      <c r="MRA298" s="111"/>
      <c r="MRB298" s="111"/>
      <c r="MRC298" s="111"/>
      <c r="MRD298" s="111"/>
      <c r="MRE298" s="111"/>
      <c r="MRF298" s="111"/>
      <c r="MRG298" s="111"/>
      <c r="MRH298" s="111"/>
      <c r="MRI298" s="111"/>
      <c r="MRJ298" s="111"/>
      <c r="MRK298" s="111"/>
      <c r="MRL298" s="111"/>
      <c r="MRM298" s="111"/>
      <c r="MRN298" s="111"/>
      <c r="MRO298" s="111"/>
      <c r="MRP298" s="111"/>
      <c r="MRQ298" s="111"/>
      <c r="MRR298" s="111"/>
      <c r="MRS298" s="111"/>
      <c r="MRT298" s="111"/>
      <c r="MRU298" s="111"/>
      <c r="MRV298" s="111"/>
      <c r="MRW298" s="111"/>
      <c r="MRX298" s="111"/>
      <c r="MRY298" s="111"/>
      <c r="MRZ298" s="111"/>
      <c r="MSA298" s="111"/>
      <c r="MSB298" s="111"/>
      <c r="MSC298" s="111"/>
      <c r="MSD298" s="111"/>
      <c r="MSE298" s="111"/>
      <c r="MSF298" s="111"/>
      <c r="MSG298" s="111"/>
      <c r="MSH298" s="111"/>
      <c r="MSI298" s="111"/>
      <c r="MSJ298" s="111"/>
      <c r="MSK298" s="111"/>
      <c r="MSL298" s="111"/>
      <c r="MSM298" s="111"/>
      <c r="MSN298" s="111"/>
      <c r="MSO298" s="111"/>
      <c r="MSP298" s="111"/>
      <c r="MSQ298" s="111"/>
      <c r="MSR298" s="111"/>
      <c r="MSS298" s="111"/>
      <c r="MST298" s="111"/>
      <c r="MSU298" s="111"/>
      <c r="MSV298" s="111"/>
      <c r="MSW298" s="111"/>
      <c r="MSX298" s="111"/>
      <c r="MSY298" s="111"/>
      <c r="MSZ298" s="111"/>
      <c r="MTA298" s="111"/>
      <c r="MTB298" s="111"/>
      <c r="MTC298" s="111"/>
      <c r="MTD298" s="111"/>
      <c r="MTE298" s="111"/>
      <c r="MTF298" s="111"/>
      <c r="MTG298" s="111"/>
      <c r="MTH298" s="111"/>
      <c r="MTI298" s="111"/>
      <c r="MTJ298" s="111"/>
      <c r="MTK298" s="111"/>
      <c r="MTL298" s="111"/>
      <c r="MTM298" s="111"/>
      <c r="MTN298" s="111"/>
      <c r="MTO298" s="111"/>
      <c r="MTP298" s="111"/>
      <c r="MTQ298" s="111"/>
      <c r="MTR298" s="111"/>
      <c r="MTS298" s="111"/>
      <c r="MTT298" s="111"/>
      <c r="MTU298" s="111"/>
      <c r="MTV298" s="111"/>
      <c r="MTW298" s="111"/>
      <c r="MTX298" s="111"/>
      <c r="MTY298" s="111"/>
      <c r="MTZ298" s="111"/>
      <c r="MUA298" s="111"/>
      <c r="MUB298" s="111"/>
      <c r="MUC298" s="111"/>
      <c r="MUD298" s="111"/>
      <c r="MUE298" s="111"/>
      <c r="MUF298" s="111"/>
      <c r="MUG298" s="111"/>
      <c r="MUH298" s="111"/>
      <c r="MUI298" s="111"/>
      <c r="MUJ298" s="111"/>
      <c r="MUK298" s="111"/>
      <c r="MUL298" s="111"/>
      <c r="MUM298" s="111"/>
      <c r="MUN298" s="111"/>
      <c r="MUO298" s="111"/>
      <c r="MUP298" s="111"/>
      <c r="MUQ298" s="111"/>
      <c r="MUR298" s="111"/>
      <c r="MUS298" s="111"/>
      <c r="MUT298" s="111"/>
      <c r="MUU298" s="111"/>
      <c r="MUV298" s="111"/>
      <c r="MUW298" s="111"/>
      <c r="MUX298" s="111"/>
      <c r="MUY298" s="111"/>
      <c r="MUZ298" s="111"/>
      <c r="MVA298" s="111"/>
      <c r="MVB298" s="111"/>
      <c r="MVC298" s="111"/>
      <c r="MVD298" s="111"/>
      <c r="MVE298" s="111"/>
      <c r="MVF298" s="111"/>
      <c r="MVG298" s="111"/>
      <c r="MVH298" s="111"/>
      <c r="MVI298" s="111"/>
      <c r="MVJ298" s="111"/>
      <c r="MVK298" s="111"/>
      <c r="MVL298" s="111"/>
      <c r="MVM298" s="111"/>
      <c r="MVN298" s="111"/>
      <c r="MVO298" s="111"/>
      <c r="MVP298" s="111"/>
      <c r="MVQ298" s="111"/>
      <c r="MVR298" s="111"/>
      <c r="MVS298" s="111"/>
      <c r="MVT298" s="111"/>
      <c r="MVU298" s="111"/>
      <c r="MVV298" s="111"/>
      <c r="MVW298" s="111"/>
      <c r="MVX298" s="111"/>
      <c r="MVY298" s="111"/>
      <c r="MVZ298" s="111"/>
      <c r="MWA298" s="111"/>
      <c r="MWB298" s="111"/>
      <c r="MWC298" s="111"/>
      <c r="MWD298" s="111"/>
      <c r="MWE298" s="111"/>
      <c r="MWF298" s="111"/>
      <c r="MWG298" s="111"/>
      <c r="MWH298" s="111"/>
      <c r="MWI298" s="111"/>
      <c r="MWJ298" s="111"/>
      <c r="MWK298" s="111"/>
      <c r="MWL298" s="111"/>
      <c r="MWM298" s="111"/>
      <c r="MWN298" s="111"/>
      <c r="MWO298" s="111"/>
      <c r="MWP298" s="111"/>
      <c r="MWQ298" s="111"/>
      <c r="MWR298" s="111"/>
      <c r="MWS298" s="111"/>
      <c r="MWT298" s="111"/>
      <c r="MWU298" s="111"/>
      <c r="MWV298" s="111"/>
      <c r="MWW298" s="111"/>
      <c r="MWX298" s="111"/>
      <c r="MWY298" s="111"/>
      <c r="MWZ298" s="111"/>
      <c r="MXA298" s="111"/>
      <c r="MXB298" s="111"/>
      <c r="MXC298" s="111"/>
      <c r="MXD298" s="111"/>
      <c r="MXE298" s="111"/>
      <c r="MXF298" s="111"/>
      <c r="MXG298" s="111"/>
      <c r="MXH298" s="111"/>
      <c r="MXI298" s="111"/>
      <c r="MXJ298" s="111"/>
      <c r="MXK298" s="111"/>
      <c r="MXL298" s="111"/>
      <c r="MXM298" s="111"/>
      <c r="MXN298" s="111"/>
      <c r="MXO298" s="111"/>
      <c r="MXP298" s="111"/>
      <c r="MXQ298" s="111"/>
      <c r="MXR298" s="111"/>
      <c r="MXS298" s="111"/>
      <c r="MXT298" s="111"/>
      <c r="MXU298" s="111"/>
      <c r="MXV298" s="111"/>
      <c r="MXW298" s="111"/>
      <c r="MXX298" s="111"/>
      <c r="MXY298" s="111"/>
      <c r="MXZ298" s="111"/>
      <c r="MYA298" s="111"/>
      <c r="MYB298" s="111"/>
      <c r="MYC298" s="111"/>
      <c r="MYD298" s="111"/>
      <c r="MYE298" s="111"/>
      <c r="MYF298" s="111"/>
      <c r="MYG298" s="111"/>
      <c r="MYH298" s="111"/>
      <c r="MYI298" s="111"/>
      <c r="MYJ298" s="111"/>
      <c r="MYK298" s="111"/>
      <c r="MYL298" s="111"/>
      <c r="MYM298" s="111"/>
      <c r="MYN298" s="111"/>
      <c r="MYO298" s="111"/>
      <c r="MYP298" s="111"/>
      <c r="MYQ298" s="111"/>
      <c r="MYR298" s="111"/>
      <c r="MYS298" s="111"/>
      <c r="MYT298" s="111"/>
      <c r="MYU298" s="111"/>
      <c r="MYV298" s="111"/>
      <c r="MYW298" s="111"/>
      <c r="MYX298" s="111"/>
      <c r="MYY298" s="111"/>
      <c r="MYZ298" s="111"/>
      <c r="MZA298" s="111"/>
      <c r="MZB298" s="111"/>
      <c r="MZC298" s="111"/>
      <c r="MZD298" s="111"/>
      <c r="MZE298" s="111"/>
      <c r="MZF298" s="111"/>
      <c r="MZG298" s="111"/>
      <c r="MZH298" s="111"/>
      <c r="MZI298" s="111"/>
      <c r="MZJ298" s="111"/>
      <c r="MZK298" s="111"/>
      <c r="MZL298" s="111"/>
      <c r="MZM298" s="111"/>
      <c r="MZN298" s="111"/>
      <c r="MZO298" s="111"/>
      <c r="MZP298" s="111"/>
      <c r="MZQ298" s="111"/>
      <c r="MZR298" s="111"/>
      <c r="MZS298" s="111"/>
      <c r="MZT298" s="111"/>
      <c r="MZU298" s="111"/>
      <c r="MZV298" s="111"/>
      <c r="MZW298" s="111"/>
      <c r="MZX298" s="111"/>
      <c r="MZY298" s="111"/>
      <c r="MZZ298" s="111"/>
      <c r="NAA298" s="111"/>
      <c r="NAB298" s="111"/>
      <c r="NAC298" s="111"/>
      <c r="NAD298" s="111"/>
      <c r="NAE298" s="111"/>
      <c r="NAF298" s="111"/>
      <c r="NAG298" s="111"/>
      <c r="NAH298" s="111"/>
      <c r="NAI298" s="111"/>
      <c r="NAJ298" s="111"/>
      <c r="NAK298" s="111"/>
      <c r="NAL298" s="111"/>
      <c r="NAM298" s="111"/>
      <c r="NAN298" s="111"/>
      <c r="NAO298" s="111"/>
      <c r="NAP298" s="111"/>
      <c r="NAQ298" s="111"/>
      <c r="NAR298" s="111"/>
      <c r="NAS298" s="111"/>
      <c r="NAT298" s="111"/>
      <c r="NAU298" s="111"/>
      <c r="NAV298" s="111"/>
      <c r="NAW298" s="111"/>
      <c r="NAX298" s="111"/>
      <c r="NAY298" s="111"/>
      <c r="NAZ298" s="111"/>
      <c r="NBA298" s="111"/>
      <c r="NBB298" s="111"/>
      <c r="NBC298" s="111"/>
      <c r="NBD298" s="111"/>
      <c r="NBE298" s="111"/>
      <c r="NBF298" s="111"/>
      <c r="NBG298" s="111"/>
      <c r="NBH298" s="111"/>
      <c r="NBI298" s="111"/>
      <c r="NBJ298" s="111"/>
      <c r="NBK298" s="111"/>
      <c r="NBL298" s="111"/>
      <c r="NBM298" s="111"/>
      <c r="NBN298" s="111"/>
      <c r="NBO298" s="111"/>
      <c r="NBP298" s="111"/>
      <c r="NBQ298" s="111"/>
      <c r="NBR298" s="111"/>
      <c r="NBS298" s="111"/>
      <c r="NBT298" s="111"/>
      <c r="NBU298" s="111"/>
      <c r="NBV298" s="111"/>
      <c r="NBW298" s="111"/>
      <c r="NBX298" s="111"/>
      <c r="NBY298" s="111"/>
      <c r="NBZ298" s="111"/>
      <c r="NCA298" s="111"/>
      <c r="NCB298" s="111"/>
      <c r="NCC298" s="111"/>
      <c r="NCD298" s="111"/>
      <c r="NCE298" s="111"/>
      <c r="NCF298" s="111"/>
      <c r="NCG298" s="111"/>
      <c r="NCH298" s="111"/>
      <c r="NCI298" s="111"/>
      <c r="NCJ298" s="111"/>
      <c r="NCK298" s="111"/>
      <c r="NCL298" s="111"/>
      <c r="NCM298" s="111"/>
      <c r="NCN298" s="111"/>
      <c r="NCO298" s="111"/>
      <c r="NCP298" s="111"/>
      <c r="NCQ298" s="111"/>
      <c r="NCR298" s="111"/>
      <c r="NCS298" s="111"/>
      <c r="NCT298" s="111"/>
      <c r="NCU298" s="111"/>
      <c r="NCV298" s="111"/>
      <c r="NCW298" s="111"/>
      <c r="NCX298" s="111"/>
      <c r="NCY298" s="111"/>
      <c r="NCZ298" s="111"/>
      <c r="NDA298" s="111"/>
      <c r="NDB298" s="111"/>
      <c r="NDC298" s="111"/>
      <c r="NDD298" s="111"/>
      <c r="NDE298" s="111"/>
      <c r="NDF298" s="111"/>
      <c r="NDG298" s="111"/>
      <c r="NDH298" s="111"/>
      <c r="NDI298" s="111"/>
      <c r="NDJ298" s="111"/>
      <c r="NDK298" s="111"/>
      <c r="NDL298" s="111"/>
      <c r="NDM298" s="111"/>
      <c r="NDN298" s="111"/>
      <c r="NDO298" s="111"/>
      <c r="NDP298" s="111"/>
      <c r="NDQ298" s="111"/>
      <c r="NDR298" s="111"/>
      <c r="NDS298" s="111"/>
      <c r="NDT298" s="111"/>
      <c r="NDU298" s="111"/>
      <c r="NDV298" s="111"/>
      <c r="NDW298" s="111"/>
      <c r="NDX298" s="111"/>
      <c r="NDY298" s="111"/>
      <c r="NDZ298" s="111"/>
      <c r="NEA298" s="111"/>
      <c r="NEB298" s="111"/>
      <c r="NEC298" s="111"/>
      <c r="NED298" s="111"/>
      <c r="NEE298" s="111"/>
      <c r="NEF298" s="111"/>
      <c r="NEG298" s="111"/>
      <c r="NEH298" s="111"/>
      <c r="NEI298" s="111"/>
      <c r="NEJ298" s="111"/>
      <c r="NEK298" s="111"/>
      <c r="NEL298" s="111"/>
      <c r="NEM298" s="111"/>
      <c r="NEN298" s="111"/>
      <c r="NEO298" s="111"/>
      <c r="NEP298" s="111"/>
      <c r="NEQ298" s="111"/>
      <c r="NER298" s="111"/>
      <c r="NES298" s="111"/>
      <c r="NET298" s="111"/>
      <c r="NEU298" s="111"/>
      <c r="NEV298" s="111"/>
      <c r="NEW298" s="111"/>
      <c r="NEX298" s="111"/>
      <c r="NEY298" s="111"/>
      <c r="NEZ298" s="111"/>
      <c r="NFA298" s="111"/>
      <c r="NFB298" s="111"/>
      <c r="NFC298" s="111"/>
      <c r="NFD298" s="111"/>
      <c r="NFE298" s="111"/>
      <c r="NFF298" s="111"/>
      <c r="NFG298" s="111"/>
      <c r="NFH298" s="111"/>
      <c r="NFI298" s="111"/>
      <c r="NFJ298" s="111"/>
      <c r="NFK298" s="111"/>
      <c r="NFL298" s="111"/>
      <c r="NFM298" s="111"/>
      <c r="NFN298" s="111"/>
      <c r="NFO298" s="111"/>
      <c r="NFP298" s="111"/>
      <c r="NFQ298" s="111"/>
      <c r="NFR298" s="111"/>
      <c r="NFS298" s="111"/>
      <c r="NFT298" s="111"/>
      <c r="NFU298" s="111"/>
      <c r="NFV298" s="111"/>
      <c r="NFW298" s="111"/>
      <c r="NFX298" s="111"/>
      <c r="NFY298" s="111"/>
      <c r="NFZ298" s="111"/>
      <c r="NGA298" s="111"/>
      <c r="NGB298" s="111"/>
      <c r="NGC298" s="111"/>
      <c r="NGD298" s="111"/>
      <c r="NGE298" s="111"/>
      <c r="NGF298" s="111"/>
      <c r="NGG298" s="111"/>
      <c r="NGH298" s="111"/>
      <c r="NGI298" s="111"/>
      <c r="NGJ298" s="111"/>
      <c r="NGK298" s="111"/>
      <c r="NGL298" s="111"/>
      <c r="NGM298" s="111"/>
      <c r="NGN298" s="111"/>
      <c r="NGO298" s="111"/>
      <c r="NGP298" s="111"/>
      <c r="NGQ298" s="111"/>
      <c r="NGR298" s="111"/>
      <c r="NGS298" s="111"/>
      <c r="NGT298" s="111"/>
      <c r="NGU298" s="111"/>
      <c r="NGV298" s="111"/>
      <c r="NGW298" s="111"/>
      <c r="NGX298" s="111"/>
      <c r="NGY298" s="111"/>
      <c r="NGZ298" s="111"/>
      <c r="NHA298" s="111"/>
      <c r="NHB298" s="111"/>
      <c r="NHC298" s="111"/>
      <c r="NHD298" s="111"/>
      <c r="NHE298" s="111"/>
      <c r="NHF298" s="111"/>
      <c r="NHG298" s="111"/>
      <c r="NHH298" s="111"/>
      <c r="NHI298" s="111"/>
      <c r="NHJ298" s="111"/>
      <c r="NHK298" s="111"/>
      <c r="NHL298" s="111"/>
      <c r="NHM298" s="111"/>
      <c r="NHN298" s="111"/>
      <c r="NHO298" s="111"/>
      <c r="NHP298" s="111"/>
      <c r="NHQ298" s="111"/>
      <c r="NHR298" s="111"/>
      <c r="NHS298" s="111"/>
      <c r="NHT298" s="111"/>
      <c r="NHU298" s="111"/>
      <c r="NHV298" s="111"/>
      <c r="NHW298" s="111"/>
      <c r="NHX298" s="111"/>
      <c r="NHY298" s="111"/>
      <c r="NHZ298" s="111"/>
      <c r="NIA298" s="111"/>
      <c r="NIB298" s="111"/>
      <c r="NIC298" s="111"/>
      <c r="NID298" s="111"/>
      <c r="NIE298" s="111"/>
      <c r="NIF298" s="111"/>
      <c r="NIG298" s="111"/>
      <c r="NIH298" s="111"/>
      <c r="NII298" s="111"/>
      <c r="NIJ298" s="111"/>
      <c r="NIK298" s="111"/>
      <c r="NIL298" s="111"/>
      <c r="NIM298" s="111"/>
      <c r="NIN298" s="111"/>
      <c r="NIO298" s="111"/>
      <c r="NIP298" s="111"/>
      <c r="NIQ298" s="111"/>
      <c r="NIR298" s="111"/>
      <c r="NIS298" s="111"/>
      <c r="NIT298" s="111"/>
      <c r="NIU298" s="111"/>
      <c r="NIV298" s="111"/>
      <c r="NIW298" s="111"/>
      <c r="NIX298" s="111"/>
      <c r="NIY298" s="111"/>
      <c r="NIZ298" s="111"/>
      <c r="NJA298" s="111"/>
      <c r="NJB298" s="111"/>
      <c r="NJC298" s="111"/>
      <c r="NJD298" s="111"/>
      <c r="NJE298" s="111"/>
      <c r="NJF298" s="111"/>
      <c r="NJG298" s="111"/>
      <c r="NJH298" s="111"/>
      <c r="NJI298" s="111"/>
      <c r="NJJ298" s="111"/>
      <c r="NJK298" s="111"/>
      <c r="NJL298" s="111"/>
      <c r="NJM298" s="111"/>
      <c r="NJN298" s="111"/>
      <c r="NJO298" s="111"/>
      <c r="NJP298" s="111"/>
      <c r="NJQ298" s="111"/>
      <c r="NJR298" s="111"/>
      <c r="NJS298" s="111"/>
      <c r="NJT298" s="111"/>
      <c r="NJU298" s="111"/>
      <c r="NJV298" s="111"/>
      <c r="NJW298" s="111"/>
      <c r="NJX298" s="111"/>
      <c r="NJY298" s="111"/>
      <c r="NJZ298" s="111"/>
      <c r="NKA298" s="111"/>
      <c r="NKB298" s="111"/>
      <c r="NKC298" s="111"/>
      <c r="NKD298" s="111"/>
      <c r="NKE298" s="111"/>
      <c r="NKF298" s="111"/>
      <c r="NKG298" s="111"/>
      <c r="NKH298" s="111"/>
      <c r="NKI298" s="111"/>
      <c r="NKJ298" s="111"/>
      <c r="NKK298" s="111"/>
      <c r="NKL298" s="111"/>
      <c r="NKM298" s="111"/>
      <c r="NKN298" s="111"/>
      <c r="NKO298" s="111"/>
      <c r="NKP298" s="111"/>
      <c r="NKQ298" s="111"/>
      <c r="NKR298" s="111"/>
      <c r="NKS298" s="111"/>
      <c r="NKT298" s="111"/>
      <c r="NKU298" s="111"/>
      <c r="NKV298" s="111"/>
      <c r="NKW298" s="111"/>
      <c r="NKX298" s="111"/>
      <c r="NKY298" s="111"/>
      <c r="NKZ298" s="111"/>
      <c r="NLA298" s="111"/>
      <c r="NLB298" s="111"/>
      <c r="NLC298" s="111"/>
      <c r="NLD298" s="111"/>
      <c r="NLE298" s="111"/>
      <c r="NLF298" s="111"/>
      <c r="NLG298" s="111"/>
      <c r="NLH298" s="111"/>
      <c r="NLI298" s="111"/>
      <c r="NLJ298" s="111"/>
      <c r="NLK298" s="111"/>
      <c r="NLL298" s="111"/>
      <c r="NLM298" s="111"/>
      <c r="NLN298" s="111"/>
      <c r="NLO298" s="111"/>
      <c r="NLP298" s="111"/>
      <c r="NLQ298" s="111"/>
      <c r="NLR298" s="111"/>
      <c r="NLS298" s="111"/>
      <c r="NLT298" s="111"/>
      <c r="NLU298" s="111"/>
      <c r="NLV298" s="111"/>
      <c r="NLW298" s="111"/>
      <c r="NLX298" s="111"/>
      <c r="NLY298" s="111"/>
      <c r="NLZ298" s="111"/>
      <c r="NMA298" s="111"/>
      <c r="NMB298" s="111"/>
      <c r="NMC298" s="111"/>
      <c r="NMD298" s="111"/>
      <c r="NME298" s="111"/>
      <c r="NMF298" s="111"/>
      <c r="NMG298" s="111"/>
      <c r="NMH298" s="111"/>
      <c r="NMI298" s="111"/>
      <c r="NMJ298" s="111"/>
      <c r="NMK298" s="111"/>
      <c r="NML298" s="111"/>
      <c r="NMM298" s="111"/>
      <c r="NMN298" s="111"/>
      <c r="NMO298" s="111"/>
      <c r="NMP298" s="111"/>
      <c r="NMQ298" s="111"/>
      <c r="NMR298" s="111"/>
      <c r="NMS298" s="111"/>
      <c r="NMT298" s="111"/>
      <c r="NMU298" s="111"/>
      <c r="NMV298" s="111"/>
      <c r="NMW298" s="111"/>
      <c r="NMX298" s="111"/>
      <c r="NMY298" s="111"/>
      <c r="NMZ298" s="111"/>
      <c r="NNA298" s="111"/>
      <c r="NNB298" s="111"/>
      <c r="NNC298" s="111"/>
      <c r="NND298" s="111"/>
      <c r="NNE298" s="111"/>
      <c r="NNF298" s="111"/>
      <c r="NNG298" s="111"/>
      <c r="NNH298" s="111"/>
      <c r="NNI298" s="111"/>
      <c r="NNJ298" s="111"/>
      <c r="NNK298" s="111"/>
      <c r="NNL298" s="111"/>
      <c r="NNM298" s="111"/>
      <c r="NNN298" s="111"/>
      <c r="NNO298" s="111"/>
      <c r="NNP298" s="111"/>
      <c r="NNQ298" s="111"/>
      <c r="NNR298" s="111"/>
      <c r="NNS298" s="111"/>
      <c r="NNT298" s="111"/>
      <c r="NNU298" s="111"/>
      <c r="NNV298" s="111"/>
      <c r="NNW298" s="111"/>
      <c r="NNX298" s="111"/>
      <c r="NNY298" s="111"/>
      <c r="NNZ298" s="111"/>
      <c r="NOA298" s="111"/>
      <c r="NOB298" s="111"/>
      <c r="NOC298" s="111"/>
      <c r="NOD298" s="111"/>
      <c r="NOE298" s="111"/>
      <c r="NOF298" s="111"/>
      <c r="NOG298" s="111"/>
      <c r="NOH298" s="111"/>
      <c r="NOI298" s="111"/>
      <c r="NOJ298" s="111"/>
      <c r="NOK298" s="111"/>
      <c r="NOL298" s="111"/>
      <c r="NOM298" s="111"/>
      <c r="NON298" s="111"/>
      <c r="NOO298" s="111"/>
      <c r="NOP298" s="111"/>
      <c r="NOQ298" s="111"/>
      <c r="NOR298" s="111"/>
      <c r="NOS298" s="111"/>
      <c r="NOT298" s="111"/>
      <c r="NOU298" s="111"/>
      <c r="NOV298" s="111"/>
      <c r="NOW298" s="111"/>
      <c r="NOX298" s="111"/>
      <c r="NOY298" s="111"/>
      <c r="NOZ298" s="111"/>
      <c r="NPA298" s="111"/>
      <c r="NPB298" s="111"/>
      <c r="NPC298" s="111"/>
      <c r="NPD298" s="111"/>
      <c r="NPE298" s="111"/>
      <c r="NPF298" s="111"/>
      <c r="NPG298" s="111"/>
      <c r="NPH298" s="111"/>
      <c r="NPI298" s="111"/>
      <c r="NPJ298" s="111"/>
      <c r="NPK298" s="111"/>
      <c r="NPL298" s="111"/>
      <c r="NPM298" s="111"/>
      <c r="NPN298" s="111"/>
      <c r="NPO298" s="111"/>
      <c r="NPP298" s="111"/>
      <c r="NPQ298" s="111"/>
      <c r="NPR298" s="111"/>
      <c r="NPS298" s="111"/>
      <c r="NPT298" s="111"/>
      <c r="NPU298" s="111"/>
      <c r="NPV298" s="111"/>
      <c r="NPW298" s="111"/>
      <c r="NPX298" s="111"/>
      <c r="NPY298" s="111"/>
      <c r="NPZ298" s="111"/>
      <c r="NQA298" s="111"/>
      <c r="NQB298" s="111"/>
      <c r="NQC298" s="111"/>
      <c r="NQD298" s="111"/>
      <c r="NQE298" s="111"/>
      <c r="NQF298" s="111"/>
      <c r="NQG298" s="111"/>
      <c r="NQH298" s="111"/>
      <c r="NQI298" s="111"/>
      <c r="NQJ298" s="111"/>
      <c r="NQK298" s="111"/>
      <c r="NQL298" s="111"/>
      <c r="NQM298" s="111"/>
      <c r="NQN298" s="111"/>
      <c r="NQO298" s="111"/>
      <c r="NQP298" s="111"/>
      <c r="NQQ298" s="111"/>
      <c r="NQR298" s="111"/>
      <c r="NQS298" s="111"/>
      <c r="NQT298" s="111"/>
      <c r="NQU298" s="111"/>
      <c r="NQV298" s="111"/>
      <c r="NQW298" s="111"/>
      <c r="NQX298" s="111"/>
      <c r="NQY298" s="111"/>
      <c r="NQZ298" s="111"/>
      <c r="NRA298" s="111"/>
      <c r="NRB298" s="111"/>
      <c r="NRC298" s="111"/>
      <c r="NRD298" s="111"/>
      <c r="NRE298" s="111"/>
      <c r="NRF298" s="111"/>
      <c r="NRG298" s="111"/>
      <c r="NRH298" s="111"/>
      <c r="NRI298" s="111"/>
      <c r="NRJ298" s="111"/>
      <c r="NRK298" s="111"/>
      <c r="NRL298" s="111"/>
      <c r="NRM298" s="111"/>
      <c r="NRN298" s="111"/>
      <c r="NRO298" s="111"/>
      <c r="NRP298" s="111"/>
      <c r="NRQ298" s="111"/>
      <c r="NRR298" s="111"/>
      <c r="NRS298" s="111"/>
      <c r="NRT298" s="111"/>
      <c r="NRU298" s="111"/>
      <c r="NRV298" s="111"/>
      <c r="NRW298" s="111"/>
      <c r="NRX298" s="111"/>
      <c r="NRY298" s="111"/>
      <c r="NRZ298" s="111"/>
      <c r="NSA298" s="111"/>
      <c r="NSB298" s="111"/>
      <c r="NSC298" s="111"/>
      <c r="NSD298" s="111"/>
      <c r="NSE298" s="111"/>
      <c r="NSF298" s="111"/>
      <c r="NSG298" s="111"/>
      <c r="NSH298" s="111"/>
      <c r="NSI298" s="111"/>
      <c r="NSJ298" s="111"/>
      <c r="NSK298" s="111"/>
      <c r="NSL298" s="111"/>
      <c r="NSM298" s="111"/>
      <c r="NSN298" s="111"/>
      <c r="NSO298" s="111"/>
      <c r="NSP298" s="111"/>
      <c r="NSQ298" s="111"/>
      <c r="NSR298" s="111"/>
      <c r="NSS298" s="111"/>
      <c r="NST298" s="111"/>
      <c r="NSU298" s="111"/>
      <c r="NSV298" s="111"/>
      <c r="NSW298" s="111"/>
      <c r="NSX298" s="111"/>
      <c r="NSY298" s="111"/>
      <c r="NSZ298" s="111"/>
      <c r="NTA298" s="111"/>
      <c r="NTB298" s="111"/>
      <c r="NTC298" s="111"/>
      <c r="NTD298" s="111"/>
      <c r="NTE298" s="111"/>
      <c r="NTF298" s="111"/>
      <c r="NTG298" s="111"/>
      <c r="NTH298" s="111"/>
      <c r="NTI298" s="111"/>
      <c r="NTJ298" s="111"/>
      <c r="NTK298" s="111"/>
      <c r="NTL298" s="111"/>
      <c r="NTM298" s="111"/>
      <c r="NTN298" s="111"/>
      <c r="NTO298" s="111"/>
      <c r="NTP298" s="111"/>
      <c r="NTQ298" s="111"/>
      <c r="NTR298" s="111"/>
      <c r="NTS298" s="111"/>
      <c r="NTT298" s="111"/>
      <c r="NTU298" s="111"/>
      <c r="NTV298" s="111"/>
      <c r="NTW298" s="111"/>
      <c r="NTX298" s="111"/>
      <c r="NTY298" s="111"/>
      <c r="NTZ298" s="111"/>
      <c r="NUA298" s="111"/>
      <c r="NUB298" s="111"/>
      <c r="NUC298" s="111"/>
      <c r="NUD298" s="111"/>
      <c r="NUE298" s="111"/>
      <c r="NUF298" s="111"/>
      <c r="NUG298" s="111"/>
      <c r="NUH298" s="111"/>
      <c r="NUI298" s="111"/>
      <c r="NUJ298" s="111"/>
      <c r="NUK298" s="111"/>
      <c r="NUL298" s="111"/>
      <c r="NUM298" s="111"/>
      <c r="NUN298" s="111"/>
      <c r="NUO298" s="111"/>
      <c r="NUP298" s="111"/>
      <c r="NUQ298" s="111"/>
      <c r="NUR298" s="111"/>
      <c r="NUS298" s="111"/>
      <c r="NUT298" s="111"/>
      <c r="NUU298" s="111"/>
      <c r="NUV298" s="111"/>
      <c r="NUW298" s="111"/>
      <c r="NUX298" s="111"/>
      <c r="NUY298" s="111"/>
      <c r="NUZ298" s="111"/>
      <c r="NVA298" s="111"/>
      <c r="NVB298" s="111"/>
      <c r="NVC298" s="111"/>
      <c r="NVD298" s="111"/>
      <c r="NVE298" s="111"/>
      <c r="NVF298" s="111"/>
      <c r="NVG298" s="111"/>
      <c r="NVH298" s="111"/>
      <c r="NVI298" s="111"/>
      <c r="NVJ298" s="111"/>
      <c r="NVK298" s="111"/>
      <c r="NVL298" s="111"/>
      <c r="NVM298" s="111"/>
      <c r="NVN298" s="111"/>
      <c r="NVO298" s="111"/>
      <c r="NVP298" s="111"/>
      <c r="NVQ298" s="111"/>
      <c r="NVR298" s="111"/>
      <c r="NVS298" s="111"/>
      <c r="NVT298" s="111"/>
      <c r="NVU298" s="111"/>
      <c r="NVV298" s="111"/>
      <c r="NVW298" s="111"/>
      <c r="NVX298" s="111"/>
      <c r="NVY298" s="111"/>
      <c r="NVZ298" s="111"/>
      <c r="NWA298" s="111"/>
      <c r="NWB298" s="111"/>
      <c r="NWC298" s="111"/>
      <c r="NWD298" s="111"/>
      <c r="NWE298" s="111"/>
      <c r="NWF298" s="111"/>
      <c r="NWG298" s="111"/>
      <c r="NWH298" s="111"/>
      <c r="NWI298" s="111"/>
      <c r="NWJ298" s="111"/>
      <c r="NWK298" s="111"/>
      <c r="NWL298" s="111"/>
      <c r="NWM298" s="111"/>
      <c r="NWN298" s="111"/>
      <c r="NWO298" s="111"/>
      <c r="NWP298" s="111"/>
      <c r="NWQ298" s="111"/>
      <c r="NWR298" s="111"/>
      <c r="NWS298" s="111"/>
      <c r="NWT298" s="111"/>
      <c r="NWU298" s="111"/>
      <c r="NWV298" s="111"/>
      <c r="NWW298" s="111"/>
      <c r="NWX298" s="111"/>
      <c r="NWY298" s="111"/>
      <c r="NWZ298" s="111"/>
      <c r="NXA298" s="111"/>
      <c r="NXB298" s="111"/>
      <c r="NXC298" s="111"/>
      <c r="NXD298" s="111"/>
      <c r="NXE298" s="111"/>
      <c r="NXF298" s="111"/>
      <c r="NXG298" s="111"/>
      <c r="NXH298" s="111"/>
      <c r="NXI298" s="111"/>
      <c r="NXJ298" s="111"/>
      <c r="NXK298" s="111"/>
      <c r="NXL298" s="111"/>
      <c r="NXM298" s="111"/>
      <c r="NXN298" s="111"/>
      <c r="NXO298" s="111"/>
      <c r="NXP298" s="111"/>
      <c r="NXQ298" s="111"/>
      <c r="NXR298" s="111"/>
      <c r="NXS298" s="111"/>
      <c r="NXT298" s="111"/>
      <c r="NXU298" s="111"/>
      <c r="NXV298" s="111"/>
      <c r="NXW298" s="111"/>
      <c r="NXX298" s="111"/>
      <c r="NXY298" s="111"/>
      <c r="NXZ298" s="111"/>
      <c r="NYA298" s="111"/>
      <c r="NYB298" s="111"/>
      <c r="NYC298" s="111"/>
      <c r="NYD298" s="111"/>
      <c r="NYE298" s="111"/>
      <c r="NYF298" s="111"/>
      <c r="NYG298" s="111"/>
      <c r="NYH298" s="111"/>
      <c r="NYI298" s="111"/>
      <c r="NYJ298" s="111"/>
      <c r="NYK298" s="111"/>
      <c r="NYL298" s="111"/>
      <c r="NYM298" s="111"/>
      <c r="NYN298" s="111"/>
      <c r="NYO298" s="111"/>
      <c r="NYP298" s="111"/>
      <c r="NYQ298" s="111"/>
      <c r="NYR298" s="111"/>
      <c r="NYS298" s="111"/>
      <c r="NYT298" s="111"/>
      <c r="NYU298" s="111"/>
      <c r="NYV298" s="111"/>
      <c r="NYW298" s="111"/>
      <c r="NYX298" s="111"/>
      <c r="NYY298" s="111"/>
      <c r="NYZ298" s="111"/>
      <c r="NZA298" s="111"/>
      <c r="NZB298" s="111"/>
      <c r="NZC298" s="111"/>
      <c r="NZD298" s="111"/>
      <c r="NZE298" s="111"/>
      <c r="NZF298" s="111"/>
      <c r="NZG298" s="111"/>
      <c r="NZH298" s="111"/>
      <c r="NZI298" s="111"/>
      <c r="NZJ298" s="111"/>
      <c r="NZK298" s="111"/>
      <c r="NZL298" s="111"/>
      <c r="NZM298" s="111"/>
      <c r="NZN298" s="111"/>
      <c r="NZO298" s="111"/>
      <c r="NZP298" s="111"/>
      <c r="NZQ298" s="111"/>
      <c r="NZR298" s="111"/>
      <c r="NZS298" s="111"/>
      <c r="NZT298" s="111"/>
      <c r="NZU298" s="111"/>
      <c r="NZV298" s="111"/>
      <c r="NZW298" s="111"/>
      <c r="NZX298" s="111"/>
      <c r="NZY298" s="111"/>
      <c r="NZZ298" s="111"/>
      <c r="OAA298" s="111"/>
      <c r="OAB298" s="111"/>
      <c r="OAC298" s="111"/>
      <c r="OAD298" s="111"/>
      <c r="OAE298" s="111"/>
      <c r="OAF298" s="111"/>
      <c r="OAG298" s="111"/>
      <c r="OAH298" s="111"/>
      <c r="OAI298" s="111"/>
      <c r="OAJ298" s="111"/>
      <c r="OAK298" s="111"/>
      <c r="OAL298" s="111"/>
      <c r="OAM298" s="111"/>
      <c r="OAN298" s="111"/>
      <c r="OAO298" s="111"/>
      <c r="OAP298" s="111"/>
      <c r="OAQ298" s="111"/>
      <c r="OAR298" s="111"/>
      <c r="OAS298" s="111"/>
      <c r="OAT298" s="111"/>
      <c r="OAU298" s="111"/>
      <c r="OAV298" s="111"/>
      <c r="OAW298" s="111"/>
      <c r="OAX298" s="111"/>
      <c r="OAY298" s="111"/>
      <c r="OAZ298" s="111"/>
      <c r="OBA298" s="111"/>
      <c r="OBB298" s="111"/>
      <c r="OBC298" s="111"/>
      <c r="OBD298" s="111"/>
      <c r="OBE298" s="111"/>
      <c r="OBF298" s="111"/>
      <c r="OBG298" s="111"/>
      <c r="OBH298" s="111"/>
      <c r="OBI298" s="111"/>
      <c r="OBJ298" s="111"/>
      <c r="OBK298" s="111"/>
      <c r="OBL298" s="111"/>
      <c r="OBM298" s="111"/>
      <c r="OBN298" s="111"/>
      <c r="OBO298" s="111"/>
      <c r="OBP298" s="111"/>
      <c r="OBQ298" s="111"/>
      <c r="OBR298" s="111"/>
      <c r="OBS298" s="111"/>
      <c r="OBT298" s="111"/>
      <c r="OBU298" s="111"/>
      <c r="OBV298" s="111"/>
      <c r="OBW298" s="111"/>
      <c r="OBX298" s="111"/>
      <c r="OBY298" s="111"/>
      <c r="OBZ298" s="111"/>
      <c r="OCA298" s="111"/>
      <c r="OCB298" s="111"/>
      <c r="OCC298" s="111"/>
      <c r="OCD298" s="111"/>
      <c r="OCE298" s="111"/>
      <c r="OCF298" s="111"/>
      <c r="OCG298" s="111"/>
      <c r="OCH298" s="111"/>
      <c r="OCI298" s="111"/>
      <c r="OCJ298" s="111"/>
      <c r="OCK298" s="111"/>
      <c r="OCL298" s="111"/>
      <c r="OCM298" s="111"/>
      <c r="OCN298" s="111"/>
      <c r="OCO298" s="111"/>
      <c r="OCP298" s="111"/>
      <c r="OCQ298" s="111"/>
      <c r="OCR298" s="111"/>
      <c r="OCS298" s="111"/>
      <c r="OCT298" s="111"/>
      <c r="OCU298" s="111"/>
      <c r="OCV298" s="111"/>
      <c r="OCW298" s="111"/>
      <c r="OCX298" s="111"/>
      <c r="OCY298" s="111"/>
      <c r="OCZ298" s="111"/>
      <c r="ODA298" s="111"/>
      <c r="ODB298" s="111"/>
      <c r="ODC298" s="111"/>
      <c r="ODD298" s="111"/>
      <c r="ODE298" s="111"/>
      <c r="ODF298" s="111"/>
      <c r="ODG298" s="111"/>
      <c r="ODH298" s="111"/>
      <c r="ODI298" s="111"/>
      <c r="ODJ298" s="111"/>
      <c r="ODK298" s="111"/>
      <c r="ODL298" s="111"/>
      <c r="ODM298" s="111"/>
      <c r="ODN298" s="111"/>
      <c r="ODO298" s="111"/>
      <c r="ODP298" s="111"/>
      <c r="ODQ298" s="111"/>
      <c r="ODR298" s="111"/>
      <c r="ODS298" s="111"/>
      <c r="ODT298" s="111"/>
      <c r="ODU298" s="111"/>
      <c r="ODV298" s="111"/>
      <c r="ODW298" s="111"/>
      <c r="ODX298" s="111"/>
      <c r="ODY298" s="111"/>
      <c r="ODZ298" s="111"/>
      <c r="OEA298" s="111"/>
      <c r="OEB298" s="111"/>
      <c r="OEC298" s="111"/>
      <c r="OED298" s="111"/>
      <c r="OEE298" s="111"/>
      <c r="OEF298" s="111"/>
      <c r="OEG298" s="111"/>
      <c r="OEH298" s="111"/>
      <c r="OEI298" s="111"/>
      <c r="OEJ298" s="111"/>
      <c r="OEK298" s="111"/>
      <c r="OEL298" s="111"/>
      <c r="OEM298" s="111"/>
      <c r="OEN298" s="111"/>
      <c r="OEO298" s="111"/>
      <c r="OEP298" s="111"/>
      <c r="OEQ298" s="111"/>
      <c r="OER298" s="111"/>
      <c r="OES298" s="111"/>
      <c r="OET298" s="111"/>
      <c r="OEU298" s="111"/>
      <c r="OEV298" s="111"/>
      <c r="OEW298" s="111"/>
      <c r="OEX298" s="111"/>
      <c r="OEY298" s="111"/>
      <c r="OEZ298" s="111"/>
      <c r="OFA298" s="111"/>
      <c r="OFB298" s="111"/>
      <c r="OFC298" s="111"/>
      <c r="OFD298" s="111"/>
      <c r="OFE298" s="111"/>
      <c r="OFF298" s="111"/>
      <c r="OFG298" s="111"/>
      <c r="OFH298" s="111"/>
      <c r="OFI298" s="111"/>
      <c r="OFJ298" s="111"/>
      <c r="OFK298" s="111"/>
      <c r="OFL298" s="111"/>
      <c r="OFM298" s="111"/>
      <c r="OFN298" s="111"/>
      <c r="OFO298" s="111"/>
      <c r="OFP298" s="111"/>
      <c r="OFQ298" s="111"/>
      <c r="OFR298" s="111"/>
      <c r="OFS298" s="111"/>
      <c r="OFT298" s="111"/>
      <c r="OFU298" s="111"/>
      <c r="OFV298" s="111"/>
      <c r="OFW298" s="111"/>
      <c r="OFX298" s="111"/>
      <c r="OFY298" s="111"/>
      <c r="OFZ298" s="111"/>
      <c r="OGA298" s="111"/>
      <c r="OGB298" s="111"/>
      <c r="OGC298" s="111"/>
      <c r="OGD298" s="111"/>
      <c r="OGE298" s="111"/>
      <c r="OGF298" s="111"/>
      <c r="OGG298" s="111"/>
      <c r="OGH298" s="111"/>
      <c r="OGI298" s="111"/>
      <c r="OGJ298" s="111"/>
      <c r="OGK298" s="111"/>
      <c r="OGL298" s="111"/>
      <c r="OGM298" s="111"/>
      <c r="OGN298" s="111"/>
      <c r="OGO298" s="111"/>
      <c r="OGP298" s="111"/>
      <c r="OGQ298" s="111"/>
      <c r="OGR298" s="111"/>
      <c r="OGS298" s="111"/>
      <c r="OGT298" s="111"/>
      <c r="OGU298" s="111"/>
      <c r="OGV298" s="111"/>
      <c r="OGW298" s="111"/>
      <c r="OGX298" s="111"/>
      <c r="OGY298" s="111"/>
      <c r="OGZ298" s="111"/>
      <c r="OHA298" s="111"/>
      <c r="OHB298" s="111"/>
      <c r="OHC298" s="111"/>
      <c r="OHD298" s="111"/>
      <c r="OHE298" s="111"/>
      <c r="OHF298" s="111"/>
      <c r="OHG298" s="111"/>
      <c r="OHH298" s="111"/>
      <c r="OHI298" s="111"/>
      <c r="OHJ298" s="111"/>
      <c r="OHK298" s="111"/>
      <c r="OHL298" s="111"/>
      <c r="OHM298" s="111"/>
      <c r="OHN298" s="111"/>
      <c r="OHO298" s="111"/>
      <c r="OHP298" s="111"/>
      <c r="OHQ298" s="111"/>
      <c r="OHR298" s="111"/>
      <c r="OHS298" s="111"/>
      <c r="OHT298" s="111"/>
      <c r="OHU298" s="111"/>
      <c r="OHV298" s="111"/>
      <c r="OHW298" s="111"/>
      <c r="OHX298" s="111"/>
      <c r="OHY298" s="111"/>
      <c r="OHZ298" s="111"/>
      <c r="OIA298" s="111"/>
      <c r="OIB298" s="111"/>
      <c r="OIC298" s="111"/>
      <c r="OID298" s="111"/>
      <c r="OIE298" s="111"/>
      <c r="OIF298" s="111"/>
      <c r="OIG298" s="111"/>
      <c r="OIH298" s="111"/>
      <c r="OII298" s="111"/>
      <c r="OIJ298" s="111"/>
      <c r="OIK298" s="111"/>
      <c r="OIL298" s="111"/>
      <c r="OIM298" s="111"/>
      <c r="OIN298" s="111"/>
      <c r="OIO298" s="111"/>
      <c r="OIP298" s="111"/>
      <c r="OIQ298" s="111"/>
      <c r="OIR298" s="111"/>
      <c r="OIS298" s="111"/>
      <c r="OIT298" s="111"/>
      <c r="OIU298" s="111"/>
      <c r="OIV298" s="111"/>
      <c r="OIW298" s="111"/>
      <c r="OIX298" s="111"/>
      <c r="OIY298" s="111"/>
      <c r="OIZ298" s="111"/>
      <c r="OJA298" s="111"/>
      <c r="OJB298" s="111"/>
      <c r="OJC298" s="111"/>
      <c r="OJD298" s="111"/>
      <c r="OJE298" s="111"/>
      <c r="OJF298" s="111"/>
      <c r="OJG298" s="111"/>
      <c r="OJH298" s="111"/>
      <c r="OJI298" s="111"/>
      <c r="OJJ298" s="111"/>
      <c r="OJK298" s="111"/>
      <c r="OJL298" s="111"/>
      <c r="OJM298" s="111"/>
      <c r="OJN298" s="111"/>
      <c r="OJO298" s="111"/>
      <c r="OJP298" s="111"/>
      <c r="OJQ298" s="111"/>
      <c r="OJR298" s="111"/>
      <c r="OJS298" s="111"/>
      <c r="OJT298" s="111"/>
      <c r="OJU298" s="111"/>
      <c r="OJV298" s="111"/>
      <c r="OJW298" s="111"/>
      <c r="OJX298" s="111"/>
      <c r="OJY298" s="111"/>
      <c r="OJZ298" s="111"/>
      <c r="OKA298" s="111"/>
      <c r="OKB298" s="111"/>
      <c r="OKC298" s="111"/>
      <c r="OKD298" s="111"/>
      <c r="OKE298" s="111"/>
      <c r="OKF298" s="111"/>
      <c r="OKG298" s="111"/>
      <c r="OKH298" s="111"/>
      <c r="OKI298" s="111"/>
      <c r="OKJ298" s="111"/>
      <c r="OKK298" s="111"/>
      <c r="OKL298" s="111"/>
      <c r="OKM298" s="111"/>
      <c r="OKN298" s="111"/>
      <c r="OKO298" s="111"/>
      <c r="OKP298" s="111"/>
      <c r="OKQ298" s="111"/>
      <c r="OKR298" s="111"/>
      <c r="OKS298" s="111"/>
      <c r="OKT298" s="111"/>
      <c r="OKU298" s="111"/>
      <c r="OKV298" s="111"/>
      <c r="OKW298" s="111"/>
      <c r="OKX298" s="111"/>
      <c r="OKY298" s="111"/>
      <c r="OKZ298" s="111"/>
      <c r="OLA298" s="111"/>
      <c r="OLB298" s="111"/>
      <c r="OLC298" s="111"/>
      <c r="OLD298" s="111"/>
      <c r="OLE298" s="111"/>
      <c r="OLF298" s="111"/>
      <c r="OLG298" s="111"/>
      <c r="OLH298" s="111"/>
      <c r="OLI298" s="111"/>
      <c r="OLJ298" s="111"/>
      <c r="OLK298" s="111"/>
      <c r="OLL298" s="111"/>
      <c r="OLM298" s="111"/>
      <c r="OLN298" s="111"/>
      <c r="OLO298" s="111"/>
      <c r="OLP298" s="111"/>
      <c r="OLQ298" s="111"/>
      <c r="OLR298" s="111"/>
      <c r="OLS298" s="111"/>
      <c r="OLT298" s="111"/>
      <c r="OLU298" s="111"/>
      <c r="OLV298" s="111"/>
      <c r="OLW298" s="111"/>
      <c r="OLX298" s="111"/>
      <c r="OLY298" s="111"/>
      <c r="OLZ298" s="111"/>
      <c r="OMA298" s="111"/>
      <c r="OMB298" s="111"/>
      <c r="OMC298" s="111"/>
      <c r="OMD298" s="111"/>
      <c r="OME298" s="111"/>
      <c r="OMF298" s="111"/>
      <c r="OMG298" s="111"/>
      <c r="OMH298" s="111"/>
      <c r="OMI298" s="111"/>
      <c r="OMJ298" s="111"/>
      <c r="OMK298" s="111"/>
      <c r="OML298" s="111"/>
      <c r="OMM298" s="111"/>
      <c r="OMN298" s="111"/>
      <c r="OMO298" s="111"/>
      <c r="OMP298" s="111"/>
      <c r="OMQ298" s="111"/>
      <c r="OMR298" s="111"/>
      <c r="OMS298" s="111"/>
      <c r="OMT298" s="111"/>
      <c r="OMU298" s="111"/>
      <c r="OMV298" s="111"/>
      <c r="OMW298" s="111"/>
      <c r="OMX298" s="111"/>
      <c r="OMY298" s="111"/>
      <c r="OMZ298" s="111"/>
      <c r="ONA298" s="111"/>
      <c r="ONB298" s="111"/>
      <c r="ONC298" s="111"/>
      <c r="OND298" s="111"/>
      <c r="ONE298" s="111"/>
      <c r="ONF298" s="111"/>
      <c r="ONG298" s="111"/>
      <c r="ONH298" s="111"/>
      <c r="ONI298" s="111"/>
      <c r="ONJ298" s="111"/>
      <c r="ONK298" s="111"/>
      <c r="ONL298" s="111"/>
      <c r="ONM298" s="111"/>
      <c r="ONN298" s="111"/>
      <c r="ONO298" s="111"/>
      <c r="ONP298" s="111"/>
      <c r="ONQ298" s="111"/>
      <c r="ONR298" s="111"/>
      <c r="ONS298" s="111"/>
      <c r="ONT298" s="111"/>
      <c r="ONU298" s="111"/>
      <c r="ONV298" s="111"/>
      <c r="ONW298" s="111"/>
      <c r="ONX298" s="111"/>
      <c r="ONY298" s="111"/>
      <c r="ONZ298" s="111"/>
      <c r="OOA298" s="111"/>
      <c r="OOB298" s="111"/>
      <c r="OOC298" s="111"/>
      <c r="OOD298" s="111"/>
      <c r="OOE298" s="111"/>
      <c r="OOF298" s="111"/>
      <c r="OOG298" s="111"/>
      <c r="OOH298" s="111"/>
      <c r="OOI298" s="111"/>
      <c r="OOJ298" s="111"/>
      <c r="OOK298" s="111"/>
      <c r="OOL298" s="111"/>
      <c r="OOM298" s="111"/>
      <c r="OON298" s="111"/>
      <c r="OOO298" s="111"/>
      <c r="OOP298" s="111"/>
      <c r="OOQ298" s="111"/>
      <c r="OOR298" s="111"/>
      <c r="OOS298" s="111"/>
      <c r="OOT298" s="111"/>
      <c r="OOU298" s="111"/>
      <c r="OOV298" s="111"/>
      <c r="OOW298" s="111"/>
      <c r="OOX298" s="111"/>
      <c r="OOY298" s="111"/>
      <c r="OOZ298" s="111"/>
      <c r="OPA298" s="111"/>
      <c r="OPB298" s="111"/>
      <c r="OPC298" s="111"/>
      <c r="OPD298" s="111"/>
      <c r="OPE298" s="111"/>
      <c r="OPF298" s="111"/>
      <c r="OPG298" s="111"/>
      <c r="OPH298" s="111"/>
      <c r="OPI298" s="111"/>
      <c r="OPJ298" s="111"/>
      <c r="OPK298" s="111"/>
      <c r="OPL298" s="111"/>
      <c r="OPM298" s="111"/>
      <c r="OPN298" s="111"/>
      <c r="OPO298" s="111"/>
      <c r="OPP298" s="111"/>
      <c r="OPQ298" s="111"/>
      <c r="OPR298" s="111"/>
      <c r="OPS298" s="111"/>
      <c r="OPT298" s="111"/>
      <c r="OPU298" s="111"/>
      <c r="OPV298" s="111"/>
      <c r="OPW298" s="111"/>
      <c r="OPX298" s="111"/>
      <c r="OPY298" s="111"/>
      <c r="OPZ298" s="111"/>
      <c r="OQA298" s="111"/>
      <c r="OQB298" s="111"/>
      <c r="OQC298" s="111"/>
      <c r="OQD298" s="111"/>
      <c r="OQE298" s="111"/>
      <c r="OQF298" s="111"/>
      <c r="OQG298" s="111"/>
      <c r="OQH298" s="111"/>
      <c r="OQI298" s="111"/>
      <c r="OQJ298" s="111"/>
      <c r="OQK298" s="111"/>
      <c r="OQL298" s="111"/>
      <c r="OQM298" s="111"/>
      <c r="OQN298" s="111"/>
      <c r="OQO298" s="111"/>
      <c r="OQP298" s="111"/>
      <c r="OQQ298" s="111"/>
      <c r="OQR298" s="111"/>
      <c r="OQS298" s="111"/>
      <c r="OQT298" s="111"/>
      <c r="OQU298" s="111"/>
      <c r="OQV298" s="111"/>
      <c r="OQW298" s="111"/>
      <c r="OQX298" s="111"/>
      <c r="OQY298" s="111"/>
      <c r="OQZ298" s="111"/>
      <c r="ORA298" s="111"/>
      <c r="ORB298" s="111"/>
      <c r="ORC298" s="111"/>
      <c r="ORD298" s="111"/>
      <c r="ORE298" s="111"/>
      <c r="ORF298" s="111"/>
      <c r="ORG298" s="111"/>
      <c r="ORH298" s="111"/>
      <c r="ORI298" s="111"/>
      <c r="ORJ298" s="111"/>
      <c r="ORK298" s="111"/>
      <c r="ORL298" s="111"/>
      <c r="ORM298" s="111"/>
      <c r="ORN298" s="111"/>
      <c r="ORO298" s="111"/>
      <c r="ORP298" s="111"/>
      <c r="ORQ298" s="111"/>
      <c r="ORR298" s="111"/>
      <c r="ORS298" s="111"/>
      <c r="ORT298" s="111"/>
      <c r="ORU298" s="111"/>
      <c r="ORV298" s="111"/>
      <c r="ORW298" s="111"/>
      <c r="ORX298" s="111"/>
      <c r="ORY298" s="111"/>
      <c r="ORZ298" s="111"/>
      <c r="OSA298" s="111"/>
      <c r="OSB298" s="111"/>
      <c r="OSC298" s="111"/>
      <c r="OSD298" s="111"/>
      <c r="OSE298" s="111"/>
      <c r="OSF298" s="111"/>
      <c r="OSG298" s="111"/>
      <c r="OSH298" s="111"/>
      <c r="OSI298" s="111"/>
      <c r="OSJ298" s="111"/>
      <c r="OSK298" s="111"/>
      <c r="OSL298" s="111"/>
      <c r="OSM298" s="111"/>
      <c r="OSN298" s="111"/>
      <c r="OSO298" s="111"/>
      <c r="OSP298" s="111"/>
      <c r="OSQ298" s="111"/>
      <c r="OSR298" s="111"/>
      <c r="OSS298" s="111"/>
      <c r="OST298" s="111"/>
      <c r="OSU298" s="111"/>
      <c r="OSV298" s="111"/>
      <c r="OSW298" s="111"/>
      <c r="OSX298" s="111"/>
      <c r="OSY298" s="111"/>
      <c r="OSZ298" s="111"/>
      <c r="OTA298" s="111"/>
      <c r="OTB298" s="111"/>
      <c r="OTC298" s="111"/>
      <c r="OTD298" s="111"/>
      <c r="OTE298" s="111"/>
      <c r="OTF298" s="111"/>
      <c r="OTG298" s="111"/>
      <c r="OTH298" s="111"/>
      <c r="OTI298" s="111"/>
      <c r="OTJ298" s="111"/>
      <c r="OTK298" s="111"/>
      <c r="OTL298" s="111"/>
      <c r="OTM298" s="111"/>
      <c r="OTN298" s="111"/>
      <c r="OTO298" s="111"/>
      <c r="OTP298" s="111"/>
      <c r="OTQ298" s="111"/>
      <c r="OTR298" s="111"/>
      <c r="OTS298" s="111"/>
      <c r="OTT298" s="111"/>
      <c r="OTU298" s="111"/>
      <c r="OTV298" s="111"/>
      <c r="OTW298" s="111"/>
      <c r="OTX298" s="111"/>
      <c r="OTY298" s="111"/>
      <c r="OTZ298" s="111"/>
      <c r="OUA298" s="111"/>
      <c r="OUB298" s="111"/>
      <c r="OUC298" s="111"/>
      <c r="OUD298" s="111"/>
      <c r="OUE298" s="111"/>
      <c r="OUF298" s="111"/>
      <c r="OUG298" s="111"/>
      <c r="OUH298" s="111"/>
      <c r="OUI298" s="111"/>
      <c r="OUJ298" s="111"/>
      <c r="OUK298" s="111"/>
      <c r="OUL298" s="111"/>
      <c r="OUM298" s="111"/>
      <c r="OUN298" s="111"/>
      <c r="OUO298" s="111"/>
      <c r="OUP298" s="111"/>
      <c r="OUQ298" s="111"/>
      <c r="OUR298" s="111"/>
      <c r="OUS298" s="111"/>
      <c r="OUT298" s="111"/>
      <c r="OUU298" s="111"/>
      <c r="OUV298" s="111"/>
      <c r="OUW298" s="111"/>
      <c r="OUX298" s="111"/>
      <c r="OUY298" s="111"/>
      <c r="OUZ298" s="111"/>
      <c r="OVA298" s="111"/>
      <c r="OVB298" s="111"/>
      <c r="OVC298" s="111"/>
      <c r="OVD298" s="111"/>
      <c r="OVE298" s="111"/>
      <c r="OVF298" s="111"/>
      <c r="OVG298" s="111"/>
      <c r="OVH298" s="111"/>
      <c r="OVI298" s="111"/>
      <c r="OVJ298" s="111"/>
      <c r="OVK298" s="111"/>
      <c r="OVL298" s="111"/>
      <c r="OVM298" s="111"/>
      <c r="OVN298" s="111"/>
      <c r="OVO298" s="111"/>
      <c r="OVP298" s="111"/>
      <c r="OVQ298" s="111"/>
      <c r="OVR298" s="111"/>
      <c r="OVS298" s="111"/>
      <c r="OVT298" s="111"/>
      <c r="OVU298" s="111"/>
      <c r="OVV298" s="111"/>
      <c r="OVW298" s="111"/>
      <c r="OVX298" s="111"/>
      <c r="OVY298" s="111"/>
      <c r="OVZ298" s="111"/>
      <c r="OWA298" s="111"/>
      <c r="OWB298" s="111"/>
      <c r="OWC298" s="111"/>
      <c r="OWD298" s="111"/>
      <c r="OWE298" s="111"/>
      <c r="OWF298" s="111"/>
      <c r="OWG298" s="111"/>
      <c r="OWH298" s="111"/>
      <c r="OWI298" s="111"/>
      <c r="OWJ298" s="111"/>
      <c r="OWK298" s="111"/>
      <c r="OWL298" s="111"/>
      <c r="OWM298" s="111"/>
      <c r="OWN298" s="111"/>
      <c r="OWO298" s="111"/>
      <c r="OWP298" s="111"/>
      <c r="OWQ298" s="111"/>
      <c r="OWR298" s="111"/>
      <c r="OWS298" s="111"/>
      <c r="OWT298" s="111"/>
      <c r="OWU298" s="111"/>
      <c r="OWV298" s="111"/>
      <c r="OWW298" s="111"/>
      <c r="OWX298" s="111"/>
      <c r="OWY298" s="111"/>
      <c r="OWZ298" s="111"/>
      <c r="OXA298" s="111"/>
      <c r="OXB298" s="111"/>
      <c r="OXC298" s="111"/>
      <c r="OXD298" s="111"/>
      <c r="OXE298" s="111"/>
      <c r="OXF298" s="111"/>
      <c r="OXG298" s="111"/>
      <c r="OXH298" s="111"/>
      <c r="OXI298" s="111"/>
      <c r="OXJ298" s="111"/>
      <c r="OXK298" s="111"/>
      <c r="OXL298" s="111"/>
      <c r="OXM298" s="111"/>
      <c r="OXN298" s="111"/>
      <c r="OXO298" s="111"/>
      <c r="OXP298" s="111"/>
      <c r="OXQ298" s="111"/>
      <c r="OXR298" s="111"/>
      <c r="OXS298" s="111"/>
      <c r="OXT298" s="111"/>
      <c r="OXU298" s="111"/>
      <c r="OXV298" s="111"/>
      <c r="OXW298" s="111"/>
      <c r="OXX298" s="111"/>
      <c r="OXY298" s="111"/>
      <c r="OXZ298" s="111"/>
      <c r="OYA298" s="111"/>
      <c r="OYB298" s="111"/>
      <c r="OYC298" s="111"/>
      <c r="OYD298" s="111"/>
      <c r="OYE298" s="111"/>
      <c r="OYF298" s="111"/>
      <c r="OYG298" s="111"/>
      <c r="OYH298" s="111"/>
      <c r="OYI298" s="111"/>
      <c r="OYJ298" s="111"/>
      <c r="OYK298" s="111"/>
      <c r="OYL298" s="111"/>
      <c r="OYM298" s="111"/>
      <c r="OYN298" s="111"/>
      <c r="OYO298" s="111"/>
      <c r="OYP298" s="111"/>
      <c r="OYQ298" s="111"/>
      <c r="OYR298" s="111"/>
      <c r="OYS298" s="111"/>
      <c r="OYT298" s="111"/>
      <c r="OYU298" s="111"/>
      <c r="OYV298" s="111"/>
      <c r="OYW298" s="111"/>
      <c r="OYX298" s="111"/>
      <c r="OYY298" s="111"/>
      <c r="OYZ298" s="111"/>
      <c r="OZA298" s="111"/>
      <c r="OZB298" s="111"/>
      <c r="OZC298" s="111"/>
      <c r="OZD298" s="111"/>
      <c r="OZE298" s="111"/>
      <c r="OZF298" s="111"/>
      <c r="OZG298" s="111"/>
      <c r="OZH298" s="111"/>
      <c r="OZI298" s="111"/>
      <c r="OZJ298" s="111"/>
      <c r="OZK298" s="111"/>
      <c r="OZL298" s="111"/>
      <c r="OZM298" s="111"/>
      <c r="OZN298" s="111"/>
      <c r="OZO298" s="111"/>
      <c r="OZP298" s="111"/>
      <c r="OZQ298" s="111"/>
      <c r="OZR298" s="111"/>
      <c r="OZS298" s="111"/>
      <c r="OZT298" s="111"/>
      <c r="OZU298" s="111"/>
      <c r="OZV298" s="111"/>
      <c r="OZW298" s="111"/>
      <c r="OZX298" s="111"/>
      <c r="OZY298" s="111"/>
      <c r="OZZ298" s="111"/>
      <c r="PAA298" s="111"/>
      <c r="PAB298" s="111"/>
      <c r="PAC298" s="111"/>
      <c r="PAD298" s="111"/>
      <c r="PAE298" s="111"/>
      <c r="PAF298" s="111"/>
      <c r="PAG298" s="111"/>
      <c r="PAH298" s="111"/>
      <c r="PAI298" s="111"/>
      <c r="PAJ298" s="111"/>
      <c r="PAK298" s="111"/>
      <c r="PAL298" s="111"/>
      <c r="PAM298" s="111"/>
      <c r="PAN298" s="111"/>
      <c r="PAO298" s="111"/>
      <c r="PAP298" s="111"/>
      <c r="PAQ298" s="111"/>
      <c r="PAR298" s="111"/>
      <c r="PAS298" s="111"/>
      <c r="PAT298" s="111"/>
      <c r="PAU298" s="111"/>
      <c r="PAV298" s="111"/>
      <c r="PAW298" s="111"/>
      <c r="PAX298" s="111"/>
      <c r="PAY298" s="111"/>
      <c r="PAZ298" s="111"/>
      <c r="PBA298" s="111"/>
      <c r="PBB298" s="111"/>
      <c r="PBC298" s="111"/>
      <c r="PBD298" s="111"/>
      <c r="PBE298" s="111"/>
      <c r="PBF298" s="111"/>
      <c r="PBG298" s="111"/>
      <c r="PBH298" s="111"/>
      <c r="PBI298" s="111"/>
      <c r="PBJ298" s="111"/>
      <c r="PBK298" s="111"/>
      <c r="PBL298" s="111"/>
      <c r="PBM298" s="111"/>
      <c r="PBN298" s="111"/>
      <c r="PBO298" s="111"/>
      <c r="PBP298" s="111"/>
      <c r="PBQ298" s="111"/>
      <c r="PBR298" s="111"/>
      <c r="PBS298" s="111"/>
      <c r="PBT298" s="111"/>
      <c r="PBU298" s="111"/>
      <c r="PBV298" s="111"/>
      <c r="PBW298" s="111"/>
      <c r="PBX298" s="111"/>
      <c r="PBY298" s="111"/>
      <c r="PBZ298" s="111"/>
      <c r="PCA298" s="111"/>
      <c r="PCB298" s="111"/>
      <c r="PCC298" s="111"/>
      <c r="PCD298" s="111"/>
      <c r="PCE298" s="111"/>
      <c r="PCF298" s="111"/>
      <c r="PCG298" s="111"/>
      <c r="PCH298" s="111"/>
      <c r="PCI298" s="111"/>
      <c r="PCJ298" s="111"/>
      <c r="PCK298" s="111"/>
      <c r="PCL298" s="111"/>
      <c r="PCM298" s="111"/>
      <c r="PCN298" s="111"/>
      <c r="PCO298" s="111"/>
      <c r="PCP298" s="111"/>
      <c r="PCQ298" s="111"/>
      <c r="PCR298" s="111"/>
      <c r="PCS298" s="111"/>
      <c r="PCT298" s="111"/>
      <c r="PCU298" s="111"/>
      <c r="PCV298" s="111"/>
      <c r="PCW298" s="111"/>
      <c r="PCX298" s="111"/>
      <c r="PCY298" s="111"/>
      <c r="PCZ298" s="111"/>
      <c r="PDA298" s="111"/>
      <c r="PDB298" s="111"/>
      <c r="PDC298" s="111"/>
      <c r="PDD298" s="111"/>
      <c r="PDE298" s="111"/>
      <c r="PDF298" s="111"/>
      <c r="PDG298" s="111"/>
      <c r="PDH298" s="111"/>
      <c r="PDI298" s="111"/>
      <c r="PDJ298" s="111"/>
      <c r="PDK298" s="111"/>
      <c r="PDL298" s="111"/>
      <c r="PDM298" s="111"/>
      <c r="PDN298" s="111"/>
      <c r="PDO298" s="111"/>
      <c r="PDP298" s="111"/>
      <c r="PDQ298" s="111"/>
      <c r="PDR298" s="111"/>
      <c r="PDS298" s="111"/>
      <c r="PDT298" s="111"/>
      <c r="PDU298" s="111"/>
      <c r="PDV298" s="111"/>
      <c r="PDW298" s="111"/>
      <c r="PDX298" s="111"/>
      <c r="PDY298" s="111"/>
      <c r="PDZ298" s="111"/>
      <c r="PEA298" s="111"/>
      <c r="PEB298" s="111"/>
      <c r="PEC298" s="111"/>
      <c r="PED298" s="111"/>
      <c r="PEE298" s="111"/>
      <c r="PEF298" s="111"/>
      <c r="PEG298" s="111"/>
      <c r="PEH298" s="111"/>
      <c r="PEI298" s="111"/>
      <c r="PEJ298" s="111"/>
      <c r="PEK298" s="111"/>
      <c r="PEL298" s="111"/>
      <c r="PEM298" s="111"/>
      <c r="PEN298" s="111"/>
      <c r="PEO298" s="111"/>
      <c r="PEP298" s="111"/>
      <c r="PEQ298" s="111"/>
      <c r="PER298" s="111"/>
      <c r="PES298" s="111"/>
      <c r="PET298" s="111"/>
      <c r="PEU298" s="111"/>
      <c r="PEV298" s="111"/>
      <c r="PEW298" s="111"/>
      <c r="PEX298" s="111"/>
      <c r="PEY298" s="111"/>
      <c r="PEZ298" s="111"/>
      <c r="PFA298" s="111"/>
      <c r="PFB298" s="111"/>
      <c r="PFC298" s="111"/>
      <c r="PFD298" s="111"/>
      <c r="PFE298" s="111"/>
      <c r="PFF298" s="111"/>
      <c r="PFG298" s="111"/>
      <c r="PFH298" s="111"/>
      <c r="PFI298" s="111"/>
      <c r="PFJ298" s="111"/>
      <c r="PFK298" s="111"/>
      <c r="PFL298" s="111"/>
      <c r="PFM298" s="111"/>
      <c r="PFN298" s="111"/>
      <c r="PFO298" s="111"/>
      <c r="PFP298" s="111"/>
      <c r="PFQ298" s="111"/>
      <c r="PFR298" s="111"/>
      <c r="PFS298" s="111"/>
      <c r="PFT298" s="111"/>
      <c r="PFU298" s="111"/>
      <c r="PFV298" s="111"/>
      <c r="PFW298" s="111"/>
      <c r="PFX298" s="111"/>
      <c r="PFY298" s="111"/>
      <c r="PFZ298" s="111"/>
      <c r="PGA298" s="111"/>
      <c r="PGB298" s="111"/>
      <c r="PGC298" s="111"/>
      <c r="PGD298" s="111"/>
      <c r="PGE298" s="111"/>
      <c r="PGF298" s="111"/>
      <c r="PGG298" s="111"/>
      <c r="PGH298" s="111"/>
      <c r="PGI298" s="111"/>
      <c r="PGJ298" s="111"/>
      <c r="PGK298" s="111"/>
      <c r="PGL298" s="111"/>
      <c r="PGM298" s="111"/>
      <c r="PGN298" s="111"/>
      <c r="PGO298" s="111"/>
      <c r="PGP298" s="111"/>
      <c r="PGQ298" s="111"/>
      <c r="PGR298" s="111"/>
      <c r="PGS298" s="111"/>
      <c r="PGT298" s="111"/>
      <c r="PGU298" s="111"/>
      <c r="PGV298" s="111"/>
      <c r="PGW298" s="111"/>
      <c r="PGX298" s="111"/>
      <c r="PGY298" s="111"/>
      <c r="PGZ298" s="111"/>
      <c r="PHA298" s="111"/>
      <c r="PHB298" s="111"/>
      <c r="PHC298" s="111"/>
      <c r="PHD298" s="111"/>
      <c r="PHE298" s="111"/>
      <c r="PHF298" s="111"/>
      <c r="PHG298" s="111"/>
      <c r="PHH298" s="111"/>
      <c r="PHI298" s="111"/>
      <c r="PHJ298" s="111"/>
      <c r="PHK298" s="111"/>
      <c r="PHL298" s="111"/>
      <c r="PHM298" s="111"/>
      <c r="PHN298" s="111"/>
      <c r="PHO298" s="111"/>
      <c r="PHP298" s="111"/>
      <c r="PHQ298" s="111"/>
      <c r="PHR298" s="111"/>
      <c r="PHS298" s="111"/>
      <c r="PHT298" s="111"/>
      <c r="PHU298" s="111"/>
      <c r="PHV298" s="111"/>
      <c r="PHW298" s="111"/>
      <c r="PHX298" s="111"/>
      <c r="PHY298" s="111"/>
      <c r="PHZ298" s="111"/>
      <c r="PIA298" s="111"/>
      <c r="PIB298" s="111"/>
      <c r="PIC298" s="111"/>
      <c r="PID298" s="111"/>
      <c r="PIE298" s="111"/>
      <c r="PIF298" s="111"/>
      <c r="PIG298" s="111"/>
      <c r="PIH298" s="111"/>
      <c r="PII298" s="111"/>
      <c r="PIJ298" s="111"/>
      <c r="PIK298" s="111"/>
      <c r="PIL298" s="111"/>
      <c r="PIM298" s="111"/>
      <c r="PIN298" s="111"/>
      <c r="PIO298" s="111"/>
      <c r="PIP298" s="111"/>
      <c r="PIQ298" s="111"/>
      <c r="PIR298" s="111"/>
      <c r="PIS298" s="111"/>
      <c r="PIT298" s="111"/>
      <c r="PIU298" s="111"/>
      <c r="PIV298" s="111"/>
      <c r="PIW298" s="111"/>
      <c r="PIX298" s="111"/>
      <c r="PIY298" s="111"/>
      <c r="PIZ298" s="111"/>
      <c r="PJA298" s="111"/>
      <c r="PJB298" s="111"/>
      <c r="PJC298" s="111"/>
      <c r="PJD298" s="111"/>
      <c r="PJE298" s="111"/>
      <c r="PJF298" s="111"/>
      <c r="PJG298" s="111"/>
      <c r="PJH298" s="111"/>
      <c r="PJI298" s="111"/>
      <c r="PJJ298" s="111"/>
      <c r="PJK298" s="111"/>
      <c r="PJL298" s="111"/>
      <c r="PJM298" s="111"/>
      <c r="PJN298" s="111"/>
      <c r="PJO298" s="111"/>
      <c r="PJP298" s="111"/>
      <c r="PJQ298" s="111"/>
      <c r="PJR298" s="111"/>
      <c r="PJS298" s="111"/>
      <c r="PJT298" s="111"/>
      <c r="PJU298" s="111"/>
      <c r="PJV298" s="111"/>
      <c r="PJW298" s="111"/>
      <c r="PJX298" s="111"/>
      <c r="PJY298" s="111"/>
      <c r="PJZ298" s="111"/>
      <c r="PKA298" s="111"/>
      <c r="PKB298" s="111"/>
      <c r="PKC298" s="111"/>
      <c r="PKD298" s="111"/>
      <c r="PKE298" s="111"/>
      <c r="PKF298" s="111"/>
      <c r="PKG298" s="111"/>
      <c r="PKH298" s="111"/>
      <c r="PKI298" s="111"/>
      <c r="PKJ298" s="111"/>
      <c r="PKK298" s="111"/>
      <c r="PKL298" s="111"/>
      <c r="PKM298" s="111"/>
      <c r="PKN298" s="111"/>
      <c r="PKO298" s="111"/>
      <c r="PKP298" s="111"/>
      <c r="PKQ298" s="111"/>
      <c r="PKR298" s="111"/>
      <c r="PKS298" s="111"/>
      <c r="PKT298" s="111"/>
      <c r="PKU298" s="111"/>
      <c r="PKV298" s="111"/>
      <c r="PKW298" s="111"/>
      <c r="PKX298" s="111"/>
      <c r="PKY298" s="111"/>
      <c r="PKZ298" s="111"/>
      <c r="PLA298" s="111"/>
      <c r="PLB298" s="111"/>
      <c r="PLC298" s="111"/>
      <c r="PLD298" s="111"/>
      <c r="PLE298" s="111"/>
      <c r="PLF298" s="111"/>
      <c r="PLG298" s="111"/>
      <c r="PLH298" s="111"/>
      <c r="PLI298" s="111"/>
      <c r="PLJ298" s="111"/>
      <c r="PLK298" s="111"/>
      <c r="PLL298" s="111"/>
      <c r="PLM298" s="111"/>
      <c r="PLN298" s="111"/>
      <c r="PLO298" s="111"/>
      <c r="PLP298" s="111"/>
      <c r="PLQ298" s="111"/>
      <c r="PLR298" s="111"/>
      <c r="PLS298" s="111"/>
      <c r="PLT298" s="111"/>
      <c r="PLU298" s="111"/>
      <c r="PLV298" s="111"/>
      <c r="PLW298" s="111"/>
      <c r="PLX298" s="111"/>
      <c r="PLY298" s="111"/>
      <c r="PLZ298" s="111"/>
      <c r="PMA298" s="111"/>
      <c r="PMB298" s="111"/>
      <c r="PMC298" s="111"/>
      <c r="PMD298" s="111"/>
      <c r="PME298" s="111"/>
      <c r="PMF298" s="111"/>
      <c r="PMG298" s="111"/>
      <c r="PMH298" s="111"/>
      <c r="PMI298" s="111"/>
      <c r="PMJ298" s="111"/>
      <c r="PMK298" s="111"/>
      <c r="PML298" s="111"/>
      <c r="PMM298" s="111"/>
      <c r="PMN298" s="111"/>
      <c r="PMO298" s="111"/>
      <c r="PMP298" s="111"/>
      <c r="PMQ298" s="111"/>
      <c r="PMR298" s="111"/>
      <c r="PMS298" s="111"/>
      <c r="PMT298" s="111"/>
      <c r="PMU298" s="111"/>
      <c r="PMV298" s="111"/>
      <c r="PMW298" s="111"/>
      <c r="PMX298" s="111"/>
      <c r="PMY298" s="111"/>
      <c r="PMZ298" s="111"/>
      <c r="PNA298" s="111"/>
      <c r="PNB298" s="111"/>
      <c r="PNC298" s="111"/>
      <c r="PND298" s="111"/>
      <c r="PNE298" s="111"/>
      <c r="PNF298" s="111"/>
      <c r="PNG298" s="111"/>
      <c r="PNH298" s="111"/>
      <c r="PNI298" s="111"/>
      <c r="PNJ298" s="111"/>
      <c r="PNK298" s="111"/>
      <c r="PNL298" s="111"/>
      <c r="PNM298" s="111"/>
      <c r="PNN298" s="111"/>
      <c r="PNO298" s="111"/>
      <c r="PNP298" s="111"/>
      <c r="PNQ298" s="111"/>
      <c r="PNR298" s="111"/>
      <c r="PNS298" s="111"/>
      <c r="PNT298" s="111"/>
      <c r="PNU298" s="111"/>
      <c r="PNV298" s="111"/>
      <c r="PNW298" s="111"/>
      <c r="PNX298" s="111"/>
      <c r="PNY298" s="111"/>
      <c r="PNZ298" s="111"/>
      <c r="POA298" s="111"/>
      <c r="POB298" s="111"/>
      <c r="POC298" s="111"/>
      <c r="POD298" s="111"/>
      <c r="POE298" s="111"/>
      <c r="POF298" s="111"/>
      <c r="POG298" s="111"/>
      <c r="POH298" s="111"/>
      <c r="POI298" s="111"/>
      <c r="POJ298" s="111"/>
      <c r="POK298" s="111"/>
      <c r="POL298" s="111"/>
      <c r="POM298" s="111"/>
      <c r="PON298" s="111"/>
      <c r="POO298" s="111"/>
      <c r="POP298" s="111"/>
      <c r="POQ298" s="111"/>
      <c r="POR298" s="111"/>
      <c r="POS298" s="111"/>
      <c r="POT298" s="111"/>
      <c r="POU298" s="111"/>
      <c r="POV298" s="111"/>
      <c r="POW298" s="111"/>
      <c r="POX298" s="111"/>
      <c r="POY298" s="111"/>
      <c r="POZ298" s="111"/>
      <c r="PPA298" s="111"/>
      <c r="PPB298" s="111"/>
      <c r="PPC298" s="111"/>
      <c r="PPD298" s="111"/>
      <c r="PPE298" s="111"/>
      <c r="PPF298" s="111"/>
      <c r="PPG298" s="111"/>
      <c r="PPH298" s="111"/>
      <c r="PPI298" s="111"/>
      <c r="PPJ298" s="111"/>
      <c r="PPK298" s="111"/>
      <c r="PPL298" s="111"/>
      <c r="PPM298" s="111"/>
      <c r="PPN298" s="111"/>
      <c r="PPO298" s="111"/>
      <c r="PPP298" s="111"/>
      <c r="PPQ298" s="111"/>
      <c r="PPR298" s="111"/>
      <c r="PPS298" s="111"/>
      <c r="PPT298" s="111"/>
      <c r="PPU298" s="111"/>
      <c r="PPV298" s="111"/>
      <c r="PPW298" s="111"/>
      <c r="PPX298" s="111"/>
      <c r="PPY298" s="111"/>
      <c r="PPZ298" s="111"/>
      <c r="PQA298" s="111"/>
      <c r="PQB298" s="111"/>
      <c r="PQC298" s="111"/>
      <c r="PQD298" s="111"/>
      <c r="PQE298" s="111"/>
      <c r="PQF298" s="111"/>
      <c r="PQG298" s="111"/>
      <c r="PQH298" s="111"/>
      <c r="PQI298" s="111"/>
      <c r="PQJ298" s="111"/>
      <c r="PQK298" s="111"/>
      <c r="PQL298" s="111"/>
      <c r="PQM298" s="111"/>
      <c r="PQN298" s="111"/>
      <c r="PQO298" s="111"/>
      <c r="PQP298" s="111"/>
      <c r="PQQ298" s="111"/>
      <c r="PQR298" s="111"/>
      <c r="PQS298" s="111"/>
      <c r="PQT298" s="111"/>
      <c r="PQU298" s="111"/>
      <c r="PQV298" s="111"/>
      <c r="PQW298" s="111"/>
      <c r="PQX298" s="111"/>
      <c r="PQY298" s="111"/>
      <c r="PQZ298" s="111"/>
      <c r="PRA298" s="111"/>
      <c r="PRB298" s="111"/>
      <c r="PRC298" s="111"/>
      <c r="PRD298" s="111"/>
      <c r="PRE298" s="111"/>
      <c r="PRF298" s="111"/>
      <c r="PRG298" s="111"/>
      <c r="PRH298" s="111"/>
      <c r="PRI298" s="111"/>
      <c r="PRJ298" s="111"/>
      <c r="PRK298" s="111"/>
      <c r="PRL298" s="111"/>
      <c r="PRM298" s="111"/>
      <c r="PRN298" s="111"/>
      <c r="PRO298" s="111"/>
      <c r="PRP298" s="111"/>
      <c r="PRQ298" s="111"/>
      <c r="PRR298" s="111"/>
      <c r="PRS298" s="111"/>
      <c r="PRT298" s="111"/>
      <c r="PRU298" s="111"/>
      <c r="PRV298" s="111"/>
      <c r="PRW298" s="111"/>
      <c r="PRX298" s="111"/>
      <c r="PRY298" s="111"/>
      <c r="PRZ298" s="111"/>
      <c r="PSA298" s="111"/>
      <c r="PSB298" s="111"/>
      <c r="PSC298" s="111"/>
      <c r="PSD298" s="111"/>
      <c r="PSE298" s="111"/>
      <c r="PSF298" s="111"/>
      <c r="PSG298" s="111"/>
      <c r="PSH298" s="111"/>
      <c r="PSI298" s="111"/>
      <c r="PSJ298" s="111"/>
      <c r="PSK298" s="111"/>
      <c r="PSL298" s="111"/>
      <c r="PSM298" s="111"/>
      <c r="PSN298" s="111"/>
      <c r="PSO298" s="111"/>
      <c r="PSP298" s="111"/>
      <c r="PSQ298" s="111"/>
      <c r="PSR298" s="111"/>
      <c r="PSS298" s="111"/>
      <c r="PST298" s="111"/>
      <c r="PSU298" s="111"/>
      <c r="PSV298" s="111"/>
      <c r="PSW298" s="111"/>
      <c r="PSX298" s="111"/>
      <c r="PSY298" s="111"/>
      <c r="PSZ298" s="111"/>
      <c r="PTA298" s="111"/>
      <c r="PTB298" s="111"/>
      <c r="PTC298" s="111"/>
      <c r="PTD298" s="111"/>
      <c r="PTE298" s="111"/>
      <c r="PTF298" s="111"/>
      <c r="PTG298" s="111"/>
      <c r="PTH298" s="111"/>
      <c r="PTI298" s="111"/>
      <c r="PTJ298" s="111"/>
      <c r="PTK298" s="111"/>
      <c r="PTL298" s="111"/>
      <c r="PTM298" s="111"/>
      <c r="PTN298" s="111"/>
      <c r="PTO298" s="111"/>
      <c r="PTP298" s="111"/>
      <c r="PTQ298" s="111"/>
      <c r="PTR298" s="111"/>
      <c r="PTS298" s="111"/>
      <c r="PTT298" s="111"/>
      <c r="PTU298" s="111"/>
      <c r="PTV298" s="111"/>
      <c r="PTW298" s="111"/>
      <c r="PTX298" s="111"/>
      <c r="PTY298" s="111"/>
      <c r="PTZ298" s="111"/>
      <c r="PUA298" s="111"/>
      <c r="PUB298" s="111"/>
      <c r="PUC298" s="111"/>
      <c r="PUD298" s="111"/>
      <c r="PUE298" s="111"/>
      <c r="PUF298" s="111"/>
      <c r="PUG298" s="111"/>
      <c r="PUH298" s="111"/>
      <c r="PUI298" s="111"/>
      <c r="PUJ298" s="111"/>
      <c r="PUK298" s="111"/>
      <c r="PUL298" s="111"/>
      <c r="PUM298" s="111"/>
      <c r="PUN298" s="111"/>
      <c r="PUO298" s="111"/>
      <c r="PUP298" s="111"/>
      <c r="PUQ298" s="111"/>
      <c r="PUR298" s="111"/>
      <c r="PUS298" s="111"/>
      <c r="PUT298" s="111"/>
      <c r="PUU298" s="111"/>
      <c r="PUV298" s="111"/>
      <c r="PUW298" s="111"/>
      <c r="PUX298" s="111"/>
      <c r="PUY298" s="111"/>
      <c r="PUZ298" s="111"/>
      <c r="PVA298" s="111"/>
      <c r="PVB298" s="111"/>
      <c r="PVC298" s="111"/>
      <c r="PVD298" s="111"/>
      <c r="PVE298" s="111"/>
      <c r="PVF298" s="111"/>
      <c r="PVG298" s="111"/>
      <c r="PVH298" s="111"/>
      <c r="PVI298" s="111"/>
      <c r="PVJ298" s="111"/>
      <c r="PVK298" s="111"/>
      <c r="PVL298" s="111"/>
      <c r="PVM298" s="111"/>
      <c r="PVN298" s="111"/>
      <c r="PVO298" s="111"/>
      <c r="PVP298" s="111"/>
      <c r="PVQ298" s="111"/>
      <c r="PVR298" s="111"/>
      <c r="PVS298" s="111"/>
      <c r="PVT298" s="111"/>
      <c r="PVU298" s="111"/>
      <c r="PVV298" s="111"/>
      <c r="PVW298" s="111"/>
      <c r="PVX298" s="111"/>
      <c r="PVY298" s="111"/>
      <c r="PVZ298" s="111"/>
      <c r="PWA298" s="111"/>
      <c r="PWB298" s="111"/>
      <c r="PWC298" s="111"/>
      <c r="PWD298" s="111"/>
      <c r="PWE298" s="111"/>
      <c r="PWF298" s="111"/>
      <c r="PWG298" s="111"/>
      <c r="PWH298" s="111"/>
      <c r="PWI298" s="111"/>
      <c r="PWJ298" s="111"/>
      <c r="PWK298" s="111"/>
      <c r="PWL298" s="111"/>
      <c r="PWM298" s="111"/>
      <c r="PWN298" s="111"/>
      <c r="PWO298" s="111"/>
      <c r="PWP298" s="111"/>
      <c r="PWQ298" s="111"/>
      <c r="PWR298" s="111"/>
      <c r="PWS298" s="111"/>
      <c r="PWT298" s="111"/>
      <c r="PWU298" s="111"/>
      <c r="PWV298" s="111"/>
      <c r="PWW298" s="111"/>
      <c r="PWX298" s="111"/>
      <c r="PWY298" s="111"/>
      <c r="PWZ298" s="111"/>
      <c r="PXA298" s="111"/>
      <c r="PXB298" s="111"/>
      <c r="PXC298" s="111"/>
      <c r="PXD298" s="111"/>
      <c r="PXE298" s="111"/>
      <c r="PXF298" s="111"/>
      <c r="PXG298" s="111"/>
      <c r="PXH298" s="111"/>
      <c r="PXI298" s="111"/>
      <c r="PXJ298" s="111"/>
      <c r="PXK298" s="111"/>
      <c r="PXL298" s="111"/>
      <c r="PXM298" s="111"/>
      <c r="PXN298" s="111"/>
      <c r="PXO298" s="111"/>
      <c r="PXP298" s="111"/>
      <c r="PXQ298" s="111"/>
      <c r="PXR298" s="111"/>
      <c r="PXS298" s="111"/>
      <c r="PXT298" s="111"/>
      <c r="PXU298" s="111"/>
      <c r="PXV298" s="111"/>
      <c r="PXW298" s="111"/>
      <c r="PXX298" s="111"/>
      <c r="PXY298" s="111"/>
      <c r="PXZ298" s="111"/>
      <c r="PYA298" s="111"/>
      <c r="PYB298" s="111"/>
      <c r="PYC298" s="111"/>
      <c r="PYD298" s="111"/>
      <c r="PYE298" s="111"/>
      <c r="PYF298" s="111"/>
      <c r="PYG298" s="111"/>
      <c r="PYH298" s="111"/>
      <c r="PYI298" s="111"/>
      <c r="PYJ298" s="111"/>
      <c r="PYK298" s="111"/>
      <c r="PYL298" s="111"/>
      <c r="PYM298" s="111"/>
      <c r="PYN298" s="111"/>
      <c r="PYO298" s="111"/>
      <c r="PYP298" s="111"/>
      <c r="PYQ298" s="111"/>
      <c r="PYR298" s="111"/>
      <c r="PYS298" s="111"/>
      <c r="PYT298" s="111"/>
      <c r="PYU298" s="111"/>
      <c r="PYV298" s="111"/>
      <c r="PYW298" s="111"/>
      <c r="PYX298" s="111"/>
      <c r="PYY298" s="111"/>
      <c r="PYZ298" s="111"/>
      <c r="PZA298" s="111"/>
      <c r="PZB298" s="111"/>
      <c r="PZC298" s="111"/>
      <c r="PZD298" s="111"/>
      <c r="PZE298" s="111"/>
      <c r="PZF298" s="111"/>
      <c r="PZG298" s="111"/>
      <c r="PZH298" s="111"/>
      <c r="PZI298" s="111"/>
      <c r="PZJ298" s="111"/>
      <c r="PZK298" s="111"/>
      <c r="PZL298" s="111"/>
      <c r="PZM298" s="111"/>
      <c r="PZN298" s="111"/>
      <c r="PZO298" s="111"/>
      <c r="PZP298" s="111"/>
      <c r="PZQ298" s="111"/>
      <c r="PZR298" s="111"/>
      <c r="PZS298" s="111"/>
      <c r="PZT298" s="111"/>
      <c r="PZU298" s="111"/>
      <c r="PZV298" s="111"/>
      <c r="PZW298" s="111"/>
      <c r="PZX298" s="111"/>
      <c r="PZY298" s="111"/>
      <c r="PZZ298" s="111"/>
      <c r="QAA298" s="111"/>
      <c r="QAB298" s="111"/>
      <c r="QAC298" s="111"/>
      <c r="QAD298" s="111"/>
      <c r="QAE298" s="111"/>
      <c r="QAF298" s="111"/>
      <c r="QAG298" s="111"/>
      <c r="QAH298" s="111"/>
      <c r="QAI298" s="111"/>
      <c r="QAJ298" s="111"/>
      <c r="QAK298" s="111"/>
      <c r="QAL298" s="111"/>
      <c r="QAM298" s="111"/>
      <c r="QAN298" s="111"/>
      <c r="QAO298" s="111"/>
      <c r="QAP298" s="111"/>
      <c r="QAQ298" s="111"/>
      <c r="QAR298" s="111"/>
      <c r="QAS298" s="111"/>
      <c r="QAT298" s="111"/>
      <c r="QAU298" s="111"/>
      <c r="QAV298" s="111"/>
      <c r="QAW298" s="111"/>
      <c r="QAX298" s="111"/>
      <c r="QAY298" s="111"/>
      <c r="QAZ298" s="111"/>
      <c r="QBA298" s="111"/>
      <c r="QBB298" s="111"/>
      <c r="QBC298" s="111"/>
      <c r="QBD298" s="111"/>
      <c r="QBE298" s="111"/>
      <c r="QBF298" s="111"/>
      <c r="QBG298" s="111"/>
      <c r="QBH298" s="111"/>
      <c r="QBI298" s="111"/>
      <c r="QBJ298" s="111"/>
      <c r="QBK298" s="111"/>
      <c r="QBL298" s="111"/>
      <c r="QBM298" s="111"/>
      <c r="QBN298" s="111"/>
      <c r="QBO298" s="111"/>
      <c r="QBP298" s="111"/>
      <c r="QBQ298" s="111"/>
      <c r="QBR298" s="111"/>
      <c r="QBS298" s="111"/>
      <c r="QBT298" s="111"/>
      <c r="QBU298" s="111"/>
      <c r="QBV298" s="111"/>
      <c r="QBW298" s="111"/>
      <c r="QBX298" s="111"/>
      <c r="QBY298" s="111"/>
      <c r="QBZ298" s="111"/>
      <c r="QCA298" s="111"/>
      <c r="QCB298" s="111"/>
      <c r="QCC298" s="111"/>
      <c r="QCD298" s="111"/>
      <c r="QCE298" s="111"/>
      <c r="QCF298" s="111"/>
      <c r="QCG298" s="111"/>
      <c r="QCH298" s="111"/>
      <c r="QCI298" s="111"/>
      <c r="QCJ298" s="111"/>
      <c r="QCK298" s="111"/>
      <c r="QCL298" s="111"/>
      <c r="QCM298" s="111"/>
      <c r="QCN298" s="111"/>
      <c r="QCO298" s="111"/>
      <c r="QCP298" s="111"/>
      <c r="QCQ298" s="111"/>
      <c r="QCR298" s="111"/>
      <c r="QCS298" s="111"/>
      <c r="QCT298" s="111"/>
      <c r="QCU298" s="111"/>
      <c r="QCV298" s="111"/>
      <c r="QCW298" s="111"/>
      <c r="QCX298" s="111"/>
      <c r="QCY298" s="111"/>
      <c r="QCZ298" s="111"/>
      <c r="QDA298" s="111"/>
      <c r="QDB298" s="111"/>
      <c r="QDC298" s="111"/>
      <c r="QDD298" s="111"/>
      <c r="QDE298" s="111"/>
      <c r="QDF298" s="111"/>
      <c r="QDG298" s="111"/>
      <c r="QDH298" s="111"/>
      <c r="QDI298" s="111"/>
      <c r="QDJ298" s="111"/>
      <c r="QDK298" s="111"/>
      <c r="QDL298" s="111"/>
      <c r="QDM298" s="111"/>
      <c r="QDN298" s="111"/>
      <c r="QDO298" s="111"/>
      <c r="QDP298" s="111"/>
      <c r="QDQ298" s="111"/>
      <c r="QDR298" s="111"/>
      <c r="QDS298" s="111"/>
      <c r="QDT298" s="111"/>
      <c r="QDU298" s="111"/>
      <c r="QDV298" s="111"/>
      <c r="QDW298" s="111"/>
      <c r="QDX298" s="111"/>
      <c r="QDY298" s="111"/>
      <c r="QDZ298" s="111"/>
      <c r="QEA298" s="111"/>
      <c r="QEB298" s="111"/>
      <c r="QEC298" s="111"/>
      <c r="QED298" s="111"/>
      <c r="QEE298" s="111"/>
      <c r="QEF298" s="111"/>
      <c r="QEG298" s="111"/>
      <c r="QEH298" s="111"/>
      <c r="QEI298" s="111"/>
      <c r="QEJ298" s="111"/>
      <c r="QEK298" s="111"/>
      <c r="QEL298" s="111"/>
      <c r="QEM298" s="111"/>
      <c r="QEN298" s="111"/>
      <c r="QEO298" s="111"/>
      <c r="QEP298" s="111"/>
      <c r="QEQ298" s="111"/>
      <c r="QER298" s="111"/>
      <c r="QES298" s="111"/>
      <c r="QET298" s="111"/>
      <c r="QEU298" s="111"/>
      <c r="QEV298" s="111"/>
      <c r="QEW298" s="111"/>
      <c r="QEX298" s="111"/>
      <c r="QEY298" s="111"/>
      <c r="QEZ298" s="111"/>
      <c r="QFA298" s="111"/>
      <c r="QFB298" s="111"/>
      <c r="QFC298" s="111"/>
      <c r="QFD298" s="111"/>
      <c r="QFE298" s="111"/>
      <c r="QFF298" s="111"/>
      <c r="QFG298" s="111"/>
      <c r="QFH298" s="111"/>
      <c r="QFI298" s="111"/>
      <c r="QFJ298" s="111"/>
      <c r="QFK298" s="111"/>
      <c r="QFL298" s="111"/>
      <c r="QFM298" s="111"/>
      <c r="QFN298" s="111"/>
      <c r="QFO298" s="111"/>
      <c r="QFP298" s="111"/>
      <c r="QFQ298" s="111"/>
      <c r="QFR298" s="111"/>
      <c r="QFS298" s="111"/>
      <c r="QFT298" s="111"/>
      <c r="QFU298" s="111"/>
      <c r="QFV298" s="111"/>
      <c r="QFW298" s="111"/>
      <c r="QFX298" s="111"/>
      <c r="QFY298" s="111"/>
      <c r="QFZ298" s="111"/>
      <c r="QGA298" s="111"/>
      <c r="QGB298" s="111"/>
      <c r="QGC298" s="111"/>
      <c r="QGD298" s="111"/>
      <c r="QGE298" s="111"/>
      <c r="QGF298" s="111"/>
      <c r="QGG298" s="111"/>
      <c r="QGH298" s="111"/>
      <c r="QGI298" s="111"/>
      <c r="QGJ298" s="111"/>
      <c r="QGK298" s="111"/>
      <c r="QGL298" s="111"/>
      <c r="QGM298" s="111"/>
      <c r="QGN298" s="111"/>
      <c r="QGO298" s="111"/>
      <c r="QGP298" s="111"/>
      <c r="QGQ298" s="111"/>
      <c r="QGR298" s="111"/>
      <c r="QGS298" s="111"/>
      <c r="QGT298" s="111"/>
      <c r="QGU298" s="111"/>
      <c r="QGV298" s="111"/>
      <c r="QGW298" s="111"/>
      <c r="QGX298" s="111"/>
      <c r="QGY298" s="111"/>
      <c r="QGZ298" s="111"/>
      <c r="QHA298" s="111"/>
      <c r="QHB298" s="111"/>
      <c r="QHC298" s="111"/>
      <c r="QHD298" s="111"/>
      <c r="QHE298" s="111"/>
      <c r="QHF298" s="111"/>
      <c r="QHG298" s="111"/>
      <c r="QHH298" s="111"/>
      <c r="QHI298" s="111"/>
      <c r="QHJ298" s="111"/>
      <c r="QHK298" s="111"/>
      <c r="QHL298" s="111"/>
      <c r="QHM298" s="111"/>
      <c r="QHN298" s="111"/>
      <c r="QHO298" s="111"/>
      <c r="QHP298" s="111"/>
      <c r="QHQ298" s="111"/>
      <c r="QHR298" s="111"/>
      <c r="QHS298" s="111"/>
      <c r="QHT298" s="111"/>
      <c r="QHU298" s="111"/>
      <c r="QHV298" s="111"/>
      <c r="QHW298" s="111"/>
      <c r="QHX298" s="111"/>
      <c r="QHY298" s="111"/>
      <c r="QHZ298" s="111"/>
      <c r="QIA298" s="111"/>
      <c r="QIB298" s="111"/>
      <c r="QIC298" s="111"/>
      <c r="QID298" s="111"/>
      <c r="QIE298" s="111"/>
      <c r="QIF298" s="111"/>
      <c r="QIG298" s="111"/>
      <c r="QIH298" s="111"/>
      <c r="QII298" s="111"/>
      <c r="QIJ298" s="111"/>
      <c r="QIK298" s="111"/>
      <c r="QIL298" s="111"/>
      <c r="QIM298" s="111"/>
      <c r="QIN298" s="111"/>
      <c r="QIO298" s="111"/>
      <c r="QIP298" s="111"/>
      <c r="QIQ298" s="111"/>
      <c r="QIR298" s="111"/>
      <c r="QIS298" s="111"/>
      <c r="QIT298" s="111"/>
      <c r="QIU298" s="111"/>
      <c r="QIV298" s="111"/>
      <c r="QIW298" s="111"/>
      <c r="QIX298" s="111"/>
      <c r="QIY298" s="111"/>
      <c r="QIZ298" s="111"/>
      <c r="QJA298" s="111"/>
      <c r="QJB298" s="111"/>
      <c r="QJC298" s="111"/>
      <c r="QJD298" s="111"/>
      <c r="QJE298" s="111"/>
      <c r="QJF298" s="111"/>
      <c r="QJG298" s="111"/>
      <c r="QJH298" s="111"/>
      <c r="QJI298" s="111"/>
      <c r="QJJ298" s="111"/>
      <c r="QJK298" s="111"/>
      <c r="QJL298" s="111"/>
      <c r="QJM298" s="111"/>
      <c r="QJN298" s="111"/>
      <c r="QJO298" s="111"/>
      <c r="QJP298" s="111"/>
      <c r="QJQ298" s="111"/>
      <c r="QJR298" s="111"/>
      <c r="QJS298" s="111"/>
      <c r="QJT298" s="111"/>
      <c r="QJU298" s="111"/>
      <c r="QJV298" s="111"/>
      <c r="QJW298" s="111"/>
      <c r="QJX298" s="111"/>
      <c r="QJY298" s="111"/>
      <c r="QJZ298" s="111"/>
      <c r="QKA298" s="111"/>
      <c r="QKB298" s="111"/>
      <c r="QKC298" s="111"/>
      <c r="QKD298" s="111"/>
      <c r="QKE298" s="111"/>
      <c r="QKF298" s="111"/>
      <c r="QKG298" s="111"/>
      <c r="QKH298" s="111"/>
      <c r="QKI298" s="111"/>
      <c r="QKJ298" s="111"/>
      <c r="QKK298" s="111"/>
      <c r="QKL298" s="111"/>
      <c r="QKM298" s="111"/>
      <c r="QKN298" s="111"/>
      <c r="QKO298" s="111"/>
      <c r="QKP298" s="111"/>
      <c r="QKQ298" s="111"/>
      <c r="QKR298" s="111"/>
      <c r="QKS298" s="111"/>
      <c r="QKT298" s="111"/>
      <c r="QKU298" s="111"/>
      <c r="QKV298" s="111"/>
      <c r="QKW298" s="111"/>
      <c r="QKX298" s="111"/>
      <c r="QKY298" s="111"/>
      <c r="QKZ298" s="111"/>
      <c r="QLA298" s="111"/>
      <c r="QLB298" s="111"/>
      <c r="QLC298" s="111"/>
      <c r="QLD298" s="111"/>
      <c r="QLE298" s="111"/>
      <c r="QLF298" s="111"/>
      <c r="QLG298" s="111"/>
      <c r="QLH298" s="111"/>
      <c r="QLI298" s="111"/>
      <c r="QLJ298" s="111"/>
      <c r="QLK298" s="111"/>
      <c r="QLL298" s="111"/>
      <c r="QLM298" s="111"/>
      <c r="QLN298" s="111"/>
      <c r="QLO298" s="111"/>
      <c r="QLP298" s="111"/>
      <c r="QLQ298" s="111"/>
      <c r="QLR298" s="111"/>
      <c r="QLS298" s="111"/>
      <c r="QLT298" s="111"/>
      <c r="QLU298" s="111"/>
      <c r="QLV298" s="111"/>
      <c r="QLW298" s="111"/>
      <c r="QLX298" s="111"/>
      <c r="QLY298" s="111"/>
      <c r="QLZ298" s="111"/>
      <c r="QMA298" s="111"/>
      <c r="QMB298" s="111"/>
      <c r="QMC298" s="111"/>
      <c r="QMD298" s="111"/>
      <c r="QME298" s="111"/>
      <c r="QMF298" s="111"/>
      <c r="QMG298" s="111"/>
      <c r="QMH298" s="111"/>
      <c r="QMI298" s="111"/>
      <c r="QMJ298" s="111"/>
      <c r="QMK298" s="111"/>
      <c r="QML298" s="111"/>
      <c r="QMM298" s="111"/>
      <c r="QMN298" s="111"/>
      <c r="QMO298" s="111"/>
      <c r="QMP298" s="111"/>
      <c r="QMQ298" s="111"/>
      <c r="QMR298" s="111"/>
      <c r="QMS298" s="111"/>
      <c r="QMT298" s="111"/>
      <c r="QMU298" s="111"/>
      <c r="QMV298" s="111"/>
      <c r="QMW298" s="111"/>
      <c r="QMX298" s="111"/>
      <c r="QMY298" s="111"/>
      <c r="QMZ298" s="111"/>
      <c r="QNA298" s="111"/>
      <c r="QNB298" s="111"/>
      <c r="QNC298" s="111"/>
      <c r="QND298" s="111"/>
      <c r="QNE298" s="111"/>
      <c r="QNF298" s="111"/>
      <c r="QNG298" s="111"/>
      <c r="QNH298" s="111"/>
      <c r="QNI298" s="111"/>
      <c r="QNJ298" s="111"/>
      <c r="QNK298" s="111"/>
      <c r="QNL298" s="111"/>
      <c r="QNM298" s="111"/>
      <c r="QNN298" s="111"/>
      <c r="QNO298" s="111"/>
      <c r="QNP298" s="111"/>
      <c r="QNQ298" s="111"/>
      <c r="QNR298" s="111"/>
      <c r="QNS298" s="111"/>
      <c r="QNT298" s="111"/>
      <c r="QNU298" s="111"/>
      <c r="QNV298" s="111"/>
      <c r="QNW298" s="111"/>
      <c r="QNX298" s="111"/>
      <c r="QNY298" s="111"/>
      <c r="QNZ298" s="111"/>
      <c r="QOA298" s="111"/>
      <c r="QOB298" s="111"/>
      <c r="QOC298" s="111"/>
      <c r="QOD298" s="111"/>
      <c r="QOE298" s="111"/>
      <c r="QOF298" s="111"/>
      <c r="QOG298" s="111"/>
      <c r="QOH298" s="111"/>
      <c r="QOI298" s="111"/>
      <c r="QOJ298" s="111"/>
      <c r="QOK298" s="111"/>
      <c r="QOL298" s="111"/>
      <c r="QOM298" s="111"/>
      <c r="QON298" s="111"/>
      <c r="QOO298" s="111"/>
      <c r="QOP298" s="111"/>
      <c r="QOQ298" s="111"/>
      <c r="QOR298" s="111"/>
      <c r="QOS298" s="111"/>
      <c r="QOT298" s="111"/>
      <c r="QOU298" s="111"/>
      <c r="QOV298" s="111"/>
      <c r="QOW298" s="111"/>
      <c r="QOX298" s="111"/>
      <c r="QOY298" s="111"/>
      <c r="QOZ298" s="111"/>
      <c r="QPA298" s="111"/>
      <c r="QPB298" s="111"/>
      <c r="QPC298" s="111"/>
      <c r="QPD298" s="111"/>
      <c r="QPE298" s="111"/>
      <c r="QPF298" s="111"/>
      <c r="QPG298" s="111"/>
      <c r="QPH298" s="111"/>
      <c r="QPI298" s="111"/>
      <c r="QPJ298" s="111"/>
      <c r="QPK298" s="111"/>
      <c r="QPL298" s="111"/>
      <c r="QPM298" s="111"/>
      <c r="QPN298" s="111"/>
      <c r="QPO298" s="111"/>
      <c r="QPP298" s="111"/>
      <c r="QPQ298" s="111"/>
      <c r="QPR298" s="111"/>
      <c r="QPS298" s="111"/>
      <c r="QPT298" s="111"/>
      <c r="QPU298" s="111"/>
      <c r="QPV298" s="111"/>
      <c r="QPW298" s="111"/>
      <c r="QPX298" s="111"/>
      <c r="QPY298" s="111"/>
      <c r="QPZ298" s="111"/>
      <c r="QQA298" s="111"/>
      <c r="QQB298" s="111"/>
      <c r="QQC298" s="111"/>
      <c r="QQD298" s="111"/>
      <c r="QQE298" s="111"/>
      <c r="QQF298" s="111"/>
      <c r="QQG298" s="111"/>
      <c r="QQH298" s="111"/>
      <c r="QQI298" s="111"/>
      <c r="QQJ298" s="111"/>
      <c r="QQK298" s="111"/>
      <c r="QQL298" s="111"/>
      <c r="QQM298" s="111"/>
      <c r="QQN298" s="111"/>
      <c r="QQO298" s="111"/>
      <c r="QQP298" s="111"/>
      <c r="QQQ298" s="111"/>
      <c r="QQR298" s="111"/>
      <c r="QQS298" s="111"/>
      <c r="QQT298" s="111"/>
      <c r="QQU298" s="111"/>
      <c r="QQV298" s="111"/>
      <c r="QQW298" s="111"/>
      <c r="QQX298" s="111"/>
      <c r="QQY298" s="111"/>
      <c r="QQZ298" s="111"/>
      <c r="QRA298" s="111"/>
      <c r="QRB298" s="111"/>
      <c r="QRC298" s="111"/>
      <c r="QRD298" s="111"/>
      <c r="QRE298" s="111"/>
      <c r="QRF298" s="111"/>
      <c r="QRG298" s="111"/>
      <c r="QRH298" s="111"/>
      <c r="QRI298" s="111"/>
      <c r="QRJ298" s="111"/>
      <c r="QRK298" s="111"/>
      <c r="QRL298" s="111"/>
      <c r="QRM298" s="111"/>
      <c r="QRN298" s="111"/>
      <c r="QRO298" s="111"/>
      <c r="QRP298" s="111"/>
      <c r="QRQ298" s="111"/>
      <c r="QRR298" s="111"/>
      <c r="QRS298" s="111"/>
      <c r="QRT298" s="111"/>
      <c r="QRU298" s="111"/>
      <c r="QRV298" s="111"/>
      <c r="QRW298" s="111"/>
      <c r="QRX298" s="111"/>
      <c r="QRY298" s="111"/>
      <c r="QRZ298" s="111"/>
      <c r="QSA298" s="111"/>
      <c r="QSB298" s="111"/>
      <c r="QSC298" s="111"/>
      <c r="QSD298" s="111"/>
      <c r="QSE298" s="111"/>
      <c r="QSF298" s="111"/>
      <c r="QSG298" s="111"/>
      <c r="QSH298" s="111"/>
      <c r="QSI298" s="111"/>
      <c r="QSJ298" s="111"/>
      <c r="QSK298" s="111"/>
      <c r="QSL298" s="111"/>
      <c r="QSM298" s="111"/>
      <c r="QSN298" s="111"/>
      <c r="QSO298" s="111"/>
      <c r="QSP298" s="111"/>
      <c r="QSQ298" s="111"/>
      <c r="QSR298" s="111"/>
      <c r="QSS298" s="111"/>
      <c r="QST298" s="111"/>
      <c r="QSU298" s="111"/>
      <c r="QSV298" s="111"/>
      <c r="QSW298" s="111"/>
      <c r="QSX298" s="111"/>
      <c r="QSY298" s="111"/>
      <c r="QSZ298" s="111"/>
      <c r="QTA298" s="111"/>
      <c r="QTB298" s="111"/>
      <c r="QTC298" s="111"/>
      <c r="QTD298" s="111"/>
      <c r="QTE298" s="111"/>
      <c r="QTF298" s="111"/>
      <c r="QTG298" s="111"/>
      <c r="QTH298" s="111"/>
      <c r="QTI298" s="111"/>
      <c r="QTJ298" s="111"/>
      <c r="QTK298" s="111"/>
      <c r="QTL298" s="111"/>
      <c r="QTM298" s="111"/>
      <c r="QTN298" s="111"/>
      <c r="QTO298" s="111"/>
      <c r="QTP298" s="111"/>
      <c r="QTQ298" s="111"/>
      <c r="QTR298" s="111"/>
      <c r="QTS298" s="111"/>
      <c r="QTT298" s="111"/>
      <c r="QTU298" s="111"/>
      <c r="QTV298" s="111"/>
      <c r="QTW298" s="111"/>
      <c r="QTX298" s="111"/>
      <c r="QTY298" s="111"/>
      <c r="QTZ298" s="111"/>
      <c r="QUA298" s="111"/>
      <c r="QUB298" s="111"/>
      <c r="QUC298" s="111"/>
      <c r="QUD298" s="111"/>
      <c r="QUE298" s="111"/>
      <c r="QUF298" s="111"/>
      <c r="QUG298" s="111"/>
      <c r="QUH298" s="111"/>
      <c r="QUI298" s="111"/>
      <c r="QUJ298" s="111"/>
      <c r="QUK298" s="111"/>
      <c r="QUL298" s="111"/>
      <c r="QUM298" s="111"/>
      <c r="QUN298" s="111"/>
      <c r="QUO298" s="111"/>
      <c r="QUP298" s="111"/>
      <c r="QUQ298" s="111"/>
      <c r="QUR298" s="111"/>
      <c r="QUS298" s="111"/>
      <c r="QUT298" s="111"/>
      <c r="QUU298" s="111"/>
      <c r="QUV298" s="111"/>
      <c r="QUW298" s="111"/>
      <c r="QUX298" s="111"/>
      <c r="QUY298" s="111"/>
      <c r="QUZ298" s="111"/>
      <c r="QVA298" s="111"/>
      <c r="QVB298" s="111"/>
      <c r="QVC298" s="111"/>
      <c r="QVD298" s="111"/>
      <c r="QVE298" s="111"/>
      <c r="QVF298" s="111"/>
      <c r="QVG298" s="111"/>
      <c r="QVH298" s="111"/>
      <c r="QVI298" s="111"/>
      <c r="QVJ298" s="111"/>
      <c r="QVK298" s="111"/>
      <c r="QVL298" s="111"/>
      <c r="QVM298" s="111"/>
      <c r="QVN298" s="111"/>
      <c r="QVO298" s="111"/>
      <c r="QVP298" s="111"/>
      <c r="QVQ298" s="111"/>
      <c r="QVR298" s="111"/>
      <c r="QVS298" s="111"/>
      <c r="QVT298" s="111"/>
      <c r="QVU298" s="111"/>
      <c r="QVV298" s="111"/>
      <c r="QVW298" s="111"/>
      <c r="QVX298" s="111"/>
      <c r="QVY298" s="111"/>
      <c r="QVZ298" s="111"/>
      <c r="QWA298" s="111"/>
      <c r="QWB298" s="111"/>
      <c r="QWC298" s="111"/>
      <c r="QWD298" s="111"/>
      <c r="QWE298" s="111"/>
      <c r="QWF298" s="111"/>
      <c r="QWG298" s="111"/>
      <c r="QWH298" s="111"/>
      <c r="QWI298" s="111"/>
      <c r="QWJ298" s="111"/>
      <c r="QWK298" s="111"/>
      <c r="QWL298" s="111"/>
      <c r="QWM298" s="111"/>
      <c r="QWN298" s="111"/>
      <c r="QWO298" s="111"/>
      <c r="QWP298" s="111"/>
      <c r="QWQ298" s="111"/>
      <c r="QWR298" s="111"/>
      <c r="QWS298" s="111"/>
      <c r="QWT298" s="111"/>
      <c r="QWU298" s="111"/>
      <c r="QWV298" s="111"/>
      <c r="QWW298" s="111"/>
      <c r="QWX298" s="111"/>
      <c r="QWY298" s="111"/>
      <c r="QWZ298" s="111"/>
      <c r="QXA298" s="111"/>
      <c r="QXB298" s="111"/>
      <c r="QXC298" s="111"/>
      <c r="QXD298" s="111"/>
      <c r="QXE298" s="111"/>
      <c r="QXF298" s="111"/>
      <c r="QXG298" s="111"/>
      <c r="QXH298" s="111"/>
      <c r="QXI298" s="111"/>
      <c r="QXJ298" s="111"/>
      <c r="QXK298" s="111"/>
      <c r="QXL298" s="111"/>
      <c r="QXM298" s="111"/>
      <c r="QXN298" s="111"/>
      <c r="QXO298" s="111"/>
      <c r="QXP298" s="111"/>
      <c r="QXQ298" s="111"/>
      <c r="QXR298" s="111"/>
      <c r="QXS298" s="111"/>
      <c r="QXT298" s="111"/>
      <c r="QXU298" s="111"/>
      <c r="QXV298" s="111"/>
      <c r="QXW298" s="111"/>
      <c r="QXX298" s="111"/>
      <c r="QXY298" s="111"/>
      <c r="QXZ298" s="111"/>
      <c r="QYA298" s="111"/>
      <c r="QYB298" s="111"/>
      <c r="QYC298" s="111"/>
      <c r="QYD298" s="111"/>
      <c r="QYE298" s="111"/>
      <c r="QYF298" s="111"/>
      <c r="QYG298" s="111"/>
      <c r="QYH298" s="111"/>
      <c r="QYI298" s="111"/>
      <c r="QYJ298" s="111"/>
      <c r="QYK298" s="111"/>
      <c r="QYL298" s="111"/>
      <c r="QYM298" s="111"/>
      <c r="QYN298" s="111"/>
      <c r="QYO298" s="111"/>
      <c r="QYP298" s="111"/>
      <c r="QYQ298" s="111"/>
      <c r="QYR298" s="111"/>
      <c r="QYS298" s="111"/>
      <c r="QYT298" s="111"/>
      <c r="QYU298" s="111"/>
      <c r="QYV298" s="111"/>
      <c r="QYW298" s="111"/>
      <c r="QYX298" s="111"/>
      <c r="QYY298" s="111"/>
      <c r="QYZ298" s="111"/>
      <c r="QZA298" s="111"/>
      <c r="QZB298" s="111"/>
      <c r="QZC298" s="111"/>
      <c r="QZD298" s="111"/>
      <c r="QZE298" s="111"/>
      <c r="QZF298" s="111"/>
      <c r="QZG298" s="111"/>
      <c r="QZH298" s="111"/>
      <c r="QZI298" s="111"/>
      <c r="QZJ298" s="111"/>
      <c r="QZK298" s="111"/>
      <c r="QZL298" s="111"/>
      <c r="QZM298" s="111"/>
      <c r="QZN298" s="111"/>
      <c r="QZO298" s="111"/>
      <c r="QZP298" s="111"/>
      <c r="QZQ298" s="111"/>
      <c r="QZR298" s="111"/>
      <c r="QZS298" s="111"/>
      <c r="QZT298" s="111"/>
      <c r="QZU298" s="111"/>
      <c r="QZV298" s="111"/>
      <c r="QZW298" s="111"/>
      <c r="QZX298" s="111"/>
      <c r="QZY298" s="111"/>
      <c r="QZZ298" s="111"/>
      <c r="RAA298" s="111"/>
      <c r="RAB298" s="111"/>
      <c r="RAC298" s="111"/>
      <c r="RAD298" s="111"/>
      <c r="RAE298" s="111"/>
      <c r="RAF298" s="111"/>
      <c r="RAG298" s="111"/>
      <c r="RAH298" s="111"/>
      <c r="RAI298" s="111"/>
      <c r="RAJ298" s="111"/>
      <c r="RAK298" s="111"/>
      <c r="RAL298" s="111"/>
      <c r="RAM298" s="111"/>
      <c r="RAN298" s="111"/>
      <c r="RAO298" s="111"/>
      <c r="RAP298" s="111"/>
      <c r="RAQ298" s="111"/>
      <c r="RAR298" s="111"/>
      <c r="RAS298" s="111"/>
      <c r="RAT298" s="111"/>
      <c r="RAU298" s="111"/>
      <c r="RAV298" s="111"/>
      <c r="RAW298" s="111"/>
      <c r="RAX298" s="111"/>
      <c r="RAY298" s="111"/>
      <c r="RAZ298" s="111"/>
      <c r="RBA298" s="111"/>
      <c r="RBB298" s="111"/>
      <c r="RBC298" s="111"/>
      <c r="RBD298" s="111"/>
      <c r="RBE298" s="111"/>
      <c r="RBF298" s="111"/>
      <c r="RBG298" s="111"/>
      <c r="RBH298" s="111"/>
      <c r="RBI298" s="111"/>
      <c r="RBJ298" s="111"/>
      <c r="RBK298" s="111"/>
      <c r="RBL298" s="111"/>
      <c r="RBM298" s="111"/>
      <c r="RBN298" s="111"/>
      <c r="RBO298" s="111"/>
      <c r="RBP298" s="111"/>
      <c r="RBQ298" s="111"/>
      <c r="RBR298" s="111"/>
      <c r="RBS298" s="111"/>
      <c r="RBT298" s="111"/>
      <c r="RBU298" s="111"/>
      <c r="RBV298" s="111"/>
      <c r="RBW298" s="111"/>
      <c r="RBX298" s="111"/>
      <c r="RBY298" s="111"/>
      <c r="RBZ298" s="111"/>
      <c r="RCA298" s="111"/>
      <c r="RCB298" s="111"/>
      <c r="RCC298" s="111"/>
      <c r="RCD298" s="111"/>
      <c r="RCE298" s="111"/>
      <c r="RCF298" s="111"/>
      <c r="RCG298" s="111"/>
      <c r="RCH298" s="111"/>
      <c r="RCI298" s="111"/>
      <c r="RCJ298" s="111"/>
      <c r="RCK298" s="111"/>
      <c r="RCL298" s="111"/>
      <c r="RCM298" s="111"/>
      <c r="RCN298" s="111"/>
      <c r="RCO298" s="111"/>
      <c r="RCP298" s="111"/>
      <c r="RCQ298" s="111"/>
      <c r="RCR298" s="111"/>
      <c r="RCS298" s="111"/>
      <c r="RCT298" s="111"/>
      <c r="RCU298" s="111"/>
      <c r="RCV298" s="111"/>
      <c r="RCW298" s="111"/>
      <c r="RCX298" s="111"/>
      <c r="RCY298" s="111"/>
      <c r="RCZ298" s="111"/>
      <c r="RDA298" s="111"/>
      <c r="RDB298" s="111"/>
      <c r="RDC298" s="111"/>
      <c r="RDD298" s="111"/>
      <c r="RDE298" s="111"/>
      <c r="RDF298" s="111"/>
      <c r="RDG298" s="111"/>
      <c r="RDH298" s="111"/>
      <c r="RDI298" s="111"/>
      <c r="RDJ298" s="111"/>
      <c r="RDK298" s="111"/>
      <c r="RDL298" s="111"/>
      <c r="RDM298" s="111"/>
      <c r="RDN298" s="111"/>
      <c r="RDO298" s="111"/>
      <c r="RDP298" s="111"/>
      <c r="RDQ298" s="111"/>
      <c r="RDR298" s="111"/>
      <c r="RDS298" s="111"/>
      <c r="RDT298" s="111"/>
      <c r="RDU298" s="111"/>
      <c r="RDV298" s="111"/>
      <c r="RDW298" s="111"/>
      <c r="RDX298" s="111"/>
      <c r="RDY298" s="111"/>
      <c r="RDZ298" s="111"/>
      <c r="REA298" s="111"/>
      <c r="REB298" s="111"/>
      <c r="REC298" s="111"/>
      <c r="RED298" s="111"/>
      <c r="REE298" s="111"/>
      <c r="REF298" s="111"/>
      <c r="REG298" s="111"/>
      <c r="REH298" s="111"/>
      <c r="REI298" s="111"/>
      <c r="REJ298" s="111"/>
      <c r="REK298" s="111"/>
      <c r="REL298" s="111"/>
      <c r="REM298" s="111"/>
      <c r="REN298" s="111"/>
      <c r="REO298" s="111"/>
      <c r="REP298" s="111"/>
      <c r="REQ298" s="111"/>
      <c r="RER298" s="111"/>
      <c r="RES298" s="111"/>
      <c r="RET298" s="111"/>
      <c r="REU298" s="111"/>
      <c r="REV298" s="111"/>
      <c r="REW298" s="111"/>
      <c r="REX298" s="111"/>
      <c r="REY298" s="111"/>
      <c r="REZ298" s="111"/>
      <c r="RFA298" s="111"/>
      <c r="RFB298" s="111"/>
      <c r="RFC298" s="111"/>
      <c r="RFD298" s="111"/>
      <c r="RFE298" s="111"/>
      <c r="RFF298" s="111"/>
      <c r="RFG298" s="111"/>
      <c r="RFH298" s="111"/>
      <c r="RFI298" s="111"/>
      <c r="RFJ298" s="111"/>
      <c r="RFK298" s="111"/>
      <c r="RFL298" s="111"/>
      <c r="RFM298" s="111"/>
      <c r="RFN298" s="111"/>
      <c r="RFO298" s="111"/>
      <c r="RFP298" s="111"/>
      <c r="RFQ298" s="111"/>
      <c r="RFR298" s="111"/>
      <c r="RFS298" s="111"/>
      <c r="RFT298" s="111"/>
      <c r="RFU298" s="111"/>
      <c r="RFV298" s="111"/>
      <c r="RFW298" s="111"/>
      <c r="RFX298" s="111"/>
      <c r="RFY298" s="111"/>
      <c r="RFZ298" s="111"/>
      <c r="RGA298" s="111"/>
      <c r="RGB298" s="111"/>
      <c r="RGC298" s="111"/>
      <c r="RGD298" s="111"/>
      <c r="RGE298" s="111"/>
      <c r="RGF298" s="111"/>
      <c r="RGG298" s="111"/>
      <c r="RGH298" s="111"/>
      <c r="RGI298" s="111"/>
      <c r="RGJ298" s="111"/>
      <c r="RGK298" s="111"/>
      <c r="RGL298" s="111"/>
      <c r="RGM298" s="111"/>
      <c r="RGN298" s="111"/>
      <c r="RGO298" s="111"/>
      <c r="RGP298" s="111"/>
      <c r="RGQ298" s="111"/>
      <c r="RGR298" s="111"/>
      <c r="RGS298" s="111"/>
      <c r="RGT298" s="111"/>
      <c r="RGU298" s="111"/>
      <c r="RGV298" s="111"/>
      <c r="RGW298" s="111"/>
      <c r="RGX298" s="111"/>
      <c r="RGY298" s="111"/>
      <c r="RGZ298" s="111"/>
      <c r="RHA298" s="111"/>
      <c r="RHB298" s="111"/>
      <c r="RHC298" s="111"/>
      <c r="RHD298" s="111"/>
      <c r="RHE298" s="111"/>
      <c r="RHF298" s="111"/>
      <c r="RHG298" s="111"/>
      <c r="RHH298" s="111"/>
      <c r="RHI298" s="111"/>
      <c r="RHJ298" s="111"/>
      <c r="RHK298" s="111"/>
      <c r="RHL298" s="111"/>
      <c r="RHM298" s="111"/>
      <c r="RHN298" s="111"/>
      <c r="RHO298" s="111"/>
      <c r="RHP298" s="111"/>
      <c r="RHQ298" s="111"/>
      <c r="RHR298" s="111"/>
      <c r="RHS298" s="111"/>
      <c r="RHT298" s="111"/>
      <c r="RHU298" s="111"/>
      <c r="RHV298" s="111"/>
      <c r="RHW298" s="111"/>
      <c r="RHX298" s="111"/>
      <c r="RHY298" s="111"/>
      <c r="RHZ298" s="111"/>
      <c r="RIA298" s="111"/>
      <c r="RIB298" s="111"/>
      <c r="RIC298" s="111"/>
      <c r="RID298" s="111"/>
      <c r="RIE298" s="111"/>
      <c r="RIF298" s="111"/>
      <c r="RIG298" s="111"/>
      <c r="RIH298" s="111"/>
      <c r="RII298" s="111"/>
      <c r="RIJ298" s="111"/>
      <c r="RIK298" s="111"/>
      <c r="RIL298" s="111"/>
      <c r="RIM298" s="111"/>
      <c r="RIN298" s="111"/>
      <c r="RIO298" s="111"/>
      <c r="RIP298" s="111"/>
      <c r="RIQ298" s="111"/>
      <c r="RIR298" s="111"/>
      <c r="RIS298" s="111"/>
      <c r="RIT298" s="111"/>
      <c r="RIU298" s="111"/>
      <c r="RIV298" s="111"/>
      <c r="RIW298" s="111"/>
      <c r="RIX298" s="111"/>
      <c r="RIY298" s="111"/>
      <c r="RIZ298" s="111"/>
      <c r="RJA298" s="111"/>
      <c r="RJB298" s="111"/>
      <c r="RJC298" s="111"/>
      <c r="RJD298" s="111"/>
      <c r="RJE298" s="111"/>
      <c r="RJF298" s="111"/>
      <c r="RJG298" s="111"/>
      <c r="RJH298" s="111"/>
      <c r="RJI298" s="111"/>
      <c r="RJJ298" s="111"/>
      <c r="RJK298" s="111"/>
      <c r="RJL298" s="111"/>
      <c r="RJM298" s="111"/>
      <c r="RJN298" s="111"/>
      <c r="RJO298" s="111"/>
      <c r="RJP298" s="111"/>
      <c r="RJQ298" s="111"/>
      <c r="RJR298" s="111"/>
      <c r="RJS298" s="111"/>
      <c r="RJT298" s="111"/>
      <c r="RJU298" s="111"/>
      <c r="RJV298" s="111"/>
      <c r="RJW298" s="111"/>
      <c r="RJX298" s="111"/>
      <c r="RJY298" s="111"/>
      <c r="RJZ298" s="111"/>
      <c r="RKA298" s="111"/>
      <c r="RKB298" s="111"/>
      <c r="RKC298" s="111"/>
      <c r="RKD298" s="111"/>
      <c r="RKE298" s="111"/>
      <c r="RKF298" s="111"/>
      <c r="RKG298" s="111"/>
      <c r="RKH298" s="111"/>
      <c r="RKI298" s="111"/>
      <c r="RKJ298" s="111"/>
      <c r="RKK298" s="111"/>
      <c r="RKL298" s="111"/>
      <c r="RKM298" s="111"/>
      <c r="RKN298" s="111"/>
      <c r="RKO298" s="111"/>
      <c r="RKP298" s="111"/>
      <c r="RKQ298" s="111"/>
      <c r="RKR298" s="111"/>
      <c r="RKS298" s="111"/>
      <c r="RKT298" s="111"/>
      <c r="RKU298" s="111"/>
      <c r="RKV298" s="111"/>
      <c r="RKW298" s="111"/>
      <c r="RKX298" s="111"/>
      <c r="RKY298" s="111"/>
      <c r="RKZ298" s="111"/>
      <c r="RLA298" s="111"/>
      <c r="RLB298" s="111"/>
      <c r="RLC298" s="111"/>
      <c r="RLD298" s="111"/>
      <c r="RLE298" s="111"/>
      <c r="RLF298" s="111"/>
      <c r="RLG298" s="111"/>
      <c r="RLH298" s="111"/>
      <c r="RLI298" s="111"/>
      <c r="RLJ298" s="111"/>
      <c r="RLK298" s="111"/>
      <c r="RLL298" s="111"/>
      <c r="RLM298" s="111"/>
      <c r="RLN298" s="111"/>
      <c r="RLO298" s="111"/>
      <c r="RLP298" s="111"/>
      <c r="RLQ298" s="111"/>
      <c r="RLR298" s="111"/>
      <c r="RLS298" s="111"/>
      <c r="RLT298" s="111"/>
      <c r="RLU298" s="111"/>
      <c r="RLV298" s="111"/>
      <c r="RLW298" s="111"/>
      <c r="RLX298" s="111"/>
      <c r="RLY298" s="111"/>
      <c r="RLZ298" s="111"/>
      <c r="RMA298" s="111"/>
      <c r="RMB298" s="111"/>
      <c r="RMC298" s="111"/>
      <c r="RMD298" s="111"/>
      <c r="RME298" s="111"/>
      <c r="RMF298" s="111"/>
      <c r="RMG298" s="111"/>
      <c r="RMH298" s="111"/>
      <c r="RMI298" s="111"/>
      <c r="RMJ298" s="111"/>
      <c r="RMK298" s="111"/>
      <c r="RML298" s="111"/>
      <c r="RMM298" s="111"/>
      <c r="RMN298" s="111"/>
      <c r="RMO298" s="111"/>
      <c r="RMP298" s="111"/>
      <c r="RMQ298" s="111"/>
      <c r="RMR298" s="111"/>
      <c r="RMS298" s="111"/>
      <c r="RMT298" s="111"/>
      <c r="RMU298" s="111"/>
      <c r="RMV298" s="111"/>
      <c r="RMW298" s="111"/>
      <c r="RMX298" s="111"/>
      <c r="RMY298" s="111"/>
      <c r="RMZ298" s="111"/>
      <c r="RNA298" s="111"/>
      <c r="RNB298" s="111"/>
      <c r="RNC298" s="111"/>
      <c r="RND298" s="111"/>
      <c r="RNE298" s="111"/>
      <c r="RNF298" s="111"/>
      <c r="RNG298" s="111"/>
      <c r="RNH298" s="111"/>
      <c r="RNI298" s="111"/>
      <c r="RNJ298" s="111"/>
      <c r="RNK298" s="111"/>
      <c r="RNL298" s="111"/>
      <c r="RNM298" s="111"/>
      <c r="RNN298" s="111"/>
      <c r="RNO298" s="111"/>
      <c r="RNP298" s="111"/>
      <c r="RNQ298" s="111"/>
      <c r="RNR298" s="111"/>
      <c r="RNS298" s="111"/>
      <c r="RNT298" s="111"/>
      <c r="RNU298" s="111"/>
      <c r="RNV298" s="111"/>
      <c r="RNW298" s="111"/>
      <c r="RNX298" s="111"/>
      <c r="RNY298" s="111"/>
      <c r="RNZ298" s="111"/>
      <c r="ROA298" s="111"/>
      <c r="ROB298" s="111"/>
      <c r="ROC298" s="111"/>
      <c r="ROD298" s="111"/>
      <c r="ROE298" s="111"/>
      <c r="ROF298" s="111"/>
      <c r="ROG298" s="111"/>
      <c r="ROH298" s="111"/>
      <c r="ROI298" s="111"/>
      <c r="ROJ298" s="111"/>
      <c r="ROK298" s="111"/>
      <c r="ROL298" s="111"/>
      <c r="ROM298" s="111"/>
      <c r="RON298" s="111"/>
      <c r="ROO298" s="111"/>
      <c r="ROP298" s="111"/>
      <c r="ROQ298" s="111"/>
      <c r="ROR298" s="111"/>
      <c r="ROS298" s="111"/>
      <c r="ROT298" s="111"/>
      <c r="ROU298" s="111"/>
      <c r="ROV298" s="111"/>
      <c r="ROW298" s="111"/>
      <c r="ROX298" s="111"/>
      <c r="ROY298" s="111"/>
      <c r="ROZ298" s="111"/>
      <c r="RPA298" s="111"/>
      <c r="RPB298" s="111"/>
      <c r="RPC298" s="111"/>
      <c r="RPD298" s="111"/>
      <c r="RPE298" s="111"/>
      <c r="RPF298" s="111"/>
      <c r="RPG298" s="111"/>
      <c r="RPH298" s="111"/>
      <c r="RPI298" s="111"/>
      <c r="RPJ298" s="111"/>
      <c r="RPK298" s="111"/>
      <c r="RPL298" s="111"/>
      <c r="RPM298" s="111"/>
      <c r="RPN298" s="111"/>
      <c r="RPO298" s="111"/>
      <c r="RPP298" s="111"/>
      <c r="RPQ298" s="111"/>
      <c r="RPR298" s="111"/>
      <c r="RPS298" s="111"/>
      <c r="RPT298" s="111"/>
      <c r="RPU298" s="111"/>
      <c r="RPV298" s="111"/>
      <c r="RPW298" s="111"/>
      <c r="RPX298" s="111"/>
      <c r="RPY298" s="111"/>
      <c r="RPZ298" s="111"/>
      <c r="RQA298" s="111"/>
      <c r="RQB298" s="111"/>
      <c r="RQC298" s="111"/>
      <c r="RQD298" s="111"/>
      <c r="RQE298" s="111"/>
      <c r="RQF298" s="111"/>
      <c r="RQG298" s="111"/>
      <c r="RQH298" s="111"/>
      <c r="RQI298" s="111"/>
      <c r="RQJ298" s="111"/>
      <c r="RQK298" s="111"/>
      <c r="RQL298" s="111"/>
      <c r="RQM298" s="111"/>
      <c r="RQN298" s="111"/>
      <c r="RQO298" s="111"/>
      <c r="RQP298" s="111"/>
      <c r="RQQ298" s="111"/>
      <c r="RQR298" s="111"/>
      <c r="RQS298" s="111"/>
      <c r="RQT298" s="111"/>
      <c r="RQU298" s="111"/>
      <c r="RQV298" s="111"/>
      <c r="RQW298" s="111"/>
      <c r="RQX298" s="111"/>
      <c r="RQY298" s="111"/>
      <c r="RQZ298" s="111"/>
      <c r="RRA298" s="111"/>
      <c r="RRB298" s="111"/>
      <c r="RRC298" s="111"/>
      <c r="RRD298" s="111"/>
      <c r="RRE298" s="111"/>
      <c r="RRF298" s="111"/>
      <c r="RRG298" s="111"/>
      <c r="RRH298" s="111"/>
      <c r="RRI298" s="111"/>
      <c r="RRJ298" s="111"/>
      <c r="RRK298" s="111"/>
      <c r="RRL298" s="111"/>
      <c r="RRM298" s="111"/>
      <c r="RRN298" s="111"/>
      <c r="RRO298" s="111"/>
      <c r="RRP298" s="111"/>
      <c r="RRQ298" s="111"/>
      <c r="RRR298" s="111"/>
      <c r="RRS298" s="111"/>
      <c r="RRT298" s="111"/>
      <c r="RRU298" s="111"/>
      <c r="RRV298" s="111"/>
      <c r="RRW298" s="111"/>
      <c r="RRX298" s="111"/>
      <c r="RRY298" s="111"/>
      <c r="RRZ298" s="111"/>
      <c r="RSA298" s="111"/>
      <c r="RSB298" s="111"/>
      <c r="RSC298" s="111"/>
      <c r="RSD298" s="111"/>
      <c r="RSE298" s="111"/>
      <c r="RSF298" s="111"/>
      <c r="RSG298" s="111"/>
      <c r="RSH298" s="111"/>
      <c r="RSI298" s="111"/>
      <c r="RSJ298" s="111"/>
      <c r="RSK298" s="111"/>
      <c r="RSL298" s="111"/>
      <c r="RSM298" s="111"/>
      <c r="RSN298" s="111"/>
      <c r="RSO298" s="111"/>
      <c r="RSP298" s="111"/>
      <c r="RSQ298" s="111"/>
      <c r="RSR298" s="111"/>
      <c r="RSS298" s="111"/>
      <c r="RST298" s="111"/>
      <c r="RSU298" s="111"/>
      <c r="RSV298" s="111"/>
      <c r="RSW298" s="111"/>
      <c r="RSX298" s="111"/>
      <c r="RSY298" s="111"/>
      <c r="RSZ298" s="111"/>
      <c r="RTA298" s="111"/>
      <c r="RTB298" s="111"/>
      <c r="RTC298" s="111"/>
      <c r="RTD298" s="111"/>
      <c r="RTE298" s="111"/>
      <c r="RTF298" s="111"/>
      <c r="RTG298" s="111"/>
      <c r="RTH298" s="111"/>
      <c r="RTI298" s="111"/>
      <c r="RTJ298" s="111"/>
      <c r="RTK298" s="111"/>
      <c r="RTL298" s="111"/>
      <c r="RTM298" s="111"/>
      <c r="RTN298" s="111"/>
      <c r="RTO298" s="111"/>
      <c r="RTP298" s="111"/>
      <c r="RTQ298" s="111"/>
      <c r="RTR298" s="111"/>
      <c r="RTS298" s="111"/>
      <c r="RTT298" s="111"/>
      <c r="RTU298" s="111"/>
      <c r="RTV298" s="111"/>
      <c r="RTW298" s="111"/>
      <c r="RTX298" s="111"/>
      <c r="RTY298" s="111"/>
      <c r="RTZ298" s="111"/>
      <c r="RUA298" s="111"/>
      <c r="RUB298" s="111"/>
      <c r="RUC298" s="111"/>
      <c r="RUD298" s="111"/>
      <c r="RUE298" s="111"/>
      <c r="RUF298" s="111"/>
      <c r="RUG298" s="111"/>
      <c r="RUH298" s="111"/>
      <c r="RUI298" s="111"/>
      <c r="RUJ298" s="111"/>
      <c r="RUK298" s="111"/>
      <c r="RUL298" s="111"/>
      <c r="RUM298" s="111"/>
      <c r="RUN298" s="111"/>
      <c r="RUO298" s="111"/>
      <c r="RUP298" s="111"/>
      <c r="RUQ298" s="111"/>
      <c r="RUR298" s="111"/>
      <c r="RUS298" s="111"/>
      <c r="RUT298" s="111"/>
      <c r="RUU298" s="111"/>
      <c r="RUV298" s="111"/>
      <c r="RUW298" s="111"/>
      <c r="RUX298" s="111"/>
      <c r="RUY298" s="111"/>
      <c r="RUZ298" s="111"/>
      <c r="RVA298" s="111"/>
      <c r="RVB298" s="111"/>
      <c r="RVC298" s="111"/>
      <c r="RVD298" s="111"/>
      <c r="RVE298" s="111"/>
      <c r="RVF298" s="111"/>
      <c r="RVG298" s="111"/>
      <c r="RVH298" s="111"/>
      <c r="RVI298" s="111"/>
      <c r="RVJ298" s="111"/>
      <c r="RVK298" s="111"/>
      <c r="RVL298" s="111"/>
      <c r="RVM298" s="111"/>
      <c r="RVN298" s="111"/>
      <c r="RVO298" s="111"/>
      <c r="RVP298" s="111"/>
      <c r="RVQ298" s="111"/>
      <c r="RVR298" s="111"/>
      <c r="RVS298" s="111"/>
      <c r="RVT298" s="111"/>
      <c r="RVU298" s="111"/>
      <c r="RVV298" s="111"/>
      <c r="RVW298" s="111"/>
      <c r="RVX298" s="111"/>
      <c r="RVY298" s="111"/>
      <c r="RVZ298" s="111"/>
      <c r="RWA298" s="111"/>
      <c r="RWB298" s="111"/>
      <c r="RWC298" s="111"/>
      <c r="RWD298" s="111"/>
      <c r="RWE298" s="111"/>
      <c r="RWF298" s="111"/>
      <c r="RWG298" s="111"/>
      <c r="RWH298" s="111"/>
      <c r="RWI298" s="111"/>
      <c r="RWJ298" s="111"/>
      <c r="RWK298" s="111"/>
      <c r="RWL298" s="111"/>
      <c r="RWM298" s="111"/>
      <c r="RWN298" s="111"/>
      <c r="RWO298" s="111"/>
      <c r="RWP298" s="111"/>
      <c r="RWQ298" s="111"/>
      <c r="RWR298" s="111"/>
      <c r="RWS298" s="111"/>
      <c r="RWT298" s="111"/>
      <c r="RWU298" s="111"/>
      <c r="RWV298" s="111"/>
      <c r="RWW298" s="111"/>
      <c r="RWX298" s="111"/>
      <c r="RWY298" s="111"/>
      <c r="RWZ298" s="111"/>
      <c r="RXA298" s="111"/>
      <c r="RXB298" s="111"/>
      <c r="RXC298" s="111"/>
      <c r="RXD298" s="111"/>
      <c r="RXE298" s="111"/>
      <c r="RXF298" s="111"/>
      <c r="RXG298" s="111"/>
      <c r="RXH298" s="111"/>
      <c r="RXI298" s="111"/>
      <c r="RXJ298" s="111"/>
      <c r="RXK298" s="111"/>
      <c r="RXL298" s="111"/>
      <c r="RXM298" s="111"/>
      <c r="RXN298" s="111"/>
      <c r="RXO298" s="111"/>
      <c r="RXP298" s="111"/>
      <c r="RXQ298" s="111"/>
      <c r="RXR298" s="111"/>
      <c r="RXS298" s="111"/>
      <c r="RXT298" s="111"/>
      <c r="RXU298" s="111"/>
      <c r="RXV298" s="111"/>
      <c r="RXW298" s="111"/>
      <c r="RXX298" s="111"/>
      <c r="RXY298" s="111"/>
      <c r="RXZ298" s="111"/>
      <c r="RYA298" s="111"/>
      <c r="RYB298" s="111"/>
      <c r="RYC298" s="111"/>
      <c r="RYD298" s="111"/>
      <c r="RYE298" s="111"/>
      <c r="RYF298" s="111"/>
      <c r="RYG298" s="111"/>
      <c r="RYH298" s="111"/>
      <c r="RYI298" s="111"/>
      <c r="RYJ298" s="111"/>
      <c r="RYK298" s="111"/>
      <c r="RYL298" s="111"/>
      <c r="RYM298" s="111"/>
      <c r="RYN298" s="111"/>
      <c r="RYO298" s="111"/>
      <c r="RYP298" s="111"/>
      <c r="RYQ298" s="111"/>
      <c r="RYR298" s="111"/>
      <c r="RYS298" s="111"/>
      <c r="RYT298" s="111"/>
      <c r="RYU298" s="111"/>
      <c r="RYV298" s="111"/>
      <c r="RYW298" s="111"/>
      <c r="RYX298" s="111"/>
      <c r="RYY298" s="111"/>
      <c r="RYZ298" s="111"/>
      <c r="RZA298" s="111"/>
      <c r="RZB298" s="111"/>
      <c r="RZC298" s="111"/>
      <c r="RZD298" s="111"/>
      <c r="RZE298" s="111"/>
      <c r="RZF298" s="111"/>
      <c r="RZG298" s="111"/>
      <c r="RZH298" s="111"/>
      <c r="RZI298" s="111"/>
      <c r="RZJ298" s="111"/>
      <c r="RZK298" s="111"/>
      <c r="RZL298" s="111"/>
      <c r="RZM298" s="111"/>
      <c r="RZN298" s="111"/>
      <c r="RZO298" s="111"/>
      <c r="RZP298" s="111"/>
      <c r="RZQ298" s="111"/>
      <c r="RZR298" s="111"/>
      <c r="RZS298" s="111"/>
      <c r="RZT298" s="111"/>
      <c r="RZU298" s="111"/>
      <c r="RZV298" s="111"/>
      <c r="RZW298" s="111"/>
      <c r="RZX298" s="111"/>
      <c r="RZY298" s="111"/>
      <c r="RZZ298" s="111"/>
      <c r="SAA298" s="111"/>
      <c r="SAB298" s="111"/>
      <c r="SAC298" s="111"/>
      <c r="SAD298" s="111"/>
      <c r="SAE298" s="111"/>
      <c r="SAF298" s="111"/>
      <c r="SAG298" s="111"/>
      <c r="SAH298" s="111"/>
      <c r="SAI298" s="111"/>
      <c r="SAJ298" s="111"/>
      <c r="SAK298" s="111"/>
      <c r="SAL298" s="111"/>
      <c r="SAM298" s="111"/>
      <c r="SAN298" s="111"/>
      <c r="SAO298" s="111"/>
      <c r="SAP298" s="111"/>
      <c r="SAQ298" s="111"/>
      <c r="SAR298" s="111"/>
      <c r="SAS298" s="111"/>
      <c r="SAT298" s="111"/>
      <c r="SAU298" s="111"/>
      <c r="SAV298" s="111"/>
      <c r="SAW298" s="111"/>
      <c r="SAX298" s="111"/>
      <c r="SAY298" s="111"/>
      <c r="SAZ298" s="111"/>
      <c r="SBA298" s="111"/>
      <c r="SBB298" s="111"/>
      <c r="SBC298" s="111"/>
      <c r="SBD298" s="111"/>
      <c r="SBE298" s="111"/>
      <c r="SBF298" s="111"/>
      <c r="SBG298" s="111"/>
      <c r="SBH298" s="111"/>
      <c r="SBI298" s="111"/>
      <c r="SBJ298" s="111"/>
      <c r="SBK298" s="111"/>
      <c r="SBL298" s="111"/>
      <c r="SBM298" s="111"/>
      <c r="SBN298" s="111"/>
      <c r="SBO298" s="111"/>
      <c r="SBP298" s="111"/>
      <c r="SBQ298" s="111"/>
      <c r="SBR298" s="111"/>
      <c r="SBS298" s="111"/>
      <c r="SBT298" s="111"/>
      <c r="SBU298" s="111"/>
      <c r="SBV298" s="111"/>
      <c r="SBW298" s="111"/>
      <c r="SBX298" s="111"/>
      <c r="SBY298" s="111"/>
      <c r="SBZ298" s="111"/>
      <c r="SCA298" s="111"/>
      <c r="SCB298" s="111"/>
      <c r="SCC298" s="111"/>
      <c r="SCD298" s="111"/>
      <c r="SCE298" s="111"/>
      <c r="SCF298" s="111"/>
      <c r="SCG298" s="111"/>
      <c r="SCH298" s="111"/>
      <c r="SCI298" s="111"/>
      <c r="SCJ298" s="111"/>
      <c r="SCK298" s="111"/>
      <c r="SCL298" s="111"/>
      <c r="SCM298" s="111"/>
      <c r="SCN298" s="111"/>
      <c r="SCO298" s="111"/>
      <c r="SCP298" s="111"/>
      <c r="SCQ298" s="111"/>
      <c r="SCR298" s="111"/>
      <c r="SCS298" s="111"/>
      <c r="SCT298" s="111"/>
      <c r="SCU298" s="111"/>
      <c r="SCV298" s="111"/>
      <c r="SCW298" s="111"/>
      <c r="SCX298" s="111"/>
      <c r="SCY298" s="111"/>
      <c r="SCZ298" s="111"/>
      <c r="SDA298" s="111"/>
      <c r="SDB298" s="111"/>
      <c r="SDC298" s="111"/>
      <c r="SDD298" s="111"/>
      <c r="SDE298" s="111"/>
      <c r="SDF298" s="111"/>
      <c r="SDG298" s="111"/>
      <c r="SDH298" s="111"/>
      <c r="SDI298" s="111"/>
      <c r="SDJ298" s="111"/>
      <c r="SDK298" s="111"/>
      <c r="SDL298" s="111"/>
      <c r="SDM298" s="111"/>
      <c r="SDN298" s="111"/>
      <c r="SDO298" s="111"/>
      <c r="SDP298" s="111"/>
      <c r="SDQ298" s="111"/>
      <c r="SDR298" s="111"/>
      <c r="SDS298" s="111"/>
      <c r="SDT298" s="111"/>
      <c r="SDU298" s="111"/>
      <c r="SDV298" s="111"/>
      <c r="SDW298" s="111"/>
      <c r="SDX298" s="111"/>
      <c r="SDY298" s="111"/>
      <c r="SDZ298" s="111"/>
      <c r="SEA298" s="111"/>
      <c r="SEB298" s="111"/>
      <c r="SEC298" s="111"/>
      <c r="SED298" s="111"/>
      <c r="SEE298" s="111"/>
      <c r="SEF298" s="111"/>
      <c r="SEG298" s="111"/>
      <c r="SEH298" s="111"/>
      <c r="SEI298" s="111"/>
      <c r="SEJ298" s="111"/>
      <c r="SEK298" s="111"/>
      <c r="SEL298" s="111"/>
      <c r="SEM298" s="111"/>
      <c r="SEN298" s="111"/>
      <c r="SEO298" s="111"/>
      <c r="SEP298" s="111"/>
      <c r="SEQ298" s="111"/>
      <c r="SER298" s="111"/>
      <c r="SES298" s="111"/>
      <c r="SET298" s="111"/>
      <c r="SEU298" s="111"/>
      <c r="SEV298" s="111"/>
      <c r="SEW298" s="111"/>
      <c r="SEX298" s="111"/>
      <c r="SEY298" s="111"/>
      <c r="SEZ298" s="111"/>
      <c r="SFA298" s="111"/>
      <c r="SFB298" s="111"/>
      <c r="SFC298" s="111"/>
      <c r="SFD298" s="111"/>
      <c r="SFE298" s="111"/>
      <c r="SFF298" s="111"/>
      <c r="SFG298" s="111"/>
      <c r="SFH298" s="111"/>
      <c r="SFI298" s="111"/>
      <c r="SFJ298" s="111"/>
      <c r="SFK298" s="111"/>
      <c r="SFL298" s="111"/>
      <c r="SFM298" s="111"/>
      <c r="SFN298" s="111"/>
      <c r="SFO298" s="111"/>
      <c r="SFP298" s="111"/>
      <c r="SFQ298" s="111"/>
      <c r="SFR298" s="111"/>
      <c r="SFS298" s="111"/>
      <c r="SFT298" s="111"/>
      <c r="SFU298" s="111"/>
      <c r="SFV298" s="111"/>
      <c r="SFW298" s="111"/>
      <c r="SFX298" s="111"/>
      <c r="SFY298" s="111"/>
      <c r="SFZ298" s="111"/>
      <c r="SGA298" s="111"/>
      <c r="SGB298" s="111"/>
      <c r="SGC298" s="111"/>
      <c r="SGD298" s="111"/>
      <c r="SGE298" s="111"/>
      <c r="SGF298" s="111"/>
      <c r="SGG298" s="111"/>
      <c r="SGH298" s="111"/>
      <c r="SGI298" s="111"/>
      <c r="SGJ298" s="111"/>
      <c r="SGK298" s="111"/>
      <c r="SGL298" s="111"/>
      <c r="SGM298" s="111"/>
      <c r="SGN298" s="111"/>
      <c r="SGO298" s="111"/>
      <c r="SGP298" s="111"/>
      <c r="SGQ298" s="111"/>
      <c r="SGR298" s="111"/>
      <c r="SGS298" s="111"/>
      <c r="SGT298" s="111"/>
      <c r="SGU298" s="111"/>
      <c r="SGV298" s="111"/>
      <c r="SGW298" s="111"/>
      <c r="SGX298" s="111"/>
      <c r="SGY298" s="111"/>
      <c r="SGZ298" s="111"/>
      <c r="SHA298" s="111"/>
      <c r="SHB298" s="111"/>
      <c r="SHC298" s="111"/>
      <c r="SHD298" s="111"/>
      <c r="SHE298" s="111"/>
      <c r="SHF298" s="111"/>
      <c r="SHG298" s="111"/>
      <c r="SHH298" s="111"/>
      <c r="SHI298" s="111"/>
      <c r="SHJ298" s="111"/>
      <c r="SHK298" s="111"/>
      <c r="SHL298" s="111"/>
      <c r="SHM298" s="111"/>
      <c r="SHN298" s="111"/>
      <c r="SHO298" s="111"/>
      <c r="SHP298" s="111"/>
      <c r="SHQ298" s="111"/>
      <c r="SHR298" s="111"/>
      <c r="SHS298" s="111"/>
      <c r="SHT298" s="111"/>
      <c r="SHU298" s="111"/>
      <c r="SHV298" s="111"/>
      <c r="SHW298" s="111"/>
      <c r="SHX298" s="111"/>
      <c r="SHY298" s="111"/>
      <c r="SHZ298" s="111"/>
      <c r="SIA298" s="111"/>
      <c r="SIB298" s="111"/>
      <c r="SIC298" s="111"/>
      <c r="SID298" s="111"/>
      <c r="SIE298" s="111"/>
      <c r="SIF298" s="111"/>
      <c r="SIG298" s="111"/>
      <c r="SIH298" s="111"/>
      <c r="SII298" s="111"/>
      <c r="SIJ298" s="111"/>
      <c r="SIK298" s="111"/>
      <c r="SIL298" s="111"/>
      <c r="SIM298" s="111"/>
      <c r="SIN298" s="111"/>
      <c r="SIO298" s="111"/>
      <c r="SIP298" s="111"/>
      <c r="SIQ298" s="111"/>
      <c r="SIR298" s="111"/>
      <c r="SIS298" s="111"/>
      <c r="SIT298" s="111"/>
      <c r="SIU298" s="111"/>
      <c r="SIV298" s="111"/>
      <c r="SIW298" s="111"/>
      <c r="SIX298" s="111"/>
      <c r="SIY298" s="111"/>
      <c r="SIZ298" s="111"/>
      <c r="SJA298" s="111"/>
      <c r="SJB298" s="111"/>
      <c r="SJC298" s="111"/>
      <c r="SJD298" s="111"/>
      <c r="SJE298" s="111"/>
      <c r="SJF298" s="111"/>
      <c r="SJG298" s="111"/>
      <c r="SJH298" s="111"/>
      <c r="SJI298" s="111"/>
      <c r="SJJ298" s="111"/>
      <c r="SJK298" s="111"/>
      <c r="SJL298" s="111"/>
      <c r="SJM298" s="111"/>
      <c r="SJN298" s="111"/>
      <c r="SJO298" s="111"/>
      <c r="SJP298" s="111"/>
      <c r="SJQ298" s="111"/>
      <c r="SJR298" s="111"/>
      <c r="SJS298" s="111"/>
      <c r="SJT298" s="111"/>
      <c r="SJU298" s="111"/>
      <c r="SJV298" s="111"/>
      <c r="SJW298" s="111"/>
      <c r="SJX298" s="111"/>
      <c r="SJY298" s="111"/>
      <c r="SJZ298" s="111"/>
      <c r="SKA298" s="111"/>
      <c r="SKB298" s="111"/>
      <c r="SKC298" s="111"/>
      <c r="SKD298" s="111"/>
      <c r="SKE298" s="111"/>
      <c r="SKF298" s="111"/>
      <c r="SKG298" s="111"/>
      <c r="SKH298" s="111"/>
      <c r="SKI298" s="111"/>
      <c r="SKJ298" s="111"/>
      <c r="SKK298" s="111"/>
      <c r="SKL298" s="111"/>
      <c r="SKM298" s="111"/>
      <c r="SKN298" s="111"/>
      <c r="SKO298" s="111"/>
      <c r="SKP298" s="111"/>
      <c r="SKQ298" s="111"/>
      <c r="SKR298" s="111"/>
      <c r="SKS298" s="111"/>
      <c r="SKT298" s="111"/>
      <c r="SKU298" s="111"/>
      <c r="SKV298" s="111"/>
      <c r="SKW298" s="111"/>
      <c r="SKX298" s="111"/>
      <c r="SKY298" s="111"/>
      <c r="SKZ298" s="111"/>
      <c r="SLA298" s="111"/>
      <c r="SLB298" s="111"/>
      <c r="SLC298" s="111"/>
      <c r="SLD298" s="111"/>
      <c r="SLE298" s="111"/>
      <c r="SLF298" s="111"/>
      <c r="SLG298" s="111"/>
      <c r="SLH298" s="111"/>
      <c r="SLI298" s="111"/>
      <c r="SLJ298" s="111"/>
      <c r="SLK298" s="111"/>
      <c r="SLL298" s="111"/>
      <c r="SLM298" s="111"/>
      <c r="SLN298" s="111"/>
      <c r="SLO298" s="111"/>
      <c r="SLP298" s="111"/>
      <c r="SLQ298" s="111"/>
      <c r="SLR298" s="111"/>
      <c r="SLS298" s="111"/>
      <c r="SLT298" s="111"/>
      <c r="SLU298" s="111"/>
      <c r="SLV298" s="111"/>
      <c r="SLW298" s="111"/>
      <c r="SLX298" s="111"/>
      <c r="SLY298" s="111"/>
      <c r="SLZ298" s="111"/>
      <c r="SMA298" s="111"/>
      <c r="SMB298" s="111"/>
      <c r="SMC298" s="111"/>
      <c r="SMD298" s="111"/>
      <c r="SME298" s="111"/>
      <c r="SMF298" s="111"/>
      <c r="SMG298" s="111"/>
      <c r="SMH298" s="111"/>
      <c r="SMI298" s="111"/>
      <c r="SMJ298" s="111"/>
      <c r="SMK298" s="111"/>
      <c r="SML298" s="111"/>
      <c r="SMM298" s="111"/>
      <c r="SMN298" s="111"/>
      <c r="SMO298" s="111"/>
      <c r="SMP298" s="111"/>
      <c r="SMQ298" s="111"/>
      <c r="SMR298" s="111"/>
      <c r="SMS298" s="111"/>
      <c r="SMT298" s="111"/>
      <c r="SMU298" s="111"/>
      <c r="SMV298" s="111"/>
      <c r="SMW298" s="111"/>
      <c r="SMX298" s="111"/>
      <c r="SMY298" s="111"/>
      <c r="SMZ298" s="111"/>
      <c r="SNA298" s="111"/>
      <c r="SNB298" s="111"/>
      <c r="SNC298" s="111"/>
      <c r="SND298" s="111"/>
      <c r="SNE298" s="111"/>
      <c r="SNF298" s="111"/>
      <c r="SNG298" s="111"/>
      <c r="SNH298" s="111"/>
      <c r="SNI298" s="111"/>
      <c r="SNJ298" s="111"/>
      <c r="SNK298" s="111"/>
      <c r="SNL298" s="111"/>
      <c r="SNM298" s="111"/>
      <c r="SNN298" s="111"/>
      <c r="SNO298" s="111"/>
      <c r="SNP298" s="111"/>
      <c r="SNQ298" s="111"/>
      <c r="SNR298" s="111"/>
      <c r="SNS298" s="111"/>
      <c r="SNT298" s="111"/>
      <c r="SNU298" s="111"/>
      <c r="SNV298" s="111"/>
      <c r="SNW298" s="111"/>
      <c r="SNX298" s="111"/>
      <c r="SNY298" s="111"/>
      <c r="SNZ298" s="111"/>
      <c r="SOA298" s="111"/>
      <c r="SOB298" s="111"/>
      <c r="SOC298" s="111"/>
      <c r="SOD298" s="111"/>
      <c r="SOE298" s="111"/>
      <c r="SOF298" s="111"/>
      <c r="SOG298" s="111"/>
      <c r="SOH298" s="111"/>
      <c r="SOI298" s="111"/>
      <c r="SOJ298" s="111"/>
      <c r="SOK298" s="111"/>
      <c r="SOL298" s="111"/>
      <c r="SOM298" s="111"/>
      <c r="SON298" s="111"/>
      <c r="SOO298" s="111"/>
      <c r="SOP298" s="111"/>
      <c r="SOQ298" s="111"/>
      <c r="SOR298" s="111"/>
      <c r="SOS298" s="111"/>
      <c r="SOT298" s="111"/>
      <c r="SOU298" s="111"/>
      <c r="SOV298" s="111"/>
      <c r="SOW298" s="111"/>
      <c r="SOX298" s="111"/>
      <c r="SOY298" s="111"/>
      <c r="SOZ298" s="111"/>
      <c r="SPA298" s="111"/>
      <c r="SPB298" s="111"/>
      <c r="SPC298" s="111"/>
      <c r="SPD298" s="111"/>
      <c r="SPE298" s="111"/>
      <c r="SPF298" s="111"/>
      <c r="SPG298" s="111"/>
      <c r="SPH298" s="111"/>
      <c r="SPI298" s="111"/>
      <c r="SPJ298" s="111"/>
      <c r="SPK298" s="111"/>
      <c r="SPL298" s="111"/>
      <c r="SPM298" s="111"/>
      <c r="SPN298" s="111"/>
      <c r="SPO298" s="111"/>
      <c r="SPP298" s="111"/>
      <c r="SPQ298" s="111"/>
      <c r="SPR298" s="111"/>
      <c r="SPS298" s="111"/>
      <c r="SPT298" s="111"/>
      <c r="SPU298" s="111"/>
      <c r="SPV298" s="111"/>
      <c r="SPW298" s="111"/>
      <c r="SPX298" s="111"/>
      <c r="SPY298" s="111"/>
      <c r="SPZ298" s="111"/>
      <c r="SQA298" s="111"/>
      <c r="SQB298" s="111"/>
      <c r="SQC298" s="111"/>
      <c r="SQD298" s="111"/>
      <c r="SQE298" s="111"/>
      <c r="SQF298" s="111"/>
      <c r="SQG298" s="111"/>
      <c r="SQH298" s="111"/>
      <c r="SQI298" s="111"/>
      <c r="SQJ298" s="111"/>
      <c r="SQK298" s="111"/>
      <c r="SQL298" s="111"/>
      <c r="SQM298" s="111"/>
      <c r="SQN298" s="111"/>
      <c r="SQO298" s="111"/>
      <c r="SQP298" s="111"/>
      <c r="SQQ298" s="111"/>
      <c r="SQR298" s="111"/>
      <c r="SQS298" s="111"/>
      <c r="SQT298" s="111"/>
      <c r="SQU298" s="111"/>
      <c r="SQV298" s="111"/>
      <c r="SQW298" s="111"/>
      <c r="SQX298" s="111"/>
      <c r="SQY298" s="111"/>
      <c r="SQZ298" s="111"/>
      <c r="SRA298" s="111"/>
      <c r="SRB298" s="111"/>
      <c r="SRC298" s="111"/>
      <c r="SRD298" s="111"/>
      <c r="SRE298" s="111"/>
      <c r="SRF298" s="111"/>
      <c r="SRG298" s="111"/>
      <c r="SRH298" s="111"/>
      <c r="SRI298" s="111"/>
      <c r="SRJ298" s="111"/>
      <c r="SRK298" s="111"/>
      <c r="SRL298" s="111"/>
      <c r="SRM298" s="111"/>
      <c r="SRN298" s="111"/>
      <c r="SRO298" s="111"/>
      <c r="SRP298" s="111"/>
      <c r="SRQ298" s="111"/>
      <c r="SRR298" s="111"/>
      <c r="SRS298" s="111"/>
      <c r="SRT298" s="111"/>
      <c r="SRU298" s="111"/>
      <c r="SRV298" s="111"/>
      <c r="SRW298" s="111"/>
      <c r="SRX298" s="111"/>
      <c r="SRY298" s="111"/>
      <c r="SRZ298" s="111"/>
      <c r="SSA298" s="111"/>
      <c r="SSB298" s="111"/>
      <c r="SSC298" s="111"/>
      <c r="SSD298" s="111"/>
      <c r="SSE298" s="111"/>
      <c r="SSF298" s="111"/>
      <c r="SSG298" s="111"/>
      <c r="SSH298" s="111"/>
      <c r="SSI298" s="111"/>
      <c r="SSJ298" s="111"/>
      <c r="SSK298" s="111"/>
      <c r="SSL298" s="111"/>
      <c r="SSM298" s="111"/>
      <c r="SSN298" s="111"/>
      <c r="SSO298" s="111"/>
      <c r="SSP298" s="111"/>
      <c r="SSQ298" s="111"/>
      <c r="SSR298" s="111"/>
      <c r="SSS298" s="111"/>
      <c r="SST298" s="111"/>
      <c r="SSU298" s="111"/>
      <c r="SSV298" s="111"/>
      <c r="SSW298" s="111"/>
      <c r="SSX298" s="111"/>
      <c r="SSY298" s="111"/>
      <c r="SSZ298" s="111"/>
      <c r="STA298" s="111"/>
      <c r="STB298" s="111"/>
      <c r="STC298" s="111"/>
      <c r="STD298" s="111"/>
      <c r="STE298" s="111"/>
      <c r="STF298" s="111"/>
      <c r="STG298" s="111"/>
      <c r="STH298" s="111"/>
      <c r="STI298" s="111"/>
      <c r="STJ298" s="111"/>
      <c r="STK298" s="111"/>
      <c r="STL298" s="111"/>
      <c r="STM298" s="111"/>
      <c r="STN298" s="111"/>
      <c r="STO298" s="111"/>
      <c r="STP298" s="111"/>
      <c r="STQ298" s="111"/>
      <c r="STR298" s="111"/>
      <c r="STS298" s="111"/>
      <c r="STT298" s="111"/>
      <c r="STU298" s="111"/>
      <c r="STV298" s="111"/>
      <c r="STW298" s="111"/>
      <c r="STX298" s="111"/>
      <c r="STY298" s="111"/>
      <c r="STZ298" s="111"/>
      <c r="SUA298" s="111"/>
      <c r="SUB298" s="111"/>
      <c r="SUC298" s="111"/>
      <c r="SUD298" s="111"/>
      <c r="SUE298" s="111"/>
      <c r="SUF298" s="111"/>
      <c r="SUG298" s="111"/>
      <c r="SUH298" s="111"/>
      <c r="SUI298" s="111"/>
      <c r="SUJ298" s="111"/>
      <c r="SUK298" s="111"/>
      <c r="SUL298" s="111"/>
      <c r="SUM298" s="111"/>
      <c r="SUN298" s="111"/>
      <c r="SUO298" s="111"/>
      <c r="SUP298" s="111"/>
      <c r="SUQ298" s="111"/>
      <c r="SUR298" s="111"/>
      <c r="SUS298" s="111"/>
      <c r="SUT298" s="111"/>
      <c r="SUU298" s="111"/>
      <c r="SUV298" s="111"/>
      <c r="SUW298" s="111"/>
      <c r="SUX298" s="111"/>
      <c r="SUY298" s="111"/>
      <c r="SUZ298" s="111"/>
      <c r="SVA298" s="111"/>
      <c r="SVB298" s="111"/>
      <c r="SVC298" s="111"/>
      <c r="SVD298" s="111"/>
      <c r="SVE298" s="111"/>
      <c r="SVF298" s="111"/>
      <c r="SVG298" s="111"/>
      <c r="SVH298" s="111"/>
      <c r="SVI298" s="111"/>
      <c r="SVJ298" s="111"/>
      <c r="SVK298" s="111"/>
      <c r="SVL298" s="111"/>
      <c r="SVM298" s="111"/>
      <c r="SVN298" s="111"/>
      <c r="SVO298" s="111"/>
      <c r="SVP298" s="111"/>
      <c r="SVQ298" s="111"/>
      <c r="SVR298" s="111"/>
      <c r="SVS298" s="111"/>
      <c r="SVT298" s="111"/>
      <c r="SVU298" s="111"/>
      <c r="SVV298" s="111"/>
      <c r="SVW298" s="111"/>
      <c r="SVX298" s="111"/>
      <c r="SVY298" s="111"/>
      <c r="SVZ298" s="111"/>
      <c r="SWA298" s="111"/>
      <c r="SWB298" s="111"/>
      <c r="SWC298" s="111"/>
      <c r="SWD298" s="111"/>
      <c r="SWE298" s="111"/>
      <c r="SWF298" s="111"/>
      <c r="SWG298" s="111"/>
      <c r="SWH298" s="111"/>
      <c r="SWI298" s="111"/>
      <c r="SWJ298" s="111"/>
      <c r="SWK298" s="111"/>
      <c r="SWL298" s="111"/>
      <c r="SWM298" s="111"/>
      <c r="SWN298" s="111"/>
      <c r="SWO298" s="111"/>
      <c r="SWP298" s="111"/>
      <c r="SWQ298" s="111"/>
      <c r="SWR298" s="111"/>
      <c r="SWS298" s="111"/>
      <c r="SWT298" s="111"/>
      <c r="SWU298" s="111"/>
      <c r="SWV298" s="111"/>
      <c r="SWW298" s="111"/>
      <c r="SWX298" s="111"/>
      <c r="SWY298" s="111"/>
      <c r="SWZ298" s="111"/>
      <c r="SXA298" s="111"/>
      <c r="SXB298" s="111"/>
      <c r="SXC298" s="111"/>
      <c r="SXD298" s="111"/>
      <c r="SXE298" s="111"/>
      <c r="SXF298" s="111"/>
      <c r="SXG298" s="111"/>
      <c r="SXH298" s="111"/>
      <c r="SXI298" s="111"/>
      <c r="SXJ298" s="111"/>
      <c r="SXK298" s="111"/>
      <c r="SXL298" s="111"/>
      <c r="SXM298" s="111"/>
      <c r="SXN298" s="111"/>
      <c r="SXO298" s="111"/>
      <c r="SXP298" s="111"/>
      <c r="SXQ298" s="111"/>
      <c r="SXR298" s="111"/>
      <c r="SXS298" s="111"/>
      <c r="SXT298" s="111"/>
      <c r="SXU298" s="111"/>
      <c r="SXV298" s="111"/>
      <c r="SXW298" s="111"/>
      <c r="SXX298" s="111"/>
      <c r="SXY298" s="111"/>
      <c r="SXZ298" s="111"/>
      <c r="SYA298" s="111"/>
      <c r="SYB298" s="111"/>
      <c r="SYC298" s="111"/>
      <c r="SYD298" s="111"/>
      <c r="SYE298" s="111"/>
      <c r="SYF298" s="111"/>
      <c r="SYG298" s="111"/>
      <c r="SYH298" s="111"/>
      <c r="SYI298" s="111"/>
      <c r="SYJ298" s="111"/>
      <c r="SYK298" s="111"/>
      <c r="SYL298" s="111"/>
      <c r="SYM298" s="111"/>
      <c r="SYN298" s="111"/>
      <c r="SYO298" s="111"/>
      <c r="SYP298" s="111"/>
      <c r="SYQ298" s="111"/>
      <c r="SYR298" s="111"/>
      <c r="SYS298" s="111"/>
      <c r="SYT298" s="111"/>
      <c r="SYU298" s="111"/>
      <c r="SYV298" s="111"/>
      <c r="SYW298" s="111"/>
      <c r="SYX298" s="111"/>
      <c r="SYY298" s="111"/>
      <c r="SYZ298" s="111"/>
      <c r="SZA298" s="111"/>
      <c r="SZB298" s="111"/>
      <c r="SZC298" s="111"/>
      <c r="SZD298" s="111"/>
      <c r="SZE298" s="111"/>
      <c r="SZF298" s="111"/>
      <c r="SZG298" s="111"/>
      <c r="SZH298" s="111"/>
      <c r="SZI298" s="111"/>
      <c r="SZJ298" s="111"/>
      <c r="SZK298" s="111"/>
      <c r="SZL298" s="111"/>
      <c r="SZM298" s="111"/>
      <c r="SZN298" s="111"/>
      <c r="SZO298" s="111"/>
      <c r="SZP298" s="111"/>
      <c r="SZQ298" s="111"/>
      <c r="SZR298" s="111"/>
      <c r="SZS298" s="111"/>
      <c r="SZT298" s="111"/>
      <c r="SZU298" s="111"/>
      <c r="SZV298" s="111"/>
      <c r="SZW298" s="111"/>
      <c r="SZX298" s="111"/>
      <c r="SZY298" s="111"/>
      <c r="SZZ298" s="111"/>
      <c r="TAA298" s="111"/>
      <c r="TAB298" s="111"/>
      <c r="TAC298" s="111"/>
      <c r="TAD298" s="111"/>
      <c r="TAE298" s="111"/>
      <c r="TAF298" s="111"/>
      <c r="TAG298" s="111"/>
      <c r="TAH298" s="111"/>
      <c r="TAI298" s="111"/>
      <c r="TAJ298" s="111"/>
      <c r="TAK298" s="111"/>
      <c r="TAL298" s="111"/>
      <c r="TAM298" s="111"/>
      <c r="TAN298" s="111"/>
      <c r="TAO298" s="111"/>
      <c r="TAP298" s="111"/>
      <c r="TAQ298" s="111"/>
      <c r="TAR298" s="111"/>
      <c r="TAS298" s="111"/>
      <c r="TAT298" s="111"/>
      <c r="TAU298" s="111"/>
      <c r="TAV298" s="111"/>
      <c r="TAW298" s="111"/>
      <c r="TAX298" s="111"/>
      <c r="TAY298" s="111"/>
      <c r="TAZ298" s="111"/>
      <c r="TBA298" s="111"/>
      <c r="TBB298" s="111"/>
      <c r="TBC298" s="111"/>
      <c r="TBD298" s="111"/>
      <c r="TBE298" s="111"/>
      <c r="TBF298" s="111"/>
      <c r="TBG298" s="111"/>
      <c r="TBH298" s="111"/>
      <c r="TBI298" s="111"/>
      <c r="TBJ298" s="111"/>
      <c r="TBK298" s="111"/>
      <c r="TBL298" s="111"/>
      <c r="TBM298" s="111"/>
      <c r="TBN298" s="111"/>
      <c r="TBO298" s="111"/>
      <c r="TBP298" s="111"/>
      <c r="TBQ298" s="111"/>
      <c r="TBR298" s="111"/>
      <c r="TBS298" s="111"/>
      <c r="TBT298" s="111"/>
      <c r="TBU298" s="111"/>
      <c r="TBV298" s="111"/>
      <c r="TBW298" s="111"/>
      <c r="TBX298" s="111"/>
      <c r="TBY298" s="111"/>
      <c r="TBZ298" s="111"/>
      <c r="TCA298" s="111"/>
      <c r="TCB298" s="111"/>
      <c r="TCC298" s="111"/>
      <c r="TCD298" s="111"/>
      <c r="TCE298" s="111"/>
      <c r="TCF298" s="111"/>
      <c r="TCG298" s="111"/>
      <c r="TCH298" s="111"/>
      <c r="TCI298" s="111"/>
      <c r="TCJ298" s="111"/>
      <c r="TCK298" s="111"/>
      <c r="TCL298" s="111"/>
      <c r="TCM298" s="111"/>
      <c r="TCN298" s="111"/>
      <c r="TCO298" s="111"/>
      <c r="TCP298" s="111"/>
      <c r="TCQ298" s="111"/>
      <c r="TCR298" s="111"/>
      <c r="TCS298" s="111"/>
      <c r="TCT298" s="111"/>
      <c r="TCU298" s="111"/>
      <c r="TCV298" s="111"/>
      <c r="TCW298" s="111"/>
      <c r="TCX298" s="111"/>
      <c r="TCY298" s="111"/>
      <c r="TCZ298" s="111"/>
      <c r="TDA298" s="111"/>
      <c r="TDB298" s="111"/>
      <c r="TDC298" s="111"/>
      <c r="TDD298" s="111"/>
      <c r="TDE298" s="111"/>
      <c r="TDF298" s="111"/>
      <c r="TDG298" s="111"/>
      <c r="TDH298" s="111"/>
      <c r="TDI298" s="111"/>
      <c r="TDJ298" s="111"/>
      <c r="TDK298" s="111"/>
      <c r="TDL298" s="111"/>
      <c r="TDM298" s="111"/>
      <c r="TDN298" s="111"/>
      <c r="TDO298" s="111"/>
      <c r="TDP298" s="111"/>
      <c r="TDQ298" s="111"/>
      <c r="TDR298" s="111"/>
      <c r="TDS298" s="111"/>
      <c r="TDT298" s="111"/>
      <c r="TDU298" s="111"/>
      <c r="TDV298" s="111"/>
      <c r="TDW298" s="111"/>
      <c r="TDX298" s="111"/>
      <c r="TDY298" s="111"/>
      <c r="TDZ298" s="111"/>
      <c r="TEA298" s="111"/>
      <c r="TEB298" s="111"/>
      <c r="TEC298" s="111"/>
      <c r="TED298" s="111"/>
      <c r="TEE298" s="111"/>
      <c r="TEF298" s="111"/>
      <c r="TEG298" s="111"/>
      <c r="TEH298" s="111"/>
      <c r="TEI298" s="111"/>
      <c r="TEJ298" s="111"/>
      <c r="TEK298" s="111"/>
      <c r="TEL298" s="111"/>
      <c r="TEM298" s="111"/>
      <c r="TEN298" s="111"/>
      <c r="TEO298" s="111"/>
      <c r="TEP298" s="111"/>
      <c r="TEQ298" s="111"/>
      <c r="TER298" s="111"/>
      <c r="TES298" s="111"/>
      <c r="TET298" s="111"/>
      <c r="TEU298" s="111"/>
      <c r="TEV298" s="111"/>
      <c r="TEW298" s="111"/>
      <c r="TEX298" s="111"/>
      <c r="TEY298" s="111"/>
      <c r="TEZ298" s="111"/>
      <c r="TFA298" s="111"/>
      <c r="TFB298" s="111"/>
      <c r="TFC298" s="111"/>
      <c r="TFD298" s="111"/>
      <c r="TFE298" s="111"/>
      <c r="TFF298" s="111"/>
      <c r="TFG298" s="111"/>
      <c r="TFH298" s="111"/>
      <c r="TFI298" s="111"/>
      <c r="TFJ298" s="111"/>
      <c r="TFK298" s="111"/>
      <c r="TFL298" s="111"/>
      <c r="TFM298" s="111"/>
      <c r="TFN298" s="111"/>
      <c r="TFO298" s="111"/>
      <c r="TFP298" s="111"/>
      <c r="TFQ298" s="111"/>
      <c r="TFR298" s="111"/>
      <c r="TFS298" s="111"/>
      <c r="TFT298" s="111"/>
      <c r="TFU298" s="111"/>
      <c r="TFV298" s="111"/>
      <c r="TFW298" s="111"/>
      <c r="TFX298" s="111"/>
      <c r="TFY298" s="111"/>
      <c r="TFZ298" s="111"/>
      <c r="TGA298" s="111"/>
      <c r="TGB298" s="111"/>
      <c r="TGC298" s="111"/>
      <c r="TGD298" s="111"/>
      <c r="TGE298" s="111"/>
      <c r="TGF298" s="111"/>
      <c r="TGG298" s="111"/>
      <c r="TGH298" s="111"/>
      <c r="TGI298" s="111"/>
      <c r="TGJ298" s="111"/>
      <c r="TGK298" s="111"/>
      <c r="TGL298" s="111"/>
      <c r="TGM298" s="111"/>
      <c r="TGN298" s="111"/>
      <c r="TGO298" s="111"/>
      <c r="TGP298" s="111"/>
      <c r="TGQ298" s="111"/>
      <c r="TGR298" s="111"/>
      <c r="TGS298" s="111"/>
      <c r="TGT298" s="111"/>
      <c r="TGU298" s="111"/>
      <c r="TGV298" s="111"/>
      <c r="TGW298" s="111"/>
      <c r="TGX298" s="111"/>
      <c r="TGY298" s="111"/>
      <c r="TGZ298" s="111"/>
      <c r="THA298" s="111"/>
      <c r="THB298" s="111"/>
      <c r="THC298" s="111"/>
      <c r="THD298" s="111"/>
      <c r="THE298" s="111"/>
      <c r="THF298" s="111"/>
      <c r="THG298" s="111"/>
      <c r="THH298" s="111"/>
      <c r="THI298" s="111"/>
      <c r="THJ298" s="111"/>
      <c r="THK298" s="111"/>
      <c r="THL298" s="111"/>
      <c r="THM298" s="111"/>
      <c r="THN298" s="111"/>
      <c r="THO298" s="111"/>
      <c r="THP298" s="111"/>
      <c r="THQ298" s="111"/>
      <c r="THR298" s="111"/>
      <c r="THS298" s="111"/>
      <c r="THT298" s="111"/>
      <c r="THU298" s="111"/>
      <c r="THV298" s="111"/>
      <c r="THW298" s="111"/>
      <c r="THX298" s="111"/>
      <c r="THY298" s="111"/>
      <c r="THZ298" s="111"/>
      <c r="TIA298" s="111"/>
      <c r="TIB298" s="111"/>
      <c r="TIC298" s="111"/>
      <c r="TID298" s="111"/>
      <c r="TIE298" s="111"/>
      <c r="TIF298" s="111"/>
      <c r="TIG298" s="111"/>
      <c r="TIH298" s="111"/>
      <c r="TII298" s="111"/>
      <c r="TIJ298" s="111"/>
      <c r="TIK298" s="111"/>
      <c r="TIL298" s="111"/>
      <c r="TIM298" s="111"/>
      <c r="TIN298" s="111"/>
      <c r="TIO298" s="111"/>
      <c r="TIP298" s="111"/>
      <c r="TIQ298" s="111"/>
      <c r="TIR298" s="111"/>
      <c r="TIS298" s="111"/>
      <c r="TIT298" s="111"/>
      <c r="TIU298" s="111"/>
      <c r="TIV298" s="111"/>
      <c r="TIW298" s="111"/>
      <c r="TIX298" s="111"/>
      <c r="TIY298" s="111"/>
      <c r="TIZ298" s="111"/>
      <c r="TJA298" s="111"/>
      <c r="TJB298" s="111"/>
      <c r="TJC298" s="111"/>
      <c r="TJD298" s="111"/>
      <c r="TJE298" s="111"/>
      <c r="TJF298" s="111"/>
      <c r="TJG298" s="111"/>
      <c r="TJH298" s="111"/>
      <c r="TJI298" s="111"/>
      <c r="TJJ298" s="111"/>
      <c r="TJK298" s="111"/>
      <c r="TJL298" s="111"/>
      <c r="TJM298" s="111"/>
      <c r="TJN298" s="111"/>
      <c r="TJO298" s="111"/>
      <c r="TJP298" s="111"/>
      <c r="TJQ298" s="111"/>
      <c r="TJR298" s="111"/>
      <c r="TJS298" s="111"/>
      <c r="TJT298" s="111"/>
      <c r="TJU298" s="111"/>
      <c r="TJV298" s="111"/>
      <c r="TJW298" s="111"/>
      <c r="TJX298" s="111"/>
      <c r="TJY298" s="111"/>
      <c r="TJZ298" s="111"/>
      <c r="TKA298" s="111"/>
      <c r="TKB298" s="111"/>
      <c r="TKC298" s="111"/>
      <c r="TKD298" s="111"/>
      <c r="TKE298" s="111"/>
      <c r="TKF298" s="111"/>
      <c r="TKG298" s="111"/>
      <c r="TKH298" s="111"/>
      <c r="TKI298" s="111"/>
      <c r="TKJ298" s="111"/>
      <c r="TKK298" s="111"/>
      <c r="TKL298" s="111"/>
      <c r="TKM298" s="111"/>
      <c r="TKN298" s="111"/>
      <c r="TKO298" s="111"/>
      <c r="TKP298" s="111"/>
      <c r="TKQ298" s="111"/>
      <c r="TKR298" s="111"/>
      <c r="TKS298" s="111"/>
      <c r="TKT298" s="111"/>
      <c r="TKU298" s="111"/>
      <c r="TKV298" s="111"/>
      <c r="TKW298" s="111"/>
      <c r="TKX298" s="111"/>
      <c r="TKY298" s="111"/>
      <c r="TKZ298" s="111"/>
      <c r="TLA298" s="111"/>
      <c r="TLB298" s="111"/>
      <c r="TLC298" s="111"/>
      <c r="TLD298" s="111"/>
      <c r="TLE298" s="111"/>
      <c r="TLF298" s="111"/>
      <c r="TLG298" s="111"/>
      <c r="TLH298" s="111"/>
      <c r="TLI298" s="111"/>
      <c r="TLJ298" s="111"/>
      <c r="TLK298" s="111"/>
      <c r="TLL298" s="111"/>
      <c r="TLM298" s="111"/>
      <c r="TLN298" s="111"/>
      <c r="TLO298" s="111"/>
      <c r="TLP298" s="111"/>
      <c r="TLQ298" s="111"/>
      <c r="TLR298" s="111"/>
      <c r="TLS298" s="111"/>
      <c r="TLT298" s="111"/>
      <c r="TLU298" s="111"/>
      <c r="TLV298" s="111"/>
      <c r="TLW298" s="111"/>
      <c r="TLX298" s="111"/>
      <c r="TLY298" s="111"/>
      <c r="TLZ298" s="111"/>
      <c r="TMA298" s="111"/>
      <c r="TMB298" s="111"/>
      <c r="TMC298" s="111"/>
      <c r="TMD298" s="111"/>
      <c r="TME298" s="111"/>
      <c r="TMF298" s="111"/>
      <c r="TMG298" s="111"/>
      <c r="TMH298" s="111"/>
      <c r="TMI298" s="111"/>
      <c r="TMJ298" s="111"/>
      <c r="TMK298" s="111"/>
      <c r="TML298" s="111"/>
      <c r="TMM298" s="111"/>
      <c r="TMN298" s="111"/>
      <c r="TMO298" s="111"/>
      <c r="TMP298" s="111"/>
      <c r="TMQ298" s="111"/>
      <c r="TMR298" s="111"/>
      <c r="TMS298" s="111"/>
      <c r="TMT298" s="111"/>
      <c r="TMU298" s="111"/>
      <c r="TMV298" s="111"/>
      <c r="TMW298" s="111"/>
      <c r="TMX298" s="111"/>
      <c r="TMY298" s="111"/>
      <c r="TMZ298" s="111"/>
      <c r="TNA298" s="111"/>
      <c r="TNB298" s="111"/>
      <c r="TNC298" s="111"/>
      <c r="TND298" s="111"/>
      <c r="TNE298" s="111"/>
      <c r="TNF298" s="111"/>
      <c r="TNG298" s="111"/>
      <c r="TNH298" s="111"/>
      <c r="TNI298" s="111"/>
      <c r="TNJ298" s="111"/>
      <c r="TNK298" s="111"/>
      <c r="TNL298" s="111"/>
      <c r="TNM298" s="111"/>
      <c r="TNN298" s="111"/>
      <c r="TNO298" s="111"/>
      <c r="TNP298" s="111"/>
      <c r="TNQ298" s="111"/>
      <c r="TNR298" s="111"/>
      <c r="TNS298" s="111"/>
      <c r="TNT298" s="111"/>
      <c r="TNU298" s="111"/>
      <c r="TNV298" s="111"/>
      <c r="TNW298" s="111"/>
      <c r="TNX298" s="111"/>
      <c r="TNY298" s="111"/>
      <c r="TNZ298" s="111"/>
      <c r="TOA298" s="111"/>
      <c r="TOB298" s="111"/>
      <c r="TOC298" s="111"/>
      <c r="TOD298" s="111"/>
      <c r="TOE298" s="111"/>
      <c r="TOF298" s="111"/>
      <c r="TOG298" s="111"/>
      <c r="TOH298" s="111"/>
      <c r="TOI298" s="111"/>
      <c r="TOJ298" s="111"/>
      <c r="TOK298" s="111"/>
      <c r="TOL298" s="111"/>
      <c r="TOM298" s="111"/>
      <c r="TON298" s="111"/>
      <c r="TOO298" s="111"/>
      <c r="TOP298" s="111"/>
      <c r="TOQ298" s="111"/>
      <c r="TOR298" s="111"/>
      <c r="TOS298" s="111"/>
      <c r="TOT298" s="111"/>
      <c r="TOU298" s="111"/>
      <c r="TOV298" s="111"/>
      <c r="TOW298" s="111"/>
      <c r="TOX298" s="111"/>
      <c r="TOY298" s="111"/>
      <c r="TOZ298" s="111"/>
      <c r="TPA298" s="111"/>
      <c r="TPB298" s="111"/>
      <c r="TPC298" s="111"/>
      <c r="TPD298" s="111"/>
      <c r="TPE298" s="111"/>
      <c r="TPF298" s="111"/>
      <c r="TPG298" s="111"/>
      <c r="TPH298" s="111"/>
      <c r="TPI298" s="111"/>
      <c r="TPJ298" s="111"/>
      <c r="TPK298" s="111"/>
      <c r="TPL298" s="111"/>
      <c r="TPM298" s="111"/>
      <c r="TPN298" s="111"/>
      <c r="TPO298" s="111"/>
      <c r="TPP298" s="111"/>
      <c r="TPQ298" s="111"/>
      <c r="TPR298" s="111"/>
      <c r="TPS298" s="111"/>
      <c r="TPT298" s="111"/>
      <c r="TPU298" s="111"/>
      <c r="TPV298" s="111"/>
      <c r="TPW298" s="111"/>
      <c r="TPX298" s="111"/>
      <c r="TPY298" s="111"/>
      <c r="TPZ298" s="111"/>
      <c r="TQA298" s="111"/>
      <c r="TQB298" s="111"/>
      <c r="TQC298" s="111"/>
      <c r="TQD298" s="111"/>
      <c r="TQE298" s="111"/>
      <c r="TQF298" s="111"/>
      <c r="TQG298" s="111"/>
      <c r="TQH298" s="111"/>
      <c r="TQI298" s="111"/>
      <c r="TQJ298" s="111"/>
      <c r="TQK298" s="111"/>
      <c r="TQL298" s="111"/>
      <c r="TQM298" s="111"/>
      <c r="TQN298" s="111"/>
      <c r="TQO298" s="111"/>
      <c r="TQP298" s="111"/>
      <c r="TQQ298" s="111"/>
      <c r="TQR298" s="111"/>
      <c r="TQS298" s="111"/>
      <c r="TQT298" s="111"/>
      <c r="TQU298" s="111"/>
      <c r="TQV298" s="111"/>
      <c r="TQW298" s="111"/>
      <c r="TQX298" s="111"/>
      <c r="TQY298" s="111"/>
      <c r="TQZ298" s="111"/>
      <c r="TRA298" s="111"/>
      <c r="TRB298" s="111"/>
      <c r="TRC298" s="111"/>
      <c r="TRD298" s="111"/>
      <c r="TRE298" s="111"/>
      <c r="TRF298" s="111"/>
      <c r="TRG298" s="111"/>
      <c r="TRH298" s="111"/>
      <c r="TRI298" s="111"/>
      <c r="TRJ298" s="111"/>
      <c r="TRK298" s="111"/>
      <c r="TRL298" s="111"/>
      <c r="TRM298" s="111"/>
      <c r="TRN298" s="111"/>
      <c r="TRO298" s="111"/>
      <c r="TRP298" s="111"/>
      <c r="TRQ298" s="111"/>
      <c r="TRR298" s="111"/>
      <c r="TRS298" s="111"/>
      <c r="TRT298" s="111"/>
      <c r="TRU298" s="111"/>
      <c r="TRV298" s="111"/>
      <c r="TRW298" s="111"/>
      <c r="TRX298" s="111"/>
      <c r="TRY298" s="111"/>
      <c r="TRZ298" s="111"/>
      <c r="TSA298" s="111"/>
      <c r="TSB298" s="111"/>
      <c r="TSC298" s="111"/>
      <c r="TSD298" s="111"/>
      <c r="TSE298" s="111"/>
      <c r="TSF298" s="111"/>
      <c r="TSG298" s="111"/>
      <c r="TSH298" s="111"/>
      <c r="TSI298" s="111"/>
      <c r="TSJ298" s="111"/>
      <c r="TSK298" s="111"/>
      <c r="TSL298" s="111"/>
      <c r="TSM298" s="111"/>
      <c r="TSN298" s="111"/>
      <c r="TSO298" s="111"/>
      <c r="TSP298" s="111"/>
      <c r="TSQ298" s="111"/>
      <c r="TSR298" s="111"/>
      <c r="TSS298" s="111"/>
      <c r="TST298" s="111"/>
      <c r="TSU298" s="111"/>
      <c r="TSV298" s="111"/>
      <c r="TSW298" s="111"/>
      <c r="TSX298" s="111"/>
      <c r="TSY298" s="111"/>
      <c r="TSZ298" s="111"/>
      <c r="TTA298" s="111"/>
      <c r="TTB298" s="111"/>
      <c r="TTC298" s="111"/>
      <c r="TTD298" s="111"/>
      <c r="TTE298" s="111"/>
      <c r="TTF298" s="111"/>
      <c r="TTG298" s="111"/>
      <c r="TTH298" s="111"/>
      <c r="TTI298" s="111"/>
      <c r="TTJ298" s="111"/>
      <c r="TTK298" s="111"/>
      <c r="TTL298" s="111"/>
      <c r="TTM298" s="111"/>
      <c r="TTN298" s="111"/>
      <c r="TTO298" s="111"/>
      <c r="TTP298" s="111"/>
      <c r="TTQ298" s="111"/>
      <c r="TTR298" s="111"/>
      <c r="TTS298" s="111"/>
      <c r="TTT298" s="111"/>
      <c r="TTU298" s="111"/>
      <c r="TTV298" s="111"/>
      <c r="TTW298" s="111"/>
      <c r="TTX298" s="111"/>
      <c r="TTY298" s="111"/>
      <c r="TTZ298" s="111"/>
      <c r="TUA298" s="111"/>
      <c r="TUB298" s="111"/>
      <c r="TUC298" s="111"/>
      <c r="TUD298" s="111"/>
      <c r="TUE298" s="111"/>
      <c r="TUF298" s="111"/>
      <c r="TUG298" s="111"/>
      <c r="TUH298" s="111"/>
      <c r="TUI298" s="111"/>
      <c r="TUJ298" s="111"/>
      <c r="TUK298" s="111"/>
      <c r="TUL298" s="111"/>
      <c r="TUM298" s="111"/>
      <c r="TUN298" s="111"/>
      <c r="TUO298" s="111"/>
      <c r="TUP298" s="111"/>
      <c r="TUQ298" s="111"/>
      <c r="TUR298" s="111"/>
      <c r="TUS298" s="111"/>
      <c r="TUT298" s="111"/>
      <c r="TUU298" s="111"/>
      <c r="TUV298" s="111"/>
      <c r="TUW298" s="111"/>
      <c r="TUX298" s="111"/>
      <c r="TUY298" s="111"/>
      <c r="TUZ298" s="111"/>
      <c r="TVA298" s="111"/>
      <c r="TVB298" s="111"/>
      <c r="TVC298" s="111"/>
      <c r="TVD298" s="111"/>
      <c r="TVE298" s="111"/>
      <c r="TVF298" s="111"/>
      <c r="TVG298" s="111"/>
      <c r="TVH298" s="111"/>
      <c r="TVI298" s="111"/>
      <c r="TVJ298" s="111"/>
      <c r="TVK298" s="111"/>
      <c r="TVL298" s="111"/>
      <c r="TVM298" s="111"/>
      <c r="TVN298" s="111"/>
      <c r="TVO298" s="111"/>
      <c r="TVP298" s="111"/>
      <c r="TVQ298" s="111"/>
      <c r="TVR298" s="111"/>
      <c r="TVS298" s="111"/>
      <c r="TVT298" s="111"/>
      <c r="TVU298" s="111"/>
      <c r="TVV298" s="111"/>
      <c r="TVW298" s="111"/>
      <c r="TVX298" s="111"/>
      <c r="TVY298" s="111"/>
      <c r="TVZ298" s="111"/>
      <c r="TWA298" s="111"/>
      <c r="TWB298" s="111"/>
      <c r="TWC298" s="111"/>
      <c r="TWD298" s="111"/>
      <c r="TWE298" s="111"/>
      <c r="TWF298" s="111"/>
      <c r="TWG298" s="111"/>
      <c r="TWH298" s="111"/>
      <c r="TWI298" s="111"/>
      <c r="TWJ298" s="111"/>
      <c r="TWK298" s="111"/>
      <c r="TWL298" s="111"/>
      <c r="TWM298" s="111"/>
      <c r="TWN298" s="111"/>
      <c r="TWO298" s="111"/>
      <c r="TWP298" s="111"/>
      <c r="TWQ298" s="111"/>
      <c r="TWR298" s="111"/>
      <c r="TWS298" s="111"/>
      <c r="TWT298" s="111"/>
      <c r="TWU298" s="111"/>
      <c r="TWV298" s="111"/>
      <c r="TWW298" s="111"/>
      <c r="TWX298" s="111"/>
      <c r="TWY298" s="111"/>
      <c r="TWZ298" s="111"/>
      <c r="TXA298" s="111"/>
      <c r="TXB298" s="111"/>
      <c r="TXC298" s="111"/>
      <c r="TXD298" s="111"/>
      <c r="TXE298" s="111"/>
      <c r="TXF298" s="111"/>
      <c r="TXG298" s="111"/>
      <c r="TXH298" s="111"/>
      <c r="TXI298" s="111"/>
      <c r="TXJ298" s="111"/>
      <c r="TXK298" s="111"/>
      <c r="TXL298" s="111"/>
      <c r="TXM298" s="111"/>
      <c r="TXN298" s="111"/>
      <c r="TXO298" s="111"/>
      <c r="TXP298" s="111"/>
      <c r="TXQ298" s="111"/>
      <c r="TXR298" s="111"/>
      <c r="TXS298" s="111"/>
      <c r="TXT298" s="111"/>
      <c r="TXU298" s="111"/>
      <c r="TXV298" s="111"/>
      <c r="TXW298" s="111"/>
      <c r="TXX298" s="111"/>
      <c r="TXY298" s="111"/>
      <c r="TXZ298" s="111"/>
      <c r="TYA298" s="111"/>
      <c r="TYB298" s="111"/>
      <c r="TYC298" s="111"/>
      <c r="TYD298" s="111"/>
      <c r="TYE298" s="111"/>
      <c r="TYF298" s="111"/>
      <c r="TYG298" s="111"/>
      <c r="TYH298" s="111"/>
      <c r="TYI298" s="111"/>
      <c r="TYJ298" s="111"/>
      <c r="TYK298" s="111"/>
      <c r="TYL298" s="111"/>
      <c r="TYM298" s="111"/>
      <c r="TYN298" s="111"/>
      <c r="TYO298" s="111"/>
      <c r="TYP298" s="111"/>
      <c r="TYQ298" s="111"/>
      <c r="TYR298" s="111"/>
      <c r="TYS298" s="111"/>
      <c r="TYT298" s="111"/>
      <c r="TYU298" s="111"/>
      <c r="TYV298" s="111"/>
      <c r="TYW298" s="111"/>
      <c r="TYX298" s="111"/>
      <c r="TYY298" s="111"/>
      <c r="TYZ298" s="111"/>
      <c r="TZA298" s="111"/>
      <c r="TZB298" s="111"/>
      <c r="TZC298" s="111"/>
      <c r="TZD298" s="111"/>
      <c r="TZE298" s="111"/>
      <c r="TZF298" s="111"/>
      <c r="TZG298" s="111"/>
      <c r="TZH298" s="111"/>
      <c r="TZI298" s="111"/>
      <c r="TZJ298" s="111"/>
      <c r="TZK298" s="111"/>
      <c r="TZL298" s="111"/>
      <c r="TZM298" s="111"/>
      <c r="TZN298" s="111"/>
      <c r="TZO298" s="111"/>
      <c r="TZP298" s="111"/>
      <c r="TZQ298" s="111"/>
      <c r="TZR298" s="111"/>
      <c r="TZS298" s="111"/>
      <c r="TZT298" s="111"/>
      <c r="TZU298" s="111"/>
      <c r="TZV298" s="111"/>
      <c r="TZW298" s="111"/>
      <c r="TZX298" s="111"/>
      <c r="TZY298" s="111"/>
      <c r="TZZ298" s="111"/>
      <c r="UAA298" s="111"/>
      <c r="UAB298" s="111"/>
      <c r="UAC298" s="111"/>
      <c r="UAD298" s="111"/>
      <c r="UAE298" s="111"/>
      <c r="UAF298" s="111"/>
      <c r="UAG298" s="111"/>
      <c r="UAH298" s="111"/>
      <c r="UAI298" s="111"/>
      <c r="UAJ298" s="111"/>
      <c r="UAK298" s="111"/>
      <c r="UAL298" s="111"/>
      <c r="UAM298" s="111"/>
      <c r="UAN298" s="111"/>
      <c r="UAO298" s="111"/>
      <c r="UAP298" s="111"/>
      <c r="UAQ298" s="111"/>
      <c r="UAR298" s="111"/>
      <c r="UAS298" s="111"/>
      <c r="UAT298" s="111"/>
      <c r="UAU298" s="111"/>
      <c r="UAV298" s="111"/>
      <c r="UAW298" s="111"/>
      <c r="UAX298" s="111"/>
      <c r="UAY298" s="111"/>
      <c r="UAZ298" s="111"/>
      <c r="UBA298" s="111"/>
      <c r="UBB298" s="111"/>
      <c r="UBC298" s="111"/>
      <c r="UBD298" s="111"/>
      <c r="UBE298" s="111"/>
      <c r="UBF298" s="111"/>
      <c r="UBG298" s="111"/>
      <c r="UBH298" s="111"/>
      <c r="UBI298" s="111"/>
      <c r="UBJ298" s="111"/>
      <c r="UBK298" s="111"/>
      <c r="UBL298" s="111"/>
      <c r="UBM298" s="111"/>
      <c r="UBN298" s="111"/>
      <c r="UBO298" s="111"/>
      <c r="UBP298" s="111"/>
      <c r="UBQ298" s="111"/>
      <c r="UBR298" s="111"/>
      <c r="UBS298" s="111"/>
      <c r="UBT298" s="111"/>
      <c r="UBU298" s="111"/>
      <c r="UBV298" s="111"/>
      <c r="UBW298" s="111"/>
      <c r="UBX298" s="111"/>
      <c r="UBY298" s="111"/>
      <c r="UBZ298" s="111"/>
      <c r="UCA298" s="111"/>
      <c r="UCB298" s="111"/>
      <c r="UCC298" s="111"/>
      <c r="UCD298" s="111"/>
      <c r="UCE298" s="111"/>
      <c r="UCF298" s="111"/>
      <c r="UCG298" s="111"/>
      <c r="UCH298" s="111"/>
      <c r="UCI298" s="111"/>
      <c r="UCJ298" s="111"/>
      <c r="UCK298" s="111"/>
      <c r="UCL298" s="111"/>
      <c r="UCM298" s="111"/>
      <c r="UCN298" s="111"/>
      <c r="UCO298" s="111"/>
      <c r="UCP298" s="111"/>
      <c r="UCQ298" s="111"/>
      <c r="UCR298" s="111"/>
      <c r="UCS298" s="111"/>
      <c r="UCT298" s="111"/>
      <c r="UCU298" s="111"/>
      <c r="UCV298" s="111"/>
      <c r="UCW298" s="111"/>
      <c r="UCX298" s="111"/>
      <c r="UCY298" s="111"/>
      <c r="UCZ298" s="111"/>
      <c r="UDA298" s="111"/>
      <c r="UDB298" s="111"/>
      <c r="UDC298" s="111"/>
      <c r="UDD298" s="111"/>
      <c r="UDE298" s="111"/>
      <c r="UDF298" s="111"/>
      <c r="UDG298" s="111"/>
      <c r="UDH298" s="111"/>
      <c r="UDI298" s="111"/>
      <c r="UDJ298" s="111"/>
      <c r="UDK298" s="111"/>
      <c r="UDL298" s="111"/>
      <c r="UDM298" s="111"/>
      <c r="UDN298" s="111"/>
      <c r="UDO298" s="111"/>
      <c r="UDP298" s="111"/>
      <c r="UDQ298" s="111"/>
      <c r="UDR298" s="111"/>
      <c r="UDS298" s="111"/>
      <c r="UDT298" s="111"/>
      <c r="UDU298" s="111"/>
      <c r="UDV298" s="111"/>
      <c r="UDW298" s="111"/>
      <c r="UDX298" s="111"/>
      <c r="UDY298" s="111"/>
      <c r="UDZ298" s="111"/>
      <c r="UEA298" s="111"/>
      <c r="UEB298" s="111"/>
      <c r="UEC298" s="111"/>
      <c r="UED298" s="111"/>
      <c r="UEE298" s="111"/>
      <c r="UEF298" s="111"/>
      <c r="UEG298" s="111"/>
      <c r="UEH298" s="111"/>
      <c r="UEI298" s="111"/>
      <c r="UEJ298" s="111"/>
      <c r="UEK298" s="111"/>
      <c r="UEL298" s="111"/>
      <c r="UEM298" s="111"/>
      <c r="UEN298" s="111"/>
      <c r="UEO298" s="111"/>
      <c r="UEP298" s="111"/>
      <c r="UEQ298" s="111"/>
      <c r="UER298" s="111"/>
      <c r="UES298" s="111"/>
      <c r="UET298" s="111"/>
      <c r="UEU298" s="111"/>
      <c r="UEV298" s="111"/>
      <c r="UEW298" s="111"/>
      <c r="UEX298" s="111"/>
      <c r="UEY298" s="111"/>
      <c r="UEZ298" s="111"/>
      <c r="UFA298" s="111"/>
      <c r="UFB298" s="111"/>
      <c r="UFC298" s="111"/>
      <c r="UFD298" s="111"/>
      <c r="UFE298" s="111"/>
      <c r="UFF298" s="111"/>
      <c r="UFG298" s="111"/>
      <c r="UFH298" s="111"/>
      <c r="UFI298" s="111"/>
      <c r="UFJ298" s="111"/>
      <c r="UFK298" s="111"/>
      <c r="UFL298" s="111"/>
      <c r="UFM298" s="111"/>
      <c r="UFN298" s="111"/>
      <c r="UFO298" s="111"/>
      <c r="UFP298" s="111"/>
      <c r="UFQ298" s="111"/>
      <c r="UFR298" s="111"/>
      <c r="UFS298" s="111"/>
      <c r="UFT298" s="111"/>
      <c r="UFU298" s="111"/>
      <c r="UFV298" s="111"/>
      <c r="UFW298" s="111"/>
      <c r="UFX298" s="111"/>
      <c r="UFY298" s="111"/>
      <c r="UFZ298" s="111"/>
      <c r="UGA298" s="111"/>
      <c r="UGB298" s="111"/>
      <c r="UGC298" s="111"/>
      <c r="UGD298" s="111"/>
      <c r="UGE298" s="111"/>
      <c r="UGF298" s="111"/>
      <c r="UGG298" s="111"/>
      <c r="UGH298" s="111"/>
      <c r="UGI298" s="111"/>
      <c r="UGJ298" s="111"/>
      <c r="UGK298" s="111"/>
      <c r="UGL298" s="111"/>
      <c r="UGM298" s="111"/>
      <c r="UGN298" s="111"/>
      <c r="UGO298" s="111"/>
      <c r="UGP298" s="111"/>
      <c r="UGQ298" s="111"/>
      <c r="UGR298" s="111"/>
      <c r="UGS298" s="111"/>
      <c r="UGT298" s="111"/>
      <c r="UGU298" s="111"/>
      <c r="UGV298" s="111"/>
      <c r="UGW298" s="111"/>
      <c r="UGX298" s="111"/>
      <c r="UGY298" s="111"/>
      <c r="UGZ298" s="111"/>
      <c r="UHA298" s="111"/>
      <c r="UHB298" s="111"/>
      <c r="UHC298" s="111"/>
      <c r="UHD298" s="111"/>
      <c r="UHE298" s="111"/>
      <c r="UHF298" s="111"/>
      <c r="UHG298" s="111"/>
      <c r="UHH298" s="111"/>
      <c r="UHI298" s="111"/>
      <c r="UHJ298" s="111"/>
      <c r="UHK298" s="111"/>
      <c r="UHL298" s="111"/>
      <c r="UHM298" s="111"/>
      <c r="UHN298" s="111"/>
      <c r="UHO298" s="111"/>
      <c r="UHP298" s="111"/>
      <c r="UHQ298" s="111"/>
      <c r="UHR298" s="111"/>
      <c r="UHS298" s="111"/>
      <c r="UHT298" s="111"/>
      <c r="UHU298" s="111"/>
      <c r="UHV298" s="111"/>
      <c r="UHW298" s="111"/>
      <c r="UHX298" s="111"/>
      <c r="UHY298" s="111"/>
      <c r="UHZ298" s="111"/>
      <c r="UIA298" s="111"/>
      <c r="UIB298" s="111"/>
      <c r="UIC298" s="111"/>
      <c r="UID298" s="111"/>
      <c r="UIE298" s="111"/>
      <c r="UIF298" s="111"/>
      <c r="UIG298" s="111"/>
      <c r="UIH298" s="111"/>
      <c r="UII298" s="111"/>
      <c r="UIJ298" s="111"/>
      <c r="UIK298" s="111"/>
      <c r="UIL298" s="111"/>
      <c r="UIM298" s="111"/>
      <c r="UIN298" s="111"/>
      <c r="UIO298" s="111"/>
      <c r="UIP298" s="111"/>
      <c r="UIQ298" s="111"/>
      <c r="UIR298" s="111"/>
      <c r="UIS298" s="111"/>
      <c r="UIT298" s="111"/>
      <c r="UIU298" s="111"/>
      <c r="UIV298" s="111"/>
      <c r="UIW298" s="111"/>
      <c r="UIX298" s="111"/>
      <c r="UIY298" s="111"/>
      <c r="UIZ298" s="111"/>
      <c r="UJA298" s="111"/>
      <c r="UJB298" s="111"/>
      <c r="UJC298" s="111"/>
      <c r="UJD298" s="111"/>
      <c r="UJE298" s="111"/>
      <c r="UJF298" s="111"/>
      <c r="UJG298" s="111"/>
      <c r="UJH298" s="111"/>
      <c r="UJI298" s="111"/>
      <c r="UJJ298" s="111"/>
      <c r="UJK298" s="111"/>
      <c r="UJL298" s="111"/>
      <c r="UJM298" s="111"/>
      <c r="UJN298" s="111"/>
      <c r="UJO298" s="111"/>
      <c r="UJP298" s="111"/>
      <c r="UJQ298" s="111"/>
      <c r="UJR298" s="111"/>
      <c r="UJS298" s="111"/>
      <c r="UJT298" s="111"/>
      <c r="UJU298" s="111"/>
      <c r="UJV298" s="111"/>
      <c r="UJW298" s="111"/>
      <c r="UJX298" s="111"/>
      <c r="UJY298" s="111"/>
      <c r="UJZ298" s="111"/>
      <c r="UKA298" s="111"/>
      <c r="UKB298" s="111"/>
      <c r="UKC298" s="111"/>
      <c r="UKD298" s="111"/>
      <c r="UKE298" s="111"/>
      <c r="UKF298" s="111"/>
      <c r="UKG298" s="111"/>
      <c r="UKH298" s="111"/>
      <c r="UKI298" s="111"/>
      <c r="UKJ298" s="111"/>
      <c r="UKK298" s="111"/>
      <c r="UKL298" s="111"/>
      <c r="UKM298" s="111"/>
      <c r="UKN298" s="111"/>
      <c r="UKO298" s="111"/>
      <c r="UKP298" s="111"/>
      <c r="UKQ298" s="111"/>
      <c r="UKR298" s="111"/>
      <c r="UKS298" s="111"/>
      <c r="UKT298" s="111"/>
      <c r="UKU298" s="111"/>
      <c r="UKV298" s="111"/>
      <c r="UKW298" s="111"/>
      <c r="UKX298" s="111"/>
      <c r="UKY298" s="111"/>
      <c r="UKZ298" s="111"/>
      <c r="ULA298" s="111"/>
      <c r="ULB298" s="111"/>
      <c r="ULC298" s="111"/>
      <c r="ULD298" s="111"/>
      <c r="ULE298" s="111"/>
      <c r="ULF298" s="111"/>
      <c r="ULG298" s="111"/>
      <c r="ULH298" s="111"/>
      <c r="ULI298" s="111"/>
      <c r="ULJ298" s="111"/>
      <c r="ULK298" s="111"/>
      <c r="ULL298" s="111"/>
      <c r="ULM298" s="111"/>
      <c r="ULN298" s="111"/>
      <c r="ULO298" s="111"/>
      <c r="ULP298" s="111"/>
      <c r="ULQ298" s="111"/>
      <c r="ULR298" s="111"/>
      <c r="ULS298" s="111"/>
      <c r="ULT298" s="111"/>
      <c r="ULU298" s="111"/>
      <c r="ULV298" s="111"/>
      <c r="ULW298" s="111"/>
      <c r="ULX298" s="111"/>
      <c r="ULY298" s="111"/>
      <c r="ULZ298" s="111"/>
      <c r="UMA298" s="111"/>
      <c r="UMB298" s="111"/>
      <c r="UMC298" s="111"/>
      <c r="UMD298" s="111"/>
      <c r="UME298" s="111"/>
      <c r="UMF298" s="111"/>
      <c r="UMG298" s="111"/>
      <c r="UMH298" s="111"/>
      <c r="UMI298" s="111"/>
      <c r="UMJ298" s="111"/>
      <c r="UMK298" s="111"/>
      <c r="UML298" s="111"/>
      <c r="UMM298" s="111"/>
      <c r="UMN298" s="111"/>
      <c r="UMO298" s="111"/>
      <c r="UMP298" s="111"/>
      <c r="UMQ298" s="111"/>
      <c r="UMR298" s="111"/>
      <c r="UMS298" s="111"/>
      <c r="UMT298" s="111"/>
      <c r="UMU298" s="111"/>
      <c r="UMV298" s="111"/>
      <c r="UMW298" s="111"/>
      <c r="UMX298" s="111"/>
      <c r="UMY298" s="111"/>
      <c r="UMZ298" s="111"/>
      <c r="UNA298" s="111"/>
      <c r="UNB298" s="111"/>
      <c r="UNC298" s="111"/>
      <c r="UND298" s="111"/>
      <c r="UNE298" s="111"/>
      <c r="UNF298" s="111"/>
      <c r="UNG298" s="111"/>
      <c r="UNH298" s="111"/>
      <c r="UNI298" s="111"/>
      <c r="UNJ298" s="111"/>
      <c r="UNK298" s="111"/>
      <c r="UNL298" s="111"/>
      <c r="UNM298" s="111"/>
      <c r="UNN298" s="111"/>
      <c r="UNO298" s="111"/>
      <c r="UNP298" s="111"/>
      <c r="UNQ298" s="111"/>
      <c r="UNR298" s="111"/>
      <c r="UNS298" s="111"/>
      <c r="UNT298" s="111"/>
      <c r="UNU298" s="111"/>
      <c r="UNV298" s="111"/>
      <c r="UNW298" s="111"/>
      <c r="UNX298" s="111"/>
      <c r="UNY298" s="111"/>
      <c r="UNZ298" s="111"/>
      <c r="UOA298" s="111"/>
      <c r="UOB298" s="111"/>
      <c r="UOC298" s="111"/>
      <c r="UOD298" s="111"/>
      <c r="UOE298" s="111"/>
      <c r="UOF298" s="111"/>
      <c r="UOG298" s="111"/>
      <c r="UOH298" s="111"/>
      <c r="UOI298" s="111"/>
      <c r="UOJ298" s="111"/>
      <c r="UOK298" s="111"/>
      <c r="UOL298" s="111"/>
      <c r="UOM298" s="111"/>
      <c r="UON298" s="111"/>
      <c r="UOO298" s="111"/>
      <c r="UOP298" s="111"/>
      <c r="UOQ298" s="111"/>
      <c r="UOR298" s="111"/>
      <c r="UOS298" s="111"/>
      <c r="UOT298" s="111"/>
      <c r="UOU298" s="111"/>
      <c r="UOV298" s="111"/>
      <c r="UOW298" s="111"/>
      <c r="UOX298" s="111"/>
      <c r="UOY298" s="111"/>
      <c r="UOZ298" s="111"/>
      <c r="UPA298" s="111"/>
      <c r="UPB298" s="111"/>
      <c r="UPC298" s="111"/>
      <c r="UPD298" s="111"/>
      <c r="UPE298" s="111"/>
      <c r="UPF298" s="111"/>
      <c r="UPG298" s="111"/>
      <c r="UPH298" s="111"/>
      <c r="UPI298" s="111"/>
      <c r="UPJ298" s="111"/>
      <c r="UPK298" s="111"/>
      <c r="UPL298" s="111"/>
      <c r="UPM298" s="111"/>
      <c r="UPN298" s="111"/>
      <c r="UPO298" s="111"/>
      <c r="UPP298" s="111"/>
      <c r="UPQ298" s="111"/>
      <c r="UPR298" s="111"/>
      <c r="UPS298" s="111"/>
      <c r="UPT298" s="111"/>
      <c r="UPU298" s="111"/>
      <c r="UPV298" s="111"/>
      <c r="UPW298" s="111"/>
      <c r="UPX298" s="111"/>
      <c r="UPY298" s="111"/>
      <c r="UPZ298" s="111"/>
      <c r="UQA298" s="111"/>
      <c r="UQB298" s="111"/>
      <c r="UQC298" s="111"/>
      <c r="UQD298" s="111"/>
      <c r="UQE298" s="111"/>
      <c r="UQF298" s="111"/>
      <c r="UQG298" s="111"/>
      <c r="UQH298" s="111"/>
      <c r="UQI298" s="111"/>
      <c r="UQJ298" s="111"/>
      <c r="UQK298" s="111"/>
      <c r="UQL298" s="111"/>
      <c r="UQM298" s="111"/>
      <c r="UQN298" s="111"/>
      <c r="UQO298" s="111"/>
      <c r="UQP298" s="111"/>
      <c r="UQQ298" s="111"/>
      <c r="UQR298" s="111"/>
      <c r="UQS298" s="111"/>
      <c r="UQT298" s="111"/>
      <c r="UQU298" s="111"/>
      <c r="UQV298" s="111"/>
      <c r="UQW298" s="111"/>
      <c r="UQX298" s="111"/>
      <c r="UQY298" s="111"/>
      <c r="UQZ298" s="111"/>
      <c r="URA298" s="111"/>
      <c r="URB298" s="111"/>
      <c r="URC298" s="111"/>
      <c r="URD298" s="111"/>
      <c r="URE298" s="111"/>
      <c r="URF298" s="111"/>
      <c r="URG298" s="111"/>
      <c r="URH298" s="111"/>
      <c r="URI298" s="111"/>
      <c r="URJ298" s="111"/>
      <c r="URK298" s="111"/>
      <c r="URL298" s="111"/>
      <c r="URM298" s="111"/>
      <c r="URN298" s="111"/>
      <c r="URO298" s="111"/>
      <c r="URP298" s="111"/>
      <c r="URQ298" s="111"/>
      <c r="URR298" s="111"/>
      <c r="URS298" s="111"/>
      <c r="URT298" s="111"/>
      <c r="URU298" s="111"/>
      <c r="URV298" s="111"/>
      <c r="URW298" s="111"/>
      <c r="URX298" s="111"/>
      <c r="URY298" s="111"/>
      <c r="URZ298" s="111"/>
      <c r="USA298" s="111"/>
      <c r="USB298" s="111"/>
      <c r="USC298" s="111"/>
      <c r="USD298" s="111"/>
      <c r="USE298" s="111"/>
      <c r="USF298" s="111"/>
      <c r="USG298" s="111"/>
      <c r="USH298" s="111"/>
      <c r="USI298" s="111"/>
      <c r="USJ298" s="111"/>
      <c r="USK298" s="111"/>
      <c r="USL298" s="111"/>
      <c r="USM298" s="111"/>
      <c r="USN298" s="111"/>
      <c r="USO298" s="111"/>
      <c r="USP298" s="111"/>
      <c r="USQ298" s="111"/>
      <c r="USR298" s="111"/>
      <c r="USS298" s="111"/>
      <c r="UST298" s="111"/>
      <c r="USU298" s="111"/>
      <c r="USV298" s="111"/>
      <c r="USW298" s="111"/>
      <c r="USX298" s="111"/>
      <c r="USY298" s="111"/>
      <c r="USZ298" s="111"/>
      <c r="UTA298" s="111"/>
      <c r="UTB298" s="111"/>
      <c r="UTC298" s="111"/>
      <c r="UTD298" s="111"/>
      <c r="UTE298" s="111"/>
      <c r="UTF298" s="111"/>
      <c r="UTG298" s="111"/>
      <c r="UTH298" s="111"/>
      <c r="UTI298" s="111"/>
      <c r="UTJ298" s="111"/>
      <c r="UTK298" s="111"/>
      <c r="UTL298" s="111"/>
      <c r="UTM298" s="111"/>
      <c r="UTN298" s="111"/>
      <c r="UTO298" s="111"/>
      <c r="UTP298" s="111"/>
      <c r="UTQ298" s="111"/>
      <c r="UTR298" s="111"/>
      <c r="UTS298" s="111"/>
      <c r="UTT298" s="111"/>
      <c r="UTU298" s="111"/>
      <c r="UTV298" s="111"/>
      <c r="UTW298" s="111"/>
      <c r="UTX298" s="111"/>
      <c r="UTY298" s="111"/>
      <c r="UTZ298" s="111"/>
      <c r="UUA298" s="111"/>
      <c r="UUB298" s="111"/>
      <c r="UUC298" s="111"/>
      <c r="UUD298" s="111"/>
      <c r="UUE298" s="111"/>
      <c r="UUF298" s="111"/>
      <c r="UUG298" s="111"/>
      <c r="UUH298" s="111"/>
      <c r="UUI298" s="111"/>
      <c r="UUJ298" s="111"/>
      <c r="UUK298" s="111"/>
      <c r="UUL298" s="111"/>
      <c r="UUM298" s="111"/>
      <c r="UUN298" s="111"/>
      <c r="UUO298" s="111"/>
      <c r="UUP298" s="111"/>
      <c r="UUQ298" s="111"/>
      <c r="UUR298" s="111"/>
      <c r="UUS298" s="111"/>
      <c r="UUT298" s="111"/>
      <c r="UUU298" s="111"/>
      <c r="UUV298" s="111"/>
      <c r="UUW298" s="111"/>
      <c r="UUX298" s="111"/>
      <c r="UUY298" s="111"/>
      <c r="UUZ298" s="111"/>
      <c r="UVA298" s="111"/>
      <c r="UVB298" s="111"/>
      <c r="UVC298" s="111"/>
      <c r="UVD298" s="111"/>
      <c r="UVE298" s="111"/>
      <c r="UVF298" s="111"/>
      <c r="UVG298" s="111"/>
      <c r="UVH298" s="111"/>
      <c r="UVI298" s="111"/>
      <c r="UVJ298" s="111"/>
      <c r="UVK298" s="111"/>
      <c r="UVL298" s="111"/>
      <c r="UVM298" s="111"/>
      <c r="UVN298" s="111"/>
      <c r="UVO298" s="111"/>
      <c r="UVP298" s="111"/>
      <c r="UVQ298" s="111"/>
      <c r="UVR298" s="111"/>
      <c r="UVS298" s="111"/>
      <c r="UVT298" s="111"/>
      <c r="UVU298" s="111"/>
      <c r="UVV298" s="111"/>
      <c r="UVW298" s="111"/>
      <c r="UVX298" s="111"/>
      <c r="UVY298" s="111"/>
      <c r="UVZ298" s="111"/>
      <c r="UWA298" s="111"/>
      <c r="UWB298" s="111"/>
      <c r="UWC298" s="111"/>
      <c r="UWD298" s="111"/>
      <c r="UWE298" s="111"/>
      <c r="UWF298" s="111"/>
      <c r="UWG298" s="111"/>
      <c r="UWH298" s="111"/>
      <c r="UWI298" s="111"/>
      <c r="UWJ298" s="111"/>
      <c r="UWK298" s="111"/>
      <c r="UWL298" s="111"/>
      <c r="UWM298" s="111"/>
      <c r="UWN298" s="111"/>
      <c r="UWO298" s="111"/>
      <c r="UWP298" s="111"/>
      <c r="UWQ298" s="111"/>
      <c r="UWR298" s="111"/>
      <c r="UWS298" s="111"/>
      <c r="UWT298" s="111"/>
      <c r="UWU298" s="111"/>
      <c r="UWV298" s="111"/>
      <c r="UWW298" s="111"/>
      <c r="UWX298" s="111"/>
      <c r="UWY298" s="111"/>
      <c r="UWZ298" s="111"/>
      <c r="UXA298" s="111"/>
      <c r="UXB298" s="111"/>
      <c r="UXC298" s="111"/>
      <c r="UXD298" s="111"/>
      <c r="UXE298" s="111"/>
      <c r="UXF298" s="111"/>
      <c r="UXG298" s="111"/>
      <c r="UXH298" s="111"/>
      <c r="UXI298" s="111"/>
      <c r="UXJ298" s="111"/>
      <c r="UXK298" s="111"/>
      <c r="UXL298" s="111"/>
      <c r="UXM298" s="111"/>
      <c r="UXN298" s="111"/>
      <c r="UXO298" s="111"/>
      <c r="UXP298" s="111"/>
      <c r="UXQ298" s="111"/>
      <c r="UXR298" s="111"/>
      <c r="UXS298" s="111"/>
      <c r="UXT298" s="111"/>
      <c r="UXU298" s="111"/>
      <c r="UXV298" s="111"/>
      <c r="UXW298" s="111"/>
      <c r="UXX298" s="111"/>
      <c r="UXY298" s="111"/>
      <c r="UXZ298" s="111"/>
      <c r="UYA298" s="111"/>
      <c r="UYB298" s="111"/>
      <c r="UYC298" s="111"/>
      <c r="UYD298" s="111"/>
      <c r="UYE298" s="111"/>
      <c r="UYF298" s="111"/>
      <c r="UYG298" s="111"/>
      <c r="UYH298" s="111"/>
      <c r="UYI298" s="111"/>
      <c r="UYJ298" s="111"/>
      <c r="UYK298" s="111"/>
      <c r="UYL298" s="111"/>
      <c r="UYM298" s="111"/>
      <c r="UYN298" s="111"/>
      <c r="UYO298" s="111"/>
      <c r="UYP298" s="111"/>
      <c r="UYQ298" s="111"/>
      <c r="UYR298" s="111"/>
      <c r="UYS298" s="111"/>
      <c r="UYT298" s="111"/>
      <c r="UYU298" s="111"/>
      <c r="UYV298" s="111"/>
      <c r="UYW298" s="111"/>
      <c r="UYX298" s="111"/>
      <c r="UYY298" s="111"/>
      <c r="UYZ298" s="111"/>
      <c r="UZA298" s="111"/>
      <c r="UZB298" s="111"/>
      <c r="UZC298" s="111"/>
      <c r="UZD298" s="111"/>
      <c r="UZE298" s="111"/>
      <c r="UZF298" s="111"/>
      <c r="UZG298" s="111"/>
      <c r="UZH298" s="111"/>
      <c r="UZI298" s="111"/>
      <c r="UZJ298" s="111"/>
      <c r="UZK298" s="111"/>
      <c r="UZL298" s="111"/>
      <c r="UZM298" s="111"/>
      <c r="UZN298" s="111"/>
      <c r="UZO298" s="111"/>
      <c r="UZP298" s="111"/>
      <c r="UZQ298" s="111"/>
      <c r="UZR298" s="111"/>
      <c r="UZS298" s="111"/>
      <c r="UZT298" s="111"/>
      <c r="UZU298" s="111"/>
      <c r="UZV298" s="111"/>
      <c r="UZW298" s="111"/>
      <c r="UZX298" s="111"/>
      <c r="UZY298" s="111"/>
      <c r="UZZ298" s="111"/>
      <c r="VAA298" s="111"/>
      <c r="VAB298" s="111"/>
      <c r="VAC298" s="111"/>
      <c r="VAD298" s="111"/>
      <c r="VAE298" s="111"/>
      <c r="VAF298" s="111"/>
      <c r="VAG298" s="111"/>
      <c r="VAH298" s="111"/>
      <c r="VAI298" s="111"/>
      <c r="VAJ298" s="111"/>
      <c r="VAK298" s="111"/>
      <c r="VAL298" s="111"/>
      <c r="VAM298" s="111"/>
      <c r="VAN298" s="111"/>
      <c r="VAO298" s="111"/>
      <c r="VAP298" s="111"/>
      <c r="VAQ298" s="111"/>
      <c r="VAR298" s="111"/>
      <c r="VAS298" s="111"/>
      <c r="VAT298" s="111"/>
      <c r="VAU298" s="111"/>
      <c r="VAV298" s="111"/>
      <c r="VAW298" s="111"/>
      <c r="VAX298" s="111"/>
      <c r="VAY298" s="111"/>
      <c r="VAZ298" s="111"/>
      <c r="VBA298" s="111"/>
      <c r="VBB298" s="111"/>
      <c r="VBC298" s="111"/>
      <c r="VBD298" s="111"/>
      <c r="VBE298" s="111"/>
      <c r="VBF298" s="111"/>
      <c r="VBG298" s="111"/>
      <c r="VBH298" s="111"/>
      <c r="VBI298" s="111"/>
      <c r="VBJ298" s="111"/>
      <c r="VBK298" s="111"/>
      <c r="VBL298" s="111"/>
      <c r="VBM298" s="111"/>
      <c r="VBN298" s="111"/>
      <c r="VBO298" s="111"/>
      <c r="VBP298" s="111"/>
      <c r="VBQ298" s="111"/>
      <c r="VBR298" s="111"/>
      <c r="VBS298" s="111"/>
      <c r="VBT298" s="111"/>
      <c r="VBU298" s="111"/>
      <c r="VBV298" s="111"/>
      <c r="VBW298" s="111"/>
      <c r="VBX298" s="111"/>
      <c r="VBY298" s="111"/>
      <c r="VBZ298" s="111"/>
      <c r="VCA298" s="111"/>
      <c r="VCB298" s="111"/>
      <c r="VCC298" s="111"/>
      <c r="VCD298" s="111"/>
      <c r="VCE298" s="111"/>
      <c r="VCF298" s="111"/>
      <c r="VCG298" s="111"/>
      <c r="VCH298" s="111"/>
      <c r="VCI298" s="111"/>
      <c r="VCJ298" s="111"/>
      <c r="VCK298" s="111"/>
      <c r="VCL298" s="111"/>
      <c r="VCM298" s="111"/>
      <c r="VCN298" s="111"/>
      <c r="VCO298" s="111"/>
      <c r="VCP298" s="111"/>
      <c r="VCQ298" s="111"/>
      <c r="VCR298" s="111"/>
      <c r="VCS298" s="111"/>
      <c r="VCT298" s="111"/>
      <c r="VCU298" s="111"/>
      <c r="VCV298" s="111"/>
      <c r="VCW298" s="111"/>
      <c r="VCX298" s="111"/>
      <c r="VCY298" s="111"/>
      <c r="VCZ298" s="111"/>
      <c r="VDA298" s="111"/>
      <c r="VDB298" s="111"/>
      <c r="VDC298" s="111"/>
      <c r="VDD298" s="111"/>
      <c r="VDE298" s="111"/>
      <c r="VDF298" s="111"/>
      <c r="VDG298" s="111"/>
      <c r="VDH298" s="111"/>
      <c r="VDI298" s="111"/>
      <c r="VDJ298" s="111"/>
      <c r="VDK298" s="111"/>
      <c r="VDL298" s="111"/>
      <c r="VDM298" s="111"/>
      <c r="VDN298" s="111"/>
      <c r="VDO298" s="111"/>
      <c r="VDP298" s="111"/>
      <c r="VDQ298" s="111"/>
      <c r="VDR298" s="111"/>
      <c r="VDS298" s="111"/>
      <c r="VDT298" s="111"/>
      <c r="VDU298" s="111"/>
      <c r="VDV298" s="111"/>
      <c r="VDW298" s="111"/>
      <c r="VDX298" s="111"/>
      <c r="VDY298" s="111"/>
      <c r="VDZ298" s="111"/>
      <c r="VEA298" s="111"/>
      <c r="VEB298" s="111"/>
      <c r="VEC298" s="111"/>
      <c r="VED298" s="111"/>
      <c r="VEE298" s="111"/>
      <c r="VEF298" s="111"/>
      <c r="VEG298" s="111"/>
      <c r="VEH298" s="111"/>
      <c r="VEI298" s="111"/>
      <c r="VEJ298" s="111"/>
      <c r="VEK298" s="111"/>
      <c r="VEL298" s="111"/>
      <c r="VEM298" s="111"/>
      <c r="VEN298" s="111"/>
      <c r="VEO298" s="111"/>
      <c r="VEP298" s="111"/>
      <c r="VEQ298" s="111"/>
      <c r="VER298" s="111"/>
      <c r="VES298" s="111"/>
      <c r="VET298" s="111"/>
      <c r="VEU298" s="111"/>
      <c r="VEV298" s="111"/>
      <c r="VEW298" s="111"/>
      <c r="VEX298" s="111"/>
      <c r="VEY298" s="111"/>
      <c r="VEZ298" s="111"/>
      <c r="VFA298" s="111"/>
      <c r="VFB298" s="111"/>
      <c r="VFC298" s="111"/>
      <c r="VFD298" s="111"/>
      <c r="VFE298" s="111"/>
      <c r="VFF298" s="111"/>
      <c r="VFG298" s="111"/>
      <c r="VFH298" s="111"/>
      <c r="VFI298" s="111"/>
      <c r="VFJ298" s="111"/>
      <c r="VFK298" s="111"/>
      <c r="VFL298" s="111"/>
      <c r="VFM298" s="111"/>
      <c r="VFN298" s="111"/>
      <c r="VFO298" s="111"/>
      <c r="VFP298" s="111"/>
      <c r="VFQ298" s="111"/>
      <c r="VFR298" s="111"/>
      <c r="VFS298" s="111"/>
      <c r="VFT298" s="111"/>
      <c r="VFU298" s="111"/>
      <c r="VFV298" s="111"/>
      <c r="VFW298" s="111"/>
      <c r="VFX298" s="111"/>
      <c r="VFY298" s="111"/>
      <c r="VFZ298" s="111"/>
      <c r="VGA298" s="111"/>
      <c r="VGB298" s="111"/>
      <c r="VGC298" s="111"/>
      <c r="VGD298" s="111"/>
      <c r="VGE298" s="111"/>
      <c r="VGF298" s="111"/>
      <c r="VGG298" s="111"/>
      <c r="VGH298" s="111"/>
      <c r="VGI298" s="111"/>
      <c r="VGJ298" s="111"/>
      <c r="VGK298" s="111"/>
      <c r="VGL298" s="111"/>
      <c r="VGM298" s="111"/>
      <c r="VGN298" s="111"/>
      <c r="VGO298" s="111"/>
      <c r="VGP298" s="111"/>
      <c r="VGQ298" s="111"/>
      <c r="VGR298" s="111"/>
      <c r="VGS298" s="111"/>
      <c r="VGT298" s="111"/>
      <c r="VGU298" s="111"/>
      <c r="VGV298" s="111"/>
      <c r="VGW298" s="111"/>
      <c r="VGX298" s="111"/>
      <c r="VGY298" s="111"/>
      <c r="VGZ298" s="111"/>
      <c r="VHA298" s="111"/>
      <c r="VHB298" s="111"/>
      <c r="VHC298" s="111"/>
      <c r="VHD298" s="111"/>
      <c r="VHE298" s="111"/>
      <c r="VHF298" s="111"/>
      <c r="VHG298" s="111"/>
      <c r="VHH298" s="111"/>
      <c r="VHI298" s="111"/>
      <c r="VHJ298" s="111"/>
      <c r="VHK298" s="111"/>
      <c r="VHL298" s="111"/>
      <c r="VHM298" s="111"/>
      <c r="VHN298" s="111"/>
      <c r="VHO298" s="111"/>
      <c r="VHP298" s="111"/>
      <c r="VHQ298" s="111"/>
      <c r="VHR298" s="111"/>
      <c r="VHS298" s="111"/>
      <c r="VHT298" s="111"/>
      <c r="VHU298" s="111"/>
      <c r="VHV298" s="111"/>
      <c r="VHW298" s="111"/>
      <c r="VHX298" s="111"/>
      <c r="VHY298" s="111"/>
      <c r="VHZ298" s="111"/>
      <c r="VIA298" s="111"/>
      <c r="VIB298" s="111"/>
      <c r="VIC298" s="111"/>
      <c r="VID298" s="111"/>
      <c r="VIE298" s="111"/>
      <c r="VIF298" s="111"/>
      <c r="VIG298" s="111"/>
      <c r="VIH298" s="111"/>
      <c r="VII298" s="111"/>
      <c r="VIJ298" s="111"/>
      <c r="VIK298" s="111"/>
      <c r="VIL298" s="111"/>
      <c r="VIM298" s="111"/>
      <c r="VIN298" s="111"/>
      <c r="VIO298" s="111"/>
      <c r="VIP298" s="111"/>
      <c r="VIQ298" s="111"/>
      <c r="VIR298" s="111"/>
      <c r="VIS298" s="111"/>
      <c r="VIT298" s="111"/>
      <c r="VIU298" s="111"/>
      <c r="VIV298" s="111"/>
      <c r="VIW298" s="111"/>
      <c r="VIX298" s="111"/>
      <c r="VIY298" s="111"/>
      <c r="VIZ298" s="111"/>
      <c r="VJA298" s="111"/>
      <c r="VJB298" s="111"/>
      <c r="VJC298" s="111"/>
      <c r="VJD298" s="111"/>
      <c r="VJE298" s="111"/>
      <c r="VJF298" s="111"/>
      <c r="VJG298" s="111"/>
      <c r="VJH298" s="111"/>
      <c r="VJI298" s="111"/>
      <c r="VJJ298" s="111"/>
      <c r="VJK298" s="111"/>
      <c r="VJL298" s="111"/>
      <c r="VJM298" s="111"/>
      <c r="VJN298" s="111"/>
      <c r="VJO298" s="111"/>
      <c r="VJP298" s="111"/>
      <c r="VJQ298" s="111"/>
      <c r="VJR298" s="111"/>
      <c r="VJS298" s="111"/>
      <c r="VJT298" s="111"/>
      <c r="VJU298" s="111"/>
      <c r="VJV298" s="111"/>
      <c r="VJW298" s="111"/>
      <c r="VJX298" s="111"/>
      <c r="VJY298" s="111"/>
      <c r="VJZ298" s="111"/>
      <c r="VKA298" s="111"/>
      <c r="VKB298" s="111"/>
      <c r="VKC298" s="111"/>
      <c r="VKD298" s="111"/>
      <c r="VKE298" s="111"/>
      <c r="VKF298" s="111"/>
      <c r="VKG298" s="111"/>
      <c r="VKH298" s="111"/>
      <c r="VKI298" s="111"/>
      <c r="VKJ298" s="111"/>
      <c r="VKK298" s="111"/>
      <c r="VKL298" s="111"/>
      <c r="VKM298" s="111"/>
      <c r="VKN298" s="111"/>
      <c r="VKO298" s="111"/>
      <c r="VKP298" s="111"/>
      <c r="VKQ298" s="111"/>
      <c r="VKR298" s="111"/>
      <c r="VKS298" s="111"/>
      <c r="VKT298" s="111"/>
      <c r="VKU298" s="111"/>
      <c r="VKV298" s="111"/>
      <c r="VKW298" s="111"/>
      <c r="VKX298" s="111"/>
      <c r="VKY298" s="111"/>
      <c r="VKZ298" s="111"/>
      <c r="VLA298" s="111"/>
      <c r="VLB298" s="111"/>
      <c r="VLC298" s="111"/>
      <c r="VLD298" s="111"/>
      <c r="VLE298" s="111"/>
      <c r="VLF298" s="111"/>
      <c r="VLG298" s="111"/>
      <c r="VLH298" s="111"/>
      <c r="VLI298" s="111"/>
      <c r="VLJ298" s="111"/>
      <c r="VLK298" s="111"/>
      <c r="VLL298" s="111"/>
      <c r="VLM298" s="111"/>
      <c r="VLN298" s="111"/>
      <c r="VLO298" s="111"/>
      <c r="VLP298" s="111"/>
      <c r="VLQ298" s="111"/>
      <c r="VLR298" s="111"/>
      <c r="VLS298" s="111"/>
      <c r="VLT298" s="111"/>
      <c r="VLU298" s="111"/>
      <c r="VLV298" s="111"/>
      <c r="VLW298" s="111"/>
      <c r="VLX298" s="111"/>
      <c r="VLY298" s="111"/>
      <c r="VLZ298" s="111"/>
      <c r="VMA298" s="111"/>
      <c r="VMB298" s="111"/>
      <c r="VMC298" s="111"/>
      <c r="VMD298" s="111"/>
      <c r="VME298" s="111"/>
      <c r="VMF298" s="111"/>
      <c r="VMG298" s="111"/>
      <c r="VMH298" s="111"/>
      <c r="VMI298" s="111"/>
      <c r="VMJ298" s="111"/>
      <c r="VMK298" s="111"/>
      <c r="VML298" s="111"/>
      <c r="VMM298" s="111"/>
      <c r="VMN298" s="111"/>
      <c r="VMO298" s="111"/>
      <c r="VMP298" s="111"/>
      <c r="VMQ298" s="111"/>
      <c r="VMR298" s="111"/>
      <c r="VMS298" s="111"/>
      <c r="VMT298" s="111"/>
      <c r="VMU298" s="111"/>
      <c r="VMV298" s="111"/>
      <c r="VMW298" s="111"/>
      <c r="VMX298" s="111"/>
      <c r="VMY298" s="111"/>
      <c r="VMZ298" s="111"/>
      <c r="VNA298" s="111"/>
      <c r="VNB298" s="111"/>
      <c r="VNC298" s="111"/>
      <c r="VND298" s="111"/>
      <c r="VNE298" s="111"/>
      <c r="VNF298" s="111"/>
      <c r="VNG298" s="111"/>
      <c r="VNH298" s="111"/>
      <c r="VNI298" s="111"/>
      <c r="VNJ298" s="111"/>
      <c r="VNK298" s="111"/>
      <c r="VNL298" s="111"/>
      <c r="VNM298" s="111"/>
      <c r="VNN298" s="111"/>
      <c r="VNO298" s="111"/>
      <c r="VNP298" s="111"/>
      <c r="VNQ298" s="111"/>
      <c r="VNR298" s="111"/>
      <c r="VNS298" s="111"/>
      <c r="VNT298" s="111"/>
      <c r="VNU298" s="111"/>
      <c r="VNV298" s="111"/>
      <c r="VNW298" s="111"/>
      <c r="VNX298" s="111"/>
      <c r="VNY298" s="111"/>
      <c r="VNZ298" s="111"/>
      <c r="VOA298" s="111"/>
      <c r="VOB298" s="111"/>
      <c r="VOC298" s="111"/>
      <c r="VOD298" s="111"/>
      <c r="VOE298" s="111"/>
      <c r="VOF298" s="111"/>
      <c r="VOG298" s="111"/>
      <c r="VOH298" s="111"/>
      <c r="VOI298" s="111"/>
      <c r="VOJ298" s="111"/>
      <c r="VOK298" s="111"/>
      <c r="VOL298" s="111"/>
      <c r="VOM298" s="111"/>
      <c r="VON298" s="111"/>
      <c r="VOO298" s="111"/>
      <c r="VOP298" s="111"/>
      <c r="VOQ298" s="111"/>
      <c r="VOR298" s="111"/>
      <c r="VOS298" s="111"/>
      <c r="VOT298" s="111"/>
      <c r="VOU298" s="111"/>
      <c r="VOV298" s="111"/>
      <c r="VOW298" s="111"/>
      <c r="VOX298" s="111"/>
      <c r="VOY298" s="111"/>
      <c r="VOZ298" s="111"/>
      <c r="VPA298" s="111"/>
      <c r="VPB298" s="111"/>
      <c r="VPC298" s="111"/>
      <c r="VPD298" s="111"/>
      <c r="VPE298" s="111"/>
      <c r="VPF298" s="111"/>
      <c r="VPG298" s="111"/>
      <c r="VPH298" s="111"/>
      <c r="VPI298" s="111"/>
      <c r="VPJ298" s="111"/>
      <c r="VPK298" s="111"/>
      <c r="VPL298" s="111"/>
      <c r="VPM298" s="111"/>
      <c r="VPN298" s="111"/>
      <c r="VPO298" s="111"/>
      <c r="VPP298" s="111"/>
      <c r="VPQ298" s="111"/>
      <c r="VPR298" s="111"/>
      <c r="VPS298" s="111"/>
      <c r="VPT298" s="111"/>
      <c r="VPU298" s="111"/>
      <c r="VPV298" s="111"/>
      <c r="VPW298" s="111"/>
      <c r="VPX298" s="111"/>
      <c r="VPY298" s="111"/>
      <c r="VPZ298" s="111"/>
      <c r="VQA298" s="111"/>
      <c r="VQB298" s="111"/>
      <c r="VQC298" s="111"/>
      <c r="VQD298" s="111"/>
      <c r="VQE298" s="111"/>
      <c r="VQF298" s="111"/>
      <c r="VQG298" s="111"/>
      <c r="VQH298" s="111"/>
      <c r="VQI298" s="111"/>
      <c r="VQJ298" s="111"/>
      <c r="VQK298" s="111"/>
      <c r="VQL298" s="111"/>
      <c r="VQM298" s="111"/>
      <c r="VQN298" s="111"/>
      <c r="VQO298" s="111"/>
      <c r="VQP298" s="111"/>
      <c r="VQQ298" s="111"/>
      <c r="VQR298" s="111"/>
      <c r="VQS298" s="111"/>
      <c r="VQT298" s="111"/>
      <c r="VQU298" s="111"/>
      <c r="VQV298" s="111"/>
      <c r="VQW298" s="111"/>
      <c r="VQX298" s="111"/>
      <c r="VQY298" s="111"/>
      <c r="VQZ298" s="111"/>
      <c r="VRA298" s="111"/>
      <c r="VRB298" s="111"/>
      <c r="VRC298" s="111"/>
      <c r="VRD298" s="111"/>
      <c r="VRE298" s="111"/>
      <c r="VRF298" s="111"/>
      <c r="VRG298" s="111"/>
      <c r="VRH298" s="111"/>
      <c r="VRI298" s="111"/>
      <c r="VRJ298" s="111"/>
      <c r="VRK298" s="111"/>
      <c r="VRL298" s="111"/>
      <c r="VRM298" s="111"/>
      <c r="VRN298" s="111"/>
      <c r="VRO298" s="111"/>
      <c r="VRP298" s="111"/>
      <c r="VRQ298" s="111"/>
      <c r="VRR298" s="111"/>
      <c r="VRS298" s="111"/>
      <c r="VRT298" s="111"/>
      <c r="VRU298" s="111"/>
      <c r="VRV298" s="111"/>
      <c r="VRW298" s="111"/>
      <c r="VRX298" s="111"/>
      <c r="VRY298" s="111"/>
      <c r="VRZ298" s="111"/>
      <c r="VSA298" s="111"/>
      <c r="VSB298" s="111"/>
      <c r="VSC298" s="111"/>
      <c r="VSD298" s="111"/>
      <c r="VSE298" s="111"/>
      <c r="VSF298" s="111"/>
      <c r="VSG298" s="111"/>
      <c r="VSH298" s="111"/>
      <c r="VSI298" s="111"/>
      <c r="VSJ298" s="111"/>
      <c r="VSK298" s="111"/>
      <c r="VSL298" s="111"/>
      <c r="VSM298" s="111"/>
      <c r="VSN298" s="111"/>
      <c r="VSO298" s="111"/>
      <c r="VSP298" s="111"/>
      <c r="VSQ298" s="111"/>
      <c r="VSR298" s="111"/>
      <c r="VSS298" s="111"/>
      <c r="VST298" s="111"/>
      <c r="VSU298" s="111"/>
      <c r="VSV298" s="111"/>
      <c r="VSW298" s="111"/>
      <c r="VSX298" s="111"/>
      <c r="VSY298" s="111"/>
      <c r="VSZ298" s="111"/>
      <c r="VTA298" s="111"/>
      <c r="VTB298" s="111"/>
      <c r="VTC298" s="111"/>
      <c r="VTD298" s="111"/>
      <c r="VTE298" s="111"/>
      <c r="VTF298" s="111"/>
      <c r="VTG298" s="111"/>
      <c r="VTH298" s="111"/>
      <c r="VTI298" s="111"/>
      <c r="VTJ298" s="111"/>
      <c r="VTK298" s="111"/>
      <c r="VTL298" s="111"/>
      <c r="VTM298" s="111"/>
      <c r="VTN298" s="111"/>
      <c r="VTO298" s="111"/>
      <c r="VTP298" s="111"/>
      <c r="VTQ298" s="111"/>
      <c r="VTR298" s="111"/>
      <c r="VTS298" s="111"/>
      <c r="VTT298" s="111"/>
      <c r="VTU298" s="111"/>
      <c r="VTV298" s="111"/>
      <c r="VTW298" s="111"/>
      <c r="VTX298" s="111"/>
      <c r="VTY298" s="111"/>
      <c r="VTZ298" s="111"/>
      <c r="VUA298" s="111"/>
      <c r="VUB298" s="111"/>
      <c r="VUC298" s="111"/>
      <c r="VUD298" s="111"/>
      <c r="VUE298" s="111"/>
      <c r="VUF298" s="111"/>
      <c r="VUG298" s="111"/>
      <c r="VUH298" s="111"/>
      <c r="VUI298" s="111"/>
      <c r="VUJ298" s="111"/>
      <c r="VUK298" s="111"/>
      <c r="VUL298" s="111"/>
      <c r="VUM298" s="111"/>
      <c r="VUN298" s="111"/>
      <c r="VUO298" s="111"/>
      <c r="VUP298" s="111"/>
      <c r="VUQ298" s="111"/>
      <c r="VUR298" s="111"/>
      <c r="VUS298" s="111"/>
      <c r="VUT298" s="111"/>
      <c r="VUU298" s="111"/>
      <c r="VUV298" s="111"/>
      <c r="VUW298" s="111"/>
      <c r="VUX298" s="111"/>
      <c r="VUY298" s="111"/>
      <c r="VUZ298" s="111"/>
      <c r="VVA298" s="111"/>
      <c r="VVB298" s="111"/>
      <c r="VVC298" s="111"/>
      <c r="VVD298" s="111"/>
      <c r="VVE298" s="111"/>
      <c r="VVF298" s="111"/>
      <c r="VVG298" s="111"/>
      <c r="VVH298" s="111"/>
      <c r="VVI298" s="111"/>
      <c r="VVJ298" s="111"/>
      <c r="VVK298" s="111"/>
      <c r="VVL298" s="111"/>
      <c r="VVM298" s="111"/>
      <c r="VVN298" s="111"/>
      <c r="VVO298" s="111"/>
      <c r="VVP298" s="111"/>
      <c r="VVQ298" s="111"/>
      <c r="VVR298" s="111"/>
      <c r="VVS298" s="111"/>
      <c r="VVT298" s="111"/>
      <c r="VVU298" s="111"/>
      <c r="VVV298" s="111"/>
      <c r="VVW298" s="111"/>
      <c r="VVX298" s="111"/>
      <c r="VVY298" s="111"/>
      <c r="VVZ298" s="111"/>
      <c r="VWA298" s="111"/>
      <c r="VWB298" s="111"/>
      <c r="VWC298" s="111"/>
      <c r="VWD298" s="111"/>
      <c r="VWE298" s="111"/>
      <c r="VWF298" s="111"/>
      <c r="VWG298" s="111"/>
      <c r="VWH298" s="111"/>
      <c r="VWI298" s="111"/>
      <c r="VWJ298" s="111"/>
      <c r="VWK298" s="111"/>
      <c r="VWL298" s="111"/>
      <c r="VWM298" s="111"/>
      <c r="VWN298" s="111"/>
      <c r="VWO298" s="111"/>
      <c r="VWP298" s="111"/>
      <c r="VWQ298" s="111"/>
      <c r="VWR298" s="111"/>
      <c r="VWS298" s="111"/>
      <c r="VWT298" s="111"/>
      <c r="VWU298" s="111"/>
      <c r="VWV298" s="111"/>
      <c r="VWW298" s="111"/>
      <c r="VWX298" s="111"/>
      <c r="VWY298" s="111"/>
      <c r="VWZ298" s="111"/>
      <c r="VXA298" s="111"/>
      <c r="VXB298" s="111"/>
      <c r="VXC298" s="111"/>
      <c r="VXD298" s="111"/>
      <c r="VXE298" s="111"/>
      <c r="VXF298" s="111"/>
      <c r="VXG298" s="111"/>
      <c r="VXH298" s="111"/>
      <c r="VXI298" s="111"/>
      <c r="VXJ298" s="111"/>
      <c r="VXK298" s="111"/>
      <c r="VXL298" s="111"/>
      <c r="VXM298" s="111"/>
      <c r="VXN298" s="111"/>
      <c r="VXO298" s="111"/>
      <c r="VXP298" s="111"/>
      <c r="VXQ298" s="111"/>
      <c r="VXR298" s="111"/>
      <c r="VXS298" s="111"/>
      <c r="VXT298" s="111"/>
      <c r="VXU298" s="111"/>
      <c r="VXV298" s="111"/>
      <c r="VXW298" s="111"/>
      <c r="VXX298" s="111"/>
      <c r="VXY298" s="111"/>
      <c r="VXZ298" s="111"/>
      <c r="VYA298" s="111"/>
      <c r="VYB298" s="111"/>
      <c r="VYC298" s="111"/>
      <c r="VYD298" s="111"/>
      <c r="VYE298" s="111"/>
      <c r="VYF298" s="111"/>
      <c r="VYG298" s="111"/>
      <c r="VYH298" s="111"/>
      <c r="VYI298" s="111"/>
      <c r="VYJ298" s="111"/>
      <c r="VYK298" s="111"/>
      <c r="VYL298" s="111"/>
      <c r="VYM298" s="111"/>
      <c r="VYN298" s="111"/>
      <c r="VYO298" s="111"/>
      <c r="VYP298" s="111"/>
      <c r="VYQ298" s="111"/>
      <c r="VYR298" s="111"/>
      <c r="VYS298" s="111"/>
      <c r="VYT298" s="111"/>
      <c r="VYU298" s="111"/>
      <c r="VYV298" s="111"/>
      <c r="VYW298" s="111"/>
      <c r="VYX298" s="111"/>
      <c r="VYY298" s="111"/>
      <c r="VYZ298" s="111"/>
      <c r="VZA298" s="111"/>
      <c r="VZB298" s="111"/>
      <c r="VZC298" s="111"/>
      <c r="VZD298" s="111"/>
      <c r="VZE298" s="111"/>
      <c r="VZF298" s="111"/>
      <c r="VZG298" s="111"/>
      <c r="VZH298" s="111"/>
      <c r="VZI298" s="111"/>
      <c r="VZJ298" s="111"/>
      <c r="VZK298" s="111"/>
      <c r="VZL298" s="111"/>
      <c r="VZM298" s="111"/>
      <c r="VZN298" s="111"/>
      <c r="VZO298" s="111"/>
      <c r="VZP298" s="111"/>
      <c r="VZQ298" s="111"/>
      <c r="VZR298" s="111"/>
      <c r="VZS298" s="111"/>
      <c r="VZT298" s="111"/>
      <c r="VZU298" s="111"/>
      <c r="VZV298" s="111"/>
      <c r="VZW298" s="111"/>
      <c r="VZX298" s="111"/>
      <c r="VZY298" s="111"/>
      <c r="VZZ298" s="111"/>
      <c r="WAA298" s="111"/>
      <c r="WAB298" s="111"/>
      <c r="WAC298" s="111"/>
      <c r="WAD298" s="111"/>
      <c r="WAE298" s="111"/>
      <c r="WAF298" s="111"/>
      <c r="WAG298" s="111"/>
      <c r="WAH298" s="111"/>
      <c r="WAI298" s="111"/>
      <c r="WAJ298" s="111"/>
      <c r="WAK298" s="111"/>
      <c r="WAL298" s="111"/>
      <c r="WAM298" s="111"/>
      <c r="WAN298" s="111"/>
      <c r="WAO298" s="111"/>
      <c r="WAP298" s="111"/>
      <c r="WAQ298" s="111"/>
      <c r="WAR298" s="111"/>
      <c r="WAS298" s="111"/>
      <c r="WAT298" s="111"/>
      <c r="WAU298" s="111"/>
      <c r="WAV298" s="111"/>
      <c r="WAW298" s="111"/>
      <c r="WAX298" s="111"/>
      <c r="WAY298" s="111"/>
      <c r="WAZ298" s="111"/>
      <c r="WBA298" s="111"/>
      <c r="WBB298" s="111"/>
      <c r="WBC298" s="111"/>
      <c r="WBD298" s="111"/>
      <c r="WBE298" s="111"/>
      <c r="WBF298" s="111"/>
      <c r="WBG298" s="111"/>
      <c r="WBH298" s="111"/>
      <c r="WBI298" s="111"/>
      <c r="WBJ298" s="111"/>
      <c r="WBK298" s="111"/>
      <c r="WBL298" s="111"/>
      <c r="WBM298" s="111"/>
      <c r="WBN298" s="111"/>
      <c r="WBO298" s="111"/>
      <c r="WBP298" s="111"/>
      <c r="WBQ298" s="111"/>
      <c r="WBR298" s="111"/>
      <c r="WBS298" s="111"/>
      <c r="WBT298" s="111"/>
      <c r="WBU298" s="111"/>
      <c r="WBV298" s="111"/>
      <c r="WBW298" s="111"/>
      <c r="WBX298" s="111"/>
      <c r="WBY298" s="111"/>
      <c r="WBZ298" s="111"/>
      <c r="WCA298" s="111"/>
      <c r="WCB298" s="111"/>
      <c r="WCC298" s="111"/>
      <c r="WCD298" s="111"/>
      <c r="WCE298" s="111"/>
      <c r="WCF298" s="111"/>
      <c r="WCG298" s="111"/>
      <c r="WCH298" s="111"/>
      <c r="WCI298" s="111"/>
      <c r="WCJ298" s="111"/>
      <c r="WCK298" s="111"/>
      <c r="WCL298" s="111"/>
      <c r="WCM298" s="111"/>
      <c r="WCN298" s="111"/>
      <c r="WCO298" s="111"/>
      <c r="WCP298" s="111"/>
      <c r="WCQ298" s="111"/>
      <c r="WCR298" s="111"/>
      <c r="WCS298" s="111"/>
      <c r="WCT298" s="111"/>
      <c r="WCU298" s="111"/>
      <c r="WCV298" s="111"/>
      <c r="WCW298" s="111"/>
      <c r="WCX298" s="111"/>
      <c r="WCY298" s="111"/>
      <c r="WCZ298" s="111"/>
      <c r="WDA298" s="111"/>
      <c r="WDB298" s="111"/>
      <c r="WDC298" s="111"/>
      <c r="WDD298" s="111"/>
      <c r="WDE298" s="111"/>
      <c r="WDF298" s="111"/>
      <c r="WDG298" s="111"/>
      <c r="WDH298" s="111"/>
      <c r="WDI298" s="111"/>
      <c r="WDJ298" s="111"/>
      <c r="WDK298" s="111"/>
      <c r="WDL298" s="111"/>
      <c r="WDM298" s="111"/>
      <c r="WDN298" s="111"/>
      <c r="WDO298" s="111"/>
      <c r="WDP298" s="111"/>
      <c r="WDQ298" s="111"/>
      <c r="WDR298" s="111"/>
      <c r="WDS298" s="111"/>
      <c r="WDT298" s="111"/>
      <c r="WDU298" s="111"/>
      <c r="WDV298" s="111"/>
      <c r="WDW298" s="111"/>
      <c r="WDX298" s="111"/>
      <c r="WDY298" s="111"/>
      <c r="WDZ298" s="111"/>
      <c r="WEA298" s="111"/>
      <c r="WEB298" s="111"/>
      <c r="WEC298" s="111"/>
      <c r="WED298" s="111"/>
      <c r="WEE298" s="111"/>
      <c r="WEF298" s="111"/>
      <c r="WEG298" s="111"/>
      <c r="WEH298" s="111"/>
      <c r="WEI298" s="111"/>
      <c r="WEJ298" s="111"/>
      <c r="WEK298" s="111"/>
      <c r="WEL298" s="111"/>
      <c r="WEM298" s="111"/>
      <c r="WEN298" s="111"/>
      <c r="WEO298" s="111"/>
      <c r="WEP298" s="111"/>
      <c r="WEQ298" s="111"/>
      <c r="WER298" s="111"/>
      <c r="WES298" s="111"/>
      <c r="WET298" s="111"/>
      <c r="WEU298" s="111"/>
      <c r="WEV298" s="111"/>
      <c r="WEW298" s="111"/>
      <c r="WEX298" s="111"/>
      <c r="WEY298" s="111"/>
      <c r="WEZ298" s="111"/>
      <c r="WFA298" s="111"/>
      <c r="WFB298" s="111"/>
      <c r="WFC298" s="111"/>
      <c r="WFD298" s="111"/>
      <c r="WFE298" s="111"/>
      <c r="WFF298" s="111"/>
      <c r="WFG298" s="111"/>
      <c r="WFH298" s="111"/>
      <c r="WFI298" s="111"/>
      <c r="WFJ298" s="111"/>
      <c r="WFK298" s="111"/>
      <c r="WFL298" s="111"/>
      <c r="WFM298" s="111"/>
      <c r="WFN298" s="111"/>
      <c r="WFO298" s="111"/>
      <c r="WFP298" s="111"/>
      <c r="WFQ298" s="111"/>
      <c r="WFR298" s="111"/>
      <c r="WFS298" s="111"/>
      <c r="WFT298" s="111"/>
      <c r="WFU298" s="111"/>
      <c r="WFV298" s="111"/>
      <c r="WFW298" s="111"/>
      <c r="WFX298" s="111"/>
      <c r="WFY298" s="111"/>
      <c r="WFZ298" s="111"/>
      <c r="WGA298" s="111"/>
      <c r="WGB298" s="111"/>
      <c r="WGC298" s="111"/>
      <c r="WGD298" s="111"/>
      <c r="WGE298" s="111"/>
      <c r="WGF298" s="111"/>
      <c r="WGG298" s="111"/>
      <c r="WGH298" s="111"/>
      <c r="WGI298" s="111"/>
      <c r="WGJ298" s="111"/>
      <c r="WGK298" s="111"/>
      <c r="WGL298" s="111"/>
      <c r="WGM298" s="111"/>
      <c r="WGN298" s="111"/>
      <c r="WGO298" s="111"/>
      <c r="WGP298" s="111"/>
      <c r="WGQ298" s="111"/>
      <c r="WGR298" s="111"/>
      <c r="WGS298" s="111"/>
      <c r="WGT298" s="111"/>
      <c r="WGU298" s="111"/>
      <c r="WGV298" s="111"/>
      <c r="WGW298" s="111"/>
      <c r="WGX298" s="111"/>
      <c r="WGY298" s="111"/>
      <c r="WGZ298" s="111"/>
      <c r="WHA298" s="111"/>
      <c r="WHB298" s="111"/>
      <c r="WHC298" s="111"/>
      <c r="WHD298" s="111"/>
      <c r="WHE298" s="111"/>
      <c r="WHF298" s="111"/>
      <c r="WHG298" s="111"/>
      <c r="WHH298" s="111"/>
      <c r="WHI298" s="111"/>
      <c r="WHJ298" s="111"/>
      <c r="WHK298" s="111"/>
      <c r="WHL298" s="111"/>
      <c r="WHM298" s="111"/>
      <c r="WHN298" s="111"/>
      <c r="WHO298" s="111"/>
      <c r="WHP298" s="111"/>
      <c r="WHQ298" s="111"/>
      <c r="WHR298" s="111"/>
      <c r="WHS298" s="111"/>
      <c r="WHT298" s="111"/>
      <c r="WHU298" s="111"/>
      <c r="WHV298" s="111"/>
      <c r="WHW298" s="111"/>
      <c r="WHX298" s="111"/>
      <c r="WHY298" s="111"/>
      <c r="WHZ298" s="111"/>
      <c r="WIA298" s="111"/>
      <c r="WIB298" s="111"/>
      <c r="WIC298" s="111"/>
      <c r="WID298" s="111"/>
      <c r="WIE298" s="111"/>
      <c r="WIF298" s="111"/>
      <c r="WIG298" s="111"/>
      <c r="WIH298" s="111"/>
      <c r="WII298" s="111"/>
      <c r="WIJ298" s="111"/>
      <c r="WIK298" s="111"/>
      <c r="WIL298" s="111"/>
      <c r="WIM298" s="111"/>
      <c r="WIN298" s="111"/>
      <c r="WIO298" s="111"/>
      <c r="WIP298" s="111"/>
      <c r="WIQ298" s="111"/>
      <c r="WIR298" s="111"/>
      <c r="WIS298" s="111"/>
      <c r="WIT298" s="111"/>
      <c r="WIU298" s="111"/>
      <c r="WIV298" s="111"/>
      <c r="WIW298" s="111"/>
      <c r="WIX298" s="111"/>
      <c r="WIY298" s="111"/>
      <c r="WIZ298" s="111"/>
      <c r="WJA298" s="111"/>
      <c r="WJB298" s="111"/>
      <c r="WJC298" s="111"/>
      <c r="WJD298" s="111"/>
      <c r="WJE298" s="111"/>
      <c r="WJF298" s="111"/>
      <c r="WJG298" s="111"/>
      <c r="WJH298" s="111"/>
      <c r="WJI298" s="111"/>
      <c r="WJJ298" s="111"/>
      <c r="WJK298" s="111"/>
      <c r="WJL298" s="111"/>
      <c r="WJM298" s="111"/>
      <c r="WJN298" s="111"/>
      <c r="WJO298" s="111"/>
      <c r="WJP298" s="111"/>
      <c r="WJQ298" s="111"/>
      <c r="WJR298" s="111"/>
      <c r="WJS298" s="111"/>
      <c r="WJT298" s="111"/>
      <c r="WJU298" s="111"/>
      <c r="WJV298" s="111"/>
      <c r="WJW298" s="111"/>
      <c r="WJX298" s="111"/>
      <c r="WJY298" s="111"/>
      <c r="WJZ298" s="111"/>
      <c r="WKA298" s="111"/>
      <c r="WKB298" s="111"/>
      <c r="WKC298" s="111"/>
      <c r="WKD298" s="111"/>
      <c r="WKE298" s="111"/>
      <c r="WKF298" s="111"/>
      <c r="WKG298" s="111"/>
      <c r="WKH298" s="111"/>
      <c r="WKI298" s="111"/>
      <c r="WKJ298" s="111"/>
      <c r="WKK298" s="111"/>
      <c r="WKL298" s="111"/>
      <c r="WKM298" s="111"/>
      <c r="WKN298" s="111"/>
      <c r="WKO298" s="111"/>
      <c r="WKP298" s="111"/>
      <c r="WKQ298" s="111"/>
      <c r="WKR298" s="111"/>
      <c r="WKS298" s="111"/>
      <c r="WKT298" s="111"/>
      <c r="WKU298" s="111"/>
      <c r="WKV298" s="111"/>
      <c r="WKW298" s="111"/>
      <c r="WKX298" s="111"/>
      <c r="WKY298" s="111"/>
      <c r="WKZ298" s="111"/>
      <c r="WLA298" s="111"/>
      <c r="WLB298" s="111"/>
      <c r="WLC298" s="111"/>
      <c r="WLD298" s="111"/>
      <c r="WLE298" s="111"/>
      <c r="WLF298" s="111"/>
      <c r="WLG298" s="111"/>
      <c r="WLH298" s="111"/>
      <c r="WLI298" s="111"/>
      <c r="WLJ298" s="111"/>
      <c r="WLK298" s="111"/>
      <c r="WLL298" s="111"/>
      <c r="WLM298" s="111"/>
      <c r="WLN298" s="111"/>
      <c r="WLO298" s="111"/>
      <c r="WLP298" s="111"/>
      <c r="WLQ298" s="111"/>
      <c r="WLR298" s="111"/>
      <c r="WLS298" s="111"/>
      <c r="WLT298" s="111"/>
      <c r="WLU298" s="111"/>
      <c r="WLV298" s="111"/>
      <c r="WLW298" s="111"/>
      <c r="WLX298" s="111"/>
      <c r="WLY298" s="111"/>
      <c r="WLZ298" s="111"/>
      <c r="WMA298" s="111"/>
      <c r="WMB298" s="111"/>
      <c r="WMC298" s="111"/>
      <c r="WMD298" s="111"/>
      <c r="WME298" s="111"/>
      <c r="WMF298" s="111"/>
      <c r="WMG298" s="111"/>
      <c r="WMH298" s="111"/>
      <c r="WMI298" s="111"/>
      <c r="WMJ298" s="111"/>
      <c r="WMK298" s="111"/>
      <c r="WML298" s="111"/>
      <c r="WMM298" s="111"/>
      <c r="WMN298" s="111"/>
      <c r="WMO298" s="111"/>
      <c r="WMP298" s="111"/>
      <c r="WMQ298" s="111"/>
      <c r="WMR298" s="111"/>
      <c r="WMS298" s="111"/>
      <c r="WMT298" s="111"/>
      <c r="WMU298" s="111"/>
      <c r="WMV298" s="111"/>
      <c r="WMW298" s="111"/>
      <c r="WMX298" s="111"/>
      <c r="WMY298" s="111"/>
      <c r="WMZ298" s="111"/>
      <c r="WNA298" s="111"/>
      <c r="WNB298" s="111"/>
      <c r="WNC298" s="111"/>
      <c r="WND298" s="111"/>
      <c r="WNE298" s="111"/>
      <c r="WNF298" s="111"/>
      <c r="WNG298" s="111"/>
      <c r="WNH298" s="111"/>
      <c r="WNI298" s="111"/>
      <c r="WNJ298" s="111"/>
      <c r="WNK298" s="111"/>
      <c r="WNL298" s="111"/>
      <c r="WNM298" s="111"/>
      <c r="WNN298" s="111"/>
      <c r="WNO298" s="111"/>
      <c r="WNP298" s="111"/>
      <c r="WNQ298" s="111"/>
      <c r="WNR298" s="111"/>
      <c r="WNS298" s="111"/>
      <c r="WNT298" s="111"/>
      <c r="WNU298" s="111"/>
      <c r="WNV298" s="111"/>
      <c r="WNW298" s="111"/>
      <c r="WNX298" s="111"/>
      <c r="WNY298" s="111"/>
      <c r="WNZ298" s="111"/>
      <c r="WOA298" s="111"/>
      <c r="WOB298" s="111"/>
      <c r="WOC298" s="111"/>
      <c r="WOD298" s="111"/>
      <c r="WOE298" s="111"/>
      <c r="WOF298" s="111"/>
      <c r="WOG298" s="111"/>
      <c r="WOH298" s="111"/>
      <c r="WOI298" s="111"/>
      <c r="WOJ298" s="111"/>
      <c r="WOK298" s="111"/>
      <c r="WOL298" s="111"/>
      <c r="WOM298" s="111"/>
      <c r="WON298" s="111"/>
      <c r="WOO298" s="111"/>
      <c r="WOP298" s="111"/>
      <c r="WOQ298" s="111"/>
      <c r="WOR298" s="111"/>
      <c r="WOS298" s="111"/>
      <c r="WOT298" s="111"/>
      <c r="WOU298" s="111"/>
      <c r="WOV298" s="111"/>
      <c r="WOW298" s="111"/>
      <c r="WOX298" s="111"/>
      <c r="WOY298" s="111"/>
      <c r="WOZ298" s="111"/>
      <c r="WPA298" s="111"/>
      <c r="WPB298" s="111"/>
      <c r="WPC298" s="111"/>
      <c r="WPD298" s="111"/>
      <c r="WPE298" s="111"/>
      <c r="WPF298" s="111"/>
      <c r="WPG298" s="111"/>
      <c r="WPH298" s="111"/>
      <c r="WPI298" s="111"/>
      <c r="WPJ298" s="111"/>
      <c r="WPK298" s="111"/>
      <c r="WPL298" s="111"/>
      <c r="WPM298" s="111"/>
      <c r="WPN298" s="111"/>
      <c r="WPO298" s="111"/>
      <c r="WPP298" s="111"/>
      <c r="WPQ298" s="111"/>
      <c r="WPR298" s="111"/>
      <c r="WPS298" s="111"/>
      <c r="WPT298" s="111"/>
      <c r="WPU298" s="111"/>
      <c r="WPV298" s="111"/>
      <c r="WPW298" s="111"/>
      <c r="WPX298" s="111"/>
      <c r="WPY298" s="111"/>
      <c r="WPZ298" s="111"/>
      <c r="WQA298" s="111"/>
      <c r="WQB298" s="111"/>
      <c r="WQC298" s="111"/>
      <c r="WQD298" s="111"/>
      <c r="WQE298" s="111"/>
      <c r="WQF298" s="111"/>
      <c r="WQG298" s="111"/>
      <c r="WQH298" s="111"/>
      <c r="WQI298" s="111"/>
      <c r="WQJ298" s="111"/>
      <c r="WQK298" s="111"/>
      <c r="WQL298" s="111"/>
      <c r="WQM298" s="111"/>
      <c r="WQN298" s="111"/>
      <c r="WQO298" s="111"/>
      <c r="WQP298" s="111"/>
      <c r="WQQ298" s="111"/>
      <c r="WQR298" s="111"/>
      <c r="WQS298" s="111"/>
      <c r="WQT298" s="111"/>
      <c r="WQU298" s="111"/>
      <c r="WQV298" s="111"/>
      <c r="WQW298" s="111"/>
      <c r="WQX298" s="111"/>
      <c r="WQY298" s="111"/>
      <c r="WQZ298" s="111"/>
      <c r="WRA298" s="111"/>
      <c r="WRB298" s="111"/>
      <c r="WRC298" s="111"/>
      <c r="WRD298" s="111"/>
      <c r="WRE298" s="111"/>
      <c r="WRF298" s="111"/>
      <c r="WRG298" s="111"/>
      <c r="WRH298" s="111"/>
      <c r="WRI298" s="111"/>
      <c r="WRJ298" s="111"/>
      <c r="WRK298" s="111"/>
      <c r="WRL298" s="111"/>
      <c r="WRM298" s="111"/>
      <c r="WRN298" s="111"/>
      <c r="WRO298" s="111"/>
      <c r="WRP298" s="111"/>
      <c r="WRQ298" s="111"/>
      <c r="WRR298" s="111"/>
      <c r="WRS298" s="111"/>
      <c r="WRT298" s="111"/>
      <c r="WRU298" s="111"/>
      <c r="WRV298" s="111"/>
      <c r="WRW298" s="111"/>
      <c r="WRX298" s="111"/>
      <c r="WRY298" s="111"/>
      <c r="WRZ298" s="111"/>
      <c r="WSA298" s="111"/>
      <c r="WSB298" s="111"/>
      <c r="WSC298" s="111"/>
      <c r="WSD298" s="111"/>
      <c r="WSE298" s="111"/>
      <c r="WSF298" s="111"/>
      <c r="WSG298" s="111"/>
      <c r="WSH298" s="111"/>
      <c r="WSI298" s="111"/>
      <c r="WSJ298" s="111"/>
      <c r="WSK298" s="111"/>
      <c r="WSL298" s="111"/>
      <c r="WSM298" s="111"/>
      <c r="WSN298" s="111"/>
      <c r="WSO298" s="111"/>
      <c r="WSP298" s="111"/>
      <c r="WSQ298" s="111"/>
      <c r="WSR298" s="111"/>
      <c r="WSS298" s="111"/>
      <c r="WST298" s="111"/>
      <c r="WSU298" s="111"/>
      <c r="WSV298" s="111"/>
      <c r="WSW298" s="111"/>
      <c r="WSX298" s="111"/>
      <c r="WSY298" s="111"/>
      <c r="WSZ298" s="111"/>
      <c r="WTA298" s="111"/>
      <c r="WTB298" s="111"/>
      <c r="WTC298" s="111"/>
      <c r="WTD298" s="111"/>
      <c r="WTE298" s="111"/>
      <c r="WTF298" s="111"/>
      <c r="WTG298" s="111"/>
      <c r="WTH298" s="111"/>
      <c r="WTI298" s="111"/>
      <c r="WTJ298" s="111"/>
      <c r="WTK298" s="111"/>
      <c r="WTL298" s="111"/>
      <c r="WTM298" s="111"/>
      <c r="WTN298" s="111"/>
      <c r="WTO298" s="111"/>
      <c r="WTP298" s="111"/>
      <c r="WTQ298" s="111"/>
      <c r="WTR298" s="111"/>
    </row>
    <row r="299" spans="1:16086" s="314" customFormat="1">
      <c r="A299" s="89" t="s">
        <v>33</v>
      </c>
      <c r="B299" s="109"/>
      <c r="C299" s="310">
        <v>-207597.839622017</v>
      </c>
      <c r="D299" s="310">
        <v>-980810.39930533594</v>
      </c>
      <c r="E299" s="310">
        <v>-150140.32529719401</v>
      </c>
      <c r="F299" s="310">
        <v>-219985.79102856101</v>
      </c>
      <c r="G299" s="310">
        <v>-313194.72318628401</v>
      </c>
      <c r="H299" s="310">
        <v>-297489.55979329697</v>
      </c>
      <c r="M299" s="111"/>
      <c r="N299" s="111"/>
      <c r="O299" s="111"/>
      <c r="P299" s="111"/>
      <c r="Q299" s="111"/>
      <c r="R299" s="111"/>
      <c r="S299" s="111"/>
      <c r="T299" s="111"/>
      <c r="U299" s="111"/>
      <c r="V299" s="111"/>
      <c r="W299" s="111"/>
      <c r="X299" s="111"/>
      <c r="Y299" s="111"/>
      <c r="Z299" s="111"/>
      <c r="AA299" s="111"/>
      <c r="AB299" s="111"/>
      <c r="AC299" s="111"/>
      <c r="AD299" s="111"/>
      <c r="AE299" s="111"/>
      <c r="AF299" s="111"/>
      <c r="AG299" s="111"/>
      <c r="AH299" s="111"/>
      <c r="AI299" s="111"/>
      <c r="AJ299" s="111"/>
      <c r="AK299" s="111"/>
      <c r="AL299" s="111"/>
      <c r="AM299" s="111"/>
      <c r="AN299" s="111"/>
      <c r="AO299" s="111"/>
      <c r="AP299" s="111"/>
      <c r="AQ299" s="111"/>
      <c r="AR299" s="111"/>
      <c r="AS299" s="111"/>
      <c r="AT299" s="111"/>
      <c r="AU299" s="111"/>
      <c r="AV299" s="111"/>
      <c r="AW299" s="111"/>
      <c r="AX299" s="111"/>
      <c r="AY299" s="111"/>
      <c r="AZ299" s="111"/>
      <c r="BA299" s="111"/>
      <c r="BB299" s="111"/>
      <c r="BC299" s="111"/>
      <c r="BD299" s="111"/>
      <c r="BE299" s="111"/>
      <c r="BF299" s="111"/>
      <c r="BG299" s="111"/>
      <c r="BH299" s="111"/>
      <c r="BI299" s="111"/>
      <c r="BJ299" s="111"/>
      <c r="BK299" s="111"/>
      <c r="BL299" s="111"/>
      <c r="BM299" s="111"/>
      <c r="BN299" s="111"/>
      <c r="BO299" s="111"/>
      <c r="BP299" s="111"/>
      <c r="BQ299" s="111"/>
      <c r="BR299" s="111"/>
      <c r="BS299" s="111"/>
      <c r="BT299" s="111"/>
      <c r="BU299" s="111"/>
      <c r="BV299" s="111"/>
      <c r="BW299" s="111"/>
      <c r="BX299" s="111"/>
      <c r="BY299" s="111"/>
      <c r="BZ299" s="111"/>
      <c r="CA299" s="111"/>
      <c r="CB299" s="111"/>
      <c r="CC299" s="111"/>
      <c r="CD299" s="111"/>
      <c r="CE299" s="111"/>
      <c r="CF299" s="111"/>
      <c r="CG299" s="111"/>
      <c r="CH299" s="111"/>
      <c r="CI299" s="111"/>
      <c r="CJ299" s="111"/>
      <c r="CK299" s="111"/>
      <c r="CL299" s="111"/>
      <c r="CM299" s="111"/>
      <c r="CN299" s="111"/>
      <c r="CO299" s="111"/>
      <c r="CP299" s="111"/>
      <c r="CQ299" s="111"/>
      <c r="CR299" s="111"/>
      <c r="CS299" s="111"/>
      <c r="CT299" s="111"/>
      <c r="CU299" s="111"/>
      <c r="CV299" s="111"/>
      <c r="CW299" s="111"/>
      <c r="CX299" s="111"/>
      <c r="CY299" s="111"/>
      <c r="CZ299" s="111"/>
      <c r="DA299" s="111"/>
      <c r="DB299" s="111"/>
      <c r="DC299" s="111"/>
      <c r="DD299" s="111"/>
      <c r="DE299" s="111"/>
      <c r="DF299" s="111"/>
      <c r="DG299" s="111"/>
      <c r="DH299" s="111"/>
      <c r="DI299" s="111"/>
      <c r="DJ299" s="111"/>
      <c r="DK299" s="111"/>
      <c r="DL299" s="111"/>
      <c r="DM299" s="111"/>
      <c r="DN299" s="111"/>
      <c r="DO299" s="111"/>
      <c r="DP299" s="111"/>
      <c r="DQ299" s="111"/>
      <c r="DR299" s="111"/>
      <c r="DS299" s="111"/>
      <c r="DT299" s="111"/>
      <c r="DU299" s="111"/>
      <c r="DV299" s="111"/>
      <c r="DW299" s="111"/>
      <c r="DX299" s="111"/>
      <c r="DY299" s="111"/>
      <c r="DZ299" s="111"/>
      <c r="EA299" s="111"/>
      <c r="EB299" s="111"/>
      <c r="EC299" s="111"/>
      <c r="ED299" s="111"/>
      <c r="EE299" s="111"/>
      <c r="EF299" s="111"/>
      <c r="EG299" s="111"/>
      <c r="EH299" s="111"/>
      <c r="EI299" s="111"/>
      <c r="EJ299" s="111"/>
      <c r="EK299" s="111"/>
      <c r="EL299" s="111"/>
      <c r="EM299" s="111"/>
      <c r="EN299" s="111"/>
      <c r="EO299" s="111"/>
      <c r="EP299" s="111"/>
      <c r="EQ299" s="111"/>
      <c r="ER299" s="111"/>
      <c r="ES299" s="111"/>
      <c r="ET299" s="111"/>
      <c r="EU299" s="111"/>
      <c r="EV299" s="111"/>
      <c r="EW299" s="111"/>
      <c r="EX299" s="111"/>
      <c r="EY299" s="111"/>
      <c r="EZ299" s="111"/>
      <c r="FA299" s="111"/>
      <c r="FB299" s="111"/>
      <c r="FC299" s="111"/>
      <c r="FD299" s="111"/>
      <c r="FE299" s="111"/>
      <c r="FF299" s="111"/>
      <c r="FG299" s="111"/>
      <c r="FH299" s="111"/>
      <c r="FI299" s="111"/>
      <c r="FJ299" s="111"/>
      <c r="FK299" s="111"/>
      <c r="FL299" s="111"/>
      <c r="FM299" s="111"/>
      <c r="FN299" s="111"/>
      <c r="FO299" s="111"/>
      <c r="FP299" s="111"/>
      <c r="FQ299" s="111"/>
      <c r="FR299" s="111"/>
      <c r="FS299" s="111"/>
      <c r="FT299" s="111"/>
      <c r="FU299" s="111"/>
      <c r="FV299" s="111"/>
      <c r="FW299" s="111"/>
      <c r="FX299" s="111"/>
      <c r="FY299" s="111"/>
      <c r="FZ299" s="111"/>
      <c r="GA299" s="111"/>
      <c r="GB299" s="111"/>
      <c r="GC299" s="111"/>
      <c r="GD299" s="111"/>
      <c r="GE299" s="111"/>
      <c r="GF299" s="111"/>
      <c r="GG299" s="111"/>
      <c r="GH299" s="111"/>
      <c r="GI299" s="111"/>
      <c r="GJ299" s="111"/>
      <c r="GK299" s="111"/>
      <c r="GL299" s="111"/>
      <c r="GM299" s="111"/>
      <c r="GN299" s="111"/>
      <c r="GO299" s="111"/>
      <c r="GP299" s="111"/>
      <c r="GQ299" s="111"/>
      <c r="GR299" s="111"/>
      <c r="GS299" s="111"/>
      <c r="GT299" s="111"/>
      <c r="GU299" s="111"/>
      <c r="GV299" s="111"/>
      <c r="GW299" s="111"/>
      <c r="GX299" s="111"/>
      <c r="GY299" s="111"/>
      <c r="GZ299" s="111"/>
      <c r="HA299" s="111"/>
      <c r="HB299" s="111"/>
      <c r="HC299" s="111"/>
      <c r="HD299" s="111"/>
      <c r="HE299" s="111"/>
      <c r="HF299" s="111"/>
      <c r="HG299" s="111"/>
      <c r="HH299" s="111"/>
      <c r="HI299" s="111"/>
      <c r="HJ299" s="111"/>
      <c r="HK299" s="111"/>
      <c r="HL299" s="111"/>
      <c r="HM299" s="111"/>
      <c r="HN299" s="111"/>
      <c r="HO299" s="111"/>
      <c r="HP299" s="111"/>
      <c r="HQ299" s="111"/>
      <c r="HR299" s="111"/>
      <c r="HS299" s="111"/>
      <c r="HT299" s="111"/>
      <c r="HU299" s="111"/>
      <c r="HV299" s="111"/>
      <c r="HW299" s="111"/>
      <c r="HX299" s="111"/>
      <c r="HY299" s="111"/>
      <c r="HZ299" s="111"/>
      <c r="IA299" s="111"/>
      <c r="IB299" s="111"/>
      <c r="IC299" s="111"/>
      <c r="ID299" s="111"/>
      <c r="IE299" s="111"/>
      <c r="IF299" s="111"/>
      <c r="IG299" s="111"/>
      <c r="IH299" s="111"/>
      <c r="II299" s="111"/>
      <c r="IJ299" s="111"/>
      <c r="IK299" s="111"/>
      <c r="IL299" s="111"/>
      <c r="IM299" s="111"/>
      <c r="IN299" s="111"/>
      <c r="IO299" s="111"/>
      <c r="IP299" s="111"/>
      <c r="IQ299" s="111"/>
      <c r="IR299" s="111"/>
      <c r="IS299" s="111"/>
      <c r="IT299" s="111"/>
      <c r="IU299" s="111"/>
      <c r="IV299" s="111"/>
      <c r="IW299" s="111"/>
      <c r="IX299" s="111"/>
      <c r="IY299" s="111"/>
      <c r="IZ299" s="111"/>
      <c r="JA299" s="111"/>
      <c r="JB299" s="111"/>
      <c r="JC299" s="111"/>
      <c r="JD299" s="111"/>
      <c r="JE299" s="111"/>
      <c r="JF299" s="111"/>
      <c r="JG299" s="111"/>
      <c r="JH299" s="111"/>
      <c r="JI299" s="111"/>
      <c r="JJ299" s="111"/>
      <c r="JK299" s="111"/>
      <c r="JL299" s="111"/>
      <c r="JM299" s="111"/>
      <c r="JN299" s="111"/>
      <c r="JO299" s="111"/>
      <c r="JP299" s="111"/>
      <c r="JQ299" s="111"/>
      <c r="JR299" s="111"/>
      <c r="JS299" s="111"/>
      <c r="JT299" s="111"/>
      <c r="JU299" s="111"/>
      <c r="JV299" s="111"/>
      <c r="JW299" s="111"/>
      <c r="JX299" s="111"/>
      <c r="JY299" s="111"/>
      <c r="JZ299" s="111"/>
      <c r="KA299" s="111"/>
      <c r="KB299" s="111"/>
      <c r="KC299" s="111"/>
      <c r="KD299" s="111"/>
      <c r="KE299" s="111"/>
      <c r="KF299" s="111"/>
      <c r="KG299" s="111"/>
      <c r="KH299" s="111"/>
      <c r="KI299" s="111"/>
      <c r="KJ299" s="111"/>
      <c r="KK299" s="111"/>
      <c r="KL299" s="111"/>
      <c r="KM299" s="111"/>
      <c r="KN299" s="111"/>
      <c r="KO299" s="111"/>
      <c r="KP299" s="111"/>
      <c r="KQ299" s="111"/>
      <c r="KR299" s="111"/>
      <c r="KS299" s="111"/>
      <c r="KT299" s="111"/>
      <c r="KU299" s="111"/>
      <c r="KV299" s="111"/>
      <c r="KW299" s="111"/>
      <c r="KX299" s="111"/>
      <c r="KY299" s="111"/>
      <c r="KZ299" s="111"/>
      <c r="LA299" s="111"/>
      <c r="LB299" s="111"/>
      <c r="LC299" s="111"/>
      <c r="LD299" s="111"/>
      <c r="LE299" s="111"/>
      <c r="LF299" s="111"/>
      <c r="LG299" s="111"/>
      <c r="LH299" s="111"/>
      <c r="LI299" s="111"/>
      <c r="LJ299" s="111"/>
      <c r="LK299" s="111"/>
      <c r="LL299" s="111"/>
      <c r="LM299" s="111"/>
      <c r="LN299" s="111"/>
      <c r="LO299" s="111"/>
      <c r="LP299" s="111"/>
      <c r="LQ299" s="111"/>
      <c r="LR299" s="111"/>
      <c r="LS299" s="111"/>
      <c r="LT299" s="111"/>
      <c r="LU299" s="111"/>
      <c r="LV299" s="111"/>
      <c r="LW299" s="111"/>
      <c r="LX299" s="111"/>
      <c r="LY299" s="111"/>
      <c r="LZ299" s="111"/>
      <c r="MA299" s="111"/>
      <c r="MB299" s="111"/>
      <c r="MC299" s="111"/>
      <c r="MD299" s="111"/>
      <c r="ME299" s="111"/>
      <c r="MF299" s="111"/>
      <c r="MG299" s="111"/>
      <c r="MH299" s="111"/>
      <c r="MI299" s="111"/>
      <c r="MJ299" s="111"/>
      <c r="MK299" s="111"/>
      <c r="ML299" s="111"/>
      <c r="MM299" s="111"/>
      <c r="MN299" s="111"/>
      <c r="MO299" s="111"/>
      <c r="MP299" s="111"/>
      <c r="MQ299" s="111"/>
      <c r="MR299" s="111"/>
      <c r="MS299" s="111"/>
      <c r="MT299" s="111"/>
      <c r="MU299" s="111"/>
      <c r="MV299" s="111"/>
      <c r="MW299" s="111"/>
      <c r="MX299" s="111"/>
      <c r="MY299" s="111"/>
      <c r="MZ299" s="111"/>
      <c r="NA299" s="111"/>
      <c r="NB299" s="111"/>
      <c r="NC299" s="111"/>
      <c r="ND299" s="111"/>
      <c r="NE299" s="111"/>
      <c r="NF299" s="111"/>
      <c r="NG299" s="111"/>
      <c r="NH299" s="111"/>
      <c r="NI299" s="111"/>
      <c r="NJ299" s="111"/>
      <c r="NK299" s="111"/>
      <c r="NL299" s="111"/>
      <c r="NM299" s="111"/>
      <c r="NN299" s="111"/>
      <c r="NO299" s="111"/>
      <c r="NP299" s="111"/>
      <c r="NQ299" s="111"/>
      <c r="NR299" s="111"/>
      <c r="NS299" s="111"/>
      <c r="NT299" s="111"/>
      <c r="NU299" s="111"/>
      <c r="NV299" s="111"/>
      <c r="NW299" s="111"/>
      <c r="NX299" s="111"/>
      <c r="NY299" s="111"/>
      <c r="NZ299" s="111"/>
      <c r="OA299" s="111"/>
      <c r="OB299" s="111"/>
      <c r="OC299" s="111"/>
      <c r="OD299" s="111"/>
      <c r="OE299" s="111"/>
      <c r="OF299" s="111"/>
      <c r="OG299" s="111"/>
      <c r="OH299" s="111"/>
      <c r="OI299" s="111"/>
      <c r="OJ299" s="111"/>
      <c r="OK299" s="111"/>
      <c r="OL299" s="111"/>
      <c r="OM299" s="111"/>
      <c r="ON299" s="111"/>
      <c r="OO299" s="111"/>
      <c r="OP299" s="111"/>
      <c r="OQ299" s="111"/>
      <c r="OR299" s="111"/>
      <c r="OS299" s="111"/>
      <c r="OT299" s="111"/>
      <c r="OU299" s="111"/>
      <c r="OV299" s="111"/>
      <c r="OW299" s="111"/>
      <c r="OX299" s="111"/>
      <c r="OY299" s="111"/>
      <c r="OZ299" s="111"/>
      <c r="PA299" s="111"/>
      <c r="PB299" s="111"/>
      <c r="PC299" s="111"/>
      <c r="PD299" s="111"/>
      <c r="PE299" s="111"/>
      <c r="PF299" s="111"/>
      <c r="PG299" s="111"/>
      <c r="PH299" s="111"/>
      <c r="PI299" s="111"/>
      <c r="PJ299" s="111"/>
      <c r="PK299" s="111"/>
      <c r="PL299" s="111"/>
      <c r="PM299" s="111"/>
      <c r="PN299" s="111"/>
      <c r="PO299" s="111"/>
      <c r="PP299" s="111"/>
      <c r="PQ299" s="111"/>
      <c r="PR299" s="111"/>
      <c r="PS299" s="111"/>
      <c r="PT299" s="111"/>
      <c r="PU299" s="111"/>
      <c r="PV299" s="111"/>
      <c r="PW299" s="111"/>
      <c r="PX299" s="111"/>
      <c r="PY299" s="111"/>
      <c r="PZ299" s="111"/>
      <c r="QA299" s="111"/>
      <c r="QB299" s="111"/>
      <c r="QC299" s="111"/>
      <c r="QD299" s="111"/>
      <c r="QE299" s="111"/>
      <c r="QF299" s="111"/>
      <c r="QG299" s="111"/>
      <c r="QH299" s="111"/>
      <c r="QI299" s="111"/>
      <c r="QJ299" s="111"/>
      <c r="QK299" s="111"/>
      <c r="QL299" s="111"/>
      <c r="QM299" s="111"/>
      <c r="QN299" s="111"/>
      <c r="QO299" s="111"/>
      <c r="QP299" s="111"/>
      <c r="QQ299" s="111"/>
      <c r="QR299" s="111"/>
      <c r="QS299" s="111"/>
      <c r="QT299" s="111"/>
      <c r="QU299" s="111"/>
      <c r="QV299" s="111"/>
      <c r="QW299" s="111"/>
      <c r="QX299" s="111"/>
      <c r="QY299" s="111"/>
      <c r="QZ299" s="111"/>
      <c r="RA299" s="111"/>
      <c r="RB299" s="111"/>
      <c r="RC299" s="111"/>
      <c r="RD299" s="111"/>
      <c r="RE299" s="111"/>
      <c r="RF299" s="111"/>
      <c r="RG299" s="111"/>
      <c r="RH299" s="111"/>
      <c r="RI299" s="111"/>
      <c r="RJ299" s="111"/>
      <c r="RK299" s="111"/>
      <c r="RL299" s="111"/>
      <c r="RM299" s="111"/>
      <c r="RN299" s="111"/>
      <c r="RO299" s="111"/>
      <c r="RP299" s="111"/>
      <c r="RQ299" s="111"/>
      <c r="RR299" s="111"/>
      <c r="RS299" s="111"/>
      <c r="RT299" s="111"/>
      <c r="RU299" s="111"/>
      <c r="RV299" s="111"/>
      <c r="RW299" s="111"/>
      <c r="RX299" s="111"/>
      <c r="RY299" s="111"/>
      <c r="RZ299" s="111"/>
      <c r="SA299" s="111"/>
      <c r="SB299" s="111"/>
      <c r="SC299" s="111"/>
      <c r="SD299" s="111"/>
      <c r="SE299" s="111"/>
      <c r="SF299" s="111"/>
      <c r="SG299" s="111"/>
      <c r="SH299" s="111"/>
      <c r="SI299" s="111"/>
      <c r="SJ299" s="111"/>
      <c r="SK299" s="111"/>
      <c r="SL299" s="111"/>
      <c r="SM299" s="111"/>
      <c r="SN299" s="111"/>
      <c r="SO299" s="111"/>
      <c r="SP299" s="111"/>
      <c r="SQ299" s="111"/>
      <c r="SR299" s="111"/>
      <c r="SS299" s="111"/>
      <c r="ST299" s="111"/>
      <c r="SU299" s="111"/>
      <c r="SV299" s="111"/>
      <c r="SW299" s="111"/>
      <c r="SX299" s="111"/>
      <c r="SY299" s="111"/>
      <c r="SZ299" s="111"/>
      <c r="TA299" s="111"/>
      <c r="TB299" s="111"/>
      <c r="TC299" s="111"/>
      <c r="TD299" s="111"/>
      <c r="TE299" s="111"/>
      <c r="TF299" s="111"/>
      <c r="TG299" s="111"/>
      <c r="TH299" s="111"/>
      <c r="TI299" s="111"/>
      <c r="TJ299" s="111"/>
      <c r="TK299" s="111"/>
      <c r="TL299" s="111"/>
      <c r="TM299" s="111"/>
      <c r="TN299" s="111"/>
      <c r="TO299" s="111"/>
      <c r="TP299" s="111"/>
      <c r="TQ299" s="111"/>
      <c r="TR299" s="111"/>
      <c r="TS299" s="111"/>
      <c r="TT299" s="111"/>
      <c r="TU299" s="111"/>
      <c r="TV299" s="111"/>
      <c r="TW299" s="111"/>
      <c r="TX299" s="111"/>
      <c r="TY299" s="111"/>
      <c r="TZ299" s="111"/>
      <c r="UA299" s="111"/>
      <c r="UB299" s="111"/>
      <c r="UC299" s="111"/>
      <c r="UD299" s="111"/>
      <c r="UE299" s="111"/>
      <c r="UF299" s="111"/>
      <c r="UG299" s="111"/>
      <c r="UH299" s="111"/>
      <c r="UI299" s="111"/>
      <c r="UJ299" s="111"/>
      <c r="UK299" s="111"/>
      <c r="UL299" s="111"/>
      <c r="UM299" s="111"/>
      <c r="UN299" s="111"/>
      <c r="UO299" s="111"/>
      <c r="UP299" s="111"/>
      <c r="UQ299" s="111"/>
      <c r="UR299" s="111"/>
      <c r="US299" s="111"/>
      <c r="UT299" s="111"/>
      <c r="UU299" s="111"/>
      <c r="UV299" s="111"/>
      <c r="UW299" s="111"/>
      <c r="UX299" s="111"/>
      <c r="UY299" s="111"/>
      <c r="UZ299" s="111"/>
      <c r="VA299" s="111"/>
      <c r="VB299" s="111"/>
      <c r="VC299" s="111"/>
      <c r="VD299" s="111"/>
      <c r="VE299" s="111"/>
      <c r="VF299" s="111"/>
      <c r="VG299" s="111"/>
      <c r="VH299" s="111"/>
      <c r="VI299" s="111"/>
      <c r="VJ299" s="111"/>
      <c r="VK299" s="111"/>
      <c r="VL299" s="111"/>
      <c r="VM299" s="111"/>
      <c r="VN299" s="111"/>
      <c r="VO299" s="111"/>
      <c r="VP299" s="111"/>
      <c r="VQ299" s="111"/>
      <c r="VR299" s="111"/>
      <c r="VS299" s="111"/>
      <c r="VT299" s="111"/>
      <c r="VU299" s="111"/>
      <c r="VV299" s="111"/>
      <c r="VW299" s="111"/>
      <c r="VX299" s="111"/>
      <c r="VY299" s="111"/>
      <c r="VZ299" s="111"/>
      <c r="WA299" s="111"/>
      <c r="WB299" s="111"/>
      <c r="WC299" s="111"/>
      <c r="WD299" s="111"/>
      <c r="WE299" s="111"/>
      <c r="WF299" s="111"/>
      <c r="WG299" s="111"/>
      <c r="WH299" s="111"/>
      <c r="WI299" s="111"/>
      <c r="WJ299" s="111"/>
      <c r="WK299" s="111"/>
      <c r="WL299" s="111"/>
      <c r="WM299" s="111"/>
      <c r="WN299" s="111"/>
      <c r="WO299" s="111"/>
      <c r="WP299" s="111"/>
      <c r="WQ299" s="111"/>
      <c r="WR299" s="111"/>
      <c r="WS299" s="111"/>
      <c r="WT299" s="111"/>
      <c r="WU299" s="111"/>
      <c r="WV299" s="111"/>
      <c r="WW299" s="111"/>
      <c r="WX299" s="111"/>
      <c r="WY299" s="111"/>
      <c r="WZ299" s="111"/>
      <c r="XA299" s="111"/>
      <c r="XB299" s="111"/>
      <c r="XC299" s="111"/>
      <c r="XD299" s="111"/>
      <c r="XE299" s="111"/>
      <c r="XF299" s="111"/>
      <c r="XG299" s="111"/>
      <c r="XH299" s="111"/>
      <c r="XI299" s="111"/>
      <c r="XJ299" s="111"/>
      <c r="XK299" s="111"/>
      <c r="XL299" s="111"/>
      <c r="XM299" s="111"/>
      <c r="XN299" s="111"/>
      <c r="XO299" s="111"/>
      <c r="XP299" s="111"/>
      <c r="XQ299" s="111"/>
      <c r="XR299" s="111"/>
      <c r="XS299" s="111"/>
      <c r="XT299" s="111"/>
      <c r="XU299" s="111"/>
      <c r="XV299" s="111"/>
      <c r="XW299" s="111"/>
      <c r="XX299" s="111"/>
      <c r="XY299" s="111"/>
      <c r="XZ299" s="111"/>
      <c r="YA299" s="111"/>
      <c r="YB299" s="111"/>
      <c r="YC299" s="111"/>
      <c r="YD299" s="111"/>
      <c r="YE299" s="111"/>
      <c r="YF299" s="111"/>
      <c r="YG299" s="111"/>
      <c r="YH299" s="111"/>
      <c r="YI299" s="111"/>
      <c r="YJ299" s="111"/>
      <c r="YK299" s="111"/>
      <c r="YL299" s="111"/>
      <c r="YM299" s="111"/>
      <c r="YN299" s="111"/>
      <c r="YO299" s="111"/>
      <c r="YP299" s="111"/>
      <c r="YQ299" s="111"/>
      <c r="YR299" s="111"/>
      <c r="YS299" s="111"/>
      <c r="YT299" s="111"/>
      <c r="YU299" s="111"/>
      <c r="YV299" s="111"/>
      <c r="YW299" s="111"/>
      <c r="YX299" s="111"/>
      <c r="YY299" s="111"/>
      <c r="YZ299" s="111"/>
      <c r="ZA299" s="111"/>
      <c r="ZB299" s="111"/>
      <c r="ZC299" s="111"/>
      <c r="ZD299" s="111"/>
      <c r="ZE299" s="111"/>
      <c r="ZF299" s="111"/>
      <c r="ZG299" s="111"/>
      <c r="ZH299" s="111"/>
      <c r="ZI299" s="111"/>
      <c r="ZJ299" s="111"/>
      <c r="ZK299" s="111"/>
      <c r="ZL299" s="111"/>
      <c r="ZM299" s="111"/>
      <c r="ZN299" s="111"/>
      <c r="ZO299" s="111"/>
      <c r="ZP299" s="111"/>
      <c r="ZQ299" s="111"/>
      <c r="ZR299" s="111"/>
      <c r="ZS299" s="111"/>
      <c r="ZT299" s="111"/>
      <c r="ZU299" s="111"/>
      <c r="ZV299" s="111"/>
      <c r="ZW299" s="111"/>
      <c r="ZX299" s="111"/>
      <c r="ZY299" s="111"/>
      <c r="ZZ299" s="111"/>
      <c r="AAA299" s="111"/>
      <c r="AAB299" s="111"/>
      <c r="AAC299" s="111"/>
      <c r="AAD299" s="111"/>
      <c r="AAE299" s="111"/>
      <c r="AAF299" s="111"/>
      <c r="AAG299" s="111"/>
      <c r="AAH299" s="111"/>
      <c r="AAI299" s="111"/>
      <c r="AAJ299" s="111"/>
      <c r="AAK299" s="111"/>
      <c r="AAL299" s="111"/>
      <c r="AAM299" s="111"/>
      <c r="AAN299" s="111"/>
      <c r="AAO299" s="111"/>
      <c r="AAP299" s="111"/>
      <c r="AAQ299" s="111"/>
      <c r="AAR299" s="111"/>
      <c r="AAS299" s="111"/>
      <c r="AAT299" s="111"/>
      <c r="AAU299" s="111"/>
      <c r="AAV299" s="111"/>
      <c r="AAW299" s="111"/>
      <c r="AAX299" s="111"/>
      <c r="AAY299" s="111"/>
      <c r="AAZ299" s="111"/>
      <c r="ABA299" s="111"/>
      <c r="ABB299" s="111"/>
      <c r="ABC299" s="111"/>
      <c r="ABD299" s="111"/>
      <c r="ABE299" s="111"/>
      <c r="ABF299" s="111"/>
      <c r="ABG299" s="111"/>
      <c r="ABH299" s="111"/>
      <c r="ABI299" s="111"/>
      <c r="ABJ299" s="111"/>
      <c r="ABK299" s="111"/>
      <c r="ABL299" s="111"/>
      <c r="ABM299" s="111"/>
      <c r="ABN299" s="111"/>
      <c r="ABO299" s="111"/>
      <c r="ABP299" s="111"/>
      <c r="ABQ299" s="111"/>
      <c r="ABR299" s="111"/>
      <c r="ABS299" s="111"/>
      <c r="ABT299" s="111"/>
      <c r="ABU299" s="111"/>
      <c r="ABV299" s="111"/>
      <c r="ABW299" s="111"/>
      <c r="ABX299" s="111"/>
      <c r="ABY299" s="111"/>
      <c r="ABZ299" s="111"/>
      <c r="ACA299" s="111"/>
      <c r="ACB299" s="111"/>
      <c r="ACC299" s="111"/>
      <c r="ACD299" s="111"/>
      <c r="ACE299" s="111"/>
      <c r="ACF299" s="111"/>
      <c r="ACG299" s="111"/>
      <c r="ACH299" s="111"/>
      <c r="ACI299" s="111"/>
      <c r="ACJ299" s="111"/>
      <c r="ACK299" s="111"/>
      <c r="ACL299" s="111"/>
      <c r="ACM299" s="111"/>
      <c r="ACN299" s="111"/>
      <c r="ACO299" s="111"/>
      <c r="ACP299" s="111"/>
      <c r="ACQ299" s="111"/>
      <c r="ACR299" s="111"/>
      <c r="ACS299" s="111"/>
      <c r="ACT299" s="111"/>
      <c r="ACU299" s="111"/>
      <c r="ACV299" s="111"/>
      <c r="ACW299" s="111"/>
      <c r="ACX299" s="111"/>
      <c r="ACY299" s="111"/>
      <c r="ACZ299" s="111"/>
      <c r="ADA299" s="111"/>
      <c r="ADB299" s="111"/>
      <c r="ADC299" s="111"/>
      <c r="ADD299" s="111"/>
      <c r="ADE299" s="111"/>
      <c r="ADF299" s="111"/>
      <c r="ADG299" s="111"/>
      <c r="ADH299" s="111"/>
      <c r="ADI299" s="111"/>
      <c r="ADJ299" s="111"/>
      <c r="ADK299" s="111"/>
      <c r="ADL299" s="111"/>
      <c r="ADM299" s="111"/>
      <c r="ADN299" s="111"/>
      <c r="ADO299" s="111"/>
      <c r="ADP299" s="111"/>
      <c r="ADQ299" s="111"/>
      <c r="ADR299" s="111"/>
      <c r="ADS299" s="111"/>
      <c r="ADT299" s="111"/>
      <c r="ADU299" s="111"/>
      <c r="ADV299" s="111"/>
      <c r="ADW299" s="111"/>
      <c r="ADX299" s="111"/>
      <c r="ADY299" s="111"/>
      <c r="ADZ299" s="111"/>
      <c r="AEA299" s="111"/>
      <c r="AEB299" s="111"/>
      <c r="AEC299" s="111"/>
      <c r="AED299" s="111"/>
      <c r="AEE299" s="111"/>
      <c r="AEF299" s="111"/>
      <c r="AEG299" s="111"/>
      <c r="AEH299" s="111"/>
      <c r="AEI299" s="111"/>
      <c r="AEJ299" s="111"/>
      <c r="AEK299" s="111"/>
      <c r="AEL299" s="111"/>
      <c r="AEM299" s="111"/>
      <c r="AEN299" s="111"/>
      <c r="AEO299" s="111"/>
      <c r="AEP299" s="111"/>
      <c r="AEQ299" s="111"/>
      <c r="AER299" s="111"/>
      <c r="AES299" s="111"/>
      <c r="AET299" s="111"/>
      <c r="AEU299" s="111"/>
      <c r="AEV299" s="111"/>
      <c r="AEW299" s="111"/>
      <c r="AEX299" s="111"/>
      <c r="AEY299" s="111"/>
      <c r="AEZ299" s="111"/>
      <c r="AFA299" s="111"/>
      <c r="AFB299" s="111"/>
      <c r="AFC299" s="111"/>
      <c r="AFD299" s="111"/>
      <c r="AFE299" s="111"/>
      <c r="AFF299" s="111"/>
      <c r="AFG299" s="111"/>
      <c r="AFH299" s="111"/>
      <c r="AFI299" s="111"/>
      <c r="AFJ299" s="111"/>
      <c r="AFK299" s="111"/>
      <c r="AFL299" s="111"/>
      <c r="AFM299" s="111"/>
      <c r="AFN299" s="111"/>
      <c r="AFO299" s="111"/>
      <c r="AFP299" s="111"/>
      <c r="AFQ299" s="111"/>
      <c r="AFR299" s="111"/>
      <c r="AFS299" s="111"/>
      <c r="AFT299" s="111"/>
      <c r="AFU299" s="111"/>
      <c r="AFV299" s="111"/>
      <c r="AFW299" s="111"/>
      <c r="AFX299" s="111"/>
      <c r="AFY299" s="111"/>
      <c r="AFZ299" s="111"/>
      <c r="AGA299" s="111"/>
      <c r="AGB299" s="111"/>
      <c r="AGC299" s="111"/>
      <c r="AGD299" s="111"/>
      <c r="AGE299" s="111"/>
      <c r="AGF299" s="111"/>
      <c r="AGG299" s="111"/>
      <c r="AGH299" s="111"/>
      <c r="AGI299" s="111"/>
      <c r="AGJ299" s="111"/>
      <c r="AGK299" s="111"/>
      <c r="AGL299" s="111"/>
      <c r="AGM299" s="111"/>
      <c r="AGN299" s="111"/>
      <c r="AGO299" s="111"/>
      <c r="AGP299" s="111"/>
      <c r="AGQ299" s="111"/>
      <c r="AGR299" s="111"/>
      <c r="AGS299" s="111"/>
      <c r="AGT299" s="111"/>
      <c r="AGU299" s="111"/>
      <c r="AGV299" s="111"/>
      <c r="AGW299" s="111"/>
      <c r="AGX299" s="111"/>
      <c r="AGY299" s="111"/>
      <c r="AGZ299" s="111"/>
      <c r="AHA299" s="111"/>
      <c r="AHB299" s="111"/>
      <c r="AHC299" s="111"/>
      <c r="AHD299" s="111"/>
      <c r="AHE299" s="111"/>
      <c r="AHF299" s="111"/>
      <c r="AHG299" s="111"/>
      <c r="AHH299" s="111"/>
      <c r="AHI299" s="111"/>
      <c r="AHJ299" s="111"/>
      <c r="AHK299" s="111"/>
      <c r="AHL299" s="111"/>
      <c r="AHM299" s="111"/>
      <c r="AHN299" s="111"/>
      <c r="AHO299" s="111"/>
      <c r="AHP299" s="111"/>
      <c r="AHQ299" s="111"/>
      <c r="AHR299" s="111"/>
      <c r="AHS299" s="111"/>
      <c r="AHT299" s="111"/>
      <c r="AHU299" s="111"/>
      <c r="AHV299" s="111"/>
      <c r="AHW299" s="111"/>
      <c r="AHX299" s="111"/>
      <c r="AHY299" s="111"/>
      <c r="AHZ299" s="111"/>
      <c r="AIA299" s="111"/>
      <c r="AIB299" s="111"/>
      <c r="AIC299" s="111"/>
      <c r="AID299" s="111"/>
      <c r="AIE299" s="111"/>
      <c r="AIF299" s="111"/>
      <c r="AIG299" s="111"/>
      <c r="AIH299" s="111"/>
      <c r="AII299" s="111"/>
      <c r="AIJ299" s="111"/>
      <c r="AIK299" s="111"/>
      <c r="AIL299" s="111"/>
      <c r="AIM299" s="111"/>
      <c r="AIN299" s="111"/>
      <c r="AIO299" s="111"/>
      <c r="AIP299" s="111"/>
      <c r="AIQ299" s="111"/>
      <c r="AIR299" s="111"/>
      <c r="AIS299" s="111"/>
      <c r="AIT299" s="111"/>
      <c r="AIU299" s="111"/>
      <c r="AIV299" s="111"/>
      <c r="AIW299" s="111"/>
      <c r="AIX299" s="111"/>
      <c r="AIY299" s="111"/>
      <c r="AIZ299" s="111"/>
      <c r="AJA299" s="111"/>
      <c r="AJB299" s="111"/>
      <c r="AJC299" s="111"/>
      <c r="AJD299" s="111"/>
      <c r="AJE299" s="111"/>
      <c r="AJF299" s="111"/>
      <c r="AJG299" s="111"/>
      <c r="AJH299" s="111"/>
      <c r="AJI299" s="111"/>
      <c r="AJJ299" s="111"/>
      <c r="AJK299" s="111"/>
      <c r="AJL299" s="111"/>
      <c r="AJM299" s="111"/>
      <c r="AJN299" s="111"/>
      <c r="AJO299" s="111"/>
      <c r="AJP299" s="111"/>
      <c r="AJQ299" s="111"/>
      <c r="AJR299" s="111"/>
      <c r="AJS299" s="111"/>
      <c r="AJT299" s="111"/>
      <c r="AJU299" s="111"/>
      <c r="AJV299" s="111"/>
      <c r="AJW299" s="111"/>
      <c r="AJX299" s="111"/>
      <c r="AJY299" s="111"/>
      <c r="AJZ299" s="111"/>
      <c r="AKA299" s="111"/>
      <c r="AKB299" s="111"/>
      <c r="AKC299" s="111"/>
      <c r="AKD299" s="111"/>
      <c r="AKE299" s="111"/>
      <c r="AKF299" s="111"/>
      <c r="AKG299" s="111"/>
      <c r="AKH299" s="111"/>
      <c r="AKI299" s="111"/>
      <c r="AKJ299" s="111"/>
      <c r="AKK299" s="111"/>
      <c r="AKL299" s="111"/>
      <c r="AKM299" s="111"/>
      <c r="AKN299" s="111"/>
      <c r="AKO299" s="111"/>
      <c r="AKP299" s="111"/>
      <c r="AKQ299" s="111"/>
      <c r="AKR299" s="111"/>
      <c r="AKS299" s="111"/>
      <c r="AKT299" s="111"/>
      <c r="AKU299" s="111"/>
      <c r="AKV299" s="111"/>
      <c r="AKW299" s="111"/>
      <c r="AKX299" s="111"/>
      <c r="AKY299" s="111"/>
      <c r="AKZ299" s="111"/>
      <c r="ALA299" s="111"/>
      <c r="ALB299" s="111"/>
      <c r="ALC299" s="111"/>
      <c r="ALD299" s="111"/>
      <c r="ALE299" s="111"/>
      <c r="ALF299" s="111"/>
      <c r="ALG299" s="111"/>
      <c r="ALH299" s="111"/>
      <c r="ALI299" s="111"/>
      <c r="ALJ299" s="111"/>
      <c r="ALK299" s="111"/>
      <c r="ALL299" s="111"/>
      <c r="ALM299" s="111"/>
      <c r="ALN299" s="111"/>
      <c r="ALO299" s="111"/>
      <c r="ALP299" s="111"/>
      <c r="ALQ299" s="111"/>
      <c r="ALR299" s="111"/>
      <c r="ALS299" s="111"/>
      <c r="ALT299" s="111"/>
      <c r="ALU299" s="111"/>
      <c r="ALV299" s="111"/>
      <c r="ALW299" s="111"/>
      <c r="ALX299" s="111"/>
      <c r="ALY299" s="111"/>
      <c r="ALZ299" s="111"/>
      <c r="AMA299" s="111"/>
      <c r="AMB299" s="111"/>
      <c r="AMC299" s="111"/>
      <c r="AMD299" s="111"/>
      <c r="AME299" s="111"/>
      <c r="AMF299" s="111"/>
      <c r="AMG299" s="111"/>
      <c r="AMH299" s="111"/>
      <c r="AMI299" s="111"/>
      <c r="AMJ299" s="111"/>
      <c r="AMK299" s="111"/>
      <c r="AML299" s="111"/>
      <c r="AMM299" s="111"/>
      <c r="AMN299" s="111"/>
      <c r="AMO299" s="111"/>
      <c r="AMP299" s="111"/>
      <c r="AMQ299" s="111"/>
      <c r="AMR299" s="111"/>
      <c r="AMS299" s="111"/>
      <c r="AMT299" s="111"/>
      <c r="AMU299" s="111"/>
      <c r="AMV299" s="111"/>
      <c r="AMW299" s="111"/>
      <c r="AMX299" s="111"/>
      <c r="AMY299" s="111"/>
      <c r="AMZ299" s="111"/>
      <c r="ANA299" s="111"/>
      <c r="ANB299" s="111"/>
      <c r="ANC299" s="111"/>
      <c r="AND299" s="111"/>
      <c r="ANE299" s="111"/>
      <c r="ANF299" s="111"/>
      <c r="ANG299" s="111"/>
      <c r="ANH299" s="111"/>
      <c r="ANI299" s="111"/>
      <c r="ANJ299" s="111"/>
      <c r="ANK299" s="111"/>
      <c r="ANL299" s="111"/>
      <c r="ANM299" s="111"/>
      <c r="ANN299" s="111"/>
      <c r="ANO299" s="111"/>
      <c r="ANP299" s="111"/>
      <c r="ANQ299" s="111"/>
      <c r="ANR299" s="111"/>
      <c r="ANS299" s="111"/>
      <c r="ANT299" s="111"/>
      <c r="ANU299" s="111"/>
      <c r="ANV299" s="111"/>
      <c r="ANW299" s="111"/>
      <c r="ANX299" s="111"/>
      <c r="ANY299" s="111"/>
      <c r="ANZ299" s="111"/>
      <c r="AOA299" s="111"/>
      <c r="AOB299" s="111"/>
      <c r="AOC299" s="111"/>
      <c r="AOD299" s="111"/>
      <c r="AOE299" s="111"/>
      <c r="AOF299" s="111"/>
      <c r="AOG299" s="111"/>
      <c r="AOH299" s="111"/>
      <c r="AOI299" s="111"/>
      <c r="AOJ299" s="111"/>
      <c r="AOK299" s="111"/>
      <c r="AOL299" s="111"/>
      <c r="AOM299" s="111"/>
      <c r="AON299" s="111"/>
      <c r="AOO299" s="111"/>
      <c r="AOP299" s="111"/>
      <c r="AOQ299" s="111"/>
      <c r="AOR299" s="111"/>
      <c r="AOS299" s="111"/>
      <c r="AOT299" s="111"/>
      <c r="AOU299" s="111"/>
      <c r="AOV299" s="111"/>
      <c r="AOW299" s="111"/>
      <c r="AOX299" s="111"/>
      <c r="AOY299" s="111"/>
      <c r="AOZ299" s="111"/>
      <c r="APA299" s="111"/>
      <c r="APB299" s="111"/>
      <c r="APC299" s="111"/>
      <c r="APD299" s="111"/>
      <c r="APE299" s="111"/>
      <c r="APF299" s="111"/>
      <c r="APG299" s="111"/>
      <c r="APH299" s="111"/>
      <c r="API299" s="111"/>
      <c r="APJ299" s="111"/>
      <c r="APK299" s="111"/>
      <c r="APL299" s="111"/>
      <c r="APM299" s="111"/>
      <c r="APN299" s="111"/>
      <c r="APO299" s="111"/>
      <c r="APP299" s="111"/>
      <c r="APQ299" s="111"/>
      <c r="APR299" s="111"/>
      <c r="APS299" s="111"/>
      <c r="APT299" s="111"/>
      <c r="APU299" s="111"/>
      <c r="APV299" s="111"/>
      <c r="APW299" s="111"/>
      <c r="APX299" s="111"/>
      <c r="APY299" s="111"/>
      <c r="APZ299" s="111"/>
      <c r="AQA299" s="111"/>
      <c r="AQB299" s="111"/>
      <c r="AQC299" s="111"/>
      <c r="AQD299" s="111"/>
      <c r="AQE299" s="111"/>
      <c r="AQF299" s="111"/>
      <c r="AQG299" s="111"/>
      <c r="AQH299" s="111"/>
      <c r="AQI299" s="111"/>
      <c r="AQJ299" s="111"/>
      <c r="AQK299" s="111"/>
      <c r="AQL299" s="111"/>
      <c r="AQM299" s="111"/>
      <c r="AQN299" s="111"/>
      <c r="AQO299" s="111"/>
      <c r="AQP299" s="111"/>
      <c r="AQQ299" s="111"/>
      <c r="AQR299" s="111"/>
      <c r="AQS299" s="111"/>
      <c r="AQT299" s="111"/>
      <c r="AQU299" s="111"/>
      <c r="AQV299" s="111"/>
      <c r="AQW299" s="111"/>
      <c r="AQX299" s="111"/>
      <c r="AQY299" s="111"/>
      <c r="AQZ299" s="111"/>
      <c r="ARA299" s="111"/>
      <c r="ARB299" s="111"/>
      <c r="ARC299" s="111"/>
      <c r="ARD299" s="111"/>
      <c r="ARE299" s="111"/>
      <c r="ARF299" s="111"/>
      <c r="ARG299" s="111"/>
      <c r="ARH299" s="111"/>
      <c r="ARI299" s="111"/>
      <c r="ARJ299" s="111"/>
      <c r="ARK299" s="111"/>
      <c r="ARL299" s="111"/>
      <c r="ARM299" s="111"/>
      <c r="ARN299" s="111"/>
      <c r="ARO299" s="111"/>
      <c r="ARP299" s="111"/>
      <c r="ARQ299" s="111"/>
      <c r="ARR299" s="111"/>
      <c r="ARS299" s="111"/>
      <c r="ART299" s="111"/>
      <c r="ARU299" s="111"/>
      <c r="ARV299" s="111"/>
      <c r="ARW299" s="111"/>
      <c r="ARX299" s="111"/>
      <c r="ARY299" s="111"/>
      <c r="ARZ299" s="111"/>
      <c r="ASA299" s="111"/>
      <c r="ASB299" s="111"/>
      <c r="ASC299" s="111"/>
      <c r="ASD299" s="111"/>
      <c r="ASE299" s="111"/>
      <c r="ASF299" s="111"/>
      <c r="ASG299" s="111"/>
      <c r="ASH299" s="111"/>
      <c r="ASI299" s="111"/>
      <c r="ASJ299" s="111"/>
      <c r="ASK299" s="111"/>
      <c r="ASL299" s="111"/>
      <c r="ASM299" s="111"/>
      <c r="ASN299" s="111"/>
      <c r="ASO299" s="111"/>
      <c r="ASP299" s="111"/>
      <c r="ASQ299" s="111"/>
      <c r="ASR299" s="111"/>
      <c r="ASS299" s="111"/>
      <c r="AST299" s="111"/>
      <c r="ASU299" s="111"/>
      <c r="ASV299" s="111"/>
      <c r="ASW299" s="111"/>
      <c r="ASX299" s="111"/>
      <c r="ASY299" s="111"/>
      <c r="ASZ299" s="111"/>
      <c r="ATA299" s="111"/>
      <c r="ATB299" s="111"/>
      <c r="ATC299" s="111"/>
      <c r="ATD299" s="111"/>
      <c r="ATE299" s="111"/>
      <c r="ATF299" s="111"/>
      <c r="ATG299" s="111"/>
      <c r="ATH299" s="111"/>
      <c r="ATI299" s="111"/>
      <c r="ATJ299" s="111"/>
      <c r="ATK299" s="111"/>
      <c r="ATL299" s="111"/>
      <c r="ATM299" s="111"/>
      <c r="ATN299" s="111"/>
      <c r="ATO299" s="111"/>
      <c r="ATP299" s="111"/>
      <c r="ATQ299" s="111"/>
      <c r="ATR299" s="111"/>
      <c r="ATS299" s="111"/>
      <c r="ATT299" s="111"/>
      <c r="ATU299" s="111"/>
      <c r="ATV299" s="111"/>
      <c r="ATW299" s="111"/>
      <c r="ATX299" s="111"/>
      <c r="ATY299" s="111"/>
      <c r="ATZ299" s="111"/>
      <c r="AUA299" s="111"/>
      <c r="AUB299" s="111"/>
      <c r="AUC299" s="111"/>
      <c r="AUD299" s="111"/>
      <c r="AUE299" s="111"/>
      <c r="AUF299" s="111"/>
      <c r="AUG299" s="111"/>
      <c r="AUH299" s="111"/>
      <c r="AUI299" s="111"/>
      <c r="AUJ299" s="111"/>
      <c r="AUK299" s="111"/>
      <c r="AUL299" s="111"/>
      <c r="AUM299" s="111"/>
      <c r="AUN299" s="111"/>
      <c r="AUO299" s="111"/>
      <c r="AUP299" s="111"/>
      <c r="AUQ299" s="111"/>
      <c r="AUR299" s="111"/>
      <c r="AUS299" s="111"/>
      <c r="AUT299" s="111"/>
      <c r="AUU299" s="111"/>
      <c r="AUV299" s="111"/>
      <c r="AUW299" s="111"/>
      <c r="AUX299" s="111"/>
      <c r="AUY299" s="111"/>
      <c r="AUZ299" s="111"/>
      <c r="AVA299" s="111"/>
      <c r="AVB299" s="111"/>
      <c r="AVC299" s="111"/>
      <c r="AVD299" s="111"/>
      <c r="AVE299" s="111"/>
      <c r="AVF299" s="111"/>
      <c r="AVG299" s="111"/>
      <c r="AVH299" s="111"/>
      <c r="AVI299" s="111"/>
      <c r="AVJ299" s="111"/>
      <c r="AVK299" s="111"/>
      <c r="AVL299" s="111"/>
      <c r="AVM299" s="111"/>
      <c r="AVN299" s="111"/>
      <c r="AVO299" s="111"/>
      <c r="AVP299" s="111"/>
      <c r="AVQ299" s="111"/>
      <c r="AVR299" s="111"/>
      <c r="AVS299" s="111"/>
      <c r="AVT299" s="111"/>
      <c r="AVU299" s="111"/>
      <c r="AVV299" s="111"/>
      <c r="AVW299" s="111"/>
      <c r="AVX299" s="111"/>
      <c r="AVY299" s="111"/>
      <c r="AVZ299" s="111"/>
      <c r="AWA299" s="111"/>
      <c r="AWB299" s="111"/>
      <c r="AWC299" s="111"/>
      <c r="AWD299" s="111"/>
      <c r="AWE299" s="111"/>
      <c r="AWF299" s="111"/>
      <c r="AWG299" s="111"/>
      <c r="AWH299" s="111"/>
      <c r="AWI299" s="111"/>
      <c r="AWJ299" s="111"/>
      <c r="AWK299" s="111"/>
      <c r="AWL299" s="111"/>
      <c r="AWM299" s="111"/>
      <c r="AWN299" s="111"/>
      <c r="AWO299" s="111"/>
      <c r="AWP299" s="111"/>
      <c r="AWQ299" s="111"/>
      <c r="AWR299" s="111"/>
      <c r="AWS299" s="111"/>
      <c r="AWT299" s="111"/>
      <c r="AWU299" s="111"/>
      <c r="AWV299" s="111"/>
      <c r="AWW299" s="111"/>
      <c r="AWX299" s="111"/>
      <c r="AWY299" s="111"/>
      <c r="AWZ299" s="111"/>
      <c r="AXA299" s="111"/>
      <c r="AXB299" s="111"/>
      <c r="AXC299" s="111"/>
      <c r="AXD299" s="111"/>
      <c r="AXE299" s="111"/>
      <c r="AXF299" s="111"/>
      <c r="AXG299" s="111"/>
      <c r="AXH299" s="111"/>
      <c r="AXI299" s="111"/>
      <c r="AXJ299" s="111"/>
      <c r="AXK299" s="111"/>
      <c r="AXL299" s="111"/>
      <c r="AXM299" s="111"/>
      <c r="AXN299" s="111"/>
      <c r="AXO299" s="111"/>
      <c r="AXP299" s="111"/>
      <c r="AXQ299" s="111"/>
      <c r="AXR299" s="111"/>
      <c r="AXS299" s="111"/>
      <c r="AXT299" s="111"/>
      <c r="AXU299" s="111"/>
      <c r="AXV299" s="111"/>
      <c r="AXW299" s="111"/>
      <c r="AXX299" s="111"/>
      <c r="AXY299" s="111"/>
      <c r="AXZ299" s="111"/>
      <c r="AYA299" s="111"/>
      <c r="AYB299" s="111"/>
      <c r="AYC299" s="111"/>
      <c r="AYD299" s="111"/>
      <c r="AYE299" s="111"/>
      <c r="AYF299" s="111"/>
      <c r="AYG299" s="111"/>
      <c r="AYH299" s="111"/>
      <c r="AYI299" s="111"/>
      <c r="AYJ299" s="111"/>
      <c r="AYK299" s="111"/>
      <c r="AYL299" s="111"/>
      <c r="AYM299" s="111"/>
      <c r="AYN299" s="111"/>
      <c r="AYO299" s="111"/>
      <c r="AYP299" s="111"/>
      <c r="AYQ299" s="111"/>
      <c r="AYR299" s="111"/>
      <c r="AYS299" s="111"/>
      <c r="AYT299" s="111"/>
      <c r="AYU299" s="111"/>
      <c r="AYV299" s="111"/>
      <c r="AYW299" s="111"/>
      <c r="AYX299" s="111"/>
      <c r="AYY299" s="111"/>
      <c r="AYZ299" s="111"/>
      <c r="AZA299" s="111"/>
      <c r="AZB299" s="111"/>
      <c r="AZC299" s="111"/>
      <c r="AZD299" s="111"/>
      <c r="AZE299" s="111"/>
      <c r="AZF299" s="111"/>
      <c r="AZG299" s="111"/>
      <c r="AZH299" s="111"/>
      <c r="AZI299" s="111"/>
      <c r="AZJ299" s="111"/>
      <c r="AZK299" s="111"/>
      <c r="AZL299" s="111"/>
      <c r="AZM299" s="111"/>
      <c r="AZN299" s="111"/>
      <c r="AZO299" s="111"/>
      <c r="AZP299" s="111"/>
      <c r="AZQ299" s="111"/>
      <c r="AZR299" s="111"/>
      <c r="AZS299" s="111"/>
      <c r="AZT299" s="111"/>
      <c r="AZU299" s="111"/>
      <c r="AZV299" s="111"/>
      <c r="AZW299" s="111"/>
      <c r="AZX299" s="111"/>
      <c r="AZY299" s="111"/>
      <c r="AZZ299" s="111"/>
      <c r="BAA299" s="111"/>
      <c r="BAB299" s="111"/>
      <c r="BAC299" s="111"/>
      <c r="BAD299" s="111"/>
      <c r="BAE299" s="111"/>
      <c r="BAF299" s="111"/>
      <c r="BAG299" s="111"/>
      <c r="BAH299" s="111"/>
      <c r="BAI299" s="111"/>
      <c r="BAJ299" s="111"/>
      <c r="BAK299" s="111"/>
      <c r="BAL299" s="111"/>
      <c r="BAM299" s="111"/>
      <c r="BAN299" s="111"/>
      <c r="BAO299" s="111"/>
      <c r="BAP299" s="111"/>
      <c r="BAQ299" s="111"/>
      <c r="BAR299" s="111"/>
      <c r="BAS299" s="111"/>
      <c r="BAT299" s="111"/>
      <c r="BAU299" s="111"/>
      <c r="BAV299" s="111"/>
      <c r="BAW299" s="111"/>
      <c r="BAX299" s="111"/>
      <c r="BAY299" s="111"/>
      <c r="BAZ299" s="111"/>
      <c r="BBA299" s="111"/>
      <c r="BBB299" s="111"/>
      <c r="BBC299" s="111"/>
      <c r="BBD299" s="111"/>
      <c r="BBE299" s="111"/>
      <c r="BBF299" s="111"/>
      <c r="BBG299" s="111"/>
      <c r="BBH299" s="111"/>
      <c r="BBI299" s="111"/>
      <c r="BBJ299" s="111"/>
      <c r="BBK299" s="111"/>
      <c r="BBL299" s="111"/>
      <c r="BBM299" s="111"/>
      <c r="BBN299" s="111"/>
      <c r="BBO299" s="111"/>
      <c r="BBP299" s="111"/>
      <c r="BBQ299" s="111"/>
      <c r="BBR299" s="111"/>
      <c r="BBS299" s="111"/>
      <c r="BBT299" s="111"/>
      <c r="BBU299" s="111"/>
      <c r="BBV299" s="111"/>
      <c r="BBW299" s="111"/>
      <c r="BBX299" s="111"/>
      <c r="BBY299" s="111"/>
      <c r="BBZ299" s="111"/>
      <c r="BCA299" s="111"/>
      <c r="BCB299" s="111"/>
      <c r="BCC299" s="111"/>
      <c r="BCD299" s="111"/>
      <c r="BCE299" s="111"/>
      <c r="BCF299" s="111"/>
      <c r="BCG299" s="111"/>
      <c r="BCH299" s="111"/>
      <c r="BCI299" s="111"/>
      <c r="BCJ299" s="111"/>
      <c r="BCK299" s="111"/>
      <c r="BCL299" s="111"/>
      <c r="BCM299" s="111"/>
      <c r="BCN299" s="111"/>
      <c r="BCO299" s="111"/>
      <c r="BCP299" s="111"/>
      <c r="BCQ299" s="111"/>
      <c r="BCR299" s="111"/>
      <c r="BCS299" s="111"/>
      <c r="BCT299" s="111"/>
      <c r="BCU299" s="111"/>
      <c r="BCV299" s="111"/>
      <c r="BCW299" s="111"/>
      <c r="BCX299" s="111"/>
      <c r="BCY299" s="111"/>
      <c r="BCZ299" s="111"/>
      <c r="BDA299" s="111"/>
      <c r="BDB299" s="111"/>
      <c r="BDC299" s="111"/>
      <c r="BDD299" s="111"/>
      <c r="BDE299" s="111"/>
      <c r="BDF299" s="111"/>
      <c r="BDG299" s="111"/>
      <c r="BDH299" s="111"/>
      <c r="BDI299" s="111"/>
      <c r="BDJ299" s="111"/>
      <c r="BDK299" s="111"/>
      <c r="BDL299" s="111"/>
      <c r="BDM299" s="111"/>
      <c r="BDN299" s="111"/>
      <c r="BDO299" s="111"/>
      <c r="BDP299" s="111"/>
      <c r="BDQ299" s="111"/>
      <c r="BDR299" s="111"/>
      <c r="BDS299" s="111"/>
      <c r="BDT299" s="111"/>
      <c r="BDU299" s="111"/>
      <c r="BDV299" s="111"/>
      <c r="BDW299" s="111"/>
      <c r="BDX299" s="111"/>
      <c r="BDY299" s="111"/>
      <c r="BDZ299" s="111"/>
      <c r="BEA299" s="111"/>
      <c r="BEB299" s="111"/>
      <c r="BEC299" s="111"/>
      <c r="BED299" s="111"/>
      <c r="BEE299" s="111"/>
      <c r="BEF299" s="111"/>
      <c r="BEG299" s="111"/>
      <c r="BEH299" s="111"/>
      <c r="BEI299" s="111"/>
      <c r="BEJ299" s="111"/>
      <c r="BEK299" s="111"/>
      <c r="BEL299" s="111"/>
      <c r="BEM299" s="111"/>
      <c r="BEN299" s="111"/>
      <c r="BEO299" s="111"/>
      <c r="BEP299" s="111"/>
      <c r="BEQ299" s="111"/>
      <c r="BER299" s="111"/>
      <c r="BES299" s="111"/>
      <c r="BET299" s="111"/>
      <c r="BEU299" s="111"/>
      <c r="BEV299" s="111"/>
      <c r="BEW299" s="111"/>
      <c r="BEX299" s="111"/>
      <c r="BEY299" s="111"/>
      <c r="BEZ299" s="111"/>
      <c r="BFA299" s="111"/>
      <c r="BFB299" s="111"/>
      <c r="BFC299" s="111"/>
      <c r="BFD299" s="111"/>
      <c r="BFE299" s="111"/>
      <c r="BFF299" s="111"/>
      <c r="BFG299" s="111"/>
      <c r="BFH299" s="111"/>
      <c r="BFI299" s="111"/>
      <c r="BFJ299" s="111"/>
      <c r="BFK299" s="111"/>
      <c r="BFL299" s="111"/>
      <c r="BFM299" s="111"/>
      <c r="BFN299" s="111"/>
      <c r="BFO299" s="111"/>
      <c r="BFP299" s="111"/>
      <c r="BFQ299" s="111"/>
      <c r="BFR299" s="111"/>
      <c r="BFS299" s="111"/>
      <c r="BFT299" s="111"/>
      <c r="BFU299" s="111"/>
      <c r="BFV299" s="111"/>
      <c r="BFW299" s="111"/>
      <c r="BFX299" s="111"/>
      <c r="BFY299" s="111"/>
      <c r="BFZ299" s="111"/>
      <c r="BGA299" s="111"/>
      <c r="BGB299" s="111"/>
      <c r="BGC299" s="111"/>
      <c r="BGD299" s="111"/>
      <c r="BGE299" s="111"/>
      <c r="BGF299" s="111"/>
      <c r="BGG299" s="111"/>
      <c r="BGH299" s="111"/>
      <c r="BGI299" s="111"/>
      <c r="BGJ299" s="111"/>
      <c r="BGK299" s="111"/>
      <c r="BGL299" s="111"/>
      <c r="BGM299" s="111"/>
      <c r="BGN299" s="111"/>
      <c r="BGO299" s="111"/>
      <c r="BGP299" s="111"/>
      <c r="BGQ299" s="111"/>
      <c r="BGR299" s="111"/>
      <c r="BGS299" s="111"/>
      <c r="BGT299" s="111"/>
      <c r="BGU299" s="111"/>
      <c r="BGV299" s="111"/>
      <c r="BGW299" s="111"/>
      <c r="BGX299" s="111"/>
      <c r="BGY299" s="111"/>
      <c r="BGZ299" s="111"/>
      <c r="BHA299" s="111"/>
      <c r="BHB299" s="111"/>
      <c r="BHC299" s="111"/>
      <c r="BHD299" s="111"/>
      <c r="BHE299" s="111"/>
      <c r="BHF299" s="111"/>
      <c r="BHG299" s="111"/>
      <c r="BHH299" s="111"/>
      <c r="BHI299" s="111"/>
      <c r="BHJ299" s="111"/>
      <c r="BHK299" s="111"/>
      <c r="BHL299" s="111"/>
      <c r="BHM299" s="111"/>
      <c r="BHN299" s="111"/>
      <c r="BHO299" s="111"/>
      <c r="BHP299" s="111"/>
      <c r="BHQ299" s="111"/>
      <c r="BHR299" s="111"/>
      <c r="BHS299" s="111"/>
      <c r="BHT299" s="111"/>
      <c r="BHU299" s="111"/>
      <c r="BHV299" s="111"/>
      <c r="BHW299" s="111"/>
      <c r="BHX299" s="111"/>
      <c r="BHY299" s="111"/>
      <c r="BHZ299" s="111"/>
      <c r="BIA299" s="111"/>
      <c r="BIB299" s="111"/>
      <c r="BIC299" s="111"/>
      <c r="BID299" s="111"/>
      <c r="BIE299" s="111"/>
      <c r="BIF299" s="111"/>
      <c r="BIG299" s="111"/>
      <c r="BIH299" s="111"/>
      <c r="BII299" s="111"/>
      <c r="BIJ299" s="111"/>
      <c r="BIK299" s="111"/>
      <c r="BIL299" s="111"/>
      <c r="BIM299" s="111"/>
      <c r="BIN299" s="111"/>
      <c r="BIO299" s="111"/>
      <c r="BIP299" s="111"/>
      <c r="BIQ299" s="111"/>
      <c r="BIR299" s="111"/>
      <c r="BIS299" s="111"/>
      <c r="BIT299" s="111"/>
      <c r="BIU299" s="111"/>
      <c r="BIV299" s="111"/>
      <c r="BIW299" s="111"/>
      <c r="BIX299" s="111"/>
      <c r="BIY299" s="111"/>
      <c r="BIZ299" s="111"/>
      <c r="BJA299" s="111"/>
      <c r="BJB299" s="111"/>
      <c r="BJC299" s="111"/>
      <c r="BJD299" s="111"/>
      <c r="BJE299" s="111"/>
      <c r="BJF299" s="111"/>
      <c r="BJG299" s="111"/>
      <c r="BJH299" s="111"/>
      <c r="BJI299" s="111"/>
      <c r="BJJ299" s="111"/>
      <c r="BJK299" s="111"/>
      <c r="BJL299" s="111"/>
      <c r="BJM299" s="111"/>
      <c r="BJN299" s="111"/>
      <c r="BJO299" s="111"/>
      <c r="BJP299" s="111"/>
      <c r="BJQ299" s="111"/>
      <c r="BJR299" s="111"/>
      <c r="BJS299" s="111"/>
      <c r="BJT299" s="111"/>
      <c r="BJU299" s="111"/>
      <c r="BJV299" s="111"/>
      <c r="BJW299" s="111"/>
      <c r="BJX299" s="111"/>
      <c r="BJY299" s="111"/>
      <c r="BJZ299" s="111"/>
      <c r="BKA299" s="111"/>
      <c r="BKB299" s="111"/>
      <c r="BKC299" s="111"/>
      <c r="BKD299" s="111"/>
      <c r="BKE299" s="111"/>
      <c r="BKF299" s="111"/>
      <c r="BKG299" s="111"/>
      <c r="BKH299" s="111"/>
      <c r="BKI299" s="111"/>
      <c r="BKJ299" s="111"/>
      <c r="BKK299" s="111"/>
      <c r="BKL299" s="111"/>
      <c r="BKM299" s="111"/>
      <c r="BKN299" s="111"/>
      <c r="BKO299" s="111"/>
      <c r="BKP299" s="111"/>
      <c r="BKQ299" s="111"/>
      <c r="BKR299" s="111"/>
      <c r="BKS299" s="111"/>
      <c r="BKT299" s="111"/>
      <c r="BKU299" s="111"/>
      <c r="BKV299" s="111"/>
      <c r="BKW299" s="111"/>
      <c r="BKX299" s="111"/>
      <c r="BKY299" s="111"/>
      <c r="BKZ299" s="111"/>
      <c r="BLA299" s="111"/>
      <c r="BLB299" s="111"/>
      <c r="BLC299" s="111"/>
      <c r="BLD299" s="111"/>
      <c r="BLE299" s="111"/>
      <c r="BLF299" s="111"/>
      <c r="BLG299" s="111"/>
      <c r="BLH299" s="111"/>
      <c r="BLI299" s="111"/>
      <c r="BLJ299" s="111"/>
      <c r="BLK299" s="111"/>
      <c r="BLL299" s="111"/>
      <c r="BLM299" s="111"/>
      <c r="BLN299" s="111"/>
      <c r="BLO299" s="111"/>
      <c r="BLP299" s="111"/>
      <c r="BLQ299" s="111"/>
      <c r="BLR299" s="111"/>
      <c r="BLS299" s="111"/>
      <c r="BLT299" s="111"/>
      <c r="BLU299" s="111"/>
      <c r="BLV299" s="111"/>
      <c r="BLW299" s="111"/>
      <c r="BLX299" s="111"/>
      <c r="BLY299" s="111"/>
      <c r="BLZ299" s="111"/>
      <c r="BMA299" s="111"/>
      <c r="BMB299" s="111"/>
      <c r="BMC299" s="111"/>
      <c r="BMD299" s="111"/>
      <c r="BME299" s="111"/>
      <c r="BMF299" s="111"/>
      <c r="BMG299" s="111"/>
      <c r="BMH299" s="111"/>
      <c r="BMI299" s="111"/>
      <c r="BMJ299" s="111"/>
      <c r="BMK299" s="111"/>
      <c r="BML299" s="111"/>
      <c r="BMM299" s="111"/>
      <c r="BMN299" s="111"/>
      <c r="BMO299" s="111"/>
      <c r="BMP299" s="111"/>
      <c r="BMQ299" s="111"/>
      <c r="BMR299" s="111"/>
      <c r="BMS299" s="111"/>
      <c r="BMT299" s="111"/>
      <c r="BMU299" s="111"/>
      <c r="BMV299" s="111"/>
      <c r="BMW299" s="111"/>
      <c r="BMX299" s="111"/>
      <c r="BMY299" s="111"/>
      <c r="BMZ299" s="111"/>
      <c r="BNA299" s="111"/>
      <c r="BNB299" s="111"/>
      <c r="BNC299" s="111"/>
      <c r="BND299" s="111"/>
      <c r="BNE299" s="111"/>
      <c r="BNF299" s="111"/>
      <c r="BNG299" s="111"/>
      <c r="BNH299" s="111"/>
      <c r="BNI299" s="111"/>
      <c r="BNJ299" s="111"/>
      <c r="BNK299" s="111"/>
      <c r="BNL299" s="111"/>
      <c r="BNM299" s="111"/>
      <c r="BNN299" s="111"/>
      <c r="BNO299" s="111"/>
      <c r="BNP299" s="111"/>
      <c r="BNQ299" s="111"/>
      <c r="BNR299" s="111"/>
      <c r="BNS299" s="111"/>
      <c r="BNT299" s="111"/>
      <c r="BNU299" s="111"/>
      <c r="BNV299" s="111"/>
      <c r="BNW299" s="111"/>
      <c r="BNX299" s="111"/>
      <c r="BNY299" s="111"/>
      <c r="BNZ299" s="111"/>
      <c r="BOA299" s="111"/>
      <c r="BOB299" s="111"/>
      <c r="BOC299" s="111"/>
      <c r="BOD299" s="111"/>
      <c r="BOE299" s="111"/>
      <c r="BOF299" s="111"/>
      <c r="BOG299" s="111"/>
      <c r="BOH299" s="111"/>
      <c r="BOI299" s="111"/>
      <c r="BOJ299" s="111"/>
      <c r="BOK299" s="111"/>
      <c r="BOL299" s="111"/>
      <c r="BOM299" s="111"/>
      <c r="BON299" s="111"/>
      <c r="BOO299" s="111"/>
      <c r="BOP299" s="111"/>
      <c r="BOQ299" s="111"/>
      <c r="BOR299" s="111"/>
      <c r="BOS299" s="111"/>
      <c r="BOT299" s="111"/>
      <c r="BOU299" s="111"/>
      <c r="BOV299" s="111"/>
      <c r="BOW299" s="111"/>
      <c r="BOX299" s="111"/>
      <c r="BOY299" s="111"/>
      <c r="BOZ299" s="111"/>
      <c r="BPA299" s="111"/>
      <c r="BPB299" s="111"/>
      <c r="BPC299" s="111"/>
      <c r="BPD299" s="111"/>
      <c r="BPE299" s="111"/>
      <c r="BPF299" s="111"/>
      <c r="BPG299" s="111"/>
      <c r="BPH299" s="111"/>
      <c r="BPI299" s="111"/>
      <c r="BPJ299" s="111"/>
      <c r="BPK299" s="111"/>
      <c r="BPL299" s="111"/>
      <c r="BPM299" s="111"/>
      <c r="BPN299" s="111"/>
      <c r="BPO299" s="111"/>
      <c r="BPP299" s="111"/>
      <c r="BPQ299" s="111"/>
      <c r="BPR299" s="111"/>
      <c r="BPS299" s="111"/>
      <c r="BPT299" s="111"/>
      <c r="BPU299" s="111"/>
      <c r="BPV299" s="111"/>
      <c r="BPW299" s="111"/>
      <c r="BPX299" s="111"/>
      <c r="BPY299" s="111"/>
      <c r="BPZ299" s="111"/>
      <c r="BQA299" s="111"/>
      <c r="BQB299" s="111"/>
      <c r="BQC299" s="111"/>
      <c r="BQD299" s="111"/>
      <c r="BQE299" s="111"/>
      <c r="BQF299" s="111"/>
      <c r="BQG299" s="111"/>
      <c r="BQH299" s="111"/>
      <c r="BQI299" s="111"/>
      <c r="BQJ299" s="111"/>
      <c r="BQK299" s="111"/>
      <c r="BQL299" s="111"/>
      <c r="BQM299" s="111"/>
      <c r="BQN299" s="111"/>
      <c r="BQO299" s="111"/>
      <c r="BQP299" s="111"/>
      <c r="BQQ299" s="111"/>
      <c r="BQR299" s="111"/>
      <c r="BQS299" s="111"/>
      <c r="BQT299" s="111"/>
      <c r="BQU299" s="111"/>
      <c r="BQV299" s="111"/>
      <c r="BQW299" s="111"/>
      <c r="BQX299" s="111"/>
      <c r="BQY299" s="111"/>
      <c r="BQZ299" s="111"/>
      <c r="BRA299" s="111"/>
      <c r="BRB299" s="111"/>
      <c r="BRC299" s="111"/>
      <c r="BRD299" s="111"/>
      <c r="BRE299" s="111"/>
      <c r="BRF299" s="111"/>
      <c r="BRG299" s="111"/>
      <c r="BRH299" s="111"/>
      <c r="BRI299" s="111"/>
      <c r="BRJ299" s="111"/>
      <c r="BRK299" s="111"/>
      <c r="BRL299" s="111"/>
      <c r="BRM299" s="111"/>
      <c r="BRN299" s="111"/>
      <c r="BRO299" s="111"/>
      <c r="BRP299" s="111"/>
      <c r="BRQ299" s="111"/>
      <c r="BRR299" s="111"/>
      <c r="BRS299" s="111"/>
      <c r="BRT299" s="111"/>
      <c r="BRU299" s="111"/>
      <c r="BRV299" s="111"/>
      <c r="BRW299" s="111"/>
      <c r="BRX299" s="111"/>
      <c r="BRY299" s="111"/>
      <c r="BRZ299" s="111"/>
      <c r="BSA299" s="111"/>
      <c r="BSB299" s="111"/>
      <c r="BSC299" s="111"/>
      <c r="BSD299" s="111"/>
      <c r="BSE299" s="111"/>
      <c r="BSF299" s="111"/>
      <c r="BSG299" s="111"/>
      <c r="BSH299" s="111"/>
      <c r="BSI299" s="111"/>
      <c r="BSJ299" s="111"/>
      <c r="BSK299" s="111"/>
      <c r="BSL299" s="111"/>
      <c r="BSM299" s="111"/>
      <c r="BSN299" s="111"/>
      <c r="BSO299" s="111"/>
      <c r="BSP299" s="111"/>
      <c r="BSQ299" s="111"/>
      <c r="BSR299" s="111"/>
      <c r="BSS299" s="111"/>
      <c r="BST299" s="111"/>
      <c r="BSU299" s="111"/>
      <c r="BSV299" s="111"/>
      <c r="BSW299" s="111"/>
      <c r="BSX299" s="111"/>
      <c r="BSY299" s="111"/>
      <c r="BSZ299" s="111"/>
      <c r="BTA299" s="111"/>
      <c r="BTB299" s="111"/>
      <c r="BTC299" s="111"/>
      <c r="BTD299" s="111"/>
      <c r="BTE299" s="111"/>
      <c r="BTF299" s="111"/>
      <c r="BTG299" s="111"/>
      <c r="BTH299" s="111"/>
      <c r="BTI299" s="111"/>
      <c r="BTJ299" s="111"/>
      <c r="BTK299" s="111"/>
      <c r="BTL299" s="111"/>
      <c r="BTM299" s="111"/>
      <c r="BTN299" s="111"/>
      <c r="BTO299" s="111"/>
      <c r="BTP299" s="111"/>
      <c r="BTQ299" s="111"/>
      <c r="BTR299" s="111"/>
      <c r="BTS299" s="111"/>
      <c r="BTT299" s="111"/>
      <c r="BTU299" s="111"/>
      <c r="BTV299" s="111"/>
      <c r="BTW299" s="111"/>
      <c r="BTX299" s="111"/>
      <c r="BTY299" s="111"/>
      <c r="BTZ299" s="111"/>
      <c r="BUA299" s="111"/>
      <c r="BUB299" s="111"/>
      <c r="BUC299" s="111"/>
      <c r="BUD299" s="111"/>
      <c r="BUE299" s="111"/>
      <c r="BUF299" s="111"/>
      <c r="BUG299" s="111"/>
      <c r="BUH299" s="111"/>
      <c r="BUI299" s="111"/>
      <c r="BUJ299" s="111"/>
      <c r="BUK299" s="111"/>
      <c r="BUL299" s="111"/>
      <c r="BUM299" s="111"/>
      <c r="BUN299" s="111"/>
      <c r="BUO299" s="111"/>
      <c r="BUP299" s="111"/>
      <c r="BUQ299" s="111"/>
      <c r="BUR299" s="111"/>
      <c r="BUS299" s="111"/>
      <c r="BUT299" s="111"/>
      <c r="BUU299" s="111"/>
      <c r="BUV299" s="111"/>
      <c r="BUW299" s="111"/>
      <c r="BUX299" s="111"/>
      <c r="BUY299" s="111"/>
      <c r="BUZ299" s="111"/>
      <c r="BVA299" s="111"/>
      <c r="BVB299" s="111"/>
      <c r="BVC299" s="111"/>
      <c r="BVD299" s="111"/>
      <c r="BVE299" s="111"/>
      <c r="BVF299" s="111"/>
      <c r="BVG299" s="111"/>
      <c r="BVH299" s="111"/>
      <c r="BVI299" s="111"/>
      <c r="BVJ299" s="111"/>
      <c r="BVK299" s="111"/>
      <c r="BVL299" s="111"/>
      <c r="BVM299" s="111"/>
      <c r="BVN299" s="111"/>
      <c r="BVO299" s="111"/>
      <c r="BVP299" s="111"/>
      <c r="BVQ299" s="111"/>
      <c r="BVR299" s="111"/>
      <c r="BVS299" s="111"/>
      <c r="BVT299" s="111"/>
      <c r="BVU299" s="111"/>
      <c r="BVV299" s="111"/>
      <c r="BVW299" s="111"/>
      <c r="BVX299" s="111"/>
      <c r="BVY299" s="111"/>
      <c r="BVZ299" s="111"/>
      <c r="BWA299" s="111"/>
      <c r="BWB299" s="111"/>
      <c r="BWC299" s="111"/>
      <c r="BWD299" s="111"/>
      <c r="BWE299" s="111"/>
      <c r="BWF299" s="111"/>
      <c r="BWG299" s="111"/>
      <c r="BWH299" s="111"/>
      <c r="BWI299" s="111"/>
      <c r="BWJ299" s="111"/>
      <c r="BWK299" s="111"/>
      <c r="BWL299" s="111"/>
      <c r="BWM299" s="111"/>
      <c r="BWN299" s="111"/>
      <c r="BWO299" s="111"/>
      <c r="BWP299" s="111"/>
      <c r="BWQ299" s="111"/>
      <c r="BWR299" s="111"/>
      <c r="BWS299" s="111"/>
      <c r="BWT299" s="111"/>
      <c r="BWU299" s="111"/>
      <c r="BWV299" s="111"/>
      <c r="BWW299" s="111"/>
      <c r="BWX299" s="111"/>
      <c r="BWY299" s="111"/>
      <c r="BWZ299" s="111"/>
      <c r="BXA299" s="111"/>
      <c r="BXB299" s="111"/>
      <c r="BXC299" s="111"/>
      <c r="BXD299" s="111"/>
      <c r="BXE299" s="111"/>
      <c r="BXF299" s="111"/>
      <c r="BXG299" s="111"/>
      <c r="BXH299" s="111"/>
      <c r="BXI299" s="111"/>
      <c r="BXJ299" s="111"/>
      <c r="BXK299" s="111"/>
      <c r="BXL299" s="111"/>
      <c r="BXM299" s="111"/>
      <c r="BXN299" s="111"/>
      <c r="BXO299" s="111"/>
      <c r="BXP299" s="111"/>
      <c r="BXQ299" s="111"/>
      <c r="BXR299" s="111"/>
      <c r="BXS299" s="111"/>
      <c r="BXT299" s="111"/>
      <c r="BXU299" s="111"/>
      <c r="BXV299" s="111"/>
      <c r="BXW299" s="111"/>
      <c r="BXX299" s="111"/>
      <c r="BXY299" s="111"/>
      <c r="BXZ299" s="111"/>
      <c r="BYA299" s="111"/>
      <c r="BYB299" s="111"/>
      <c r="BYC299" s="111"/>
      <c r="BYD299" s="111"/>
      <c r="BYE299" s="111"/>
      <c r="BYF299" s="111"/>
      <c r="BYG299" s="111"/>
      <c r="BYH299" s="111"/>
      <c r="BYI299" s="111"/>
      <c r="BYJ299" s="111"/>
      <c r="BYK299" s="111"/>
      <c r="BYL299" s="111"/>
      <c r="BYM299" s="111"/>
      <c r="BYN299" s="111"/>
      <c r="BYO299" s="111"/>
      <c r="BYP299" s="111"/>
      <c r="BYQ299" s="111"/>
      <c r="BYR299" s="111"/>
      <c r="BYS299" s="111"/>
      <c r="BYT299" s="111"/>
      <c r="BYU299" s="111"/>
      <c r="BYV299" s="111"/>
      <c r="BYW299" s="111"/>
      <c r="BYX299" s="111"/>
      <c r="BYY299" s="111"/>
      <c r="BYZ299" s="111"/>
      <c r="BZA299" s="111"/>
      <c r="BZB299" s="111"/>
      <c r="BZC299" s="111"/>
      <c r="BZD299" s="111"/>
      <c r="BZE299" s="111"/>
      <c r="BZF299" s="111"/>
      <c r="BZG299" s="111"/>
      <c r="BZH299" s="111"/>
      <c r="BZI299" s="111"/>
      <c r="BZJ299" s="111"/>
      <c r="BZK299" s="111"/>
      <c r="BZL299" s="111"/>
      <c r="BZM299" s="111"/>
      <c r="BZN299" s="111"/>
      <c r="BZO299" s="111"/>
      <c r="BZP299" s="111"/>
      <c r="BZQ299" s="111"/>
      <c r="BZR299" s="111"/>
      <c r="BZS299" s="111"/>
      <c r="BZT299" s="111"/>
      <c r="BZU299" s="111"/>
      <c r="BZV299" s="111"/>
      <c r="BZW299" s="111"/>
      <c r="BZX299" s="111"/>
      <c r="BZY299" s="111"/>
      <c r="BZZ299" s="111"/>
      <c r="CAA299" s="111"/>
      <c r="CAB299" s="111"/>
      <c r="CAC299" s="111"/>
      <c r="CAD299" s="111"/>
      <c r="CAE299" s="111"/>
      <c r="CAF299" s="111"/>
      <c r="CAG299" s="111"/>
      <c r="CAH299" s="111"/>
      <c r="CAI299" s="111"/>
      <c r="CAJ299" s="111"/>
      <c r="CAK299" s="111"/>
      <c r="CAL299" s="111"/>
      <c r="CAM299" s="111"/>
      <c r="CAN299" s="111"/>
      <c r="CAO299" s="111"/>
      <c r="CAP299" s="111"/>
      <c r="CAQ299" s="111"/>
      <c r="CAR299" s="111"/>
      <c r="CAS299" s="111"/>
      <c r="CAT299" s="111"/>
      <c r="CAU299" s="111"/>
      <c r="CAV299" s="111"/>
      <c r="CAW299" s="111"/>
      <c r="CAX299" s="111"/>
      <c r="CAY299" s="111"/>
      <c r="CAZ299" s="111"/>
      <c r="CBA299" s="111"/>
      <c r="CBB299" s="111"/>
      <c r="CBC299" s="111"/>
      <c r="CBD299" s="111"/>
      <c r="CBE299" s="111"/>
      <c r="CBF299" s="111"/>
      <c r="CBG299" s="111"/>
      <c r="CBH299" s="111"/>
      <c r="CBI299" s="111"/>
      <c r="CBJ299" s="111"/>
      <c r="CBK299" s="111"/>
      <c r="CBL299" s="111"/>
      <c r="CBM299" s="111"/>
      <c r="CBN299" s="111"/>
      <c r="CBO299" s="111"/>
      <c r="CBP299" s="111"/>
      <c r="CBQ299" s="111"/>
      <c r="CBR299" s="111"/>
      <c r="CBS299" s="111"/>
      <c r="CBT299" s="111"/>
      <c r="CBU299" s="111"/>
      <c r="CBV299" s="111"/>
      <c r="CBW299" s="111"/>
      <c r="CBX299" s="111"/>
      <c r="CBY299" s="111"/>
      <c r="CBZ299" s="111"/>
      <c r="CCA299" s="111"/>
      <c r="CCB299" s="111"/>
      <c r="CCC299" s="111"/>
      <c r="CCD299" s="111"/>
      <c r="CCE299" s="111"/>
      <c r="CCF299" s="111"/>
      <c r="CCG299" s="111"/>
      <c r="CCH299" s="111"/>
      <c r="CCI299" s="111"/>
      <c r="CCJ299" s="111"/>
      <c r="CCK299" s="111"/>
      <c r="CCL299" s="111"/>
      <c r="CCM299" s="111"/>
      <c r="CCN299" s="111"/>
      <c r="CCO299" s="111"/>
      <c r="CCP299" s="111"/>
      <c r="CCQ299" s="111"/>
      <c r="CCR299" s="111"/>
      <c r="CCS299" s="111"/>
      <c r="CCT299" s="111"/>
      <c r="CCU299" s="111"/>
      <c r="CCV299" s="111"/>
      <c r="CCW299" s="111"/>
      <c r="CCX299" s="111"/>
      <c r="CCY299" s="111"/>
      <c r="CCZ299" s="111"/>
      <c r="CDA299" s="111"/>
      <c r="CDB299" s="111"/>
      <c r="CDC299" s="111"/>
      <c r="CDD299" s="111"/>
      <c r="CDE299" s="111"/>
      <c r="CDF299" s="111"/>
      <c r="CDG299" s="111"/>
      <c r="CDH299" s="111"/>
      <c r="CDI299" s="111"/>
      <c r="CDJ299" s="111"/>
      <c r="CDK299" s="111"/>
      <c r="CDL299" s="111"/>
      <c r="CDM299" s="111"/>
      <c r="CDN299" s="111"/>
      <c r="CDO299" s="111"/>
      <c r="CDP299" s="111"/>
      <c r="CDQ299" s="111"/>
      <c r="CDR299" s="111"/>
      <c r="CDS299" s="111"/>
      <c r="CDT299" s="111"/>
      <c r="CDU299" s="111"/>
      <c r="CDV299" s="111"/>
      <c r="CDW299" s="111"/>
      <c r="CDX299" s="111"/>
      <c r="CDY299" s="111"/>
      <c r="CDZ299" s="111"/>
      <c r="CEA299" s="111"/>
      <c r="CEB299" s="111"/>
      <c r="CEC299" s="111"/>
      <c r="CED299" s="111"/>
      <c r="CEE299" s="111"/>
      <c r="CEF299" s="111"/>
      <c r="CEG299" s="111"/>
      <c r="CEH299" s="111"/>
      <c r="CEI299" s="111"/>
      <c r="CEJ299" s="111"/>
      <c r="CEK299" s="111"/>
      <c r="CEL299" s="111"/>
      <c r="CEM299" s="111"/>
      <c r="CEN299" s="111"/>
      <c r="CEO299" s="111"/>
      <c r="CEP299" s="111"/>
      <c r="CEQ299" s="111"/>
      <c r="CER299" s="111"/>
      <c r="CES299" s="111"/>
      <c r="CET299" s="111"/>
      <c r="CEU299" s="111"/>
      <c r="CEV299" s="111"/>
      <c r="CEW299" s="111"/>
      <c r="CEX299" s="111"/>
      <c r="CEY299" s="111"/>
      <c r="CEZ299" s="111"/>
      <c r="CFA299" s="111"/>
      <c r="CFB299" s="111"/>
      <c r="CFC299" s="111"/>
      <c r="CFD299" s="111"/>
      <c r="CFE299" s="111"/>
      <c r="CFF299" s="111"/>
      <c r="CFG299" s="111"/>
      <c r="CFH299" s="111"/>
      <c r="CFI299" s="111"/>
      <c r="CFJ299" s="111"/>
      <c r="CFK299" s="111"/>
      <c r="CFL299" s="111"/>
      <c r="CFM299" s="111"/>
      <c r="CFN299" s="111"/>
      <c r="CFO299" s="111"/>
      <c r="CFP299" s="111"/>
      <c r="CFQ299" s="111"/>
      <c r="CFR299" s="111"/>
      <c r="CFS299" s="111"/>
      <c r="CFT299" s="111"/>
      <c r="CFU299" s="111"/>
      <c r="CFV299" s="111"/>
      <c r="CFW299" s="111"/>
      <c r="CFX299" s="111"/>
      <c r="CFY299" s="111"/>
      <c r="CFZ299" s="111"/>
      <c r="CGA299" s="111"/>
      <c r="CGB299" s="111"/>
      <c r="CGC299" s="111"/>
      <c r="CGD299" s="111"/>
      <c r="CGE299" s="111"/>
      <c r="CGF299" s="111"/>
      <c r="CGG299" s="111"/>
      <c r="CGH299" s="111"/>
      <c r="CGI299" s="111"/>
      <c r="CGJ299" s="111"/>
      <c r="CGK299" s="111"/>
      <c r="CGL299" s="111"/>
      <c r="CGM299" s="111"/>
      <c r="CGN299" s="111"/>
      <c r="CGO299" s="111"/>
      <c r="CGP299" s="111"/>
      <c r="CGQ299" s="111"/>
      <c r="CGR299" s="111"/>
      <c r="CGS299" s="111"/>
      <c r="CGT299" s="111"/>
      <c r="CGU299" s="111"/>
      <c r="CGV299" s="111"/>
      <c r="CGW299" s="111"/>
      <c r="CGX299" s="111"/>
      <c r="CGY299" s="111"/>
      <c r="CGZ299" s="111"/>
      <c r="CHA299" s="111"/>
      <c r="CHB299" s="111"/>
      <c r="CHC299" s="111"/>
      <c r="CHD299" s="111"/>
      <c r="CHE299" s="111"/>
      <c r="CHF299" s="111"/>
      <c r="CHG299" s="111"/>
      <c r="CHH299" s="111"/>
      <c r="CHI299" s="111"/>
      <c r="CHJ299" s="111"/>
      <c r="CHK299" s="111"/>
      <c r="CHL299" s="111"/>
      <c r="CHM299" s="111"/>
      <c r="CHN299" s="111"/>
      <c r="CHO299" s="111"/>
      <c r="CHP299" s="111"/>
      <c r="CHQ299" s="111"/>
      <c r="CHR299" s="111"/>
      <c r="CHS299" s="111"/>
      <c r="CHT299" s="111"/>
      <c r="CHU299" s="111"/>
      <c r="CHV299" s="111"/>
      <c r="CHW299" s="111"/>
      <c r="CHX299" s="111"/>
      <c r="CHY299" s="111"/>
      <c r="CHZ299" s="111"/>
      <c r="CIA299" s="111"/>
      <c r="CIB299" s="111"/>
      <c r="CIC299" s="111"/>
      <c r="CID299" s="111"/>
      <c r="CIE299" s="111"/>
      <c r="CIF299" s="111"/>
      <c r="CIG299" s="111"/>
      <c r="CIH299" s="111"/>
      <c r="CII299" s="111"/>
      <c r="CIJ299" s="111"/>
      <c r="CIK299" s="111"/>
      <c r="CIL299" s="111"/>
      <c r="CIM299" s="111"/>
      <c r="CIN299" s="111"/>
      <c r="CIO299" s="111"/>
      <c r="CIP299" s="111"/>
      <c r="CIQ299" s="111"/>
      <c r="CIR299" s="111"/>
      <c r="CIS299" s="111"/>
      <c r="CIT299" s="111"/>
      <c r="CIU299" s="111"/>
      <c r="CIV299" s="111"/>
      <c r="CIW299" s="111"/>
      <c r="CIX299" s="111"/>
      <c r="CIY299" s="111"/>
      <c r="CIZ299" s="111"/>
      <c r="CJA299" s="111"/>
      <c r="CJB299" s="111"/>
      <c r="CJC299" s="111"/>
      <c r="CJD299" s="111"/>
      <c r="CJE299" s="111"/>
      <c r="CJF299" s="111"/>
      <c r="CJG299" s="111"/>
      <c r="CJH299" s="111"/>
      <c r="CJI299" s="111"/>
      <c r="CJJ299" s="111"/>
      <c r="CJK299" s="111"/>
      <c r="CJL299" s="111"/>
      <c r="CJM299" s="111"/>
      <c r="CJN299" s="111"/>
      <c r="CJO299" s="111"/>
      <c r="CJP299" s="111"/>
      <c r="CJQ299" s="111"/>
      <c r="CJR299" s="111"/>
      <c r="CJS299" s="111"/>
      <c r="CJT299" s="111"/>
      <c r="CJU299" s="111"/>
      <c r="CJV299" s="111"/>
      <c r="CJW299" s="111"/>
      <c r="CJX299" s="111"/>
      <c r="CJY299" s="111"/>
      <c r="CJZ299" s="111"/>
      <c r="CKA299" s="111"/>
      <c r="CKB299" s="111"/>
      <c r="CKC299" s="111"/>
      <c r="CKD299" s="111"/>
      <c r="CKE299" s="111"/>
      <c r="CKF299" s="111"/>
      <c r="CKG299" s="111"/>
      <c r="CKH299" s="111"/>
      <c r="CKI299" s="111"/>
      <c r="CKJ299" s="111"/>
      <c r="CKK299" s="111"/>
      <c r="CKL299" s="111"/>
      <c r="CKM299" s="111"/>
      <c r="CKN299" s="111"/>
      <c r="CKO299" s="111"/>
      <c r="CKP299" s="111"/>
      <c r="CKQ299" s="111"/>
      <c r="CKR299" s="111"/>
      <c r="CKS299" s="111"/>
      <c r="CKT299" s="111"/>
      <c r="CKU299" s="111"/>
      <c r="CKV299" s="111"/>
      <c r="CKW299" s="111"/>
      <c r="CKX299" s="111"/>
      <c r="CKY299" s="111"/>
      <c r="CKZ299" s="111"/>
      <c r="CLA299" s="111"/>
      <c r="CLB299" s="111"/>
      <c r="CLC299" s="111"/>
      <c r="CLD299" s="111"/>
      <c r="CLE299" s="111"/>
      <c r="CLF299" s="111"/>
      <c r="CLG299" s="111"/>
      <c r="CLH299" s="111"/>
      <c r="CLI299" s="111"/>
      <c r="CLJ299" s="111"/>
      <c r="CLK299" s="111"/>
      <c r="CLL299" s="111"/>
      <c r="CLM299" s="111"/>
      <c r="CLN299" s="111"/>
      <c r="CLO299" s="111"/>
      <c r="CLP299" s="111"/>
      <c r="CLQ299" s="111"/>
      <c r="CLR299" s="111"/>
      <c r="CLS299" s="111"/>
      <c r="CLT299" s="111"/>
      <c r="CLU299" s="111"/>
      <c r="CLV299" s="111"/>
      <c r="CLW299" s="111"/>
      <c r="CLX299" s="111"/>
      <c r="CLY299" s="111"/>
      <c r="CLZ299" s="111"/>
      <c r="CMA299" s="111"/>
      <c r="CMB299" s="111"/>
      <c r="CMC299" s="111"/>
      <c r="CMD299" s="111"/>
      <c r="CME299" s="111"/>
      <c r="CMF299" s="111"/>
      <c r="CMG299" s="111"/>
      <c r="CMH299" s="111"/>
      <c r="CMI299" s="111"/>
      <c r="CMJ299" s="111"/>
      <c r="CMK299" s="111"/>
      <c r="CML299" s="111"/>
      <c r="CMM299" s="111"/>
      <c r="CMN299" s="111"/>
      <c r="CMO299" s="111"/>
      <c r="CMP299" s="111"/>
      <c r="CMQ299" s="111"/>
      <c r="CMR299" s="111"/>
      <c r="CMS299" s="111"/>
      <c r="CMT299" s="111"/>
      <c r="CMU299" s="111"/>
      <c r="CMV299" s="111"/>
      <c r="CMW299" s="111"/>
      <c r="CMX299" s="111"/>
      <c r="CMY299" s="111"/>
      <c r="CMZ299" s="111"/>
      <c r="CNA299" s="111"/>
      <c r="CNB299" s="111"/>
      <c r="CNC299" s="111"/>
      <c r="CND299" s="111"/>
      <c r="CNE299" s="111"/>
      <c r="CNF299" s="111"/>
      <c r="CNG299" s="111"/>
      <c r="CNH299" s="111"/>
      <c r="CNI299" s="111"/>
      <c r="CNJ299" s="111"/>
      <c r="CNK299" s="111"/>
      <c r="CNL299" s="111"/>
      <c r="CNM299" s="111"/>
      <c r="CNN299" s="111"/>
      <c r="CNO299" s="111"/>
      <c r="CNP299" s="111"/>
      <c r="CNQ299" s="111"/>
      <c r="CNR299" s="111"/>
      <c r="CNS299" s="111"/>
      <c r="CNT299" s="111"/>
      <c r="CNU299" s="111"/>
      <c r="CNV299" s="111"/>
      <c r="CNW299" s="111"/>
      <c r="CNX299" s="111"/>
      <c r="CNY299" s="111"/>
      <c r="CNZ299" s="111"/>
      <c r="COA299" s="111"/>
      <c r="COB299" s="111"/>
      <c r="COC299" s="111"/>
      <c r="COD299" s="111"/>
      <c r="COE299" s="111"/>
      <c r="COF299" s="111"/>
      <c r="COG299" s="111"/>
      <c r="COH299" s="111"/>
      <c r="COI299" s="111"/>
      <c r="COJ299" s="111"/>
      <c r="COK299" s="111"/>
      <c r="COL299" s="111"/>
      <c r="COM299" s="111"/>
      <c r="CON299" s="111"/>
      <c r="COO299" s="111"/>
      <c r="COP299" s="111"/>
      <c r="COQ299" s="111"/>
      <c r="COR299" s="111"/>
      <c r="COS299" s="111"/>
      <c r="COT299" s="111"/>
      <c r="COU299" s="111"/>
      <c r="COV299" s="111"/>
      <c r="COW299" s="111"/>
      <c r="COX299" s="111"/>
      <c r="COY299" s="111"/>
      <c r="COZ299" s="111"/>
      <c r="CPA299" s="111"/>
      <c r="CPB299" s="111"/>
      <c r="CPC299" s="111"/>
      <c r="CPD299" s="111"/>
      <c r="CPE299" s="111"/>
      <c r="CPF299" s="111"/>
      <c r="CPG299" s="111"/>
      <c r="CPH299" s="111"/>
      <c r="CPI299" s="111"/>
      <c r="CPJ299" s="111"/>
      <c r="CPK299" s="111"/>
      <c r="CPL299" s="111"/>
      <c r="CPM299" s="111"/>
      <c r="CPN299" s="111"/>
      <c r="CPO299" s="111"/>
      <c r="CPP299" s="111"/>
      <c r="CPQ299" s="111"/>
      <c r="CPR299" s="111"/>
      <c r="CPS299" s="111"/>
      <c r="CPT299" s="111"/>
      <c r="CPU299" s="111"/>
      <c r="CPV299" s="111"/>
      <c r="CPW299" s="111"/>
      <c r="CPX299" s="111"/>
      <c r="CPY299" s="111"/>
      <c r="CPZ299" s="111"/>
      <c r="CQA299" s="111"/>
      <c r="CQB299" s="111"/>
      <c r="CQC299" s="111"/>
      <c r="CQD299" s="111"/>
      <c r="CQE299" s="111"/>
      <c r="CQF299" s="111"/>
      <c r="CQG299" s="111"/>
      <c r="CQH299" s="111"/>
      <c r="CQI299" s="111"/>
      <c r="CQJ299" s="111"/>
      <c r="CQK299" s="111"/>
      <c r="CQL299" s="111"/>
      <c r="CQM299" s="111"/>
      <c r="CQN299" s="111"/>
      <c r="CQO299" s="111"/>
      <c r="CQP299" s="111"/>
      <c r="CQQ299" s="111"/>
      <c r="CQR299" s="111"/>
      <c r="CQS299" s="111"/>
      <c r="CQT299" s="111"/>
      <c r="CQU299" s="111"/>
      <c r="CQV299" s="111"/>
      <c r="CQW299" s="111"/>
      <c r="CQX299" s="111"/>
      <c r="CQY299" s="111"/>
      <c r="CQZ299" s="111"/>
      <c r="CRA299" s="111"/>
      <c r="CRB299" s="111"/>
      <c r="CRC299" s="111"/>
      <c r="CRD299" s="111"/>
      <c r="CRE299" s="111"/>
      <c r="CRF299" s="111"/>
      <c r="CRG299" s="111"/>
      <c r="CRH299" s="111"/>
      <c r="CRI299" s="111"/>
      <c r="CRJ299" s="111"/>
      <c r="CRK299" s="111"/>
      <c r="CRL299" s="111"/>
      <c r="CRM299" s="111"/>
      <c r="CRN299" s="111"/>
      <c r="CRO299" s="111"/>
      <c r="CRP299" s="111"/>
      <c r="CRQ299" s="111"/>
      <c r="CRR299" s="111"/>
      <c r="CRS299" s="111"/>
      <c r="CRT299" s="111"/>
      <c r="CRU299" s="111"/>
      <c r="CRV299" s="111"/>
      <c r="CRW299" s="111"/>
      <c r="CRX299" s="111"/>
      <c r="CRY299" s="111"/>
      <c r="CRZ299" s="111"/>
      <c r="CSA299" s="111"/>
      <c r="CSB299" s="111"/>
      <c r="CSC299" s="111"/>
      <c r="CSD299" s="111"/>
      <c r="CSE299" s="111"/>
      <c r="CSF299" s="111"/>
      <c r="CSG299" s="111"/>
      <c r="CSH299" s="111"/>
      <c r="CSI299" s="111"/>
      <c r="CSJ299" s="111"/>
      <c r="CSK299" s="111"/>
      <c r="CSL299" s="111"/>
      <c r="CSM299" s="111"/>
      <c r="CSN299" s="111"/>
      <c r="CSO299" s="111"/>
      <c r="CSP299" s="111"/>
      <c r="CSQ299" s="111"/>
      <c r="CSR299" s="111"/>
      <c r="CSS299" s="111"/>
      <c r="CST299" s="111"/>
      <c r="CSU299" s="111"/>
      <c r="CSV299" s="111"/>
      <c r="CSW299" s="111"/>
      <c r="CSX299" s="111"/>
      <c r="CSY299" s="111"/>
      <c r="CSZ299" s="111"/>
      <c r="CTA299" s="111"/>
      <c r="CTB299" s="111"/>
      <c r="CTC299" s="111"/>
      <c r="CTD299" s="111"/>
      <c r="CTE299" s="111"/>
      <c r="CTF299" s="111"/>
      <c r="CTG299" s="111"/>
      <c r="CTH299" s="111"/>
      <c r="CTI299" s="111"/>
      <c r="CTJ299" s="111"/>
      <c r="CTK299" s="111"/>
      <c r="CTL299" s="111"/>
      <c r="CTM299" s="111"/>
      <c r="CTN299" s="111"/>
      <c r="CTO299" s="111"/>
      <c r="CTP299" s="111"/>
      <c r="CTQ299" s="111"/>
      <c r="CTR299" s="111"/>
      <c r="CTS299" s="111"/>
      <c r="CTT299" s="111"/>
      <c r="CTU299" s="111"/>
      <c r="CTV299" s="111"/>
      <c r="CTW299" s="111"/>
      <c r="CTX299" s="111"/>
      <c r="CTY299" s="111"/>
      <c r="CTZ299" s="111"/>
      <c r="CUA299" s="111"/>
      <c r="CUB299" s="111"/>
      <c r="CUC299" s="111"/>
      <c r="CUD299" s="111"/>
      <c r="CUE299" s="111"/>
      <c r="CUF299" s="111"/>
      <c r="CUG299" s="111"/>
      <c r="CUH299" s="111"/>
      <c r="CUI299" s="111"/>
      <c r="CUJ299" s="111"/>
      <c r="CUK299" s="111"/>
      <c r="CUL299" s="111"/>
      <c r="CUM299" s="111"/>
      <c r="CUN299" s="111"/>
      <c r="CUO299" s="111"/>
      <c r="CUP299" s="111"/>
      <c r="CUQ299" s="111"/>
      <c r="CUR299" s="111"/>
      <c r="CUS299" s="111"/>
      <c r="CUT299" s="111"/>
      <c r="CUU299" s="111"/>
      <c r="CUV299" s="111"/>
      <c r="CUW299" s="111"/>
      <c r="CUX299" s="111"/>
      <c r="CUY299" s="111"/>
      <c r="CUZ299" s="111"/>
      <c r="CVA299" s="111"/>
      <c r="CVB299" s="111"/>
      <c r="CVC299" s="111"/>
      <c r="CVD299" s="111"/>
      <c r="CVE299" s="111"/>
      <c r="CVF299" s="111"/>
      <c r="CVG299" s="111"/>
      <c r="CVH299" s="111"/>
      <c r="CVI299" s="111"/>
      <c r="CVJ299" s="111"/>
      <c r="CVK299" s="111"/>
      <c r="CVL299" s="111"/>
      <c r="CVM299" s="111"/>
      <c r="CVN299" s="111"/>
      <c r="CVO299" s="111"/>
      <c r="CVP299" s="111"/>
      <c r="CVQ299" s="111"/>
      <c r="CVR299" s="111"/>
      <c r="CVS299" s="111"/>
      <c r="CVT299" s="111"/>
      <c r="CVU299" s="111"/>
      <c r="CVV299" s="111"/>
      <c r="CVW299" s="111"/>
      <c r="CVX299" s="111"/>
      <c r="CVY299" s="111"/>
      <c r="CVZ299" s="111"/>
      <c r="CWA299" s="111"/>
      <c r="CWB299" s="111"/>
      <c r="CWC299" s="111"/>
      <c r="CWD299" s="111"/>
      <c r="CWE299" s="111"/>
      <c r="CWF299" s="111"/>
      <c r="CWG299" s="111"/>
      <c r="CWH299" s="111"/>
      <c r="CWI299" s="111"/>
      <c r="CWJ299" s="111"/>
      <c r="CWK299" s="111"/>
      <c r="CWL299" s="111"/>
      <c r="CWM299" s="111"/>
      <c r="CWN299" s="111"/>
      <c r="CWO299" s="111"/>
      <c r="CWP299" s="111"/>
      <c r="CWQ299" s="111"/>
      <c r="CWR299" s="111"/>
      <c r="CWS299" s="111"/>
      <c r="CWT299" s="111"/>
      <c r="CWU299" s="111"/>
      <c r="CWV299" s="111"/>
      <c r="CWW299" s="111"/>
      <c r="CWX299" s="111"/>
      <c r="CWY299" s="111"/>
      <c r="CWZ299" s="111"/>
      <c r="CXA299" s="111"/>
      <c r="CXB299" s="111"/>
      <c r="CXC299" s="111"/>
      <c r="CXD299" s="111"/>
      <c r="CXE299" s="111"/>
      <c r="CXF299" s="111"/>
      <c r="CXG299" s="111"/>
      <c r="CXH299" s="111"/>
      <c r="CXI299" s="111"/>
      <c r="CXJ299" s="111"/>
      <c r="CXK299" s="111"/>
      <c r="CXL299" s="111"/>
      <c r="CXM299" s="111"/>
      <c r="CXN299" s="111"/>
      <c r="CXO299" s="111"/>
      <c r="CXP299" s="111"/>
      <c r="CXQ299" s="111"/>
      <c r="CXR299" s="111"/>
      <c r="CXS299" s="111"/>
      <c r="CXT299" s="111"/>
      <c r="CXU299" s="111"/>
      <c r="CXV299" s="111"/>
      <c r="CXW299" s="111"/>
      <c r="CXX299" s="111"/>
      <c r="CXY299" s="111"/>
      <c r="CXZ299" s="111"/>
      <c r="CYA299" s="111"/>
      <c r="CYB299" s="111"/>
      <c r="CYC299" s="111"/>
      <c r="CYD299" s="111"/>
      <c r="CYE299" s="111"/>
      <c r="CYF299" s="111"/>
      <c r="CYG299" s="111"/>
      <c r="CYH299" s="111"/>
      <c r="CYI299" s="111"/>
      <c r="CYJ299" s="111"/>
      <c r="CYK299" s="111"/>
      <c r="CYL299" s="111"/>
      <c r="CYM299" s="111"/>
      <c r="CYN299" s="111"/>
      <c r="CYO299" s="111"/>
      <c r="CYP299" s="111"/>
      <c r="CYQ299" s="111"/>
      <c r="CYR299" s="111"/>
      <c r="CYS299" s="111"/>
      <c r="CYT299" s="111"/>
      <c r="CYU299" s="111"/>
      <c r="CYV299" s="111"/>
      <c r="CYW299" s="111"/>
      <c r="CYX299" s="111"/>
      <c r="CYY299" s="111"/>
      <c r="CYZ299" s="111"/>
      <c r="CZA299" s="111"/>
      <c r="CZB299" s="111"/>
      <c r="CZC299" s="111"/>
      <c r="CZD299" s="111"/>
      <c r="CZE299" s="111"/>
      <c r="CZF299" s="111"/>
      <c r="CZG299" s="111"/>
      <c r="CZH299" s="111"/>
      <c r="CZI299" s="111"/>
      <c r="CZJ299" s="111"/>
      <c r="CZK299" s="111"/>
      <c r="CZL299" s="111"/>
      <c r="CZM299" s="111"/>
      <c r="CZN299" s="111"/>
      <c r="CZO299" s="111"/>
      <c r="CZP299" s="111"/>
      <c r="CZQ299" s="111"/>
      <c r="CZR299" s="111"/>
      <c r="CZS299" s="111"/>
      <c r="CZT299" s="111"/>
      <c r="CZU299" s="111"/>
      <c r="CZV299" s="111"/>
      <c r="CZW299" s="111"/>
      <c r="CZX299" s="111"/>
      <c r="CZY299" s="111"/>
      <c r="CZZ299" s="111"/>
      <c r="DAA299" s="111"/>
      <c r="DAB299" s="111"/>
      <c r="DAC299" s="111"/>
      <c r="DAD299" s="111"/>
      <c r="DAE299" s="111"/>
      <c r="DAF299" s="111"/>
      <c r="DAG299" s="111"/>
      <c r="DAH299" s="111"/>
      <c r="DAI299" s="111"/>
      <c r="DAJ299" s="111"/>
      <c r="DAK299" s="111"/>
      <c r="DAL299" s="111"/>
      <c r="DAM299" s="111"/>
      <c r="DAN299" s="111"/>
      <c r="DAO299" s="111"/>
      <c r="DAP299" s="111"/>
      <c r="DAQ299" s="111"/>
      <c r="DAR299" s="111"/>
      <c r="DAS299" s="111"/>
      <c r="DAT299" s="111"/>
      <c r="DAU299" s="111"/>
      <c r="DAV299" s="111"/>
      <c r="DAW299" s="111"/>
      <c r="DAX299" s="111"/>
      <c r="DAY299" s="111"/>
      <c r="DAZ299" s="111"/>
      <c r="DBA299" s="111"/>
      <c r="DBB299" s="111"/>
      <c r="DBC299" s="111"/>
      <c r="DBD299" s="111"/>
      <c r="DBE299" s="111"/>
      <c r="DBF299" s="111"/>
      <c r="DBG299" s="111"/>
      <c r="DBH299" s="111"/>
      <c r="DBI299" s="111"/>
      <c r="DBJ299" s="111"/>
      <c r="DBK299" s="111"/>
      <c r="DBL299" s="111"/>
      <c r="DBM299" s="111"/>
      <c r="DBN299" s="111"/>
      <c r="DBO299" s="111"/>
      <c r="DBP299" s="111"/>
      <c r="DBQ299" s="111"/>
      <c r="DBR299" s="111"/>
      <c r="DBS299" s="111"/>
      <c r="DBT299" s="111"/>
      <c r="DBU299" s="111"/>
      <c r="DBV299" s="111"/>
      <c r="DBW299" s="111"/>
      <c r="DBX299" s="111"/>
      <c r="DBY299" s="111"/>
      <c r="DBZ299" s="111"/>
      <c r="DCA299" s="111"/>
      <c r="DCB299" s="111"/>
      <c r="DCC299" s="111"/>
      <c r="DCD299" s="111"/>
      <c r="DCE299" s="111"/>
      <c r="DCF299" s="111"/>
      <c r="DCG299" s="111"/>
      <c r="DCH299" s="111"/>
      <c r="DCI299" s="111"/>
      <c r="DCJ299" s="111"/>
      <c r="DCK299" s="111"/>
      <c r="DCL299" s="111"/>
      <c r="DCM299" s="111"/>
      <c r="DCN299" s="111"/>
      <c r="DCO299" s="111"/>
      <c r="DCP299" s="111"/>
      <c r="DCQ299" s="111"/>
      <c r="DCR299" s="111"/>
      <c r="DCS299" s="111"/>
      <c r="DCT299" s="111"/>
      <c r="DCU299" s="111"/>
      <c r="DCV299" s="111"/>
      <c r="DCW299" s="111"/>
      <c r="DCX299" s="111"/>
      <c r="DCY299" s="111"/>
      <c r="DCZ299" s="111"/>
      <c r="DDA299" s="111"/>
      <c r="DDB299" s="111"/>
      <c r="DDC299" s="111"/>
      <c r="DDD299" s="111"/>
      <c r="DDE299" s="111"/>
      <c r="DDF299" s="111"/>
      <c r="DDG299" s="111"/>
      <c r="DDH299" s="111"/>
      <c r="DDI299" s="111"/>
      <c r="DDJ299" s="111"/>
      <c r="DDK299" s="111"/>
      <c r="DDL299" s="111"/>
      <c r="DDM299" s="111"/>
      <c r="DDN299" s="111"/>
      <c r="DDO299" s="111"/>
      <c r="DDP299" s="111"/>
      <c r="DDQ299" s="111"/>
      <c r="DDR299" s="111"/>
      <c r="DDS299" s="111"/>
      <c r="DDT299" s="111"/>
      <c r="DDU299" s="111"/>
      <c r="DDV299" s="111"/>
      <c r="DDW299" s="111"/>
      <c r="DDX299" s="111"/>
      <c r="DDY299" s="111"/>
      <c r="DDZ299" s="111"/>
      <c r="DEA299" s="111"/>
      <c r="DEB299" s="111"/>
      <c r="DEC299" s="111"/>
      <c r="DED299" s="111"/>
      <c r="DEE299" s="111"/>
      <c r="DEF299" s="111"/>
      <c r="DEG299" s="111"/>
      <c r="DEH299" s="111"/>
      <c r="DEI299" s="111"/>
      <c r="DEJ299" s="111"/>
      <c r="DEK299" s="111"/>
      <c r="DEL299" s="111"/>
      <c r="DEM299" s="111"/>
      <c r="DEN299" s="111"/>
      <c r="DEO299" s="111"/>
      <c r="DEP299" s="111"/>
      <c r="DEQ299" s="111"/>
      <c r="DER299" s="111"/>
      <c r="DES299" s="111"/>
      <c r="DET299" s="111"/>
      <c r="DEU299" s="111"/>
      <c r="DEV299" s="111"/>
      <c r="DEW299" s="111"/>
      <c r="DEX299" s="111"/>
      <c r="DEY299" s="111"/>
      <c r="DEZ299" s="111"/>
      <c r="DFA299" s="111"/>
      <c r="DFB299" s="111"/>
      <c r="DFC299" s="111"/>
      <c r="DFD299" s="111"/>
      <c r="DFE299" s="111"/>
      <c r="DFF299" s="111"/>
      <c r="DFG299" s="111"/>
      <c r="DFH299" s="111"/>
      <c r="DFI299" s="111"/>
      <c r="DFJ299" s="111"/>
      <c r="DFK299" s="111"/>
      <c r="DFL299" s="111"/>
      <c r="DFM299" s="111"/>
      <c r="DFN299" s="111"/>
      <c r="DFO299" s="111"/>
      <c r="DFP299" s="111"/>
      <c r="DFQ299" s="111"/>
      <c r="DFR299" s="111"/>
      <c r="DFS299" s="111"/>
      <c r="DFT299" s="111"/>
      <c r="DFU299" s="111"/>
      <c r="DFV299" s="111"/>
      <c r="DFW299" s="111"/>
      <c r="DFX299" s="111"/>
      <c r="DFY299" s="111"/>
      <c r="DFZ299" s="111"/>
      <c r="DGA299" s="111"/>
      <c r="DGB299" s="111"/>
      <c r="DGC299" s="111"/>
      <c r="DGD299" s="111"/>
      <c r="DGE299" s="111"/>
      <c r="DGF299" s="111"/>
      <c r="DGG299" s="111"/>
      <c r="DGH299" s="111"/>
      <c r="DGI299" s="111"/>
      <c r="DGJ299" s="111"/>
      <c r="DGK299" s="111"/>
      <c r="DGL299" s="111"/>
      <c r="DGM299" s="111"/>
      <c r="DGN299" s="111"/>
      <c r="DGO299" s="111"/>
      <c r="DGP299" s="111"/>
      <c r="DGQ299" s="111"/>
      <c r="DGR299" s="111"/>
      <c r="DGS299" s="111"/>
      <c r="DGT299" s="111"/>
      <c r="DGU299" s="111"/>
      <c r="DGV299" s="111"/>
      <c r="DGW299" s="111"/>
      <c r="DGX299" s="111"/>
      <c r="DGY299" s="111"/>
      <c r="DGZ299" s="111"/>
      <c r="DHA299" s="111"/>
      <c r="DHB299" s="111"/>
      <c r="DHC299" s="111"/>
      <c r="DHD299" s="111"/>
      <c r="DHE299" s="111"/>
      <c r="DHF299" s="111"/>
      <c r="DHG299" s="111"/>
      <c r="DHH299" s="111"/>
      <c r="DHI299" s="111"/>
      <c r="DHJ299" s="111"/>
      <c r="DHK299" s="111"/>
      <c r="DHL299" s="111"/>
      <c r="DHM299" s="111"/>
      <c r="DHN299" s="111"/>
      <c r="DHO299" s="111"/>
      <c r="DHP299" s="111"/>
      <c r="DHQ299" s="111"/>
      <c r="DHR299" s="111"/>
      <c r="DHS299" s="111"/>
      <c r="DHT299" s="111"/>
      <c r="DHU299" s="111"/>
      <c r="DHV299" s="111"/>
      <c r="DHW299" s="111"/>
      <c r="DHX299" s="111"/>
      <c r="DHY299" s="111"/>
      <c r="DHZ299" s="111"/>
      <c r="DIA299" s="111"/>
      <c r="DIB299" s="111"/>
      <c r="DIC299" s="111"/>
      <c r="DID299" s="111"/>
      <c r="DIE299" s="111"/>
      <c r="DIF299" s="111"/>
      <c r="DIG299" s="111"/>
      <c r="DIH299" s="111"/>
      <c r="DII299" s="111"/>
      <c r="DIJ299" s="111"/>
      <c r="DIK299" s="111"/>
      <c r="DIL299" s="111"/>
      <c r="DIM299" s="111"/>
      <c r="DIN299" s="111"/>
      <c r="DIO299" s="111"/>
      <c r="DIP299" s="111"/>
      <c r="DIQ299" s="111"/>
      <c r="DIR299" s="111"/>
      <c r="DIS299" s="111"/>
      <c r="DIT299" s="111"/>
      <c r="DIU299" s="111"/>
      <c r="DIV299" s="111"/>
      <c r="DIW299" s="111"/>
      <c r="DIX299" s="111"/>
      <c r="DIY299" s="111"/>
      <c r="DIZ299" s="111"/>
      <c r="DJA299" s="111"/>
      <c r="DJB299" s="111"/>
      <c r="DJC299" s="111"/>
      <c r="DJD299" s="111"/>
      <c r="DJE299" s="111"/>
      <c r="DJF299" s="111"/>
      <c r="DJG299" s="111"/>
      <c r="DJH299" s="111"/>
      <c r="DJI299" s="111"/>
      <c r="DJJ299" s="111"/>
      <c r="DJK299" s="111"/>
      <c r="DJL299" s="111"/>
      <c r="DJM299" s="111"/>
      <c r="DJN299" s="111"/>
      <c r="DJO299" s="111"/>
      <c r="DJP299" s="111"/>
      <c r="DJQ299" s="111"/>
      <c r="DJR299" s="111"/>
      <c r="DJS299" s="111"/>
      <c r="DJT299" s="111"/>
      <c r="DJU299" s="111"/>
      <c r="DJV299" s="111"/>
      <c r="DJW299" s="111"/>
      <c r="DJX299" s="111"/>
      <c r="DJY299" s="111"/>
      <c r="DJZ299" s="111"/>
      <c r="DKA299" s="111"/>
      <c r="DKB299" s="111"/>
      <c r="DKC299" s="111"/>
      <c r="DKD299" s="111"/>
      <c r="DKE299" s="111"/>
      <c r="DKF299" s="111"/>
      <c r="DKG299" s="111"/>
      <c r="DKH299" s="111"/>
      <c r="DKI299" s="111"/>
      <c r="DKJ299" s="111"/>
      <c r="DKK299" s="111"/>
      <c r="DKL299" s="111"/>
      <c r="DKM299" s="111"/>
      <c r="DKN299" s="111"/>
      <c r="DKO299" s="111"/>
      <c r="DKP299" s="111"/>
      <c r="DKQ299" s="111"/>
      <c r="DKR299" s="111"/>
      <c r="DKS299" s="111"/>
      <c r="DKT299" s="111"/>
      <c r="DKU299" s="111"/>
      <c r="DKV299" s="111"/>
      <c r="DKW299" s="111"/>
      <c r="DKX299" s="111"/>
      <c r="DKY299" s="111"/>
      <c r="DKZ299" s="111"/>
      <c r="DLA299" s="111"/>
      <c r="DLB299" s="111"/>
      <c r="DLC299" s="111"/>
      <c r="DLD299" s="111"/>
      <c r="DLE299" s="111"/>
      <c r="DLF299" s="111"/>
      <c r="DLG299" s="111"/>
      <c r="DLH299" s="111"/>
      <c r="DLI299" s="111"/>
      <c r="DLJ299" s="111"/>
      <c r="DLK299" s="111"/>
      <c r="DLL299" s="111"/>
      <c r="DLM299" s="111"/>
      <c r="DLN299" s="111"/>
      <c r="DLO299" s="111"/>
      <c r="DLP299" s="111"/>
      <c r="DLQ299" s="111"/>
      <c r="DLR299" s="111"/>
      <c r="DLS299" s="111"/>
      <c r="DLT299" s="111"/>
      <c r="DLU299" s="111"/>
      <c r="DLV299" s="111"/>
      <c r="DLW299" s="111"/>
      <c r="DLX299" s="111"/>
      <c r="DLY299" s="111"/>
      <c r="DLZ299" s="111"/>
      <c r="DMA299" s="111"/>
      <c r="DMB299" s="111"/>
      <c r="DMC299" s="111"/>
      <c r="DMD299" s="111"/>
      <c r="DME299" s="111"/>
      <c r="DMF299" s="111"/>
      <c r="DMG299" s="111"/>
      <c r="DMH299" s="111"/>
      <c r="DMI299" s="111"/>
      <c r="DMJ299" s="111"/>
      <c r="DMK299" s="111"/>
      <c r="DML299" s="111"/>
      <c r="DMM299" s="111"/>
      <c r="DMN299" s="111"/>
      <c r="DMO299" s="111"/>
      <c r="DMP299" s="111"/>
      <c r="DMQ299" s="111"/>
      <c r="DMR299" s="111"/>
      <c r="DMS299" s="111"/>
      <c r="DMT299" s="111"/>
      <c r="DMU299" s="111"/>
      <c r="DMV299" s="111"/>
      <c r="DMW299" s="111"/>
      <c r="DMX299" s="111"/>
      <c r="DMY299" s="111"/>
      <c r="DMZ299" s="111"/>
      <c r="DNA299" s="111"/>
      <c r="DNB299" s="111"/>
      <c r="DNC299" s="111"/>
      <c r="DND299" s="111"/>
      <c r="DNE299" s="111"/>
      <c r="DNF299" s="111"/>
      <c r="DNG299" s="111"/>
      <c r="DNH299" s="111"/>
      <c r="DNI299" s="111"/>
      <c r="DNJ299" s="111"/>
      <c r="DNK299" s="111"/>
      <c r="DNL299" s="111"/>
      <c r="DNM299" s="111"/>
      <c r="DNN299" s="111"/>
      <c r="DNO299" s="111"/>
      <c r="DNP299" s="111"/>
      <c r="DNQ299" s="111"/>
      <c r="DNR299" s="111"/>
      <c r="DNS299" s="111"/>
      <c r="DNT299" s="111"/>
      <c r="DNU299" s="111"/>
      <c r="DNV299" s="111"/>
      <c r="DNW299" s="111"/>
      <c r="DNX299" s="111"/>
      <c r="DNY299" s="111"/>
      <c r="DNZ299" s="111"/>
      <c r="DOA299" s="111"/>
      <c r="DOB299" s="111"/>
      <c r="DOC299" s="111"/>
      <c r="DOD299" s="111"/>
      <c r="DOE299" s="111"/>
      <c r="DOF299" s="111"/>
      <c r="DOG299" s="111"/>
      <c r="DOH299" s="111"/>
      <c r="DOI299" s="111"/>
      <c r="DOJ299" s="111"/>
      <c r="DOK299" s="111"/>
      <c r="DOL299" s="111"/>
      <c r="DOM299" s="111"/>
      <c r="DON299" s="111"/>
      <c r="DOO299" s="111"/>
      <c r="DOP299" s="111"/>
      <c r="DOQ299" s="111"/>
      <c r="DOR299" s="111"/>
      <c r="DOS299" s="111"/>
      <c r="DOT299" s="111"/>
      <c r="DOU299" s="111"/>
      <c r="DOV299" s="111"/>
      <c r="DOW299" s="111"/>
      <c r="DOX299" s="111"/>
      <c r="DOY299" s="111"/>
      <c r="DOZ299" s="111"/>
      <c r="DPA299" s="111"/>
      <c r="DPB299" s="111"/>
      <c r="DPC299" s="111"/>
      <c r="DPD299" s="111"/>
      <c r="DPE299" s="111"/>
      <c r="DPF299" s="111"/>
      <c r="DPG299" s="111"/>
      <c r="DPH299" s="111"/>
      <c r="DPI299" s="111"/>
      <c r="DPJ299" s="111"/>
      <c r="DPK299" s="111"/>
      <c r="DPL299" s="111"/>
      <c r="DPM299" s="111"/>
      <c r="DPN299" s="111"/>
      <c r="DPO299" s="111"/>
      <c r="DPP299" s="111"/>
      <c r="DPQ299" s="111"/>
      <c r="DPR299" s="111"/>
      <c r="DPS299" s="111"/>
      <c r="DPT299" s="111"/>
      <c r="DPU299" s="111"/>
      <c r="DPV299" s="111"/>
      <c r="DPW299" s="111"/>
      <c r="DPX299" s="111"/>
      <c r="DPY299" s="111"/>
      <c r="DPZ299" s="111"/>
      <c r="DQA299" s="111"/>
      <c r="DQB299" s="111"/>
      <c r="DQC299" s="111"/>
      <c r="DQD299" s="111"/>
      <c r="DQE299" s="111"/>
      <c r="DQF299" s="111"/>
      <c r="DQG299" s="111"/>
      <c r="DQH299" s="111"/>
      <c r="DQI299" s="111"/>
      <c r="DQJ299" s="111"/>
      <c r="DQK299" s="111"/>
      <c r="DQL299" s="111"/>
      <c r="DQM299" s="111"/>
      <c r="DQN299" s="111"/>
      <c r="DQO299" s="111"/>
      <c r="DQP299" s="111"/>
      <c r="DQQ299" s="111"/>
      <c r="DQR299" s="111"/>
      <c r="DQS299" s="111"/>
      <c r="DQT299" s="111"/>
      <c r="DQU299" s="111"/>
      <c r="DQV299" s="111"/>
      <c r="DQW299" s="111"/>
      <c r="DQX299" s="111"/>
      <c r="DQY299" s="111"/>
      <c r="DQZ299" s="111"/>
      <c r="DRA299" s="111"/>
      <c r="DRB299" s="111"/>
      <c r="DRC299" s="111"/>
      <c r="DRD299" s="111"/>
      <c r="DRE299" s="111"/>
      <c r="DRF299" s="111"/>
      <c r="DRG299" s="111"/>
      <c r="DRH299" s="111"/>
      <c r="DRI299" s="111"/>
      <c r="DRJ299" s="111"/>
      <c r="DRK299" s="111"/>
      <c r="DRL299" s="111"/>
      <c r="DRM299" s="111"/>
      <c r="DRN299" s="111"/>
      <c r="DRO299" s="111"/>
      <c r="DRP299" s="111"/>
      <c r="DRQ299" s="111"/>
      <c r="DRR299" s="111"/>
      <c r="DRS299" s="111"/>
      <c r="DRT299" s="111"/>
      <c r="DRU299" s="111"/>
      <c r="DRV299" s="111"/>
      <c r="DRW299" s="111"/>
      <c r="DRX299" s="111"/>
      <c r="DRY299" s="111"/>
      <c r="DRZ299" s="111"/>
      <c r="DSA299" s="111"/>
      <c r="DSB299" s="111"/>
      <c r="DSC299" s="111"/>
      <c r="DSD299" s="111"/>
      <c r="DSE299" s="111"/>
      <c r="DSF299" s="111"/>
      <c r="DSG299" s="111"/>
      <c r="DSH299" s="111"/>
      <c r="DSI299" s="111"/>
      <c r="DSJ299" s="111"/>
      <c r="DSK299" s="111"/>
      <c r="DSL299" s="111"/>
      <c r="DSM299" s="111"/>
      <c r="DSN299" s="111"/>
      <c r="DSO299" s="111"/>
      <c r="DSP299" s="111"/>
      <c r="DSQ299" s="111"/>
      <c r="DSR299" s="111"/>
      <c r="DSS299" s="111"/>
      <c r="DST299" s="111"/>
      <c r="DSU299" s="111"/>
      <c r="DSV299" s="111"/>
      <c r="DSW299" s="111"/>
      <c r="DSX299" s="111"/>
      <c r="DSY299" s="111"/>
      <c r="DSZ299" s="111"/>
      <c r="DTA299" s="111"/>
      <c r="DTB299" s="111"/>
      <c r="DTC299" s="111"/>
      <c r="DTD299" s="111"/>
      <c r="DTE299" s="111"/>
      <c r="DTF299" s="111"/>
      <c r="DTG299" s="111"/>
      <c r="DTH299" s="111"/>
      <c r="DTI299" s="111"/>
      <c r="DTJ299" s="111"/>
      <c r="DTK299" s="111"/>
      <c r="DTL299" s="111"/>
      <c r="DTM299" s="111"/>
      <c r="DTN299" s="111"/>
      <c r="DTO299" s="111"/>
      <c r="DTP299" s="111"/>
      <c r="DTQ299" s="111"/>
      <c r="DTR299" s="111"/>
      <c r="DTS299" s="111"/>
      <c r="DTT299" s="111"/>
      <c r="DTU299" s="111"/>
      <c r="DTV299" s="111"/>
      <c r="DTW299" s="111"/>
      <c r="DTX299" s="111"/>
      <c r="DTY299" s="111"/>
      <c r="DTZ299" s="111"/>
      <c r="DUA299" s="111"/>
      <c r="DUB299" s="111"/>
      <c r="DUC299" s="111"/>
      <c r="DUD299" s="111"/>
      <c r="DUE299" s="111"/>
      <c r="DUF299" s="111"/>
      <c r="DUG299" s="111"/>
      <c r="DUH299" s="111"/>
      <c r="DUI299" s="111"/>
      <c r="DUJ299" s="111"/>
      <c r="DUK299" s="111"/>
      <c r="DUL299" s="111"/>
      <c r="DUM299" s="111"/>
      <c r="DUN299" s="111"/>
      <c r="DUO299" s="111"/>
      <c r="DUP299" s="111"/>
      <c r="DUQ299" s="111"/>
      <c r="DUR299" s="111"/>
      <c r="DUS299" s="111"/>
      <c r="DUT299" s="111"/>
      <c r="DUU299" s="111"/>
      <c r="DUV299" s="111"/>
      <c r="DUW299" s="111"/>
      <c r="DUX299" s="111"/>
      <c r="DUY299" s="111"/>
      <c r="DUZ299" s="111"/>
      <c r="DVA299" s="111"/>
      <c r="DVB299" s="111"/>
      <c r="DVC299" s="111"/>
      <c r="DVD299" s="111"/>
      <c r="DVE299" s="111"/>
      <c r="DVF299" s="111"/>
      <c r="DVG299" s="111"/>
      <c r="DVH299" s="111"/>
      <c r="DVI299" s="111"/>
      <c r="DVJ299" s="111"/>
      <c r="DVK299" s="111"/>
      <c r="DVL299" s="111"/>
      <c r="DVM299" s="111"/>
      <c r="DVN299" s="111"/>
      <c r="DVO299" s="111"/>
      <c r="DVP299" s="111"/>
      <c r="DVQ299" s="111"/>
      <c r="DVR299" s="111"/>
      <c r="DVS299" s="111"/>
      <c r="DVT299" s="111"/>
      <c r="DVU299" s="111"/>
      <c r="DVV299" s="111"/>
      <c r="DVW299" s="111"/>
      <c r="DVX299" s="111"/>
      <c r="DVY299" s="111"/>
      <c r="DVZ299" s="111"/>
      <c r="DWA299" s="111"/>
      <c r="DWB299" s="111"/>
      <c r="DWC299" s="111"/>
      <c r="DWD299" s="111"/>
      <c r="DWE299" s="111"/>
      <c r="DWF299" s="111"/>
      <c r="DWG299" s="111"/>
      <c r="DWH299" s="111"/>
      <c r="DWI299" s="111"/>
      <c r="DWJ299" s="111"/>
      <c r="DWK299" s="111"/>
      <c r="DWL299" s="111"/>
      <c r="DWM299" s="111"/>
      <c r="DWN299" s="111"/>
      <c r="DWO299" s="111"/>
      <c r="DWP299" s="111"/>
      <c r="DWQ299" s="111"/>
      <c r="DWR299" s="111"/>
      <c r="DWS299" s="111"/>
      <c r="DWT299" s="111"/>
      <c r="DWU299" s="111"/>
      <c r="DWV299" s="111"/>
      <c r="DWW299" s="111"/>
      <c r="DWX299" s="111"/>
      <c r="DWY299" s="111"/>
      <c r="DWZ299" s="111"/>
      <c r="DXA299" s="111"/>
      <c r="DXB299" s="111"/>
      <c r="DXC299" s="111"/>
      <c r="DXD299" s="111"/>
      <c r="DXE299" s="111"/>
      <c r="DXF299" s="111"/>
      <c r="DXG299" s="111"/>
      <c r="DXH299" s="111"/>
      <c r="DXI299" s="111"/>
      <c r="DXJ299" s="111"/>
      <c r="DXK299" s="111"/>
      <c r="DXL299" s="111"/>
      <c r="DXM299" s="111"/>
      <c r="DXN299" s="111"/>
      <c r="DXO299" s="111"/>
      <c r="DXP299" s="111"/>
      <c r="DXQ299" s="111"/>
      <c r="DXR299" s="111"/>
      <c r="DXS299" s="111"/>
      <c r="DXT299" s="111"/>
      <c r="DXU299" s="111"/>
      <c r="DXV299" s="111"/>
      <c r="DXW299" s="111"/>
      <c r="DXX299" s="111"/>
      <c r="DXY299" s="111"/>
      <c r="DXZ299" s="111"/>
      <c r="DYA299" s="111"/>
      <c r="DYB299" s="111"/>
      <c r="DYC299" s="111"/>
      <c r="DYD299" s="111"/>
      <c r="DYE299" s="111"/>
      <c r="DYF299" s="111"/>
      <c r="DYG299" s="111"/>
      <c r="DYH299" s="111"/>
      <c r="DYI299" s="111"/>
      <c r="DYJ299" s="111"/>
      <c r="DYK299" s="111"/>
      <c r="DYL299" s="111"/>
      <c r="DYM299" s="111"/>
      <c r="DYN299" s="111"/>
      <c r="DYO299" s="111"/>
      <c r="DYP299" s="111"/>
      <c r="DYQ299" s="111"/>
      <c r="DYR299" s="111"/>
      <c r="DYS299" s="111"/>
      <c r="DYT299" s="111"/>
      <c r="DYU299" s="111"/>
      <c r="DYV299" s="111"/>
      <c r="DYW299" s="111"/>
      <c r="DYX299" s="111"/>
      <c r="DYY299" s="111"/>
      <c r="DYZ299" s="111"/>
      <c r="DZA299" s="111"/>
      <c r="DZB299" s="111"/>
      <c r="DZC299" s="111"/>
      <c r="DZD299" s="111"/>
      <c r="DZE299" s="111"/>
      <c r="DZF299" s="111"/>
      <c r="DZG299" s="111"/>
      <c r="DZH299" s="111"/>
      <c r="DZI299" s="111"/>
      <c r="DZJ299" s="111"/>
      <c r="DZK299" s="111"/>
      <c r="DZL299" s="111"/>
      <c r="DZM299" s="111"/>
      <c r="DZN299" s="111"/>
      <c r="DZO299" s="111"/>
      <c r="DZP299" s="111"/>
      <c r="DZQ299" s="111"/>
      <c r="DZR299" s="111"/>
      <c r="DZS299" s="111"/>
      <c r="DZT299" s="111"/>
      <c r="DZU299" s="111"/>
      <c r="DZV299" s="111"/>
      <c r="DZW299" s="111"/>
      <c r="DZX299" s="111"/>
      <c r="DZY299" s="111"/>
      <c r="DZZ299" s="111"/>
      <c r="EAA299" s="111"/>
      <c r="EAB299" s="111"/>
      <c r="EAC299" s="111"/>
      <c r="EAD299" s="111"/>
      <c r="EAE299" s="111"/>
      <c r="EAF299" s="111"/>
      <c r="EAG299" s="111"/>
      <c r="EAH299" s="111"/>
      <c r="EAI299" s="111"/>
      <c r="EAJ299" s="111"/>
      <c r="EAK299" s="111"/>
      <c r="EAL299" s="111"/>
      <c r="EAM299" s="111"/>
      <c r="EAN299" s="111"/>
      <c r="EAO299" s="111"/>
      <c r="EAP299" s="111"/>
      <c r="EAQ299" s="111"/>
      <c r="EAR299" s="111"/>
      <c r="EAS299" s="111"/>
      <c r="EAT299" s="111"/>
      <c r="EAU299" s="111"/>
      <c r="EAV299" s="111"/>
      <c r="EAW299" s="111"/>
      <c r="EAX299" s="111"/>
      <c r="EAY299" s="111"/>
      <c r="EAZ299" s="111"/>
      <c r="EBA299" s="111"/>
      <c r="EBB299" s="111"/>
      <c r="EBC299" s="111"/>
      <c r="EBD299" s="111"/>
      <c r="EBE299" s="111"/>
      <c r="EBF299" s="111"/>
      <c r="EBG299" s="111"/>
      <c r="EBH299" s="111"/>
      <c r="EBI299" s="111"/>
      <c r="EBJ299" s="111"/>
      <c r="EBK299" s="111"/>
      <c r="EBL299" s="111"/>
      <c r="EBM299" s="111"/>
      <c r="EBN299" s="111"/>
      <c r="EBO299" s="111"/>
      <c r="EBP299" s="111"/>
      <c r="EBQ299" s="111"/>
      <c r="EBR299" s="111"/>
      <c r="EBS299" s="111"/>
      <c r="EBT299" s="111"/>
      <c r="EBU299" s="111"/>
      <c r="EBV299" s="111"/>
      <c r="EBW299" s="111"/>
      <c r="EBX299" s="111"/>
      <c r="EBY299" s="111"/>
      <c r="EBZ299" s="111"/>
      <c r="ECA299" s="111"/>
      <c r="ECB299" s="111"/>
      <c r="ECC299" s="111"/>
      <c r="ECD299" s="111"/>
      <c r="ECE299" s="111"/>
      <c r="ECF299" s="111"/>
      <c r="ECG299" s="111"/>
      <c r="ECH299" s="111"/>
      <c r="ECI299" s="111"/>
      <c r="ECJ299" s="111"/>
      <c r="ECK299" s="111"/>
      <c r="ECL299" s="111"/>
      <c r="ECM299" s="111"/>
      <c r="ECN299" s="111"/>
      <c r="ECO299" s="111"/>
      <c r="ECP299" s="111"/>
      <c r="ECQ299" s="111"/>
      <c r="ECR299" s="111"/>
      <c r="ECS299" s="111"/>
      <c r="ECT299" s="111"/>
      <c r="ECU299" s="111"/>
      <c r="ECV299" s="111"/>
      <c r="ECW299" s="111"/>
      <c r="ECX299" s="111"/>
      <c r="ECY299" s="111"/>
      <c r="ECZ299" s="111"/>
      <c r="EDA299" s="111"/>
      <c r="EDB299" s="111"/>
      <c r="EDC299" s="111"/>
      <c r="EDD299" s="111"/>
      <c r="EDE299" s="111"/>
      <c r="EDF299" s="111"/>
      <c r="EDG299" s="111"/>
      <c r="EDH299" s="111"/>
      <c r="EDI299" s="111"/>
      <c r="EDJ299" s="111"/>
      <c r="EDK299" s="111"/>
      <c r="EDL299" s="111"/>
      <c r="EDM299" s="111"/>
      <c r="EDN299" s="111"/>
      <c r="EDO299" s="111"/>
      <c r="EDP299" s="111"/>
      <c r="EDQ299" s="111"/>
      <c r="EDR299" s="111"/>
      <c r="EDS299" s="111"/>
      <c r="EDT299" s="111"/>
      <c r="EDU299" s="111"/>
      <c r="EDV299" s="111"/>
      <c r="EDW299" s="111"/>
      <c r="EDX299" s="111"/>
      <c r="EDY299" s="111"/>
      <c r="EDZ299" s="111"/>
      <c r="EEA299" s="111"/>
      <c r="EEB299" s="111"/>
      <c r="EEC299" s="111"/>
      <c r="EED299" s="111"/>
      <c r="EEE299" s="111"/>
      <c r="EEF299" s="111"/>
      <c r="EEG299" s="111"/>
      <c r="EEH299" s="111"/>
      <c r="EEI299" s="111"/>
      <c r="EEJ299" s="111"/>
      <c r="EEK299" s="111"/>
      <c r="EEL299" s="111"/>
      <c r="EEM299" s="111"/>
      <c r="EEN299" s="111"/>
      <c r="EEO299" s="111"/>
      <c r="EEP299" s="111"/>
      <c r="EEQ299" s="111"/>
      <c r="EER299" s="111"/>
      <c r="EES299" s="111"/>
      <c r="EET299" s="111"/>
      <c r="EEU299" s="111"/>
      <c r="EEV299" s="111"/>
      <c r="EEW299" s="111"/>
      <c r="EEX299" s="111"/>
      <c r="EEY299" s="111"/>
      <c r="EEZ299" s="111"/>
      <c r="EFA299" s="111"/>
      <c r="EFB299" s="111"/>
      <c r="EFC299" s="111"/>
      <c r="EFD299" s="111"/>
      <c r="EFE299" s="111"/>
      <c r="EFF299" s="111"/>
      <c r="EFG299" s="111"/>
      <c r="EFH299" s="111"/>
      <c r="EFI299" s="111"/>
      <c r="EFJ299" s="111"/>
      <c r="EFK299" s="111"/>
      <c r="EFL299" s="111"/>
      <c r="EFM299" s="111"/>
      <c r="EFN299" s="111"/>
      <c r="EFO299" s="111"/>
      <c r="EFP299" s="111"/>
      <c r="EFQ299" s="111"/>
      <c r="EFR299" s="111"/>
      <c r="EFS299" s="111"/>
      <c r="EFT299" s="111"/>
      <c r="EFU299" s="111"/>
      <c r="EFV299" s="111"/>
      <c r="EFW299" s="111"/>
      <c r="EFX299" s="111"/>
      <c r="EFY299" s="111"/>
      <c r="EFZ299" s="111"/>
      <c r="EGA299" s="111"/>
      <c r="EGB299" s="111"/>
      <c r="EGC299" s="111"/>
      <c r="EGD299" s="111"/>
      <c r="EGE299" s="111"/>
      <c r="EGF299" s="111"/>
      <c r="EGG299" s="111"/>
      <c r="EGH299" s="111"/>
      <c r="EGI299" s="111"/>
      <c r="EGJ299" s="111"/>
      <c r="EGK299" s="111"/>
      <c r="EGL299" s="111"/>
      <c r="EGM299" s="111"/>
      <c r="EGN299" s="111"/>
      <c r="EGO299" s="111"/>
      <c r="EGP299" s="111"/>
      <c r="EGQ299" s="111"/>
      <c r="EGR299" s="111"/>
      <c r="EGS299" s="111"/>
      <c r="EGT299" s="111"/>
      <c r="EGU299" s="111"/>
      <c r="EGV299" s="111"/>
      <c r="EGW299" s="111"/>
      <c r="EGX299" s="111"/>
      <c r="EGY299" s="111"/>
      <c r="EGZ299" s="111"/>
      <c r="EHA299" s="111"/>
      <c r="EHB299" s="111"/>
      <c r="EHC299" s="111"/>
      <c r="EHD299" s="111"/>
      <c r="EHE299" s="111"/>
      <c r="EHF299" s="111"/>
      <c r="EHG299" s="111"/>
      <c r="EHH299" s="111"/>
      <c r="EHI299" s="111"/>
      <c r="EHJ299" s="111"/>
      <c r="EHK299" s="111"/>
      <c r="EHL299" s="111"/>
      <c r="EHM299" s="111"/>
      <c r="EHN299" s="111"/>
      <c r="EHO299" s="111"/>
      <c r="EHP299" s="111"/>
      <c r="EHQ299" s="111"/>
      <c r="EHR299" s="111"/>
      <c r="EHS299" s="111"/>
      <c r="EHT299" s="111"/>
      <c r="EHU299" s="111"/>
      <c r="EHV299" s="111"/>
      <c r="EHW299" s="111"/>
      <c r="EHX299" s="111"/>
      <c r="EHY299" s="111"/>
      <c r="EHZ299" s="111"/>
      <c r="EIA299" s="111"/>
      <c r="EIB299" s="111"/>
      <c r="EIC299" s="111"/>
      <c r="EID299" s="111"/>
      <c r="EIE299" s="111"/>
      <c r="EIF299" s="111"/>
      <c r="EIG299" s="111"/>
      <c r="EIH299" s="111"/>
      <c r="EII299" s="111"/>
      <c r="EIJ299" s="111"/>
      <c r="EIK299" s="111"/>
      <c r="EIL299" s="111"/>
      <c r="EIM299" s="111"/>
      <c r="EIN299" s="111"/>
      <c r="EIO299" s="111"/>
      <c r="EIP299" s="111"/>
      <c r="EIQ299" s="111"/>
      <c r="EIR299" s="111"/>
      <c r="EIS299" s="111"/>
      <c r="EIT299" s="111"/>
      <c r="EIU299" s="111"/>
      <c r="EIV299" s="111"/>
      <c r="EIW299" s="111"/>
      <c r="EIX299" s="111"/>
      <c r="EIY299" s="111"/>
      <c r="EIZ299" s="111"/>
      <c r="EJA299" s="111"/>
      <c r="EJB299" s="111"/>
      <c r="EJC299" s="111"/>
      <c r="EJD299" s="111"/>
      <c r="EJE299" s="111"/>
      <c r="EJF299" s="111"/>
      <c r="EJG299" s="111"/>
      <c r="EJH299" s="111"/>
      <c r="EJI299" s="111"/>
      <c r="EJJ299" s="111"/>
      <c r="EJK299" s="111"/>
      <c r="EJL299" s="111"/>
      <c r="EJM299" s="111"/>
      <c r="EJN299" s="111"/>
      <c r="EJO299" s="111"/>
      <c r="EJP299" s="111"/>
      <c r="EJQ299" s="111"/>
      <c r="EJR299" s="111"/>
      <c r="EJS299" s="111"/>
      <c r="EJT299" s="111"/>
      <c r="EJU299" s="111"/>
      <c r="EJV299" s="111"/>
      <c r="EJW299" s="111"/>
      <c r="EJX299" s="111"/>
      <c r="EJY299" s="111"/>
      <c r="EJZ299" s="111"/>
      <c r="EKA299" s="111"/>
      <c r="EKB299" s="111"/>
      <c r="EKC299" s="111"/>
      <c r="EKD299" s="111"/>
      <c r="EKE299" s="111"/>
      <c r="EKF299" s="111"/>
      <c r="EKG299" s="111"/>
      <c r="EKH299" s="111"/>
      <c r="EKI299" s="111"/>
      <c r="EKJ299" s="111"/>
      <c r="EKK299" s="111"/>
      <c r="EKL299" s="111"/>
      <c r="EKM299" s="111"/>
      <c r="EKN299" s="111"/>
      <c r="EKO299" s="111"/>
      <c r="EKP299" s="111"/>
      <c r="EKQ299" s="111"/>
      <c r="EKR299" s="111"/>
      <c r="EKS299" s="111"/>
      <c r="EKT299" s="111"/>
      <c r="EKU299" s="111"/>
      <c r="EKV299" s="111"/>
      <c r="EKW299" s="111"/>
      <c r="EKX299" s="111"/>
      <c r="EKY299" s="111"/>
      <c r="EKZ299" s="111"/>
      <c r="ELA299" s="111"/>
      <c r="ELB299" s="111"/>
      <c r="ELC299" s="111"/>
      <c r="ELD299" s="111"/>
      <c r="ELE299" s="111"/>
      <c r="ELF299" s="111"/>
      <c r="ELG299" s="111"/>
      <c r="ELH299" s="111"/>
      <c r="ELI299" s="111"/>
      <c r="ELJ299" s="111"/>
      <c r="ELK299" s="111"/>
      <c r="ELL299" s="111"/>
      <c r="ELM299" s="111"/>
      <c r="ELN299" s="111"/>
      <c r="ELO299" s="111"/>
      <c r="ELP299" s="111"/>
      <c r="ELQ299" s="111"/>
      <c r="ELR299" s="111"/>
      <c r="ELS299" s="111"/>
      <c r="ELT299" s="111"/>
      <c r="ELU299" s="111"/>
      <c r="ELV299" s="111"/>
      <c r="ELW299" s="111"/>
      <c r="ELX299" s="111"/>
      <c r="ELY299" s="111"/>
      <c r="ELZ299" s="111"/>
      <c r="EMA299" s="111"/>
      <c r="EMB299" s="111"/>
      <c r="EMC299" s="111"/>
      <c r="EMD299" s="111"/>
      <c r="EME299" s="111"/>
      <c r="EMF299" s="111"/>
      <c r="EMG299" s="111"/>
      <c r="EMH299" s="111"/>
      <c r="EMI299" s="111"/>
      <c r="EMJ299" s="111"/>
      <c r="EMK299" s="111"/>
      <c r="EML299" s="111"/>
      <c r="EMM299" s="111"/>
      <c r="EMN299" s="111"/>
      <c r="EMO299" s="111"/>
      <c r="EMP299" s="111"/>
      <c r="EMQ299" s="111"/>
      <c r="EMR299" s="111"/>
      <c r="EMS299" s="111"/>
      <c r="EMT299" s="111"/>
      <c r="EMU299" s="111"/>
      <c r="EMV299" s="111"/>
      <c r="EMW299" s="111"/>
      <c r="EMX299" s="111"/>
      <c r="EMY299" s="111"/>
      <c r="EMZ299" s="111"/>
      <c r="ENA299" s="111"/>
      <c r="ENB299" s="111"/>
      <c r="ENC299" s="111"/>
      <c r="END299" s="111"/>
      <c r="ENE299" s="111"/>
      <c r="ENF299" s="111"/>
      <c r="ENG299" s="111"/>
      <c r="ENH299" s="111"/>
      <c r="ENI299" s="111"/>
      <c r="ENJ299" s="111"/>
      <c r="ENK299" s="111"/>
      <c r="ENL299" s="111"/>
      <c r="ENM299" s="111"/>
      <c r="ENN299" s="111"/>
      <c r="ENO299" s="111"/>
      <c r="ENP299" s="111"/>
      <c r="ENQ299" s="111"/>
      <c r="ENR299" s="111"/>
      <c r="ENS299" s="111"/>
      <c r="ENT299" s="111"/>
      <c r="ENU299" s="111"/>
      <c r="ENV299" s="111"/>
      <c r="ENW299" s="111"/>
      <c r="ENX299" s="111"/>
      <c r="ENY299" s="111"/>
      <c r="ENZ299" s="111"/>
      <c r="EOA299" s="111"/>
      <c r="EOB299" s="111"/>
      <c r="EOC299" s="111"/>
      <c r="EOD299" s="111"/>
      <c r="EOE299" s="111"/>
      <c r="EOF299" s="111"/>
      <c r="EOG299" s="111"/>
      <c r="EOH299" s="111"/>
      <c r="EOI299" s="111"/>
      <c r="EOJ299" s="111"/>
      <c r="EOK299" s="111"/>
      <c r="EOL299" s="111"/>
      <c r="EOM299" s="111"/>
      <c r="EON299" s="111"/>
      <c r="EOO299" s="111"/>
      <c r="EOP299" s="111"/>
      <c r="EOQ299" s="111"/>
      <c r="EOR299" s="111"/>
      <c r="EOS299" s="111"/>
      <c r="EOT299" s="111"/>
      <c r="EOU299" s="111"/>
      <c r="EOV299" s="111"/>
      <c r="EOW299" s="111"/>
      <c r="EOX299" s="111"/>
      <c r="EOY299" s="111"/>
      <c r="EOZ299" s="111"/>
      <c r="EPA299" s="111"/>
      <c r="EPB299" s="111"/>
      <c r="EPC299" s="111"/>
      <c r="EPD299" s="111"/>
      <c r="EPE299" s="111"/>
      <c r="EPF299" s="111"/>
      <c r="EPG299" s="111"/>
      <c r="EPH299" s="111"/>
      <c r="EPI299" s="111"/>
      <c r="EPJ299" s="111"/>
      <c r="EPK299" s="111"/>
      <c r="EPL299" s="111"/>
      <c r="EPM299" s="111"/>
      <c r="EPN299" s="111"/>
      <c r="EPO299" s="111"/>
      <c r="EPP299" s="111"/>
      <c r="EPQ299" s="111"/>
      <c r="EPR299" s="111"/>
      <c r="EPS299" s="111"/>
      <c r="EPT299" s="111"/>
      <c r="EPU299" s="111"/>
      <c r="EPV299" s="111"/>
      <c r="EPW299" s="111"/>
      <c r="EPX299" s="111"/>
      <c r="EPY299" s="111"/>
      <c r="EPZ299" s="111"/>
      <c r="EQA299" s="111"/>
      <c r="EQB299" s="111"/>
      <c r="EQC299" s="111"/>
      <c r="EQD299" s="111"/>
      <c r="EQE299" s="111"/>
      <c r="EQF299" s="111"/>
      <c r="EQG299" s="111"/>
      <c r="EQH299" s="111"/>
      <c r="EQI299" s="111"/>
      <c r="EQJ299" s="111"/>
      <c r="EQK299" s="111"/>
      <c r="EQL299" s="111"/>
      <c r="EQM299" s="111"/>
      <c r="EQN299" s="111"/>
      <c r="EQO299" s="111"/>
      <c r="EQP299" s="111"/>
      <c r="EQQ299" s="111"/>
      <c r="EQR299" s="111"/>
      <c r="EQS299" s="111"/>
      <c r="EQT299" s="111"/>
      <c r="EQU299" s="111"/>
      <c r="EQV299" s="111"/>
      <c r="EQW299" s="111"/>
      <c r="EQX299" s="111"/>
      <c r="EQY299" s="111"/>
      <c r="EQZ299" s="111"/>
      <c r="ERA299" s="111"/>
      <c r="ERB299" s="111"/>
      <c r="ERC299" s="111"/>
      <c r="ERD299" s="111"/>
      <c r="ERE299" s="111"/>
      <c r="ERF299" s="111"/>
      <c r="ERG299" s="111"/>
      <c r="ERH299" s="111"/>
      <c r="ERI299" s="111"/>
      <c r="ERJ299" s="111"/>
      <c r="ERK299" s="111"/>
      <c r="ERL299" s="111"/>
      <c r="ERM299" s="111"/>
      <c r="ERN299" s="111"/>
      <c r="ERO299" s="111"/>
      <c r="ERP299" s="111"/>
      <c r="ERQ299" s="111"/>
      <c r="ERR299" s="111"/>
      <c r="ERS299" s="111"/>
      <c r="ERT299" s="111"/>
      <c r="ERU299" s="111"/>
      <c r="ERV299" s="111"/>
      <c r="ERW299" s="111"/>
      <c r="ERX299" s="111"/>
      <c r="ERY299" s="111"/>
      <c r="ERZ299" s="111"/>
      <c r="ESA299" s="111"/>
      <c r="ESB299" s="111"/>
      <c r="ESC299" s="111"/>
      <c r="ESD299" s="111"/>
      <c r="ESE299" s="111"/>
      <c r="ESF299" s="111"/>
      <c r="ESG299" s="111"/>
      <c r="ESH299" s="111"/>
      <c r="ESI299" s="111"/>
      <c r="ESJ299" s="111"/>
      <c r="ESK299" s="111"/>
      <c r="ESL299" s="111"/>
      <c r="ESM299" s="111"/>
      <c r="ESN299" s="111"/>
      <c r="ESO299" s="111"/>
      <c r="ESP299" s="111"/>
      <c r="ESQ299" s="111"/>
      <c r="ESR299" s="111"/>
      <c r="ESS299" s="111"/>
      <c r="EST299" s="111"/>
      <c r="ESU299" s="111"/>
      <c r="ESV299" s="111"/>
      <c r="ESW299" s="111"/>
      <c r="ESX299" s="111"/>
      <c r="ESY299" s="111"/>
      <c r="ESZ299" s="111"/>
      <c r="ETA299" s="111"/>
      <c r="ETB299" s="111"/>
      <c r="ETC299" s="111"/>
      <c r="ETD299" s="111"/>
      <c r="ETE299" s="111"/>
      <c r="ETF299" s="111"/>
      <c r="ETG299" s="111"/>
      <c r="ETH299" s="111"/>
      <c r="ETI299" s="111"/>
      <c r="ETJ299" s="111"/>
      <c r="ETK299" s="111"/>
      <c r="ETL299" s="111"/>
      <c r="ETM299" s="111"/>
      <c r="ETN299" s="111"/>
      <c r="ETO299" s="111"/>
      <c r="ETP299" s="111"/>
      <c r="ETQ299" s="111"/>
      <c r="ETR299" s="111"/>
      <c r="ETS299" s="111"/>
      <c r="ETT299" s="111"/>
      <c r="ETU299" s="111"/>
      <c r="ETV299" s="111"/>
      <c r="ETW299" s="111"/>
      <c r="ETX299" s="111"/>
      <c r="ETY299" s="111"/>
      <c r="ETZ299" s="111"/>
      <c r="EUA299" s="111"/>
      <c r="EUB299" s="111"/>
      <c r="EUC299" s="111"/>
      <c r="EUD299" s="111"/>
      <c r="EUE299" s="111"/>
      <c r="EUF299" s="111"/>
      <c r="EUG299" s="111"/>
      <c r="EUH299" s="111"/>
      <c r="EUI299" s="111"/>
      <c r="EUJ299" s="111"/>
      <c r="EUK299" s="111"/>
      <c r="EUL299" s="111"/>
      <c r="EUM299" s="111"/>
      <c r="EUN299" s="111"/>
      <c r="EUO299" s="111"/>
      <c r="EUP299" s="111"/>
      <c r="EUQ299" s="111"/>
      <c r="EUR299" s="111"/>
      <c r="EUS299" s="111"/>
      <c r="EUT299" s="111"/>
      <c r="EUU299" s="111"/>
      <c r="EUV299" s="111"/>
      <c r="EUW299" s="111"/>
      <c r="EUX299" s="111"/>
      <c r="EUY299" s="111"/>
      <c r="EUZ299" s="111"/>
      <c r="EVA299" s="111"/>
      <c r="EVB299" s="111"/>
      <c r="EVC299" s="111"/>
      <c r="EVD299" s="111"/>
      <c r="EVE299" s="111"/>
      <c r="EVF299" s="111"/>
      <c r="EVG299" s="111"/>
      <c r="EVH299" s="111"/>
      <c r="EVI299" s="111"/>
      <c r="EVJ299" s="111"/>
      <c r="EVK299" s="111"/>
      <c r="EVL299" s="111"/>
      <c r="EVM299" s="111"/>
      <c r="EVN299" s="111"/>
      <c r="EVO299" s="111"/>
      <c r="EVP299" s="111"/>
      <c r="EVQ299" s="111"/>
      <c r="EVR299" s="111"/>
      <c r="EVS299" s="111"/>
      <c r="EVT299" s="111"/>
      <c r="EVU299" s="111"/>
      <c r="EVV299" s="111"/>
      <c r="EVW299" s="111"/>
      <c r="EVX299" s="111"/>
      <c r="EVY299" s="111"/>
      <c r="EVZ299" s="111"/>
      <c r="EWA299" s="111"/>
      <c r="EWB299" s="111"/>
      <c r="EWC299" s="111"/>
      <c r="EWD299" s="111"/>
      <c r="EWE299" s="111"/>
      <c r="EWF299" s="111"/>
      <c r="EWG299" s="111"/>
      <c r="EWH299" s="111"/>
      <c r="EWI299" s="111"/>
      <c r="EWJ299" s="111"/>
      <c r="EWK299" s="111"/>
      <c r="EWL299" s="111"/>
      <c r="EWM299" s="111"/>
      <c r="EWN299" s="111"/>
      <c r="EWO299" s="111"/>
      <c r="EWP299" s="111"/>
      <c r="EWQ299" s="111"/>
      <c r="EWR299" s="111"/>
      <c r="EWS299" s="111"/>
      <c r="EWT299" s="111"/>
      <c r="EWU299" s="111"/>
      <c r="EWV299" s="111"/>
      <c r="EWW299" s="111"/>
      <c r="EWX299" s="111"/>
      <c r="EWY299" s="111"/>
      <c r="EWZ299" s="111"/>
      <c r="EXA299" s="111"/>
      <c r="EXB299" s="111"/>
      <c r="EXC299" s="111"/>
      <c r="EXD299" s="111"/>
      <c r="EXE299" s="111"/>
      <c r="EXF299" s="111"/>
      <c r="EXG299" s="111"/>
      <c r="EXH299" s="111"/>
      <c r="EXI299" s="111"/>
      <c r="EXJ299" s="111"/>
      <c r="EXK299" s="111"/>
      <c r="EXL299" s="111"/>
      <c r="EXM299" s="111"/>
      <c r="EXN299" s="111"/>
      <c r="EXO299" s="111"/>
      <c r="EXP299" s="111"/>
      <c r="EXQ299" s="111"/>
      <c r="EXR299" s="111"/>
      <c r="EXS299" s="111"/>
      <c r="EXT299" s="111"/>
      <c r="EXU299" s="111"/>
      <c r="EXV299" s="111"/>
      <c r="EXW299" s="111"/>
      <c r="EXX299" s="111"/>
      <c r="EXY299" s="111"/>
      <c r="EXZ299" s="111"/>
      <c r="EYA299" s="111"/>
      <c r="EYB299" s="111"/>
      <c r="EYC299" s="111"/>
      <c r="EYD299" s="111"/>
      <c r="EYE299" s="111"/>
      <c r="EYF299" s="111"/>
      <c r="EYG299" s="111"/>
      <c r="EYH299" s="111"/>
      <c r="EYI299" s="111"/>
      <c r="EYJ299" s="111"/>
      <c r="EYK299" s="111"/>
      <c r="EYL299" s="111"/>
      <c r="EYM299" s="111"/>
      <c r="EYN299" s="111"/>
      <c r="EYO299" s="111"/>
      <c r="EYP299" s="111"/>
      <c r="EYQ299" s="111"/>
      <c r="EYR299" s="111"/>
      <c r="EYS299" s="111"/>
      <c r="EYT299" s="111"/>
      <c r="EYU299" s="111"/>
      <c r="EYV299" s="111"/>
      <c r="EYW299" s="111"/>
      <c r="EYX299" s="111"/>
      <c r="EYY299" s="111"/>
      <c r="EYZ299" s="111"/>
      <c r="EZA299" s="111"/>
      <c r="EZB299" s="111"/>
      <c r="EZC299" s="111"/>
      <c r="EZD299" s="111"/>
      <c r="EZE299" s="111"/>
      <c r="EZF299" s="111"/>
      <c r="EZG299" s="111"/>
      <c r="EZH299" s="111"/>
      <c r="EZI299" s="111"/>
      <c r="EZJ299" s="111"/>
      <c r="EZK299" s="111"/>
      <c r="EZL299" s="111"/>
      <c r="EZM299" s="111"/>
      <c r="EZN299" s="111"/>
      <c r="EZO299" s="111"/>
      <c r="EZP299" s="111"/>
      <c r="EZQ299" s="111"/>
      <c r="EZR299" s="111"/>
      <c r="EZS299" s="111"/>
      <c r="EZT299" s="111"/>
      <c r="EZU299" s="111"/>
      <c r="EZV299" s="111"/>
      <c r="EZW299" s="111"/>
      <c r="EZX299" s="111"/>
      <c r="EZY299" s="111"/>
      <c r="EZZ299" s="111"/>
      <c r="FAA299" s="111"/>
      <c r="FAB299" s="111"/>
      <c r="FAC299" s="111"/>
      <c r="FAD299" s="111"/>
      <c r="FAE299" s="111"/>
      <c r="FAF299" s="111"/>
      <c r="FAG299" s="111"/>
      <c r="FAH299" s="111"/>
      <c r="FAI299" s="111"/>
      <c r="FAJ299" s="111"/>
      <c r="FAK299" s="111"/>
      <c r="FAL299" s="111"/>
      <c r="FAM299" s="111"/>
      <c r="FAN299" s="111"/>
      <c r="FAO299" s="111"/>
      <c r="FAP299" s="111"/>
      <c r="FAQ299" s="111"/>
      <c r="FAR299" s="111"/>
      <c r="FAS299" s="111"/>
      <c r="FAT299" s="111"/>
      <c r="FAU299" s="111"/>
      <c r="FAV299" s="111"/>
      <c r="FAW299" s="111"/>
      <c r="FAX299" s="111"/>
      <c r="FAY299" s="111"/>
      <c r="FAZ299" s="111"/>
      <c r="FBA299" s="111"/>
      <c r="FBB299" s="111"/>
      <c r="FBC299" s="111"/>
      <c r="FBD299" s="111"/>
      <c r="FBE299" s="111"/>
      <c r="FBF299" s="111"/>
      <c r="FBG299" s="111"/>
      <c r="FBH299" s="111"/>
      <c r="FBI299" s="111"/>
      <c r="FBJ299" s="111"/>
      <c r="FBK299" s="111"/>
      <c r="FBL299" s="111"/>
      <c r="FBM299" s="111"/>
      <c r="FBN299" s="111"/>
      <c r="FBO299" s="111"/>
      <c r="FBP299" s="111"/>
      <c r="FBQ299" s="111"/>
      <c r="FBR299" s="111"/>
      <c r="FBS299" s="111"/>
      <c r="FBT299" s="111"/>
      <c r="FBU299" s="111"/>
      <c r="FBV299" s="111"/>
      <c r="FBW299" s="111"/>
      <c r="FBX299" s="111"/>
      <c r="FBY299" s="111"/>
      <c r="FBZ299" s="111"/>
      <c r="FCA299" s="111"/>
      <c r="FCB299" s="111"/>
      <c r="FCC299" s="111"/>
      <c r="FCD299" s="111"/>
      <c r="FCE299" s="111"/>
      <c r="FCF299" s="111"/>
      <c r="FCG299" s="111"/>
      <c r="FCH299" s="111"/>
      <c r="FCI299" s="111"/>
      <c r="FCJ299" s="111"/>
      <c r="FCK299" s="111"/>
      <c r="FCL299" s="111"/>
      <c r="FCM299" s="111"/>
      <c r="FCN299" s="111"/>
      <c r="FCO299" s="111"/>
      <c r="FCP299" s="111"/>
      <c r="FCQ299" s="111"/>
      <c r="FCR299" s="111"/>
      <c r="FCS299" s="111"/>
      <c r="FCT299" s="111"/>
      <c r="FCU299" s="111"/>
      <c r="FCV299" s="111"/>
      <c r="FCW299" s="111"/>
      <c r="FCX299" s="111"/>
      <c r="FCY299" s="111"/>
      <c r="FCZ299" s="111"/>
      <c r="FDA299" s="111"/>
      <c r="FDB299" s="111"/>
      <c r="FDC299" s="111"/>
      <c r="FDD299" s="111"/>
      <c r="FDE299" s="111"/>
      <c r="FDF299" s="111"/>
      <c r="FDG299" s="111"/>
      <c r="FDH299" s="111"/>
      <c r="FDI299" s="111"/>
      <c r="FDJ299" s="111"/>
      <c r="FDK299" s="111"/>
      <c r="FDL299" s="111"/>
      <c r="FDM299" s="111"/>
      <c r="FDN299" s="111"/>
      <c r="FDO299" s="111"/>
      <c r="FDP299" s="111"/>
      <c r="FDQ299" s="111"/>
      <c r="FDR299" s="111"/>
      <c r="FDS299" s="111"/>
      <c r="FDT299" s="111"/>
      <c r="FDU299" s="111"/>
      <c r="FDV299" s="111"/>
      <c r="FDW299" s="111"/>
      <c r="FDX299" s="111"/>
      <c r="FDY299" s="111"/>
      <c r="FDZ299" s="111"/>
      <c r="FEA299" s="111"/>
      <c r="FEB299" s="111"/>
      <c r="FEC299" s="111"/>
      <c r="FED299" s="111"/>
      <c r="FEE299" s="111"/>
      <c r="FEF299" s="111"/>
      <c r="FEG299" s="111"/>
      <c r="FEH299" s="111"/>
      <c r="FEI299" s="111"/>
      <c r="FEJ299" s="111"/>
      <c r="FEK299" s="111"/>
      <c r="FEL299" s="111"/>
      <c r="FEM299" s="111"/>
      <c r="FEN299" s="111"/>
      <c r="FEO299" s="111"/>
      <c r="FEP299" s="111"/>
      <c r="FEQ299" s="111"/>
      <c r="FER299" s="111"/>
      <c r="FES299" s="111"/>
      <c r="FET299" s="111"/>
      <c r="FEU299" s="111"/>
      <c r="FEV299" s="111"/>
      <c r="FEW299" s="111"/>
      <c r="FEX299" s="111"/>
      <c r="FEY299" s="111"/>
      <c r="FEZ299" s="111"/>
      <c r="FFA299" s="111"/>
      <c r="FFB299" s="111"/>
      <c r="FFC299" s="111"/>
      <c r="FFD299" s="111"/>
      <c r="FFE299" s="111"/>
      <c r="FFF299" s="111"/>
      <c r="FFG299" s="111"/>
      <c r="FFH299" s="111"/>
      <c r="FFI299" s="111"/>
      <c r="FFJ299" s="111"/>
      <c r="FFK299" s="111"/>
      <c r="FFL299" s="111"/>
      <c r="FFM299" s="111"/>
      <c r="FFN299" s="111"/>
      <c r="FFO299" s="111"/>
      <c r="FFP299" s="111"/>
      <c r="FFQ299" s="111"/>
      <c r="FFR299" s="111"/>
      <c r="FFS299" s="111"/>
      <c r="FFT299" s="111"/>
      <c r="FFU299" s="111"/>
      <c r="FFV299" s="111"/>
      <c r="FFW299" s="111"/>
      <c r="FFX299" s="111"/>
      <c r="FFY299" s="111"/>
      <c r="FFZ299" s="111"/>
      <c r="FGA299" s="111"/>
      <c r="FGB299" s="111"/>
      <c r="FGC299" s="111"/>
      <c r="FGD299" s="111"/>
      <c r="FGE299" s="111"/>
      <c r="FGF299" s="111"/>
      <c r="FGG299" s="111"/>
      <c r="FGH299" s="111"/>
      <c r="FGI299" s="111"/>
      <c r="FGJ299" s="111"/>
      <c r="FGK299" s="111"/>
      <c r="FGL299" s="111"/>
      <c r="FGM299" s="111"/>
      <c r="FGN299" s="111"/>
      <c r="FGO299" s="111"/>
      <c r="FGP299" s="111"/>
      <c r="FGQ299" s="111"/>
      <c r="FGR299" s="111"/>
      <c r="FGS299" s="111"/>
      <c r="FGT299" s="111"/>
      <c r="FGU299" s="111"/>
      <c r="FGV299" s="111"/>
      <c r="FGW299" s="111"/>
      <c r="FGX299" s="111"/>
      <c r="FGY299" s="111"/>
      <c r="FGZ299" s="111"/>
      <c r="FHA299" s="111"/>
      <c r="FHB299" s="111"/>
      <c r="FHC299" s="111"/>
      <c r="FHD299" s="111"/>
      <c r="FHE299" s="111"/>
      <c r="FHF299" s="111"/>
      <c r="FHG299" s="111"/>
      <c r="FHH299" s="111"/>
      <c r="FHI299" s="111"/>
      <c r="FHJ299" s="111"/>
      <c r="FHK299" s="111"/>
      <c r="FHL299" s="111"/>
      <c r="FHM299" s="111"/>
      <c r="FHN299" s="111"/>
      <c r="FHO299" s="111"/>
      <c r="FHP299" s="111"/>
      <c r="FHQ299" s="111"/>
      <c r="FHR299" s="111"/>
      <c r="FHS299" s="111"/>
      <c r="FHT299" s="111"/>
      <c r="FHU299" s="111"/>
      <c r="FHV299" s="111"/>
      <c r="FHW299" s="111"/>
      <c r="FHX299" s="111"/>
      <c r="FHY299" s="111"/>
      <c r="FHZ299" s="111"/>
      <c r="FIA299" s="111"/>
      <c r="FIB299" s="111"/>
      <c r="FIC299" s="111"/>
      <c r="FID299" s="111"/>
      <c r="FIE299" s="111"/>
      <c r="FIF299" s="111"/>
      <c r="FIG299" s="111"/>
      <c r="FIH299" s="111"/>
      <c r="FII299" s="111"/>
      <c r="FIJ299" s="111"/>
      <c r="FIK299" s="111"/>
      <c r="FIL299" s="111"/>
      <c r="FIM299" s="111"/>
      <c r="FIN299" s="111"/>
      <c r="FIO299" s="111"/>
      <c r="FIP299" s="111"/>
      <c r="FIQ299" s="111"/>
      <c r="FIR299" s="111"/>
      <c r="FIS299" s="111"/>
      <c r="FIT299" s="111"/>
      <c r="FIU299" s="111"/>
      <c r="FIV299" s="111"/>
      <c r="FIW299" s="111"/>
      <c r="FIX299" s="111"/>
      <c r="FIY299" s="111"/>
      <c r="FIZ299" s="111"/>
      <c r="FJA299" s="111"/>
      <c r="FJB299" s="111"/>
      <c r="FJC299" s="111"/>
      <c r="FJD299" s="111"/>
      <c r="FJE299" s="111"/>
      <c r="FJF299" s="111"/>
      <c r="FJG299" s="111"/>
      <c r="FJH299" s="111"/>
      <c r="FJI299" s="111"/>
      <c r="FJJ299" s="111"/>
      <c r="FJK299" s="111"/>
      <c r="FJL299" s="111"/>
      <c r="FJM299" s="111"/>
      <c r="FJN299" s="111"/>
      <c r="FJO299" s="111"/>
      <c r="FJP299" s="111"/>
      <c r="FJQ299" s="111"/>
      <c r="FJR299" s="111"/>
      <c r="FJS299" s="111"/>
      <c r="FJT299" s="111"/>
      <c r="FJU299" s="111"/>
      <c r="FJV299" s="111"/>
      <c r="FJW299" s="111"/>
      <c r="FJX299" s="111"/>
      <c r="FJY299" s="111"/>
      <c r="FJZ299" s="111"/>
      <c r="FKA299" s="111"/>
      <c r="FKB299" s="111"/>
      <c r="FKC299" s="111"/>
      <c r="FKD299" s="111"/>
      <c r="FKE299" s="111"/>
      <c r="FKF299" s="111"/>
      <c r="FKG299" s="111"/>
      <c r="FKH299" s="111"/>
      <c r="FKI299" s="111"/>
      <c r="FKJ299" s="111"/>
      <c r="FKK299" s="111"/>
      <c r="FKL299" s="111"/>
      <c r="FKM299" s="111"/>
      <c r="FKN299" s="111"/>
      <c r="FKO299" s="111"/>
      <c r="FKP299" s="111"/>
      <c r="FKQ299" s="111"/>
      <c r="FKR299" s="111"/>
      <c r="FKS299" s="111"/>
      <c r="FKT299" s="111"/>
      <c r="FKU299" s="111"/>
      <c r="FKV299" s="111"/>
      <c r="FKW299" s="111"/>
      <c r="FKX299" s="111"/>
      <c r="FKY299" s="111"/>
      <c r="FKZ299" s="111"/>
      <c r="FLA299" s="111"/>
      <c r="FLB299" s="111"/>
      <c r="FLC299" s="111"/>
      <c r="FLD299" s="111"/>
      <c r="FLE299" s="111"/>
      <c r="FLF299" s="111"/>
      <c r="FLG299" s="111"/>
      <c r="FLH299" s="111"/>
      <c r="FLI299" s="111"/>
      <c r="FLJ299" s="111"/>
      <c r="FLK299" s="111"/>
      <c r="FLL299" s="111"/>
      <c r="FLM299" s="111"/>
      <c r="FLN299" s="111"/>
      <c r="FLO299" s="111"/>
      <c r="FLP299" s="111"/>
      <c r="FLQ299" s="111"/>
      <c r="FLR299" s="111"/>
      <c r="FLS299" s="111"/>
      <c r="FLT299" s="111"/>
      <c r="FLU299" s="111"/>
      <c r="FLV299" s="111"/>
      <c r="FLW299" s="111"/>
      <c r="FLX299" s="111"/>
      <c r="FLY299" s="111"/>
      <c r="FLZ299" s="111"/>
      <c r="FMA299" s="111"/>
      <c r="FMB299" s="111"/>
      <c r="FMC299" s="111"/>
      <c r="FMD299" s="111"/>
      <c r="FME299" s="111"/>
      <c r="FMF299" s="111"/>
      <c r="FMG299" s="111"/>
      <c r="FMH299" s="111"/>
      <c r="FMI299" s="111"/>
      <c r="FMJ299" s="111"/>
      <c r="FMK299" s="111"/>
      <c r="FML299" s="111"/>
      <c r="FMM299" s="111"/>
      <c r="FMN299" s="111"/>
      <c r="FMO299" s="111"/>
      <c r="FMP299" s="111"/>
      <c r="FMQ299" s="111"/>
      <c r="FMR299" s="111"/>
      <c r="FMS299" s="111"/>
      <c r="FMT299" s="111"/>
      <c r="FMU299" s="111"/>
      <c r="FMV299" s="111"/>
      <c r="FMW299" s="111"/>
      <c r="FMX299" s="111"/>
      <c r="FMY299" s="111"/>
      <c r="FMZ299" s="111"/>
      <c r="FNA299" s="111"/>
      <c r="FNB299" s="111"/>
      <c r="FNC299" s="111"/>
      <c r="FND299" s="111"/>
      <c r="FNE299" s="111"/>
      <c r="FNF299" s="111"/>
      <c r="FNG299" s="111"/>
      <c r="FNH299" s="111"/>
      <c r="FNI299" s="111"/>
      <c r="FNJ299" s="111"/>
      <c r="FNK299" s="111"/>
      <c r="FNL299" s="111"/>
      <c r="FNM299" s="111"/>
      <c r="FNN299" s="111"/>
      <c r="FNO299" s="111"/>
      <c r="FNP299" s="111"/>
      <c r="FNQ299" s="111"/>
      <c r="FNR299" s="111"/>
      <c r="FNS299" s="111"/>
      <c r="FNT299" s="111"/>
      <c r="FNU299" s="111"/>
      <c r="FNV299" s="111"/>
      <c r="FNW299" s="111"/>
      <c r="FNX299" s="111"/>
      <c r="FNY299" s="111"/>
      <c r="FNZ299" s="111"/>
      <c r="FOA299" s="111"/>
      <c r="FOB299" s="111"/>
      <c r="FOC299" s="111"/>
      <c r="FOD299" s="111"/>
      <c r="FOE299" s="111"/>
      <c r="FOF299" s="111"/>
      <c r="FOG299" s="111"/>
      <c r="FOH299" s="111"/>
      <c r="FOI299" s="111"/>
      <c r="FOJ299" s="111"/>
      <c r="FOK299" s="111"/>
      <c r="FOL299" s="111"/>
      <c r="FOM299" s="111"/>
      <c r="FON299" s="111"/>
      <c r="FOO299" s="111"/>
      <c r="FOP299" s="111"/>
      <c r="FOQ299" s="111"/>
      <c r="FOR299" s="111"/>
      <c r="FOS299" s="111"/>
      <c r="FOT299" s="111"/>
      <c r="FOU299" s="111"/>
      <c r="FOV299" s="111"/>
      <c r="FOW299" s="111"/>
      <c r="FOX299" s="111"/>
      <c r="FOY299" s="111"/>
      <c r="FOZ299" s="111"/>
      <c r="FPA299" s="111"/>
      <c r="FPB299" s="111"/>
      <c r="FPC299" s="111"/>
      <c r="FPD299" s="111"/>
      <c r="FPE299" s="111"/>
      <c r="FPF299" s="111"/>
      <c r="FPG299" s="111"/>
      <c r="FPH299" s="111"/>
      <c r="FPI299" s="111"/>
      <c r="FPJ299" s="111"/>
      <c r="FPK299" s="111"/>
      <c r="FPL299" s="111"/>
      <c r="FPM299" s="111"/>
      <c r="FPN299" s="111"/>
      <c r="FPO299" s="111"/>
      <c r="FPP299" s="111"/>
      <c r="FPQ299" s="111"/>
      <c r="FPR299" s="111"/>
      <c r="FPS299" s="111"/>
      <c r="FPT299" s="111"/>
      <c r="FPU299" s="111"/>
      <c r="FPV299" s="111"/>
      <c r="FPW299" s="111"/>
      <c r="FPX299" s="111"/>
      <c r="FPY299" s="111"/>
      <c r="FPZ299" s="111"/>
      <c r="FQA299" s="111"/>
      <c r="FQB299" s="111"/>
      <c r="FQC299" s="111"/>
      <c r="FQD299" s="111"/>
      <c r="FQE299" s="111"/>
      <c r="FQF299" s="111"/>
      <c r="FQG299" s="111"/>
      <c r="FQH299" s="111"/>
      <c r="FQI299" s="111"/>
      <c r="FQJ299" s="111"/>
      <c r="FQK299" s="111"/>
      <c r="FQL299" s="111"/>
      <c r="FQM299" s="111"/>
      <c r="FQN299" s="111"/>
      <c r="FQO299" s="111"/>
      <c r="FQP299" s="111"/>
      <c r="FQQ299" s="111"/>
      <c r="FQR299" s="111"/>
      <c r="FQS299" s="111"/>
      <c r="FQT299" s="111"/>
      <c r="FQU299" s="111"/>
      <c r="FQV299" s="111"/>
      <c r="FQW299" s="111"/>
      <c r="FQX299" s="111"/>
      <c r="FQY299" s="111"/>
      <c r="FQZ299" s="111"/>
      <c r="FRA299" s="111"/>
      <c r="FRB299" s="111"/>
      <c r="FRC299" s="111"/>
      <c r="FRD299" s="111"/>
      <c r="FRE299" s="111"/>
      <c r="FRF299" s="111"/>
      <c r="FRG299" s="111"/>
      <c r="FRH299" s="111"/>
      <c r="FRI299" s="111"/>
      <c r="FRJ299" s="111"/>
      <c r="FRK299" s="111"/>
      <c r="FRL299" s="111"/>
      <c r="FRM299" s="111"/>
      <c r="FRN299" s="111"/>
      <c r="FRO299" s="111"/>
      <c r="FRP299" s="111"/>
      <c r="FRQ299" s="111"/>
      <c r="FRR299" s="111"/>
      <c r="FRS299" s="111"/>
      <c r="FRT299" s="111"/>
      <c r="FRU299" s="111"/>
      <c r="FRV299" s="111"/>
      <c r="FRW299" s="111"/>
      <c r="FRX299" s="111"/>
      <c r="FRY299" s="111"/>
      <c r="FRZ299" s="111"/>
      <c r="FSA299" s="111"/>
      <c r="FSB299" s="111"/>
      <c r="FSC299" s="111"/>
      <c r="FSD299" s="111"/>
      <c r="FSE299" s="111"/>
      <c r="FSF299" s="111"/>
      <c r="FSG299" s="111"/>
      <c r="FSH299" s="111"/>
      <c r="FSI299" s="111"/>
      <c r="FSJ299" s="111"/>
      <c r="FSK299" s="111"/>
      <c r="FSL299" s="111"/>
      <c r="FSM299" s="111"/>
      <c r="FSN299" s="111"/>
      <c r="FSO299" s="111"/>
      <c r="FSP299" s="111"/>
      <c r="FSQ299" s="111"/>
      <c r="FSR299" s="111"/>
      <c r="FSS299" s="111"/>
      <c r="FST299" s="111"/>
      <c r="FSU299" s="111"/>
      <c r="FSV299" s="111"/>
      <c r="FSW299" s="111"/>
      <c r="FSX299" s="111"/>
      <c r="FSY299" s="111"/>
      <c r="FSZ299" s="111"/>
      <c r="FTA299" s="111"/>
      <c r="FTB299" s="111"/>
      <c r="FTC299" s="111"/>
      <c r="FTD299" s="111"/>
      <c r="FTE299" s="111"/>
      <c r="FTF299" s="111"/>
      <c r="FTG299" s="111"/>
      <c r="FTH299" s="111"/>
      <c r="FTI299" s="111"/>
      <c r="FTJ299" s="111"/>
      <c r="FTK299" s="111"/>
      <c r="FTL299" s="111"/>
      <c r="FTM299" s="111"/>
      <c r="FTN299" s="111"/>
      <c r="FTO299" s="111"/>
      <c r="FTP299" s="111"/>
      <c r="FTQ299" s="111"/>
      <c r="FTR299" s="111"/>
      <c r="FTS299" s="111"/>
      <c r="FTT299" s="111"/>
      <c r="FTU299" s="111"/>
      <c r="FTV299" s="111"/>
      <c r="FTW299" s="111"/>
      <c r="FTX299" s="111"/>
      <c r="FTY299" s="111"/>
      <c r="FTZ299" s="111"/>
      <c r="FUA299" s="111"/>
      <c r="FUB299" s="111"/>
      <c r="FUC299" s="111"/>
      <c r="FUD299" s="111"/>
      <c r="FUE299" s="111"/>
      <c r="FUF299" s="111"/>
      <c r="FUG299" s="111"/>
      <c r="FUH299" s="111"/>
      <c r="FUI299" s="111"/>
      <c r="FUJ299" s="111"/>
      <c r="FUK299" s="111"/>
      <c r="FUL299" s="111"/>
      <c r="FUM299" s="111"/>
      <c r="FUN299" s="111"/>
      <c r="FUO299" s="111"/>
      <c r="FUP299" s="111"/>
      <c r="FUQ299" s="111"/>
      <c r="FUR299" s="111"/>
      <c r="FUS299" s="111"/>
      <c r="FUT299" s="111"/>
      <c r="FUU299" s="111"/>
      <c r="FUV299" s="111"/>
      <c r="FUW299" s="111"/>
      <c r="FUX299" s="111"/>
      <c r="FUY299" s="111"/>
      <c r="FUZ299" s="111"/>
      <c r="FVA299" s="111"/>
      <c r="FVB299" s="111"/>
      <c r="FVC299" s="111"/>
      <c r="FVD299" s="111"/>
      <c r="FVE299" s="111"/>
      <c r="FVF299" s="111"/>
      <c r="FVG299" s="111"/>
      <c r="FVH299" s="111"/>
      <c r="FVI299" s="111"/>
      <c r="FVJ299" s="111"/>
      <c r="FVK299" s="111"/>
      <c r="FVL299" s="111"/>
      <c r="FVM299" s="111"/>
      <c r="FVN299" s="111"/>
      <c r="FVO299" s="111"/>
      <c r="FVP299" s="111"/>
      <c r="FVQ299" s="111"/>
      <c r="FVR299" s="111"/>
      <c r="FVS299" s="111"/>
      <c r="FVT299" s="111"/>
      <c r="FVU299" s="111"/>
      <c r="FVV299" s="111"/>
      <c r="FVW299" s="111"/>
      <c r="FVX299" s="111"/>
      <c r="FVY299" s="111"/>
      <c r="FVZ299" s="111"/>
      <c r="FWA299" s="111"/>
      <c r="FWB299" s="111"/>
      <c r="FWC299" s="111"/>
      <c r="FWD299" s="111"/>
      <c r="FWE299" s="111"/>
      <c r="FWF299" s="111"/>
      <c r="FWG299" s="111"/>
      <c r="FWH299" s="111"/>
      <c r="FWI299" s="111"/>
      <c r="FWJ299" s="111"/>
      <c r="FWK299" s="111"/>
      <c r="FWL299" s="111"/>
      <c r="FWM299" s="111"/>
      <c r="FWN299" s="111"/>
      <c r="FWO299" s="111"/>
      <c r="FWP299" s="111"/>
      <c r="FWQ299" s="111"/>
      <c r="FWR299" s="111"/>
      <c r="FWS299" s="111"/>
      <c r="FWT299" s="111"/>
      <c r="FWU299" s="111"/>
      <c r="FWV299" s="111"/>
      <c r="FWW299" s="111"/>
      <c r="FWX299" s="111"/>
      <c r="FWY299" s="111"/>
      <c r="FWZ299" s="111"/>
      <c r="FXA299" s="111"/>
      <c r="FXB299" s="111"/>
      <c r="FXC299" s="111"/>
      <c r="FXD299" s="111"/>
      <c r="FXE299" s="111"/>
      <c r="FXF299" s="111"/>
      <c r="FXG299" s="111"/>
      <c r="FXH299" s="111"/>
      <c r="FXI299" s="111"/>
      <c r="FXJ299" s="111"/>
      <c r="FXK299" s="111"/>
      <c r="FXL299" s="111"/>
      <c r="FXM299" s="111"/>
      <c r="FXN299" s="111"/>
      <c r="FXO299" s="111"/>
      <c r="FXP299" s="111"/>
      <c r="FXQ299" s="111"/>
      <c r="FXR299" s="111"/>
      <c r="FXS299" s="111"/>
      <c r="FXT299" s="111"/>
      <c r="FXU299" s="111"/>
      <c r="FXV299" s="111"/>
      <c r="FXW299" s="111"/>
      <c r="FXX299" s="111"/>
      <c r="FXY299" s="111"/>
      <c r="FXZ299" s="111"/>
      <c r="FYA299" s="111"/>
      <c r="FYB299" s="111"/>
      <c r="FYC299" s="111"/>
      <c r="FYD299" s="111"/>
      <c r="FYE299" s="111"/>
      <c r="FYF299" s="111"/>
      <c r="FYG299" s="111"/>
      <c r="FYH299" s="111"/>
      <c r="FYI299" s="111"/>
      <c r="FYJ299" s="111"/>
      <c r="FYK299" s="111"/>
      <c r="FYL299" s="111"/>
      <c r="FYM299" s="111"/>
      <c r="FYN299" s="111"/>
      <c r="FYO299" s="111"/>
      <c r="FYP299" s="111"/>
      <c r="FYQ299" s="111"/>
      <c r="FYR299" s="111"/>
      <c r="FYS299" s="111"/>
      <c r="FYT299" s="111"/>
      <c r="FYU299" s="111"/>
      <c r="FYV299" s="111"/>
      <c r="FYW299" s="111"/>
      <c r="FYX299" s="111"/>
      <c r="FYY299" s="111"/>
      <c r="FYZ299" s="111"/>
      <c r="FZA299" s="111"/>
      <c r="FZB299" s="111"/>
      <c r="FZC299" s="111"/>
      <c r="FZD299" s="111"/>
      <c r="FZE299" s="111"/>
      <c r="FZF299" s="111"/>
      <c r="FZG299" s="111"/>
      <c r="FZH299" s="111"/>
      <c r="FZI299" s="111"/>
      <c r="FZJ299" s="111"/>
      <c r="FZK299" s="111"/>
      <c r="FZL299" s="111"/>
      <c r="FZM299" s="111"/>
      <c r="FZN299" s="111"/>
      <c r="FZO299" s="111"/>
      <c r="FZP299" s="111"/>
      <c r="FZQ299" s="111"/>
      <c r="FZR299" s="111"/>
      <c r="FZS299" s="111"/>
      <c r="FZT299" s="111"/>
      <c r="FZU299" s="111"/>
      <c r="FZV299" s="111"/>
      <c r="FZW299" s="111"/>
      <c r="FZX299" s="111"/>
      <c r="FZY299" s="111"/>
      <c r="FZZ299" s="111"/>
      <c r="GAA299" s="111"/>
      <c r="GAB299" s="111"/>
      <c r="GAC299" s="111"/>
      <c r="GAD299" s="111"/>
      <c r="GAE299" s="111"/>
      <c r="GAF299" s="111"/>
      <c r="GAG299" s="111"/>
      <c r="GAH299" s="111"/>
      <c r="GAI299" s="111"/>
      <c r="GAJ299" s="111"/>
      <c r="GAK299" s="111"/>
      <c r="GAL299" s="111"/>
      <c r="GAM299" s="111"/>
      <c r="GAN299" s="111"/>
      <c r="GAO299" s="111"/>
      <c r="GAP299" s="111"/>
      <c r="GAQ299" s="111"/>
      <c r="GAR299" s="111"/>
      <c r="GAS299" s="111"/>
      <c r="GAT299" s="111"/>
      <c r="GAU299" s="111"/>
      <c r="GAV299" s="111"/>
      <c r="GAW299" s="111"/>
      <c r="GAX299" s="111"/>
      <c r="GAY299" s="111"/>
      <c r="GAZ299" s="111"/>
      <c r="GBA299" s="111"/>
      <c r="GBB299" s="111"/>
      <c r="GBC299" s="111"/>
      <c r="GBD299" s="111"/>
      <c r="GBE299" s="111"/>
      <c r="GBF299" s="111"/>
      <c r="GBG299" s="111"/>
      <c r="GBH299" s="111"/>
      <c r="GBI299" s="111"/>
      <c r="GBJ299" s="111"/>
      <c r="GBK299" s="111"/>
      <c r="GBL299" s="111"/>
      <c r="GBM299" s="111"/>
      <c r="GBN299" s="111"/>
      <c r="GBO299" s="111"/>
      <c r="GBP299" s="111"/>
      <c r="GBQ299" s="111"/>
      <c r="GBR299" s="111"/>
      <c r="GBS299" s="111"/>
      <c r="GBT299" s="111"/>
      <c r="GBU299" s="111"/>
      <c r="GBV299" s="111"/>
      <c r="GBW299" s="111"/>
      <c r="GBX299" s="111"/>
      <c r="GBY299" s="111"/>
      <c r="GBZ299" s="111"/>
      <c r="GCA299" s="111"/>
      <c r="GCB299" s="111"/>
      <c r="GCC299" s="111"/>
      <c r="GCD299" s="111"/>
      <c r="GCE299" s="111"/>
      <c r="GCF299" s="111"/>
      <c r="GCG299" s="111"/>
      <c r="GCH299" s="111"/>
      <c r="GCI299" s="111"/>
      <c r="GCJ299" s="111"/>
      <c r="GCK299" s="111"/>
      <c r="GCL299" s="111"/>
      <c r="GCM299" s="111"/>
      <c r="GCN299" s="111"/>
      <c r="GCO299" s="111"/>
      <c r="GCP299" s="111"/>
      <c r="GCQ299" s="111"/>
      <c r="GCR299" s="111"/>
      <c r="GCS299" s="111"/>
      <c r="GCT299" s="111"/>
      <c r="GCU299" s="111"/>
      <c r="GCV299" s="111"/>
      <c r="GCW299" s="111"/>
      <c r="GCX299" s="111"/>
      <c r="GCY299" s="111"/>
      <c r="GCZ299" s="111"/>
      <c r="GDA299" s="111"/>
      <c r="GDB299" s="111"/>
      <c r="GDC299" s="111"/>
      <c r="GDD299" s="111"/>
      <c r="GDE299" s="111"/>
      <c r="GDF299" s="111"/>
      <c r="GDG299" s="111"/>
      <c r="GDH299" s="111"/>
      <c r="GDI299" s="111"/>
      <c r="GDJ299" s="111"/>
      <c r="GDK299" s="111"/>
      <c r="GDL299" s="111"/>
      <c r="GDM299" s="111"/>
      <c r="GDN299" s="111"/>
      <c r="GDO299" s="111"/>
      <c r="GDP299" s="111"/>
      <c r="GDQ299" s="111"/>
      <c r="GDR299" s="111"/>
      <c r="GDS299" s="111"/>
      <c r="GDT299" s="111"/>
      <c r="GDU299" s="111"/>
      <c r="GDV299" s="111"/>
      <c r="GDW299" s="111"/>
      <c r="GDX299" s="111"/>
      <c r="GDY299" s="111"/>
      <c r="GDZ299" s="111"/>
      <c r="GEA299" s="111"/>
      <c r="GEB299" s="111"/>
      <c r="GEC299" s="111"/>
      <c r="GED299" s="111"/>
      <c r="GEE299" s="111"/>
      <c r="GEF299" s="111"/>
      <c r="GEG299" s="111"/>
      <c r="GEH299" s="111"/>
      <c r="GEI299" s="111"/>
      <c r="GEJ299" s="111"/>
      <c r="GEK299" s="111"/>
      <c r="GEL299" s="111"/>
      <c r="GEM299" s="111"/>
      <c r="GEN299" s="111"/>
      <c r="GEO299" s="111"/>
      <c r="GEP299" s="111"/>
      <c r="GEQ299" s="111"/>
      <c r="GER299" s="111"/>
      <c r="GES299" s="111"/>
      <c r="GET299" s="111"/>
      <c r="GEU299" s="111"/>
      <c r="GEV299" s="111"/>
      <c r="GEW299" s="111"/>
      <c r="GEX299" s="111"/>
      <c r="GEY299" s="111"/>
      <c r="GEZ299" s="111"/>
      <c r="GFA299" s="111"/>
      <c r="GFB299" s="111"/>
      <c r="GFC299" s="111"/>
      <c r="GFD299" s="111"/>
      <c r="GFE299" s="111"/>
      <c r="GFF299" s="111"/>
      <c r="GFG299" s="111"/>
      <c r="GFH299" s="111"/>
      <c r="GFI299" s="111"/>
      <c r="GFJ299" s="111"/>
      <c r="GFK299" s="111"/>
      <c r="GFL299" s="111"/>
      <c r="GFM299" s="111"/>
      <c r="GFN299" s="111"/>
      <c r="GFO299" s="111"/>
      <c r="GFP299" s="111"/>
      <c r="GFQ299" s="111"/>
      <c r="GFR299" s="111"/>
      <c r="GFS299" s="111"/>
      <c r="GFT299" s="111"/>
      <c r="GFU299" s="111"/>
      <c r="GFV299" s="111"/>
      <c r="GFW299" s="111"/>
      <c r="GFX299" s="111"/>
      <c r="GFY299" s="111"/>
      <c r="GFZ299" s="111"/>
      <c r="GGA299" s="111"/>
      <c r="GGB299" s="111"/>
      <c r="GGC299" s="111"/>
      <c r="GGD299" s="111"/>
      <c r="GGE299" s="111"/>
      <c r="GGF299" s="111"/>
      <c r="GGG299" s="111"/>
      <c r="GGH299" s="111"/>
      <c r="GGI299" s="111"/>
      <c r="GGJ299" s="111"/>
      <c r="GGK299" s="111"/>
      <c r="GGL299" s="111"/>
      <c r="GGM299" s="111"/>
      <c r="GGN299" s="111"/>
      <c r="GGO299" s="111"/>
      <c r="GGP299" s="111"/>
      <c r="GGQ299" s="111"/>
      <c r="GGR299" s="111"/>
      <c r="GGS299" s="111"/>
      <c r="GGT299" s="111"/>
      <c r="GGU299" s="111"/>
      <c r="GGV299" s="111"/>
      <c r="GGW299" s="111"/>
      <c r="GGX299" s="111"/>
      <c r="GGY299" s="111"/>
      <c r="GGZ299" s="111"/>
      <c r="GHA299" s="111"/>
      <c r="GHB299" s="111"/>
      <c r="GHC299" s="111"/>
      <c r="GHD299" s="111"/>
      <c r="GHE299" s="111"/>
      <c r="GHF299" s="111"/>
      <c r="GHG299" s="111"/>
      <c r="GHH299" s="111"/>
      <c r="GHI299" s="111"/>
      <c r="GHJ299" s="111"/>
      <c r="GHK299" s="111"/>
      <c r="GHL299" s="111"/>
      <c r="GHM299" s="111"/>
      <c r="GHN299" s="111"/>
      <c r="GHO299" s="111"/>
      <c r="GHP299" s="111"/>
      <c r="GHQ299" s="111"/>
      <c r="GHR299" s="111"/>
      <c r="GHS299" s="111"/>
      <c r="GHT299" s="111"/>
      <c r="GHU299" s="111"/>
      <c r="GHV299" s="111"/>
      <c r="GHW299" s="111"/>
      <c r="GHX299" s="111"/>
      <c r="GHY299" s="111"/>
      <c r="GHZ299" s="111"/>
      <c r="GIA299" s="111"/>
      <c r="GIB299" s="111"/>
      <c r="GIC299" s="111"/>
      <c r="GID299" s="111"/>
      <c r="GIE299" s="111"/>
      <c r="GIF299" s="111"/>
      <c r="GIG299" s="111"/>
      <c r="GIH299" s="111"/>
      <c r="GII299" s="111"/>
      <c r="GIJ299" s="111"/>
      <c r="GIK299" s="111"/>
      <c r="GIL299" s="111"/>
      <c r="GIM299" s="111"/>
      <c r="GIN299" s="111"/>
      <c r="GIO299" s="111"/>
      <c r="GIP299" s="111"/>
      <c r="GIQ299" s="111"/>
      <c r="GIR299" s="111"/>
      <c r="GIS299" s="111"/>
      <c r="GIT299" s="111"/>
      <c r="GIU299" s="111"/>
      <c r="GIV299" s="111"/>
      <c r="GIW299" s="111"/>
      <c r="GIX299" s="111"/>
      <c r="GIY299" s="111"/>
      <c r="GIZ299" s="111"/>
      <c r="GJA299" s="111"/>
      <c r="GJB299" s="111"/>
      <c r="GJC299" s="111"/>
      <c r="GJD299" s="111"/>
      <c r="GJE299" s="111"/>
      <c r="GJF299" s="111"/>
      <c r="GJG299" s="111"/>
      <c r="GJH299" s="111"/>
      <c r="GJI299" s="111"/>
      <c r="GJJ299" s="111"/>
      <c r="GJK299" s="111"/>
      <c r="GJL299" s="111"/>
      <c r="GJM299" s="111"/>
      <c r="GJN299" s="111"/>
      <c r="GJO299" s="111"/>
      <c r="GJP299" s="111"/>
      <c r="GJQ299" s="111"/>
      <c r="GJR299" s="111"/>
      <c r="GJS299" s="111"/>
      <c r="GJT299" s="111"/>
      <c r="GJU299" s="111"/>
      <c r="GJV299" s="111"/>
      <c r="GJW299" s="111"/>
      <c r="GJX299" s="111"/>
      <c r="GJY299" s="111"/>
      <c r="GJZ299" s="111"/>
      <c r="GKA299" s="111"/>
      <c r="GKB299" s="111"/>
      <c r="GKC299" s="111"/>
      <c r="GKD299" s="111"/>
      <c r="GKE299" s="111"/>
      <c r="GKF299" s="111"/>
      <c r="GKG299" s="111"/>
      <c r="GKH299" s="111"/>
      <c r="GKI299" s="111"/>
      <c r="GKJ299" s="111"/>
      <c r="GKK299" s="111"/>
      <c r="GKL299" s="111"/>
      <c r="GKM299" s="111"/>
      <c r="GKN299" s="111"/>
      <c r="GKO299" s="111"/>
      <c r="GKP299" s="111"/>
      <c r="GKQ299" s="111"/>
      <c r="GKR299" s="111"/>
      <c r="GKS299" s="111"/>
      <c r="GKT299" s="111"/>
      <c r="GKU299" s="111"/>
      <c r="GKV299" s="111"/>
      <c r="GKW299" s="111"/>
      <c r="GKX299" s="111"/>
      <c r="GKY299" s="111"/>
      <c r="GKZ299" s="111"/>
      <c r="GLA299" s="111"/>
      <c r="GLB299" s="111"/>
      <c r="GLC299" s="111"/>
      <c r="GLD299" s="111"/>
      <c r="GLE299" s="111"/>
      <c r="GLF299" s="111"/>
      <c r="GLG299" s="111"/>
      <c r="GLH299" s="111"/>
      <c r="GLI299" s="111"/>
      <c r="GLJ299" s="111"/>
      <c r="GLK299" s="111"/>
      <c r="GLL299" s="111"/>
      <c r="GLM299" s="111"/>
      <c r="GLN299" s="111"/>
      <c r="GLO299" s="111"/>
      <c r="GLP299" s="111"/>
      <c r="GLQ299" s="111"/>
      <c r="GLR299" s="111"/>
      <c r="GLS299" s="111"/>
      <c r="GLT299" s="111"/>
      <c r="GLU299" s="111"/>
      <c r="GLV299" s="111"/>
      <c r="GLW299" s="111"/>
      <c r="GLX299" s="111"/>
      <c r="GLY299" s="111"/>
      <c r="GLZ299" s="111"/>
      <c r="GMA299" s="111"/>
      <c r="GMB299" s="111"/>
      <c r="GMC299" s="111"/>
      <c r="GMD299" s="111"/>
      <c r="GME299" s="111"/>
      <c r="GMF299" s="111"/>
      <c r="GMG299" s="111"/>
      <c r="GMH299" s="111"/>
      <c r="GMI299" s="111"/>
      <c r="GMJ299" s="111"/>
      <c r="GMK299" s="111"/>
      <c r="GML299" s="111"/>
      <c r="GMM299" s="111"/>
      <c r="GMN299" s="111"/>
      <c r="GMO299" s="111"/>
      <c r="GMP299" s="111"/>
      <c r="GMQ299" s="111"/>
      <c r="GMR299" s="111"/>
      <c r="GMS299" s="111"/>
      <c r="GMT299" s="111"/>
      <c r="GMU299" s="111"/>
      <c r="GMV299" s="111"/>
      <c r="GMW299" s="111"/>
      <c r="GMX299" s="111"/>
      <c r="GMY299" s="111"/>
      <c r="GMZ299" s="111"/>
      <c r="GNA299" s="111"/>
      <c r="GNB299" s="111"/>
      <c r="GNC299" s="111"/>
      <c r="GND299" s="111"/>
      <c r="GNE299" s="111"/>
      <c r="GNF299" s="111"/>
      <c r="GNG299" s="111"/>
      <c r="GNH299" s="111"/>
      <c r="GNI299" s="111"/>
      <c r="GNJ299" s="111"/>
      <c r="GNK299" s="111"/>
      <c r="GNL299" s="111"/>
      <c r="GNM299" s="111"/>
      <c r="GNN299" s="111"/>
      <c r="GNO299" s="111"/>
      <c r="GNP299" s="111"/>
      <c r="GNQ299" s="111"/>
      <c r="GNR299" s="111"/>
      <c r="GNS299" s="111"/>
      <c r="GNT299" s="111"/>
      <c r="GNU299" s="111"/>
      <c r="GNV299" s="111"/>
      <c r="GNW299" s="111"/>
      <c r="GNX299" s="111"/>
      <c r="GNY299" s="111"/>
      <c r="GNZ299" s="111"/>
      <c r="GOA299" s="111"/>
      <c r="GOB299" s="111"/>
      <c r="GOC299" s="111"/>
      <c r="GOD299" s="111"/>
      <c r="GOE299" s="111"/>
      <c r="GOF299" s="111"/>
      <c r="GOG299" s="111"/>
      <c r="GOH299" s="111"/>
      <c r="GOI299" s="111"/>
      <c r="GOJ299" s="111"/>
      <c r="GOK299" s="111"/>
      <c r="GOL299" s="111"/>
      <c r="GOM299" s="111"/>
      <c r="GON299" s="111"/>
      <c r="GOO299" s="111"/>
      <c r="GOP299" s="111"/>
      <c r="GOQ299" s="111"/>
      <c r="GOR299" s="111"/>
      <c r="GOS299" s="111"/>
      <c r="GOT299" s="111"/>
      <c r="GOU299" s="111"/>
      <c r="GOV299" s="111"/>
      <c r="GOW299" s="111"/>
      <c r="GOX299" s="111"/>
      <c r="GOY299" s="111"/>
      <c r="GOZ299" s="111"/>
      <c r="GPA299" s="111"/>
      <c r="GPB299" s="111"/>
      <c r="GPC299" s="111"/>
      <c r="GPD299" s="111"/>
      <c r="GPE299" s="111"/>
      <c r="GPF299" s="111"/>
      <c r="GPG299" s="111"/>
      <c r="GPH299" s="111"/>
      <c r="GPI299" s="111"/>
      <c r="GPJ299" s="111"/>
      <c r="GPK299" s="111"/>
      <c r="GPL299" s="111"/>
      <c r="GPM299" s="111"/>
      <c r="GPN299" s="111"/>
      <c r="GPO299" s="111"/>
      <c r="GPP299" s="111"/>
      <c r="GPQ299" s="111"/>
      <c r="GPR299" s="111"/>
      <c r="GPS299" s="111"/>
      <c r="GPT299" s="111"/>
      <c r="GPU299" s="111"/>
      <c r="GPV299" s="111"/>
      <c r="GPW299" s="111"/>
      <c r="GPX299" s="111"/>
      <c r="GPY299" s="111"/>
      <c r="GPZ299" s="111"/>
      <c r="GQA299" s="111"/>
      <c r="GQB299" s="111"/>
      <c r="GQC299" s="111"/>
      <c r="GQD299" s="111"/>
      <c r="GQE299" s="111"/>
      <c r="GQF299" s="111"/>
      <c r="GQG299" s="111"/>
      <c r="GQH299" s="111"/>
      <c r="GQI299" s="111"/>
      <c r="GQJ299" s="111"/>
      <c r="GQK299" s="111"/>
      <c r="GQL299" s="111"/>
      <c r="GQM299" s="111"/>
      <c r="GQN299" s="111"/>
      <c r="GQO299" s="111"/>
      <c r="GQP299" s="111"/>
      <c r="GQQ299" s="111"/>
      <c r="GQR299" s="111"/>
      <c r="GQS299" s="111"/>
      <c r="GQT299" s="111"/>
      <c r="GQU299" s="111"/>
      <c r="GQV299" s="111"/>
      <c r="GQW299" s="111"/>
      <c r="GQX299" s="111"/>
      <c r="GQY299" s="111"/>
      <c r="GQZ299" s="111"/>
      <c r="GRA299" s="111"/>
      <c r="GRB299" s="111"/>
      <c r="GRC299" s="111"/>
      <c r="GRD299" s="111"/>
      <c r="GRE299" s="111"/>
      <c r="GRF299" s="111"/>
      <c r="GRG299" s="111"/>
      <c r="GRH299" s="111"/>
      <c r="GRI299" s="111"/>
      <c r="GRJ299" s="111"/>
      <c r="GRK299" s="111"/>
      <c r="GRL299" s="111"/>
      <c r="GRM299" s="111"/>
      <c r="GRN299" s="111"/>
      <c r="GRO299" s="111"/>
      <c r="GRP299" s="111"/>
      <c r="GRQ299" s="111"/>
      <c r="GRR299" s="111"/>
      <c r="GRS299" s="111"/>
      <c r="GRT299" s="111"/>
      <c r="GRU299" s="111"/>
      <c r="GRV299" s="111"/>
      <c r="GRW299" s="111"/>
      <c r="GRX299" s="111"/>
      <c r="GRY299" s="111"/>
      <c r="GRZ299" s="111"/>
      <c r="GSA299" s="111"/>
      <c r="GSB299" s="111"/>
      <c r="GSC299" s="111"/>
      <c r="GSD299" s="111"/>
      <c r="GSE299" s="111"/>
      <c r="GSF299" s="111"/>
      <c r="GSG299" s="111"/>
      <c r="GSH299" s="111"/>
      <c r="GSI299" s="111"/>
      <c r="GSJ299" s="111"/>
      <c r="GSK299" s="111"/>
      <c r="GSL299" s="111"/>
      <c r="GSM299" s="111"/>
      <c r="GSN299" s="111"/>
      <c r="GSO299" s="111"/>
      <c r="GSP299" s="111"/>
      <c r="GSQ299" s="111"/>
      <c r="GSR299" s="111"/>
      <c r="GSS299" s="111"/>
      <c r="GST299" s="111"/>
      <c r="GSU299" s="111"/>
      <c r="GSV299" s="111"/>
      <c r="GSW299" s="111"/>
      <c r="GSX299" s="111"/>
      <c r="GSY299" s="111"/>
      <c r="GSZ299" s="111"/>
      <c r="GTA299" s="111"/>
      <c r="GTB299" s="111"/>
      <c r="GTC299" s="111"/>
      <c r="GTD299" s="111"/>
      <c r="GTE299" s="111"/>
      <c r="GTF299" s="111"/>
      <c r="GTG299" s="111"/>
      <c r="GTH299" s="111"/>
      <c r="GTI299" s="111"/>
      <c r="GTJ299" s="111"/>
      <c r="GTK299" s="111"/>
      <c r="GTL299" s="111"/>
      <c r="GTM299" s="111"/>
      <c r="GTN299" s="111"/>
      <c r="GTO299" s="111"/>
      <c r="GTP299" s="111"/>
      <c r="GTQ299" s="111"/>
      <c r="GTR299" s="111"/>
      <c r="GTS299" s="111"/>
      <c r="GTT299" s="111"/>
      <c r="GTU299" s="111"/>
      <c r="GTV299" s="111"/>
      <c r="GTW299" s="111"/>
      <c r="GTX299" s="111"/>
      <c r="GTY299" s="111"/>
      <c r="GTZ299" s="111"/>
      <c r="GUA299" s="111"/>
      <c r="GUB299" s="111"/>
      <c r="GUC299" s="111"/>
      <c r="GUD299" s="111"/>
      <c r="GUE299" s="111"/>
      <c r="GUF299" s="111"/>
      <c r="GUG299" s="111"/>
      <c r="GUH299" s="111"/>
      <c r="GUI299" s="111"/>
      <c r="GUJ299" s="111"/>
      <c r="GUK299" s="111"/>
      <c r="GUL299" s="111"/>
      <c r="GUM299" s="111"/>
      <c r="GUN299" s="111"/>
      <c r="GUO299" s="111"/>
      <c r="GUP299" s="111"/>
      <c r="GUQ299" s="111"/>
      <c r="GUR299" s="111"/>
      <c r="GUS299" s="111"/>
      <c r="GUT299" s="111"/>
      <c r="GUU299" s="111"/>
      <c r="GUV299" s="111"/>
      <c r="GUW299" s="111"/>
      <c r="GUX299" s="111"/>
      <c r="GUY299" s="111"/>
      <c r="GUZ299" s="111"/>
      <c r="GVA299" s="111"/>
      <c r="GVB299" s="111"/>
      <c r="GVC299" s="111"/>
      <c r="GVD299" s="111"/>
      <c r="GVE299" s="111"/>
      <c r="GVF299" s="111"/>
      <c r="GVG299" s="111"/>
      <c r="GVH299" s="111"/>
      <c r="GVI299" s="111"/>
      <c r="GVJ299" s="111"/>
      <c r="GVK299" s="111"/>
      <c r="GVL299" s="111"/>
      <c r="GVM299" s="111"/>
      <c r="GVN299" s="111"/>
      <c r="GVO299" s="111"/>
      <c r="GVP299" s="111"/>
      <c r="GVQ299" s="111"/>
      <c r="GVR299" s="111"/>
      <c r="GVS299" s="111"/>
      <c r="GVT299" s="111"/>
      <c r="GVU299" s="111"/>
      <c r="GVV299" s="111"/>
      <c r="GVW299" s="111"/>
      <c r="GVX299" s="111"/>
      <c r="GVY299" s="111"/>
      <c r="GVZ299" s="111"/>
      <c r="GWA299" s="111"/>
      <c r="GWB299" s="111"/>
      <c r="GWC299" s="111"/>
      <c r="GWD299" s="111"/>
      <c r="GWE299" s="111"/>
      <c r="GWF299" s="111"/>
      <c r="GWG299" s="111"/>
      <c r="GWH299" s="111"/>
      <c r="GWI299" s="111"/>
      <c r="GWJ299" s="111"/>
      <c r="GWK299" s="111"/>
      <c r="GWL299" s="111"/>
      <c r="GWM299" s="111"/>
      <c r="GWN299" s="111"/>
      <c r="GWO299" s="111"/>
      <c r="GWP299" s="111"/>
      <c r="GWQ299" s="111"/>
      <c r="GWR299" s="111"/>
      <c r="GWS299" s="111"/>
      <c r="GWT299" s="111"/>
      <c r="GWU299" s="111"/>
      <c r="GWV299" s="111"/>
      <c r="GWW299" s="111"/>
      <c r="GWX299" s="111"/>
      <c r="GWY299" s="111"/>
      <c r="GWZ299" s="111"/>
      <c r="GXA299" s="111"/>
      <c r="GXB299" s="111"/>
      <c r="GXC299" s="111"/>
      <c r="GXD299" s="111"/>
      <c r="GXE299" s="111"/>
      <c r="GXF299" s="111"/>
      <c r="GXG299" s="111"/>
      <c r="GXH299" s="111"/>
      <c r="GXI299" s="111"/>
      <c r="GXJ299" s="111"/>
      <c r="GXK299" s="111"/>
      <c r="GXL299" s="111"/>
      <c r="GXM299" s="111"/>
      <c r="GXN299" s="111"/>
      <c r="GXO299" s="111"/>
      <c r="GXP299" s="111"/>
      <c r="GXQ299" s="111"/>
      <c r="GXR299" s="111"/>
      <c r="GXS299" s="111"/>
      <c r="GXT299" s="111"/>
      <c r="GXU299" s="111"/>
      <c r="GXV299" s="111"/>
      <c r="GXW299" s="111"/>
      <c r="GXX299" s="111"/>
      <c r="GXY299" s="111"/>
      <c r="GXZ299" s="111"/>
      <c r="GYA299" s="111"/>
      <c r="GYB299" s="111"/>
      <c r="GYC299" s="111"/>
      <c r="GYD299" s="111"/>
      <c r="GYE299" s="111"/>
      <c r="GYF299" s="111"/>
      <c r="GYG299" s="111"/>
      <c r="GYH299" s="111"/>
      <c r="GYI299" s="111"/>
      <c r="GYJ299" s="111"/>
      <c r="GYK299" s="111"/>
      <c r="GYL299" s="111"/>
      <c r="GYM299" s="111"/>
      <c r="GYN299" s="111"/>
      <c r="GYO299" s="111"/>
      <c r="GYP299" s="111"/>
      <c r="GYQ299" s="111"/>
      <c r="GYR299" s="111"/>
      <c r="GYS299" s="111"/>
      <c r="GYT299" s="111"/>
      <c r="GYU299" s="111"/>
      <c r="GYV299" s="111"/>
      <c r="GYW299" s="111"/>
      <c r="GYX299" s="111"/>
      <c r="GYY299" s="111"/>
      <c r="GYZ299" s="111"/>
      <c r="GZA299" s="111"/>
      <c r="GZB299" s="111"/>
      <c r="GZC299" s="111"/>
      <c r="GZD299" s="111"/>
      <c r="GZE299" s="111"/>
      <c r="GZF299" s="111"/>
      <c r="GZG299" s="111"/>
      <c r="GZH299" s="111"/>
      <c r="GZI299" s="111"/>
      <c r="GZJ299" s="111"/>
      <c r="GZK299" s="111"/>
      <c r="GZL299" s="111"/>
      <c r="GZM299" s="111"/>
      <c r="GZN299" s="111"/>
      <c r="GZO299" s="111"/>
      <c r="GZP299" s="111"/>
      <c r="GZQ299" s="111"/>
      <c r="GZR299" s="111"/>
      <c r="GZS299" s="111"/>
      <c r="GZT299" s="111"/>
      <c r="GZU299" s="111"/>
      <c r="GZV299" s="111"/>
      <c r="GZW299" s="111"/>
      <c r="GZX299" s="111"/>
      <c r="GZY299" s="111"/>
      <c r="GZZ299" s="111"/>
      <c r="HAA299" s="111"/>
      <c r="HAB299" s="111"/>
      <c r="HAC299" s="111"/>
      <c r="HAD299" s="111"/>
      <c r="HAE299" s="111"/>
      <c r="HAF299" s="111"/>
      <c r="HAG299" s="111"/>
      <c r="HAH299" s="111"/>
      <c r="HAI299" s="111"/>
      <c r="HAJ299" s="111"/>
      <c r="HAK299" s="111"/>
      <c r="HAL299" s="111"/>
      <c r="HAM299" s="111"/>
      <c r="HAN299" s="111"/>
      <c r="HAO299" s="111"/>
      <c r="HAP299" s="111"/>
      <c r="HAQ299" s="111"/>
      <c r="HAR299" s="111"/>
      <c r="HAS299" s="111"/>
      <c r="HAT299" s="111"/>
      <c r="HAU299" s="111"/>
      <c r="HAV299" s="111"/>
      <c r="HAW299" s="111"/>
      <c r="HAX299" s="111"/>
      <c r="HAY299" s="111"/>
      <c r="HAZ299" s="111"/>
      <c r="HBA299" s="111"/>
      <c r="HBB299" s="111"/>
      <c r="HBC299" s="111"/>
      <c r="HBD299" s="111"/>
      <c r="HBE299" s="111"/>
      <c r="HBF299" s="111"/>
      <c r="HBG299" s="111"/>
      <c r="HBH299" s="111"/>
      <c r="HBI299" s="111"/>
      <c r="HBJ299" s="111"/>
      <c r="HBK299" s="111"/>
      <c r="HBL299" s="111"/>
      <c r="HBM299" s="111"/>
      <c r="HBN299" s="111"/>
      <c r="HBO299" s="111"/>
      <c r="HBP299" s="111"/>
      <c r="HBQ299" s="111"/>
      <c r="HBR299" s="111"/>
      <c r="HBS299" s="111"/>
      <c r="HBT299" s="111"/>
      <c r="HBU299" s="111"/>
      <c r="HBV299" s="111"/>
      <c r="HBW299" s="111"/>
      <c r="HBX299" s="111"/>
      <c r="HBY299" s="111"/>
      <c r="HBZ299" s="111"/>
      <c r="HCA299" s="111"/>
      <c r="HCB299" s="111"/>
      <c r="HCC299" s="111"/>
      <c r="HCD299" s="111"/>
      <c r="HCE299" s="111"/>
      <c r="HCF299" s="111"/>
      <c r="HCG299" s="111"/>
      <c r="HCH299" s="111"/>
      <c r="HCI299" s="111"/>
      <c r="HCJ299" s="111"/>
      <c r="HCK299" s="111"/>
      <c r="HCL299" s="111"/>
      <c r="HCM299" s="111"/>
      <c r="HCN299" s="111"/>
      <c r="HCO299" s="111"/>
      <c r="HCP299" s="111"/>
      <c r="HCQ299" s="111"/>
      <c r="HCR299" s="111"/>
      <c r="HCS299" s="111"/>
      <c r="HCT299" s="111"/>
      <c r="HCU299" s="111"/>
      <c r="HCV299" s="111"/>
      <c r="HCW299" s="111"/>
      <c r="HCX299" s="111"/>
      <c r="HCY299" s="111"/>
      <c r="HCZ299" s="111"/>
      <c r="HDA299" s="111"/>
      <c r="HDB299" s="111"/>
      <c r="HDC299" s="111"/>
      <c r="HDD299" s="111"/>
      <c r="HDE299" s="111"/>
      <c r="HDF299" s="111"/>
      <c r="HDG299" s="111"/>
      <c r="HDH299" s="111"/>
      <c r="HDI299" s="111"/>
      <c r="HDJ299" s="111"/>
      <c r="HDK299" s="111"/>
      <c r="HDL299" s="111"/>
      <c r="HDM299" s="111"/>
      <c r="HDN299" s="111"/>
      <c r="HDO299" s="111"/>
      <c r="HDP299" s="111"/>
      <c r="HDQ299" s="111"/>
      <c r="HDR299" s="111"/>
      <c r="HDS299" s="111"/>
      <c r="HDT299" s="111"/>
      <c r="HDU299" s="111"/>
      <c r="HDV299" s="111"/>
      <c r="HDW299" s="111"/>
      <c r="HDX299" s="111"/>
      <c r="HDY299" s="111"/>
      <c r="HDZ299" s="111"/>
      <c r="HEA299" s="111"/>
      <c r="HEB299" s="111"/>
      <c r="HEC299" s="111"/>
      <c r="HED299" s="111"/>
      <c r="HEE299" s="111"/>
      <c r="HEF299" s="111"/>
      <c r="HEG299" s="111"/>
      <c r="HEH299" s="111"/>
      <c r="HEI299" s="111"/>
      <c r="HEJ299" s="111"/>
      <c r="HEK299" s="111"/>
      <c r="HEL299" s="111"/>
      <c r="HEM299" s="111"/>
      <c r="HEN299" s="111"/>
      <c r="HEO299" s="111"/>
      <c r="HEP299" s="111"/>
      <c r="HEQ299" s="111"/>
      <c r="HER299" s="111"/>
      <c r="HES299" s="111"/>
      <c r="HET299" s="111"/>
      <c r="HEU299" s="111"/>
      <c r="HEV299" s="111"/>
      <c r="HEW299" s="111"/>
      <c r="HEX299" s="111"/>
      <c r="HEY299" s="111"/>
      <c r="HEZ299" s="111"/>
      <c r="HFA299" s="111"/>
      <c r="HFB299" s="111"/>
      <c r="HFC299" s="111"/>
      <c r="HFD299" s="111"/>
      <c r="HFE299" s="111"/>
      <c r="HFF299" s="111"/>
      <c r="HFG299" s="111"/>
      <c r="HFH299" s="111"/>
      <c r="HFI299" s="111"/>
      <c r="HFJ299" s="111"/>
      <c r="HFK299" s="111"/>
      <c r="HFL299" s="111"/>
      <c r="HFM299" s="111"/>
      <c r="HFN299" s="111"/>
      <c r="HFO299" s="111"/>
      <c r="HFP299" s="111"/>
      <c r="HFQ299" s="111"/>
      <c r="HFR299" s="111"/>
      <c r="HFS299" s="111"/>
      <c r="HFT299" s="111"/>
      <c r="HFU299" s="111"/>
      <c r="HFV299" s="111"/>
      <c r="HFW299" s="111"/>
      <c r="HFX299" s="111"/>
      <c r="HFY299" s="111"/>
      <c r="HFZ299" s="111"/>
      <c r="HGA299" s="111"/>
      <c r="HGB299" s="111"/>
      <c r="HGC299" s="111"/>
      <c r="HGD299" s="111"/>
      <c r="HGE299" s="111"/>
      <c r="HGF299" s="111"/>
      <c r="HGG299" s="111"/>
      <c r="HGH299" s="111"/>
      <c r="HGI299" s="111"/>
      <c r="HGJ299" s="111"/>
      <c r="HGK299" s="111"/>
      <c r="HGL299" s="111"/>
      <c r="HGM299" s="111"/>
      <c r="HGN299" s="111"/>
      <c r="HGO299" s="111"/>
      <c r="HGP299" s="111"/>
      <c r="HGQ299" s="111"/>
      <c r="HGR299" s="111"/>
      <c r="HGS299" s="111"/>
      <c r="HGT299" s="111"/>
      <c r="HGU299" s="111"/>
      <c r="HGV299" s="111"/>
      <c r="HGW299" s="111"/>
      <c r="HGX299" s="111"/>
      <c r="HGY299" s="111"/>
      <c r="HGZ299" s="111"/>
      <c r="HHA299" s="111"/>
      <c r="HHB299" s="111"/>
      <c r="HHC299" s="111"/>
      <c r="HHD299" s="111"/>
      <c r="HHE299" s="111"/>
      <c r="HHF299" s="111"/>
      <c r="HHG299" s="111"/>
      <c r="HHH299" s="111"/>
      <c r="HHI299" s="111"/>
      <c r="HHJ299" s="111"/>
      <c r="HHK299" s="111"/>
      <c r="HHL299" s="111"/>
      <c r="HHM299" s="111"/>
      <c r="HHN299" s="111"/>
      <c r="HHO299" s="111"/>
      <c r="HHP299" s="111"/>
      <c r="HHQ299" s="111"/>
      <c r="HHR299" s="111"/>
      <c r="HHS299" s="111"/>
      <c r="HHT299" s="111"/>
      <c r="HHU299" s="111"/>
      <c r="HHV299" s="111"/>
      <c r="HHW299" s="111"/>
      <c r="HHX299" s="111"/>
      <c r="HHY299" s="111"/>
      <c r="HHZ299" s="111"/>
      <c r="HIA299" s="111"/>
      <c r="HIB299" s="111"/>
      <c r="HIC299" s="111"/>
      <c r="HID299" s="111"/>
      <c r="HIE299" s="111"/>
      <c r="HIF299" s="111"/>
      <c r="HIG299" s="111"/>
      <c r="HIH299" s="111"/>
      <c r="HII299" s="111"/>
      <c r="HIJ299" s="111"/>
      <c r="HIK299" s="111"/>
      <c r="HIL299" s="111"/>
      <c r="HIM299" s="111"/>
      <c r="HIN299" s="111"/>
      <c r="HIO299" s="111"/>
      <c r="HIP299" s="111"/>
      <c r="HIQ299" s="111"/>
      <c r="HIR299" s="111"/>
      <c r="HIS299" s="111"/>
      <c r="HIT299" s="111"/>
      <c r="HIU299" s="111"/>
      <c r="HIV299" s="111"/>
      <c r="HIW299" s="111"/>
      <c r="HIX299" s="111"/>
      <c r="HIY299" s="111"/>
      <c r="HIZ299" s="111"/>
      <c r="HJA299" s="111"/>
      <c r="HJB299" s="111"/>
      <c r="HJC299" s="111"/>
      <c r="HJD299" s="111"/>
      <c r="HJE299" s="111"/>
      <c r="HJF299" s="111"/>
      <c r="HJG299" s="111"/>
      <c r="HJH299" s="111"/>
      <c r="HJI299" s="111"/>
      <c r="HJJ299" s="111"/>
      <c r="HJK299" s="111"/>
      <c r="HJL299" s="111"/>
      <c r="HJM299" s="111"/>
      <c r="HJN299" s="111"/>
      <c r="HJO299" s="111"/>
      <c r="HJP299" s="111"/>
      <c r="HJQ299" s="111"/>
      <c r="HJR299" s="111"/>
      <c r="HJS299" s="111"/>
      <c r="HJT299" s="111"/>
      <c r="HJU299" s="111"/>
      <c r="HJV299" s="111"/>
      <c r="HJW299" s="111"/>
      <c r="HJX299" s="111"/>
      <c r="HJY299" s="111"/>
      <c r="HJZ299" s="111"/>
      <c r="HKA299" s="111"/>
      <c r="HKB299" s="111"/>
      <c r="HKC299" s="111"/>
      <c r="HKD299" s="111"/>
      <c r="HKE299" s="111"/>
      <c r="HKF299" s="111"/>
      <c r="HKG299" s="111"/>
      <c r="HKH299" s="111"/>
      <c r="HKI299" s="111"/>
      <c r="HKJ299" s="111"/>
      <c r="HKK299" s="111"/>
      <c r="HKL299" s="111"/>
      <c r="HKM299" s="111"/>
      <c r="HKN299" s="111"/>
      <c r="HKO299" s="111"/>
      <c r="HKP299" s="111"/>
      <c r="HKQ299" s="111"/>
      <c r="HKR299" s="111"/>
      <c r="HKS299" s="111"/>
      <c r="HKT299" s="111"/>
      <c r="HKU299" s="111"/>
      <c r="HKV299" s="111"/>
      <c r="HKW299" s="111"/>
      <c r="HKX299" s="111"/>
      <c r="HKY299" s="111"/>
      <c r="HKZ299" s="111"/>
      <c r="HLA299" s="111"/>
      <c r="HLB299" s="111"/>
      <c r="HLC299" s="111"/>
      <c r="HLD299" s="111"/>
      <c r="HLE299" s="111"/>
      <c r="HLF299" s="111"/>
      <c r="HLG299" s="111"/>
      <c r="HLH299" s="111"/>
      <c r="HLI299" s="111"/>
      <c r="HLJ299" s="111"/>
      <c r="HLK299" s="111"/>
      <c r="HLL299" s="111"/>
      <c r="HLM299" s="111"/>
      <c r="HLN299" s="111"/>
      <c r="HLO299" s="111"/>
      <c r="HLP299" s="111"/>
      <c r="HLQ299" s="111"/>
      <c r="HLR299" s="111"/>
      <c r="HLS299" s="111"/>
      <c r="HLT299" s="111"/>
      <c r="HLU299" s="111"/>
      <c r="HLV299" s="111"/>
      <c r="HLW299" s="111"/>
      <c r="HLX299" s="111"/>
      <c r="HLY299" s="111"/>
      <c r="HLZ299" s="111"/>
      <c r="HMA299" s="111"/>
      <c r="HMB299" s="111"/>
      <c r="HMC299" s="111"/>
      <c r="HMD299" s="111"/>
      <c r="HME299" s="111"/>
      <c r="HMF299" s="111"/>
      <c r="HMG299" s="111"/>
      <c r="HMH299" s="111"/>
      <c r="HMI299" s="111"/>
      <c r="HMJ299" s="111"/>
      <c r="HMK299" s="111"/>
      <c r="HML299" s="111"/>
      <c r="HMM299" s="111"/>
      <c r="HMN299" s="111"/>
      <c r="HMO299" s="111"/>
      <c r="HMP299" s="111"/>
      <c r="HMQ299" s="111"/>
      <c r="HMR299" s="111"/>
      <c r="HMS299" s="111"/>
      <c r="HMT299" s="111"/>
      <c r="HMU299" s="111"/>
      <c r="HMV299" s="111"/>
      <c r="HMW299" s="111"/>
      <c r="HMX299" s="111"/>
      <c r="HMY299" s="111"/>
      <c r="HMZ299" s="111"/>
      <c r="HNA299" s="111"/>
      <c r="HNB299" s="111"/>
      <c r="HNC299" s="111"/>
      <c r="HND299" s="111"/>
      <c r="HNE299" s="111"/>
      <c r="HNF299" s="111"/>
      <c r="HNG299" s="111"/>
      <c r="HNH299" s="111"/>
      <c r="HNI299" s="111"/>
      <c r="HNJ299" s="111"/>
      <c r="HNK299" s="111"/>
      <c r="HNL299" s="111"/>
      <c r="HNM299" s="111"/>
      <c r="HNN299" s="111"/>
      <c r="HNO299" s="111"/>
      <c r="HNP299" s="111"/>
      <c r="HNQ299" s="111"/>
      <c r="HNR299" s="111"/>
      <c r="HNS299" s="111"/>
      <c r="HNT299" s="111"/>
      <c r="HNU299" s="111"/>
      <c r="HNV299" s="111"/>
      <c r="HNW299" s="111"/>
      <c r="HNX299" s="111"/>
      <c r="HNY299" s="111"/>
      <c r="HNZ299" s="111"/>
      <c r="HOA299" s="111"/>
      <c r="HOB299" s="111"/>
      <c r="HOC299" s="111"/>
      <c r="HOD299" s="111"/>
      <c r="HOE299" s="111"/>
      <c r="HOF299" s="111"/>
      <c r="HOG299" s="111"/>
      <c r="HOH299" s="111"/>
      <c r="HOI299" s="111"/>
      <c r="HOJ299" s="111"/>
      <c r="HOK299" s="111"/>
      <c r="HOL299" s="111"/>
      <c r="HOM299" s="111"/>
      <c r="HON299" s="111"/>
      <c r="HOO299" s="111"/>
      <c r="HOP299" s="111"/>
      <c r="HOQ299" s="111"/>
      <c r="HOR299" s="111"/>
      <c r="HOS299" s="111"/>
      <c r="HOT299" s="111"/>
      <c r="HOU299" s="111"/>
      <c r="HOV299" s="111"/>
      <c r="HOW299" s="111"/>
      <c r="HOX299" s="111"/>
      <c r="HOY299" s="111"/>
      <c r="HOZ299" s="111"/>
      <c r="HPA299" s="111"/>
      <c r="HPB299" s="111"/>
      <c r="HPC299" s="111"/>
      <c r="HPD299" s="111"/>
      <c r="HPE299" s="111"/>
      <c r="HPF299" s="111"/>
      <c r="HPG299" s="111"/>
      <c r="HPH299" s="111"/>
      <c r="HPI299" s="111"/>
      <c r="HPJ299" s="111"/>
      <c r="HPK299" s="111"/>
      <c r="HPL299" s="111"/>
      <c r="HPM299" s="111"/>
      <c r="HPN299" s="111"/>
      <c r="HPO299" s="111"/>
      <c r="HPP299" s="111"/>
      <c r="HPQ299" s="111"/>
      <c r="HPR299" s="111"/>
      <c r="HPS299" s="111"/>
      <c r="HPT299" s="111"/>
      <c r="HPU299" s="111"/>
      <c r="HPV299" s="111"/>
      <c r="HPW299" s="111"/>
      <c r="HPX299" s="111"/>
      <c r="HPY299" s="111"/>
      <c r="HPZ299" s="111"/>
      <c r="HQA299" s="111"/>
      <c r="HQB299" s="111"/>
      <c r="HQC299" s="111"/>
      <c r="HQD299" s="111"/>
      <c r="HQE299" s="111"/>
      <c r="HQF299" s="111"/>
      <c r="HQG299" s="111"/>
      <c r="HQH299" s="111"/>
      <c r="HQI299" s="111"/>
      <c r="HQJ299" s="111"/>
      <c r="HQK299" s="111"/>
      <c r="HQL299" s="111"/>
      <c r="HQM299" s="111"/>
      <c r="HQN299" s="111"/>
      <c r="HQO299" s="111"/>
      <c r="HQP299" s="111"/>
      <c r="HQQ299" s="111"/>
      <c r="HQR299" s="111"/>
      <c r="HQS299" s="111"/>
      <c r="HQT299" s="111"/>
      <c r="HQU299" s="111"/>
      <c r="HQV299" s="111"/>
      <c r="HQW299" s="111"/>
      <c r="HQX299" s="111"/>
      <c r="HQY299" s="111"/>
      <c r="HQZ299" s="111"/>
      <c r="HRA299" s="111"/>
      <c r="HRB299" s="111"/>
      <c r="HRC299" s="111"/>
      <c r="HRD299" s="111"/>
      <c r="HRE299" s="111"/>
      <c r="HRF299" s="111"/>
      <c r="HRG299" s="111"/>
      <c r="HRH299" s="111"/>
      <c r="HRI299" s="111"/>
      <c r="HRJ299" s="111"/>
      <c r="HRK299" s="111"/>
      <c r="HRL299" s="111"/>
      <c r="HRM299" s="111"/>
      <c r="HRN299" s="111"/>
      <c r="HRO299" s="111"/>
      <c r="HRP299" s="111"/>
      <c r="HRQ299" s="111"/>
      <c r="HRR299" s="111"/>
      <c r="HRS299" s="111"/>
      <c r="HRT299" s="111"/>
      <c r="HRU299" s="111"/>
      <c r="HRV299" s="111"/>
      <c r="HRW299" s="111"/>
      <c r="HRX299" s="111"/>
      <c r="HRY299" s="111"/>
      <c r="HRZ299" s="111"/>
      <c r="HSA299" s="111"/>
      <c r="HSB299" s="111"/>
      <c r="HSC299" s="111"/>
      <c r="HSD299" s="111"/>
      <c r="HSE299" s="111"/>
      <c r="HSF299" s="111"/>
      <c r="HSG299" s="111"/>
      <c r="HSH299" s="111"/>
      <c r="HSI299" s="111"/>
      <c r="HSJ299" s="111"/>
      <c r="HSK299" s="111"/>
      <c r="HSL299" s="111"/>
      <c r="HSM299" s="111"/>
      <c r="HSN299" s="111"/>
      <c r="HSO299" s="111"/>
      <c r="HSP299" s="111"/>
      <c r="HSQ299" s="111"/>
      <c r="HSR299" s="111"/>
      <c r="HSS299" s="111"/>
      <c r="HST299" s="111"/>
      <c r="HSU299" s="111"/>
      <c r="HSV299" s="111"/>
      <c r="HSW299" s="111"/>
      <c r="HSX299" s="111"/>
      <c r="HSY299" s="111"/>
      <c r="HSZ299" s="111"/>
      <c r="HTA299" s="111"/>
      <c r="HTB299" s="111"/>
      <c r="HTC299" s="111"/>
      <c r="HTD299" s="111"/>
      <c r="HTE299" s="111"/>
      <c r="HTF299" s="111"/>
      <c r="HTG299" s="111"/>
      <c r="HTH299" s="111"/>
      <c r="HTI299" s="111"/>
      <c r="HTJ299" s="111"/>
      <c r="HTK299" s="111"/>
      <c r="HTL299" s="111"/>
      <c r="HTM299" s="111"/>
      <c r="HTN299" s="111"/>
      <c r="HTO299" s="111"/>
      <c r="HTP299" s="111"/>
      <c r="HTQ299" s="111"/>
      <c r="HTR299" s="111"/>
      <c r="HTS299" s="111"/>
      <c r="HTT299" s="111"/>
      <c r="HTU299" s="111"/>
      <c r="HTV299" s="111"/>
      <c r="HTW299" s="111"/>
      <c r="HTX299" s="111"/>
      <c r="HTY299" s="111"/>
      <c r="HTZ299" s="111"/>
      <c r="HUA299" s="111"/>
      <c r="HUB299" s="111"/>
      <c r="HUC299" s="111"/>
      <c r="HUD299" s="111"/>
      <c r="HUE299" s="111"/>
      <c r="HUF299" s="111"/>
      <c r="HUG299" s="111"/>
      <c r="HUH299" s="111"/>
      <c r="HUI299" s="111"/>
      <c r="HUJ299" s="111"/>
      <c r="HUK299" s="111"/>
      <c r="HUL299" s="111"/>
      <c r="HUM299" s="111"/>
      <c r="HUN299" s="111"/>
      <c r="HUO299" s="111"/>
      <c r="HUP299" s="111"/>
      <c r="HUQ299" s="111"/>
      <c r="HUR299" s="111"/>
      <c r="HUS299" s="111"/>
      <c r="HUT299" s="111"/>
      <c r="HUU299" s="111"/>
      <c r="HUV299" s="111"/>
      <c r="HUW299" s="111"/>
      <c r="HUX299" s="111"/>
      <c r="HUY299" s="111"/>
      <c r="HUZ299" s="111"/>
      <c r="HVA299" s="111"/>
      <c r="HVB299" s="111"/>
      <c r="HVC299" s="111"/>
      <c r="HVD299" s="111"/>
      <c r="HVE299" s="111"/>
      <c r="HVF299" s="111"/>
      <c r="HVG299" s="111"/>
      <c r="HVH299" s="111"/>
      <c r="HVI299" s="111"/>
      <c r="HVJ299" s="111"/>
      <c r="HVK299" s="111"/>
      <c r="HVL299" s="111"/>
      <c r="HVM299" s="111"/>
      <c r="HVN299" s="111"/>
      <c r="HVO299" s="111"/>
      <c r="HVP299" s="111"/>
      <c r="HVQ299" s="111"/>
      <c r="HVR299" s="111"/>
      <c r="HVS299" s="111"/>
      <c r="HVT299" s="111"/>
      <c r="HVU299" s="111"/>
      <c r="HVV299" s="111"/>
      <c r="HVW299" s="111"/>
      <c r="HVX299" s="111"/>
      <c r="HVY299" s="111"/>
      <c r="HVZ299" s="111"/>
      <c r="HWA299" s="111"/>
      <c r="HWB299" s="111"/>
      <c r="HWC299" s="111"/>
      <c r="HWD299" s="111"/>
      <c r="HWE299" s="111"/>
      <c r="HWF299" s="111"/>
      <c r="HWG299" s="111"/>
      <c r="HWH299" s="111"/>
      <c r="HWI299" s="111"/>
      <c r="HWJ299" s="111"/>
      <c r="HWK299" s="111"/>
      <c r="HWL299" s="111"/>
      <c r="HWM299" s="111"/>
      <c r="HWN299" s="111"/>
      <c r="HWO299" s="111"/>
      <c r="HWP299" s="111"/>
      <c r="HWQ299" s="111"/>
      <c r="HWR299" s="111"/>
      <c r="HWS299" s="111"/>
      <c r="HWT299" s="111"/>
      <c r="HWU299" s="111"/>
      <c r="HWV299" s="111"/>
      <c r="HWW299" s="111"/>
      <c r="HWX299" s="111"/>
      <c r="HWY299" s="111"/>
      <c r="HWZ299" s="111"/>
      <c r="HXA299" s="111"/>
      <c r="HXB299" s="111"/>
      <c r="HXC299" s="111"/>
      <c r="HXD299" s="111"/>
      <c r="HXE299" s="111"/>
      <c r="HXF299" s="111"/>
      <c r="HXG299" s="111"/>
      <c r="HXH299" s="111"/>
      <c r="HXI299" s="111"/>
      <c r="HXJ299" s="111"/>
      <c r="HXK299" s="111"/>
      <c r="HXL299" s="111"/>
      <c r="HXM299" s="111"/>
      <c r="HXN299" s="111"/>
      <c r="HXO299" s="111"/>
      <c r="HXP299" s="111"/>
      <c r="HXQ299" s="111"/>
      <c r="HXR299" s="111"/>
      <c r="HXS299" s="111"/>
      <c r="HXT299" s="111"/>
      <c r="HXU299" s="111"/>
      <c r="HXV299" s="111"/>
      <c r="HXW299" s="111"/>
      <c r="HXX299" s="111"/>
      <c r="HXY299" s="111"/>
      <c r="HXZ299" s="111"/>
      <c r="HYA299" s="111"/>
      <c r="HYB299" s="111"/>
      <c r="HYC299" s="111"/>
      <c r="HYD299" s="111"/>
      <c r="HYE299" s="111"/>
      <c r="HYF299" s="111"/>
      <c r="HYG299" s="111"/>
      <c r="HYH299" s="111"/>
      <c r="HYI299" s="111"/>
      <c r="HYJ299" s="111"/>
      <c r="HYK299" s="111"/>
      <c r="HYL299" s="111"/>
      <c r="HYM299" s="111"/>
      <c r="HYN299" s="111"/>
      <c r="HYO299" s="111"/>
      <c r="HYP299" s="111"/>
      <c r="HYQ299" s="111"/>
      <c r="HYR299" s="111"/>
      <c r="HYS299" s="111"/>
      <c r="HYT299" s="111"/>
      <c r="HYU299" s="111"/>
      <c r="HYV299" s="111"/>
      <c r="HYW299" s="111"/>
      <c r="HYX299" s="111"/>
      <c r="HYY299" s="111"/>
      <c r="HYZ299" s="111"/>
      <c r="HZA299" s="111"/>
      <c r="HZB299" s="111"/>
      <c r="HZC299" s="111"/>
      <c r="HZD299" s="111"/>
      <c r="HZE299" s="111"/>
      <c r="HZF299" s="111"/>
      <c r="HZG299" s="111"/>
      <c r="HZH299" s="111"/>
      <c r="HZI299" s="111"/>
      <c r="HZJ299" s="111"/>
      <c r="HZK299" s="111"/>
      <c r="HZL299" s="111"/>
      <c r="HZM299" s="111"/>
      <c r="HZN299" s="111"/>
      <c r="HZO299" s="111"/>
      <c r="HZP299" s="111"/>
      <c r="HZQ299" s="111"/>
      <c r="HZR299" s="111"/>
      <c r="HZS299" s="111"/>
      <c r="HZT299" s="111"/>
      <c r="HZU299" s="111"/>
      <c r="HZV299" s="111"/>
      <c r="HZW299" s="111"/>
      <c r="HZX299" s="111"/>
      <c r="HZY299" s="111"/>
      <c r="HZZ299" s="111"/>
      <c r="IAA299" s="111"/>
      <c r="IAB299" s="111"/>
      <c r="IAC299" s="111"/>
      <c r="IAD299" s="111"/>
      <c r="IAE299" s="111"/>
      <c r="IAF299" s="111"/>
      <c r="IAG299" s="111"/>
      <c r="IAH299" s="111"/>
      <c r="IAI299" s="111"/>
      <c r="IAJ299" s="111"/>
      <c r="IAK299" s="111"/>
      <c r="IAL299" s="111"/>
      <c r="IAM299" s="111"/>
      <c r="IAN299" s="111"/>
      <c r="IAO299" s="111"/>
      <c r="IAP299" s="111"/>
      <c r="IAQ299" s="111"/>
      <c r="IAR299" s="111"/>
      <c r="IAS299" s="111"/>
      <c r="IAT299" s="111"/>
      <c r="IAU299" s="111"/>
      <c r="IAV299" s="111"/>
      <c r="IAW299" s="111"/>
      <c r="IAX299" s="111"/>
      <c r="IAY299" s="111"/>
      <c r="IAZ299" s="111"/>
      <c r="IBA299" s="111"/>
      <c r="IBB299" s="111"/>
      <c r="IBC299" s="111"/>
      <c r="IBD299" s="111"/>
      <c r="IBE299" s="111"/>
      <c r="IBF299" s="111"/>
      <c r="IBG299" s="111"/>
      <c r="IBH299" s="111"/>
      <c r="IBI299" s="111"/>
      <c r="IBJ299" s="111"/>
      <c r="IBK299" s="111"/>
      <c r="IBL299" s="111"/>
      <c r="IBM299" s="111"/>
      <c r="IBN299" s="111"/>
      <c r="IBO299" s="111"/>
      <c r="IBP299" s="111"/>
      <c r="IBQ299" s="111"/>
      <c r="IBR299" s="111"/>
      <c r="IBS299" s="111"/>
      <c r="IBT299" s="111"/>
      <c r="IBU299" s="111"/>
      <c r="IBV299" s="111"/>
      <c r="IBW299" s="111"/>
      <c r="IBX299" s="111"/>
      <c r="IBY299" s="111"/>
      <c r="IBZ299" s="111"/>
      <c r="ICA299" s="111"/>
      <c r="ICB299" s="111"/>
      <c r="ICC299" s="111"/>
      <c r="ICD299" s="111"/>
      <c r="ICE299" s="111"/>
      <c r="ICF299" s="111"/>
      <c r="ICG299" s="111"/>
      <c r="ICH299" s="111"/>
      <c r="ICI299" s="111"/>
      <c r="ICJ299" s="111"/>
      <c r="ICK299" s="111"/>
      <c r="ICL299" s="111"/>
      <c r="ICM299" s="111"/>
      <c r="ICN299" s="111"/>
      <c r="ICO299" s="111"/>
      <c r="ICP299" s="111"/>
      <c r="ICQ299" s="111"/>
      <c r="ICR299" s="111"/>
      <c r="ICS299" s="111"/>
      <c r="ICT299" s="111"/>
      <c r="ICU299" s="111"/>
      <c r="ICV299" s="111"/>
      <c r="ICW299" s="111"/>
      <c r="ICX299" s="111"/>
      <c r="ICY299" s="111"/>
      <c r="ICZ299" s="111"/>
      <c r="IDA299" s="111"/>
      <c r="IDB299" s="111"/>
      <c r="IDC299" s="111"/>
      <c r="IDD299" s="111"/>
      <c r="IDE299" s="111"/>
      <c r="IDF299" s="111"/>
      <c r="IDG299" s="111"/>
      <c r="IDH299" s="111"/>
      <c r="IDI299" s="111"/>
      <c r="IDJ299" s="111"/>
      <c r="IDK299" s="111"/>
      <c r="IDL299" s="111"/>
      <c r="IDM299" s="111"/>
      <c r="IDN299" s="111"/>
      <c r="IDO299" s="111"/>
      <c r="IDP299" s="111"/>
      <c r="IDQ299" s="111"/>
      <c r="IDR299" s="111"/>
      <c r="IDS299" s="111"/>
      <c r="IDT299" s="111"/>
      <c r="IDU299" s="111"/>
      <c r="IDV299" s="111"/>
      <c r="IDW299" s="111"/>
      <c r="IDX299" s="111"/>
      <c r="IDY299" s="111"/>
      <c r="IDZ299" s="111"/>
      <c r="IEA299" s="111"/>
      <c r="IEB299" s="111"/>
      <c r="IEC299" s="111"/>
      <c r="IED299" s="111"/>
      <c r="IEE299" s="111"/>
      <c r="IEF299" s="111"/>
      <c r="IEG299" s="111"/>
      <c r="IEH299" s="111"/>
      <c r="IEI299" s="111"/>
      <c r="IEJ299" s="111"/>
      <c r="IEK299" s="111"/>
      <c r="IEL299" s="111"/>
      <c r="IEM299" s="111"/>
      <c r="IEN299" s="111"/>
      <c r="IEO299" s="111"/>
      <c r="IEP299" s="111"/>
      <c r="IEQ299" s="111"/>
      <c r="IER299" s="111"/>
      <c r="IES299" s="111"/>
      <c r="IET299" s="111"/>
      <c r="IEU299" s="111"/>
      <c r="IEV299" s="111"/>
      <c r="IEW299" s="111"/>
      <c r="IEX299" s="111"/>
      <c r="IEY299" s="111"/>
      <c r="IEZ299" s="111"/>
      <c r="IFA299" s="111"/>
      <c r="IFB299" s="111"/>
      <c r="IFC299" s="111"/>
      <c r="IFD299" s="111"/>
      <c r="IFE299" s="111"/>
      <c r="IFF299" s="111"/>
      <c r="IFG299" s="111"/>
      <c r="IFH299" s="111"/>
      <c r="IFI299" s="111"/>
      <c r="IFJ299" s="111"/>
      <c r="IFK299" s="111"/>
      <c r="IFL299" s="111"/>
      <c r="IFM299" s="111"/>
      <c r="IFN299" s="111"/>
      <c r="IFO299" s="111"/>
      <c r="IFP299" s="111"/>
      <c r="IFQ299" s="111"/>
      <c r="IFR299" s="111"/>
      <c r="IFS299" s="111"/>
      <c r="IFT299" s="111"/>
      <c r="IFU299" s="111"/>
      <c r="IFV299" s="111"/>
      <c r="IFW299" s="111"/>
      <c r="IFX299" s="111"/>
      <c r="IFY299" s="111"/>
      <c r="IFZ299" s="111"/>
      <c r="IGA299" s="111"/>
      <c r="IGB299" s="111"/>
      <c r="IGC299" s="111"/>
      <c r="IGD299" s="111"/>
      <c r="IGE299" s="111"/>
      <c r="IGF299" s="111"/>
      <c r="IGG299" s="111"/>
      <c r="IGH299" s="111"/>
      <c r="IGI299" s="111"/>
      <c r="IGJ299" s="111"/>
      <c r="IGK299" s="111"/>
      <c r="IGL299" s="111"/>
      <c r="IGM299" s="111"/>
      <c r="IGN299" s="111"/>
      <c r="IGO299" s="111"/>
      <c r="IGP299" s="111"/>
      <c r="IGQ299" s="111"/>
      <c r="IGR299" s="111"/>
      <c r="IGS299" s="111"/>
      <c r="IGT299" s="111"/>
      <c r="IGU299" s="111"/>
      <c r="IGV299" s="111"/>
      <c r="IGW299" s="111"/>
      <c r="IGX299" s="111"/>
      <c r="IGY299" s="111"/>
      <c r="IGZ299" s="111"/>
      <c r="IHA299" s="111"/>
      <c r="IHB299" s="111"/>
      <c r="IHC299" s="111"/>
      <c r="IHD299" s="111"/>
      <c r="IHE299" s="111"/>
      <c r="IHF299" s="111"/>
      <c r="IHG299" s="111"/>
      <c r="IHH299" s="111"/>
      <c r="IHI299" s="111"/>
      <c r="IHJ299" s="111"/>
      <c r="IHK299" s="111"/>
      <c r="IHL299" s="111"/>
      <c r="IHM299" s="111"/>
      <c r="IHN299" s="111"/>
      <c r="IHO299" s="111"/>
      <c r="IHP299" s="111"/>
      <c r="IHQ299" s="111"/>
      <c r="IHR299" s="111"/>
      <c r="IHS299" s="111"/>
      <c r="IHT299" s="111"/>
      <c r="IHU299" s="111"/>
      <c r="IHV299" s="111"/>
      <c r="IHW299" s="111"/>
      <c r="IHX299" s="111"/>
      <c r="IHY299" s="111"/>
      <c r="IHZ299" s="111"/>
      <c r="IIA299" s="111"/>
      <c r="IIB299" s="111"/>
      <c r="IIC299" s="111"/>
      <c r="IID299" s="111"/>
      <c r="IIE299" s="111"/>
      <c r="IIF299" s="111"/>
      <c r="IIG299" s="111"/>
      <c r="IIH299" s="111"/>
      <c r="III299" s="111"/>
      <c r="IIJ299" s="111"/>
      <c r="IIK299" s="111"/>
      <c r="IIL299" s="111"/>
      <c r="IIM299" s="111"/>
      <c r="IIN299" s="111"/>
      <c r="IIO299" s="111"/>
      <c r="IIP299" s="111"/>
      <c r="IIQ299" s="111"/>
      <c r="IIR299" s="111"/>
      <c r="IIS299" s="111"/>
      <c r="IIT299" s="111"/>
      <c r="IIU299" s="111"/>
      <c r="IIV299" s="111"/>
      <c r="IIW299" s="111"/>
      <c r="IIX299" s="111"/>
      <c r="IIY299" s="111"/>
      <c r="IIZ299" s="111"/>
      <c r="IJA299" s="111"/>
      <c r="IJB299" s="111"/>
      <c r="IJC299" s="111"/>
      <c r="IJD299" s="111"/>
      <c r="IJE299" s="111"/>
      <c r="IJF299" s="111"/>
      <c r="IJG299" s="111"/>
      <c r="IJH299" s="111"/>
      <c r="IJI299" s="111"/>
      <c r="IJJ299" s="111"/>
      <c r="IJK299" s="111"/>
      <c r="IJL299" s="111"/>
      <c r="IJM299" s="111"/>
      <c r="IJN299" s="111"/>
      <c r="IJO299" s="111"/>
      <c r="IJP299" s="111"/>
      <c r="IJQ299" s="111"/>
      <c r="IJR299" s="111"/>
      <c r="IJS299" s="111"/>
      <c r="IJT299" s="111"/>
      <c r="IJU299" s="111"/>
      <c r="IJV299" s="111"/>
      <c r="IJW299" s="111"/>
      <c r="IJX299" s="111"/>
      <c r="IJY299" s="111"/>
      <c r="IJZ299" s="111"/>
      <c r="IKA299" s="111"/>
      <c r="IKB299" s="111"/>
      <c r="IKC299" s="111"/>
      <c r="IKD299" s="111"/>
      <c r="IKE299" s="111"/>
      <c r="IKF299" s="111"/>
      <c r="IKG299" s="111"/>
      <c r="IKH299" s="111"/>
      <c r="IKI299" s="111"/>
      <c r="IKJ299" s="111"/>
      <c r="IKK299" s="111"/>
      <c r="IKL299" s="111"/>
      <c r="IKM299" s="111"/>
      <c r="IKN299" s="111"/>
      <c r="IKO299" s="111"/>
      <c r="IKP299" s="111"/>
      <c r="IKQ299" s="111"/>
      <c r="IKR299" s="111"/>
      <c r="IKS299" s="111"/>
      <c r="IKT299" s="111"/>
      <c r="IKU299" s="111"/>
      <c r="IKV299" s="111"/>
      <c r="IKW299" s="111"/>
      <c r="IKX299" s="111"/>
      <c r="IKY299" s="111"/>
      <c r="IKZ299" s="111"/>
      <c r="ILA299" s="111"/>
      <c r="ILB299" s="111"/>
      <c r="ILC299" s="111"/>
      <c r="ILD299" s="111"/>
      <c r="ILE299" s="111"/>
      <c r="ILF299" s="111"/>
      <c r="ILG299" s="111"/>
      <c r="ILH299" s="111"/>
      <c r="ILI299" s="111"/>
      <c r="ILJ299" s="111"/>
      <c r="ILK299" s="111"/>
      <c r="ILL299" s="111"/>
      <c r="ILM299" s="111"/>
      <c r="ILN299" s="111"/>
      <c r="ILO299" s="111"/>
      <c r="ILP299" s="111"/>
      <c r="ILQ299" s="111"/>
      <c r="ILR299" s="111"/>
      <c r="ILS299" s="111"/>
      <c r="ILT299" s="111"/>
      <c r="ILU299" s="111"/>
      <c r="ILV299" s="111"/>
      <c r="ILW299" s="111"/>
      <c r="ILX299" s="111"/>
      <c r="ILY299" s="111"/>
      <c r="ILZ299" s="111"/>
      <c r="IMA299" s="111"/>
      <c r="IMB299" s="111"/>
      <c r="IMC299" s="111"/>
      <c r="IMD299" s="111"/>
      <c r="IME299" s="111"/>
      <c r="IMF299" s="111"/>
      <c r="IMG299" s="111"/>
      <c r="IMH299" s="111"/>
      <c r="IMI299" s="111"/>
      <c r="IMJ299" s="111"/>
      <c r="IMK299" s="111"/>
      <c r="IML299" s="111"/>
      <c r="IMM299" s="111"/>
      <c r="IMN299" s="111"/>
      <c r="IMO299" s="111"/>
      <c r="IMP299" s="111"/>
      <c r="IMQ299" s="111"/>
      <c r="IMR299" s="111"/>
      <c r="IMS299" s="111"/>
      <c r="IMT299" s="111"/>
      <c r="IMU299" s="111"/>
      <c r="IMV299" s="111"/>
      <c r="IMW299" s="111"/>
      <c r="IMX299" s="111"/>
      <c r="IMY299" s="111"/>
      <c r="IMZ299" s="111"/>
      <c r="INA299" s="111"/>
      <c r="INB299" s="111"/>
      <c r="INC299" s="111"/>
      <c r="IND299" s="111"/>
      <c r="INE299" s="111"/>
      <c r="INF299" s="111"/>
      <c r="ING299" s="111"/>
      <c r="INH299" s="111"/>
      <c r="INI299" s="111"/>
      <c r="INJ299" s="111"/>
      <c r="INK299" s="111"/>
      <c r="INL299" s="111"/>
      <c r="INM299" s="111"/>
      <c r="INN299" s="111"/>
      <c r="INO299" s="111"/>
      <c r="INP299" s="111"/>
      <c r="INQ299" s="111"/>
      <c r="INR299" s="111"/>
      <c r="INS299" s="111"/>
      <c r="INT299" s="111"/>
      <c r="INU299" s="111"/>
      <c r="INV299" s="111"/>
      <c r="INW299" s="111"/>
      <c r="INX299" s="111"/>
      <c r="INY299" s="111"/>
      <c r="INZ299" s="111"/>
      <c r="IOA299" s="111"/>
      <c r="IOB299" s="111"/>
      <c r="IOC299" s="111"/>
      <c r="IOD299" s="111"/>
      <c r="IOE299" s="111"/>
      <c r="IOF299" s="111"/>
      <c r="IOG299" s="111"/>
      <c r="IOH299" s="111"/>
      <c r="IOI299" s="111"/>
      <c r="IOJ299" s="111"/>
      <c r="IOK299" s="111"/>
      <c r="IOL299" s="111"/>
      <c r="IOM299" s="111"/>
      <c r="ION299" s="111"/>
      <c r="IOO299" s="111"/>
      <c r="IOP299" s="111"/>
      <c r="IOQ299" s="111"/>
      <c r="IOR299" s="111"/>
      <c r="IOS299" s="111"/>
      <c r="IOT299" s="111"/>
      <c r="IOU299" s="111"/>
      <c r="IOV299" s="111"/>
      <c r="IOW299" s="111"/>
      <c r="IOX299" s="111"/>
      <c r="IOY299" s="111"/>
      <c r="IOZ299" s="111"/>
      <c r="IPA299" s="111"/>
      <c r="IPB299" s="111"/>
      <c r="IPC299" s="111"/>
      <c r="IPD299" s="111"/>
      <c r="IPE299" s="111"/>
      <c r="IPF299" s="111"/>
      <c r="IPG299" s="111"/>
      <c r="IPH299" s="111"/>
      <c r="IPI299" s="111"/>
      <c r="IPJ299" s="111"/>
      <c r="IPK299" s="111"/>
      <c r="IPL299" s="111"/>
      <c r="IPM299" s="111"/>
      <c r="IPN299" s="111"/>
      <c r="IPO299" s="111"/>
      <c r="IPP299" s="111"/>
      <c r="IPQ299" s="111"/>
      <c r="IPR299" s="111"/>
      <c r="IPS299" s="111"/>
      <c r="IPT299" s="111"/>
      <c r="IPU299" s="111"/>
      <c r="IPV299" s="111"/>
      <c r="IPW299" s="111"/>
      <c r="IPX299" s="111"/>
      <c r="IPY299" s="111"/>
      <c r="IPZ299" s="111"/>
      <c r="IQA299" s="111"/>
      <c r="IQB299" s="111"/>
      <c r="IQC299" s="111"/>
      <c r="IQD299" s="111"/>
      <c r="IQE299" s="111"/>
      <c r="IQF299" s="111"/>
      <c r="IQG299" s="111"/>
      <c r="IQH299" s="111"/>
      <c r="IQI299" s="111"/>
      <c r="IQJ299" s="111"/>
      <c r="IQK299" s="111"/>
      <c r="IQL299" s="111"/>
      <c r="IQM299" s="111"/>
      <c r="IQN299" s="111"/>
      <c r="IQO299" s="111"/>
      <c r="IQP299" s="111"/>
      <c r="IQQ299" s="111"/>
      <c r="IQR299" s="111"/>
      <c r="IQS299" s="111"/>
      <c r="IQT299" s="111"/>
      <c r="IQU299" s="111"/>
      <c r="IQV299" s="111"/>
      <c r="IQW299" s="111"/>
      <c r="IQX299" s="111"/>
      <c r="IQY299" s="111"/>
      <c r="IQZ299" s="111"/>
      <c r="IRA299" s="111"/>
      <c r="IRB299" s="111"/>
      <c r="IRC299" s="111"/>
      <c r="IRD299" s="111"/>
      <c r="IRE299" s="111"/>
      <c r="IRF299" s="111"/>
      <c r="IRG299" s="111"/>
      <c r="IRH299" s="111"/>
      <c r="IRI299" s="111"/>
      <c r="IRJ299" s="111"/>
      <c r="IRK299" s="111"/>
      <c r="IRL299" s="111"/>
      <c r="IRM299" s="111"/>
      <c r="IRN299" s="111"/>
      <c r="IRO299" s="111"/>
      <c r="IRP299" s="111"/>
      <c r="IRQ299" s="111"/>
      <c r="IRR299" s="111"/>
      <c r="IRS299" s="111"/>
      <c r="IRT299" s="111"/>
      <c r="IRU299" s="111"/>
      <c r="IRV299" s="111"/>
      <c r="IRW299" s="111"/>
      <c r="IRX299" s="111"/>
      <c r="IRY299" s="111"/>
      <c r="IRZ299" s="111"/>
      <c r="ISA299" s="111"/>
      <c r="ISB299" s="111"/>
      <c r="ISC299" s="111"/>
      <c r="ISD299" s="111"/>
      <c r="ISE299" s="111"/>
      <c r="ISF299" s="111"/>
      <c r="ISG299" s="111"/>
      <c r="ISH299" s="111"/>
      <c r="ISI299" s="111"/>
      <c r="ISJ299" s="111"/>
      <c r="ISK299" s="111"/>
      <c r="ISL299" s="111"/>
      <c r="ISM299" s="111"/>
      <c r="ISN299" s="111"/>
      <c r="ISO299" s="111"/>
      <c r="ISP299" s="111"/>
      <c r="ISQ299" s="111"/>
      <c r="ISR299" s="111"/>
      <c r="ISS299" s="111"/>
      <c r="IST299" s="111"/>
      <c r="ISU299" s="111"/>
      <c r="ISV299" s="111"/>
      <c r="ISW299" s="111"/>
      <c r="ISX299" s="111"/>
      <c r="ISY299" s="111"/>
      <c r="ISZ299" s="111"/>
      <c r="ITA299" s="111"/>
      <c r="ITB299" s="111"/>
      <c r="ITC299" s="111"/>
      <c r="ITD299" s="111"/>
      <c r="ITE299" s="111"/>
      <c r="ITF299" s="111"/>
      <c r="ITG299" s="111"/>
      <c r="ITH299" s="111"/>
      <c r="ITI299" s="111"/>
      <c r="ITJ299" s="111"/>
      <c r="ITK299" s="111"/>
      <c r="ITL299" s="111"/>
      <c r="ITM299" s="111"/>
      <c r="ITN299" s="111"/>
      <c r="ITO299" s="111"/>
      <c r="ITP299" s="111"/>
      <c r="ITQ299" s="111"/>
      <c r="ITR299" s="111"/>
      <c r="ITS299" s="111"/>
      <c r="ITT299" s="111"/>
      <c r="ITU299" s="111"/>
      <c r="ITV299" s="111"/>
      <c r="ITW299" s="111"/>
      <c r="ITX299" s="111"/>
      <c r="ITY299" s="111"/>
      <c r="ITZ299" s="111"/>
      <c r="IUA299" s="111"/>
      <c r="IUB299" s="111"/>
      <c r="IUC299" s="111"/>
      <c r="IUD299" s="111"/>
      <c r="IUE299" s="111"/>
      <c r="IUF299" s="111"/>
      <c r="IUG299" s="111"/>
      <c r="IUH299" s="111"/>
      <c r="IUI299" s="111"/>
      <c r="IUJ299" s="111"/>
      <c r="IUK299" s="111"/>
      <c r="IUL299" s="111"/>
      <c r="IUM299" s="111"/>
      <c r="IUN299" s="111"/>
      <c r="IUO299" s="111"/>
      <c r="IUP299" s="111"/>
      <c r="IUQ299" s="111"/>
      <c r="IUR299" s="111"/>
      <c r="IUS299" s="111"/>
      <c r="IUT299" s="111"/>
      <c r="IUU299" s="111"/>
      <c r="IUV299" s="111"/>
      <c r="IUW299" s="111"/>
      <c r="IUX299" s="111"/>
      <c r="IUY299" s="111"/>
      <c r="IUZ299" s="111"/>
      <c r="IVA299" s="111"/>
      <c r="IVB299" s="111"/>
      <c r="IVC299" s="111"/>
      <c r="IVD299" s="111"/>
      <c r="IVE299" s="111"/>
      <c r="IVF299" s="111"/>
      <c r="IVG299" s="111"/>
      <c r="IVH299" s="111"/>
      <c r="IVI299" s="111"/>
      <c r="IVJ299" s="111"/>
      <c r="IVK299" s="111"/>
      <c r="IVL299" s="111"/>
      <c r="IVM299" s="111"/>
      <c r="IVN299" s="111"/>
      <c r="IVO299" s="111"/>
      <c r="IVP299" s="111"/>
      <c r="IVQ299" s="111"/>
      <c r="IVR299" s="111"/>
      <c r="IVS299" s="111"/>
      <c r="IVT299" s="111"/>
      <c r="IVU299" s="111"/>
      <c r="IVV299" s="111"/>
      <c r="IVW299" s="111"/>
      <c r="IVX299" s="111"/>
      <c r="IVY299" s="111"/>
      <c r="IVZ299" s="111"/>
      <c r="IWA299" s="111"/>
      <c r="IWB299" s="111"/>
      <c r="IWC299" s="111"/>
      <c r="IWD299" s="111"/>
      <c r="IWE299" s="111"/>
      <c r="IWF299" s="111"/>
      <c r="IWG299" s="111"/>
      <c r="IWH299" s="111"/>
      <c r="IWI299" s="111"/>
      <c r="IWJ299" s="111"/>
      <c r="IWK299" s="111"/>
      <c r="IWL299" s="111"/>
      <c r="IWM299" s="111"/>
      <c r="IWN299" s="111"/>
      <c r="IWO299" s="111"/>
      <c r="IWP299" s="111"/>
      <c r="IWQ299" s="111"/>
      <c r="IWR299" s="111"/>
      <c r="IWS299" s="111"/>
      <c r="IWT299" s="111"/>
      <c r="IWU299" s="111"/>
      <c r="IWV299" s="111"/>
      <c r="IWW299" s="111"/>
      <c r="IWX299" s="111"/>
      <c r="IWY299" s="111"/>
      <c r="IWZ299" s="111"/>
      <c r="IXA299" s="111"/>
      <c r="IXB299" s="111"/>
      <c r="IXC299" s="111"/>
      <c r="IXD299" s="111"/>
      <c r="IXE299" s="111"/>
      <c r="IXF299" s="111"/>
      <c r="IXG299" s="111"/>
      <c r="IXH299" s="111"/>
      <c r="IXI299" s="111"/>
      <c r="IXJ299" s="111"/>
      <c r="IXK299" s="111"/>
      <c r="IXL299" s="111"/>
      <c r="IXM299" s="111"/>
      <c r="IXN299" s="111"/>
      <c r="IXO299" s="111"/>
      <c r="IXP299" s="111"/>
      <c r="IXQ299" s="111"/>
      <c r="IXR299" s="111"/>
      <c r="IXS299" s="111"/>
      <c r="IXT299" s="111"/>
      <c r="IXU299" s="111"/>
      <c r="IXV299" s="111"/>
      <c r="IXW299" s="111"/>
      <c r="IXX299" s="111"/>
      <c r="IXY299" s="111"/>
      <c r="IXZ299" s="111"/>
      <c r="IYA299" s="111"/>
      <c r="IYB299" s="111"/>
      <c r="IYC299" s="111"/>
      <c r="IYD299" s="111"/>
      <c r="IYE299" s="111"/>
      <c r="IYF299" s="111"/>
      <c r="IYG299" s="111"/>
      <c r="IYH299" s="111"/>
      <c r="IYI299" s="111"/>
      <c r="IYJ299" s="111"/>
      <c r="IYK299" s="111"/>
      <c r="IYL299" s="111"/>
      <c r="IYM299" s="111"/>
      <c r="IYN299" s="111"/>
      <c r="IYO299" s="111"/>
      <c r="IYP299" s="111"/>
      <c r="IYQ299" s="111"/>
      <c r="IYR299" s="111"/>
      <c r="IYS299" s="111"/>
      <c r="IYT299" s="111"/>
      <c r="IYU299" s="111"/>
      <c r="IYV299" s="111"/>
      <c r="IYW299" s="111"/>
      <c r="IYX299" s="111"/>
      <c r="IYY299" s="111"/>
      <c r="IYZ299" s="111"/>
      <c r="IZA299" s="111"/>
      <c r="IZB299" s="111"/>
      <c r="IZC299" s="111"/>
      <c r="IZD299" s="111"/>
      <c r="IZE299" s="111"/>
      <c r="IZF299" s="111"/>
      <c r="IZG299" s="111"/>
      <c r="IZH299" s="111"/>
      <c r="IZI299" s="111"/>
      <c r="IZJ299" s="111"/>
      <c r="IZK299" s="111"/>
      <c r="IZL299" s="111"/>
      <c r="IZM299" s="111"/>
      <c r="IZN299" s="111"/>
      <c r="IZO299" s="111"/>
      <c r="IZP299" s="111"/>
      <c r="IZQ299" s="111"/>
      <c r="IZR299" s="111"/>
      <c r="IZS299" s="111"/>
      <c r="IZT299" s="111"/>
      <c r="IZU299" s="111"/>
      <c r="IZV299" s="111"/>
      <c r="IZW299" s="111"/>
      <c r="IZX299" s="111"/>
      <c r="IZY299" s="111"/>
      <c r="IZZ299" s="111"/>
      <c r="JAA299" s="111"/>
      <c r="JAB299" s="111"/>
      <c r="JAC299" s="111"/>
      <c r="JAD299" s="111"/>
      <c r="JAE299" s="111"/>
      <c r="JAF299" s="111"/>
      <c r="JAG299" s="111"/>
      <c r="JAH299" s="111"/>
      <c r="JAI299" s="111"/>
      <c r="JAJ299" s="111"/>
      <c r="JAK299" s="111"/>
      <c r="JAL299" s="111"/>
      <c r="JAM299" s="111"/>
      <c r="JAN299" s="111"/>
      <c r="JAO299" s="111"/>
      <c r="JAP299" s="111"/>
      <c r="JAQ299" s="111"/>
      <c r="JAR299" s="111"/>
      <c r="JAS299" s="111"/>
      <c r="JAT299" s="111"/>
      <c r="JAU299" s="111"/>
      <c r="JAV299" s="111"/>
      <c r="JAW299" s="111"/>
      <c r="JAX299" s="111"/>
      <c r="JAY299" s="111"/>
      <c r="JAZ299" s="111"/>
      <c r="JBA299" s="111"/>
      <c r="JBB299" s="111"/>
      <c r="JBC299" s="111"/>
      <c r="JBD299" s="111"/>
      <c r="JBE299" s="111"/>
      <c r="JBF299" s="111"/>
      <c r="JBG299" s="111"/>
      <c r="JBH299" s="111"/>
      <c r="JBI299" s="111"/>
      <c r="JBJ299" s="111"/>
      <c r="JBK299" s="111"/>
      <c r="JBL299" s="111"/>
      <c r="JBM299" s="111"/>
      <c r="JBN299" s="111"/>
      <c r="JBO299" s="111"/>
      <c r="JBP299" s="111"/>
      <c r="JBQ299" s="111"/>
      <c r="JBR299" s="111"/>
      <c r="JBS299" s="111"/>
      <c r="JBT299" s="111"/>
      <c r="JBU299" s="111"/>
      <c r="JBV299" s="111"/>
      <c r="JBW299" s="111"/>
      <c r="JBX299" s="111"/>
      <c r="JBY299" s="111"/>
      <c r="JBZ299" s="111"/>
      <c r="JCA299" s="111"/>
      <c r="JCB299" s="111"/>
      <c r="JCC299" s="111"/>
      <c r="JCD299" s="111"/>
      <c r="JCE299" s="111"/>
      <c r="JCF299" s="111"/>
      <c r="JCG299" s="111"/>
      <c r="JCH299" s="111"/>
      <c r="JCI299" s="111"/>
      <c r="JCJ299" s="111"/>
      <c r="JCK299" s="111"/>
      <c r="JCL299" s="111"/>
      <c r="JCM299" s="111"/>
      <c r="JCN299" s="111"/>
      <c r="JCO299" s="111"/>
      <c r="JCP299" s="111"/>
      <c r="JCQ299" s="111"/>
      <c r="JCR299" s="111"/>
      <c r="JCS299" s="111"/>
      <c r="JCT299" s="111"/>
      <c r="JCU299" s="111"/>
      <c r="JCV299" s="111"/>
      <c r="JCW299" s="111"/>
      <c r="JCX299" s="111"/>
      <c r="JCY299" s="111"/>
      <c r="JCZ299" s="111"/>
      <c r="JDA299" s="111"/>
      <c r="JDB299" s="111"/>
      <c r="JDC299" s="111"/>
      <c r="JDD299" s="111"/>
      <c r="JDE299" s="111"/>
      <c r="JDF299" s="111"/>
      <c r="JDG299" s="111"/>
      <c r="JDH299" s="111"/>
      <c r="JDI299" s="111"/>
      <c r="JDJ299" s="111"/>
      <c r="JDK299" s="111"/>
      <c r="JDL299" s="111"/>
      <c r="JDM299" s="111"/>
      <c r="JDN299" s="111"/>
      <c r="JDO299" s="111"/>
      <c r="JDP299" s="111"/>
      <c r="JDQ299" s="111"/>
      <c r="JDR299" s="111"/>
      <c r="JDS299" s="111"/>
      <c r="JDT299" s="111"/>
      <c r="JDU299" s="111"/>
      <c r="JDV299" s="111"/>
      <c r="JDW299" s="111"/>
      <c r="JDX299" s="111"/>
      <c r="JDY299" s="111"/>
      <c r="JDZ299" s="111"/>
      <c r="JEA299" s="111"/>
      <c r="JEB299" s="111"/>
      <c r="JEC299" s="111"/>
      <c r="JED299" s="111"/>
      <c r="JEE299" s="111"/>
      <c r="JEF299" s="111"/>
      <c r="JEG299" s="111"/>
      <c r="JEH299" s="111"/>
      <c r="JEI299" s="111"/>
      <c r="JEJ299" s="111"/>
      <c r="JEK299" s="111"/>
      <c r="JEL299" s="111"/>
      <c r="JEM299" s="111"/>
      <c r="JEN299" s="111"/>
      <c r="JEO299" s="111"/>
      <c r="JEP299" s="111"/>
      <c r="JEQ299" s="111"/>
      <c r="JER299" s="111"/>
      <c r="JES299" s="111"/>
      <c r="JET299" s="111"/>
      <c r="JEU299" s="111"/>
      <c r="JEV299" s="111"/>
      <c r="JEW299" s="111"/>
      <c r="JEX299" s="111"/>
      <c r="JEY299" s="111"/>
      <c r="JEZ299" s="111"/>
      <c r="JFA299" s="111"/>
      <c r="JFB299" s="111"/>
      <c r="JFC299" s="111"/>
      <c r="JFD299" s="111"/>
      <c r="JFE299" s="111"/>
      <c r="JFF299" s="111"/>
      <c r="JFG299" s="111"/>
      <c r="JFH299" s="111"/>
      <c r="JFI299" s="111"/>
      <c r="JFJ299" s="111"/>
      <c r="JFK299" s="111"/>
      <c r="JFL299" s="111"/>
      <c r="JFM299" s="111"/>
      <c r="JFN299" s="111"/>
      <c r="JFO299" s="111"/>
      <c r="JFP299" s="111"/>
      <c r="JFQ299" s="111"/>
      <c r="JFR299" s="111"/>
      <c r="JFS299" s="111"/>
      <c r="JFT299" s="111"/>
      <c r="JFU299" s="111"/>
      <c r="JFV299" s="111"/>
      <c r="JFW299" s="111"/>
      <c r="JFX299" s="111"/>
      <c r="JFY299" s="111"/>
      <c r="JFZ299" s="111"/>
      <c r="JGA299" s="111"/>
      <c r="JGB299" s="111"/>
      <c r="JGC299" s="111"/>
      <c r="JGD299" s="111"/>
      <c r="JGE299" s="111"/>
      <c r="JGF299" s="111"/>
      <c r="JGG299" s="111"/>
      <c r="JGH299" s="111"/>
      <c r="JGI299" s="111"/>
      <c r="JGJ299" s="111"/>
      <c r="JGK299" s="111"/>
      <c r="JGL299" s="111"/>
      <c r="JGM299" s="111"/>
      <c r="JGN299" s="111"/>
      <c r="JGO299" s="111"/>
      <c r="JGP299" s="111"/>
      <c r="JGQ299" s="111"/>
      <c r="JGR299" s="111"/>
      <c r="JGS299" s="111"/>
      <c r="JGT299" s="111"/>
      <c r="JGU299" s="111"/>
      <c r="JGV299" s="111"/>
      <c r="JGW299" s="111"/>
      <c r="JGX299" s="111"/>
      <c r="JGY299" s="111"/>
      <c r="JGZ299" s="111"/>
      <c r="JHA299" s="111"/>
      <c r="JHB299" s="111"/>
      <c r="JHC299" s="111"/>
      <c r="JHD299" s="111"/>
      <c r="JHE299" s="111"/>
      <c r="JHF299" s="111"/>
      <c r="JHG299" s="111"/>
      <c r="JHH299" s="111"/>
      <c r="JHI299" s="111"/>
      <c r="JHJ299" s="111"/>
      <c r="JHK299" s="111"/>
      <c r="JHL299" s="111"/>
      <c r="JHM299" s="111"/>
      <c r="JHN299" s="111"/>
      <c r="JHO299" s="111"/>
      <c r="JHP299" s="111"/>
      <c r="JHQ299" s="111"/>
      <c r="JHR299" s="111"/>
      <c r="JHS299" s="111"/>
      <c r="JHT299" s="111"/>
      <c r="JHU299" s="111"/>
      <c r="JHV299" s="111"/>
      <c r="JHW299" s="111"/>
      <c r="JHX299" s="111"/>
      <c r="JHY299" s="111"/>
      <c r="JHZ299" s="111"/>
      <c r="JIA299" s="111"/>
      <c r="JIB299" s="111"/>
      <c r="JIC299" s="111"/>
      <c r="JID299" s="111"/>
      <c r="JIE299" s="111"/>
      <c r="JIF299" s="111"/>
      <c r="JIG299" s="111"/>
      <c r="JIH299" s="111"/>
      <c r="JII299" s="111"/>
      <c r="JIJ299" s="111"/>
      <c r="JIK299" s="111"/>
      <c r="JIL299" s="111"/>
      <c r="JIM299" s="111"/>
      <c r="JIN299" s="111"/>
      <c r="JIO299" s="111"/>
      <c r="JIP299" s="111"/>
      <c r="JIQ299" s="111"/>
      <c r="JIR299" s="111"/>
      <c r="JIS299" s="111"/>
      <c r="JIT299" s="111"/>
      <c r="JIU299" s="111"/>
      <c r="JIV299" s="111"/>
      <c r="JIW299" s="111"/>
      <c r="JIX299" s="111"/>
      <c r="JIY299" s="111"/>
      <c r="JIZ299" s="111"/>
      <c r="JJA299" s="111"/>
      <c r="JJB299" s="111"/>
      <c r="JJC299" s="111"/>
      <c r="JJD299" s="111"/>
      <c r="JJE299" s="111"/>
      <c r="JJF299" s="111"/>
      <c r="JJG299" s="111"/>
      <c r="JJH299" s="111"/>
      <c r="JJI299" s="111"/>
      <c r="JJJ299" s="111"/>
      <c r="JJK299" s="111"/>
      <c r="JJL299" s="111"/>
      <c r="JJM299" s="111"/>
      <c r="JJN299" s="111"/>
      <c r="JJO299" s="111"/>
      <c r="JJP299" s="111"/>
      <c r="JJQ299" s="111"/>
      <c r="JJR299" s="111"/>
      <c r="JJS299" s="111"/>
      <c r="JJT299" s="111"/>
      <c r="JJU299" s="111"/>
      <c r="JJV299" s="111"/>
      <c r="JJW299" s="111"/>
      <c r="JJX299" s="111"/>
      <c r="JJY299" s="111"/>
      <c r="JJZ299" s="111"/>
      <c r="JKA299" s="111"/>
      <c r="JKB299" s="111"/>
      <c r="JKC299" s="111"/>
      <c r="JKD299" s="111"/>
      <c r="JKE299" s="111"/>
      <c r="JKF299" s="111"/>
      <c r="JKG299" s="111"/>
      <c r="JKH299" s="111"/>
      <c r="JKI299" s="111"/>
      <c r="JKJ299" s="111"/>
      <c r="JKK299" s="111"/>
      <c r="JKL299" s="111"/>
      <c r="JKM299" s="111"/>
      <c r="JKN299" s="111"/>
      <c r="JKO299" s="111"/>
      <c r="JKP299" s="111"/>
      <c r="JKQ299" s="111"/>
      <c r="JKR299" s="111"/>
      <c r="JKS299" s="111"/>
      <c r="JKT299" s="111"/>
      <c r="JKU299" s="111"/>
      <c r="JKV299" s="111"/>
      <c r="JKW299" s="111"/>
      <c r="JKX299" s="111"/>
      <c r="JKY299" s="111"/>
      <c r="JKZ299" s="111"/>
      <c r="JLA299" s="111"/>
      <c r="JLB299" s="111"/>
      <c r="JLC299" s="111"/>
      <c r="JLD299" s="111"/>
      <c r="JLE299" s="111"/>
      <c r="JLF299" s="111"/>
      <c r="JLG299" s="111"/>
      <c r="JLH299" s="111"/>
      <c r="JLI299" s="111"/>
      <c r="JLJ299" s="111"/>
      <c r="JLK299" s="111"/>
      <c r="JLL299" s="111"/>
      <c r="JLM299" s="111"/>
      <c r="JLN299" s="111"/>
      <c r="JLO299" s="111"/>
      <c r="JLP299" s="111"/>
      <c r="JLQ299" s="111"/>
      <c r="JLR299" s="111"/>
      <c r="JLS299" s="111"/>
      <c r="JLT299" s="111"/>
      <c r="JLU299" s="111"/>
      <c r="JLV299" s="111"/>
      <c r="JLW299" s="111"/>
      <c r="JLX299" s="111"/>
      <c r="JLY299" s="111"/>
      <c r="JLZ299" s="111"/>
      <c r="JMA299" s="111"/>
      <c r="JMB299" s="111"/>
      <c r="JMC299" s="111"/>
      <c r="JMD299" s="111"/>
      <c r="JME299" s="111"/>
      <c r="JMF299" s="111"/>
      <c r="JMG299" s="111"/>
      <c r="JMH299" s="111"/>
      <c r="JMI299" s="111"/>
      <c r="JMJ299" s="111"/>
      <c r="JMK299" s="111"/>
      <c r="JML299" s="111"/>
      <c r="JMM299" s="111"/>
      <c r="JMN299" s="111"/>
      <c r="JMO299" s="111"/>
      <c r="JMP299" s="111"/>
      <c r="JMQ299" s="111"/>
      <c r="JMR299" s="111"/>
      <c r="JMS299" s="111"/>
      <c r="JMT299" s="111"/>
      <c r="JMU299" s="111"/>
      <c r="JMV299" s="111"/>
      <c r="JMW299" s="111"/>
      <c r="JMX299" s="111"/>
      <c r="JMY299" s="111"/>
      <c r="JMZ299" s="111"/>
      <c r="JNA299" s="111"/>
      <c r="JNB299" s="111"/>
      <c r="JNC299" s="111"/>
      <c r="JND299" s="111"/>
      <c r="JNE299" s="111"/>
      <c r="JNF299" s="111"/>
      <c r="JNG299" s="111"/>
      <c r="JNH299" s="111"/>
      <c r="JNI299" s="111"/>
      <c r="JNJ299" s="111"/>
      <c r="JNK299" s="111"/>
      <c r="JNL299" s="111"/>
      <c r="JNM299" s="111"/>
      <c r="JNN299" s="111"/>
      <c r="JNO299" s="111"/>
      <c r="JNP299" s="111"/>
      <c r="JNQ299" s="111"/>
      <c r="JNR299" s="111"/>
      <c r="JNS299" s="111"/>
      <c r="JNT299" s="111"/>
      <c r="JNU299" s="111"/>
      <c r="JNV299" s="111"/>
      <c r="JNW299" s="111"/>
      <c r="JNX299" s="111"/>
      <c r="JNY299" s="111"/>
      <c r="JNZ299" s="111"/>
      <c r="JOA299" s="111"/>
      <c r="JOB299" s="111"/>
      <c r="JOC299" s="111"/>
      <c r="JOD299" s="111"/>
      <c r="JOE299" s="111"/>
      <c r="JOF299" s="111"/>
      <c r="JOG299" s="111"/>
      <c r="JOH299" s="111"/>
      <c r="JOI299" s="111"/>
      <c r="JOJ299" s="111"/>
      <c r="JOK299" s="111"/>
      <c r="JOL299" s="111"/>
      <c r="JOM299" s="111"/>
      <c r="JON299" s="111"/>
      <c r="JOO299" s="111"/>
      <c r="JOP299" s="111"/>
      <c r="JOQ299" s="111"/>
      <c r="JOR299" s="111"/>
      <c r="JOS299" s="111"/>
      <c r="JOT299" s="111"/>
      <c r="JOU299" s="111"/>
      <c r="JOV299" s="111"/>
      <c r="JOW299" s="111"/>
      <c r="JOX299" s="111"/>
      <c r="JOY299" s="111"/>
      <c r="JOZ299" s="111"/>
      <c r="JPA299" s="111"/>
      <c r="JPB299" s="111"/>
      <c r="JPC299" s="111"/>
      <c r="JPD299" s="111"/>
      <c r="JPE299" s="111"/>
      <c r="JPF299" s="111"/>
      <c r="JPG299" s="111"/>
      <c r="JPH299" s="111"/>
      <c r="JPI299" s="111"/>
      <c r="JPJ299" s="111"/>
      <c r="JPK299" s="111"/>
      <c r="JPL299" s="111"/>
      <c r="JPM299" s="111"/>
      <c r="JPN299" s="111"/>
      <c r="JPO299" s="111"/>
      <c r="JPP299" s="111"/>
      <c r="JPQ299" s="111"/>
      <c r="JPR299" s="111"/>
      <c r="JPS299" s="111"/>
      <c r="JPT299" s="111"/>
      <c r="JPU299" s="111"/>
      <c r="JPV299" s="111"/>
      <c r="JPW299" s="111"/>
      <c r="JPX299" s="111"/>
      <c r="JPY299" s="111"/>
      <c r="JPZ299" s="111"/>
      <c r="JQA299" s="111"/>
      <c r="JQB299" s="111"/>
      <c r="JQC299" s="111"/>
      <c r="JQD299" s="111"/>
      <c r="JQE299" s="111"/>
      <c r="JQF299" s="111"/>
      <c r="JQG299" s="111"/>
      <c r="JQH299" s="111"/>
      <c r="JQI299" s="111"/>
      <c r="JQJ299" s="111"/>
      <c r="JQK299" s="111"/>
      <c r="JQL299" s="111"/>
      <c r="JQM299" s="111"/>
      <c r="JQN299" s="111"/>
      <c r="JQO299" s="111"/>
      <c r="JQP299" s="111"/>
      <c r="JQQ299" s="111"/>
      <c r="JQR299" s="111"/>
      <c r="JQS299" s="111"/>
      <c r="JQT299" s="111"/>
      <c r="JQU299" s="111"/>
      <c r="JQV299" s="111"/>
      <c r="JQW299" s="111"/>
      <c r="JQX299" s="111"/>
      <c r="JQY299" s="111"/>
      <c r="JQZ299" s="111"/>
      <c r="JRA299" s="111"/>
      <c r="JRB299" s="111"/>
      <c r="JRC299" s="111"/>
      <c r="JRD299" s="111"/>
      <c r="JRE299" s="111"/>
      <c r="JRF299" s="111"/>
      <c r="JRG299" s="111"/>
      <c r="JRH299" s="111"/>
      <c r="JRI299" s="111"/>
      <c r="JRJ299" s="111"/>
      <c r="JRK299" s="111"/>
      <c r="JRL299" s="111"/>
      <c r="JRM299" s="111"/>
      <c r="JRN299" s="111"/>
      <c r="JRO299" s="111"/>
      <c r="JRP299" s="111"/>
      <c r="JRQ299" s="111"/>
      <c r="JRR299" s="111"/>
      <c r="JRS299" s="111"/>
      <c r="JRT299" s="111"/>
      <c r="JRU299" s="111"/>
      <c r="JRV299" s="111"/>
      <c r="JRW299" s="111"/>
      <c r="JRX299" s="111"/>
      <c r="JRY299" s="111"/>
      <c r="JRZ299" s="111"/>
      <c r="JSA299" s="111"/>
      <c r="JSB299" s="111"/>
      <c r="JSC299" s="111"/>
      <c r="JSD299" s="111"/>
      <c r="JSE299" s="111"/>
      <c r="JSF299" s="111"/>
      <c r="JSG299" s="111"/>
      <c r="JSH299" s="111"/>
      <c r="JSI299" s="111"/>
      <c r="JSJ299" s="111"/>
      <c r="JSK299" s="111"/>
      <c r="JSL299" s="111"/>
      <c r="JSM299" s="111"/>
      <c r="JSN299" s="111"/>
      <c r="JSO299" s="111"/>
      <c r="JSP299" s="111"/>
      <c r="JSQ299" s="111"/>
      <c r="JSR299" s="111"/>
      <c r="JSS299" s="111"/>
      <c r="JST299" s="111"/>
      <c r="JSU299" s="111"/>
      <c r="JSV299" s="111"/>
      <c r="JSW299" s="111"/>
      <c r="JSX299" s="111"/>
      <c r="JSY299" s="111"/>
      <c r="JSZ299" s="111"/>
      <c r="JTA299" s="111"/>
      <c r="JTB299" s="111"/>
      <c r="JTC299" s="111"/>
      <c r="JTD299" s="111"/>
      <c r="JTE299" s="111"/>
      <c r="JTF299" s="111"/>
      <c r="JTG299" s="111"/>
      <c r="JTH299" s="111"/>
      <c r="JTI299" s="111"/>
      <c r="JTJ299" s="111"/>
      <c r="JTK299" s="111"/>
      <c r="JTL299" s="111"/>
      <c r="JTM299" s="111"/>
      <c r="JTN299" s="111"/>
      <c r="JTO299" s="111"/>
      <c r="JTP299" s="111"/>
      <c r="JTQ299" s="111"/>
      <c r="JTR299" s="111"/>
      <c r="JTS299" s="111"/>
      <c r="JTT299" s="111"/>
      <c r="JTU299" s="111"/>
      <c r="JTV299" s="111"/>
      <c r="JTW299" s="111"/>
      <c r="JTX299" s="111"/>
      <c r="JTY299" s="111"/>
      <c r="JTZ299" s="111"/>
      <c r="JUA299" s="111"/>
      <c r="JUB299" s="111"/>
      <c r="JUC299" s="111"/>
      <c r="JUD299" s="111"/>
      <c r="JUE299" s="111"/>
      <c r="JUF299" s="111"/>
      <c r="JUG299" s="111"/>
      <c r="JUH299" s="111"/>
      <c r="JUI299" s="111"/>
      <c r="JUJ299" s="111"/>
      <c r="JUK299" s="111"/>
      <c r="JUL299" s="111"/>
      <c r="JUM299" s="111"/>
      <c r="JUN299" s="111"/>
      <c r="JUO299" s="111"/>
      <c r="JUP299" s="111"/>
      <c r="JUQ299" s="111"/>
      <c r="JUR299" s="111"/>
      <c r="JUS299" s="111"/>
      <c r="JUT299" s="111"/>
      <c r="JUU299" s="111"/>
      <c r="JUV299" s="111"/>
      <c r="JUW299" s="111"/>
      <c r="JUX299" s="111"/>
      <c r="JUY299" s="111"/>
      <c r="JUZ299" s="111"/>
      <c r="JVA299" s="111"/>
      <c r="JVB299" s="111"/>
      <c r="JVC299" s="111"/>
      <c r="JVD299" s="111"/>
      <c r="JVE299" s="111"/>
      <c r="JVF299" s="111"/>
      <c r="JVG299" s="111"/>
      <c r="JVH299" s="111"/>
      <c r="JVI299" s="111"/>
      <c r="JVJ299" s="111"/>
      <c r="JVK299" s="111"/>
      <c r="JVL299" s="111"/>
      <c r="JVM299" s="111"/>
      <c r="JVN299" s="111"/>
      <c r="JVO299" s="111"/>
      <c r="JVP299" s="111"/>
      <c r="JVQ299" s="111"/>
      <c r="JVR299" s="111"/>
      <c r="JVS299" s="111"/>
      <c r="JVT299" s="111"/>
      <c r="JVU299" s="111"/>
      <c r="JVV299" s="111"/>
      <c r="JVW299" s="111"/>
      <c r="JVX299" s="111"/>
      <c r="JVY299" s="111"/>
      <c r="JVZ299" s="111"/>
      <c r="JWA299" s="111"/>
      <c r="JWB299" s="111"/>
      <c r="JWC299" s="111"/>
      <c r="JWD299" s="111"/>
      <c r="JWE299" s="111"/>
      <c r="JWF299" s="111"/>
      <c r="JWG299" s="111"/>
      <c r="JWH299" s="111"/>
      <c r="JWI299" s="111"/>
      <c r="JWJ299" s="111"/>
      <c r="JWK299" s="111"/>
      <c r="JWL299" s="111"/>
      <c r="JWM299" s="111"/>
      <c r="JWN299" s="111"/>
      <c r="JWO299" s="111"/>
      <c r="JWP299" s="111"/>
      <c r="JWQ299" s="111"/>
      <c r="JWR299" s="111"/>
      <c r="JWS299" s="111"/>
      <c r="JWT299" s="111"/>
      <c r="JWU299" s="111"/>
      <c r="JWV299" s="111"/>
      <c r="JWW299" s="111"/>
      <c r="JWX299" s="111"/>
      <c r="JWY299" s="111"/>
      <c r="JWZ299" s="111"/>
      <c r="JXA299" s="111"/>
      <c r="JXB299" s="111"/>
      <c r="JXC299" s="111"/>
      <c r="JXD299" s="111"/>
      <c r="JXE299" s="111"/>
      <c r="JXF299" s="111"/>
      <c r="JXG299" s="111"/>
      <c r="JXH299" s="111"/>
      <c r="JXI299" s="111"/>
      <c r="JXJ299" s="111"/>
      <c r="JXK299" s="111"/>
      <c r="JXL299" s="111"/>
      <c r="JXM299" s="111"/>
      <c r="JXN299" s="111"/>
      <c r="JXO299" s="111"/>
      <c r="JXP299" s="111"/>
      <c r="JXQ299" s="111"/>
      <c r="JXR299" s="111"/>
      <c r="JXS299" s="111"/>
      <c r="JXT299" s="111"/>
      <c r="JXU299" s="111"/>
      <c r="JXV299" s="111"/>
      <c r="JXW299" s="111"/>
      <c r="JXX299" s="111"/>
      <c r="JXY299" s="111"/>
      <c r="JXZ299" s="111"/>
      <c r="JYA299" s="111"/>
      <c r="JYB299" s="111"/>
      <c r="JYC299" s="111"/>
      <c r="JYD299" s="111"/>
      <c r="JYE299" s="111"/>
      <c r="JYF299" s="111"/>
      <c r="JYG299" s="111"/>
      <c r="JYH299" s="111"/>
      <c r="JYI299" s="111"/>
      <c r="JYJ299" s="111"/>
      <c r="JYK299" s="111"/>
      <c r="JYL299" s="111"/>
      <c r="JYM299" s="111"/>
      <c r="JYN299" s="111"/>
      <c r="JYO299" s="111"/>
      <c r="JYP299" s="111"/>
      <c r="JYQ299" s="111"/>
      <c r="JYR299" s="111"/>
      <c r="JYS299" s="111"/>
      <c r="JYT299" s="111"/>
      <c r="JYU299" s="111"/>
      <c r="JYV299" s="111"/>
      <c r="JYW299" s="111"/>
      <c r="JYX299" s="111"/>
      <c r="JYY299" s="111"/>
      <c r="JYZ299" s="111"/>
      <c r="JZA299" s="111"/>
      <c r="JZB299" s="111"/>
      <c r="JZC299" s="111"/>
      <c r="JZD299" s="111"/>
      <c r="JZE299" s="111"/>
      <c r="JZF299" s="111"/>
      <c r="JZG299" s="111"/>
      <c r="JZH299" s="111"/>
      <c r="JZI299" s="111"/>
      <c r="JZJ299" s="111"/>
      <c r="JZK299" s="111"/>
      <c r="JZL299" s="111"/>
      <c r="JZM299" s="111"/>
      <c r="JZN299" s="111"/>
      <c r="JZO299" s="111"/>
      <c r="JZP299" s="111"/>
      <c r="JZQ299" s="111"/>
      <c r="JZR299" s="111"/>
      <c r="JZS299" s="111"/>
      <c r="JZT299" s="111"/>
      <c r="JZU299" s="111"/>
      <c r="JZV299" s="111"/>
      <c r="JZW299" s="111"/>
      <c r="JZX299" s="111"/>
      <c r="JZY299" s="111"/>
      <c r="JZZ299" s="111"/>
      <c r="KAA299" s="111"/>
      <c r="KAB299" s="111"/>
      <c r="KAC299" s="111"/>
      <c r="KAD299" s="111"/>
      <c r="KAE299" s="111"/>
      <c r="KAF299" s="111"/>
      <c r="KAG299" s="111"/>
      <c r="KAH299" s="111"/>
      <c r="KAI299" s="111"/>
      <c r="KAJ299" s="111"/>
      <c r="KAK299" s="111"/>
      <c r="KAL299" s="111"/>
      <c r="KAM299" s="111"/>
      <c r="KAN299" s="111"/>
      <c r="KAO299" s="111"/>
      <c r="KAP299" s="111"/>
      <c r="KAQ299" s="111"/>
      <c r="KAR299" s="111"/>
      <c r="KAS299" s="111"/>
      <c r="KAT299" s="111"/>
      <c r="KAU299" s="111"/>
      <c r="KAV299" s="111"/>
      <c r="KAW299" s="111"/>
      <c r="KAX299" s="111"/>
      <c r="KAY299" s="111"/>
      <c r="KAZ299" s="111"/>
      <c r="KBA299" s="111"/>
      <c r="KBB299" s="111"/>
      <c r="KBC299" s="111"/>
      <c r="KBD299" s="111"/>
      <c r="KBE299" s="111"/>
      <c r="KBF299" s="111"/>
      <c r="KBG299" s="111"/>
      <c r="KBH299" s="111"/>
      <c r="KBI299" s="111"/>
      <c r="KBJ299" s="111"/>
      <c r="KBK299" s="111"/>
      <c r="KBL299" s="111"/>
      <c r="KBM299" s="111"/>
      <c r="KBN299" s="111"/>
      <c r="KBO299" s="111"/>
      <c r="KBP299" s="111"/>
      <c r="KBQ299" s="111"/>
      <c r="KBR299" s="111"/>
      <c r="KBS299" s="111"/>
      <c r="KBT299" s="111"/>
      <c r="KBU299" s="111"/>
      <c r="KBV299" s="111"/>
      <c r="KBW299" s="111"/>
      <c r="KBX299" s="111"/>
      <c r="KBY299" s="111"/>
      <c r="KBZ299" s="111"/>
      <c r="KCA299" s="111"/>
      <c r="KCB299" s="111"/>
      <c r="KCC299" s="111"/>
      <c r="KCD299" s="111"/>
      <c r="KCE299" s="111"/>
      <c r="KCF299" s="111"/>
      <c r="KCG299" s="111"/>
      <c r="KCH299" s="111"/>
      <c r="KCI299" s="111"/>
      <c r="KCJ299" s="111"/>
      <c r="KCK299" s="111"/>
      <c r="KCL299" s="111"/>
      <c r="KCM299" s="111"/>
      <c r="KCN299" s="111"/>
      <c r="KCO299" s="111"/>
      <c r="KCP299" s="111"/>
      <c r="KCQ299" s="111"/>
      <c r="KCR299" s="111"/>
      <c r="KCS299" s="111"/>
      <c r="KCT299" s="111"/>
      <c r="KCU299" s="111"/>
      <c r="KCV299" s="111"/>
      <c r="KCW299" s="111"/>
      <c r="KCX299" s="111"/>
      <c r="KCY299" s="111"/>
      <c r="KCZ299" s="111"/>
      <c r="KDA299" s="111"/>
      <c r="KDB299" s="111"/>
      <c r="KDC299" s="111"/>
      <c r="KDD299" s="111"/>
      <c r="KDE299" s="111"/>
      <c r="KDF299" s="111"/>
      <c r="KDG299" s="111"/>
      <c r="KDH299" s="111"/>
      <c r="KDI299" s="111"/>
      <c r="KDJ299" s="111"/>
      <c r="KDK299" s="111"/>
      <c r="KDL299" s="111"/>
      <c r="KDM299" s="111"/>
      <c r="KDN299" s="111"/>
      <c r="KDO299" s="111"/>
      <c r="KDP299" s="111"/>
      <c r="KDQ299" s="111"/>
      <c r="KDR299" s="111"/>
      <c r="KDS299" s="111"/>
      <c r="KDT299" s="111"/>
      <c r="KDU299" s="111"/>
      <c r="KDV299" s="111"/>
      <c r="KDW299" s="111"/>
      <c r="KDX299" s="111"/>
      <c r="KDY299" s="111"/>
      <c r="KDZ299" s="111"/>
      <c r="KEA299" s="111"/>
      <c r="KEB299" s="111"/>
      <c r="KEC299" s="111"/>
      <c r="KED299" s="111"/>
      <c r="KEE299" s="111"/>
      <c r="KEF299" s="111"/>
      <c r="KEG299" s="111"/>
      <c r="KEH299" s="111"/>
      <c r="KEI299" s="111"/>
      <c r="KEJ299" s="111"/>
      <c r="KEK299" s="111"/>
      <c r="KEL299" s="111"/>
      <c r="KEM299" s="111"/>
      <c r="KEN299" s="111"/>
      <c r="KEO299" s="111"/>
      <c r="KEP299" s="111"/>
      <c r="KEQ299" s="111"/>
      <c r="KER299" s="111"/>
      <c r="KES299" s="111"/>
      <c r="KET299" s="111"/>
      <c r="KEU299" s="111"/>
      <c r="KEV299" s="111"/>
      <c r="KEW299" s="111"/>
      <c r="KEX299" s="111"/>
      <c r="KEY299" s="111"/>
      <c r="KEZ299" s="111"/>
      <c r="KFA299" s="111"/>
      <c r="KFB299" s="111"/>
      <c r="KFC299" s="111"/>
      <c r="KFD299" s="111"/>
      <c r="KFE299" s="111"/>
      <c r="KFF299" s="111"/>
      <c r="KFG299" s="111"/>
      <c r="KFH299" s="111"/>
      <c r="KFI299" s="111"/>
      <c r="KFJ299" s="111"/>
      <c r="KFK299" s="111"/>
      <c r="KFL299" s="111"/>
      <c r="KFM299" s="111"/>
      <c r="KFN299" s="111"/>
      <c r="KFO299" s="111"/>
      <c r="KFP299" s="111"/>
      <c r="KFQ299" s="111"/>
      <c r="KFR299" s="111"/>
      <c r="KFS299" s="111"/>
      <c r="KFT299" s="111"/>
      <c r="KFU299" s="111"/>
      <c r="KFV299" s="111"/>
      <c r="KFW299" s="111"/>
      <c r="KFX299" s="111"/>
      <c r="KFY299" s="111"/>
      <c r="KFZ299" s="111"/>
      <c r="KGA299" s="111"/>
      <c r="KGB299" s="111"/>
      <c r="KGC299" s="111"/>
      <c r="KGD299" s="111"/>
      <c r="KGE299" s="111"/>
      <c r="KGF299" s="111"/>
      <c r="KGG299" s="111"/>
      <c r="KGH299" s="111"/>
      <c r="KGI299" s="111"/>
      <c r="KGJ299" s="111"/>
      <c r="KGK299" s="111"/>
      <c r="KGL299" s="111"/>
      <c r="KGM299" s="111"/>
      <c r="KGN299" s="111"/>
      <c r="KGO299" s="111"/>
      <c r="KGP299" s="111"/>
      <c r="KGQ299" s="111"/>
      <c r="KGR299" s="111"/>
      <c r="KGS299" s="111"/>
      <c r="KGT299" s="111"/>
      <c r="KGU299" s="111"/>
      <c r="KGV299" s="111"/>
      <c r="KGW299" s="111"/>
      <c r="KGX299" s="111"/>
      <c r="KGY299" s="111"/>
      <c r="KGZ299" s="111"/>
      <c r="KHA299" s="111"/>
      <c r="KHB299" s="111"/>
      <c r="KHC299" s="111"/>
      <c r="KHD299" s="111"/>
      <c r="KHE299" s="111"/>
      <c r="KHF299" s="111"/>
      <c r="KHG299" s="111"/>
      <c r="KHH299" s="111"/>
      <c r="KHI299" s="111"/>
      <c r="KHJ299" s="111"/>
      <c r="KHK299" s="111"/>
      <c r="KHL299" s="111"/>
      <c r="KHM299" s="111"/>
      <c r="KHN299" s="111"/>
      <c r="KHO299" s="111"/>
      <c r="KHP299" s="111"/>
      <c r="KHQ299" s="111"/>
      <c r="KHR299" s="111"/>
      <c r="KHS299" s="111"/>
      <c r="KHT299" s="111"/>
      <c r="KHU299" s="111"/>
      <c r="KHV299" s="111"/>
      <c r="KHW299" s="111"/>
      <c r="KHX299" s="111"/>
      <c r="KHY299" s="111"/>
      <c r="KHZ299" s="111"/>
      <c r="KIA299" s="111"/>
      <c r="KIB299" s="111"/>
      <c r="KIC299" s="111"/>
      <c r="KID299" s="111"/>
      <c r="KIE299" s="111"/>
      <c r="KIF299" s="111"/>
      <c r="KIG299" s="111"/>
      <c r="KIH299" s="111"/>
      <c r="KII299" s="111"/>
      <c r="KIJ299" s="111"/>
      <c r="KIK299" s="111"/>
      <c r="KIL299" s="111"/>
      <c r="KIM299" s="111"/>
      <c r="KIN299" s="111"/>
      <c r="KIO299" s="111"/>
      <c r="KIP299" s="111"/>
      <c r="KIQ299" s="111"/>
      <c r="KIR299" s="111"/>
      <c r="KIS299" s="111"/>
      <c r="KIT299" s="111"/>
      <c r="KIU299" s="111"/>
      <c r="KIV299" s="111"/>
      <c r="KIW299" s="111"/>
      <c r="KIX299" s="111"/>
      <c r="KIY299" s="111"/>
      <c r="KIZ299" s="111"/>
      <c r="KJA299" s="111"/>
      <c r="KJB299" s="111"/>
      <c r="KJC299" s="111"/>
      <c r="KJD299" s="111"/>
      <c r="KJE299" s="111"/>
      <c r="KJF299" s="111"/>
      <c r="KJG299" s="111"/>
      <c r="KJH299" s="111"/>
      <c r="KJI299" s="111"/>
      <c r="KJJ299" s="111"/>
      <c r="KJK299" s="111"/>
      <c r="KJL299" s="111"/>
      <c r="KJM299" s="111"/>
      <c r="KJN299" s="111"/>
      <c r="KJO299" s="111"/>
      <c r="KJP299" s="111"/>
      <c r="KJQ299" s="111"/>
      <c r="KJR299" s="111"/>
      <c r="KJS299" s="111"/>
      <c r="KJT299" s="111"/>
      <c r="KJU299" s="111"/>
      <c r="KJV299" s="111"/>
      <c r="KJW299" s="111"/>
      <c r="KJX299" s="111"/>
      <c r="KJY299" s="111"/>
      <c r="KJZ299" s="111"/>
      <c r="KKA299" s="111"/>
      <c r="KKB299" s="111"/>
      <c r="KKC299" s="111"/>
      <c r="KKD299" s="111"/>
      <c r="KKE299" s="111"/>
      <c r="KKF299" s="111"/>
      <c r="KKG299" s="111"/>
      <c r="KKH299" s="111"/>
      <c r="KKI299" s="111"/>
      <c r="KKJ299" s="111"/>
      <c r="KKK299" s="111"/>
      <c r="KKL299" s="111"/>
      <c r="KKM299" s="111"/>
      <c r="KKN299" s="111"/>
      <c r="KKO299" s="111"/>
      <c r="KKP299" s="111"/>
      <c r="KKQ299" s="111"/>
      <c r="KKR299" s="111"/>
      <c r="KKS299" s="111"/>
      <c r="KKT299" s="111"/>
      <c r="KKU299" s="111"/>
      <c r="KKV299" s="111"/>
      <c r="KKW299" s="111"/>
      <c r="KKX299" s="111"/>
      <c r="KKY299" s="111"/>
      <c r="KKZ299" s="111"/>
      <c r="KLA299" s="111"/>
      <c r="KLB299" s="111"/>
      <c r="KLC299" s="111"/>
      <c r="KLD299" s="111"/>
      <c r="KLE299" s="111"/>
      <c r="KLF299" s="111"/>
      <c r="KLG299" s="111"/>
      <c r="KLH299" s="111"/>
      <c r="KLI299" s="111"/>
      <c r="KLJ299" s="111"/>
      <c r="KLK299" s="111"/>
      <c r="KLL299" s="111"/>
      <c r="KLM299" s="111"/>
      <c r="KLN299" s="111"/>
      <c r="KLO299" s="111"/>
      <c r="KLP299" s="111"/>
      <c r="KLQ299" s="111"/>
      <c r="KLR299" s="111"/>
      <c r="KLS299" s="111"/>
      <c r="KLT299" s="111"/>
      <c r="KLU299" s="111"/>
      <c r="KLV299" s="111"/>
      <c r="KLW299" s="111"/>
      <c r="KLX299" s="111"/>
      <c r="KLY299" s="111"/>
      <c r="KLZ299" s="111"/>
      <c r="KMA299" s="111"/>
      <c r="KMB299" s="111"/>
      <c r="KMC299" s="111"/>
      <c r="KMD299" s="111"/>
      <c r="KME299" s="111"/>
      <c r="KMF299" s="111"/>
      <c r="KMG299" s="111"/>
      <c r="KMH299" s="111"/>
      <c r="KMI299" s="111"/>
      <c r="KMJ299" s="111"/>
      <c r="KMK299" s="111"/>
      <c r="KML299" s="111"/>
      <c r="KMM299" s="111"/>
      <c r="KMN299" s="111"/>
      <c r="KMO299" s="111"/>
      <c r="KMP299" s="111"/>
      <c r="KMQ299" s="111"/>
      <c r="KMR299" s="111"/>
      <c r="KMS299" s="111"/>
      <c r="KMT299" s="111"/>
      <c r="KMU299" s="111"/>
      <c r="KMV299" s="111"/>
      <c r="KMW299" s="111"/>
      <c r="KMX299" s="111"/>
      <c r="KMY299" s="111"/>
      <c r="KMZ299" s="111"/>
      <c r="KNA299" s="111"/>
      <c r="KNB299" s="111"/>
      <c r="KNC299" s="111"/>
      <c r="KND299" s="111"/>
      <c r="KNE299" s="111"/>
      <c r="KNF299" s="111"/>
      <c r="KNG299" s="111"/>
      <c r="KNH299" s="111"/>
      <c r="KNI299" s="111"/>
      <c r="KNJ299" s="111"/>
      <c r="KNK299" s="111"/>
      <c r="KNL299" s="111"/>
      <c r="KNM299" s="111"/>
      <c r="KNN299" s="111"/>
      <c r="KNO299" s="111"/>
      <c r="KNP299" s="111"/>
      <c r="KNQ299" s="111"/>
      <c r="KNR299" s="111"/>
      <c r="KNS299" s="111"/>
      <c r="KNT299" s="111"/>
      <c r="KNU299" s="111"/>
      <c r="KNV299" s="111"/>
      <c r="KNW299" s="111"/>
      <c r="KNX299" s="111"/>
      <c r="KNY299" s="111"/>
      <c r="KNZ299" s="111"/>
      <c r="KOA299" s="111"/>
      <c r="KOB299" s="111"/>
      <c r="KOC299" s="111"/>
      <c r="KOD299" s="111"/>
      <c r="KOE299" s="111"/>
      <c r="KOF299" s="111"/>
      <c r="KOG299" s="111"/>
      <c r="KOH299" s="111"/>
      <c r="KOI299" s="111"/>
      <c r="KOJ299" s="111"/>
      <c r="KOK299" s="111"/>
      <c r="KOL299" s="111"/>
      <c r="KOM299" s="111"/>
      <c r="KON299" s="111"/>
      <c r="KOO299" s="111"/>
      <c r="KOP299" s="111"/>
      <c r="KOQ299" s="111"/>
      <c r="KOR299" s="111"/>
      <c r="KOS299" s="111"/>
      <c r="KOT299" s="111"/>
      <c r="KOU299" s="111"/>
      <c r="KOV299" s="111"/>
      <c r="KOW299" s="111"/>
      <c r="KOX299" s="111"/>
      <c r="KOY299" s="111"/>
      <c r="KOZ299" s="111"/>
      <c r="KPA299" s="111"/>
      <c r="KPB299" s="111"/>
      <c r="KPC299" s="111"/>
      <c r="KPD299" s="111"/>
      <c r="KPE299" s="111"/>
      <c r="KPF299" s="111"/>
      <c r="KPG299" s="111"/>
      <c r="KPH299" s="111"/>
      <c r="KPI299" s="111"/>
      <c r="KPJ299" s="111"/>
      <c r="KPK299" s="111"/>
      <c r="KPL299" s="111"/>
      <c r="KPM299" s="111"/>
      <c r="KPN299" s="111"/>
      <c r="KPO299" s="111"/>
      <c r="KPP299" s="111"/>
      <c r="KPQ299" s="111"/>
      <c r="KPR299" s="111"/>
      <c r="KPS299" s="111"/>
      <c r="KPT299" s="111"/>
      <c r="KPU299" s="111"/>
      <c r="KPV299" s="111"/>
      <c r="KPW299" s="111"/>
      <c r="KPX299" s="111"/>
      <c r="KPY299" s="111"/>
      <c r="KPZ299" s="111"/>
      <c r="KQA299" s="111"/>
      <c r="KQB299" s="111"/>
      <c r="KQC299" s="111"/>
      <c r="KQD299" s="111"/>
      <c r="KQE299" s="111"/>
      <c r="KQF299" s="111"/>
      <c r="KQG299" s="111"/>
      <c r="KQH299" s="111"/>
      <c r="KQI299" s="111"/>
      <c r="KQJ299" s="111"/>
      <c r="KQK299" s="111"/>
      <c r="KQL299" s="111"/>
      <c r="KQM299" s="111"/>
      <c r="KQN299" s="111"/>
      <c r="KQO299" s="111"/>
      <c r="KQP299" s="111"/>
      <c r="KQQ299" s="111"/>
      <c r="KQR299" s="111"/>
      <c r="KQS299" s="111"/>
      <c r="KQT299" s="111"/>
      <c r="KQU299" s="111"/>
      <c r="KQV299" s="111"/>
      <c r="KQW299" s="111"/>
      <c r="KQX299" s="111"/>
      <c r="KQY299" s="111"/>
      <c r="KQZ299" s="111"/>
      <c r="KRA299" s="111"/>
      <c r="KRB299" s="111"/>
      <c r="KRC299" s="111"/>
      <c r="KRD299" s="111"/>
      <c r="KRE299" s="111"/>
      <c r="KRF299" s="111"/>
      <c r="KRG299" s="111"/>
      <c r="KRH299" s="111"/>
      <c r="KRI299" s="111"/>
      <c r="KRJ299" s="111"/>
      <c r="KRK299" s="111"/>
      <c r="KRL299" s="111"/>
      <c r="KRM299" s="111"/>
      <c r="KRN299" s="111"/>
      <c r="KRO299" s="111"/>
      <c r="KRP299" s="111"/>
      <c r="KRQ299" s="111"/>
      <c r="KRR299" s="111"/>
      <c r="KRS299" s="111"/>
      <c r="KRT299" s="111"/>
      <c r="KRU299" s="111"/>
      <c r="KRV299" s="111"/>
      <c r="KRW299" s="111"/>
      <c r="KRX299" s="111"/>
      <c r="KRY299" s="111"/>
      <c r="KRZ299" s="111"/>
      <c r="KSA299" s="111"/>
      <c r="KSB299" s="111"/>
      <c r="KSC299" s="111"/>
      <c r="KSD299" s="111"/>
      <c r="KSE299" s="111"/>
      <c r="KSF299" s="111"/>
      <c r="KSG299" s="111"/>
      <c r="KSH299" s="111"/>
      <c r="KSI299" s="111"/>
      <c r="KSJ299" s="111"/>
      <c r="KSK299" s="111"/>
      <c r="KSL299" s="111"/>
      <c r="KSM299" s="111"/>
      <c r="KSN299" s="111"/>
      <c r="KSO299" s="111"/>
      <c r="KSP299" s="111"/>
      <c r="KSQ299" s="111"/>
      <c r="KSR299" s="111"/>
      <c r="KSS299" s="111"/>
      <c r="KST299" s="111"/>
      <c r="KSU299" s="111"/>
      <c r="KSV299" s="111"/>
      <c r="KSW299" s="111"/>
      <c r="KSX299" s="111"/>
      <c r="KSY299" s="111"/>
      <c r="KSZ299" s="111"/>
      <c r="KTA299" s="111"/>
      <c r="KTB299" s="111"/>
      <c r="KTC299" s="111"/>
      <c r="KTD299" s="111"/>
      <c r="KTE299" s="111"/>
      <c r="KTF299" s="111"/>
      <c r="KTG299" s="111"/>
      <c r="KTH299" s="111"/>
      <c r="KTI299" s="111"/>
      <c r="KTJ299" s="111"/>
      <c r="KTK299" s="111"/>
      <c r="KTL299" s="111"/>
      <c r="KTM299" s="111"/>
      <c r="KTN299" s="111"/>
      <c r="KTO299" s="111"/>
      <c r="KTP299" s="111"/>
      <c r="KTQ299" s="111"/>
      <c r="KTR299" s="111"/>
      <c r="KTS299" s="111"/>
      <c r="KTT299" s="111"/>
      <c r="KTU299" s="111"/>
      <c r="KTV299" s="111"/>
      <c r="KTW299" s="111"/>
      <c r="KTX299" s="111"/>
      <c r="KTY299" s="111"/>
      <c r="KTZ299" s="111"/>
      <c r="KUA299" s="111"/>
      <c r="KUB299" s="111"/>
      <c r="KUC299" s="111"/>
      <c r="KUD299" s="111"/>
      <c r="KUE299" s="111"/>
      <c r="KUF299" s="111"/>
      <c r="KUG299" s="111"/>
      <c r="KUH299" s="111"/>
      <c r="KUI299" s="111"/>
      <c r="KUJ299" s="111"/>
      <c r="KUK299" s="111"/>
      <c r="KUL299" s="111"/>
      <c r="KUM299" s="111"/>
      <c r="KUN299" s="111"/>
      <c r="KUO299" s="111"/>
      <c r="KUP299" s="111"/>
      <c r="KUQ299" s="111"/>
      <c r="KUR299" s="111"/>
      <c r="KUS299" s="111"/>
      <c r="KUT299" s="111"/>
      <c r="KUU299" s="111"/>
      <c r="KUV299" s="111"/>
      <c r="KUW299" s="111"/>
      <c r="KUX299" s="111"/>
      <c r="KUY299" s="111"/>
      <c r="KUZ299" s="111"/>
      <c r="KVA299" s="111"/>
      <c r="KVB299" s="111"/>
      <c r="KVC299" s="111"/>
      <c r="KVD299" s="111"/>
      <c r="KVE299" s="111"/>
      <c r="KVF299" s="111"/>
      <c r="KVG299" s="111"/>
      <c r="KVH299" s="111"/>
      <c r="KVI299" s="111"/>
      <c r="KVJ299" s="111"/>
      <c r="KVK299" s="111"/>
      <c r="KVL299" s="111"/>
      <c r="KVM299" s="111"/>
      <c r="KVN299" s="111"/>
      <c r="KVO299" s="111"/>
      <c r="KVP299" s="111"/>
      <c r="KVQ299" s="111"/>
      <c r="KVR299" s="111"/>
      <c r="KVS299" s="111"/>
      <c r="KVT299" s="111"/>
      <c r="KVU299" s="111"/>
      <c r="KVV299" s="111"/>
      <c r="KVW299" s="111"/>
      <c r="KVX299" s="111"/>
      <c r="KVY299" s="111"/>
      <c r="KVZ299" s="111"/>
      <c r="KWA299" s="111"/>
      <c r="KWB299" s="111"/>
      <c r="KWC299" s="111"/>
      <c r="KWD299" s="111"/>
      <c r="KWE299" s="111"/>
      <c r="KWF299" s="111"/>
      <c r="KWG299" s="111"/>
      <c r="KWH299" s="111"/>
      <c r="KWI299" s="111"/>
      <c r="KWJ299" s="111"/>
      <c r="KWK299" s="111"/>
      <c r="KWL299" s="111"/>
      <c r="KWM299" s="111"/>
      <c r="KWN299" s="111"/>
      <c r="KWO299" s="111"/>
      <c r="KWP299" s="111"/>
      <c r="KWQ299" s="111"/>
      <c r="KWR299" s="111"/>
      <c r="KWS299" s="111"/>
      <c r="KWT299" s="111"/>
      <c r="KWU299" s="111"/>
      <c r="KWV299" s="111"/>
      <c r="KWW299" s="111"/>
      <c r="KWX299" s="111"/>
      <c r="KWY299" s="111"/>
      <c r="KWZ299" s="111"/>
      <c r="KXA299" s="111"/>
      <c r="KXB299" s="111"/>
      <c r="KXC299" s="111"/>
      <c r="KXD299" s="111"/>
      <c r="KXE299" s="111"/>
      <c r="KXF299" s="111"/>
      <c r="KXG299" s="111"/>
      <c r="KXH299" s="111"/>
      <c r="KXI299" s="111"/>
      <c r="KXJ299" s="111"/>
      <c r="KXK299" s="111"/>
      <c r="KXL299" s="111"/>
      <c r="KXM299" s="111"/>
      <c r="KXN299" s="111"/>
      <c r="KXO299" s="111"/>
      <c r="KXP299" s="111"/>
      <c r="KXQ299" s="111"/>
      <c r="KXR299" s="111"/>
      <c r="KXS299" s="111"/>
      <c r="KXT299" s="111"/>
      <c r="KXU299" s="111"/>
      <c r="KXV299" s="111"/>
      <c r="KXW299" s="111"/>
      <c r="KXX299" s="111"/>
      <c r="KXY299" s="111"/>
      <c r="KXZ299" s="111"/>
      <c r="KYA299" s="111"/>
      <c r="KYB299" s="111"/>
      <c r="KYC299" s="111"/>
      <c r="KYD299" s="111"/>
      <c r="KYE299" s="111"/>
      <c r="KYF299" s="111"/>
      <c r="KYG299" s="111"/>
      <c r="KYH299" s="111"/>
      <c r="KYI299" s="111"/>
      <c r="KYJ299" s="111"/>
      <c r="KYK299" s="111"/>
      <c r="KYL299" s="111"/>
      <c r="KYM299" s="111"/>
      <c r="KYN299" s="111"/>
      <c r="KYO299" s="111"/>
      <c r="KYP299" s="111"/>
      <c r="KYQ299" s="111"/>
      <c r="KYR299" s="111"/>
      <c r="KYS299" s="111"/>
      <c r="KYT299" s="111"/>
      <c r="KYU299" s="111"/>
      <c r="KYV299" s="111"/>
      <c r="KYW299" s="111"/>
      <c r="KYX299" s="111"/>
      <c r="KYY299" s="111"/>
      <c r="KYZ299" s="111"/>
      <c r="KZA299" s="111"/>
      <c r="KZB299" s="111"/>
      <c r="KZC299" s="111"/>
      <c r="KZD299" s="111"/>
      <c r="KZE299" s="111"/>
      <c r="KZF299" s="111"/>
      <c r="KZG299" s="111"/>
      <c r="KZH299" s="111"/>
      <c r="KZI299" s="111"/>
      <c r="KZJ299" s="111"/>
      <c r="KZK299" s="111"/>
      <c r="KZL299" s="111"/>
      <c r="KZM299" s="111"/>
      <c r="KZN299" s="111"/>
      <c r="KZO299" s="111"/>
      <c r="KZP299" s="111"/>
      <c r="KZQ299" s="111"/>
      <c r="KZR299" s="111"/>
      <c r="KZS299" s="111"/>
      <c r="KZT299" s="111"/>
      <c r="KZU299" s="111"/>
      <c r="KZV299" s="111"/>
      <c r="KZW299" s="111"/>
      <c r="KZX299" s="111"/>
      <c r="KZY299" s="111"/>
      <c r="KZZ299" s="111"/>
      <c r="LAA299" s="111"/>
      <c r="LAB299" s="111"/>
      <c r="LAC299" s="111"/>
      <c r="LAD299" s="111"/>
      <c r="LAE299" s="111"/>
      <c r="LAF299" s="111"/>
      <c r="LAG299" s="111"/>
      <c r="LAH299" s="111"/>
      <c r="LAI299" s="111"/>
      <c r="LAJ299" s="111"/>
      <c r="LAK299" s="111"/>
      <c r="LAL299" s="111"/>
      <c r="LAM299" s="111"/>
      <c r="LAN299" s="111"/>
      <c r="LAO299" s="111"/>
      <c r="LAP299" s="111"/>
      <c r="LAQ299" s="111"/>
      <c r="LAR299" s="111"/>
      <c r="LAS299" s="111"/>
      <c r="LAT299" s="111"/>
      <c r="LAU299" s="111"/>
      <c r="LAV299" s="111"/>
      <c r="LAW299" s="111"/>
      <c r="LAX299" s="111"/>
      <c r="LAY299" s="111"/>
      <c r="LAZ299" s="111"/>
      <c r="LBA299" s="111"/>
      <c r="LBB299" s="111"/>
      <c r="LBC299" s="111"/>
      <c r="LBD299" s="111"/>
      <c r="LBE299" s="111"/>
      <c r="LBF299" s="111"/>
      <c r="LBG299" s="111"/>
      <c r="LBH299" s="111"/>
      <c r="LBI299" s="111"/>
      <c r="LBJ299" s="111"/>
      <c r="LBK299" s="111"/>
      <c r="LBL299" s="111"/>
      <c r="LBM299" s="111"/>
      <c r="LBN299" s="111"/>
      <c r="LBO299" s="111"/>
      <c r="LBP299" s="111"/>
      <c r="LBQ299" s="111"/>
      <c r="LBR299" s="111"/>
      <c r="LBS299" s="111"/>
      <c r="LBT299" s="111"/>
      <c r="LBU299" s="111"/>
      <c r="LBV299" s="111"/>
      <c r="LBW299" s="111"/>
      <c r="LBX299" s="111"/>
      <c r="LBY299" s="111"/>
      <c r="LBZ299" s="111"/>
      <c r="LCA299" s="111"/>
      <c r="LCB299" s="111"/>
      <c r="LCC299" s="111"/>
      <c r="LCD299" s="111"/>
      <c r="LCE299" s="111"/>
      <c r="LCF299" s="111"/>
      <c r="LCG299" s="111"/>
      <c r="LCH299" s="111"/>
      <c r="LCI299" s="111"/>
      <c r="LCJ299" s="111"/>
      <c r="LCK299" s="111"/>
      <c r="LCL299" s="111"/>
      <c r="LCM299" s="111"/>
      <c r="LCN299" s="111"/>
      <c r="LCO299" s="111"/>
      <c r="LCP299" s="111"/>
      <c r="LCQ299" s="111"/>
      <c r="LCR299" s="111"/>
      <c r="LCS299" s="111"/>
      <c r="LCT299" s="111"/>
      <c r="LCU299" s="111"/>
      <c r="LCV299" s="111"/>
      <c r="LCW299" s="111"/>
      <c r="LCX299" s="111"/>
      <c r="LCY299" s="111"/>
      <c r="LCZ299" s="111"/>
      <c r="LDA299" s="111"/>
      <c r="LDB299" s="111"/>
      <c r="LDC299" s="111"/>
      <c r="LDD299" s="111"/>
      <c r="LDE299" s="111"/>
      <c r="LDF299" s="111"/>
      <c r="LDG299" s="111"/>
      <c r="LDH299" s="111"/>
      <c r="LDI299" s="111"/>
      <c r="LDJ299" s="111"/>
      <c r="LDK299" s="111"/>
      <c r="LDL299" s="111"/>
      <c r="LDM299" s="111"/>
      <c r="LDN299" s="111"/>
      <c r="LDO299" s="111"/>
      <c r="LDP299" s="111"/>
      <c r="LDQ299" s="111"/>
      <c r="LDR299" s="111"/>
      <c r="LDS299" s="111"/>
      <c r="LDT299" s="111"/>
      <c r="LDU299" s="111"/>
      <c r="LDV299" s="111"/>
      <c r="LDW299" s="111"/>
      <c r="LDX299" s="111"/>
      <c r="LDY299" s="111"/>
      <c r="LDZ299" s="111"/>
      <c r="LEA299" s="111"/>
      <c r="LEB299" s="111"/>
      <c r="LEC299" s="111"/>
      <c r="LED299" s="111"/>
      <c r="LEE299" s="111"/>
      <c r="LEF299" s="111"/>
      <c r="LEG299" s="111"/>
      <c r="LEH299" s="111"/>
      <c r="LEI299" s="111"/>
      <c r="LEJ299" s="111"/>
      <c r="LEK299" s="111"/>
      <c r="LEL299" s="111"/>
      <c r="LEM299" s="111"/>
      <c r="LEN299" s="111"/>
      <c r="LEO299" s="111"/>
      <c r="LEP299" s="111"/>
      <c r="LEQ299" s="111"/>
      <c r="LER299" s="111"/>
      <c r="LES299" s="111"/>
      <c r="LET299" s="111"/>
      <c r="LEU299" s="111"/>
      <c r="LEV299" s="111"/>
      <c r="LEW299" s="111"/>
      <c r="LEX299" s="111"/>
      <c r="LEY299" s="111"/>
      <c r="LEZ299" s="111"/>
      <c r="LFA299" s="111"/>
      <c r="LFB299" s="111"/>
      <c r="LFC299" s="111"/>
      <c r="LFD299" s="111"/>
      <c r="LFE299" s="111"/>
      <c r="LFF299" s="111"/>
      <c r="LFG299" s="111"/>
      <c r="LFH299" s="111"/>
      <c r="LFI299" s="111"/>
      <c r="LFJ299" s="111"/>
      <c r="LFK299" s="111"/>
      <c r="LFL299" s="111"/>
      <c r="LFM299" s="111"/>
      <c r="LFN299" s="111"/>
      <c r="LFO299" s="111"/>
      <c r="LFP299" s="111"/>
      <c r="LFQ299" s="111"/>
      <c r="LFR299" s="111"/>
      <c r="LFS299" s="111"/>
      <c r="LFT299" s="111"/>
      <c r="LFU299" s="111"/>
      <c r="LFV299" s="111"/>
      <c r="LFW299" s="111"/>
      <c r="LFX299" s="111"/>
      <c r="LFY299" s="111"/>
      <c r="LFZ299" s="111"/>
      <c r="LGA299" s="111"/>
      <c r="LGB299" s="111"/>
      <c r="LGC299" s="111"/>
      <c r="LGD299" s="111"/>
      <c r="LGE299" s="111"/>
      <c r="LGF299" s="111"/>
      <c r="LGG299" s="111"/>
      <c r="LGH299" s="111"/>
      <c r="LGI299" s="111"/>
      <c r="LGJ299" s="111"/>
      <c r="LGK299" s="111"/>
      <c r="LGL299" s="111"/>
      <c r="LGM299" s="111"/>
      <c r="LGN299" s="111"/>
      <c r="LGO299" s="111"/>
      <c r="LGP299" s="111"/>
      <c r="LGQ299" s="111"/>
      <c r="LGR299" s="111"/>
      <c r="LGS299" s="111"/>
      <c r="LGT299" s="111"/>
      <c r="LGU299" s="111"/>
      <c r="LGV299" s="111"/>
      <c r="LGW299" s="111"/>
      <c r="LGX299" s="111"/>
      <c r="LGY299" s="111"/>
      <c r="LGZ299" s="111"/>
      <c r="LHA299" s="111"/>
      <c r="LHB299" s="111"/>
      <c r="LHC299" s="111"/>
      <c r="LHD299" s="111"/>
      <c r="LHE299" s="111"/>
      <c r="LHF299" s="111"/>
      <c r="LHG299" s="111"/>
      <c r="LHH299" s="111"/>
      <c r="LHI299" s="111"/>
      <c r="LHJ299" s="111"/>
      <c r="LHK299" s="111"/>
      <c r="LHL299" s="111"/>
      <c r="LHM299" s="111"/>
      <c r="LHN299" s="111"/>
      <c r="LHO299" s="111"/>
      <c r="LHP299" s="111"/>
      <c r="LHQ299" s="111"/>
      <c r="LHR299" s="111"/>
      <c r="LHS299" s="111"/>
      <c r="LHT299" s="111"/>
      <c r="LHU299" s="111"/>
      <c r="LHV299" s="111"/>
      <c r="LHW299" s="111"/>
      <c r="LHX299" s="111"/>
      <c r="LHY299" s="111"/>
      <c r="LHZ299" s="111"/>
      <c r="LIA299" s="111"/>
      <c r="LIB299" s="111"/>
      <c r="LIC299" s="111"/>
      <c r="LID299" s="111"/>
      <c r="LIE299" s="111"/>
      <c r="LIF299" s="111"/>
      <c r="LIG299" s="111"/>
      <c r="LIH299" s="111"/>
      <c r="LII299" s="111"/>
      <c r="LIJ299" s="111"/>
      <c r="LIK299" s="111"/>
      <c r="LIL299" s="111"/>
      <c r="LIM299" s="111"/>
      <c r="LIN299" s="111"/>
      <c r="LIO299" s="111"/>
      <c r="LIP299" s="111"/>
      <c r="LIQ299" s="111"/>
      <c r="LIR299" s="111"/>
      <c r="LIS299" s="111"/>
      <c r="LIT299" s="111"/>
      <c r="LIU299" s="111"/>
      <c r="LIV299" s="111"/>
      <c r="LIW299" s="111"/>
      <c r="LIX299" s="111"/>
      <c r="LIY299" s="111"/>
      <c r="LIZ299" s="111"/>
      <c r="LJA299" s="111"/>
      <c r="LJB299" s="111"/>
      <c r="LJC299" s="111"/>
      <c r="LJD299" s="111"/>
      <c r="LJE299" s="111"/>
      <c r="LJF299" s="111"/>
      <c r="LJG299" s="111"/>
      <c r="LJH299" s="111"/>
      <c r="LJI299" s="111"/>
      <c r="LJJ299" s="111"/>
      <c r="LJK299" s="111"/>
      <c r="LJL299" s="111"/>
      <c r="LJM299" s="111"/>
      <c r="LJN299" s="111"/>
      <c r="LJO299" s="111"/>
      <c r="LJP299" s="111"/>
      <c r="LJQ299" s="111"/>
      <c r="LJR299" s="111"/>
      <c r="LJS299" s="111"/>
      <c r="LJT299" s="111"/>
      <c r="LJU299" s="111"/>
      <c r="LJV299" s="111"/>
      <c r="LJW299" s="111"/>
      <c r="LJX299" s="111"/>
      <c r="LJY299" s="111"/>
      <c r="LJZ299" s="111"/>
      <c r="LKA299" s="111"/>
      <c r="LKB299" s="111"/>
      <c r="LKC299" s="111"/>
      <c r="LKD299" s="111"/>
      <c r="LKE299" s="111"/>
      <c r="LKF299" s="111"/>
      <c r="LKG299" s="111"/>
      <c r="LKH299" s="111"/>
      <c r="LKI299" s="111"/>
      <c r="LKJ299" s="111"/>
      <c r="LKK299" s="111"/>
      <c r="LKL299" s="111"/>
      <c r="LKM299" s="111"/>
      <c r="LKN299" s="111"/>
      <c r="LKO299" s="111"/>
      <c r="LKP299" s="111"/>
      <c r="LKQ299" s="111"/>
      <c r="LKR299" s="111"/>
      <c r="LKS299" s="111"/>
      <c r="LKT299" s="111"/>
      <c r="LKU299" s="111"/>
      <c r="LKV299" s="111"/>
      <c r="LKW299" s="111"/>
      <c r="LKX299" s="111"/>
      <c r="LKY299" s="111"/>
      <c r="LKZ299" s="111"/>
      <c r="LLA299" s="111"/>
      <c r="LLB299" s="111"/>
      <c r="LLC299" s="111"/>
      <c r="LLD299" s="111"/>
      <c r="LLE299" s="111"/>
      <c r="LLF299" s="111"/>
      <c r="LLG299" s="111"/>
      <c r="LLH299" s="111"/>
      <c r="LLI299" s="111"/>
      <c r="LLJ299" s="111"/>
      <c r="LLK299" s="111"/>
      <c r="LLL299" s="111"/>
      <c r="LLM299" s="111"/>
      <c r="LLN299" s="111"/>
      <c r="LLO299" s="111"/>
      <c r="LLP299" s="111"/>
      <c r="LLQ299" s="111"/>
      <c r="LLR299" s="111"/>
      <c r="LLS299" s="111"/>
      <c r="LLT299" s="111"/>
      <c r="LLU299" s="111"/>
      <c r="LLV299" s="111"/>
      <c r="LLW299" s="111"/>
      <c r="LLX299" s="111"/>
      <c r="LLY299" s="111"/>
      <c r="LLZ299" s="111"/>
      <c r="LMA299" s="111"/>
      <c r="LMB299" s="111"/>
      <c r="LMC299" s="111"/>
      <c r="LMD299" s="111"/>
      <c r="LME299" s="111"/>
      <c r="LMF299" s="111"/>
      <c r="LMG299" s="111"/>
      <c r="LMH299" s="111"/>
      <c r="LMI299" s="111"/>
      <c r="LMJ299" s="111"/>
      <c r="LMK299" s="111"/>
      <c r="LML299" s="111"/>
      <c r="LMM299" s="111"/>
      <c r="LMN299" s="111"/>
      <c r="LMO299" s="111"/>
      <c r="LMP299" s="111"/>
      <c r="LMQ299" s="111"/>
      <c r="LMR299" s="111"/>
      <c r="LMS299" s="111"/>
      <c r="LMT299" s="111"/>
      <c r="LMU299" s="111"/>
      <c r="LMV299" s="111"/>
      <c r="LMW299" s="111"/>
      <c r="LMX299" s="111"/>
      <c r="LMY299" s="111"/>
      <c r="LMZ299" s="111"/>
      <c r="LNA299" s="111"/>
      <c r="LNB299" s="111"/>
      <c r="LNC299" s="111"/>
      <c r="LND299" s="111"/>
      <c r="LNE299" s="111"/>
      <c r="LNF299" s="111"/>
      <c r="LNG299" s="111"/>
      <c r="LNH299" s="111"/>
      <c r="LNI299" s="111"/>
      <c r="LNJ299" s="111"/>
      <c r="LNK299" s="111"/>
      <c r="LNL299" s="111"/>
      <c r="LNM299" s="111"/>
      <c r="LNN299" s="111"/>
      <c r="LNO299" s="111"/>
      <c r="LNP299" s="111"/>
      <c r="LNQ299" s="111"/>
      <c r="LNR299" s="111"/>
      <c r="LNS299" s="111"/>
      <c r="LNT299" s="111"/>
      <c r="LNU299" s="111"/>
      <c r="LNV299" s="111"/>
      <c r="LNW299" s="111"/>
      <c r="LNX299" s="111"/>
      <c r="LNY299" s="111"/>
      <c r="LNZ299" s="111"/>
      <c r="LOA299" s="111"/>
      <c r="LOB299" s="111"/>
      <c r="LOC299" s="111"/>
      <c r="LOD299" s="111"/>
      <c r="LOE299" s="111"/>
      <c r="LOF299" s="111"/>
      <c r="LOG299" s="111"/>
      <c r="LOH299" s="111"/>
      <c r="LOI299" s="111"/>
      <c r="LOJ299" s="111"/>
      <c r="LOK299" s="111"/>
      <c r="LOL299" s="111"/>
      <c r="LOM299" s="111"/>
      <c r="LON299" s="111"/>
      <c r="LOO299" s="111"/>
      <c r="LOP299" s="111"/>
      <c r="LOQ299" s="111"/>
      <c r="LOR299" s="111"/>
      <c r="LOS299" s="111"/>
      <c r="LOT299" s="111"/>
      <c r="LOU299" s="111"/>
      <c r="LOV299" s="111"/>
      <c r="LOW299" s="111"/>
      <c r="LOX299" s="111"/>
      <c r="LOY299" s="111"/>
      <c r="LOZ299" s="111"/>
      <c r="LPA299" s="111"/>
      <c r="LPB299" s="111"/>
      <c r="LPC299" s="111"/>
      <c r="LPD299" s="111"/>
      <c r="LPE299" s="111"/>
      <c r="LPF299" s="111"/>
      <c r="LPG299" s="111"/>
      <c r="LPH299" s="111"/>
      <c r="LPI299" s="111"/>
      <c r="LPJ299" s="111"/>
      <c r="LPK299" s="111"/>
      <c r="LPL299" s="111"/>
      <c r="LPM299" s="111"/>
      <c r="LPN299" s="111"/>
      <c r="LPO299" s="111"/>
      <c r="LPP299" s="111"/>
      <c r="LPQ299" s="111"/>
      <c r="LPR299" s="111"/>
      <c r="LPS299" s="111"/>
      <c r="LPT299" s="111"/>
      <c r="LPU299" s="111"/>
      <c r="LPV299" s="111"/>
      <c r="LPW299" s="111"/>
      <c r="LPX299" s="111"/>
      <c r="LPY299" s="111"/>
      <c r="LPZ299" s="111"/>
      <c r="LQA299" s="111"/>
      <c r="LQB299" s="111"/>
      <c r="LQC299" s="111"/>
      <c r="LQD299" s="111"/>
      <c r="LQE299" s="111"/>
      <c r="LQF299" s="111"/>
      <c r="LQG299" s="111"/>
      <c r="LQH299" s="111"/>
      <c r="LQI299" s="111"/>
      <c r="LQJ299" s="111"/>
      <c r="LQK299" s="111"/>
      <c r="LQL299" s="111"/>
      <c r="LQM299" s="111"/>
      <c r="LQN299" s="111"/>
      <c r="LQO299" s="111"/>
      <c r="LQP299" s="111"/>
      <c r="LQQ299" s="111"/>
      <c r="LQR299" s="111"/>
      <c r="LQS299" s="111"/>
      <c r="LQT299" s="111"/>
      <c r="LQU299" s="111"/>
      <c r="LQV299" s="111"/>
      <c r="LQW299" s="111"/>
      <c r="LQX299" s="111"/>
      <c r="LQY299" s="111"/>
      <c r="LQZ299" s="111"/>
      <c r="LRA299" s="111"/>
      <c r="LRB299" s="111"/>
      <c r="LRC299" s="111"/>
      <c r="LRD299" s="111"/>
      <c r="LRE299" s="111"/>
      <c r="LRF299" s="111"/>
      <c r="LRG299" s="111"/>
      <c r="LRH299" s="111"/>
      <c r="LRI299" s="111"/>
      <c r="LRJ299" s="111"/>
      <c r="LRK299" s="111"/>
      <c r="LRL299" s="111"/>
      <c r="LRM299" s="111"/>
      <c r="LRN299" s="111"/>
      <c r="LRO299" s="111"/>
      <c r="LRP299" s="111"/>
      <c r="LRQ299" s="111"/>
      <c r="LRR299" s="111"/>
      <c r="LRS299" s="111"/>
      <c r="LRT299" s="111"/>
      <c r="LRU299" s="111"/>
      <c r="LRV299" s="111"/>
      <c r="LRW299" s="111"/>
      <c r="LRX299" s="111"/>
      <c r="LRY299" s="111"/>
      <c r="LRZ299" s="111"/>
      <c r="LSA299" s="111"/>
      <c r="LSB299" s="111"/>
      <c r="LSC299" s="111"/>
      <c r="LSD299" s="111"/>
      <c r="LSE299" s="111"/>
      <c r="LSF299" s="111"/>
      <c r="LSG299" s="111"/>
      <c r="LSH299" s="111"/>
      <c r="LSI299" s="111"/>
      <c r="LSJ299" s="111"/>
      <c r="LSK299" s="111"/>
      <c r="LSL299" s="111"/>
      <c r="LSM299" s="111"/>
      <c r="LSN299" s="111"/>
      <c r="LSO299" s="111"/>
      <c r="LSP299" s="111"/>
      <c r="LSQ299" s="111"/>
      <c r="LSR299" s="111"/>
      <c r="LSS299" s="111"/>
      <c r="LST299" s="111"/>
      <c r="LSU299" s="111"/>
      <c r="LSV299" s="111"/>
      <c r="LSW299" s="111"/>
      <c r="LSX299" s="111"/>
      <c r="LSY299" s="111"/>
      <c r="LSZ299" s="111"/>
      <c r="LTA299" s="111"/>
      <c r="LTB299" s="111"/>
      <c r="LTC299" s="111"/>
      <c r="LTD299" s="111"/>
      <c r="LTE299" s="111"/>
      <c r="LTF299" s="111"/>
      <c r="LTG299" s="111"/>
      <c r="LTH299" s="111"/>
      <c r="LTI299" s="111"/>
      <c r="LTJ299" s="111"/>
      <c r="LTK299" s="111"/>
      <c r="LTL299" s="111"/>
      <c r="LTM299" s="111"/>
      <c r="LTN299" s="111"/>
      <c r="LTO299" s="111"/>
      <c r="LTP299" s="111"/>
      <c r="LTQ299" s="111"/>
      <c r="LTR299" s="111"/>
      <c r="LTS299" s="111"/>
      <c r="LTT299" s="111"/>
      <c r="LTU299" s="111"/>
      <c r="LTV299" s="111"/>
      <c r="LTW299" s="111"/>
      <c r="LTX299" s="111"/>
      <c r="LTY299" s="111"/>
      <c r="LTZ299" s="111"/>
      <c r="LUA299" s="111"/>
      <c r="LUB299" s="111"/>
      <c r="LUC299" s="111"/>
      <c r="LUD299" s="111"/>
      <c r="LUE299" s="111"/>
      <c r="LUF299" s="111"/>
      <c r="LUG299" s="111"/>
      <c r="LUH299" s="111"/>
      <c r="LUI299" s="111"/>
      <c r="LUJ299" s="111"/>
      <c r="LUK299" s="111"/>
      <c r="LUL299" s="111"/>
      <c r="LUM299" s="111"/>
      <c r="LUN299" s="111"/>
      <c r="LUO299" s="111"/>
      <c r="LUP299" s="111"/>
      <c r="LUQ299" s="111"/>
      <c r="LUR299" s="111"/>
      <c r="LUS299" s="111"/>
      <c r="LUT299" s="111"/>
      <c r="LUU299" s="111"/>
      <c r="LUV299" s="111"/>
      <c r="LUW299" s="111"/>
      <c r="LUX299" s="111"/>
      <c r="LUY299" s="111"/>
      <c r="LUZ299" s="111"/>
      <c r="LVA299" s="111"/>
      <c r="LVB299" s="111"/>
      <c r="LVC299" s="111"/>
      <c r="LVD299" s="111"/>
      <c r="LVE299" s="111"/>
      <c r="LVF299" s="111"/>
      <c r="LVG299" s="111"/>
      <c r="LVH299" s="111"/>
      <c r="LVI299" s="111"/>
      <c r="LVJ299" s="111"/>
      <c r="LVK299" s="111"/>
      <c r="LVL299" s="111"/>
      <c r="LVM299" s="111"/>
      <c r="LVN299" s="111"/>
      <c r="LVO299" s="111"/>
      <c r="LVP299" s="111"/>
      <c r="LVQ299" s="111"/>
      <c r="LVR299" s="111"/>
      <c r="LVS299" s="111"/>
      <c r="LVT299" s="111"/>
      <c r="LVU299" s="111"/>
      <c r="LVV299" s="111"/>
      <c r="LVW299" s="111"/>
      <c r="LVX299" s="111"/>
      <c r="LVY299" s="111"/>
      <c r="LVZ299" s="111"/>
      <c r="LWA299" s="111"/>
      <c r="LWB299" s="111"/>
      <c r="LWC299" s="111"/>
      <c r="LWD299" s="111"/>
      <c r="LWE299" s="111"/>
      <c r="LWF299" s="111"/>
      <c r="LWG299" s="111"/>
      <c r="LWH299" s="111"/>
      <c r="LWI299" s="111"/>
      <c r="LWJ299" s="111"/>
      <c r="LWK299" s="111"/>
      <c r="LWL299" s="111"/>
      <c r="LWM299" s="111"/>
      <c r="LWN299" s="111"/>
      <c r="LWO299" s="111"/>
      <c r="LWP299" s="111"/>
      <c r="LWQ299" s="111"/>
      <c r="LWR299" s="111"/>
      <c r="LWS299" s="111"/>
      <c r="LWT299" s="111"/>
      <c r="LWU299" s="111"/>
      <c r="LWV299" s="111"/>
      <c r="LWW299" s="111"/>
      <c r="LWX299" s="111"/>
      <c r="LWY299" s="111"/>
      <c r="LWZ299" s="111"/>
      <c r="LXA299" s="111"/>
      <c r="LXB299" s="111"/>
      <c r="LXC299" s="111"/>
      <c r="LXD299" s="111"/>
      <c r="LXE299" s="111"/>
      <c r="LXF299" s="111"/>
      <c r="LXG299" s="111"/>
      <c r="LXH299" s="111"/>
      <c r="LXI299" s="111"/>
      <c r="LXJ299" s="111"/>
      <c r="LXK299" s="111"/>
      <c r="LXL299" s="111"/>
      <c r="LXM299" s="111"/>
      <c r="LXN299" s="111"/>
      <c r="LXO299" s="111"/>
      <c r="LXP299" s="111"/>
      <c r="LXQ299" s="111"/>
      <c r="LXR299" s="111"/>
      <c r="LXS299" s="111"/>
      <c r="LXT299" s="111"/>
      <c r="LXU299" s="111"/>
      <c r="LXV299" s="111"/>
      <c r="LXW299" s="111"/>
      <c r="LXX299" s="111"/>
      <c r="LXY299" s="111"/>
      <c r="LXZ299" s="111"/>
      <c r="LYA299" s="111"/>
      <c r="LYB299" s="111"/>
      <c r="LYC299" s="111"/>
      <c r="LYD299" s="111"/>
      <c r="LYE299" s="111"/>
      <c r="LYF299" s="111"/>
      <c r="LYG299" s="111"/>
      <c r="LYH299" s="111"/>
      <c r="LYI299" s="111"/>
      <c r="LYJ299" s="111"/>
      <c r="LYK299" s="111"/>
      <c r="LYL299" s="111"/>
      <c r="LYM299" s="111"/>
      <c r="LYN299" s="111"/>
      <c r="LYO299" s="111"/>
      <c r="LYP299" s="111"/>
      <c r="LYQ299" s="111"/>
      <c r="LYR299" s="111"/>
      <c r="LYS299" s="111"/>
      <c r="LYT299" s="111"/>
      <c r="LYU299" s="111"/>
      <c r="LYV299" s="111"/>
      <c r="LYW299" s="111"/>
      <c r="LYX299" s="111"/>
      <c r="LYY299" s="111"/>
      <c r="LYZ299" s="111"/>
      <c r="LZA299" s="111"/>
      <c r="LZB299" s="111"/>
      <c r="LZC299" s="111"/>
      <c r="LZD299" s="111"/>
      <c r="LZE299" s="111"/>
      <c r="LZF299" s="111"/>
      <c r="LZG299" s="111"/>
      <c r="LZH299" s="111"/>
      <c r="LZI299" s="111"/>
      <c r="LZJ299" s="111"/>
      <c r="LZK299" s="111"/>
      <c r="LZL299" s="111"/>
      <c r="LZM299" s="111"/>
      <c r="LZN299" s="111"/>
      <c r="LZO299" s="111"/>
      <c r="LZP299" s="111"/>
      <c r="LZQ299" s="111"/>
      <c r="LZR299" s="111"/>
      <c r="LZS299" s="111"/>
      <c r="LZT299" s="111"/>
      <c r="LZU299" s="111"/>
      <c r="LZV299" s="111"/>
      <c r="LZW299" s="111"/>
      <c r="LZX299" s="111"/>
      <c r="LZY299" s="111"/>
      <c r="LZZ299" s="111"/>
      <c r="MAA299" s="111"/>
      <c r="MAB299" s="111"/>
      <c r="MAC299" s="111"/>
      <c r="MAD299" s="111"/>
      <c r="MAE299" s="111"/>
      <c r="MAF299" s="111"/>
      <c r="MAG299" s="111"/>
      <c r="MAH299" s="111"/>
      <c r="MAI299" s="111"/>
      <c r="MAJ299" s="111"/>
      <c r="MAK299" s="111"/>
      <c r="MAL299" s="111"/>
      <c r="MAM299" s="111"/>
      <c r="MAN299" s="111"/>
      <c r="MAO299" s="111"/>
      <c r="MAP299" s="111"/>
      <c r="MAQ299" s="111"/>
      <c r="MAR299" s="111"/>
      <c r="MAS299" s="111"/>
      <c r="MAT299" s="111"/>
      <c r="MAU299" s="111"/>
      <c r="MAV299" s="111"/>
      <c r="MAW299" s="111"/>
      <c r="MAX299" s="111"/>
      <c r="MAY299" s="111"/>
      <c r="MAZ299" s="111"/>
      <c r="MBA299" s="111"/>
      <c r="MBB299" s="111"/>
      <c r="MBC299" s="111"/>
      <c r="MBD299" s="111"/>
      <c r="MBE299" s="111"/>
      <c r="MBF299" s="111"/>
      <c r="MBG299" s="111"/>
      <c r="MBH299" s="111"/>
      <c r="MBI299" s="111"/>
      <c r="MBJ299" s="111"/>
      <c r="MBK299" s="111"/>
      <c r="MBL299" s="111"/>
      <c r="MBM299" s="111"/>
      <c r="MBN299" s="111"/>
      <c r="MBO299" s="111"/>
      <c r="MBP299" s="111"/>
      <c r="MBQ299" s="111"/>
      <c r="MBR299" s="111"/>
      <c r="MBS299" s="111"/>
      <c r="MBT299" s="111"/>
      <c r="MBU299" s="111"/>
      <c r="MBV299" s="111"/>
      <c r="MBW299" s="111"/>
      <c r="MBX299" s="111"/>
      <c r="MBY299" s="111"/>
      <c r="MBZ299" s="111"/>
      <c r="MCA299" s="111"/>
      <c r="MCB299" s="111"/>
      <c r="MCC299" s="111"/>
      <c r="MCD299" s="111"/>
      <c r="MCE299" s="111"/>
      <c r="MCF299" s="111"/>
      <c r="MCG299" s="111"/>
      <c r="MCH299" s="111"/>
      <c r="MCI299" s="111"/>
      <c r="MCJ299" s="111"/>
      <c r="MCK299" s="111"/>
      <c r="MCL299" s="111"/>
      <c r="MCM299" s="111"/>
      <c r="MCN299" s="111"/>
      <c r="MCO299" s="111"/>
      <c r="MCP299" s="111"/>
      <c r="MCQ299" s="111"/>
      <c r="MCR299" s="111"/>
      <c r="MCS299" s="111"/>
      <c r="MCT299" s="111"/>
      <c r="MCU299" s="111"/>
      <c r="MCV299" s="111"/>
      <c r="MCW299" s="111"/>
      <c r="MCX299" s="111"/>
      <c r="MCY299" s="111"/>
      <c r="MCZ299" s="111"/>
      <c r="MDA299" s="111"/>
      <c r="MDB299" s="111"/>
      <c r="MDC299" s="111"/>
      <c r="MDD299" s="111"/>
      <c r="MDE299" s="111"/>
      <c r="MDF299" s="111"/>
      <c r="MDG299" s="111"/>
      <c r="MDH299" s="111"/>
      <c r="MDI299" s="111"/>
      <c r="MDJ299" s="111"/>
      <c r="MDK299" s="111"/>
      <c r="MDL299" s="111"/>
      <c r="MDM299" s="111"/>
      <c r="MDN299" s="111"/>
      <c r="MDO299" s="111"/>
      <c r="MDP299" s="111"/>
      <c r="MDQ299" s="111"/>
      <c r="MDR299" s="111"/>
      <c r="MDS299" s="111"/>
      <c r="MDT299" s="111"/>
      <c r="MDU299" s="111"/>
      <c r="MDV299" s="111"/>
      <c r="MDW299" s="111"/>
      <c r="MDX299" s="111"/>
      <c r="MDY299" s="111"/>
      <c r="MDZ299" s="111"/>
      <c r="MEA299" s="111"/>
      <c r="MEB299" s="111"/>
      <c r="MEC299" s="111"/>
      <c r="MED299" s="111"/>
      <c r="MEE299" s="111"/>
      <c r="MEF299" s="111"/>
      <c r="MEG299" s="111"/>
      <c r="MEH299" s="111"/>
      <c r="MEI299" s="111"/>
      <c r="MEJ299" s="111"/>
      <c r="MEK299" s="111"/>
      <c r="MEL299" s="111"/>
      <c r="MEM299" s="111"/>
      <c r="MEN299" s="111"/>
      <c r="MEO299" s="111"/>
      <c r="MEP299" s="111"/>
      <c r="MEQ299" s="111"/>
      <c r="MER299" s="111"/>
      <c r="MES299" s="111"/>
      <c r="MET299" s="111"/>
      <c r="MEU299" s="111"/>
      <c r="MEV299" s="111"/>
      <c r="MEW299" s="111"/>
      <c r="MEX299" s="111"/>
      <c r="MEY299" s="111"/>
      <c r="MEZ299" s="111"/>
      <c r="MFA299" s="111"/>
      <c r="MFB299" s="111"/>
      <c r="MFC299" s="111"/>
      <c r="MFD299" s="111"/>
      <c r="MFE299" s="111"/>
      <c r="MFF299" s="111"/>
      <c r="MFG299" s="111"/>
      <c r="MFH299" s="111"/>
      <c r="MFI299" s="111"/>
      <c r="MFJ299" s="111"/>
      <c r="MFK299" s="111"/>
      <c r="MFL299" s="111"/>
      <c r="MFM299" s="111"/>
      <c r="MFN299" s="111"/>
      <c r="MFO299" s="111"/>
      <c r="MFP299" s="111"/>
      <c r="MFQ299" s="111"/>
      <c r="MFR299" s="111"/>
      <c r="MFS299" s="111"/>
      <c r="MFT299" s="111"/>
      <c r="MFU299" s="111"/>
      <c r="MFV299" s="111"/>
      <c r="MFW299" s="111"/>
      <c r="MFX299" s="111"/>
      <c r="MFY299" s="111"/>
      <c r="MFZ299" s="111"/>
      <c r="MGA299" s="111"/>
      <c r="MGB299" s="111"/>
      <c r="MGC299" s="111"/>
      <c r="MGD299" s="111"/>
      <c r="MGE299" s="111"/>
      <c r="MGF299" s="111"/>
      <c r="MGG299" s="111"/>
      <c r="MGH299" s="111"/>
      <c r="MGI299" s="111"/>
      <c r="MGJ299" s="111"/>
      <c r="MGK299" s="111"/>
      <c r="MGL299" s="111"/>
      <c r="MGM299" s="111"/>
      <c r="MGN299" s="111"/>
      <c r="MGO299" s="111"/>
      <c r="MGP299" s="111"/>
      <c r="MGQ299" s="111"/>
      <c r="MGR299" s="111"/>
      <c r="MGS299" s="111"/>
      <c r="MGT299" s="111"/>
      <c r="MGU299" s="111"/>
      <c r="MGV299" s="111"/>
      <c r="MGW299" s="111"/>
      <c r="MGX299" s="111"/>
      <c r="MGY299" s="111"/>
      <c r="MGZ299" s="111"/>
      <c r="MHA299" s="111"/>
      <c r="MHB299" s="111"/>
      <c r="MHC299" s="111"/>
      <c r="MHD299" s="111"/>
      <c r="MHE299" s="111"/>
      <c r="MHF299" s="111"/>
      <c r="MHG299" s="111"/>
      <c r="MHH299" s="111"/>
      <c r="MHI299" s="111"/>
      <c r="MHJ299" s="111"/>
      <c r="MHK299" s="111"/>
      <c r="MHL299" s="111"/>
      <c r="MHM299" s="111"/>
      <c r="MHN299" s="111"/>
      <c r="MHO299" s="111"/>
      <c r="MHP299" s="111"/>
      <c r="MHQ299" s="111"/>
      <c r="MHR299" s="111"/>
      <c r="MHS299" s="111"/>
      <c r="MHT299" s="111"/>
      <c r="MHU299" s="111"/>
      <c r="MHV299" s="111"/>
      <c r="MHW299" s="111"/>
      <c r="MHX299" s="111"/>
      <c r="MHY299" s="111"/>
      <c r="MHZ299" s="111"/>
      <c r="MIA299" s="111"/>
      <c r="MIB299" s="111"/>
      <c r="MIC299" s="111"/>
      <c r="MID299" s="111"/>
      <c r="MIE299" s="111"/>
      <c r="MIF299" s="111"/>
      <c r="MIG299" s="111"/>
      <c r="MIH299" s="111"/>
      <c r="MII299" s="111"/>
      <c r="MIJ299" s="111"/>
      <c r="MIK299" s="111"/>
      <c r="MIL299" s="111"/>
      <c r="MIM299" s="111"/>
      <c r="MIN299" s="111"/>
      <c r="MIO299" s="111"/>
      <c r="MIP299" s="111"/>
      <c r="MIQ299" s="111"/>
      <c r="MIR299" s="111"/>
      <c r="MIS299" s="111"/>
      <c r="MIT299" s="111"/>
      <c r="MIU299" s="111"/>
      <c r="MIV299" s="111"/>
      <c r="MIW299" s="111"/>
      <c r="MIX299" s="111"/>
      <c r="MIY299" s="111"/>
      <c r="MIZ299" s="111"/>
      <c r="MJA299" s="111"/>
      <c r="MJB299" s="111"/>
      <c r="MJC299" s="111"/>
      <c r="MJD299" s="111"/>
      <c r="MJE299" s="111"/>
      <c r="MJF299" s="111"/>
      <c r="MJG299" s="111"/>
      <c r="MJH299" s="111"/>
      <c r="MJI299" s="111"/>
      <c r="MJJ299" s="111"/>
      <c r="MJK299" s="111"/>
      <c r="MJL299" s="111"/>
      <c r="MJM299" s="111"/>
      <c r="MJN299" s="111"/>
      <c r="MJO299" s="111"/>
      <c r="MJP299" s="111"/>
      <c r="MJQ299" s="111"/>
      <c r="MJR299" s="111"/>
      <c r="MJS299" s="111"/>
      <c r="MJT299" s="111"/>
      <c r="MJU299" s="111"/>
      <c r="MJV299" s="111"/>
      <c r="MJW299" s="111"/>
      <c r="MJX299" s="111"/>
      <c r="MJY299" s="111"/>
      <c r="MJZ299" s="111"/>
      <c r="MKA299" s="111"/>
      <c r="MKB299" s="111"/>
      <c r="MKC299" s="111"/>
      <c r="MKD299" s="111"/>
      <c r="MKE299" s="111"/>
      <c r="MKF299" s="111"/>
      <c r="MKG299" s="111"/>
      <c r="MKH299" s="111"/>
      <c r="MKI299" s="111"/>
      <c r="MKJ299" s="111"/>
      <c r="MKK299" s="111"/>
      <c r="MKL299" s="111"/>
      <c r="MKM299" s="111"/>
      <c r="MKN299" s="111"/>
      <c r="MKO299" s="111"/>
      <c r="MKP299" s="111"/>
      <c r="MKQ299" s="111"/>
      <c r="MKR299" s="111"/>
      <c r="MKS299" s="111"/>
      <c r="MKT299" s="111"/>
      <c r="MKU299" s="111"/>
      <c r="MKV299" s="111"/>
      <c r="MKW299" s="111"/>
      <c r="MKX299" s="111"/>
      <c r="MKY299" s="111"/>
      <c r="MKZ299" s="111"/>
      <c r="MLA299" s="111"/>
      <c r="MLB299" s="111"/>
      <c r="MLC299" s="111"/>
      <c r="MLD299" s="111"/>
      <c r="MLE299" s="111"/>
      <c r="MLF299" s="111"/>
      <c r="MLG299" s="111"/>
      <c r="MLH299" s="111"/>
      <c r="MLI299" s="111"/>
      <c r="MLJ299" s="111"/>
      <c r="MLK299" s="111"/>
      <c r="MLL299" s="111"/>
      <c r="MLM299" s="111"/>
      <c r="MLN299" s="111"/>
      <c r="MLO299" s="111"/>
      <c r="MLP299" s="111"/>
      <c r="MLQ299" s="111"/>
      <c r="MLR299" s="111"/>
      <c r="MLS299" s="111"/>
      <c r="MLT299" s="111"/>
      <c r="MLU299" s="111"/>
      <c r="MLV299" s="111"/>
      <c r="MLW299" s="111"/>
      <c r="MLX299" s="111"/>
      <c r="MLY299" s="111"/>
      <c r="MLZ299" s="111"/>
      <c r="MMA299" s="111"/>
      <c r="MMB299" s="111"/>
      <c r="MMC299" s="111"/>
      <c r="MMD299" s="111"/>
      <c r="MME299" s="111"/>
      <c r="MMF299" s="111"/>
      <c r="MMG299" s="111"/>
      <c r="MMH299" s="111"/>
      <c r="MMI299" s="111"/>
      <c r="MMJ299" s="111"/>
      <c r="MMK299" s="111"/>
      <c r="MML299" s="111"/>
      <c r="MMM299" s="111"/>
      <c r="MMN299" s="111"/>
      <c r="MMO299" s="111"/>
      <c r="MMP299" s="111"/>
      <c r="MMQ299" s="111"/>
      <c r="MMR299" s="111"/>
      <c r="MMS299" s="111"/>
      <c r="MMT299" s="111"/>
      <c r="MMU299" s="111"/>
      <c r="MMV299" s="111"/>
      <c r="MMW299" s="111"/>
      <c r="MMX299" s="111"/>
      <c r="MMY299" s="111"/>
      <c r="MMZ299" s="111"/>
      <c r="MNA299" s="111"/>
      <c r="MNB299" s="111"/>
      <c r="MNC299" s="111"/>
      <c r="MND299" s="111"/>
      <c r="MNE299" s="111"/>
      <c r="MNF299" s="111"/>
      <c r="MNG299" s="111"/>
      <c r="MNH299" s="111"/>
      <c r="MNI299" s="111"/>
      <c r="MNJ299" s="111"/>
      <c r="MNK299" s="111"/>
      <c r="MNL299" s="111"/>
      <c r="MNM299" s="111"/>
      <c r="MNN299" s="111"/>
      <c r="MNO299" s="111"/>
      <c r="MNP299" s="111"/>
      <c r="MNQ299" s="111"/>
      <c r="MNR299" s="111"/>
      <c r="MNS299" s="111"/>
      <c r="MNT299" s="111"/>
      <c r="MNU299" s="111"/>
      <c r="MNV299" s="111"/>
      <c r="MNW299" s="111"/>
      <c r="MNX299" s="111"/>
      <c r="MNY299" s="111"/>
      <c r="MNZ299" s="111"/>
      <c r="MOA299" s="111"/>
      <c r="MOB299" s="111"/>
      <c r="MOC299" s="111"/>
      <c r="MOD299" s="111"/>
      <c r="MOE299" s="111"/>
      <c r="MOF299" s="111"/>
      <c r="MOG299" s="111"/>
      <c r="MOH299" s="111"/>
      <c r="MOI299" s="111"/>
      <c r="MOJ299" s="111"/>
      <c r="MOK299" s="111"/>
      <c r="MOL299" s="111"/>
      <c r="MOM299" s="111"/>
      <c r="MON299" s="111"/>
      <c r="MOO299" s="111"/>
      <c r="MOP299" s="111"/>
      <c r="MOQ299" s="111"/>
      <c r="MOR299" s="111"/>
      <c r="MOS299" s="111"/>
      <c r="MOT299" s="111"/>
      <c r="MOU299" s="111"/>
      <c r="MOV299" s="111"/>
      <c r="MOW299" s="111"/>
      <c r="MOX299" s="111"/>
      <c r="MOY299" s="111"/>
      <c r="MOZ299" s="111"/>
      <c r="MPA299" s="111"/>
      <c r="MPB299" s="111"/>
      <c r="MPC299" s="111"/>
      <c r="MPD299" s="111"/>
      <c r="MPE299" s="111"/>
      <c r="MPF299" s="111"/>
      <c r="MPG299" s="111"/>
      <c r="MPH299" s="111"/>
      <c r="MPI299" s="111"/>
      <c r="MPJ299" s="111"/>
      <c r="MPK299" s="111"/>
      <c r="MPL299" s="111"/>
      <c r="MPM299" s="111"/>
      <c r="MPN299" s="111"/>
      <c r="MPO299" s="111"/>
      <c r="MPP299" s="111"/>
      <c r="MPQ299" s="111"/>
      <c r="MPR299" s="111"/>
      <c r="MPS299" s="111"/>
      <c r="MPT299" s="111"/>
      <c r="MPU299" s="111"/>
      <c r="MPV299" s="111"/>
      <c r="MPW299" s="111"/>
      <c r="MPX299" s="111"/>
      <c r="MPY299" s="111"/>
      <c r="MPZ299" s="111"/>
      <c r="MQA299" s="111"/>
      <c r="MQB299" s="111"/>
      <c r="MQC299" s="111"/>
      <c r="MQD299" s="111"/>
      <c r="MQE299" s="111"/>
      <c r="MQF299" s="111"/>
      <c r="MQG299" s="111"/>
      <c r="MQH299" s="111"/>
      <c r="MQI299" s="111"/>
      <c r="MQJ299" s="111"/>
      <c r="MQK299" s="111"/>
      <c r="MQL299" s="111"/>
      <c r="MQM299" s="111"/>
      <c r="MQN299" s="111"/>
      <c r="MQO299" s="111"/>
      <c r="MQP299" s="111"/>
      <c r="MQQ299" s="111"/>
      <c r="MQR299" s="111"/>
      <c r="MQS299" s="111"/>
      <c r="MQT299" s="111"/>
      <c r="MQU299" s="111"/>
      <c r="MQV299" s="111"/>
      <c r="MQW299" s="111"/>
      <c r="MQX299" s="111"/>
      <c r="MQY299" s="111"/>
      <c r="MQZ299" s="111"/>
      <c r="MRA299" s="111"/>
      <c r="MRB299" s="111"/>
      <c r="MRC299" s="111"/>
      <c r="MRD299" s="111"/>
      <c r="MRE299" s="111"/>
      <c r="MRF299" s="111"/>
      <c r="MRG299" s="111"/>
      <c r="MRH299" s="111"/>
      <c r="MRI299" s="111"/>
      <c r="MRJ299" s="111"/>
      <c r="MRK299" s="111"/>
      <c r="MRL299" s="111"/>
      <c r="MRM299" s="111"/>
      <c r="MRN299" s="111"/>
      <c r="MRO299" s="111"/>
      <c r="MRP299" s="111"/>
      <c r="MRQ299" s="111"/>
      <c r="MRR299" s="111"/>
      <c r="MRS299" s="111"/>
      <c r="MRT299" s="111"/>
      <c r="MRU299" s="111"/>
      <c r="MRV299" s="111"/>
      <c r="MRW299" s="111"/>
      <c r="MRX299" s="111"/>
      <c r="MRY299" s="111"/>
      <c r="MRZ299" s="111"/>
      <c r="MSA299" s="111"/>
      <c r="MSB299" s="111"/>
      <c r="MSC299" s="111"/>
      <c r="MSD299" s="111"/>
      <c r="MSE299" s="111"/>
      <c r="MSF299" s="111"/>
      <c r="MSG299" s="111"/>
      <c r="MSH299" s="111"/>
      <c r="MSI299" s="111"/>
      <c r="MSJ299" s="111"/>
      <c r="MSK299" s="111"/>
      <c r="MSL299" s="111"/>
      <c r="MSM299" s="111"/>
      <c r="MSN299" s="111"/>
      <c r="MSO299" s="111"/>
      <c r="MSP299" s="111"/>
      <c r="MSQ299" s="111"/>
      <c r="MSR299" s="111"/>
      <c r="MSS299" s="111"/>
      <c r="MST299" s="111"/>
      <c r="MSU299" s="111"/>
      <c r="MSV299" s="111"/>
      <c r="MSW299" s="111"/>
      <c r="MSX299" s="111"/>
      <c r="MSY299" s="111"/>
      <c r="MSZ299" s="111"/>
      <c r="MTA299" s="111"/>
      <c r="MTB299" s="111"/>
      <c r="MTC299" s="111"/>
      <c r="MTD299" s="111"/>
      <c r="MTE299" s="111"/>
      <c r="MTF299" s="111"/>
      <c r="MTG299" s="111"/>
      <c r="MTH299" s="111"/>
      <c r="MTI299" s="111"/>
      <c r="MTJ299" s="111"/>
      <c r="MTK299" s="111"/>
      <c r="MTL299" s="111"/>
      <c r="MTM299" s="111"/>
      <c r="MTN299" s="111"/>
      <c r="MTO299" s="111"/>
      <c r="MTP299" s="111"/>
      <c r="MTQ299" s="111"/>
      <c r="MTR299" s="111"/>
      <c r="MTS299" s="111"/>
      <c r="MTT299" s="111"/>
      <c r="MTU299" s="111"/>
      <c r="MTV299" s="111"/>
      <c r="MTW299" s="111"/>
      <c r="MTX299" s="111"/>
      <c r="MTY299" s="111"/>
      <c r="MTZ299" s="111"/>
      <c r="MUA299" s="111"/>
      <c r="MUB299" s="111"/>
      <c r="MUC299" s="111"/>
      <c r="MUD299" s="111"/>
      <c r="MUE299" s="111"/>
      <c r="MUF299" s="111"/>
      <c r="MUG299" s="111"/>
      <c r="MUH299" s="111"/>
      <c r="MUI299" s="111"/>
      <c r="MUJ299" s="111"/>
      <c r="MUK299" s="111"/>
      <c r="MUL299" s="111"/>
      <c r="MUM299" s="111"/>
      <c r="MUN299" s="111"/>
      <c r="MUO299" s="111"/>
      <c r="MUP299" s="111"/>
      <c r="MUQ299" s="111"/>
      <c r="MUR299" s="111"/>
      <c r="MUS299" s="111"/>
      <c r="MUT299" s="111"/>
      <c r="MUU299" s="111"/>
      <c r="MUV299" s="111"/>
      <c r="MUW299" s="111"/>
      <c r="MUX299" s="111"/>
      <c r="MUY299" s="111"/>
      <c r="MUZ299" s="111"/>
      <c r="MVA299" s="111"/>
      <c r="MVB299" s="111"/>
      <c r="MVC299" s="111"/>
      <c r="MVD299" s="111"/>
      <c r="MVE299" s="111"/>
      <c r="MVF299" s="111"/>
      <c r="MVG299" s="111"/>
      <c r="MVH299" s="111"/>
      <c r="MVI299" s="111"/>
      <c r="MVJ299" s="111"/>
      <c r="MVK299" s="111"/>
      <c r="MVL299" s="111"/>
      <c r="MVM299" s="111"/>
      <c r="MVN299" s="111"/>
      <c r="MVO299" s="111"/>
      <c r="MVP299" s="111"/>
      <c r="MVQ299" s="111"/>
      <c r="MVR299" s="111"/>
      <c r="MVS299" s="111"/>
      <c r="MVT299" s="111"/>
      <c r="MVU299" s="111"/>
      <c r="MVV299" s="111"/>
      <c r="MVW299" s="111"/>
      <c r="MVX299" s="111"/>
      <c r="MVY299" s="111"/>
      <c r="MVZ299" s="111"/>
      <c r="MWA299" s="111"/>
      <c r="MWB299" s="111"/>
      <c r="MWC299" s="111"/>
      <c r="MWD299" s="111"/>
      <c r="MWE299" s="111"/>
      <c r="MWF299" s="111"/>
      <c r="MWG299" s="111"/>
      <c r="MWH299" s="111"/>
      <c r="MWI299" s="111"/>
      <c r="MWJ299" s="111"/>
      <c r="MWK299" s="111"/>
      <c r="MWL299" s="111"/>
      <c r="MWM299" s="111"/>
      <c r="MWN299" s="111"/>
      <c r="MWO299" s="111"/>
      <c r="MWP299" s="111"/>
      <c r="MWQ299" s="111"/>
      <c r="MWR299" s="111"/>
      <c r="MWS299" s="111"/>
      <c r="MWT299" s="111"/>
      <c r="MWU299" s="111"/>
      <c r="MWV299" s="111"/>
      <c r="MWW299" s="111"/>
      <c r="MWX299" s="111"/>
      <c r="MWY299" s="111"/>
      <c r="MWZ299" s="111"/>
      <c r="MXA299" s="111"/>
      <c r="MXB299" s="111"/>
      <c r="MXC299" s="111"/>
      <c r="MXD299" s="111"/>
      <c r="MXE299" s="111"/>
      <c r="MXF299" s="111"/>
      <c r="MXG299" s="111"/>
      <c r="MXH299" s="111"/>
      <c r="MXI299" s="111"/>
      <c r="MXJ299" s="111"/>
      <c r="MXK299" s="111"/>
      <c r="MXL299" s="111"/>
      <c r="MXM299" s="111"/>
      <c r="MXN299" s="111"/>
      <c r="MXO299" s="111"/>
      <c r="MXP299" s="111"/>
      <c r="MXQ299" s="111"/>
      <c r="MXR299" s="111"/>
      <c r="MXS299" s="111"/>
      <c r="MXT299" s="111"/>
      <c r="MXU299" s="111"/>
      <c r="MXV299" s="111"/>
      <c r="MXW299" s="111"/>
      <c r="MXX299" s="111"/>
      <c r="MXY299" s="111"/>
      <c r="MXZ299" s="111"/>
      <c r="MYA299" s="111"/>
      <c r="MYB299" s="111"/>
      <c r="MYC299" s="111"/>
      <c r="MYD299" s="111"/>
      <c r="MYE299" s="111"/>
      <c r="MYF299" s="111"/>
      <c r="MYG299" s="111"/>
      <c r="MYH299" s="111"/>
      <c r="MYI299" s="111"/>
      <c r="MYJ299" s="111"/>
      <c r="MYK299" s="111"/>
      <c r="MYL299" s="111"/>
      <c r="MYM299" s="111"/>
      <c r="MYN299" s="111"/>
      <c r="MYO299" s="111"/>
      <c r="MYP299" s="111"/>
      <c r="MYQ299" s="111"/>
      <c r="MYR299" s="111"/>
      <c r="MYS299" s="111"/>
      <c r="MYT299" s="111"/>
      <c r="MYU299" s="111"/>
      <c r="MYV299" s="111"/>
      <c r="MYW299" s="111"/>
      <c r="MYX299" s="111"/>
      <c r="MYY299" s="111"/>
      <c r="MYZ299" s="111"/>
      <c r="MZA299" s="111"/>
      <c r="MZB299" s="111"/>
      <c r="MZC299" s="111"/>
      <c r="MZD299" s="111"/>
      <c r="MZE299" s="111"/>
      <c r="MZF299" s="111"/>
      <c r="MZG299" s="111"/>
      <c r="MZH299" s="111"/>
      <c r="MZI299" s="111"/>
      <c r="MZJ299" s="111"/>
      <c r="MZK299" s="111"/>
      <c r="MZL299" s="111"/>
      <c r="MZM299" s="111"/>
      <c r="MZN299" s="111"/>
      <c r="MZO299" s="111"/>
      <c r="MZP299" s="111"/>
      <c r="MZQ299" s="111"/>
      <c r="MZR299" s="111"/>
      <c r="MZS299" s="111"/>
      <c r="MZT299" s="111"/>
      <c r="MZU299" s="111"/>
      <c r="MZV299" s="111"/>
      <c r="MZW299" s="111"/>
      <c r="MZX299" s="111"/>
      <c r="MZY299" s="111"/>
      <c r="MZZ299" s="111"/>
      <c r="NAA299" s="111"/>
      <c r="NAB299" s="111"/>
      <c r="NAC299" s="111"/>
      <c r="NAD299" s="111"/>
      <c r="NAE299" s="111"/>
      <c r="NAF299" s="111"/>
      <c r="NAG299" s="111"/>
      <c r="NAH299" s="111"/>
      <c r="NAI299" s="111"/>
      <c r="NAJ299" s="111"/>
      <c r="NAK299" s="111"/>
      <c r="NAL299" s="111"/>
      <c r="NAM299" s="111"/>
      <c r="NAN299" s="111"/>
      <c r="NAO299" s="111"/>
      <c r="NAP299" s="111"/>
      <c r="NAQ299" s="111"/>
      <c r="NAR299" s="111"/>
      <c r="NAS299" s="111"/>
      <c r="NAT299" s="111"/>
      <c r="NAU299" s="111"/>
      <c r="NAV299" s="111"/>
      <c r="NAW299" s="111"/>
      <c r="NAX299" s="111"/>
      <c r="NAY299" s="111"/>
      <c r="NAZ299" s="111"/>
      <c r="NBA299" s="111"/>
      <c r="NBB299" s="111"/>
      <c r="NBC299" s="111"/>
      <c r="NBD299" s="111"/>
      <c r="NBE299" s="111"/>
      <c r="NBF299" s="111"/>
      <c r="NBG299" s="111"/>
      <c r="NBH299" s="111"/>
      <c r="NBI299" s="111"/>
      <c r="NBJ299" s="111"/>
      <c r="NBK299" s="111"/>
      <c r="NBL299" s="111"/>
      <c r="NBM299" s="111"/>
      <c r="NBN299" s="111"/>
      <c r="NBO299" s="111"/>
      <c r="NBP299" s="111"/>
      <c r="NBQ299" s="111"/>
      <c r="NBR299" s="111"/>
      <c r="NBS299" s="111"/>
      <c r="NBT299" s="111"/>
      <c r="NBU299" s="111"/>
      <c r="NBV299" s="111"/>
      <c r="NBW299" s="111"/>
      <c r="NBX299" s="111"/>
      <c r="NBY299" s="111"/>
      <c r="NBZ299" s="111"/>
      <c r="NCA299" s="111"/>
      <c r="NCB299" s="111"/>
      <c r="NCC299" s="111"/>
      <c r="NCD299" s="111"/>
      <c r="NCE299" s="111"/>
      <c r="NCF299" s="111"/>
      <c r="NCG299" s="111"/>
      <c r="NCH299" s="111"/>
      <c r="NCI299" s="111"/>
      <c r="NCJ299" s="111"/>
      <c r="NCK299" s="111"/>
      <c r="NCL299" s="111"/>
      <c r="NCM299" s="111"/>
      <c r="NCN299" s="111"/>
      <c r="NCO299" s="111"/>
      <c r="NCP299" s="111"/>
      <c r="NCQ299" s="111"/>
      <c r="NCR299" s="111"/>
      <c r="NCS299" s="111"/>
      <c r="NCT299" s="111"/>
      <c r="NCU299" s="111"/>
      <c r="NCV299" s="111"/>
      <c r="NCW299" s="111"/>
      <c r="NCX299" s="111"/>
      <c r="NCY299" s="111"/>
      <c r="NCZ299" s="111"/>
      <c r="NDA299" s="111"/>
      <c r="NDB299" s="111"/>
      <c r="NDC299" s="111"/>
      <c r="NDD299" s="111"/>
      <c r="NDE299" s="111"/>
      <c r="NDF299" s="111"/>
      <c r="NDG299" s="111"/>
      <c r="NDH299" s="111"/>
      <c r="NDI299" s="111"/>
      <c r="NDJ299" s="111"/>
      <c r="NDK299" s="111"/>
      <c r="NDL299" s="111"/>
      <c r="NDM299" s="111"/>
      <c r="NDN299" s="111"/>
      <c r="NDO299" s="111"/>
      <c r="NDP299" s="111"/>
      <c r="NDQ299" s="111"/>
      <c r="NDR299" s="111"/>
      <c r="NDS299" s="111"/>
      <c r="NDT299" s="111"/>
      <c r="NDU299" s="111"/>
      <c r="NDV299" s="111"/>
      <c r="NDW299" s="111"/>
      <c r="NDX299" s="111"/>
      <c r="NDY299" s="111"/>
      <c r="NDZ299" s="111"/>
      <c r="NEA299" s="111"/>
      <c r="NEB299" s="111"/>
      <c r="NEC299" s="111"/>
      <c r="NED299" s="111"/>
      <c r="NEE299" s="111"/>
      <c r="NEF299" s="111"/>
      <c r="NEG299" s="111"/>
      <c r="NEH299" s="111"/>
      <c r="NEI299" s="111"/>
      <c r="NEJ299" s="111"/>
      <c r="NEK299" s="111"/>
      <c r="NEL299" s="111"/>
      <c r="NEM299" s="111"/>
      <c r="NEN299" s="111"/>
      <c r="NEO299" s="111"/>
      <c r="NEP299" s="111"/>
      <c r="NEQ299" s="111"/>
      <c r="NER299" s="111"/>
      <c r="NES299" s="111"/>
      <c r="NET299" s="111"/>
      <c r="NEU299" s="111"/>
      <c r="NEV299" s="111"/>
      <c r="NEW299" s="111"/>
      <c r="NEX299" s="111"/>
      <c r="NEY299" s="111"/>
      <c r="NEZ299" s="111"/>
      <c r="NFA299" s="111"/>
      <c r="NFB299" s="111"/>
      <c r="NFC299" s="111"/>
      <c r="NFD299" s="111"/>
      <c r="NFE299" s="111"/>
      <c r="NFF299" s="111"/>
      <c r="NFG299" s="111"/>
      <c r="NFH299" s="111"/>
      <c r="NFI299" s="111"/>
      <c r="NFJ299" s="111"/>
      <c r="NFK299" s="111"/>
      <c r="NFL299" s="111"/>
      <c r="NFM299" s="111"/>
      <c r="NFN299" s="111"/>
      <c r="NFO299" s="111"/>
      <c r="NFP299" s="111"/>
      <c r="NFQ299" s="111"/>
      <c r="NFR299" s="111"/>
      <c r="NFS299" s="111"/>
      <c r="NFT299" s="111"/>
      <c r="NFU299" s="111"/>
      <c r="NFV299" s="111"/>
      <c r="NFW299" s="111"/>
      <c r="NFX299" s="111"/>
      <c r="NFY299" s="111"/>
      <c r="NFZ299" s="111"/>
      <c r="NGA299" s="111"/>
      <c r="NGB299" s="111"/>
      <c r="NGC299" s="111"/>
      <c r="NGD299" s="111"/>
      <c r="NGE299" s="111"/>
      <c r="NGF299" s="111"/>
      <c r="NGG299" s="111"/>
      <c r="NGH299" s="111"/>
      <c r="NGI299" s="111"/>
      <c r="NGJ299" s="111"/>
      <c r="NGK299" s="111"/>
      <c r="NGL299" s="111"/>
      <c r="NGM299" s="111"/>
      <c r="NGN299" s="111"/>
      <c r="NGO299" s="111"/>
      <c r="NGP299" s="111"/>
      <c r="NGQ299" s="111"/>
      <c r="NGR299" s="111"/>
      <c r="NGS299" s="111"/>
      <c r="NGT299" s="111"/>
      <c r="NGU299" s="111"/>
      <c r="NGV299" s="111"/>
      <c r="NGW299" s="111"/>
      <c r="NGX299" s="111"/>
      <c r="NGY299" s="111"/>
      <c r="NGZ299" s="111"/>
      <c r="NHA299" s="111"/>
      <c r="NHB299" s="111"/>
      <c r="NHC299" s="111"/>
      <c r="NHD299" s="111"/>
      <c r="NHE299" s="111"/>
      <c r="NHF299" s="111"/>
      <c r="NHG299" s="111"/>
      <c r="NHH299" s="111"/>
      <c r="NHI299" s="111"/>
      <c r="NHJ299" s="111"/>
      <c r="NHK299" s="111"/>
      <c r="NHL299" s="111"/>
      <c r="NHM299" s="111"/>
      <c r="NHN299" s="111"/>
      <c r="NHO299" s="111"/>
      <c r="NHP299" s="111"/>
      <c r="NHQ299" s="111"/>
      <c r="NHR299" s="111"/>
      <c r="NHS299" s="111"/>
      <c r="NHT299" s="111"/>
      <c r="NHU299" s="111"/>
      <c r="NHV299" s="111"/>
      <c r="NHW299" s="111"/>
      <c r="NHX299" s="111"/>
      <c r="NHY299" s="111"/>
      <c r="NHZ299" s="111"/>
      <c r="NIA299" s="111"/>
      <c r="NIB299" s="111"/>
      <c r="NIC299" s="111"/>
      <c r="NID299" s="111"/>
      <c r="NIE299" s="111"/>
      <c r="NIF299" s="111"/>
      <c r="NIG299" s="111"/>
      <c r="NIH299" s="111"/>
      <c r="NII299" s="111"/>
      <c r="NIJ299" s="111"/>
      <c r="NIK299" s="111"/>
      <c r="NIL299" s="111"/>
      <c r="NIM299" s="111"/>
      <c r="NIN299" s="111"/>
      <c r="NIO299" s="111"/>
      <c r="NIP299" s="111"/>
      <c r="NIQ299" s="111"/>
      <c r="NIR299" s="111"/>
      <c r="NIS299" s="111"/>
      <c r="NIT299" s="111"/>
      <c r="NIU299" s="111"/>
      <c r="NIV299" s="111"/>
      <c r="NIW299" s="111"/>
      <c r="NIX299" s="111"/>
      <c r="NIY299" s="111"/>
      <c r="NIZ299" s="111"/>
      <c r="NJA299" s="111"/>
      <c r="NJB299" s="111"/>
      <c r="NJC299" s="111"/>
      <c r="NJD299" s="111"/>
      <c r="NJE299" s="111"/>
      <c r="NJF299" s="111"/>
      <c r="NJG299" s="111"/>
      <c r="NJH299" s="111"/>
      <c r="NJI299" s="111"/>
      <c r="NJJ299" s="111"/>
      <c r="NJK299" s="111"/>
      <c r="NJL299" s="111"/>
      <c r="NJM299" s="111"/>
      <c r="NJN299" s="111"/>
      <c r="NJO299" s="111"/>
      <c r="NJP299" s="111"/>
      <c r="NJQ299" s="111"/>
      <c r="NJR299" s="111"/>
      <c r="NJS299" s="111"/>
      <c r="NJT299" s="111"/>
      <c r="NJU299" s="111"/>
      <c r="NJV299" s="111"/>
      <c r="NJW299" s="111"/>
      <c r="NJX299" s="111"/>
      <c r="NJY299" s="111"/>
      <c r="NJZ299" s="111"/>
      <c r="NKA299" s="111"/>
      <c r="NKB299" s="111"/>
      <c r="NKC299" s="111"/>
      <c r="NKD299" s="111"/>
      <c r="NKE299" s="111"/>
      <c r="NKF299" s="111"/>
      <c r="NKG299" s="111"/>
      <c r="NKH299" s="111"/>
      <c r="NKI299" s="111"/>
      <c r="NKJ299" s="111"/>
      <c r="NKK299" s="111"/>
      <c r="NKL299" s="111"/>
      <c r="NKM299" s="111"/>
      <c r="NKN299" s="111"/>
      <c r="NKO299" s="111"/>
      <c r="NKP299" s="111"/>
      <c r="NKQ299" s="111"/>
      <c r="NKR299" s="111"/>
      <c r="NKS299" s="111"/>
      <c r="NKT299" s="111"/>
      <c r="NKU299" s="111"/>
      <c r="NKV299" s="111"/>
      <c r="NKW299" s="111"/>
      <c r="NKX299" s="111"/>
      <c r="NKY299" s="111"/>
      <c r="NKZ299" s="111"/>
      <c r="NLA299" s="111"/>
      <c r="NLB299" s="111"/>
      <c r="NLC299" s="111"/>
      <c r="NLD299" s="111"/>
      <c r="NLE299" s="111"/>
      <c r="NLF299" s="111"/>
      <c r="NLG299" s="111"/>
      <c r="NLH299" s="111"/>
      <c r="NLI299" s="111"/>
      <c r="NLJ299" s="111"/>
      <c r="NLK299" s="111"/>
      <c r="NLL299" s="111"/>
      <c r="NLM299" s="111"/>
      <c r="NLN299" s="111"/>
      <c r="NLO299" s="111"/>
      <c r="NLP299" s="111"/>
      <c r="NLQ299" s="111"/>
      <c r="NLR299" s="111"/>
      <c r="NLS299" s="111"/>
      <c r="NLT299" s="111"/>
      <c r="NLU299" s="111"/>
      <c r="NLV299" s="111"/>
      <c r="NLW299" s="111"/>
      <c r="NLX299" s="111"/>
      <c r="NLY299" s="111"/>
      <c r="NLZ299" s="111"/>
      <c r="NMA299" s="111"/>
      <c r="NMB299" s="111"/>
      <c r="NMC299" s="111"/>
      <c r="NMD299" s="111"/>
      <c r="NME299" s="111"/>
      <c r="NMF299" s="111"/>
      <c r="NMG299" s="111"/>
      <c r="NMH299" s="111"/>
      <c r="NMI299" s="111"/>
      <c r="NMJ299" s="111"/>
      <c r="NMK299" s="111"/>
      <c r="NML299" s="111"/>
      <c r="NMM299" s="111"/>
      <c r="NMN299" s="111"/>
      <c r="NMO299" s="111"/>
      <c r="NMP299" s="111"/>
      <c r="NMQ299" s="111"/>
      <c r="NMR299" s="111"/>
      <c r="NMS299" s="111"/>
      <c r="NMT299" s="111"/>
      <c r="NMU299" s="111"/>
      <c r="NMV299" s="111"/>
      <c r="NMW299" s="111"/>
      <c r="NMX299" s="111"/>
      <c r="NMY299" s="111"/>
      <c r="NMZ299" s="111"/>
      <c r="NNA299" s="111"/>
      <c r="NNB299" s="111"/>
      <c r="NNC299" s="111"/>
      <c r="NND299" s="111"/>
      <c r="NNE299" s="111"/>
      <c r="NNF299" s="111"/>
      <c r="NNG299" s="111"/>
      <c r="NNH299" s="111"/>
      <c r="NNI299" s="111"/>
      <c r="NNJ299" s="111"/>
      <c r="NNK299" s="111"/>
      <c r="NNL299" s="111"/>
      <c r="NNM299" s="111"/>
      <c r="NNN299" s="111"/>
      <c r="NNO299" s="111"/>
      <c r="NNP299" s="111"/>
      <c r="NNQ299" s="111"/>
      <c r="NNR299" s="111"/>
      <c r="NNS299" s="111"/>
      <c r="NNT299" s="111"/>
      <c r="NNU299" s="111"/>
      <c r="NNV299" s="111"/>
      <c r="NNW299" s="111"/>
      <c r="NNX299" s="111"/>
      <c r="NNY299" s="111"/>
      <c r="NNZ299" s="111"/>
      <c r="NOA299" s="111"/>
      <c r="NOB299" s="111"/>
      <c r="NOC299" s="111"/>
      <c r="NOD299" s="111"/>
      <c r="NOE299" s="111"/>
      <c r="NOF299" s="111"/>
      <c r="NOG299" s="111"/>
      <c r="NOH299" s="111"/>
      <c r="NOI299" s="111"/>
      <c r="NOJ299" s="111"/>
      <c r="NOK299" s="111"/>
      <c r="NOL299" s="111"/>
      <c r="NOM299" s="111"/>
      <c r="NON299" s="111"/>
      <c r="NOO299" s="111"/>
      <c r="NOP299" s="111"/>
      <c r="NOQ299" s="111"/>
      <c r="NOR299" s="111"/>
      <c r="NOS299" s="111"/>
      <c r="NOT299" s="111"/>
      <c r="NOU299" s="111"/>
      <c r="NOV299" s="111"/>
      <c r="NOW299" s="111"/>
      <c r="NOX299" s="111"/>
      <c r="NOY299" s="111"/>
      <c r="NOZ299" s="111"/>
      <c r="NPA299" s="111"/>
      <c r="NPB299" s="111"/>
      <c r="NPC299" s="111"/>
      <c r="NPD299" s="111"/>
      <c r="NPE299" s="111"/>
      <c r="NPF299" s="111"/>
      <c r="NPG299" s="111"/>
      <c r="NPH299" s="111"/>
      <c r="NPI299" s="111"/>
      <c r="NPJ299" s="111"/>
      <c r="NPK299" s="111"/>
      <c r="NPL299" s="111"/>
      <c r="NPM299" s="111"/>
      <c r="NPN299" s="111"/>
      <c r="NPO299" s="111"/>
      <c r="NPP299" s="111"/>
      <c r="NPQ299" s="111"/>
      <c r="NPR299" s="111"/>
      <c r="NPS299" s="111"/>
      <c r="NPT299" s="111"/>
      <c r="NPU299" s="111"/>
      <c r="NPV299" s="111"/>
      <c r="NPW299" s="111"/>
      <c r="NPX299" s="111"/>
      <c r="NPY299" s="111"/>
      <c r="NPZ299" s="111"/>
      <c r="NQA299" s="111"/>
      <c r="NQB299" s="111"/>
      <c r="NQC299" s="111"/>
      <c r="NQD299" s="111"/>
      <c r="NQE299" s="111"/>
      <c r="NQF299" s="111"/>
      <c r="NQG299" s="111"/>
      <c r="NQH299" s="111"/>
      <c r="NQI299" s="111"/>
      <c r="NQJ299" s="111"/>
      <c r="NQK299" s="111"/>
      <c r="NQL299" s="111"/>
      <c r="NQM299" s="111"/>
      <c r="NQN299" s="111"/>
      <c r="NQO299" s="111"/>
      <c r="NQP299" s="111"/>
      <c r="NQQ299" s="111"/>
      <c r="NQR299" s="111"/>
      <c r="NQS299" s="111"/>
      <c r="NQT299" s="111"/>
      <c r="NQU299" s="111"/>
      <c r="NQV299" s="111"/>
      <c r="NQW299" s="111"/>
      <c r="NQX299" s="111"/>
      <c r="NQY299" s="111"/>
      <c r="NQZ299" s="111"/>
      <c r="NRA299" s="111"/>
      <c r="NRB299" s="111"/>
      <c r="NRC299" s="111"/>
      <c r="NRD299" s="111"/>
      <c r="NRE299" s="111"/>
      <c r="NRF299" s="111"/>
      <c r="NRG299" s="111"/>
      <c r="NRH299" s="111"/>
      <c r="NRI299" s="111"/>
      <c r="NRJ299" s="111"/>
      <c r="NRK299" s="111"/>
      <c r="NRL299" s="111"/>
      <c r="NRM299" s="111"/>
      <c r="NRN299" s="111"/>
      <c r="NRO299" s="111"/>
      <c r="NRP299" s="111"/>
      <c r="NRQ299" s="111"/>
      <c r="NRR299" s="111"/>
      <c r="NRS299" s="111"/>
      <c r="NRT299" s="111"/>
      <c r="NRU299" s="111"/>
      <c r="NRV299" s="111"/>
      <c r="NRW299" s="111"/>
      <c r="NRX299" s="111"/>
      <c r="NRY299" s="111"/>
      <c r="NRZ299" s="111"/>
      <c r="NSA299" s="111"/>
      <c r="NSB299" s="111"/>
      <c r="NSC299" s="111"/>
      <c r="NSD299" s="111"/>
      <c r="NSE299" s="111"/>
      <c r="NSF299" s="111"/>
      <c r="NSG299" s="111"/>
      <c r="NSH299" s="111"/>
      <c r="NSI299" s="111"/>
      <c r="NSJ299" s="111"/>
      <c r="NSK299" s="111"/>
      <c r="NSL299" s="111"/>
      <c r="NSM299" s="111"/>
      <c r="NSN299" s="111"/>
      <c r="NSO299" s="111"/>
      <c r="NSP299" s="111"/>
      <c r="NSQ299" s="111"/>
      <c r="NSR299" s="111"/>
      <c r="NSS299" s="111"/>
      <c r="NST299" s="111"/>
      <c r="NSU299" s="111"/>
      <c r="NSV299" s="111"/>
      <c r="NSW299" s="111"/>
      <c r="NSX299" s="111"/>
      <c r="NSY299" s="111"/>
      <c r="NSZ299" s="111"/>
      <c r="NTA299" s="111"/>
      <c r="NTB299" s="111"/>
      <c r="NTC299" s="111"/>
      <c r="NTD299" s="111"/>
      <c r="NTE299" s="111"/>
      <c r="NTF299" s="111"/>
      <c r="NTG299" s="111"/>
      <c r="NTH299" s="111"/>
      <c r="NTI299" s="111"/>
      <c r="NTJ299" s="111"/>
      <c r="NTK299" s="111"/>
      <c r="NTL299" s="111"/>
      <c r="NTM299" s="111"/>
      <c r="NTN299" s="111"/>
      <c r="NTO299" s="111"/>
      <c r="NTP299" s="111"/>
      <c r="NTQ299" s="111"/>
      <c r="NTR299" s="111"/>
      <c r="NTS299" s="111"/>
      <c r="NTT299" s="111"/>
      <c r="NTU299" s="111"/>
      <c r="NTV299" s="111"/>
      <c r="NTW299" s="111"/>
      <c r="NTX299" s="111"/>
      <c r="NTY299" s="111"/>
      <c r="NTZ299" s="111"/>
      <c r="NUA299" s="111"/>
      <c r="NUB299" s="111"/>
      <c r="NUC299" s="111"/>
      <c r="NUD299" s="111"/>
      <c r="NUE299" s="111"/>
      <c r="NUF299" s="111"/>
      <c r="NUG299" s="111"/>
      <c r="NUH299" s="111"/>
      <c r="NUI299" s="111"/>
      <c r="NUJ299" s="111"/>
      <c r="NUK299" s="111"/>
      <c r="NUL299" s="111"/>
      <c r="NUM299" s="111"/>
      <c r="NUN299" s="111"/>
      <c r="NUO299" s="111"/>
      <c r="NUP299" s="111"/>
      <c r="NUQ299" s="111"/>
      <c r="NUR299" s="111"/>
      <c r="NUS299" s="111"/>
      <c r="NUT299" s="111"/>
      <c r="NUU299" s="111"/>
      <c r="NUV299" s="111"/>
      <c r="NUW299" s="111"/>
      <c r="NUX299" s="111"/>
      <c r="NUY299" s="111"/>
      <c r="NUZ299" s="111"/>
      <c r="NVA299" s="111"/>
      <c r="NVB299" s="111"/>
      <c r="NVC299" s="111"/>
      <c r="NVD299" s="111"/>
      <c r="NVE299" s="111"/>
      <c r="NVF299" s="111"/>
      <c r="NVG299" s="111"/>
      <c r="NVH299" s="111"/>
      <c r="NVI299" s="111"/>
      <c r="NVJ299" s="111"/>
      <c r="NVK299" s="111"/>
      <c r="NVL299" s="111"/>
      <c r="NVM299" s="111"/>
      <c r="NVN299" s="111"/>
      <c r="NVO299" s="111"/>
      <c r="NVP299" s="111"/>
      <c r="NVQ299" s="111"/>
      <c r="NVR299" s="111"/>
      <c r="NVS299" s="111"/>
      <c r="NVT299" s="111"/>
      <c r="NVU299" s="111"/>
      <c r="NVV299" s="111"/>
      <c r="NVW299" s="111"/>
      <c r="NVX299" s="111"/>
      <c r="NVY299" s="111"/>
      <c r="NVZ299" s="111"/>
      <c r="NWA299" s="111"/>
      <c r="NWB299" s="111"/>
      <c r="NWC299" s="111"/>
      <c r="NWD299" s="111"/>
      <c r="NWE299" s="111"/>
      <c r="NWF299" s="111"/>
      <c r="NWG299" s="111"/>
      <c r="NWH299" s="111"/>
      <c r="NWI299" s="111"/>
      <c r="NWJ299" s="111"/>
      <c r="NWK299" s="111"/>
      <c r="NWL299" s="111"/>
      <c r="NWM299" s="111"/>
      <c r="NWN299" s="111"/>
      <c r="NWO299" s="111"/>
      <c r="NWP299" s="111"/>
      <c r="NWQ299" s="111"/>
      <c r="NWR299" s="111"/>
      <c r="NWS299" s="111"/>
      <c r="NWT299" s="111"/>
      <c r="NWU299" s="111"/>
      <c r="NWV299" s="111"/>
      <c r="NWW299" s="111"/>
      <c r="NWX299" s="111"/>
      <c r="NWY299" s="111"/>
      <c r="NWZ299" s="111"/>
      <c r="NXA299" s="111"/>
      <c r="NXB299" s="111"/>
      <c r="NXC299" s="111"/>
      <c r="NXD299" s="111"/>
      <c r="NXE299" s="111"/>
      <c r="NXF299" s="111"/>
      <c r="NXG299" s="111"/>
      <c r="NXH299" s="111"/>
      <c r="NXI299" s="111"/>
      <c r="NXJ299" s="111"/>
      <c r="NXK299" s="111"/>
      <c r="NXL299" s="111"/>
      <c r="NXM299" s="111"/>
      <c r="NXN299" s="111"/>
      <c r="NXO299" s="111"/>
      <c r="NXP299" s="111"/>
      <c r="NXQ299" s="111"/>
      <c r="NXR299" s="111"/>
      <c r="NXS299" s="111"/>
      <c r="NXT299" s="111"/>
      <c r="NXU299" s="111"/>
      <c r="NXV299" s="111"/>
      <c r="NXW299" s="111"/>
      <c r="NXX299" s="111"/>
      <c r="NXY299" s="111"/>
      <c r="NXZ299" s="111"/>
      <c r="NYA299" s="111"/>
      <c r="NYB299" s="111"/>
      <c r="NYC299" s="111"/>
      <c r="NYD299" s="111"/>
      <c r="NYE299" s="111"/>
      <c r="NYF299" s="111"/>
      <c r="NYG299" s="111"/>
      <c r="NYH299" s="111"/>
      <c r="NYI299" s="111"/>
      <c r="NYJ299" s="111"/>
      <c r="NYK299" s="111"/>
      <c r="NYL299" s="111"/>
      <c r="NYM299" s="111"/>
      <c r="NYN299" s="111"/>
      <c r="NYO299" s="111"/>
      <c r="NYP299" s="111"/>
      <c r="NYQ299" s="111"/>
      <c r="NYR299" s="111"/>
      <c r="NYS299" s="111"/>
      <c r="NYT299" s="111"/>
      <c r="NYU299" s="111"/>
      <c r="NYV299" s="111"/>
      <c r="NYW299" s="111"/>
      <c r="NYX299" s="111"/>
      <c r="NYY299" s="111"/>
      <c r="NYZ299" s="111"/>
      <c r="NZA299" s="111"/>
      <c r="NZB299" s="111"/>
      <c r="NZC299" s="111"/>
      <c r="NZD299" s="111"/>
      <c r="NZE299" s="111"/>
      <c r="NZF299" s="111"/>
      <c r="NZG299" s="111"/>
      <c r="NZH299" s="111"/>
      <c r="NZI299" s="111"/>
      <c r="NZJ299" s="111"/>
      <c r="NZK299" s="111"/>
      <c r="NZL299" s="111"/>
      <c r="NZM299" s="111"/>
      <c r="NZN299" s="111"/>
      <c r="NZO299" s="111"/>
      <c r="NZP299" s="111"/>
      <c r="NZQ299" s="111"/>
      <c r="NZR299" s="111"/>
      <c r="NZS299" s="111"/>
      <c r="NZT299" s="111"/>
      <c r="NZU299" s="111"/>
      <c r="NZV299" s="111"/>
      <c r="NZW299" s="111"/>
      <c r="NZX299" s="111"/>
      <c r="NZY299" s="111"/>
      <c r="NZZ299" s="111"/>
      <c r="OAA299" s="111"/>
      <c r="OAB299" s="111"/>
      <c r="OAC299" s="111"/>
      <c r="OAD299" s="111"/>
      <c r="OAE299" s="111"/>
      <c r="OAF299" s="111"/>
      <c r="OAG299" s="111"/>
      <c r="OAH299" s="111"/>
      <c r="OAI299" s="111"/>
      <c r="OAJ299" s="111"/>
      <c r="OAK299" s="111"/>
      <c r="OAL299" s="111"/>
      <c r="OAM299" s="111"/>
      <c r="OAN299" s="111"/>
      <c r="OAO299" s="111"/>
      <c r="OAP299" s="111"/>
      <c r="OAQ299" s="111"/>
      <c r="OAR299" s="111"/>
      <c r="OAS299" s="111"/>
      <c r="OAT299" s="111"/>
      <c r="OAU299" s="111"/>
      <c r="OAV299" s="111"/>
      <c r="OAW299" s="111"/>
      <c r="OAX299" s="111"/>
      <c r="OAY299" s="111"/>
      <c r="OAZ299" s="111"/>
      <c r="OBA299" s="111"/>
      <c r="OBB299" s="111"/>
      <c r="OBC299" s="111"/>
      <c r="OBD299" s="111"/>
      <c r="OBE299" s="111"/>
      <c r="OBF299" s="111"/>
      <c r="OBG299" s="111"/>
      <c r="OBH299" s="111"/>
      <c r="OBI299" s="111"/>
      <c r="OBJ299" s="111"/>
      <c r="OBK299" s="111"/>
      <c r="OBL299" s="111"/>
      <c r="OBM299" s="111"/>
      <c r="OBN299" s="111"/>
      <c r="OBO299" s="111"/>
      <c r="OBP299" s="111"/>
      <c r="OBQ299" s="111"/>
      <c r="OBR299" s="111"/>
      <c r="OBS299" s="111"/>
      <c r="OBT299" s="111"/>
      <c r="OBU299" s="111"/>
      <c r="OBV299" s="111"/>
      <c r="OBW299" s="111"/>
      <c r="OBX299" s="111"/>
      <c r="OBY299" s="111"/>
      <c r="OBZ299" s="111"/>
      <c r="OCA299" s="111"/>
      <c r="OCB299" s="111"/>
      <c r="OCC299" s="111"/>
      <c r="OCD299" s="111"/>
      <c r="OCE299" s="111"/>
      <c r="OCF299" s="111"/>
      <c r="OCG299" s="111"/>
      <c r="OCH299" s="111"/>
      <c r="OCI299" s="111"/>
      <c r="OCJ299" s="111"/>
      <c r="OCK299" s="111"/>
      <c r="OCL299" s="111"/>
      <c r="OCM299" s="111"/>
      <c r="OCN299" s="111"/>
      <c r="OCO299" s="111"/>
      <c r="OCP299" s="111"/>
      <c r="OCQ299" s="111"/>
      <c r="OCR299" s="111"/>
      <c r="OCS299" s="111"/>
      <c r="OCT299" s="111"/>
      <c r="OCU299" s="111"/>
      <c r="OCV299" s="111"/>
      <c r="OCW299" s="111"/>
      <c r="OCX299" s="111"/>
      <c r="OCY299" s="111"/>
      <c r="OCZ299" s="111"/>
      <c r="ODA299" s="111"/>
      <c r="ODB299" s="111"/>
      <c r="ODC299" s="111"/>
      <c r="ODD299" s="111"/>
      <c r="ODE299" s="111"/>
      <c r="ODF299" s="111"/>
      <c r="ODG299" s="111"/>
      <c r="ODH299" s="111"/>
      <c r="ODI299" s="111"/>
      <c r="ODJ299" s="111"/>
      <c r="ODK299" s="111"/>
      <c r="ODL299" s="111"/>
      <c r="ODM299" s="111"/>
      <c r="ODN299" s="111"/>
      <c r="ODO299" s="111"/>
      <c r="ODP299" s="111"/>
      <c r="ODQ299" s="111"/>
      <c r="ODR299" s="111"/>
      <c r="ODS299" s="111"/>
      <c r="ODT299" s="111"/>
      <c r="ODU299" s="111"/>
      <c r="ODV299" s="111"/>
      <c r="ODW299" s="111"/>
      <c r="ODX299" s="111"/>
      <c r="ODY299" s="111"/>
      <c r="ODZ299" s="111"/>
      <c r="OEA299" s="111"/>
      <c r="OEB299" s="111"/>
      <c r="OEC299" s="111"/>
      <c r="OED299" s="111"/>
      <c r="OEE299" s="111"/>
      <c r="OEF299" s="111"/>
      <c r="OEG299" s="111"/>
      <c r="OEH299" s="111"/>
      <c r="OEI299" s="111"/>
      <c r="OEJ299" s="111"/>
      <c r="OEK299" s="111"/>
      <c r="OEL299" s="111"/>
      <c r="OEM299" s="111"/>
      <c r="OEN299" s="111"/>
      <c r="OEO299" s="111"/>
      <c r="OEP299" s="111"/>
      <c r="OEQ299" s="111"/>
      <c r="OER299" s="111"/>
      <c r="OES299" s="111"/>
      <c r="OET299" s="111"/>
      <c r="OEU299" s="111"/>
      <c r="OEV299" s="111"/>
      <c r="OEW299" s="111"/>
      <c r="OEX299" s="111"/>
      <c r="OEY299" s="111"/>
      <c r="OEZ299" s="111"/>
      <c r="OFA299" s="111"/>
      <c r="OFB299" s="111"/>
      <c r="OFC299" s="111"/>
      <c r="OFD299" s="111"/>
      <c r="OFE299" s="111"/>
      <c r="OFF299" s="111"/>
      <c r="OFG299" s="111"/>
      <c r="OFH299" s="111"/>
      <c r="OFI299" s="111"/>
      <c r="OFJ299" s="111"/>
      <c r="OFK299" s="111"/>
      <c r="OFL299" s="111"/>
      <c r="OFM299" s="111"/>
      <c r="OFN299" s="111"/>
      <c r="OFO299" s="111"/>
      <c r="OFP299" s="111"/>
      <c r="OFQ299" s="111"/>
      <c r="OFR299" s="111"/>
      <c r="OFS299" s="111"/>
      <c r="OFT299" s="111"/>
      <c r="OFU299" s="111"/>
      <c r="OFV299" s="111"/>
      <c r="OFW299" s="111"/>
      <c r="OFX299" s="111"/>
      <c r="OFY299" s="111"/>
      <c r="OFZ299" s="111"/>
      <c r="OGA299" s="111"/>
      <c r="OGB299" s="111"/>
      <c r="OGC299" s="111"/>
      <c r="OGD299" s="111"/>
      <c r="OGE299" s="111"/>
      <c r="OGF299" s="111"/>
      <c r="OGG299" s="111"/>
      <c r="OGH299" s="111"/>
      <c r="OGI299" s="111"/>
      <c r="OGJ299" s="111"/>
      <c r="OGK299" s="111"/>
      <c r="OGL299" s="111"/>
      <c r="OGM299" s="111"/>
      <c r="OGN299" s="111"/>
      <c r="OGO299" s="111"/>
      <c r="OGP299" s="111"/>
      <c r="OGQ299" s="111"/>
      <c r="OGR299" s="111"/>
      <c r="OGS299" s="111"/>
      <c r="OGT299" s="111"/>
      <c r="OGU299" s="111"/>
      <c r="OGV299" s="111"/>
      <c r="OGW299" s="111"/>
      <c r="OGX299" s="111"/>
      <c r="OGY299" s="111"/>
      <c r="OGZ299" s="111"/>
      <c r="OHA299" s="111"/>
      <c r="OHB299" s="111"/>
      <c r="OHC299" s="111"/>
      <c r="OHD299" s="111"/>
      <c r="OHE299" s="111"/>
      <c r="OHF299" s="111"/>
      <c r="OHG299" s="111"/>
      <c r="OHH299" s="111"/>
      <c r="OHI299" s="111"/>
      <c r="OHJ299" s="111"/>
      <c r="OHK299" s="111"/>
      <c r="OHL299" s="111"/>
      <c r="OHM299" s="111"/>
      <c r="OHN299" s="111"/>
      <c r="OHO299" s="111"/>
      <c r="OHP299" s="111"/>
      <c r="OHQ299" s="111"/>
      <c r="OHR299" s="111"/>
      <c r="OHS299" s="111"/>
      <c r="OHT299" s="111"/>
      <c r="OHU299" s="111"/>
      <c r="OHV299" s="111"/>
      <c r="OHW299" s="111"/>
      <c r="OHX299" s="111"/>
      <c r="OHY299" s="111"/>
      <c r="OHZ299" s="111"/>
      <c r="OIA299" s="111"/>
      <c r="OIB299" s="111"/>
      <c r="OIC299" s="111"/>
      <c r="OID299" s="111"/>
      <c r="OIE299" s="111"/>
      <c r="OIF299" s="111"/>
      <c r="OIG299" s="111"/>
      <c r="OIH299" s="111"/>
      <c r="OII299" s="111"/>
      <c r="OIJ299" s="111"/>
      <c r="OIK299" s="111"/>
      <c r="OIL299" s="111"/>
      <c r="OIM299" s="111"/>
      <c r="OIN299" s="111"/>
      <c r="OIO299" s="111"/>
      <c r="OIP299" s="111"/>
      <c r="OIQ299" s="111"/>
      <c r="OIR299" s="111"/>
      <c r="OIS299" s="111"/>
      <c r="OIT299" s="111"/>
      <c r="OIU299" s="111"/>
      <c r="OIV299" s="111"/>
      <c r="OIW299" s="111"/>
      <c r="OIX299" s="111"/>
      <c r="OIY299" s="111"/>
      <c r="OIZ299" s="111"/>
      <c r="OJA299" s="111"/>
      <c r="OJB299" s="111"/>
      <c r="OJC299" s="111"/>
      <c r="OJD299" s="111"/>
      <c r="OJE299" s="111"/>
      <c r="OJF299" s="111"/>
      <c r="OJG299" s="111"/>
      <c r="OJH299" s="111"/>
      <c r="OJI299" s="111"/>
      <c r="OJJ299" s="111"/>
      <c r="OJK299" s="111"/>
      <c r="OJL299" s="111"/>
      <c r="OJM299" s="111"/>
      <c r="OJN299" s="111"/>
      <c r="OJO299" s="111"/>
      <c r="OJP299" s="111"/>
      <c r="OJQ299" s="111"/>
      <c r="OJR299" s="111"/>
      <c r="OJS299" s="111"/>
      <c r="OJT299" s="111"/>
      <c r="OJU299" s="111"/>
      <c r="OJV299" s="111"/>
      <c r="OJW299" s="111"/>
      <c r="OJX299" s="111"/>
      <c r="OJY299" s="111"/>
      <c r="OJZ299" s="111"/>
      <c r="OKA299" s="111"/>
      <c r="OKB299" s="111"/>
      <c r="OKC299" s="111"/>
      <c r="OKD299" s="111"/>
      <c r="OKE299" s="111"/>
      <c r="OKF299" s="111"/>
      <c r="OKG299" s="111"/>
      <c r="OKH299" s="111"/>
      <c r="OKI299" s="111"/>
      <c r="OKJ299" s="111"/>
      <c r="OKK299" s="111"/>
      <c r="OKL299" s="111"/>
      <c r="OKM299" s="111"/>
      <c r="OKN299" s="111"/>
      <c r="OKO299" s="111"/>
      <c r="OKP299" s="111"/>
      <c r="OKQ299" s="111"/>
      <c r="OKR299" s="111"/>
      <c r="OKS299" s="111"/>
      <c r="OKT299" s="111"/>
      <c r="OKU299" s="111"/>
      <c r="OKV299" s="111"/>
      <c r="OKW299" s="111"/>
      <c r="OKX299" s="111"/>
      <c r="OKY299" s="111"/>
      <c r="OKZ299" s="111"/>
      <c r="OLA299" s="111"/>
      <c r="OLB299" s="111"/>
      <c r="OLC299" s="111"/>
      <c r="OLD299" s="111"/>
      <c r="OLE299" s="111"/>
      <c r="OLF299" s="111"/>
      <c r="OLG299" s="111"/>
      <c r="OLH299" s="111"/>
      <c r="OLI299" s="111"/>
      <c r="OLJ299" s="111"/>
      <c r="OLK299" s="111"/>
      <c r="OLL299" s="111"/>
      <c r="OLM299" s="111"/>
      <c r="OLN299" s="111"/>
      <c r="OLO299" s="111"/>
      <c r="OLP299" s="111"/>
      <c r="OLQ299" s="111"/>
      <c r="OLR299" s="111"/>
      <c r="OLS299" s="111"/>
      <c r="OLT299" s="111"/>
      <c r="OLU299" s="111"/>
      <c r="OLV299" s="111"/>
      <c r="OLW299" s="111"/>
      <c r="OLX299" s="111"/>
      <c r="OLY299" s="111"/>
      <c r="OLZ299" s="111"/>
      <c r="OMA299" s="111"/>
      <c r="OMB299" s="111"/>
      <c r="OMC299" s="111"/>
      <c r="OMD299" s="111"/>
      <c r="OME299" s="111"/>
      <c r="OMF299" s="111"/>
      <c r="OMG299" s="111"/>
      <c r="OMH299" s="111"/>
      <c r="OMI299" s="111"/>
      <c r="OMJ299" s="111"/>
      <c r="OMK299" s="111"/>
      <c r="OML299" s="111"/>
      <c r="OMM299" s="111"/>
      <c r="OMN299" s="111"/>
      <c r="OMO299" s="111"/>
      <c r="OMP299" s="111"/>
      <c r="OMQ299" s="111"/>
      <c r="OMR299" s="111"/>
      <c r="OMS299" s="111"/>
      <c r="OMT299" s="111"/>
      <c r="OMU299" s="111"/>
      <c r="OMV299" s="111"/>
      <c r="OMW299" s="111"/>
      <c r="OMX299" s="111"/>
      <c r="OMY299" s="111"/>
      <c r="OMZ299" s="111"/>
      <c r="ONA299" s="111"/>
      <c r="ONB299" s="111"/>
      <c r="ONC299" s="111"/>
      <c r="OND299" s="111"/>
      <c r="ONE299" s="111"/>
      <c r="ONF299" s="111"/>
      <c r="ONG299" s="111"/>
      <c r="ONH299" s="111"/>
      <c r="ONI299" s="111"/>
      <c r="ONJ299" s="111"/>
      <c r="ONK299" s="111"/>
      <c r="ONL299" s="111"/>
      <c r="ONM299" s="111"/>
      <c r="ONN299" s="111"/>
      <c r="ONO299" s="111"/>
      <c r="ONP299" s="111"/>
      <c r="ONQ299" s="111"/>
      <c r="ONR299" s="111"/>
      <c r="ONS299" s="111"/>
      <c r="ONT299" s="111"/>
      <c r="ONU299" s="111"/>
      <c r="ONV299" s="111"/>
      <c r="ONW299" s="111"/>
      <c r="ONX299" s="111"/>
      <c r="ONY299" s="111"/>
      <c r="ONZ299" s="111"/>
      <c r="OOA299" s="111"/>
      <c r="OOB299" s="111"/>
      <c r="OOC299" s="111"/>
      <c r="OOD299" s="111"/>
      <c r="OOE299" s="111"/>
      <c r="OOF299" s="111"/>
      <c r="OOG299" s="111"/>
      <c r="OOH299" s="111"/>
      <c r="OOI299" s="111"/>
      <c r="OOJ299" s="111"/>
      <c r="OOK299" s="111"/>
      <c r="OOL299" s="111"/>
      <c r="OOM299" s="111"/>
      <c r="OON299" s="111"/>
      <c r="OOO299" s="111"/>
      <c r="OOP299" s="111"/>
      <c r="OOQ299" s="111"/>
      <c r="OOR299" s="111"/>
      <c r="OOS299" s="111"/>
      <c r="OOT299" s="111"/>
      <c r="OOU299" s="111"/>
      <c r="OOV299" s="111"/>
      <c r="OOW299" s="111"/>
      <c r="OOX299" s="111"/>
      <c r="OOY299" s="111"/>
      <c r="OOZ299" s="111"/>
      <c r="OPA299" s="111"/>
      <c r="OPB299" s="111"/>
      <c r="OPC299" s="111"/>
      <c r="OPD299" s="111"/>
      <c r="OPE299" s="111"/>
      <c r="OPF299" s="111"/>
      <c r="OPG299" s="111"/>
      <c r="OPH299" s="111"/>
      <c r="OPI299" s="111"/>
      <c r="OPJ299" s="111"/>
      <c r="OPK299" s="111"/>
      <c r="OPL299" s="111"/>
      <c r="OPM299" s="111"/>
      <c r="OPN299" s="111"/>
      <c r="OPO299" s="111"/>
      <c r="OPP299" s="111"/>
      <c r="OPQ299" s="111"/>
      <c r="OPR299" s="111"/>
      <c r="OPS299" s="111"/>
      <c r="OPT299" s="111"/>
      <c r="OPU299" s="111"/>
      <c r="OPV299" s="111"/>
      <c r="OPW299" s="111"/>
      <c r="OPX299" s="111"/>
      <c r="OPY299" s="111"/>
      <c r="OPZ299" s="111"/>
      <c r="OQA299" s="111"/>
      <c r="OQB299" s="111"/>
      <c r="OQC299" s="111"/>
      <c r="OQD299" s="111"/>
      <c r="OQE299" s="111"/>
      <c r="OQF299" s="111"/>
      <c r="OQG299" s="111"/>
      <c r="OQH299" s="111"/>
      <c r="OQI299" s="111"/>
      <c r="OQJ299" s="111"/>
      <c r="OQK299" s="111"/>
      <c r="OQL299" s="111"/>
      <c r="OQM299" s="111"/>
      <c r="OQN299" s="111"/>
      <c r="OQO299" s="111"/>
      <c r="OQP299" s="111"/>
      <c r="OQQ299" s="111"/>
      <c r="OQR299" s="111"/>
      <c r="OQS299" s="111"/>
      <c r="OQT299" s="111"/>
      <c r="OQU299" s="111"/>
      <c r="OQV299" s="111"/>
      <c r="OQW299" s="111"/>
      <c r="OQX299" s="111"/>
      <c r="OQY299" s="111"/>
      <c r="OQZ299" s="111"/>
      <c r="ORA299" s="111"/>
      <c r="ORB299" s="111"/>
      <c r="ORC299" s="111"/>
      <c r="ORD299" s="111"/>
      <c r="ORE299" s="111"/>
      <c r="ORF299" s="111"/>
      <c r="ORG299" s="111"/>
      <c r="ORH299" s="111"/>
      <c r="ORI299" s="111"/>
      <c r="ORJ299" s="111"/>
      <c r="ORK299" s="111"/>
      <c r="ORL299" s="111"/>
      <c r="ORM299" s="111"/>
      <c r="ORN299" s="111"/>
      <c r="ORO299" s="111"/>
      <c r="ORP299" s="111"/>
      <c r="ORQ299" s="111"/>
      <c r="ORR299" s="111"/>
      <c r="ORS299" s="111"/>
      <c r="ORT299" s="111"/>
      <c r="ORU299" s="111"/>
      <c r="ORV299" s="111"/>
      <c r="ORW299" s="111"/>
      <c r="ORX299" s="111"/>
      <c r="ORY299" s="111"/>
      <c r="ORZ299" s="111"/>
      <c r="OSA299" s="111"/>
      <c r="OSB299" s="111"/>
      <c r="OSC299" s="111"/>
      <c r="OSD299" s="111"/>
      <c r="OSE299" s="111"/>
      <c r="OSF299" s="111"/>
      <c r="OSG299" s="111"/>
      <c r="OSH299" s="111"/>
      <c r="OSI299" s="111"/>
      <c r="OSJ299" s="111"/>
      <c r="OSK299" s="111"/>
      <c r="OSL299" s="111"/>
      <c r="OSM299" s="111"/>
      <c r="OSN299" s="111"/>
      <c r="OSO299" s="111"/>
      <c r="OSP299" s="111"/>
      <c r="OSQ299" s="111"/>
      <c r="OSR299" s="111"/>
      <c r="OSS299" s="111"/>
      <c r="OST299" s="111"/>
      <c r="OSU299" s="111"/>
      <c r="OSV299" s="111"/>
      <c r="OSW299" s="111"/>
      <c r="OSX299" s="111"/>
      <c r="OSY299" s="111"/>
      <c r="OSZ299" s="111"/>
      <c r="OTA299" s="111"/>
      <c r="OTB299" s="111"/>
      <c r="OTC299" s="111"/>
      <c r="OTD299" s="111"/>
      <c r="OTE299" s="111"/>
      <c r="OTF299" s="111"/>
      <c r="OTG299" s="111"/>
      <c r="OTH299" s="111"/>
      <c r="OTI299" s="111"/>
      <c r="OTJ299" s="111"/>
      <c r="OTK299" s="111"/>
      <c r="OTL299" s="111"/>
      <c r="OTM299" s="111"/>
      <c r="OTN299" s="111"/>
      <c r="OTO299" s="111"/>
      <c r="OTP299" s="111"/>
      <c r="OTQ299" s="111"/>
      <c r="OTR299" s="111"/>
      <c r="OTS299" s="111"/>
      <c r="OTT299" s="111"/>
      <c r="OTU299" s="111"/>
      <c r="OTV299" s="111"/>
      <c r="OTW299" s="111"/>
      <c r="OTX299" s="111"/>
      <c r="OTY299" s="111"/>
      <c r="OTZ299" s="111"/>
      <c r="OUA299" s="111"/>
      <c r="OUB299" s="111"/>
      <c r="OUC299" s="111"/>
      <c r="OUD299" s="111"/>
      <c r="OUE299" s="111"/>
      <c r="OUF299" s="111"/>
      <c r="OUG299" s="111"/>
      <c r="OUH299" s="111"/>
      <c r="OUI299" s="111"/>
      <c r="OUJ299" s="111"/>
      <c r="OUK299" s="111"/>
      <c r="OUL299" s="111"/>
      <c r="OUM299" s="111"/>
      <c r="OUN299" s="111"/>
      <c r="OUO299" s="111"/>
      <c r="OUP299" s="111"/>
      <c r="OUQ299" s="111"/>
      <c r="OUR299" s="111"/>
      <c r="OUS299" s="111"/>
      <c r="OUT299" s="111"/>
      <c r="OUU299" s="111"/>
      <c r="OUV299" s="111"/>
      <c r="OUW299" s="111"/>
      <c r="OUX299" s="111"/>
      <c r="OUY299" s="111"/>
      <c r="OUZ299" s="111"/>
      <c r="OVA299" s="111"/>
      <c r="OVB299" s="111"/>
      <c r="OVC299" s="111"/>
      <c r="OVD299" s="111"/>
      <c r="OVE299" s="111"/>
      <c r="OVF299" s="111"/>
      <c r="OVG299" s="111"/>
      <c r="OVH299" s="111"/>
      <c r="OVI299" s="111"/>
      <c r="OVJ299" s="111"/>
      <c r="OVK299" s="111"/>
      <c r="OVL299" s="111"/>
      <c r="OVM299" s="111"/>
      <c r="OVN299" s="111"/>
      <c r="OVO299" s="111"/>
      <c r="OVP299" s="111"/>
      <c r="OVQ299" s="111"/>
      <c r="OVR299" s="111"/>
      <c r="OVS299" s="111"/>
      <c r="OVT299" s="111"/>
      <c r="OVU299" s="111"/>
      <c r="OVV299" s="111"/>
      <c r="OVW299" s="111"/>
      <c r="OVX299" s="111"/>
      <c r="OVY299" s="111"/>
      <c r="OVZ299" s="111"/>
      <c r="OWA299" s="111"/>
      <c r="OWB299" s="111"/>
      <c r="OWC299" s="111"/>
      <c r="OWD299" s="111"/>
      <c r="OWE299" s="111"/>
      <c r="OWF299" s="111"/>
      <c r="OWG299" s="111"/>
      <c r="OWH299" s="111"/>
      <c r="OWI299" s="111"/>
      <c r="OWJ299" s="111"/>
      <c r="OWK299" s="111"/>
      <c r="OWL299" s="111"/>
      <c r="OWM299" s="111"/>
      <c r="OWN299" s="111"/>
      <c r="OWO299" s="111"/>
      <c r="OWP299" s="111"/>
      <c r="OWQ299" s="111"/>
      <c r="OWR299" s="111"/>
      <c r="OWS299" s="111"/>
      <c r="OWT299" s="111"/>
      <c r="OWU299" s="111"/>
      <c r="OWV299" s="111"/>
      <c r="OWW299" s="111"/>
      <c r="OWX299" s="111"/>
      <c r="OWY299" s="111"/>
      <c r="OWZ299" s="111"/>
      <c r="OXA299" s="111"/>
      <c r="OXB299" s="111"/>
      <c r="OXC299" s="111"/>
      <c r="OXD299" s="111"/>
      <c r="OXE299" s="111"/>
      <c r="OXF299" s="111"/>
      <c r="OXG299" s="111"/>
      <c r="OXH299" s="111"/>
      <c r="OXI299" s="111"/>
      <c r="OXJ299" s="111"/>
      <c r="OXK299" s="111"/>
      <c r="OXL299" s="111"/>
      <c r="OXM299" s="111"/>
      <c r="OXN299" s="111"/>
      <c r="OXO299" s="111"/>
      <c r="OXP299" s="111"/>
      <c r="OXQ299" s="111"/>
      <c r="OXR299" s="111"/>
      <c r="OXS299" s="111"/>
      <c r="OXT299" s="111"/>
      <c r="OXU299" s="111"/>
      <c r="OXV299" s="111"/>
      <c r="OXW299" s="111"/>
      <c r="OXX299" s="111"/>
      <c r="OXY299" s="111"/>
      <c r="OXZ299" s="111"/>
      <c r="OYA299" s="111"/>
      <c r="OYB299" s="111"/>
      <c r="OYC299" s="111"/>
      <c r="OYD299" s="111"/>
      <c r="OYE299" s="111"/>
      <c r="OYF299" s="111"/>
      <c r="OYG299" s="111"/>
      <c r="OYH299" s="111"/>
      <c r="OYI299" s="111"/>
      <c r="OYJ299" s="111"/>
      <c r="OYK299" s="111"/>
      <c r="OYL299" s="111"/>
      <c r="OYM299" s="111"/>
      <c r="OYN299" s="111"/>
      <c r="OYO299" s="111"/>
      <c r="OYP299" s="111"/>
      <c r="OYQ299" s="111"/>
      <c r="OYR299" s="111"/>
      <c r="OYS299" s="111"/>
      <c r="OYT299" s="111"/>
      <c r="OYU299" s="111"/>
      <c r="OYV299" s="111"/>
      <c r="OYW299" s="111"/>
      <c r="OYX299" s="111"/>
      <c r="OYY299" s="111"/>
      <c r="OYZ299" s="111"/>
      <c r="OZA299" s="111"/>
      <c r="OZB299" s="111"/>
      <c r="OZC299" s="111"/>
      <c r="OZD299" s="111"/>
      <c r="OZE299" s="111"/>
      <c r="OZF299" s="111"/>
      <c r="OZG299" s="111"/>
      <c r="OZH299" s="111"/>
      <c r="OZI299" s="111"/>
      <c r="OZJ299" s="111"/>
      <c r="OZK299" s="111"/>
      <c r="OZL299" s="111"/>
      <c r="OZM299" s="111"/>
      <c r="OZN299" s="111"/>
      <c r="OZO299" s="111"/>
      <c r="OZP299" s="111"/>
      <c r="OZQ299" s="111"/>
      <c r="OZR299" s="111"/>
      <c r="OZS299" s="111"/>
      <c r="OZT299" s="111"/>
      <c r="OZU299" s="111"/>
      <c r="OZV299" s="111"/>
      <c r="OZW299" s="111"/>
      <c r="OZX299" s="111"/>
      <c r="OZY299" s="111"/>
      <c r="OZZ299" s="111"/>
      <c r="PAA299" s="111"/>
      <c r="PAB299" s="111"/>
      <c r="PAC299" s="111"/>
      <c r="PAD299" s="111"/>
      <c r="PAE299" s="111"/>
      <c r="PAF299" s="111"/>
      <c r="PAG299" s="111"/>
      <c r="PAH299" s="111"/>
      <c r="PAI299" s="111"/>
      <c r="PAJ299" s="111"/>
      <c r="PAK299" s="111"/>
      <c r="PAL299" s="111"/>
      <c r="PAM299" s="111"/>
      <c r="PAN299" s="111"/>
      <c r="PAO299" s="111"/>
      <c r="PAP299" s="111"/>
      <c r="PAQ299" s="111"/>
      <c r="PAR299" s="111"/>
      <c r="PAS299" s="111"/>
      <c r="PAT299" s="111"/>
      <c r="PAU299" s="111"/>
      <c r="PAV299" s="111"/>
      <c r="PAW299" s="111"/>
      <c r="PAX299" s="111"/>
      <c r="PAY299" s="111"/>
      <c r="PAZ299" s="111"/>
      <c r="PBA299" s="111"/>
      <c r="PBB299" s="111"/>
      <c r="PBC299" s="111"/>
      <c r="PBD299" s="111"/>
      <c r="PBE299" s="111"/>
      <c r="PBF299" s="111"/>
      <c r="PBG299" s="111"/>
      <c r="PBH299" s="111"/>
      <c r="PBI299" s="111"/>
      <c r="PBJ299" s="111"/>
      <c r="PBK299" s="111"/>
      <c r="PBL299" s="111"/>
      <c r="PBM299" s="111"/>
      <c r="PBN299" s="111"/>
      <c r="PBO299" s="111"/>
      <c r="PBP299" s="111"/>
      <c r="PBQ299" s="111"/>
      <c r="PBR299" s="111"/>
      <c r="PBS299" s="111"/>
      <c r="PBT299" s="111"/>
      <c r="PBU299" s="111"/>
      <c r="PBV299" s="111"/>
      <c r="PBW299" s="111"/>
      <c r="PBX299" s="111"/>
      <c r="PBY299" s="111"/>
      <c r="PBZ299" s="111"/>
      <c r="PCA299" s="111"/>
      <c r="PCB299" s="111"/>
      <c r="PCC299" s="111"/>
      <c r="PCD299" s="111"/>
      <c r="PCE299" s="111"/>
      <c r="PCF299" s="111"/>
      <c r="PCG299" s="111"/>
      <c r="PCH299" s="111"/>
      <c r="PCI299" s="111"/>
      <c r="PCJ299" s="111"/>
      <c r="PCK299" s="111"/>
      <c r="PCL299" s="111"/>
      <c r="PCM299" s="111"/>
      <c r="PCN299" s="111"/>
      <c r="PCO299" s="111"/>
      <c r="PCP299" s="111"/>
      <c r="PCQ299" s="111"/>
      <c r="PCR299" s="111"/>
      <c r="PCS299" s="111"/>
      <c r="PCT299" s="111"/>
      <c r="PCU299" s="111"/>
      <c r="PCV299" s="111"/>
      <c r="PCW299" s="111"/>
      <c r="PCX299" s="111"/>
      <c r="PCY299" s="111"/>
      <c r="PCZ299" s="111"/>
      <c r="PDA299" s="111"/>
      <c r="PDB299" s="111"/>
      <c r="PDC299" s="111"/>
      <c r="PDD299" s="111"/>
      <c r="PDE299" s="111"/>
      <c r="PDF299" s="111"/>
      <c r="PDG299" s="111"/>
      <c r="PDH299" s="111"/>
      <c r="PDI299" s="111"/>
      <c r="PDJ299" s="111"/>
      <c r="PDK299" s="111"/>
      <c r="PDL299" s="111"/>
      <c r="PDM299" s="111"/>
      <c r="PDN299" s="111"/>
      <c r="PDO299" s="111"/>
      <c r="PDP299" s="111"/>
      <c r="PDQ299" s="111"/>
      <c r="PDR299" s="111"/>
      <c r="PDS299" s="111"/>
      <c r="PDT299" s="111"/>
      <c r="PDU299" s="111"/>
      <c r="PDV299" s="111"/>
      <c r="PDW299" s="111"/>
      <c r="PDX299" s="111"/>
      <c r="PDY299" s="111"/>
      <c r="PDZ299" s="111"/>
      <c r="PEA299" s="111"/>
      <c r="PEB299" s="111"/>
      <c r="PEC299" s="111"/>
      <c r="PED299" s="111"/>
      <c r="PEE299" s="111"/>
      <c r="PEF299" s="111"/>
      <c r="PEG299" s="111"/>
      <c r="PEH299" s="111"/>
      <c r="PEI299" s="111"/>
      <c r="PEJ299" s="111"/>
      <c r="PEK299" s="111"/>
      <c r="PEL299" s="111"/>
      <c r="PEM299" s="111"/>
      <c r="PEN299" s="111"/>
      <c r="PEO299" s="111"/>
      <c r="PEP299" s="111"/>
      <c r="PEQ299" s="111"/>
      <c r="PER299" s="111"/>
      <c r="PES299" s="111"/>
      <c r="PET299" s="111"/>
      <c r="PEU299" s="111"/>
      <c r="PEV299" s="111"/>
      <c r="PEW299" s="111"/>
      <c r="PEX299" s="111"/>
      <c r="PEY299" s="111"/>
      <c r="PEZ299" s="111"/>
      <c r="PFA299" s="111"/>
      <c r="PFB299" s="111"/>
      <c r="PFC299" s="111"/>
      <c r="PFD299" s="111"/>
      <c r="PFE299" s="111"/>
      <c r="PFF299" s="111"/>
      <c r="PFG299" s="111"/>
      <c r="PFH299" s="111"/>
      <c r="PFI299" s="111"/>
      <c r="PFJ299" s="111"/>
      <c r="PFK299" s="111"/>
      <c r="PFL299" s="111"/>
      <c r="PFM299" s="111"/>
      <c r="PFN299" s="111"/>
      <c r="PFO299" s="111"/>
      <c r="PFP299" s="111"/>
      <c r="PFQ299" s="111"/>
      <c r="PFR299" s="111"/>
      <c r="PFS299" s="111"/>
      <c r="PFT299" s="111"/>
      <c r="PFU299" s="111"/>
      <c r="PFV299" s="111"/>
      <c r="PFW299" s="111"/>
      <c r="PFX299" s="111"/>
      <c r="PFY299" s="111"/>
      <c r="PFZ299" s="111"/>
      <c r="PGA299" s="111"/>
      <c r="PGB299" s="111"/>
      <c r="PGC299" s="111"/>
      <c r="PGD299" s="111"/>
      <c r="PGE299" s="111"/>
      <c r="PGF299" s="111"/>
      <c r="PGG299" s="111"/>
      <c r="PGH299" s="111"/>
      <c r="PGI299" s="111"/>
      <c r="PGJ299" s="111"/>
      <c r="PGK299" s="111"/>
      <c r="PGL299" s="111"/>
      <c r="PGM299" s="111"/>
      <c r="PGN299" s="111"/>
      <c r="PGO299" s="111"/>
      <c r="PGP299" s="111"/>
      <c r="PGQ299" s="111"/>
      <c r="PGR299" s="111"/>
      <c r="PGS299" s="111"/>
      <c r="PGT299" s="111"/>
      <c r="PGU299" s="111"/>
      <c r="PGV299" s="111"/>
      <c r="PGW299" s="111"/>
      <c r="PGX299" s="111"/>
      <c r="PGY299" s="111"/>
      <c r="PGZ299" s="111"/>
      <c r="PHA299" s="111"/>
      <c r="PHB299" s="111"/>
      <c r="PHC299" s="111"/>
      <c r="PHD299" s="111"/>
      <c r="PHE299" s="111"/>
      <c r="PHF299" s="111"/>
      <c r="PHG299" s="111"/>
      <c r="PHH299" s="111"/>
      <c r="PHI299" s="111"/>
      <c r="PHJ299" s="111"/>
      <c r="PHK299" s="111"/>
      <c r="PHL299" s="111"/>
      <c r="PHM299" s="111"/>
      <c r="PHN299" s="111"/>
      <c r="PHO299" s="111"/>
      <c r="PHP299" s="111"/>
      <c r="PHQ299" s="111"/>
      <c r="PHR299" s="111"/>
      <c r="PHS299" s="111"/>
      <c r="PHT299" s="111"/>
      <c r="PHU299" s="111"/>
      <c r="PHV299" s="111"/>
      <c r="PHW299" s="111"/>
      <c r="PHX299" s="111"/>
      <c r="PHY299" s="111"/>
      <c r="PHZ299" s="111"/>
      <c r="PIA299" s="111"/>
      <c r="PIB299" s="111"/>
      <c r="PIC299" s="111"/>
      <c r="PID299" s="111"/>
      <c r="PIE299" s="111"/>
      <c r="PIF299" s="111"/>
      <c r="PIG299" s="111"/>
      <c r="PIH299" s="111"/>
      <c r="PII299" s="111"/>
      <c r="PIJ299" s="111"/>
      <c r="PIK299" s="111"/>
      <c r="PIL299" s="111"/>
      <c r="PIM299" s="111"/>
      <c r="PIN299" s="111"/>
      <c r="PIO299" s="111"/>
      <c r="PIP299" s="111"/>
      <c r="PIQ299" s="111"/>
      <c r="PIR299" s="111"/>
      <c r="PIS299" s="111"/>
      <c r="PIT299" s="111"/>
      <c r="PIU299" s="111"/>
      <c r="PIV299" s="111"/>
      <c r="PIW299" s="111"/>
      <c r="PIX299" s="111"/>
      <c r="PIY299" s="111"/>
      <c r="PIZ299" s="111"/>
      <c r="PJA299" s="111"/>
      <c r="PJB299" s="111"/>
      <c r="PJC299" s="111"/>
      <c r="PJD299" s="111"/>
      <c r="PJE299" s="111"/>
      <c r="PJF299" s="111"/>
      <c r="PJG299" s="111"/>
      <c r="PJH299" s="111"/>
      <c r="PJI299" s="111"/>
      <c r="PJJ299" s="111"/>
      <c r="PJK299" s="111"/>
      <c r="PJL299" s="111"/>
      <c r="PJM299" s="111"/>
      <c r="PJN299" s="111"/>
      <c r="PJO299" s="111"/>
      <c r="PJP299" s="111"/>
      <c r="PJQ299" s="111"/>
      <c r="PJR299" s="111"/>
      <c r="PJS299" s="111"/>
      <c r="PJT299" s="111"/>
      <c r="PJU299" s="111"/>
      <c r="PJV299" s="111"/>
      <c r="PJW299" s="111"/>
      <c r="PJX299" s="111"/>
      <c r="PJY299" s="111"/>
      <c r="PJZ299" s="111"/>
      <c r="PKA299" s="111"/>
      <c r="PKB299" s="111"/>
      <c r="PKC299" s="111"/>
      <c r="PKD299" s="111"/>
      <c r="PKE299" s="111"/>
      <c r="PKF299" s="111"/>
      <c r="PKG299" s="111"/>
      <c r="PKH299" s="111"/>
      <c r="PKI299" s="111"/>
      <c r="PKJ299" s="111"/>
      <c r="PKK299" s="111"/>
      <c r="PKL299" s="111"/>
      <c r="PKM299" s="111"/>
      <c r="PKN299" s="111"/>
      <c r="PKO299" s="111"/>
      <c r="PKP299" s="111"/>
      <c r="PKQ299" s="111"/>
      <c r="PKR299" s="111"/>
      <c r="PKS299" s="111"/>
      <c r="PKT299" s="111"/>
      <c r="PKU299" s="111"/>
      <c r="PKV299" s="111"/>
      <c r="PKW299" s="111"/>
      <c r="PKX299" s="111"/>
      <c r="PKY299" s="111"/>
      <c r="PKZ299" s="111"/>
      <c r="PLA299" s="111"/>
      <c r="PLB299" s="111"/>
      <c r="PLC299" s="111"/>
      <c r="PLD299" s="111"/>
      <c r="PLE299" s="111"/>
      <c r="PLF299" s="111"/>
      <c r="PLG299" s="111"/>
      <c r="PLH299" s="111"/>
      <c r="PLI299" s="111"/>
      <c r="PLJ299" s="111"/>
      <c r="PLK299" s="111"/>
      <c r="PLL299" s="111"/>
      <c r="PLM299" s="111"/>
      <c r="PLN299" s="111"/>
      <c r="PLO299" s="111"/>
      <c r="PLP299" s="111"/>
      <c r="PLQ299" s="111"/>
      <c r="PLR299" s="111"/>
      <c r="PLS299" s="111"/>
      <c r="PLT299" s="111"/>
      <c r="PLU299" s="111"/>
      <c r="PLV299" s="111"/>
      <c r="PLW299" s="111"/>
      <c r="PLX299" s="111"/>
      <c r="PLY299" s="111"/>
      <c r="PLZ299" s="111"/>
      <c r="PMA299" s="111"/>
      <c r="PMB299" s="111"/>
      <c r="PMC299" s="111"/>
      <c r="PMD299" s="111"/>
      <c r="PME299" s="111"/>
      <c r="PMF299" s="111"/>
      <c r="PMG299" s="111"/>
      <c r="PMH299" s="111"/>
      <c r="PMI299" s="111"/>
      <c r="PMJ299" s="111"/>
      <c r="PMK299" s="111"/>
      <c r="PML299" s="111"/>
      <c r="PMM299" s="111"/>
      <c r="PMN299" s="111"/>
      <c r="PMO299" s="111"/>
      <c r="PMP299" s="111"/>
      <c r="PMQ299" s="111"/>
      <c r="PMR299" s="111"/>
      <c r="PMS299" s="111"/>
      <c r="PMT299" s="111"/>
      <c r="PMU299" s="111"/>
      <c r="PMV299" s="111"/>
      <c r="PMW299" s="111"/>
      <c r="PMX299" s="111"/>
      <c r="PMY299" s="111"/>
      <c r="PMZ299" s="111"/>
      <c r="PNA299" s="111"/>
      <c r="PNB299" s="111"/>
      <c r="PNC299" s="111"/>
      <c r="PND299" s="111"/>
      <c r="PNE299" s="111"/>
      <c r="PNF299" s="111"/>
      <c r="PNG299" s="111"/>
      <c r="PNH299" s="111"/>
      <c r="PNI299" s="111"/>
      <c r="PNJ299" s="111"/>
      <c r="PNK299" s="111"/>
      <c r="PNL299" s="111"/>
      <c r="PNM299" s="111"/>
      <c r="PNN299" s="111"/>
      <c r="PNO299" s="111"/>
      <c r="PNP299" s="111"/>
      <c r="PNQ299" s="111"/>
      <c r="PNR299" s="111"/>
      <c r="PNS299" s="111"/>
      <c r="PNT299" s="111"/>
      <c r="PNU299" s="111"/>
      <c r="PNV299" s="111"/>
      <c r="PNW299" s="111"/>
      <c r="PNX299" s="111"/>
      <c r="PNY299" s="111"/>
      <c r="PNZ299" s="111"/>
      <c r="POA299" s="111"/>
      <c r="POB299" s="111"/>
      <c r="POC299" s="111"/>
      <c r="POD299" s="111"/>
      <c r="POE299" s="111"/>
      <c r="POF299" s="111"/>
      <c r="POG299" s="111"/>
      <c r="POH299" s="111"/>
      <c r="POI299" s="111"/>
      <c r="POJ299" s="111"/>
      <c r="POK299" s="111"/>
      <c r="POL299" s="111"/>
      <c r="POM299" s="111"/>
      <c r="PON299" s="111"/>
      <c r="POO299" s="111"/>
      <c r="POP299" s="111"/>
      <c r="POQ299" s="111"/>
      <c r="POR299" s="111"/>
      <c r="POS299" s="111"/>
      <c r="POT299" s="111"/>
      <c r="POU299" s="111"/>
      <c r="POV299" s="111"/>
      <c r="POW299" s="111"/>
      <c r="POX299" s="111"/>
      <c r="POY299" s="111"/>
      <c r="POZ299" s="111"/>
      <c r="PPA299" s="111"/>
      <c r="PPB299" s="111"/>
      <c r="PPC299" s="111"/>
      <c r="PPD299" s="111"/>
      <c r="PPE299" s="111"/>
      <c r="PPF299" s="111"/>
      <c r="PPG299" s="111"/>
      <c r="PPH299" s="111"/>
      <c r="PPI299" s="111"/>
      <c r="PPJ299" s="111"/>
      <c r="PPK299" s="111"/>
      <c r="PPL299" s="111"/>
      <c r="PPM299" s="111"/>
      <c r="PPN299" s="111"/>
      <c r="PPO299" s="111"/>
      <c r="PPP299" s="111"/>
      <c r="PPQ299" s="111"/>
      <c r="PPR299" s="111"/>
      <c r="PPS299" s="111"/>
      <c r="PPT299" s="111"/>
      <c r="PPU299" s="111"/>
      <c r="PPV299" s="111"/>
      <c r="PPW299" s="111"/>
      <c r="PPX299" s="111"/>
      <c r="PPY299" s="111"/>
      <c r="PPZ299" s="111"/>
      <c r="PQA299" s="111"/>
      <c r="PQB299" s="111"/>
      <c r="PQC299" s="111"/>
      <c r="PQD299" s="111"/>
      <c r="PQE299" s="111"/>
      <c r="PQF299" s="111"/>
      <c r="PQG299" s="111"/>
      <c r="PQH299" s="111"/>
      <c r="PQI299" s="111"/>
      <c r="PQJ299" s="111"/>
      <c r="PQK299" s="111"/>
      <c r="PQL299" s="111"/>
      <c r="PQM299" s="111"/>
      <c r="PQN299" s="111"/>
      <c r="PQO299" s="111"/>
      <c r="PQP299" s="111"/>
      <c r="PQQ299" s="111"/>
      <c r="PQR299" s="111"/>
      <c r="PQS299" s="111"/>
      <c r="PQT299" s="111"/>
      <c r="PQU299" s="111"/>
      <c r="PQV299" s="111"/>
      <c r="PQW299" s="111"/>
      <c r="PQX299" s="111"/>
      <c r="PQY299" s="111"/>
      <c r="PQZ299" s="111"/>
      <c r="PRA299" s="111"/>
      <c r="PRB299" s="111"/>
      <c r="PRC299" s="111"/>
      <c r="PRD299" s="111"/>
      <c r="PRE299" s="111"/>
      <c r="PRF299" s="111"/>
      <c r="PRG299" s="111"/>
      <c r="PRH299" s="111"/>
      <c r="PRI299" s="111"/>
      <c r="PRJ299" s="111"/>
      <c r="PRK299" s="111"/>
      <c r="PRL299" s="111"/>
      <c r="PRM299" s="111"/>
      <c r="PRN299" s="111"/>
      <c r="PRO299" s="111"/>
      <c r="PRP299" s="111"/>
      <c r="PRQ299" s="111"/>
      <c r="PRR299" s="111"/>
      <c r="PRS299" s="111"/>
      <c r="PRT299" s="111"/>
      <c r="PRU299" s="111"/>
      <c r="PRV299" s="111"/>
      <c r="PRW299" s="111"/>
      <c r="PRX299" s="111"/>
      <c r="PRY299" s="111"/>
      <c r="PRZ299" s="111"/>
      <c r="PSA299" s="111"/>
      <c r="PSB299" s="111"/>
      <c r="PSC299" s="111"/>
      <c r="PSD299" s="111"/>
      <c r="PSE299" s="111"/>
      <c r="PSF299" s="111"/>
      <c r="PSG299" s="111"/>
      <c r="PSH299" s="111"/>
      <c r="PSI299" s="111"/>
      <c r="PSJ299" s="111"/>
      <c r="PSK299" s="111"/>
      <c r="PSL299" s="111"/>
      <c r="PSM299" s="111"/>
      <c r="PSN299" s="111"/>
      <c r="PSO299" s="111"/>
      <c r="PSP299" s="111"/>
      <c r="PSQ299" s="111"/>
      <c r="PSR299" s="111"/>
      <c r="PSS299" s="111"/>
      <c r="PST299" s="111"/>
      <c r="PSU299" s="111"/>
      <c r="PSV299" s="111"/>
      <c r="PSW299" s="111"/>
      <c r="PSX299" s="111"/>
      <c r="PSY299" s="111"/>
      <c r="PSZ299" s="111"/>
      <c r="PTA299" s="111"/>
      <c r="PTB299" s="111"/>
      <c r="PTC299" s="111"/>
      <c r="PTD299" s="111"/>
      <c r="PTE299" s="111"/>
      <c r="PTF299" s="111"/>
      <c r="PTG299" s="111"/>
      <c r="PTH299" s="111"/>
      <c r="PTI299" s="111"/>
      <c r="PTJ299" s="111"/>
      <c r="PTK299" s="111"/>
      <c r="PTL299" s="111"/>
      <c r="PTM299" s="111"/>
      <c r="PTN299" s="111"/>
      <c r="PTO299" s="111"/>
      <c r="PTP299" s="111"/>
      <c r="PTQ299" s="111"/>
      <c r="PTR299" s="111"/>
      <c r="PTS299" s="111"/>
      <c r="PTT299" s="111"/>
      <c r="PTU299" s="111"/>
      <c r="PTV299" s="111"/>
      <c r="PTW299" s="111"/>
      <c r="PTX299" s="111"/>
      <c r="PTY299" s="111"/>
      <c r="PTZ299" s="111"/>
      <c r="PUA299" s="111"/>
      <c r="PUB299" s="111"/>
      <c r="PUC299" s="111"/>
      <c r="PUD299" s="111"/>
      <c r="PUE299" s="111"/>
      <c r="PUF299" s="111"/>
      <c r="PUG299" s="111"/>
      <c r="PUH299" s="111"/>
      <c r="PUI299" s="111"/>
      <c r="PUJ299" s="111"/>
      <c r="PUK299" s="111"/>
      <c r="PUL299" s="111"/>
      <c r="PUM299" s="111"/>
      <c r="PUN299" s="111"/>
      <c r="PUO299" s="111"/>
      <c r="PUP299" s="111"/>
      <c r="PUQ299" s="111"/>
      <c r="PUR299" s="111"/>
      <c r="PUS299" s="111"/>
      <c r="PUT299" s="111"/>
      <c r="PUU299" s="111"/>
      <c r="PUV299" s="111"/>
      <c r="PUW299" s="111"/>
      <c r="PUX299" s="111"/>
      <c r="PUY299" s="111"/>
      <c r="PUZ299" s="111"/>
      <c r="PVA299" s="111"/>
      <c r="PVB299" s="111"/>
      <c r="PVC299" s="111"/>
      <c r="PVD299" s="111"/>
      <c r="PVE299" s="111"/>
      <c r="PVF299" s="111"/>
      <c r="PVG299" s="111"/>
      <c r="PVH299" s="111"/>
      <c r="PVI299" s="111"/>
      <c r="PVJ299" s="111"/>
      <c r="PVK299" s="111"/>
      <c r="PVL299" s="111"/>
      <c r="PVM299" s="111"/>
      <c r="PVN299" s="111"/>
      <c r="PVO299" s="111"/>
      <c r="PVP299" s="111"/>
      <c r="PVQ299" s="111"/>
      <c r="PVR299" s="111"/>
      <c r="PVS299" s="111"/>
      <c r="PVT299" s="111"/>
      <c r="PVU299" s="111"/>
      <c r="PVV299" s="111"/>
      <c r="PVW299" s="111"/>
      <c r="PVX299" s="111"/>
      <c r="PVY299" s="111"/>
      <c r="PVZ299" s="111"/>
      <c r="PWA299" s="111"/>
      <c r="PWB299" s="111"/>
      <c r="PWC299" s="111"/>
      <c r="PWD299" s="111"/>
      <c r="PWE299" s="111"/>
      <c r="PWF299" s="111"/>
      <c r="PWG299" s="111"/>
      <c r="PWH299" s="111"/>
      <c r="PWI299" s="111"/>
      <c r="PWJ299" s="111"/>
      <c r="PWK299" s="111"/>
      <c r="PWL299" s="111"/>
      <c r="PWM299" s="111"/>
      <c r="PWN299" s="111"/>
      <c r="PWO299" s="111"/>
      <c r="PWP299" s="111"/>
      <c r="PWQ299" s="111"/>
      <c r="PWR299" s="111"/>
      <c r="PWS299" s="111"/>
      <c r="PWT299" s="111"/>
      <c r="PWU299" s="111"/>
      <c r="PWV299" s="111"/>
      <c r="PWW299" s="111"/>
      <c r="PWX299" s="111"/>
      <c r="PWY299" s="111"/>
      <c r="PWZ299" s="111"/>
      <c r="PXA299" s="111"/>
      <c r="PXB299" s="111"/>
      <c r="PXC299" s="111"/>
      <c r="PXD299" s="111"/>
      <c r="PXE299" s="111"/>
      <c r="PXF299" s="111"/>
      <c r="PXG299" s="111"/>
      <c r="PXH299" s="111"/>
      <c r="PXI299" s="111"/>
      <c r="PXJ299" s="111"/>
      <c r="PXK299" s="111"/>
      <c r="PXL299" s="111"/>
      <c r="PXM299" s="111"/>
      <c r="PXN299" s="111"/>
      <c r="PXO299" s="111"/>
      <c r="PXP299" s="111"/>
      <c r="PXQ299" s="111"/>
      <c r="PXR299" s="111"/>
      <c r="PXS299" s="111"/>
      <c r="PXT299" s="111"/>
      <c r="PXU299" s="111"/>
      <c r="PXV299" s="111"/>
      <c r="PXW299" s="111"/>
      <c r="PXX299" s="111"/>
      <c r="PXY299" s="111"/>
      <c r="PXZ299" s="111"/>
      <c r="PYA299" s="111"/>
      <c r="PYB299" s="111"/>
      <c r="PYC299" s="111"/>
      <c r="PYD299" s="111"/>
      <c r="PYE299" s="111"/>
      <c r="PYF299" s="111"/>
      <c r="PYG299" s="111"/>
      <c r="PYH299" s="111"/>
      <c r="PYI299" s="111"/>
      <c r="PYJ299" s="111"/>
      <c r="PYK299" s="111"/>
      <c r="PYL299" s="111"/>
      <c r="PYM299" s="111"/>
      <c r="PYN299" s="111"/>
      <c r="PYO299" s="111"/>
      <c r="PYP299" s="111"/>
      <c r="PYQ299" s="111"/>
      <c r="PYR299" s="111"/>
      <c r="PYS299" s="111"/>
      <c r="PYT299" s="111"/>
      <c r="PYU299" s="111"/>
      <c r="PYV299" s="111"/>
      <c r="PYW299" s="111"/>
      <c r="PYX299" s="111"/>
      <c r="PYY299" s="111"/>
      <c r="PYZ299" s="111"/>
      <c r="PZA299" s="111"/>
      <c r="PZB299" s="111"/>
      <c r="PZC299" s="111"/>
      <c r="PZD299" s="111"/>
      <c r="PZE299" s="111"/>
      <c r="PZF299" s="111"/>
      <c r="PZG299" s="111"/>
      <c r="PZH299" s="111"/>
      <c r="PZI299" s="111"/>
      <c r="PZJ299" s="111"/>
      <c r="PZK299" s="111"/>
      <c r="PZL299" s="111"/>
      <c r="PZM299" s="111"/>
      <c r="PZN299" s="111"/>
      <c r="PZO299" s="111"/>
      <c r="PZP299" s="111"/>
      <c r="PZQ299" s="111"/>
      <c r="PZR299" s="111"/>
      <c r="PZS299" s="111"/>
      <c r="PZT299" s="111"/>
      <c r="PZU299" s="111"/>
      <c r="PZV299" s="111"/>
      <c r="PZW299" s="111"/>
      <c r="PZX299" s="111"/>
      <c r="PZY299" s="111"/>
      <c r="PZZ299" s="111"/>
      <c r="QAA299" s="111"/>
      <c r="QAB299" s="111"/>
      <c r="QAC299" s="111"/>
      <c r="QAD299" s="111"/>
      <c r="QAE299" s="111"/>
      <c r="QAF299" s="111"/>
      <c r="QAG299" s="111"/>
      <c r="QAH299" s="111"/>
      <c r="QAI299" s="111"/>
      <c r="QAJ299" s="111"/>
      <c r="QAK299" s="111"/>
      <c r="QAL299" s="111"/>
      <c r="QAM299" s="111"/>
      <c r="QAN299" s="111"/>
      <c r="QAO299" s="111"/>
      <c r="QAP299" s="111"/>
      <c r="QAQ299" s="111"/>
      <c r="QAR299" s="111"/>
      <c r="QAS299" s="111"/>
      <c r="QAT299" s="111"/>
      <c r="QAU299" s="111"/>
      <c r="QAV299" s="111"/>
      <c r="QAW299" s="111"/>
      <c r="QAX299" s="111"/>
      <c r="QAY299" s="111"/>
      <c r="QAZ299" s="111"/>
      <c r="QBA299" s="111"/>
      <c r="QBB299" s="111"/>
      <c r="QBC299" s="111"/>
      <c r="QBD299" s="111"/>
      <c r="QBE299" s="111"/>
      <c r="QBF299" s="111"/>
      <c r="QBG299" s="111"/>
      <c r="QBH299" s="111"/>
      <c r="QBI299" s="111"/>
      <c r="QBJ299" s="111"/>
      <c r="QBK299" s="111"/>
      <c r="QBL299" s="111"/>
      <c r="QBM299" s="111"/>
      <c r="QBN299" s="111"/>
      <c r="QBO299" s="111"/>
      <c r="QBP299" s="111"/>
      <c r="QBQ299" s="111"/>
      <c r="QBR299" s="111"/>
      <c r="QBS299" s="111"/>
      <c r="QBT299" s="111"/>
      <c r="QBU299" s="111"/>
      <c r="QBV299" s="111"/>
      <c r="QBW299" s="111"/>
      <c r="QBX299" s="111"/>
      <c r="QBY299" s="111"/>
      <c r="QBZ299" s="111"/>
      <c r="QCA299" s="111"/>
      <c r="QCB299" s="111"/>
      <c r="QCC299" s="111"/>
      <c r="QCD299" s="111"/>
      <c r="QCE299" s="111"/>
      <c r="QCF299" s="111"/>
      <c r="QCG299" s="111"/>
      <c r="QCH299" s="111"/>
      <c r="QCI299" s="111"/>
      <c r="QCJ299" s="111"/>
      <c r="QCK299" s="111"/>
      <c r="QCL299" s="111"/>
      <c r="QCM299" s="111"/>
      <c r="QCN299" s="111"/>
      <c r="QCO299" s="111"/>
      <c r="QCP299" s="111"/>
      <c r="QCQ299" s="111"/>
      <c r="QCR299" s="111"/>
      <c r="QCS299" s="111"/>
      <c r="QCT299" s="111"/>
      <c r="QCU299" s="111"/>
      <c r="QCV299" s="111"/>
      <c r="QCW299" s="111"/>
      <c r="QCX299" s="111"/>
      <c r="QCY299" s="111"/>
      <c r="QCZ299" s="111"/>
      <c r="QDA299" s="111"/>
      <c r="QDB299" s="111"/>
      <c r="QDC299" s="111"/>
      <c r="QDD299" s="111"/>
      <c r="QDE299" s="111"/>
      <c r="QDF299" s="111"/>
      <c r="QDG299" s="111"/>
      <c r="QDH299" s="111"/>
      <c r="QDI299" s="111"/>
      <c r="QDJ299" s="111"/>
      <c r="QDK299" s="111"/>
      <c r="QDL299" s="111"/>
      <c r="QDM299" s="111"/>
      <c r="QDN299" s="111"/>
      <c r="QDO299" s="111"/>
      <c r="QDP299" s="111"/>
      <c r="QDQ299" s="111"/>
      <c r="QDR299" s="111"/>
      <c r="QDS299" s="111"/>
      <c r="QDT299" s="111"/>
      <c r="QDU299" s="111"/>
      <c r="QDV299" s="111"/>
      <c r="QDW299" s="111"/>
      <c r="QDX299" s="111"/>
      <c r="QDY299" s="111"/>
      <c r="QDZ299" s="111"/>
      <c r="QEA299" s="111"/>
      <c r="QEB299" s="111"/>
      <c r="QEC299" s="111"/>
      <c r="QED299" s="111"/>
      <c r="QEE299" s="111"/>
      <c r="QEF299" s="111"/>
      <c r="QEG299" s="111"/>
      <c r="QEH299" s="111"/>
      <c r="QEI299" s="111"/>
      <c r="QEJ299" s="111"/>
      <c r="QEK299" s="111"/>
      <c r="QEL299" s="111"/>
      <c r="QEM299" s="111"/>
      <c r="QEN299" s="111"/>
      <c r="QEO299" s="111"/>
      <c r="QEP299" s="111"/>
      <c r="QEQ299" s="111"/>
      <c r="QER299" s="111"/>
      <c r="QES299" s="111"/>
      <c r="QET299" s="111"/>
      <c r="QEU299" s="111"/>
      <c r="QEV299" s="111"/>
      <c r="QEW299" s="111"/>
      <c r="QEX299" s="111"/>
      <c r="QEY299" s="111"/>
      <c r="QEZ299" s="111"/>
      <c r="QFA299" s="111"/>
      <c r="QFB299" s="111"/>
      <c r="QFC299" s="111"/>
      <c r="QFD299" s="111"/>
      <c r="QFE299" s="111"/>
      <c r="QFF299" s="111"/>
      <c r="QFG299" s="111"/>
      <c r="QFH299" s="111"/>
      <c r="QFI299" s="111"/>
      <c r="QFJ299" s="111"/>
      <c r="QFK299" s="111"/>
      <c r="QFL299" s="111"/>
      <c r="QFM299" s="111"/>
      <c r="QFN299" s="111"/>
      <c r="QFO299" s="111"/>
      <c r="QFP299" s="111"/>
      <c r="QFQ299" s="111"/>
      <c r="QFR299" s="111"/>
      <c r="QFS299" s="111"/>
      <c r="QFT299" s="111"/>
      <c r="QFU299" s="111"/>
      <c r="QFV299" s="111"/>
      <c r="QFW299" s="111"/>
      <c r="QFX299" s="111"/>
      <c r="QFY299" s="111"/>
      <c r="QFZ299" s="111"/>
      <c r="QGA299" s="111"/>
      <c r="QGB299" s="111"/>
      <c r="QGC299" s="111"/>
      <c r="QGD299" s="111"/>
      <c r="QGE299" s="111"/>
      <c r="QGF299" s="111"/>
      <c r="QGG299" s="111"/>
      <c r="QGH299" s="111"/>
      <c r="QGI299" s="111"/>
      <c r="QGJ299" s="111"/>
      <c r="QGK299" s="111"/>
      <c r="QGL299" s="111"/>
      <c r="QGM299" s="111"/>
      <c r="QGN299" s="111"/>
      <c r="QGO299" s="111"/>
      <c r="QGP299" s="111"/>
      <c r="QGQ299" s="111"/>
      <c r="QGR299" s="111"/>
      <c r="QGS299" s="111"/>
      <c r="QGT299" s="111"/>
      <c r="QGU299" s="111"/>
      <c r="QGV299" s="111"/>
      <c r="QGW299" s="111"/>
      <c r="QGX299" s="111"/>
      <c r="QGY299" s="111"/>
      <c r="QGZ299" s="111"/>
      <c r="QHA299" s="111"/>
      <c r="QHB299" s="111"/>
      <c r="QHC299" s="111"/>
      <c r="QHD299" s="111"/>
      <c r="QHE299" s="111"/>
      <c r="QHF299" s="111"/>
      <c r="QHG299" s="111"/>
      <c r="QHH299" s="111"/>
      <c r="QHI299" s="111"/>
      <c r="QHJ299" s="111"/>
      <c r="QHK299" s="111"/>
      <c r="QHL299" s="111"/>
      <c r="QHM299" s="111"/>
      <c r="QHN299" s="111"/>
      <c r="QHO299" s="111"/>
      <c r="QHP299" s="111"/>
      <c r="QHQ299" s="111"/>
      <c r="QHR299" s="111"/>
      <c r="QHS299" s="111"/>
      <c r="QHT299" s="111"/>
      <c r="QHU299" s="111"/>
      <c r="QHV299" s="111"/>
      <c r="QHW299" s="111"/>
      <c r="QHX299" s="111"/>
      <c r="QHY299" s="111"/>
      <c r="QHZ299" s="111"/>
      <c r="QIA299" s="111"/>
      <c r="QIB299" s="111"/>
      <c r="QIC299" s="111"/>
      <c r="QID299" s="111"/>
      <c r="QIE299" s="111"/>
      <c r="QIF299" s="111"/>
      <c r="QIG299" s="111"/>
      <c r="QIH299" s="111"/>
      <c r="QII299" s="111"/>
      <c r="QIJ299" s="111"/>
      <c r="QIK299" s="111"/>
      <c r="QIL299" s="111"/>
      <c r="QIM299" s="111"/>
      <c r="QIN299" s="111"/>
      <c r="QIO299" s="111"/>
      <c r="QIP299" s="111"/>
      <c r="QIQ299" s="111"/>
      <c r="QIR299" s="111"/>
      <c r="QIS299" s="111"/>
      <c r="QIT299" s="111"/>
      <c r="QIU299" s="111"/>
      <c r="QIV299" s="111"/>
      <c r="QIW299" s="111"/>
      <c r="QIX299" s="111"/>
      <c r="QIY299" s="111"/>
      <c r="QIZ299" s="111"/>
      <c r="QJA299" s="111"/>
      <c r="QJB299" s="111"/>
      <c r="QJC299" s="111"/>
      <c r="QJD299" s="111"/>
      <c r="QJE299" s="111"/>
      <c r="QJF299" s="111"/>
      <c r="QJG299" s="111"/>
      <c r="QJH299" s="111"/>
      <c r="QJI299" s="111"/>
      <c r="QJJ299" s="111"/>
      <c r="QJK299" s="111"/>
      <c r="QJL299" s="111"/>
      <c r="QJM299" s="111"/>
      <c r="QJN299" s="111"/>
      <c r="QJO299" s="111"/>
      <c r="QJP299" s="111"/>
      <c r="QJQ299" s="111"/>
      <c r="QJR299" s="111"/>
      <c r="QJS299" s="111"/>
      <c r="QJT299" s="111"/>
      <c r="QJU299" s="111"/>
      <c r="QJV299" s="111"/>
      <c r="QJW299" s="111"/>
      <c r="QJX299" s="111"/>
      <c r="QJY299" s="111"/>
      <c r="QJZ299" s="111"/>
      <c r="QKA299" s="111"/>
      <c r="QKB299" s="111"/>
      <c r="QKC299" s="111"/>
      <c r="QKD299" s="111"/>
      <c r="QKE299" s="111"/>
      <c r="QKF299" s="111"/>
      <c r="QKG299" s="111"/>
      <c r="QKH299" s="111"/>
      <c r="QKI299" s="111"/>
      <c r="QKJ299" s="111"/>
      <c r="QKK299" s="111"/>
      <c r="QKL299" s="111"/>
      <c r="QKM299" s="111"/>
      <c r="QKN299" s="111"/>
      <c r="QKO299" s="111"/>
      <c r="QKP299" s="111"/>
      <c r="QKQ299" s="111"/>
      <c r="QKR299" s="111"/>
      <c r="QKS299" s="111"/>
      <c r="QKT299" s="111"/>
      <c r="QKU299" s="111"/>
      <c r="QKV299" s="111"/>
      <c r="QKW299" s="111"/>
      <c r="QKX299" s="111"/>
      <c r="QKY299" s="111"/>
      <c r="QKZ299" s="111"/>
      <c r="QLA299" s="111"/>
      <c r="QLB299" s="111"/>
      <c r="QLC299" s="111"/>
      <c r="QLD299" s="111"/>
      <c r="QLE299" s="111"/>
      <c r="QLF299" s="111"/>
      <c r="QLG299" s="111"/>
      <c r="QLH299" s="111"/>
      <c r="QLI299" s="111"/>
      <c r="QLJ299" s="111"/>
      <c r="QLK299" s="111"/>
      <c r="QLL299" s="111"/>
      <c r="QLM299" s="111"/>
      <c r="QLN299" s="111"/>
      <c r="QLO299" s="111"/>
      <c r="QLP299" s="111"/>
      <c r="QLQ299" s="111"/>
      <c r="QLR299" s="111"/>
      <c r="QLS299" s="111"/>
      <c r="QLT299" s="111"/>
      <c r="QLU299" s="111"/>
      <c r="QLV299" s="111"/>
      <c r="QLW299" s="111"/>
      <c r="QLX299" s="111"/>
      <c r="QLY299" s="111"/>
      <c r="QLZ299" s="111"/>
      <c r="QMA299" s="111"/>
      <c r="QMB299" s="111"/>
      <c r="QMC299" s="111"/>
      <c r="QMD299" s="111"/>
      <c r="QME299" s="111"/>
      <c r="QMF299" s="111"/>
      <c r="QMG299" s="111"/>
      <c r="QMH299" s="111"/>
      <c r="QMI299" s="111"/>
      <c r="QMJ299" s="111"/>
      <c r="QMK299" s="111"/>
      <c r="QML299" s="111"/>
      <c r="QMM299" s="111"/>
      <c r="QMN299" s="111"/>
      <c r="QMO299" s="111"/>
      <c r="QMP299" s="111"/>
      <c r="QMQ299" s="111"/>
      <c r="QMR299" s="111"/>
      <c r="QMS299" s="111"/>
      <c r="QMT299" s="111"/>
      <c r="QMU299" s="111"/>
      <c r="QMV299" s="111"/>
      <c r="QMW299" s="111"/>
      <c r="QMX299" s="111"/>
      <c r="QMY299" s="111"/>
      <c r="QMZ299" s="111"/>
      <c r="QNA299" s="111"/>
      <c r="QNB299" s="111"/>
      <c r="QNC299" s="111"/>
      <c r="QND299" s="111"/>
      <c r="QNE299" s="111"/>
      <c r="QNF299" s="111"/>
      <c r="QNG299" s="111"/>
      <c r="QNH299" s="111"/>
      <c r="QNI299" s="111"/>
      <c r="QNJ299" s="111"/>
      <c r="QNK299" s="111"/>
      <c r="QNL299" s="111"/>
      <c r="QNM299" s="111"/>
      <c r="QNN299" s="111"/>
      <c r="QNO299" s="111"/>
      <c r="QNP299" s="111"/>
      <c r="QNQ299" s="111"/>
      <c r="QNR299" s="111"/>
      <c r="QNS299" s="111"/>
      <c r="QNT299" s="111"/>
      <c r="QNU299" s="111"/>
      <c r="QNV299" s="111"/>
      <c r="QNW299" s="111"/>
      <c r="QNX299" s="111"/>
      <c r="QNY299" s="111"/>
      <c r="QNZ299" s="111"/>
      <c r="QOA299" s="111"/>
      <c r="QOB299" s="111"/>
      <c r="QOC299" s="111"/>
      <c r="QOD299" s="111"/>
      <c r="QOE299" s="111"/>
      <c r="QOF299" s="111"/>
      <c r="QOG299" s="111"/>
      <c r="QOH299" s="111"/>
      <c r="QOI299" s="111"/>
      <c r="QOJ299" s="111"/>
      <c r="QOK299" s="111"/>
      <c r="QOL299" s="111"/>
      <c r="QOM299" s="111"/>
      <c r="QON299" s="111"/>
      <c r="QOO299" s="111"/>
      <c r="QOP299" s="111"/>
      <c r="QOQ299" s="111"/>
      <c r="QOR299" s="111"/>
      <c r="QOS299" s="111"/>
      <c r="QOT299" s="111"/>
      <c r="QOU299" s="111"/>
      <c r="QOV299" s="111"/>
      <c r="QOW299" s="111"/>
      <c r="QOX299" s="111"/>
      <c r="QOY299" s="111"/>
      <c r="QOZ299" s="111"/>
      <c r="QPA299" s="111"/>
      <c r="QPB299" s="111"/>
      <c r="QPC299" s="111"/>
      <c r="QPD299" s="111"/>
      <c r="QPE299" s="111"/>
      <c r="QPF299" s="111"/>
      <c r="QPG299" s="111"/>
      <c r="QPH299" s="111"/>
      <c r="QPI299" s="111"/>
      <c r="QPJ299" s="111"/>
      <c r="QPK299" s="111"/>
      <c r="QPL299" s="111"/>
      <c r="QPM299" s="111"/>
      <c r="QPN299" s="111"/>
      <c r="QPO299" s="111"/>
      <c r="QPP299" s="111"/>
      <c r="QPQ299" s="111"/>
      <c r="QPR299" s="111"/>
      <c r="QPS299" s="111"/>
      <c r="QPT299" s="111"/>
      <c r="QPU299" s="111"/>
      <c r="QPV299" s="111"/>
      <c r="QPW299" s="111"/>
      <c r="QPX299" s="111"/>
      <c r="QPY299" s="111"/>
      <c r="QPZ299" s="111"/>
      <c r="QQA299" s="111"/>
      <c r="QQB299" s="111"/>
      <c r="QQC299" s="111"/>
      <c r="QQD299" s="111"/>
      <c r="QQE299" s="111"/>
      <c r="QQF299" s="111"/>
      <c r="QQG299" s="111"/>
      <c r="QQH299" s="111"/>
      <c r="QQI299" s="111"/>
      <c r="QQJ299" s="111"/>
      <c r="QQK299" s="111"/>
      <c r="QQL299" s="111"/>
      <c r="QQM299" s="111"/>
      <c r="QQN299" s="111"/>
      <c r="QQO299" s="111"/>
      <c r="QQP299" s="111"/>
      <c r="QQQ299" s="111"/>
      <c r="QQR299" s="111"/>
      <c r="QQS299" s="111"/>
      <c r="QQT299" s="111"/>
      <c r="QQU299" s="111"/>
      <c r="QQV299" s="111"/>
      <c r="QQW299" s="111"/>
      <c r="QQX299" s="111"/>
      <c r="QQY299" s="111"/>
      <c r="QQZ299" s="111"/>
      <c r="QRA299" s="111"/>
      <c r="QRB299" s="111"/>
      <c r="QRC299" s="111"/>
      <c r="QRD299" s="111"/>
      <c r="QRE299" s="111"/>
      <c r="QRF299" s="111"/>
      <c r="QRG299" s="111"/>
      <c r="QRH299" s="111"/>
      <c r="QRI299" s="111"/>
      <c r="QRJ299" s="111"/>
      <c r="QRK299" s="111"/>
      <c r="QRL299" s="111"/>
      <c r="QRM299" s="111"/>
      <c r="QRN299" s="111"/>
      <c r="QRO299" s="111"/>
      <c r="QRP299" s="111"/>
      <c r="QRQ299" s="111"/>
      <c r="QRR299" s="111"/>
      <c r="QRS299" s="111"/>
      <c r="QRT299" s="111"/>
      <c r="QRU299" s="111"/>
      <c r="QRV299" s="111"/>
      <c r="QRW299" s="111"/>
      <c r="QRX299" s="111"/>
      <c r="QRY299" s="111"/>
      <c r="QRZ299" s="111"/>
      <c r="QSA299" s="111"/>
      <c r="QSB299" s="111"/>
      <c r="QSC299" s="111"/>
      <c r="QSD299" s="111"/>
      <c r="QSE299" s="111"/>
      <c r="QSF299" s="111"/>
      <c r="QSG299" s="111"/>
      <c r="QSH299" s="111"/>
      <c r="QSI299" s="111"/>
      <c r="QSJ299" s="111"/>
      <c r="QSK299" s="111"/>
      <c r="QSL299" s="111"/>
      <c r="QSM299" s="111"/>
      <c r="QSN299" s="111"/>
      <c r="QSO299" s="111"/>
      <c r="QSP299" s="111"/>
      <c r="QSQ299" s="111"/>
      <c r="QSR299" s="111"/>
      <c r="QSS299" s="111"/>
      <c r="QST299" s="111"/>
      <c r="QSU299" s="111"/>
      <c r="QSV299" s="111"/>
      <c r="QSW299" s="111"/>
      <c r="QSX299" s="111"/>
      <c r="QSY299" s="111"/>
      <c r="QSZ299" s="111"/>
      <c r="QTA299" s="111"/>
      <c r="QTB299" s="111"/>
      <c r="QTC299" s="111"/>
      <c r="QTD299" s="111"/>
      <c r="QTE299" s="111"/>
      <c r="QTF299" s="111"/>
      <c r="QTG299" s="111"/>
      <c r="QTH299" s="111"/>
      <c r="QTI299" s="111"/>
      <c r="QTJ299" s="111"/>
      <c r="QTK299" s="111"/>
      <c r="QTL299" s="111"/>
      <c r="QTM299" s="111"/>
      <c r="QTN299" s="111"/>
      <c r="QTO299" s="111"/>
      <c r="QTP299" s="111"/>
      <c r="QTQ299" s="111"/>
      <c r="QTR299" s="111"/>
      <c r="QTS299" s="111"/>
      <c r="QTT299" s="111"/>
      <c r="QTU299" s="111"/>
      <c r="QTV299" s="111"/>
      <c r="QTW299" s="111"/>
      <c r="QTX299" s="111"/>
      <c r="QTY299" s="111"/>
      <c r="QTZ299" s="111"/>
      <c r="QUA299" s="111"/>
      <c r="QUB299" s="111"/>
      <c r="QUC299" s="111"/>
      <c r="QUD299" s="111"/>
      <c r="QUE299" s="111"/>
      <c r="QUF299" s="111"/>
      <c r="QUG299" s="111"/>
      <c r="QUH299" s="111"/>
      <c r="QUI299" s="111"/>
      <c r="QUJ299" s="111"/>
      <c r="QUK299" s="111"/>
      <c r="QUL299" s="111"/>
      <c r="QUM299" s="111"/>
      <c r="QUN299" s="111"/>
      <c r="QUO299" s="111"/>
      <c r="QUP299" s="111"/>
      <c r="QUQ299" s="111"/>
      <c r="QUR299" s="111"/>
      <c r="QUS299" s="111"/>
      <c r="QUT299" s="111"/>
      <c r="QUU299" s="111"/>
      <c r="QUV299" s="111"/>
      <c r="QUW299" s="111"/>
      <c r="QUX299" s="111"/>
      <c r="QUY299" s="111"/>
      <c r="QUZ299" s="111"/>
      <c r="QVA299" s="111"/>
      <c r="QVB299" s="111"/>
      <c r="QVC299" s="111"/>
      <c r="QVD299" s="111"/>
      <c r="QVE299" s="111"/>
      <c r="QVF299" s="111"/>
      <c r="QVG299" s="111"/>
      <c r="QVH299" s="111"/>
      <c r="QVI299" s="111"/>
      <c r="QVJ299" s="111"/>
      <c r="QVK299" s="111"/>
      <c r="QVL299" s="111"/>
      <c r="QVM299" s="111"/>
      <c r="QVN299" s="111"/>
      <c r="QVO299" s="111"/>
      <c r="QVP299" s="111"/>
      <c r="QVQ299" s="111"/>
      <c r="QVR299" s="111"/>
      <c r="QVS299" s="111"/>
      <c r="QVT299" s="111"/>
      <c r="QVU299" s="111"/>
      <c r="QVV299" s="111"/>
      <c r="QVW299" s="111"/>
      <c r="QVX299" s="111"/>
      <c r="QVY299" s="111"/>
      <c r="QVZ299" s="111"/>
      <c r="QWA299" s="111"/>
      <c r="QWB299" s="111"/>
      <c r="QWC299" s="111"/>
      <c r="QWD299" s="111"/>
      <c r="QWE299" s="111"/>
      <c r="QWF299" s="111"/>
      <c r="QWG299" s="111"/>
      <c r="QWH299" s="111"/>
      <c r="QWI299" s="111"/>
      <c r="QWJ299" s="111"/>
      <c r="QWK299" s="111"/>
      <c r="QWL299" s="111"/>
      <c r="QWM299" s="111"/>
      <c r="QWN299" s="111"/>
      <c r="QWO299" s="111"/>
      <c r="QWP299" s="111"/>
      <c r="QWQ299" s="111"/>
      <c r="QWR299" s="111"/>
      <c r="QWS299" s="111"/>
      <c r="QWT299" s="111"/>
      <c r="QWU299" s="111"/>
      <c r="QWV299" s="111"/>
      <c r="QWW299" s="111"/>
      <c r="QWX299" s="111"/>
      <c r="QWY299" s="111"/>
      <c r="QWZ299" s="111"/>
      <c r="QXA299" s="111"/>
      <c r="QXB299" s="111"/>
      <c r="QXC299" s="111"/>
      <c r="QXD299" s="111"/>
      <c r="QXE299" s="111"/>
      <c r="QXF299" s="111"/>
      <c r="QXG299" s="111"/>
      <c r="QXH299" s="111"/>
      <c r="QXI299" s="111"/>
      <c r="QXJ299" s="111"/>
      <c r="QXK299" s="111"/>
      <c r="QXL299" s="111"/>
      <c r="QXM299" s="111"/>
      <c r="QXN299" s="111"/>
      <c r="QXO299" s="111"/>
      <c r="QXP299" s="111"/>
      <c r="QXQ299" s="111"/>
      <c r="QXR299" s="111"/>
      <c r="QXS299" s="111"/>
      <c r="QXT299" s="111"/>
      <c r="QXU299" s="111"/>
      <c r="QXV299" s="111"/>
      <c r="QXW299" s="111"/>
      <c r="QXX299" s="111"/>
      <c r="QXY299" s="111"/>
      <c r="QXZ299" s="111"/>
      <c r="QYA299" s="111"/>
      <c r="QYB299" s="111"/>
      <c r="QYC299" s="111"/>
      <c r="QYD299" s="111"/>
      <c r="QYE299" s="111"/>
      <c r="QYF299" s="111"/>
      <c r="QYG299" s="111"/>
      <c r="QYH299" s="111"/>
      <c r="QYI299" s="111"/>
      <c r="QYJ299" s="111"/>
      <c r="QYK299" s="111"/>
      <c r="QYL299" s="111"/>
      <c r="QYM299" s="111"/>
      <c r="QYN299" s="111"/>
      <c r="QYO299" s="111"/>
      <c r="QYP299" s="111"/>
      <c r="QYQ299" s="111"/>
      <c r="QYR299" s="111"/>
      <c r="QYS299" s="111"/>
      <c r="QYT299" s="111"/>
      <c r="QYU299" s="111"/>
      <c r="QYV299" s="111"/>
      <c r="QYW299" s="111"/>
      <c r="QYX299" s="111"/>
      <c r="QYY299" s="111"/>
      <c r="QYZ299" s="111"/>
      <c r="QZA299" s="111"/>
      <c r="QZB299" s="111"/>
      <c r="QZC299" s="111"/>
      <c r="QZD299" s="111"/>
      <c r="QZE299" s="111"/>
      <c r="QZF299" s="111"/>
      <c r="QZG299" s="111"/>
      <c r="QZH299" s="111"/>
      <c r="QZI299" s="111"/>
      <c r="QZJ299" s="111"/>
      <c r="QZK299" s="111"/>
      <c r="QZL299" s="111"/>
      <c r="QZM299" s="111"/>
      <c r="QZN299" s="111"/>
      <c r="QZO299" s="111"/>
      <c r="QZP299" s="111"/>
      <c r="QZQ299" s="111"/>
      <c r="QZR299" s="111"/>
      <c r="QZS299" s="111"/>
      <c r="QZT299" s="111"/>
      <c r="QZU299" s="111"/>
      <c r="QZV299" s="111"/>
      <c r="QZW299" s="111"/>
      <c r="QZX299" s="111"/>
      <c r="QZY299" s="111"/>
      <c r="QZZ299" s="111"/>
      <c r="RAA299" s="111"/>
      <c r="RAB299" s="111"/>
      <c r="RAC299" s="111"/>
      <c r="RAD299" s="111"/>
      <c r="RAE299" s="111"/>
      <c r="RAF299" s="111"/>
      <c r="RAG299" s="111"/>
      <c r="RAH299" s="111"/>
      <c r="RAI299" s="111"/>
      <c r="RAJ299" s="111"/>
      <c r="RAK299" s="111"/>
      <c r="RAL299" s="111"/>
      <c r="RAM299" s="111"/>
      <c r="RAN299" s="111"/>
      <c r="RAO299" s="111"/>
      <c r="RAP299" s="111"/>
      <c r="RAQ299" s="111"/>
      <c r="RAR299" s="111"/>
      <c r="RAS299" s="111"/>
      <c r="RAT299" s="111"/>
      <c r="RAU299" s="111"/>
      <c r="RAV299" s="111"/>
      <c r="RAW299" s="111"/>
      <c r="RAX299" s="111"/>
      <c r="RAY299" s="111"/>
      <c r="RAZ299" s="111"/>
      <c r="RBA299" s="111"/>
      <c r="RBB299" s="111"/>
      <c r="RBC299" s="111"/>
      <c r="RBD299" s="111"/>
      <c r="RBE299" s="111"/>
      <c r="RBF299" s="111"/>
      <c r="RBG299" s="111"/>
      <c r="RBH299" s="111"/>
      <c r="RBI299" s="111"/>
      <c r="RBJ299" s="111"/>
      <c r="RBK299" s="111"/>
      <c r="RBL299" s="111"/>
      <c r="RBM299" s="111"/>
      <c r="RBN299" s="111"/>
      <c r="RBO299" s="111"/>
      <c r="RBP299" s="111"/>
      <c r="RBQ299" s="111"/>
      <c r="RBR299" s="111"/>
      <c r="RBS299" s="111"/>
      <c r="RBT299" s="111"/>
      <c r="RBU299" s="111"/>
      <c r="RBV299" s="111"/>
      <c r="RBW299" s="111"/>
      <c r="RBX299" s="111"/>
      <c r="RBY299" s="111"/>
      <c r="RBZ299" s="111"/>
      <c r="RCA299" s="111"/>
      <c r="RCB299" s="111"/>
      <c r="RCC299" s="111"/>
      <c r="RCD299" s="111"/>
      <c r="RCE299" s="111"/>
      <c r="RCF299" s="111"/>
      <c r="RCG299" s="111"/>
      <c r="RCH299" s="111"/>
      <c r="RCI299" s="111"/>
      <c r="RCJ299" s="111"/>
      <c r="RCK299" s="111"/>
      <c r="RCL299" s="111"/>
      <c r="RCM299" s="111"/>
      <c r="RCN299" s="111"/>
      <c r="RCO299" s="111"/>
      <c r="RCP299" s="111"/>
      <c r="RCQ299" s="111"/>
      <c r="RCR299" s="111"/>
      <c r="RCS299" s="111"/>
      <c r="RCT299" s="111"/>
      <c r="RCU299" s="111"/>
      <c r="RCV299" s="111"/>
      <c r="RCW299" s="111"/>
      <c r="RCX299" s="111"/>
      <c r="RCY299" s="111"/>
      <c r="RCZ299" s="111"/>
      <c r="RDA299" s="111"/>
      <c r="RDB299" s="111"/>
      <c r="RDC299" s="111"/>
      <c r="RDD299" s="111"/>
      <c r="RDE299" s="111"/>
      <c r="RDF299" s="111"/>
      <c r="RDG299" s="111"/>
      <c r="RDH299" s="111"/>
      <c r="RDI299" s="111"/>
      <c r="RDJ299" s="111"/>
      <c r="RDK299" s="111"/>
      <c r="RDL299" s="111"/>
      <c r="RDM299" s="111"/>
      <c r="RDN299" s="111"/>
      <c r="RDO299" s="111"/>
      <c r="RDP299" s="111"/>
      <c r="RDQ299" s="111"/>
      <c r="RDR299" s="111"/>
      <c r="RDS299" s="111"/>
      <c r="RDT299" s="111"/>
      <c r="RDU299" s="111"/>
      <c r="RDV299" s="111"/>
      <c r="RDW299" s="111"/>
      <c r="RDX299" s="111"/>
      <c r="RDY299" s="111"/>
      <c r="RDZ299" s="111"/>
      <c r="REA299" s="111"/>
      <c r="REB299" s="111"/>
      <c r="REC299" s="111"/>
      <c r="RED299" s="111"/>
      <c r="REE299" s="111"/>
      <c r="REF299" s="111"/>
      <c r="REG299" s="111"/>
      <c r="REH299" s="111"/>
      <c r="REI299" s="111"/>
      <c r="REJ299" s="111"/>
      <c r="REK299" s="111"/>
      <c r="REL299" s="111"/>
      <c r="REM299" s="111"/>
      <c r="REN299" s="111"/>
      <c r="REO299" s="111"/>
      <c r="REP299" s="111"/>
      <c r="REQ299" s="111"/>
      <c r="RER299" s="111"/>
      <c r="RES299" s="111"/>
      <c r="RET299" s="111"/>
      <c r="REU299" s="111"/>
      <c r="REV299" s="111"/>
      <c r="REW299" s="111"/>
      <c r="REX299" s="111"/>
      <c r="REY299" s="111"/>
      <c r="REZ299" s="111"/>
      <c r="RFA299" s="111"/>
      <c r="RFB299" s="111"/>
      <c r="RFC299" s="111"/>
      <c r="RFD299" s="111"/>
      <c r="RFE299" s="111"/>
      <c r="RFF299" s="111"/>
      <c r="RFG299" s="111"/>
      <c r="RFH299" s="111"/>
      <c r="RFI299" s="111"/>
      <c r="RFJ299" s="111"/>
      <c r="RFK299" s="111"/>
      <c r="RFL299" s="111"/>
      <c r="RFM299" s="111"/>
      <c r="RFN299" s="111"/>
      <c r="RFO299" s="111"/>
      <c r="RFP299" s="111"/>
      <c r="RFQ299" s="111"/>
      <c r="RFR299" s="111"/>
      <c r="RFS299" s="111"/>
      <c r="RFT299" s="111"/>
      <c r="RFU299" s="111"/>
      <c r="RFV299" s="111"/>
      <c r="RFW299" s="111"/>
      <c r="RFX299" s="111"/>
      <c r="RFY299" s="111"/>
      <c r="RFZ299" s="111"/>
      <c r="RGA299" s="111"/>
      <c r="RGB299" s="111"/>
      <c r="RGC299" s="111"/>
      <c r="RGD299" s="111"/>
      <c r="RGE299" s="111"/>
      <c r="RGF299" s="111"/>
      <c r="RGG299" s="111"/>
      <c r="RGH299" s="111"/>
      <c r="RGI299" s="111"/>
      <c r="RGJ299" s="111"/>
      <c r="RGK299" s="111"/>
      <c r="RGL299" s="111"/>
      <c r="RGM299" s="111"/>
      <c r="RGN299" s="111"/>
      <c r="RGO299" s="111"/>
      <c r="RGP299" s="111"/>
      <c r="RGQ299" s="111"/>
      <c r="RGR299" s="111"/>
      <c r="RGS299" s="111"/>
      <c r="RGT299" s="111"/>
      <c r="RGU299" s="111"/>
      <c r="RGV299" s="111"/>
      <c r="RGW299" s="111"/>
      <c r="RGX299" s="111"/>
      <c r="RGY299" s="111"/>
      <c r="RGZ299" s="111"/>
      <c r="RHA299" s="111"/>
      <c r="RHB299" s="111"/>
      <c r="RHC299" s="111"/>
      <c r="RHD299" s="111"/>
      <c r="RHE299" s="111"/>
      <c r="RHF299" s="111"/>
      <c r="RHG299" s="111"/>
      <c r="RHH299" s="111"/>
      <c r="RHI299" s="111"/>
      <c r="RHJ299" s="111"/>
      <c r="RHK299" s="111"/>
      <c r="RHL299" s="111"/>
      <c r="RHM299" s="111"/>
      <c r="RHN299" s="111"/>
      <c r="RHO299" s="111"/>
      <c r="RHP299" s="111"/>
      <c r="RHQ299" s="111"/>
      <c r="RHR299" s="111"/>
      <c r="RHS299" s="111"/>
      <c r="RHT299" s="111"/>
      <c r="RHU299" s="111"/>
      <c r="RHV299" s="111"/>
      <c r="RHW299" s="111"/>
      <c r="RHX299" s="111"/>
      <c r="RHY299" s="111"/>
      <c r="RHZ299" s="111"/>
      <c r="RIA299" s="111"/>
      <c r="RIB299" s="111"/>
      <c r="RIC299" s="111"/>
      <c r="RID299" s="111"/>
      <c r="RIE299" s="111"/>
      <c r="RIF299" s="111"/>
      <c r="RIG299" s="111"/>
      <c r="RIH299" s="111"/>
      <c r="RII299" s="111"/>
      <c r="RIJ299" s="111"/>
      <c r="RIK299" s="111"/>
      <c r="RIL299" s="111"/>
      <c r="RIM299" s="111"/>
      <c r="RIN299" s="111"/>
      <c r="RIO299" s="111"/>
      <c r="RIP299" s="111"/>
      <c r="RIQ299" s="111"/>
      <c r="RIR299" s="111"/>
      <c r="RIS299" s="111"/>
      <c r="RIT299" s="111"/>
      <c r="RIU299" s="111"/>
      <c r="RIV299" s="111"/>
      <c r="RIW299" s="111"/>
      <c r="RIX299" s="111"/>
      <c r="RIY299" s="111"/>
      <c r="RIZ299" s="111"/>
      <c r="RJA299" s="111"/>
      <c r="RJB299" s="111"/>
      <c r="RJC299" s="111"/>
      <c r="RJD299" s="111"/>
      <c r="RJE299" s="111"/>
      <c r="RJF299" s="111"/>
      <c r="RJG299" s="111"/>
      <c r="RJH299" s="111"/>
      <c r="RJI299" s="111"/>
      <c r="RJJ299" s="111"/>
      <c r="RJK299" s="111"/>
      <c r="RJL299" s="111"/>
      <c r="RJM299" s="111"/>
      <c r="RJN299" s="111"/>
      <c r="RJO299" s="111"/>
      <c r="RJP299" s="111"/>
      <c r="RJQ299" s="111"/>
      <c r="RJR299" s="111"/>
      <c r="RJS299" s="111"/>
      <c r="RJT299" s="111"/>
      <c r="RJU299" s="111"/>
      <c r="RJV299" s="111"/>
      <c r="RJW299" s="111"/>
      <c r="RJX299" s="111"/>
      <c r="RJY299" s="111"/>
      <c r="RJZ299" s="111"/>
      <c r="RKA299" s="111"/>
      <c r="RKB299" s="111"/>
      <c r="RKC299" s="111"/>
      <c r="RKD299" s="111"/>
      <c r="RKE299" s="111"/>
      <c r="RKF299" s="111"/>
      <c r="RKG299" s="111"/>
      <c r="RKH299" s="111"/>
      <c r="RKI299" s="111"/>
      <c r="RKJ299" s="111"/>
      <c r="RKK299" s="111"/>
      <c r="RKL299" s="111"/>
      <c r="RKM299" s="111"/>
      <c r="RKN299" s="111"/>
      <c r="RKO299" s="111"/>
      <c r="RKP299" s="111"/>
      <c r="RKQ299" s="111"/>
      <c r="RKR299" s="111"/>
      <c r="RKS299" s="111"/>
      <c r="RKT299" s="111"/>
      <c r="RKU299" s="111"/>
      <c r="RKV299" s="111"/>
      <c r="RKW299" s="111"/>
      <c r="RKX299" s="111"/>
      <c r="RKY299" s="111"/>
      <c r="RKZ299" s="111"/>
      <c r="RLA299" s="111"/>
      <c r="RLB299" s="111"/>
      <c r="RLC299" s="111"/>
      <c r="RLD299" s="111"/>
      <c r="RLE299" s="111"/>
      <c r="RLF299" s="111"/>
      <c r="RLG299" s="111"/>
      <c r="RLH299" s="111"/>
      <c r="RLI299" s="111"/>
      <c r="RLJ299" s="111"/>
      <c r="RLK299" s="111"/>
      <c r="RLL299" s="111"/>
      <c r="RLM299" s="111"/>
      <c r="RLN299" s="111"/>
      <c r="RLO299" s="111"/>
      <c r="RLP299" s="111"/>
      <c r="RLQ299" s="111"/>
      <c r="RLR299" s="111"/>
      <c r="RLS299" s="111"/>
      <c r="RLT299" s="111"/>
      <c r="RLU299" s="111"/>
      <c r="RLV299" s="111"/>
      <c r="RLW299" s="111"/>
      <c r="RLX299" s="111"/>
      <c r="RLY299" s="111"/>
      <c r="RLZ299" s="111"/>
      <c r="RMA299" s="111"/>
      <c r="RMB299" s="111"/>
      <c r="RMC299" s="111"/>
      <c r="RMD299" s="111"/>
      <c r="RME299" s="111"/>
      <c r="RMF299" s="111"/>
      <c r="RMG299" s="111"/>
      <c r="RMH299" s="111"/>
      <c r="RMI299" s="111"/>
      <c r="RMJ299" s="111"/>
      <c r="RMK299" s="111"/>
      <c r="RML299" s="111"/>
      <c r="RMM299" s="111"/>
      <c r="RMN299" s="111"/>
      <c r="RMO299" s="111"/>
      <c r="RMP299" s="111"/>
      <c r="RMQ299" s="111"/>
      <c r="RMR299" s="111"/>
      <c r="RMS299" s="111"/>
      <c r="RMT299" s="111"/>
      <c r="RMU299" s="111"/>
      <c r="RMV299" s="111"/>
      <c r="RMW299" s="111"/>
      <c r="RMX299" s="111"/>
      <c r="RMY299" s="111"/>
      <c r="RMZ299" s="111"/>
      <c r="RNA299" s="111"/>
      <c r="RNB299" s="111"/>
      <c r="RNC299" s="111"/>
      <c r="RND299" s="111"/>
      <c r="RNE299" s="111"/>
      <c r="RNF299" s="111"/>
      <c r="RNG299" s="111"/>
      <c r="RNH299" s="111"/>
      <c r="RNI299" s="111"/>
      <c r="RNJ299" s="111"/>
      <c r="RNK299" s="111"/>
      <c r="RNL299" s="111"/>
      <c r="RNM299" s="111"/>
      <c r="RNN299" s="111"/>
      <c r="RNO299" s="111"/>
      <c r="RNP299" s="111"/>
      <c r="RNQ299" s="111"/>
      <c r="RNR299" s="111"/>
      <c r="RNS299" s="111"/>
      <c r="RNT299" s="111"/>
      <c r="RNU299" s="111"/>
      <c r="RNV299" s="111"/>
      <c r="RNW299" s="111"/>
      <c r="RNX299" s="111"/>
      <c r="RNY299" s="111"/>
      <c r="RNZ299" s="111"/>
      <c r="ROA299" s="111"/>
      <c r="ROB299" s="111"/>
      <c r="ROC299" s="111"/>
      <c r="ROD299" s="111"/>
      <c r="ROE299" s="111"/>
      <c r="ROF299" s="111"/>
      <c r="ROG299" s="111"/>
      <c r="ROH299" s="111"/>
      <c r="ROI299" s="111"/>
      <c r="ROJ299" s="111"/>
      <c r="ROK299" s="111"/>
      <c r="ROL299" s="111"/>
      <c r="ROM299" s="111"/>
      <c r="RON299" s="111"/>
      <c r="ROO299" s="111"/>
      <c r="ROP299" s="111"/>
      <c r="ROQ299" s="111"/>
      <c r="ROR299" s="111"/>
      <c r="ROS299" s="111"/>
      <c r="ROT299" s="111"/>
      <c r="ROU299" s="111"/>
      <c r="ROV299" s="111"/>
      <c r="ROW299" s="111"/>
      <c r="ROX299" s="111"/>
      <c r="ROY299" s="111"/>
      <c r="ROZ299" s="111"/>
      <c r="RPA299" s="111"/>
      <c r="RPB299" s="111"/>
      <c r="RPC299" s="111"/>
      <c r="RPD299" s="111"/>
      <c r="RPE299" s="111"/>
      <c r="RPF299" s="111"/>
      <c r="RPG299" s="111"/>
      <c r="RPH299" s="111"/>
      <c r="RPI299" s="111"/>
      <c r="RPJ299" s="111"/>
      <c r="RPK299" s="111"/>
      <c r="RPL299" s="111"/>
      <c r="RPM299" s="111"/>
      <c r="RPN299" s="111"/>
      <c r="RPO299" s="111"/>
      <c r="RPP299" s="111"/>
      <c r="RPQ299" s="111"/>
      <c r="RPR299" s="111"/>
      <c r="RPS299" s="111"/>
      <c r="RPT299" s="111"/>
      <c r="RPU299" s="111"/>
      <c r="RPV299" s="111"/>
      <c r="RPW299" s="111"/>
      <c r="RPX299" s="111"/>
      <c r="RPY299" s="111"/>
      <c r="RPZ299" s="111"/>
      <c r="RQA299" s="111"/>
      <c r="RQB299" s="111"/>
      <c r="RQC299" s="111"/>
      <c r="RQD299" s="111"/>
      <c r="RQE299" s="111"/>
      <c r="RQF299" s="111"/>
      <c r="RQG299" s="111"/>
      <c r="RQH299" s="111"/>
      <c r="RQI299" s="111"/>
      <c r="RQJ299" s="111"/>
      <c r="RQK299" s="111"/>
      <c r="RQL299" s="111"/>
      <c r="RQM299" s="111"/>
      <c r="RQN299" s="111"/>
      <c r="RQO299" s="111"/>
      <c r="RQP299" s="111"/>
      <c r="RQQ299" s="111"/>
      <c r="RQR299" s="111"/>
      <c r="RQS299" s="111"/>
      <c r="RQT299" s="111"/>
      <c r="RQU299" s="111"/>
      <c r="RQV299" s="111"/>
      <c r="RQW299" s="111"/>
      <c r="RQX299" s="111"/>
      <c r="RQY299" s="111"/>
      <c r="RQZ299" s="111"/>
      <c r="RRA299" s="111"/>
      <c r="RRB299" s="111"/>
      <c r="RRC299" s="111"/>
      <c r="RRD299" s="111"/>
      <c r="RRE299" s="111"/>
      <c r="RRF299" s="111"/>
      <c r="RRG299" s="111"/>
      <c r="RRH299" s="111"/>
      <c r="RRI299" s="111"/>
      <c r="RRJ299" s="111"/>
      <c r="RRK299" s="111"/>
      <c r="RRL299" s="111"/>
      <c r="RRM299" s="111"/>
      <c r="RRN299" s="111"/>
      <c r="RRO299" s="111"/>
      <c r="RRP299" s="111"/>
      <c r="RRQ299" s="111"/>
      <c r="RRR299" s="111"/>
      <c r="RRS299" s="111"/>
      <c r="RRT299" s="111"/>
      <c r="RRU299" s="111"/>
      <c r="RRV299" s="111"/>
      <c r="RRW299" s="111"/>
      <c r="RRX299" s="111"/>
      <c r="RRY299" s="111"/>
      <c r="RRZ299" s="111"/>
      <c r="RSA299" s="111"/>
      <c r="RSB299" s="111"/>
      <c r="RSC299" s="111"/>
      <c r="RSD299" s="111"/>
      <c r="RSE299" s="111"/>
      <c r="RSF299" s="111"/>
      <c r="RSG299" s="111"/>
      <c r="RSH299" s="111"/>
      <c r="RSI299" s="111"/>
      <c r="RSJ299" s="111"/>
      <c r="RSK299" s="111"/>
      <c r="RSL299" s="111"/>
      <c r="RSM299" s="111"/>
      <c r="RSN299" s="111"/>
      <c r="RSO299" s="111"/>
      <c r="RSP299" s="111"/>
      <c r="RSQ299" s="111"/>
      <c r="RSR299" s="111"/>
      <c r="RSS299" s="111"/>
      <c r="RST299" s="111"/>
      <c r="RSU299" s="111"/>
      <c r="RSV299" s="111"/>
      <c r="RSW299" s="111"/>
      <c r="RSX299" s="111"/>
      <c r="RSY299" s="111"/>
      <c r="RSZ299" s="111"/>
      <c r="RTA299" s="111"/>
      <c r="RTB299" s="111"/>
      <c r="RTC299" s="111"/>
      <c r="RTD299" s="111"/>
      <c r="RTE299" s="111"/>
      <c r="RTF299" s="111"/>
      <c r="RTG299" s="111"/>
      <c r="RTH299" s="111"/>
      <c r="RTI299" s="111"/>
      <c r="RTJ299" s="111"/>
      <c r="RTK299" s="111"/>
      <c r="RTL299" s="111"/>
      <c r="RTM299" s="111"/>
      <c r="RTN299" s="111"/>
      <c r="RTO299" s="111"/>
      <c r="RTP299" s="111"/>
      <c r="RTQ299" s="111"/>
      <c r="RTR299" s="111"/>
      <c r="RTS299" s="111"/>
      <c r="RTT299" s="111"/>
      <c r="RTU299" s="111"/>
      <c r="RTV299" s="111"/>
      <c r="RTW299" s="111"/>
      <c r="RTX299" s="111"/>
      <c r="RTY299" s="111"/>
      <c r="RTZ299" s="111"/>
      <c r="RUA299" s="111"/>
      <c r="RUB299" s="111"/>
      <c r="RUC299" s="111"/>
      <c r="RUD299" s="111"/>
      <c r="RUE299" s="111"/>
      <c r="RUF299" s="111"/>
      <c r="RUG299" s="111"/>
      <c r="RUH299" s="111"/>
      <c r="RUI299" s="111"/>
      <c r="RUJ299" s="111"/>
      <c r="RUK299" s="111"/>
      <c r="RUL299" s="111"/>
      <c r="RUM299" s="111"/>
      <c r="RUN299" s="111"/>
      <c r="RUO299" s="111"/>
      <c r="RUP299" s="111"/>
      <c r="RUQ299" s="111"/>
      <c r="RUR299" s="111"/>
      <c r="RUS299" s="111"/>
      <c r="RUT299" s="111"/>
      <c r="RUU299" s="111"/>
      <c r="RUV299" s="111"/>
      <c r="RUW299" s="111"/>
      <c r="RUX299" s="111"/>
      <c r="RUY299" s="111"/>
      <c r="RUZ299" s="111"/>
      <c r="RVA299" s="111"/>
      <c r="RVB299" s="111"/>
      <c r="RVC299" s="111"/>
      <c r="RVD299" s="111"/>
      <c r="RVE299" s="111"/>
      <c r="RVF299" s="111"/>
      <c r="RVG299" s="111"/>
      <c r="RVH299" s="111"/>
      <c r="RVI299" s="111"/>
      <c r="RVJ299" s="111"/>
      <c r="RVK299" s="111"/>
      <c r="RVL299" s="111"/>
      <c r="RVM299" s="111"/>
      <c r="RVN299" s="111"/>
      <c r="RVO299" s="111"/>
      <c r="RVP299" s="111"/>
      <c r="RVQ299" s="111"/>
      <c r="RVR299" s="111"/>
      <c r="RVS299" s="111"/>
      <c r="RVT299" s="111"/>
      <c r="RVU299" s="111"/>
      <c r="RVV299" s="111"/>
      <c r="RVW299" s="111"/>
      <c r="RVX299" s="111"/>
      <c r="RVY299" s="111"/>
      <c r="RVZ299" s="111"/>
      <c r="RWA299" s="111"/>
      <c r="RWB299" s="111"/>
      <c r="RWC299" s="111"/>
      <c r="RWD299" s="111"/>
      <c r="RWE299" s="111"/>
      <c r="RWF299" s="111"/>
      <c r="RWG299" s="111"/>
      <c r="RWH299" s="111"/>
      <c r="RWI299" s="111"/>
      <c r="RWJ299" s="111"/>
      <c r="RWK299" s="111"/>
      <c r="RWL299" s="111"/>
      <c r="RWM299" s="111"/>
      <c r="RWN299" s="111"/>
      <c r="RWO299" s="111"/>
      <c r="RWP299" s="111"/>
      <c r="RWQ299" s="111"/>
      <c r="RWR299" s="111"/>
      <c r="RWS299" s="111"/>
      <c r="RWT299" s="111"/>
      <c r="RWU299" s="111"/>
      <c r="RWV299" s="111"/>
      <c r="RWW299" s="111"/>
      <c r="RWX299" s="111"/>
      <c r="RWY299" s="111"/>
      <c r="RWZ299" s="111"/>
      <c r="RXA299" s="111"/>
      <c r="RXB299" s="111"/>
      <c r="RXC299" s="111"/>
      <c r="RXD299" s="111"/>
      <c r="RXE299" s="111"/>
      <c r="RXF299" s="111"/>
      <c r="RXG299" s="111"/>
      <c r="RXH299" s="111"/>
      <c r="RXI299" s="111"/>
      <c r="RXJ299" s="111"/>
      <c r="RXK299" s="111"/>
      <c r="RXL299" s="111"/>
      <c r="RXM299" s="111"/>
      <c r="RXN299" s="111"/>
      <c r="RXO299" s="111"/>
      <c r="RXP299" s="111"/>
      <c r="RXQ299" s="111"/>
      <c r="RXR299" s="111"/>
      <c r="RXS299" s="111"/>
      <c r="RXT299" s="111"/>
      <c r="RXU299" s="111"/>
      <c r="RXV299" s="111"/>
      <c r="RXW299" s="111"/>
      <c r="RXX299" s="111"/>
      <c r="RXY299" s="111"/>
      <c r="RXZ299" s="111"/>
      <c r="RYA299" s="111"/>
      <c r="RYB299" s="111"/>
      <c r="RYC299" s="111"/>
      <c r="RYD299" s="111"/>
      <c r="RYE299" s="111"/>
      <c r="RYF299" s="111"/>
      <c r="RYG299" s="111"/>
      <c r="RYH299" s="111"/>
      <c r="RYI299" s="111"/>
      <c r="RYJ299" s="111"/>
      <c r="RYK299" s="111"/>
      <c r="RYL299" s="111"/>
      <c r="RYM299" s="111"/>
      <c r="RYN299" s="111"/>
      <c r="RYO299" s="111"/>
      <c r="RYP299" s="111"/>
      <c r="RYQ299" s="111"/>
      <c r="RYR299" s="111"/>
      <c r="RYS299" s="111"/>
      <c r="RYT299" s="111"/>
      <c r="RYU299" s="111"/>
      <c r="RYV299" s="111"/>
      <c r="RYW299" s="111"/>
      <c r="RYX299" s="111"/>
      <c r="RYY299" s="111"/>
      <c r="RYZ299" s="111"/>
      <c r="RZA299" s="111"/>
      <c r="RZB299" s="111"/>
      <c r="RZC299" s="111"/>
      <c r="RZD299" s="111"/>
      <c r="RZE299" s="111"/>
      <c r="RZF299" s="111"/>
      <c r="RZG299" s="111"/>
      <c r="RZH299" s="111"/>
      <c r="RZI299" s="111"/>
      <c r="RZJ299" s="111"/>
      <c r="RZK299" s="111"/>
      <c r="RZL299" s="111"/>
      <c r="RZM299" s="111"/>
      <c r="RZN299" s="111"/>
      <c r="RZO299" s="111"/>
      <c r="RZP299" s="111"/>
      <c r="RZQ299" s="111"/>
      <c r="RZR299" s="111"/>
      <c r="RZS299" s="111"/>
      <c r="RZT299" s="111"/>
      <c r="RZU299" s="111"/>
      <c r="RZV299" s="111"/>
      <c r="RZW299" s="111"/>
      <c r="RZX299" s="111"/>
      <c r="RZY299" s="111"/>
      <c r="RZZ299" s="111"/>
      <c r="SAA299" s="111"/>
      <c r="SAB299" s="111"/>
      <c r="SAC299" s="111"/>
      <c r="SAD299" s="111"/>
      <c r="SAE299" s="111"/>
      <c r="SAF299" s="111"/>
      <c r="SAG299" s="111"/>
      <c r="SAH299" s="111"/>
      <c r="SAI299" s="111"/>
      <c r="SAJ299" s="111"/>
      <c r="SAK299" s="111"/>
      <c r="SAL299" s="111"/>
      <c r="SAM299" s="111"/>
      <c r="SAN299" s="111"/>
      <c r="SAO299" s="111"/>
      <c r="SAP299" s="111"/>
      <c r="SAQ299" s="111"/>
      <c r="SAR299" s="111"/>
      <c r="SAS299" s="111"/>
      <c r="SAT299" s="111"/>
      <c r="SAU299" s="111"/>
      <c r="SAV299" s="111"/>
      <c r="SAW299" s="111"/>
      <c r="SAX299" s="111"/>
      <c r="SAY299" s="111"/>
      <c r="SAZ299" s="111"/>
      <c r="SBA299" s="111"/>
      <c r="SBB299" s="111"/>
      <c r="SBC299" s="111"/>
      <c r="SBD299" s="111"/>
      <c r="SBE299" s="111"/>
      <c r="SBF299" s="111"/>
      <c r="SBG299" s="111"/>
      <c r="SBH299" s="111"/>
      <c r="SBI299" s="111"/>
      <c r="SBJ299" s="111"/>
      <c r="SBK299" s="111"/>
      <c r="SBL299" s="111"/>
      <c r="SBM299" s="111"/>
      <c r="SBN299" s="111"/>
      <c r="SBO299" s="111"/>
      <c r="SBP299" s="111"/>
      <c r="SBQ299" s="111"/>
      <c r="SBR299" s="111"/>
      <c r="SBS299" s="111"/>
      <c r="SBT299" s="111"/>
      <c r="SBU299" s="111"/>
      <c r="SBV299" s="111"/>
      <c r="SBW299" s="111"/>
      <c r="SBX299" s="111"/>
      <c r="SBY299" s="111"/>
      <c r="SBZ299" s="111"/>
      <c r="SCA299" s="111"/>
      <c r="SCB299" s="111"/>
      <c r="SCC299" s="111"/>
      <c r="SCD299" s="111"/>
      <c r="SCE299" s="111"/>
      <c r="SCF299" s="111"/>
      <c r="SCG299" s="111"/>
      <c r="SCH299" s="111"/>
      <c r="SCI299" s="111"/>
      <c r="SCJ299" s="111"/>
      <c r="SCK299" s="111"/>
      <c r="SCL299" s="111"/>
      <c r="SCM299" s="111"/>
      <c r="SCN299" s="111"/>
      <c r="SCO299" s="111"/>
      <c r="SCP299" s="111"/>
      <c r="SCQ299" s="111"/>
      <c r="SCR299" s="111"/>
      <c r="SCS299" s="111"/>
      <c r="SCT299" s="111"/>
      <c r="SCU299" s="111"/>
      <c r="SCV299" s="111"/>
      <c r="SCW299" s="111"/>
      <c r="SCX299" s="111"/>
      <c r="SCY299" s="111"/>
      <c r="SCZ299" s="111"/>
      <c r="SDA299" s="111"/>
      <c r="SDB299" s="111"/>
      <c r="SDC299" s="111"/>
      <c r="SDD299" s="111"/>
      <c r="SDE299" s="111"/>
      <c r="SDF299" s="111"/>
      <c r="SDG299" s="111"/>
      <c r="SDH299" s="111"/>
      <c r="SDI299" s="111"/>
      <c r="SDJ299" s="111"/>
      <c r="SDK299" s="111"/>
      <c r="SDL299" s="111"/>
      <c r="SDM299" s="111"/>
      <c r="SDN299" s="111"/>
      <c r="SDO299" s="111"/>
      <c r="SDP299" s="111"/>
      <c r="SDQ299" s="111"/>
      <c r="SDR299" s="111"/>
      <c r="SDS299" s="111"/>
      <c r="SDT299" s="111"/>
      <c r="SDU299" s="111"/>
      <c r="SDV299" s="111"/>
      <c r="SDW299" s="111"/>
      <c r="SDX299" s="111"/>
      <c r="SDY299" s="111"/>
      <c r="SDZ299" s="111"/>
      <c r="SEA299" s="111"/>
      <c r="SEB299" s="111"/>
      <c r="SEC299" s="111"/>
      <c r="SED299" s="111"/>
      <c r="SEE299" s="111"/>
      <c r="SEF299" s="111"/>
      <c r="SEG299" s="111"/>
      <c r="SEH299" s="111"/>
      <c r="SEI299" s="111"/>
      <c r="SEJ299" s="111"/>
      <c r="SEK299" s="111"/>
      <c r="SEL299" s="111"/>
      <c r="SEM299" s="111"/>
      <c r="SEN299" s="111"/>
      <c r="SEO299" s="111"/>
      <c r="SEP299" s="111"/>
      <c r="SEQ299" s="111"/>
      <c r="SER299" s="111"/>
      <c r="SES299" s="111"/>
      <c r="SET299" s="111"/>
      <c r="SEU299" s="111"/>
      <c r="SEV299" s="111"/>
      <c r="SEW299" s="111"/>
      <c r="SEX299" s="111"/>
      <c r="SEY299" s="111"/>
      <c r="SEZ299" s="111"/>
      <c r="SFA299" s="111"/>
      <c r="SFB299" s="111"/>
      <c r="SFC299" s="111"/>
      <c r="SFD299" s="111"/>
      <c r="SFE299" s="111"/>
      <c r="SFF299" s="111"/>
      <c r="SFG299" s="111"/>
      <c r="SFH299" s="111"/>
      <c r="SFI299" s="111"/>
      <c r="SFJ299" s="111"/>
      <c r="SFK299" s="111"/>
      <c r="SFL299" s="111"/>
      <c r="SFM299" s="111"/>
      <c r="SFN299" s="111"/>
      <c r="SFO299" s="111"/>
      <c r="SFP299" s="111"/>
      <c r="SFQ299" s="111"/>
      <c r="SFR299" s="111"/>
      <c r="SFS299" s="111"/>
      <c r="SFT299" s="111"/>
      <c r="SFU299" s="111"/>
      <c r="SFV299" s="111"/>
      <c r="SFW299" s="111"/>
      <c r="SFX299" s="111"/>
      <c r="SFY299" s="111"/>
      <c r="SFZ299" s="111"/>
      <c r="SGA299" s="111"/>
      <c r="SGB299" s="111"/>
      <c r="SGC299" s="111"/>
      <c r="SGD299" s="111"/>
      <c r="SGE299" s="111"/>
      <c r="SGF299" s="111"/>
      <c r="SGG299" s="111"/>
      <c r="SGH299" s="111"/>
      <c r="SGI299" s="111"/>
      <c r="SGJ299" s="111"/>
      <c r="SGK299" s="111"/>
      <c r="SGL299" s="111"/>
      <c r="SGM299" s="111"/>
      <c r="SGN299" s="111"/>
      <c r="SGO299" s="111"/>
      <c r="SGP299" s="111"/>
      <c r="SGQ299" s="111"/>
      <c r="SGR299" s="111"/>
      <c r="SGS299" s="111"/>
      <c r="SGT299" s="111"/>
      <c r="SGU299" s="111"/>
      <c r="SGV299" s="111"/>
      <c r="SGW299" s="111"/>
      <c r="SGX299" s="111"/>
      <c r="SGY299" s="111"/>
      <c r="SGZ299" s="111"/>
      <c r="SHA299" s="111"/>
      <c r="SHB299" s="111"/>
      <c r="SHC299" s="111"/>
      <c r="SHD299" s="111"/>
      <c r="SHE299" s="111"/>
      <c r="SHF299" s="111"/>
      <c r="SHG299" s="111"/>
      <c r="SHH299" s="111"/>
      <c r="SHI299" s="111"/>
      <c r="SHJ299" s="111"/>
      <c r="SHK299" s="111"/>
      <c r="SHL299" s="111"/>
      <c r="SHM299" s="111"/>
      <c r="SHN299" s="111"/>
      <c r="SHO299" s="111"/>
      <c r="SHP299" s="111"/>
      <c r="SHQ299" s="111"/>
      <c r="SHR299" s="111"/>
      <c r="SHS299" s="111"/>
      <c r="SHT299" s="111"/>
      <c r="SHU299" s="111"/>
      <c r="SHV299" s="111"/>
      <c r="SHW299" s="111"/>
      <c r="SHX299" s="111"/>
      <c r="SHY299" s="111"/>
      <c r="SHZ299" s="111"/>
      <c r="SIA299" s="111"/>
      <c r="SIB299" s="111"/>
      <c r="SIC299" s="111"/>
      <c r="SID299" s="111"/>
      <c r="SIE299" s="111"/>
      <c r="SIF299" s="111"/>
      <c r="SIG299" s="111"/>
      <c r="SIH299" s="111"/>
      <c r="SII299" s="111"/>
      <c r="SIJ299" s="111"/>
      <c r="SIK299" s="111"/>
      <c r="SIL299" s="111"/>
      <c r="SIM299" s="111"/>
      <c r="SIN299" s="111"/>
      <c r="SIO299" s="111"/>
      <c r="SIP299" s="111"/>
      <c r="SIQ299" s="111"/>
      <c r="SIR299" s="111"/>
      <c r="SIS299" s="111"/>
      <c r="SIT299" s="111"/>
      <c r="SIU299" s="111"/>
      <c r="SIV299" s="111"/>
      <c r="SIW299" s="111"/>
      <c r="SIX299" s="111"/>
      <c r="SIY299" s="111"/>
      <c r="SIZ299" s="111"/>
      <c r="SJA299" s="111"/>
      <c r="SJB299" s="111"/>
      <c r="SJC299" s="111"/>
      <c r="SJD299" s="111"/>
      <c r="SJE299" s="111"/>
      <c r="SJF299" s="111"/>
      <c r="SJG299" s="111"/>
      <c r="SJH299" s="111"/>
      <c r="SJI299" s="111"/>
      <c r="SJJ299" s="111"/>
      <c r="SJK299" s="111"/>
      <c r="SJL299" s="111"/>
      <c r="SJM299" s="111"/>
      <c r="SJN299" s="111"/>
      <c r="SJO299" s="111"/>
      <c r="SJP299" s="111"/>
      <c r="SJQ299" s="111"/>
      <c r="SJR299" s="111"/>
      <c r="SJS299" s="111"/>
      <c r="SJT299" s="111"/>
      <c r="SJU299" s="111"/>
      <c r="SJV299" s="111"/>
      <c r="SJW299" s="111"/>
      <c r="SJX299" s="111"/>
      <c r="SJY299" s="111"/>
      <c r="SJZ299" s="111"/>
      <c r="SKA299" s="111"/>
      <c r="SKB299" s="111"/>
      <c r="SKC299" s="111"/>
      <c r="SKD299" s="111"/>
      <c r="SKE299" s="111"/>
      <c r="SKF299" s="111"/>
      <c r="SKG299" s="111"/>
      <c r="SKH299" s="111"/>
      <c r="SKI299" s="111"/>
      <c r="SKJ299" s="111"/>
      <c r="SKK299" s="111"/>
      <c r="SKL299" s="111"/>
      <c r="SKM299" s="111"/>
      <c r="SKN299" s="111"/>
      <c r="SKO299" s="111"/>
      <c r="SKP299" s="111"/>
      <c r="SKQ299" s="111"/>
      <c r="SKR299" s="111"/>
      <c r="SKS299" s="111"/>
      <c r="SKT299" s="111"/>
      <c r="SKU299" s="111"/>
      <c r="SKV299" s="111"/>
      <c r="SKW299" s="111"/>
      <c r="SKX299" s="111"/>
      <c r="SKY299" s="111"/>
      <c r="SKZ299" s="111"/>
      <c r="SLA299" s="111"/>
      <c r="SLB299" s="111"/>
      <c r="SLC299" s="111"/>
      <c r="SLD299" s="111"/>
      <c r="SLE299" s="111"/>
      <c r="SLF299" s="111"/>
      <c r="SLG299" s="111"/>
      <c r="SLH299" s="111"/>
      <c r="SLI299" s="111"/>
      <c r="SLJ299" s="111"/>
      <c r="SLK299" s="111"/>
      <c r="SLL299" s="111"/>
      <c r="SLM299" s="111"/>
      <c r="SLN299" s="111"/>
      <c r="SLO299" s="111"/>
      <c r="SLP299" s="111"/>
      <c r="SLQ299" s="111"/>
      <c r="SLR299" s="111"/>
      <c r="SLS299" s="111"/>
      <c r="SLT299" s="111"/>
      <c r="SLU299" s="111"/>
      <c r="SLV299" s="111"/>
      <c r="SLW299" s="111"/>
      <c r="SLX299" s="111"/>
      <c r="SLY299" s="111"/>
      <c r="SLZ299" s="111"/>
      <c r="SMA299" s="111"/>
      <c r="SMB299" s="111"/>
      <c r="SMC299" s="111"/>
      <c r="SMD299" s="111"/>
      <c r="SME299" s="111"/>
      <c r="SMF299" s="111"/>
      <c r="SMG299" s="111"/>
      <c r="SMH299" s="111"/>
      <c r="SMI299" s="111"/>
      <c r="SMJ299" s="111"/>
      <c r="SMK299" s="111"/>
      <c r="SML299" s="111"/>
      <c r="SMM299" s="111"/>
      <c r="SMN299" s="111"/>
      <c r="SMO299" s="111"/>
      <c r="SMP299" s="111"/>
      <c r="SMQ299" s="111"/>
      <c r="SMR299" s="111"/>
      <c r="SMS299" s="111"/>
      <c r="SMT299" s="111"/>
      <c r="SMU299" s="111"/>
      <c r="SMV299" s="111"/>
      <c r="SMW299" s="111"/>
      <c r="SMX299" s="111"/>
      <c r="SMY299" s="111"/>
      <c r="SMZ299" s="111"/>
      <c r="SNA299" s="111"/>
      <c r="SNB299" s="111"/>
      <c r="SNC299" s="111"/>
      <c r="SND299" s="111"/>
      <c r="SNE299" s="111"/>
      <c r="SNF299" s="111"/>
      <c r="SNG299" s="111"/>
      <c r="SNH299" s="111"/>
      <c r="SNI299" s="111"/>
      <c r="SNJ299" s="111"/>
      <c r="SNK299" s="111"/>
      <c r="SNL299" s="111"/>
      <c r="SNM299" s="111"/>
      <c r="SNN299" s="111"/>
      <c r="SNO299" s="111"/>
      <c r="SNP299" s="111"/>
      <c r="SNQ299" s="111"/>
      <c r="SNR299" s="111"/>
      <c r="SNS299" s="111"/>
      <c r="SNT299" s="111"/>
      <c r="SNU299" s="111"/>
      <c r="SNV299" s="111"/>
      <c r="SNW299" s="111"/>
      <c r="SNX299" s="111"/>
      <c r="SNY299" s="111"/>
      <c r="SNZ299" s="111"/>
      <c r="SOA299" s="111"/>
      <c r="SOB299" s="111"/>
      <c r="SOC299" s="111"/>
      <c r="SOD299" s="111"/>
      <c r="SOE299" s="111"/>
      <c r="SOF299" s="111"/>
      <c r="SOG299" s="111"/>
      <c r="SOH299" s="111"/>
      <c r="SOI299" s="111"/>
      <c r="SOJ299" s="111"/>
      <c r="SOK299" s="111"/>
      <c r="SOL299" s="111"/>
      <c r="SOM299" s="111"/>
      <c r="SON299" s="111"/>
      <c r="SOO299" s="111"/>
      <c r="SOP299" s="111"/>
      <c r="SOQ299" s="111"/>
      <c r="SOR299" s="111"/>
      <c r="SOS299" s="111"/>
      <c r="SOT299" s="111"/>
      <c r="SOU299" s="111"/>
      <c r="SOV299" s="111"/>
      <c r="SOW299" s="111"/>
      <c r="SOX299" s="111"/>
      <c r="SOY299" s="111"/>
      <c r="SOZ299" s="111"/>
      <c r="SPA299" s="111"/>
      <c r="SPB299" s="111"/>
      <c r="SPC299" s="111"/>
      <c r="SPD299" s="111"/>
      <c r="SPE299" s="111"/>
      <c r="SPF299" s="111"/>
      <c r="SPG299" s="111"/>
      <c r="SPH299" s="111"/>
      <c r="SPI299" s="111"/>
      <c r="SPJ299" s="111"/>
      <c r="SPK299" s="111"/>
      <c r="SPL299" s="111"/>
      <c r="SPM299" s="111"/>
      <c r="SPN299" s="111"/>
      <c r="SPO299" s="111"/>
      <c r="SPP299" s="111"/>
      <c r="SPQ299" s="111"/>
      <c r="SPR299" s="111"/>
      <c r="SPS299" s="111"/>
      <c r="SPT299" s="111"/>
      <c r="SPU299" s="111"/>
      <c r="SPV299" s="111"/>
      <c r="SPW299" s="111"/>
      <c r="SPX299" s="111"/>
      <c r="SPY299" s="111"/>
      <c r="SPZ299" s="111"/>
      <c r="SQA299" s="111"/>
      <c r="SQB299" s="111"/>
      <c r="SQC299" s="111"/>
      <c r="SQD299" s="111"/>
      <c r="SQE299" s="111"/>
      <c r="SQF299" s="111"/>
      <c r="SQG299" s="111"/>
      <c r="SQH299" s="111"/>
      <c r="SQI299" s="111"/>
      <c r="SQJ299" s="111"/>
      <c r="SQK299" s="111"/>
      <c r="SQL299" s="111"/>
      <c r="SQM299" s="111"/>
      <c r="SQN299" s="111"/>
      <c r="SQO299" s="111"/>
      <c r="SQP299" s="111"/>
      <c r="SQQ299" s="111"/>
      <c r="SQR299" s="111"/>
      <c r="SQS299" s="111"/>
      <c r="SQT299" s="111"/>
      <c r="SQU299" s="111"/>
      <c r="SQV299" s="111"/>
      <c r="SQW299" s="111"/>
      <c r="SQX299" s="111"/>
      <c r="SQY299" s="111"/>
      <c r="SQZ299" s="111"/>
      <c r="SRA299" s="111"/>
      <c r="SRB299" s="111"/>
      <c r="SRC299" s="111"/>
      <c r="SRD299" s="111"/>
      <c r="SRE299" s="111"/>
      <c r="SRF299" s="111"/>
      <c r="SRG299" s="111"/>
      <c r="SRH299" s="111"/>
      <c r="SRI299" s="111"/>
      <c r="SRJ299" s="111"/>
      <c r="SRK299" s="111"/>
      <c r="SRL299" s="111"/>
      <c r="SRM299" s="111"/>
      <c r="SRN299" s="111"/>
      <c r="SRO299" s="111"/>
      <c r="SRP299" s="111"/>
      <c r="SRQ299" s="111"/>
      <c r="SRR299" s="111"/>
      <c r="SRS299" s="111"/>
      <c r="SRT299" s="111"/>
      <c r="SRU299" s="111"/>
      <c r="SRV299" s="111"/>
      <c r="SRW299" s="111"/>
      <c r="SRX299" s="111"/>
      <c r="SRY299" s="111"/>
      <c r="SRZ299" s="111"/>
      <c r="SSA299" s="111"/>
      <c r="SSB299" s="111"/>
      <c r="SSC299" s="111"/>
      <c r="SSD299" s="111"/>
      <c r="SSE299" s="111"/>
      <c r="SSF299" s="111"/>
      <c r="SSG299" s="111"/>
      <c r="SSH299" s="111"/>
      <c r="SSI299" s="111"/>
      <c r="SSJ299" s="111"/>
      <c r="SSK299" s="111"/>
      <c r="SSL299" s="111"/>
      <c r="SSM299" s="111"/>
      <c r="SSN299" s="111"/>
      <c r="SSO299" s="111"/>
      <c r="SSP299" s="111"/>
      <c r="SSQ299" s="111"/>
      <c r="SSR299" s="111"/>
      <c r="SSS299" s="111"/>
      <c r="SST299" s="111"/>
      <c r="SSU299" s="111"/>
      <c r="SSV299" s="111"/>
      <c r="SSW299" s="111"/>
      <c r="SSX299" s="111"/>
      <c r="SSY299" s="111"/>
      <c r="SSZ299" s="111"/>
      <c r="STA299" s="111"/>
      <c r="STB299" s="111"/>
      <c r="STC299" s="111"/>
      <c r="STD299" s="111"/>
      <c r="STE299" s="111"/>
      <c r="STF299" s="111"/>
      <c r="STG299" s="111"/>
      <c r="STH299" s="111"/>
      <c r="STI299" s="111"/>
      <c r="STJ299" s="111"/>
      <c r="STK299" s="111"/>
      <c r="STL299" s="111"/>
      <c r="STM299" s="111"/>
      <c r="STN299" s="111"/>
      <c r="STO299" s="111"/>
      <c r="STP299" s="111"/>
      <c r="STQ299" s="111"/>
      <c r="STR299" s="111"/>
      <c r="STS299" s="111"/>
      <c r="STT299" s="111"/>
      <c r="STU299" s="111"/>
      <c r="STV299" s="111"/>
      <c r="STW299" s="111"/>
      <c r="STX299" s="111"/>
      <c r="STY299" s="111"/>
      <c r="STZ299" s="111"/>
      <c r="SUA299" s="111"/>
      <c r="SUB299" s="111"/>
      <c r="SUC299" s="111"/>
      <c r="SUD299" s="111"/>
      <c r="SUE299" s="111"/>
      <c r="SUF299" s="111"/>
      <c r="SUG299" s="111"/>
      <c r="SUH299" s="111"/>
      <c r="SUI299" s="111"/>
      <c r="SUJ299" s="111"/>
      <c r="SUK299" s="111"/>
      <c r="SUL299" s="111"/>
      <c r="SUM299" s="111"/>
      <c r="SUN299" s="111"/>
      <c r="SUO299" s="111"/>
      <c r="SUP299" s="111"/>
      <c r="SUQ299" s="111"/>
      <c r="SUR299" s="111"/>
      <c r="SUS299" s="111"/>
      <c r="SUT299" s="111"/>
      <c r="SUU299" s="111"/>
      <c r="SUV299" s="111"/>
      <c r="SUW299" s="111"/>
      <c r="SUX299" s="111"/>
      <c r="SUY299" s="111"/>
      <c r="SUZ299" s="111"/>
      <c r="SVA299" s="111"/>
      <c r="SVB299" s="111"/>
      <c r="SVC299" s="111"/>
      <c r="SVD299" s="111"/>
      <c r="SVE299" s="111"/>
      <c r="SVF299" s="111"/>
      <c r="SVG299" s="111"/>
      <c r="SVH299" s="111"/>
      <c r="SVI299" s="111"/>
      <c r="SVJ299" s="111"/>
      <c r="SVK299" s="111"/>
      <c r="SVL299" s="111"/>
      <c r="SVM299" s="111"/>
      <c r="SVN299" s="111"/>
      <c r="SVO299" s="111"/>
      <c r="SVP299" s="111"/>
      <c r="SVQ299" s="111"/>
      <c r="SVR299" s="111"/>
      <c r="SVS299" s="111"/>
      <c r="SVT299" s="111"/>
      <c r="SVU299" s="111"/>
      <c r="SVV299" s="111"/>
      <c r="SVW299" s="111"/>
      <c r="SVX299" s="111"/>
      <c r="SVY299" s="111"/>
      <c r="SVZ299" s="111"/>
      <c r="SWA299" s="111"/>
      <c r="SWB299" s="111"/>
      <c r="SWC299" s="111"/>
      <c r="SWD299" s="111"/>
      <c r="SWE299" s="111"/>
      <c r="SWF299" s="111"/>
      <c r="SWG299" s="111"/>
      <c r="SWH299" s="111"/>
      <c r="SWI299" s="111"/>
      <c r="SWJ299" s="111"/>
      <c r="SWK299" s="111"/>
      <c r="SWL299" s="111"/>
      <c r="SWM299" s="111"/>
      <c r="SWN299" s="111"/>
      <c r="SWO299" s="111"/>
      <c r="SWP299" s="111"/>
      <c r="SWQ299" s="111"/>
      <c r="SWR299" s="111"/>
      <c r="SWS299" s="111"/>
      <c r="SWT299" s="111"/>
      <c r="SWU299" s="111"/>
      <c r="SWV299" s="111"/>
      <c r="SWW299" s="111"/>
      <c r="SWX299" s="111"/>
      <c r="SWY299" s="111"/>
      <c r="SWZ299" s="111"/>
      <c r="SXA299" s="111"/>
      <c r="SXB299" s="111"/>
      <c r="SXC299" s="111"/>
      <c r="SXD299" s="111"/>
      <c r="SXE299" s="111"/>
      <c r="SXF299" s="111"/>
      <c r="SXG299" s="111"/>
      <c r="SXH299" s="111"/>
      <c r="SXI299" s="111"/>
      <c r="SXJ299" s="111"/>
      <c r="SXK299" s="111"/>
      <c r="SXL299" s="111"/>
      <c r="SXM299" s="111"/>
      <c r="SXN299" s="111"/>
      <c r="SXO299" s="111"/>
      <c r="SXP299" s="111"/>
      <c r="SXQ299" s="111"/>
      <c r="SXR299" s="111"/>
      <c r="SXS299" s="111"/>
      <c r="SXT299" s="111"/>
      <c r="SXU299" s="111"/>
      <c r="SXV299" s="111"/>
      <c r="SXW299" s="111"/>
      <c r="SXX299" s="111"/>
      <c r="SXY299" s="111"/>
      <c r="SXZ299" s="111"/>
      <c r="SYA299" s="111"/>
      <c r="SYB299" s="111"/>
      <c r="SYC299" s="111"/>
      <c r="SYD299" s="111"/>
      <c r="SYE299" s="111"/>
      <c r="SYF299" s="111"/>
      <c r="SYG299" s="111"/>
      <c r="SYH299" s="111"/>
      <c r="SYI299" s="111"/>
      <c r="SYJ299" s="111"/>
      <c r="SYK299" s="111"/>
      <c r="SYL299" s="111"/>
      <c r="SYM299" s="111"/>
      <c r="SYN299" s="111"/>
      <c r="SYO299" s="111"/>
      <c r="SYP299" s="111"/>
      <c r="SYQ299" s="111"/>
      <c r="SYR299" s="111"/>
      <c r="SYS299" s="111"/>
      <c r="SYT299" s="111"/>
      <c r="SYU299" s="111"/>
      <c r="SYV299" s="111"/>
      <c r="SYW299" s="111"/>
      <c r="SYX299" s="111"/>
      <c r="SYY299" s="111"/>
      <c r="SYZ299" s="111"/>
      <c r="SZA299" s="111"/>
      <c r="SZB299" s="111"/>
      <c r="SZC299" s="111"/>
      <c r="SZD299" s="111"/>
      <c r="SZE299" s="111"/>
      <c r="SZF299" s="111"/>
      <c r="SZG299" s="111"/>
      <c r="SZH299" s="111"/>
      <c r="SZI299" s="111"/>
      <c r="SZJ299" s="111"/>
      <c r="SZK299" s="111"/>
      <c r="SZL299" s="111"/>
      <c r="SZM299" s="111"/>
      <c r="SZN299" s="111"/>
      <c r="SZO299" s="111"/>
      <c r="SZP299" s="111"/>
      <c r="SZQ299" s="111"/>
      <c r="SZR299" s="111"/>
      <c r="SZS299" s="111"/>
      <c r="SZT299" s="111"/>
      <c r="SZU299" s="111"/>
      <c r="SZV299" s="111"/>
      <c r="SZW299" s="111"/>
      <c r="SZX299" s="111"/>
      <c r="SZY299" s="111"/>
      <c r="SZZ299" s="111"/>
      <c r="TAA299" s="111"/>
      <c r="TAB299" s="111"/>
      <c r="TAC299" s="111"/>
      <c r="TAD299" s="111"/>
      <c r="TAE299" s="111"/>
      <c r="TAF299" s="111"/>
      <c r="TAG299" s="111"/>
      <c r="TAH299" s="111"/>
      <c r="TAI299" s="111"/>
      <c r="TAJ299" s="111"/>
      <c r="TAK299" s="111"/>
      <c r="TAL299" s="111"/>
      <c r="TAM299" s="111"/>
      <c r="TAN299" s="111"/>
      <c r="TAO299" s="111"/>
      <c r="TAP299" s="111"/>
      <c r="TAQ299" s="111"/>
      <c r="TAR299" s="111"/>
      <c r="TAS299" s="111"/>
      <c r="TAT299" s="111"/>
      <c r="TAU299" s="111"/>
      <c r="TAV299" s="111"/>
      <c r="TAW299" s="111"/>
      <c r="TAX299" s="111"/>
      <c r="TAY299" s="111"/>
      <c r="TAZ299" s="111"/>
      <c r="TBA299" s="111"/>
      <c r="TBB299" s="111"/>
      <c r="TBC299" s="111"/>
      <c r="TBD299" s="111"/>
      <c r="TBE299" s="111"/>
      <c r="TBF299" s="111"/>
      <c r="TBG299" s="111"/>
      <c r="TBH299" s="111"/>
      <c r="TBI299" s="111"/>
      <c r="TBJ299" s="111"/>
      <c r="TBK299" s="111"/>
      <c r="TBL299" s="111"/>
      <c r="TBM299" s="111"/>
      <c r="TBN299" s="111"/>
      <c r="TBO299" s="111"/>
      <c r="TBP299" s="111"/>
      <c r="TBQ299" s="111"/>
      <c r="TBR299" s="111"/>
      <c r="TBS299" s="111"/>
      <c r="TBT299" s="111"/>
      <c r="TBU299" s="111"/>
      <c r="TBV299" s="111"/>
      <c r="TBW299" s="111"/>
      <c r="TBX299" s="111"/>
      <c r="TBY299" s="111"/>
      <c r="TBZ299" s="111"/>
      <c r="TCA299" s="111"/>
      <c r="TCB299" s="111"/>
      <c r="TCC299" s="111"/>
      <c r="TCD299" s="111"/>
      <c r="TCE299" s="111"/>
      <c r="TCF299" s="111"/>
      <c r="TCG299" s="111"/>
      <c r="TCH299" s="111"/>
      <c r="TCI299" s="111"/>
      <c r="TCJ299" s="111"/>
      <c r="TCK299" s="111"/>
      <c r="TCL299" s="111"/>
      <c r="TCM299" s="111"/>
      <c r="TCN299" s="111"/>
      <c r="TCO299" s="111"/>
      <c r="TCP299" s="111"/>
      <c r="TCQ299" s="111"/>
      <c r="TCR299" s="111"/>
      <c r="TCS299" s="111"/>
      <c r="TCT299" s="111"/>
      <c r="TCU299" s="111"/>
      <c r="TCV299" s="111"/>
      <c r="TCW299" s="111"/>
      <c r="TCX299" s="111"/>
      <c r="TCY299" s="111"/>
      <c r="TCZ299" s="111"/>
      <c r="TDA299" s="111"/>
      <c r="TDB299" s="111"/>
      <c r="TDC299" s="111"/>
      <c r="TDD299" s="111"/>
      <c r="TDE299" s="111"/>
      <c r="TDF299" s="111"/>
      <c r="TDG299" s="111"/>
      <c r="TDH299" s="111"/>
      <c r="TDI299" s="111"/>
      <c r="TDJ299" s="111"/>
      <c r="TDK299" s="111"/>
      <c r="TDL299" s="111"/>
      <c r="TDM299" s="111"/>
      <c r="TDN299" s="111"/>
      <c r="TDO299" s="111"/>
      <c r="TDP299" s="111"/>
      <c r="TDQ299" s="111"/>
      <c r="TDR299" s="111"/>
      <c r="TDS299" s="111"/>
      <c r="TDT299" s="111"/>
      <c r="TDU299" s="111"/>
      <c r="TDV299" s="111"/>
      <c r="TDW299" s="111"/>
      <c r="TDX299" s="111"/>
      <c r="TDY299" s="111"/>
      <c r="TDZ299" s="111"/>
      <c r="TEA299" s="111"/>
      <c r="TEB299" s="111"/>
      <c r="TEC299" s="111"/>
      <c r="TED299" s="111"/>
      <c r="TEE299" s="111"/>
      <c r="TEF299" s="111"/>
      <c r="TEG299" s="111"/>
      <c r="TEH299" s="111"/>
      <c r="TEI299" s="111"/>
      <c r="TEJ299" s="111"/>
      <c r="TEK299" s="111"/>
      <c r="TEL299" s="111"/>
      <c r="TEM299" s="111"/>
      <c r="TEN299" s="111"/>
      <c r="TEO299" s="111"/>
      <c r="TEP299" s="111"/>
      <c r="TEQ299" s="111"/>
      <c r="TER299" s="111"/>
      <c r="TES299" s="111"/>
      <c r="TET299" s="111"/>
      <c r="TEU299" s="111"/>
      <c r="TEV299" s="111"/>
      <c r="TEW299" s="111"/>
      <c r="TEX299" s="111"/>
      <c r="TEY299" s="111"/>
      <c r="TEZ299" s="111"/>
      <c r="TFA299" s="111"/>
      <c r="TFB299" s="111"/>
      <c r="TFC299" s="111"/>
      <c r="TFD299" s="111"/>
      <c r="TFE299" s="111"/>
      <c r="TFF299" s="111"/>
      <c r="TFG299" s="111"/>
      <c r="TFH299" s="111"/>
      <c r="TFI299" s="111"/>
      <c r="TFJ299" s="111"/>
      <c r="TFK299" s="111"/>
      <c r="TFL299" s="111"/>
      <c r="TFM299" s="111"/>
      <c r="TFN299" s="111"/>
      <c r="TFO299" s="111"/>
      <c r="TFP299" s="111"/>
      <c r="TFQ299" s="111"/>
      <c r="TFR299" s="111"/>
      <c r="TFS299" s="111"/>
      <c r="TFT299" s="111"/>
      <c r="TFU299" s="111"/>
      <c r="TFV299" s="111"/>
      <c r="TFW299" s="111"/>
      <c r="TFX299" s="111"/>
      <c r="TFY299" s="111"/>
      <c r="TFZ299" s="111"/>
      <c r="TGA299" s="111"/>
      <c r="TGB299" s="111"/>
      <c r="TGC299" s="111"/>
      <c r="TGD299" s="111"/>
      <c r="TGE299" s="111"/>
      <c r="TGF299" s="111"/>
      <c r="TGG299" s="111"/>
      <c r="TGH299" s="111"/>
      <c r="TGI299" s="111"/>
      <c r="TGJ299" s="111"/>
      <c r="TGK299" s="111"/>
      <c r="TGL299" s="111"/>
      <c r="TGM299" s="111"/>
      <c r="TGN299" s="111"/>
      <c r="TGO299" s="111"/>
      <c r="TGP299" s="111"/>
      <c r="TGQ299" s="111"/>
      <c r="TGR299" s="111"/>
      <c r="TGS299" s="111"/>
      <c r="TGT299" s="111"/>
      <c r="TGU299" s="111"/>
      <c r="TGV299" s="111"/>
      <c r="TGW299" s="111"/>
      <c r="TGX299" s="111"/>
      <c r="TGY299" s="111"/>
      <c r="TGZ299" s="111"/>
      <c r="THA299" s="111"/>
      <c r="THB299" s="111"/>
      <c r="THC299" s="111"/>
      <c r="THD299" s="111"/>
      <c r="THE299" s="111"/>
      <c r="THF299" s="111"/>
      <c r="THG299" s="111"/>
      <c r="THH299" s="111"/>
      <c r="THI299" s="111"/>
      <c r="THJ299" s="111"/>
      <c r="THK299" s="111"/>
      <c r="THL299" s="111"/>
      <c r="THM299" s="111"/>
      <c r="THN299" s="111"/>
      <c r="THO299" s="111"/>
      <c r="THP299" s="111"/>
      <c r="THQ299" s="111"/>
      <c r="THR299" s="111"/>
      <c r="THS299" s="111"/>
      <c r="THT299" s="111"/>
      <c r="THU299" s="111"/>
      <c r="THV299" s="111"/>
      <c r="THW299" s="111"/>
      <c r="THX299" s="111"/>
      <c r="THY299" s="111"/>
      <c r="THZ299" s="111"/>
      <c r="TIA299" s="111"/>
      <c r="TIB299" s="111"/>
      <c r="TIC299" s="111"/>
      <c r="TID299" s="111"/>
      <c r="TIE299" s="111"/>
      <c r="TIF299" s="111"/>
      <c r="TIG299" s="111"/>
      <c r="TIH299" s="111"/>
      <c r="TII299" s="111"/>
      <c r="TIJ299" s="111"/>
      <c r="TIK299" s="111"/>
      <c r="TIL299" s="111"/>
      <c r="TIM299" s="111"/>
      <c r="TIN299" s="111"/>
      <c r="TIO299" s="111"/>
      <c r="TIP299" s="111"/>
      <c r="TIQ299" s="111"/>
      <c r="TIR299" s="111"/>
      <c r="TIS299" s="111"/>
      <c r="TIT299" s="111"/>
      <c r="TIU299" s="111"/>
      <c r="TIV299" s="111"/>
      <c r="TIW299" s="111"/>
      <c r="TIX299" s="111"/>
      <c r="TIY299" s="111"/>
      <c r="TIZ299" s="111"/>
      <c r="TJA299" s="111"/>
      <c r="TJB299" s="111"/>
      <c r="TJC299" s="111"/>
      <c r="TJD299" s="111"/>
      <c r="TJE299" s="111"/>
      <c r="TJF299" s="111"/>
      <c r="TJG299" s="111"/>
      <c r="TJH299" s="111"/>
      <c r="TJI299" s="111"/>
      <c r="TJJ299" s="111"/>
      <c r="TJK299" s="111"/>
      <c r="TJL299" s="111"/>
      <c r="TJM299" s="111"/>
      <c r="TJN299" s="111"/>
      <c r="TJO299" s="111"/>
      <c r="TJP299" s="111"/>
      <c r="TJQ299" s="111"/>
      <c r="TJR299" s="111"/>
      <c r="TJS299" s="111"/>
      <c r="TJT299" s="111"/>
      <c r="TJU299" s="111"/>
      <c r="TJV299" s="111"/>
      <c r="TJW299" s="111"/>
      <c r="TJX299" s="111"/>
      <c r="TJY299" s="111"/>
      <c r="TJZ299" s="111"/>
      <c r="TKA299" s="111"/>
      <c r="TKB299" s="111"/>
      <c r="TKC299" s="111"/>
      <c r="TKD299" s="111"/>
      <c r="TKE299" s="111"/>
      <c r="TKF299" s="111"/>
      <c r="TKG299" s="111"/>
      <c r="TKH299" s="111"/>
      <c r="TKI299" s="111"/>
      <c r="TKJ299" s="111"/>
      <c r="TKK299" s="111"/>
      <c r="TKL299" s="111"/>
      <c r="TKM299" s="111"/>
      <c r="TKN299" s="111"/>
      <c r="TKO299" s="111"/>
      <c r="TKP299" s="111"/>
      <c r="TKQ299" s="111"/>
      <c r="TKR299" s="111"/>
      <c r="TKS299" s="111"/>
      <c r="TKT299" s="111"/>
      <c r="TKU299" s="111"/>
      <c r="TKV299" s="111"/>
      <c r="TKW299" s="111"/>
      <c r="TKX299" s="111"/>
      <c r="TKY299" s="111"/>
      <c r="TKZ299" s="111"/>
      <c r="TLA299" s="111"/>
      <c r="TLB299" s="111"/>
      <c r="TLC299" s="111"/>
      <c r="TLD299" s="111"/>
      <c r="TLE299" s="111"/>
      <c r="TLF299" s="111"/>
      <c r="TLG299" s="111"/>
      <c r="TLH299" s="111"/>
      <c r="TLI299" s="111"/>
      <c r="TLJ299" s="111"/>
      <c r="TLK299" s="111"/>
      <c r="TLL299" s="111"/>
      <c r="TLM299" s="111"/>
      <c r="TLN299" s="111"/>
      <c r="TLO299" s="111"/>
      <c r="TLP299" s="111"/>
      <c r="TLQ299" s="111"/>
      <c r="TLR299" s="111"/>
      <c r="TLS299" s="111"/>
      <c r="TLT299" s="111"/>
      <c r="TLU299" s="111"/>
      <c r="TLV299" s="111"/>
      <c r="TLW299" s="111"/>
      <c r="TLX299" s="111"/>
      <c r="TLY299" s="111"/>
      <c r="TLZ299" s="111"/>
      <c r="TMA299" s="111"/>
      <c r="TMB299" s="111"/>
      <c r="TMC299" s="111"/>
      <c r="TMD299" s="111"/>
      <c r="TME299" s="111"/>
      <c r="TMF299" s="111"/>
      <c r="TMG299" s="111"/>
      <c r="TMH299" s="111"/>
      <c r="TMI299" s="111"/>
      <c r="TMJ299" s="111"/>
      <c r="TMK299" s="111"/>
      <c r="TML299" s="111"/>
      <c r="TMM299" s="111"/>
      <c r="TMN299" s="111"/>
      <c r="TMO299" s="111"/>
      <c r="TMP299" s="111"/>
      <c r="TMQ299" s="111"/>
      <c r="TMR299" s="111"/>
      <c r="TMS299" s="111"/>
      <c r="TMT299" s="111"/>
      <c r="TMU299" s="111"/>
      <c r="TMV299" s="111"/>
      <c r="TMW299" s="111"/>
      <c r="TMX299" s="111"/>
      <c r="TMY299" s="111"/>
      <c r="TMZ299" s="111"/>
      <c r="TNA299" s="111"/>
      <c r="TNB299" s="111"/>
      <c r="TNC299" s="111"/>
      <c r="TND299" s="111"/>
      <c r="TNE299" s="111"/>
      <c r="TNF299" s="111"/>
      <c r="TNG299" s="111"/>
      <c r="TNH299" s="111"/>
      <c r="TNI299" s="111"/>
      <c r="TNJ299" s="111"/>
      <c r="TNK299" s="111"/>
      <c r="TNL299" s="111"/>
      <c r="TNM299" s="111"/>
      <c r="TNN299" s="111"/>
      <c r="TNO299" s="111"/>
      <c r="TNP299" s="111"/>
      <c r="TNQ299" s="111"/>
      <c r="TNR299" s="111"/>
      <c r="TNS299" s="111"/>
      <c r="TNT299" s="111"/>
      <c r="TNU299" s="111"/>
      <c r="TNV299" s="111"/>
      <c r="TNW299" s="111"/>
      <c r="TNX299" s="111"/>
      <c r="TNY299" s="111"/>
      <c r="TNZ299" s="111"/>
      <c r="TOA299" s="111"/>
      <c r="TOB299" s="111"/>
      <c r="TOC299" s="111"/>
      <c r="TOD299" s="111"/>
      <c r="TOE299" s="111"/>
      <c r="TOF299" s="111"/>
      <c r="TOG299" s="111"/>
      <c r="TOH299" s="111"/>
      <c r="TOI299" s="111"/>
      <c r="TOJ299" s="111"/>
      <c r="TOK299" s="111"/>
      <c r="TOL299" s="111"/>
      <c r="TOM299" s="111"/>
      <c r="TON299" s="111"/>
      <c r="TOO299" s="111"/>
      <c r="TOP299" s="111"/>
      <c r="TOQ299" s="111"/>
      <c r="TOR299" s="111"/>
      <c r="TOS299" s="111"/>
      <c r="TOT299" s="111"/>
      <c r="TOU299" s="111"/>
      <c r="TOV299" s="111"/>
      <c r="TOW299" s="111"/>
      <c r="TOX299" s="111"/>
      <c r="TOY299" s="111"/>
      <c r="TOZ299" s="111"/>
      <c r="TPA299" s="111"/>
      <c r="TPB299" s="111"/>
      <c r="TPC299" s="111"/>
      <c r="TPD299" s="111"/>
      <c r="TPE299" s="111"/>
      <c r="TPF299" s="111"/>
      <c r="TPG299" s="111"/>
      <c r="TPH299" s="111"/>
      <c r="TPI299" s="111"/>
      <c r="TPJ299" s="111"/>
      <c r="TPK299" s="111"/>
      <c r="TPL299" s="111"/>
      <c r="TPM299" s="111"/>
      <c r="TPN299" s="111"/>
      <c r="TPO299" s="111"/>
      <c r="TPP299" s="111"/>
      <c r="TPQ299" s="111"/>
      <c r="TPR299" s="111"/>
      <c r="TPS299" s="111"/>
      <c r="TPT299" s="111"/>
      <c r="TPU299" s="111"/>
      <c r="TPV299" s="111"/>
      <c r="TPW299" s="111"/>
      <c r="TPX299" s="111"/>
      <c r="TPY299" s="111"/>
      <c r="TPZ299" s="111"/>
      <c r="TQA299" s="111"/>
      <c r="TQB299" s="111"/>
      <c r="TQC299" s="111"/>
      <c r="TQD299" s="111"/>
      <c r="TQE299" s="111"/>
      <c r="TQF299" s="111"/>
      <c r="TQG299" s="111"/>
      <c r="TQH299" s="111"/>
      <c r="TQI299" s="111"/>
      <c r="TQJ299" s="111"/>
      <c r="TQK299" s="111"/>
      <c r="TQL299" s="111"/>
      <c r="TQM299" s="111"/>
      <c r="TQN299" s="111"/>
      <c r="TQO299" s="111"/>
      <c r="TQP299" s="111"/>
      <c r="TQQ299" s="111"/>
      <c r="TQR299" s="111"/>
      <c r="TQS299" s="111"/>
      <c r="TQT299" s="111"/>
      <c r="TQU299" s="111"/>
      <c r="TQV299" s="111"/>
      <c r="TQW299" s="111"/>
      <c r="TQX299" s="111"/>
      <c r="TQY299" s="111"/>
      <c r="TQZ299" s="111"/>
      <c r="TRA299" s="111"/>
      <c r="TRB299" s="111"/>
      <c r="TRC299" s="111"/>
      <c r="TRD299" s="111"/>
      <c r="TRE299" s="111"/>
      <c r="TRF299" s="111"/>
      <c r="TRG299" s="111"/>
      <c r="TRH299" s="111"/>
      <c r="TRI299" s="111"/>
      <c r="TRJ299" s="111"/>
      <c r="TRK299" s="111"/>
      <c r="TRL299" s="111"/>
      <c r="TRM299" s="111"/>
      <c r="TRN299" s="111"/>
      <c r="TRO299" s="111"/>
      <c r="TRP299" s="111"/>
      <c r="TRQ299" s="111"/>
      <c r="TRR299" s="111"/>
      <c r="TRS299" s="111"/>
      <c r="TRT299" s="111"/>
      <c r="TRU299" s="111"/>
      <c r="TRV299" s="111"/>
      <c r="TRW299" s="111"/>
      <c r="TRX299" s="111"/>
      <c r="TRY299" s="111"/>
      <c r="TRZ299" s="111"/>
      <c r="TSA299" s="111"/>
      <c r="TSB299" s="111"/>
      <c r="TSC299" s="111"/>
      <c r="TSD299" s="111"/>
      <c r="TSE299" s="111"/>
      <c r="TSF299" s="111"/>
      <c r="TSG299" s="111"/>
      <c r="TSH299" s="111"/>
      <c r="TSI299" s="111"/>
      <c r="TSJ299" s="111"/>
      <c r="TSK299" s="111"/>
      <c r="TSL299" s="111"/>
      <c r="TSM299" s="111"/>
      <c r="TSN299" s="111"/>
      <c r="TSO299" s="111"/>
      <c r="TSP299" s="111"/>
      <c r="TSQ299" s="111"/>
      <c r="TSR299" s="111"/>
      <c r="TSS299" s="111"/>
      <c r="TST299" s="111"/>
      <c r="TSU299" s="111"/>
      <c r="TSV299" s="111"/>
      <c r="TSW299" s="111"/>
      <c r="TSX299" s="111"/>
      <c r="TSY299" s="111"/>
      <c r="TSZ299" s="111"/>
      <c r="TTA299" s="111"/>
      <c r="TTB299" s="111"/>
      <c r="TTC299" s="111"/>
      <c r="TTD299" s="111"/>
      <c r="TTE299" s="111"/>
      <c r="TTF299" s="111"/>
      <c r="TTG299" s="111"/>
      <c r="TTH299" s="111"/>
      <c r="TTI299" s="111"/>
      <c r="TTJ299" s="111"/>
      <c r="TTK299" s="111"/>
      <c r="TTL299" s="111"/>
      <c r="TTM299" s="111"/>
      <c r="TTN299" s="111"/>
      <c r="TTO299" s="111"/>
      <c r="TTP299" s="111"/>
      <c r="TTQ299" s="111"/>
      <c r="TTR299" s="111"/>
      <c r="TTS299" s="111"/>
      <c r="TTT299" s="111"/>
      <c r="TTU299" s="111"/>
      <c r="TTV299" s="111"/>
      <c r="TTW299" s="111"/>
      <c r="TTX299" s="111"/>
      <c r="TTY299" s="111"/>
      <c r="TTZ299" s="111"/>
      <c r="TUA299" s="111"/>
      <c r="TUB299" s="111"/>
      <c r="TUC299" s="111"/>
      <c r="TUD299" s="111"/>
      <c r="TUE299" s="111"/>
      <c r="TUF299" s="111"/>
      <c r="TUG299" s="111"/>
      <c r="TUH299" s="111"/>
      <c r="TUI299" s="111"/>
      <c r="TUJ299" s="111"/>
      <c r="TUK299" s="111"/>
      <c r="TUL299" s="111"/>
      <c r="TUM299" s="111"/>
      <c r="TUN299" s="111"/>
      <c r="TUO299" s="111"/>
      <c r="TUP299" s="111"/>
      <c r="TUQ299" s="111"/>
      <c r="TUR299" s="111"/>
      <c r="TUS299" s="111"/>
      <c r="TUT299" s="111"/>
      <c r="TUU299" s="111"/>
      <c r="TUV299" s="111"/>
      <c r="TUW299" s="111"/>
      <c r="TUX299" s="111"/>
      <c r="TUY299" s="111"/>
      <c r="TUZ299" s="111"/>
      <c r="TVA299" s="111"/>
      <c r="TVB299" s="111"/>
      <c r="TVC299" s="111"/>
      <c r="TVD299" s="111"/>
      <c r="TVE299" s="111"/>
      <c r="TVF299" s="111"/>
      <c r="TVG299" s="111"/>
      <c r="TVH299" s="111"/>
      <c r="TVI299" s="111"/>
      <c r="TVJ299" s="111"/>
      <c r="TVK299" s="111"/>
      <c r="TVL299" s="111"/>
      <c r="TVM299" s="111"/>
      <c r="TVN299" s="111"/>
      <c r="TVO299" s="111"/>
      <c r="TVP299" s="111"/>
      <c r="TVQ299" s="111"/>
      <c r="TVR299" s="111"/>
      <c r="TVS299" s="111"/>
      <c r="TVT299" s="111"/>
      <c r="TVU299" s="111"/>
      <c r="TVV299" s="111"/>
      <c r="TVW299" s="111"/>
      <c r="TVX299" s="111"/>
      <c r="TVY299" s="111"/>
      <c r="TVZ299" s="111"/>
      <c r="TWA299" s="111"/>
      <c r="TWB299" s="111"/>
      <c r="TWC299" s="111"/>
      <c r="TWD299" s="111"/>
      <c r="TWE299" s="111"/>
      <c r="TWF299" s="111"/>
      <c r="TWG299" s="111"/>
      <c r="TWH299" s="111"/>
      <c r="TWI299" s="111"/>
      <c r="TWJ299" s="111"/>
      <c r="TWK299" s="111"/>
      <c r="TWL299" s="111"/>
      <c r="TWM299" s="111"/>
      <c r="TWN299" s="111"/>
      <c r="TWO299" s="111"/>
      <c r="TWP299" s="111"/>
      <c r="TWQ299" s="111"/>
      <c r="TWR299" s="111"/>
      <c r="TWS299" s="111"/>
      <c r="TWT299" s="111"/>
      <c r="TWU299" s="111"/>
      <c r="TWV299" s="111"/>
      <c r="TWW299" s="111"/>
      <c r="TWX299" s="111"/>
      <c r="TWY299" s="111"/>
      <c r="TWZ299" s="111"/>
      <c r="TXA299" s="111"/>
      <c r="TXB299" s="111"/>
      <c r="TXC299" s="111"/>
      <c r="TXD299" s="111"/>
      <c r="TXE299" s="111"/>
      <c r="TXF299" s="111"/>
      <c r="TXG299" s="111"/>
      <c r="TXH299" s="111"/>
      <c r="TXI299" s="111"/>
      <c r="TXJ299" s="111"/>
      <c r="TXK299" s="111"/>
      <c r="TXL299" s="111"/>
      <c r="TXM299" s="111"/>
      <c r="TXN299" s="111"/>
      <c r="TXO299" s="111"/>
      <c r="TXP299" s="111"/>
      <c r="TXQ299" s="111"/>
      <c r="TXR299" s="111"/>
      <c r="TXS299" s="111"/>
      <c r="TXT299" s="111"/>
      <c r="TXU299" s="111"/>
      <c r="TXV299" s="111"/>
      <c r="TXW299" s="111"/>
      <c r="TXX299" s="111"/>
      <c r="TXY299" s="111"/>
      <c r="TXZ299" s="111"/>
      <c r="TYA299" s="111"/>
      <c r="TYB299" s="111"/>
      <c r="TYC299" s="111"/>
      <c r="TYD299" s="111"/>
      <c r="TYE299" s="111"/>
      <c r="TYF299" s="111"/>
      <c r="TYG299" s="111"/>
      <c r="TYH299" s="111"/>
      <c r="TYI299" s="111"/>
      <c r="TYJ299" s="111"/>
      <c r="TYK299" s="111"/>
      <c r="TYL299" s="111"/>
      <c r="TYM299" s="111"/>
      <c r="TYN299" s="111"/>
      <c r="TYO299" s="111"/>
      <c r="TYP299" s="111"/>
      <c r="TYQ299" s="111"/>
      <c r="TYR299" s="111"/>
      <c r="TYS299" s="111"/>
      <c r="TYT299" s="111"/>
      <c r="TYU299" s="111"/>
      <c r="TYV299" s="111"/>
      <c r="TYW299" s="111"/>
      <c r="TYX299" s="111"/>
      <c r="TYY299" s="111"/>
      <c r="TYZ299" s="111"/>
      <c r="TZA299" s="111"/>
      <c r="TZB299" s="111"/>
      <c r="TZC299" s="111"/>
      <c r="TZD299" s="111"/>
      <c r="TZE299" s="111"/>
      <c r="TZF299" s="111"/>
      <c r="TZG299" s="111"/>
      <c r="TZH299" s="111"/>
      <c r="TZI299" s="111"/>
      <c r="TZJ299" s="111"/>
      <c r="TZK299" s="111"/>
      <c r="TZL299" s="111"/>
      <c r="TZM299" s="111"/>
      <c r="TZN299" s="111"/>
      <c r="TZO299" s="111"/>
      <c r="TZP299" s="111"/>
      <c r="TZQ299" s="111"/>
      <c r="TZR299" s="111"/>
      <c r="TZS299" s="111"/>
      <c r="TZT299" s="111"/>
      <c r="TZU299" s="111"/>
      <c r="TZV299" s="111"/>
      <c r="TZW299" s="111"/>
      <c r="TZX299" s="111"/>
      <c r="TZY299" s="111"/>
      <c r="TZZ299" s="111"/>
      <c r="UAA299" s="111"/>
      <c r="UAB299" s="111"/>
      <c r="UAC299" s="111"/>
      <c r="UAD299" s="111"/>
      <c r="UAE299" s="111"/>
      <c r="UAF299" s="111"/>
      <c r="UAG299" s="111"/>
      <c r="UAH299" s="111"/>
      <c r="UAI299" s="111"/>
      <c r="UAJ299" s="111"/>
      <c r="UAK299" s="111"/>
      <c r="UAL299" s="111"/>
      <c r="UAM299" s="111"/>
      <c r="UAN299" s="111"/>
      <c r="UAO299" s="111"/>
      <c r="UAP299" s="111"/>
      <c r="UAQ299" s="111"/>
      <c r="UAR299" s="111"/>
      <c r="UAS299" s="111"/>
      <c r="UAT299" s="111"/>
      <c r="UAU299" s="111"/>
      <c r="UAV299" s="111"/>
      <c r="UAW299" s="111"/>
      <c r="UAX299" s="111"/>
      <c r="UAY299" s="111"/>
      <c r="UAZ299" s="111"/>
      <c r="UBA299" s="111"/>
      <c r="UBB299" s="111"/>
      <c r="UBC299" s="111"/>
      <c r="UBD299" s="111"/>
      <c r="UBE299" s="111"/>
      <c r="UBF299" s="111"/>
      <c r="UBG299" s="111"/>
      <c r="UBH299" s="111"/>
      <c r="UBI299" s="111"/>
      <c r="UBJ299" s="111"/>
      <c r="UBK299" s="111"/>
      <c r="UBL299" s="111"/>
      <c r="UBM299" s="111"/>
      <c r="UBN299" s="111"/>
      <c r="UBO299" s="111"/>
      <c r="UBP299" s="111"/>
      <c r="UBQ299" s="111"/>
      <c r="UBR299" s="111"/>
      <c r="UBS299" s="111"/>
      <c r="UBT299" s="111"/>
      <c r="UBU299" s="111"/>
      <c r="UBV299" s="111"/>
      <c r="UBW299" s="111"/>
      <c r="UBX299" s="111"/>
      <c r="UBY299" s="111"/>
      <c r="UBZ299" s="111"/>
      <c r="UCA299" s="111"/>
      <c r="UCB299" s="111"/>
      <c r="UCC299" s="111"/>
      <c r="UCD299" s="111"/>
      <c r="UCE299" s="111"/>
      <c r="UCF299" s="111"/>
      <c r="UCG299" s="111"/>
      <c r="UCH299" s="111"/>
      <c r="UCI299" s="111"/>
      <c r="UCJ299" s="111"/>
      <c r="UCK299" s="111"/>
      <c r="UCL299" s="111"/>
      <c r="UCM299" s="111"/>
      <c r="UCN299" s="111"/>
      <c r="UCO299" s="111"/>
      <c r="UCP299" s="111"/>
      <c r="UCQ299" s="111"/>
      <c r="UCR299" s="111"/>
      <c r="UCS299" s="111"/>
      <c r="UCT299" s="111"/>
      <c r="UCU299" s="111"/>
      <c r="UCV299" s="111"/>
      <c r="UCW299" s="111"/>
      <c r="UCX299" s="111"/>
      <c r="UCY299" s="111"/>
      <c r="UCZ299" s="111"/>
      <c r="UDA299" s="111"/>
      <c r="UDB299" s="111"/>
      <c r="UDC299" s="111"/>
      <c r="UDD299" s="111"/>
      <c r="UDE299" s="111"/>
      <c r="UDF299" s="111"/>
      <c r="UDG299" s="111"/>
      <c r="UDH299" s="111"/>
      <c r="UDI299" s="111"/>
      <c r="UDJ299" s="111"/>
      <c r="UDK299" s="111"/>
      <c r="UDL299" s="111"/>
      <c r="UDM299" s="111"/>
      <c r="UDN299" s="111"/>
      <c r="UDO299" s="111"/>
      <c r="UDP299" s="111"/>
      <c r="UDQ299" s="111"/>
      <c r="UDR299" s="111"/>
      <c r="UDS299" s="111"/>
      <c r="UDT299" s="111"/>
      <c r="UDU299" s="111"/>
      <c r="UDV299" s="111"/>
      <c r="UDW299" s="111"/>
      <c r="UDX299" s="111"/>
      <c r="UDY299" s="111"/>
      <c r="UDZ299" s="111"/>
      <c r="UEA299" s="111"/>
      <c r="UEB299" s="111"/>
      <c r="UEC299" s="111"/>
      <c r="UED299" s="111"/>
      <c r="UEE299" s="111"/>
      <c r="UEF299" s="111"/>
      <c r="UEG299" s="111"/>
      <c r="UEH299" s="111"/>
      <c r="UEI299" s="111"/>
      <c r="UEJ299" s="111"/>
      <c r="UEK299" s="111"/>
      <c r="UEL299" s="111"/>
      <c r="UEM299" s="111"/>
      <c r="UEN299" s="111"/>
      <c r="UEO299" s="111"/>
      <c r="UEP299" s="111"/>
      <c r="UEQ299" s="111"/>
      <c r="UER299" s="111"/>
      <c r="UES299" s="111"/>
      <c r="UET299" s="111"/>
      <c r="UEU299" s="111"/>
      <c r="UEV299" s="111"/>
      <c r="UEW299" s="111"/>
      <c r="UEX299" s="111"/>
      <c r="UEY299" s="111"/>
      <c r="UEZ299" s="111"/>
      <c r="UFA299" s="111"/>
      <c r="UFB299" s="111"/>
      <c r="UFC299" s="111"/>
      <c r="UFD299" s="111"/>
      <c r="UFE299" s="111"/>
      <c r="UFF299" s="111"/>
      <c r="UFG299" s="111"/>
      <c r="UFH299" s="111"/>
      <c r="UFI299" s="111"/>
      <c r="UFJ299" s="111"/>
      <c r="UFK299" s="111"/>
      <c r="UFL299" s="111"/>
      <c r="UFM299" s="111"/>
      <c r="UFN299" s="111"/>
      <c r="UFO299" s="111"/>
      <c r="UFP299" s="111"/>
      <c r="UFQ299" s="111"/>
      <c r="UFR299" s="111"/>
      <c r="UFS299" s="111"/>
      <c r="UFT299" s="111"/>
      <c r="UFU299" s="111"/>
      <c r="UFV299" s="111"/>
      <c r="UFW299" s="111"/>
      <c r="UFX299" s="111"/>
      <c r="UFY299" s="111"/>
      <c r="UFZ299" s="111"/>
      <c r="UGA299" s="111"/>
      <c r="UGB299" s="111"/>
      <c r="UGC299" s="111"/>
      <c r="UGD299" s="111"/>
      <c r="UGE299" s="111"/>
      <c r="UGF299" s="111"/>
      <c r="UGG299" s="111"/>
      <c r="UGH299" s="111"/>
      <c r="UGI299" s="111"/>
      <c r="UGJ299" s="111"/>
      <c r="UGK299" s="111"/>
      <c r="UGL299" s="111"/>
      <c r="UGM299" s="111"/>
      <c r="UGN299" s="111"/>
      <c r="UGO299" s="111"/>
      <c r="UGP299" s="111"/>
      <c r="UGQ299" s="111"/>
      <c r="UGR299" s="111"/>
      <c r="UGS299" s="111"/>
      <c r="UGT299" s="111"/>
      <c r="UGU299" s="111"/>
      <c r="UGV299" s="111"/>
      <c r="UGW299" s="111"/>
      <c r="UGX299" s="111"/>
      <c r="UGY299" s="111"/>
      <c r="UGZ299" s="111"/>
      <c r="UHA299" s="111"/>
      <c r="UHB299" s="111"/>
      <c r="UHC299" s="111"/>
      <c r="UHD299" s="111"/>
      <c r="UHE299" s="111"/>
      <c r="UHF299" s="111"/>
      <c r="UHG299" s="111"/>
      <c r="UHH299" s="111"/>
      <c r="UHI299" s="111"/>
      <c r="UHJ299" s="111"/>
      <c r="UHK299" s="111"/>
      <c r="UHL299" s="111"/>
      <c r="UHM299" s="111"/>
      <c r="UHN299" s="111"/>
      <c r="UHO299" s="111"/>
      <c r="UHP299" s="111"/>
      <c r="UHQ299" s="111"/>
      <c r="UHR299" s="111"/>
      <c r="UHS299" s="111"/>
      <c r="UHT299" s="111"/>
      <c r="UHU299" s="111"/>
      <c r="UHV299" s="111"/>
      <c r="UHW299" s="111"/>
      <c r="UHX299" s="111"/>
      <c r="UHY299" s="111"/>
      <c r="UHZ299" s="111"/>
      <c r="UIA299" s="111"/>
      <c r="UIB299" s="111"/>
      <c r="UIC299" s="111"/>
      <c r="UID299" s="111"/>
      <c r="UIE299" s="111"/>
      <c r="UIF299" s="111"/>
      <c r="UIG299" s="111"/>
      <c r="UIH299" s="111"/>
      <c r="UII299" s="111"/>
      <c r="UIJ299" s="111"/>
      <c r="UIK299" s="111"/>
      <c r="UIL299" s="111"/>
      <c r="UIM299" s="111"/>
      <c r="UIN299" s="111"/>
      <c r="UIO299" s="111"/>
      <c r="UIP299" s="111"/>
      <c r="UIQ299" s="111"/>
      <c r="UIR299" s="111"/>
      <c r="UIS299" s="111"/>
      <c r="UIT299" s="111"/>
      <c r="UIU299" s="111"/>
      <c r="UIV299" s="111"/>
      <c r="UIW299" s="111"/>
      <c r="UIX299" s="111"/>
      <c r="UIY299" s="111"/>
      <c r="UIZ299" s="111"/>
      <c r="UJA299" s="111"/>
      <c r="UJB299" s="111"/>
      <c r="UJC299" s="111"/>
      <c r="UJD299" s="111"/>
      <c r="UJE299" s="111"/>
      <c r="UJF299" s="111"/>
      <c r="UJG299" s="111"/>
      <c r="UJH299" s="111"/>
      <c r="UJI299" s="111"/>
      <c r="UJJ299" s="111"/>
      <c r="UJK299" s="111"/>
      <c r="UJL299" s="111"/>
      <c r="UJM299" s="111"/>
      <c r="UJN299" s="111"/>
      <c r="UJO299" s="111"/>
      <c r="UJP299" s="111"/>
      <c r="UJQ299" s="111"/>
      <c r="UJR299" s="111"/>
      <c r="UJS299" s="111"/>
      <c r="UJT299" s="111"/>
      <c r="UJU299" s="111"/>
      <c r="UJV299" s="111"/>
      <c r="UJW299" s="111"/>
      <c r="UJX299" s="111"/>
      <c r="UJY299" s="111"/>
      <c r="UJZ299" s="111"/>
      <c r="UKA299" s="111"/>
      <c r="UKB299" s="111"/>
      <c r="UKC299" s="111"/>
      <c r="UKD299" s="111"/>
      <c r="UKE299" s="111"/>
      <c r="UKF299" s="111"/>
      <c r="UKG299" s="111"/>
      <c r="UKH299" s="111"/>
      <c r="UKI299" s="111"/>
      <c r="UKJ299" s="111"/>
      <c r="UKK299" s="111"/>
      <c r="UKL299" s="111"/>
      <c r="UKM299" s="111"/>
      <c r="UKN299" s="111"/>
      <c r="UKO299" s="111"/>
      <c r="UKP299" s="111"/>
      <c r="UKQ299" s="111"/>
      <c r="UKR299" s="111"/>
      <c r="UKS299" s="111"/>
      <c r="UKT299" s="111"/>
      <c r="UKU299" s="111"/>
      <c r="UKV299" s="111"/>
      <c r="UKW299" s="111"/>
      <c r="UKX299" s="111"/>
      <c r="UKY299" s="111"/>
      <c r="UKZ299" s="111"/>
      <c r="ULA299" s="111"/>
      <c r="ULB299" s="111"/>
      <c r="ULC299" s="111"/>
      <c r="ULD299" s="111"/>
      <c r="ULE299" s="111"/>
      <c r="ULF299" s="111"/>
      <c r="ULG299" s="111"/>
      <c r="ULH299" s="111"/>
      <c r="ULI299" s="111"/>
      <c r="ULJ299" s="111"/>
      <c r="ULK299" s="111"/>
      <c r="ULL299" s="111"/>
      <c r="ULM299" s="111"/>
      <c r="ULN299" s="111"/>
      <c r="ULO299" s="111"/>
      <c r="ULP299" s="111"/>
      <c r="ULQ299" s="111"/>
      <c r="ULR299" s="111"/>
      <c r="ULS299" s="111"/>
      <c r="ULT299" s="111"/>
      <c r="ULU299" s="111"/>
      <c r="ULV299" s="111"/>
      <c r="ULW299" s="111"/>
      <c r="ULX299" s="111"/>
      <c r="ULY299" s="111"/>
      <c r="ULZ299" s="111"/>
      <c r="UMA299" s="111"/>
      <c r="UMB299" s="111"/>
      <c r="UMC299" s="111"/>
      <c r="UMD299" s="111"/>
      <c r="UME299" s="111"/>
      <c r="UMF299" s="111"/>
      <c r="UMG299" s="111"/>
      <c r="UMH299" s="111"/>
      <c r="UMI299" s="111"/>
      <c r="UMJ299" s="111"/>
      <c r="UMK299" s="111"/>
      <c r="UML299" s="111"/>
      <c r="UMM299" s="111"/>
      <c r="UMN299" s="111"/>
      <c r="UMO299" s="111"/>
      <c r="UMP299" s="111"/>
      <c r="UMQ299" s="111"/>
      <c r="UMR299" s="111"/>
      <c r="UMS299" s="111"/>
      <c r="UMT299" s="111"/>
      <c r="UMU299" s="111"/>
      <c r="UMV299" s="111"/>
      <c r="UMW299" s="111"/>
      <c r="UMX299" s="111"/>
      <c r="UMY299" s="111"/>
      <c r="UMZ299" s="111"/>
      <c r="UNA299" s="111"/>
      <c r="UNB299" s="111"/>
      <c r="UNC299" s="111"/>
      <c r="UND299" s="111"/>
      <c r="UNE299" s="111"/>
      <c r="UNF299" s="111"/>
      <c r="UNG299" s="111"/>
      <c r="UNH299" s="111"/>
      <c r="UNI299" s="111"/>
      <c r="UNJ299" s="111"/>
      <c r="UNK299" s="111"/>
      <c r="UNL299" s="111"/>
      <c r="UNM299" s="111"/>
      <c r="UNN299" s="111"/>
      <c r="UNO299" s="111"/>
      <c r="UNP299" s="111"/>
      <c r="UNQ299" s="111"/>
      <c r="UNR299" s="111"/>
      <c r="UNS299" s="111"/>
      <c r="UNT299" s="111"/>
      <c r="UNU299" s="111"/>
      <c r="UNV299" s="111"/>
      <c r="UNW299" s="111"/>
      <c r="UNX299" s="111"/>
      <c r="UNY299" s="111"/>
      <c r="UNZ299" s="111"/>
      <c r="UOA299" s="111"/>
      <c r="UOB299" s="111"/>
      <c r="UOC299" s="111"/>
      <c r="UOD299" s="111"/>
      <c r="UOE299" s="111"/>
      <c r="UOF299" s="111"/>
      <c r="UOG299" s="111"/>
      <c r="UOH299" s="111"/>
      <c r="UOI299" s="111"/>
      <c r="UOJ299" s="111"/>
      <c r="UOK299" s="111"/>
      <c r="UOL299" s="111"/>
      <c r="UOM299" s="111"/>
      <c r="UON299" s="111"/>
      <c r="UOO299" s="111"/>
      <c r="UOP299" s="111"/>
      <c r="UOQ299" s="111"/>
      <c r="UOR299" s="111"/>
      <c r="UOS299" s="111"/>
      <c r="UOT299" s="111"/>
      <c r="UOU299" s="111"/>
      <c r="UOV299" s="111"/>
      <c r="UOW299" s="111"/>
      <c r="UOX299" s="111"/>
      <c r="UOY299" s="111"/>
      <c r="UOZ299" s="111"/>
      <c r="UPA299" s="111"/>
      <c r="UPB299" s="111"/>
      <c r="UPC299" s="111"/>
      <c r="UPD299" s="111"/>
      <c r="UPE299" s="111"/>
      <c r="UPF299" s="111"/>
      <c r="UPG299" s="111"/>
      <c r="UPH299" s="111"/>
      <c r="UPI299" s="111"/>
      <c r="UPJ299" s="111"/>
      <c r="UPK299" s="111"/>
      <c r="UPL299" s="111"/>
      <c r="UPM299" s="111"/>
      <c r="UPN299" s="111"/>
      <c r="UPO299" s="111"/>
      <c r="UPP299" s="111"/>
      <c r="UPQ299" s="111"/>
      <c r="UPR299" s="111"/>
      <c r="UPS299" s="111"/>
      <c r="UPT299" s="111"/>
      <c r="UPU299" s="111"/>
      <c r="UPV299" s="111"/>
      <c r="UPW299" s="111"/>
      <c r="UPX299" s="111"/>
      <c r="UPY299" s="111"/>
      <c r="UPZ299" s="111"/>
      <c r="UQA299" s="111"/>
      <c r="UQB299" s="111"/>
      <c r="UQC299" s="111"/>
      <c r="UQD299" s="111"/>
      <c r="UQE299" s="111"/>
      <c r="UQF299" s="111"/>
      <c r="UQG299" s="111"/>
      <c r="UQH299" s="111"/>
      <c r="UQI299" s="111"/>
      <c r="UQJ299" s="111"/>
      <c r="UQK299" s="111"/>
      <c r="UQL299" s="111"/>
      <c r="UQM299" s="111"/>
      <c r="UQN299" s="111"/>
      <c r="UQO299" s="111"/>
      <c r="UQP299" s="111"/>
      <c r="UQQ299" s="111"/>
      <c r="UQR299" s="111"/>
      <c r="UQS299" s="111"/>
      <c r="UQT299" s="111"/>
      <c r="UQU299" s="111"/>
      <c r="UQV299" s="111"/>
      <c r="UQW299" s="111"/>
      <c r="UQX299" s="111"/>
      <c r="UQY299" s="111"/>
      <c r="UQZ299" s="111"/>
      <c r="URA299" s="111"/>
      <c r="URB299" s="111"/>
      <c r="URC299" s="111"/>
      <c r="URD299" s="111"/>
      <c r="URE299" s="111"/>
      <c r="URF299" s="111"/>
      <c r="URG299" s="111"/>
      <c r="URH299" s="111"/>
      <c r="URI299" s="111"/>
      <c r="URJ299" s="111"/>
      <c r="URK299" s="111"/>
      <c r="URL299" s="111"/>
      <c r="URM299" s="111"/>
      <c r="URN299" s="111"/>
      <c r="URO299" s="111"/>
      <c r="URP299" s="111"/>
      <c r="URQ299" s="111"/>
      <c r="URR299" s="111"/>
      <c r="URS299" s="111"/>
      <c r="URT299" s="111"/>
      <c r="URU299" s="111"/>
      <c r="URV299" s="111"/>
      <c r="URW299" s="111"/>
      <c r="URX299" s="111"/>
      <c r="URY299" s="111"/>
      <c r="URZ299" s="111"/>
      <c r="USA299" s="111"/>
      <c r="USB299" s="111"/>
      <c r="USC299" s="111"/>
      <c r="USD299" s="111"/>
      <c r="USE299" s="111"/>
      <c r="USF299" s="111"/>
      <c r="USG299" s="111"/>
      <c r="USH299" s="111"/>
      <c r="USI299" s="111"/>
      <c r="USJ299" s="111"/>
      <c r="USK299" s="111"/>
      <c r="USL299" s="111"/>
      <c r="USM299" s="111"/>
      <c r="USN299" s="111"/>
      <c r="USO299" s="111"/>
      <c r="USP299" s="111"/>
      <c r="USQ299" s="111"/>
      <c r="USR299" s="111"/>
      <c r="USS299" s="111"/>
      <c r="UST299" s="111"/>
      <c r="USU299" s="111"/>
      <c r="USV299" s="111"/>
      <c r="USW299" s="111"/>
      <c r="USX299" s="111"/>
      <c r="USY299" s="111"/>
      <c r="USZ299" s="111"/>
      <c r="UTA299" s="111"/>
      <c r="UTB299" s="111"/>
      <c r="UTC299" s="111"/>
      <c r="UTD299" s="111"/>
      <c r="UTE299" s="111"/>
      <c r="UTF299" s="111"/>
      <c r="UTG299" s="111"/>
      <c r="UTH299" s="111"/>
      <c r="UTI299" s="111"/>
      <c r="UTJ299" s="111"/>
      <c r="UTK299" s="111"/>
      <c r="UTL299" s="111"/>
      <c r="UTM299" s="111"/>
      <c r="UTN299" s="111"/>
      <c r="UTO299" s="111"/>
      <c r="UTP299" s="111"/>
      <c r="UTQ299" s="111"/>
      <c r="UTR299" s="111"/>
      <c r="UTS299" s="111"/>
      <c r="UTT299" s="111"/>
      <c r="UTU299" s="111"/>
      <c r="UTV299" s="111"/>
      <c r="UTW299" s="111"/>
      <c r="UTX299" s="111"/>
      <c r="UTY299" s="111"/>
      <c r="UTZ299" s="111"/>
      <c r="UUA299" s="111"/>
      <c r="UUB299" s="111"/>
      <c r="UUC299" s="111"/>
      <c r="UUD299" s="111"/>
      <c r="UUE299" s="111"/>
      <c r="UUF299" s="111"/>
      <c r="UUG299" s="111"/>
      <c r="UUH299" s="111"/>
      <c r="UUI299" s="111"/>
      <c r="UUJ299" s="111"/>
      <c r="UUK299" s="111"/>
      <c r="UUL299" s="111"/>
      <c r="UUM299" s="111"/>
      <c r="UUN299" s="111"/>
      <c r="UUO299" s="111"/>
      <c r="UUP299" s="111"/>
      <c r="UUQ299" s="111"/>
      <c r="UUR299" s="111"/>
      <c r="UUS299" s="111"/>
      <c r="UUT299" s="111"/>
      <c r="UUU299" s="111"/>
      <c r="UUV299" s="111"/>
      <c r="UUW299" s="111"/>
      <c r="UUX299" s="111"/>
      <c r="UUY299" s="111"/>
      <c r="UUZ299" s="111"/>
      <c r="UVA299" s="111"/>
      <c r="UVB299" s="111"/>
      <c r="UVC299" s="111"/>
      <c r="UVD299" s="111"/>
      <c r="UVE299" s="111"/>
      <c r="UVF299" s="111"/>
      <c r="UVG299" s="111"/>
      <c r="UVH299" s="111"/>
      <c r="UVI299" s="111"/>
      <c r="UVJ299" s="111"/>
      <c r="UVK299" s="111"/>
      <c r="UVL299" s="111"/>
      <c r="UVM299" s="111"/>
      <c r="UVN299" s="111"/>
      <c r="UVO299" s="111"/>
      <c r="UVP299" s="111"/>
      <c r="UVQ299" s="111"/>
      <c r="UVR299" s="111"/>
      <c r="UVS299" s="111"/>
      <c r="UVT299" s="111"/>
      <c r="UVU299" s="111"/>
      <c r="UVV299" s="111"/>
      <c r="UVW299" s="111"/>
      <c r="UVX299" s="111"/>
      <c r="UVY299" s="111"/>
      <c r="UVZ299" s="111"/>
      <c r="UWA299" s="111"/>
      <c r="UWB299" s="111"/>
      <c r="UWC299" s="111"/>
      <c r="UWD299" s="111"/>
      <c r="UWE299" s="111"/>
      <c r="UWF299" s="111"/>
      <c r="UWG299" s="111"/>
      <c r="UWH299" s="111"/>
      <c r="UWI299" s="111"/>
      <c r="UWJ299" s="111"/>
      <c r="UWK299" s="111"/>
      <c r="UWL299" s="111"/>
      <c r="UWM299" s="111"/>
      <c r="UWN299" s="111"/>
      <c r="UWO299" s="111"/>
      <c r="UWP299" s="111"/>
      <c r="UWQ299" s="111"/>
      <c r="UWR299" s="111"/>
      <c r="UWS299" s="111"/>
      <c r="UWT299" s="111"/>
      <c r="UWU299" s="111"/>
      <c r="UWV299" s="111"/>
      <c r="UWW299" s="111"/>
      <c r="UWX299" s="111"/>
      <c r="UWY299" s="111"/>
      <c r="UWZ299" s="111"/>
      <c r="UXA299" s="111"/>
      <c r="UXB299" s="111"/>
      <c r="UXC299" s="111"/>
      <c r="UXD299" s="111"/>
      <c r="UXE299" s="111"/>
      <c r="UXF299" s="111"/>
      <c r="UXG299" s="111"/>
      <c r="UXH299" s="111"/>
      <c r="UXI299" s="111"/>
      <c r="UXJ299" s="111"/>
      <c r="UXK299" s="111"/>
      <c r="UXL299" s="111"/>
      <c r="UXM299" s="111"/>
      <c r="UXN299" s="111"/>
      <c r="UXO299" s="111"/>
      <c r="UXP299" s="111"/>
      <c r="UXQ299" s="111"/>
      <c r="UXR299" s="111"/>
      <c r="UXS299" s="111"/>
      <c r="UXT299" s="111"/>
      <c r="UXU299" s="111"/>
      <c r="UXV299" s="111"/>
      <c r="UXW299" s="111"/>
      <c r="UXX299" s="111"/>
      <c r="UXY299" s="111"/>
      <c r="UXZ299" s="111"/>
      <c r="UYA299" s="111"/>
      <c r="UYB299" s="111"/>
      <c r="UYC299" s="111"/>
      <c r="UYD299" s="111"/>
      <c r="UYE299" s="111"/>
      <c r="UYF299" s="111"/>
      <c r="UYG299" s="111"/>
      <c r="UYH299" s="111"/>
      <c r="UYI299" s="111"/>
      <c r="UYJ299" s="111"/>
      <c r="UYK299" s="111"/>
      <c r="UYL299" s="111"/>
      <c r="UYM299" s="111"/>
      <c r="UYN299" s="111"/>
      <c r="UYO299" s="111"/>
      <c r="UYP299" s="111"/>
      <c r="UYQ299" s="111"/>
      <c r="UYR299" s="111"/>
      <c r="UYS299" s="111"/>
      <c r="UYT299" s="111"/>
      <c r="UYU299" s="111"/>
      <c r="UYV299" s="111"/>
      <c r="UYW299" s="111"/>
      <c r="UYX299" s="111"/>
      <c r="UYY299" s="111"/>
      <c r="UYZ299" s="111"/>
      <c r="UZA299" s="111"/>
      <c r="UZB299" s="111"/>
      <c r="UZC299" s="111"/>
      <c r="UZD299" s="111"/>
      <c r="UZE299" s="111"/>
      <c r="UZF299" s="111"/>
      <c r="UZG299" s="111"/>
      <c r="UZH299" s="111"/>
      <c r="UZI299" s="111"/>
      <c r="UZJ299" s="111"/>
      <c r="UZK299" s="111"/>
      <c r="UZL299" s="111"/>
      <c r="UZM299" s="111"/>
      <c r="UZN299" s="111"/>
      <c r="UZO299" s="111"/>
      <c r="UZP299" s="111"/>
      <c r="UZQ299" s="111"/>
      <c r="UZR299" s="111"/>
      <c r="UZS299" s="111"/>
      <c r="UZT299" s="111"/>
      <c r="UZU299" s="111"/>
      <c r="UZV299" s="111"/>
      <c r="UZW299" s="111"/>
      <c r="UZX299" s="111"/>
      <c r="UZY299" s="111"/>
      <c r="UZZ299" s="111"/>
      <c r="VAA299" s="111"/>
      <c r="VAB299" s="111"/>
      <c r="VAC299" s="111"/>
      <c r="VAD299" s="111"/>
      <c r="VAE299" s="111"/>
      <c r="VAF299" s="111"/>
      <c r="VAG299" s="111"/>
      <c r="VAH299" s="111"/>
      <c r="VAI299" s="111"/>
      <c r="VAJ299" s="111"/>
      <c r="VAK299" s="111"/>
      <c r="VAL299" s="111"/>
      <c r="VAM299" s="111"/>
      <c r="VAN299" s="111"/>
      <c r="VAO299" s="111"/>
      <c r="VAP299" s="111"/>
      <c r="VAQ299" s="111"/>
      <c r="VAR299" s="111"/>
      <c r="VAS299" s="111"/>
      <c r="VAT299" s="111"/>
      <c r="VAU299" s="111"/>
      <c r="VAV299" s="111"/>
      <c r="VAW299" s="111"/>
      <c r="VAX299" s="111"/>
      <c r="VAY299" s="111"/>
      <c r="VAZ299" s="111"/>
      <c r="VBA299" s="111"/>
      <c r="VBB299" s="111"/>
      <c r="VBC299" s="111"/>
      <c r="VBD299" s="111"/>
      <c r="VBE299" s="111"/>
      <c r="VBF299" s="111"/>
      <c r="VBG299" s="111"/>
      <c r="VBH299" s="111"/>
      <c r="VBI299" s="111"/>
      <c r="VBJ299" s="111"/>
      <c r="VBK299" s="111"/>
      <c r="VBL299" s="111"/>
      <c r="VBM299" s="111"/>
      <c r="VBN299" s="111"/>
      <c r="VBO299" s="111"/>
      <c r="VBP299" s="111"/>
      <c r="VBQ299" s="111"/>
      <c r="VBR299" s="111"/>
      <c r="VBS299" s="111"/>
      <c r="VBT299" s="111"/>
      <c r="VBU299" s="111"/>
      <c r="VBV299" s="111"/>
      <c r="VBW299" s="111"/>
      <c r="VBX299" s="111"/>
      <c r="VBY299" s="111"/>
      <c r="VBZ299" s="111"/>
      <c r="VCA299" s="111"/>
      <c r="VCB299" s="111"/>
      <c r="VCC299" s="111"/>
      <c r="VCD299" s="111"/>
      <c r="VCE299" s="111"/>
      <c r="VCF299" s="111"/>
      <c r="VCG299" s="111"/>
      <c r="VCH299" s="111"/>
      <c r="VCI299" s="111"/>
      <c r="VCJ299" s="111"/>
      <c r="VCK299" s="111"/>
      <c r="VCL299" s="111"/>
      <c r="VCM299" s="111"/>
      <c r="VCN299" s="111"/>
      <c r="VCO299" s="111"/>
      <c r="VCP299" s="111"/>
      <c r="VCQ299" s="111"/>
      <c r="VCR299" s="111"/>
      <c r="VCS299" s="111"/>
      <c r="VCT299" s="111"/>
      <c r="VCU299" s="111"/>
      <c r="VCV299" s="111"/>
      <c r="VCW299" s="111"/>
      <c r="VCX299" s="111"/>
      <c r="VCY299" s="111"/>
      <c r="VCZ299" s="111"/>
      <c r="VDA299" s="111"/>
      <c r="VDB299" s="111"/>
      <c r="VDC299" s="111"/>
      <c r="VDD299" s="111"/>
      <c r="VDE299" s="111"/>
      <c r="VDF299" s="111"/>
      <c r="VDG299" s="111"/>
      <c r="VDH299" s="111"/>
      <c r="VDI299" s="111"/>
      <c r="VDJ299" s="111"/>
      <c r="VDK299" s="111"/>
      <c r="VDL299" s="111"/>
      <c r="VDM299" s="111"/>
      <c r="VDN299" s="111"/>
      <c r="VDO299" s="111"/>
      <c r="VDP299" s="111"/>
      <c r="VDQ299" s="111"/>
      <c r="VDR299" s="111"/>
      <c r="VDS299" s="111"/>
      <c r="VDT299" s="111"/>
      <c r="VDU299" s="111"/>
      <c r="VDV299" s="111"/>
      <c r="VDW299" s="111"/>
      <c r="VDX299" s="111"/>
      <c r="VDY299" s="111"/>
      <c r="VDZ299" s="111"/>
      <c r="VEA299" s="111"/>
      <c r="VEB299" s="111"/>
      <c r="VEC299" s="111"/>
      <c r="VED299" s="111"/>
      <c r="VEE299" s="111"/>
      <c r="VEF299" s="111"/>
      <c r="VEG299" s="111"/>
      <c r="VEH299" s="111"/>
      <c r="VEI299" s="111"/>
      <c r="VEJ299" s="111"/>
      <c r="VEK299" s="111"/>
      <c r="VEL299" s="111"/>
      <c r="VEM299" s="111"/>
      <c r="VEN299" s="111"/>
      <c r="VEO299" s="111"/>
      <c r="VEP299" s="111"/>
      <c r="VEQ299" s="111"/>
      <c r="VER299" s="111"/>
      <c r="VES299" s="111"/>
      <c r="VET299" s="111"/>
      <c r="VEU299" s="111"/>
      <c r="VEV299" s="111"/>
      <c r="VEW299" s="111"/>
      <c r="VEX299" s="111"/>
      <c r="VEY299" s="111"/>
      <c r="VEZ299" s="111"/>
      <c r="VFA299" s="111"/>
      <c r="VFB299" s="111"/>
      <c r="VFC299" s="111"/>
      <c r="VFD299" s="111"/>
      <c r="VFE299" s="111"/>
      <c r="VFF299" s="111"/>
      <c r="VFG299" s="111"/>
      <c r="VFH299" s="111"/>
      <c r="VFI299" s="111"/>
      <c r="VFJ299" s="111"/>
      <c r="VFK299" s="111"/>
      <c r="VFL299" s="111"/>
      <c r="VFM299" s="111"/>
      <c r="VFN299" s="111"/>
      <c r="VFO299" s="111"/>
      <c r="VFP299" s="111"/>
      <c r="VFQ299" s="111"/>
      <c r="VFR299" s="111"/>
      <c r="VFS299" s="111"/>
      <c r="VFT299" s="111"/>
      <c r="VFU299" s="111"/>
      <c r="VFV299" s="111"/>
      <c r="VFW299" s="111"/>
      <c r="VFX299" s="111"/>
      <c r="VFY299" s="111"/>
      <c r="VFZ299" s="111"/>
      <c r="VGA299" s="111"/>
      <c r="VGB299" s="111"/>
      <c r="VGC299" s="111"/>
      <c r="VGD299" s="111"/>
      <c r="VGE299" s="111"/>
      <c r="VGF299" s="111"/>
      <c r="VGG299" s="111"/>
      <c r="VGH299" s="111"/>
      <c r="VGI299" s="111"/>
      <c r="VGJ299" s="111"/>
      <c r="VGK299" s="111"/>
      <c r="VGL299" s="111"/>
      <c r="VGM299" s="111"/>
      <c r="VGN299" s="111"/>
      <c r="VGO299" s="111"/>
      <c r="VGP299" s="111"/>
      <c r="VGQ299" s="111"/>
      <c r="VGR299" s="111"/>
      <c r="VGS299" s="111"/>
      <c r="VGT299" s="111"/>
      <c r="VGU299" s="111"/>
      <c r="VGV299" s="111"/>
      <c r="VGW299" s="111"/>
      <c r="VGX299" s="111"/>
      <c r="VGY299" s="111"/>
      <c r="VGZ299" s="111"/>
      <c r="VHA299" s="111"/>
      <c r="VHB299" s="111"/>
      <c r="VHC299" s="111"/>
      <c r="VHD299" s="111"/>
      <c r="VHE299" s="111"/>
      <c r="VHF299" s="111"/>
      <c r="VHG299" s="111"/>
      <c r="VHH299" s="111"/>
      <c r="VHI299" s="111"/>
      <c r="VHJ299" s="111"/>
      <c r="VHK299" s="111"/>
      <c r="VHL299" s="111"/>
      <c r="VHM299" s="111"/>
      <c r="VHN299" s="111"/>
      <c r="VHO299" s="111"/>
      <c r="VHP299" s="111"/>
      <c r="VHQ299" s="111"/>
      <c r="VHR299" s="111"/>
      <c r="VHS299" s="111"/>
      <c r="VHT299" s="111"/>
      <c r="VHU299" s="111"/>
      <c r="VHV299" s="111"/>
      <c r="VHW299" s="111"/>
      <c r="VHX299" s="111"/>
      <c r="VHY299" s="111"/>
      <c r="VHZ299" s="111"/>
      <c r="VIA299" s="111"/>
      <c r="VIB299" s="111"/>
      <c r="VIC299" s="111"/>
      <c r="VID299" s="111"/>
      <c r="VIE299" s="111"/>
      <c r="VIF299" s="111"/>
      <c r="VIG299" s="111"/>
      <c r="VIH299" s="111"/>
      <c r="VII299" s="111"/>
      <c r="VIJ299" s="111"/>
      <c r="VIK299" s="111"/>
      <c r="VIL299" s="111"/>
      <c r="VIM299" s="111"/>
      <c r="VIN299" s="111"/>
      <c r="VIO299" s="111"/>
      <c r="VIP299" s="111"/>
      <c r="VIQ299" s="111"/>
      <c r="VIR299" s="111"/>
      <c r="VIS299" s="111"/>
      <c r="VIT299" s="111"/>
      <c r="VIU299" s="111"/>
      <c r="VIV299" s="111"/>
      <c r="VIW299" s="111"/>
      <c r="VIX299" s="111"/>
      <c r="VIY299" s="111"/>
      <c r="VIZ299" s="111"/>
      <c r="VJA299" s="111"/>
      <c r="VJB299" s="111"/>
      <c r="VJC299" s="111"/>
      <c r="VJD299" s="111"/>
      <c r="VJE299" s="111"/>
      <c r="VJF299" s="111"/>
      <c r="VJG299" s="111"/>
      <c r="VJH299" s="111"/>
      <c r="VJI299" s="111"/>
      <c r="VJJ299" s="111"/>
      <c r="VJK299" s="111"/>
      <c r="VJL299" s="111"/>
      <c r="VJM299" s="111"/>
      <c r="VJN299" s="111"/>
      <c r="VJO299" s="111"/>
      <c r="VJP299" s="111"/>
      <c r="VJQ299" s="111"/>
      <c r="VJR299" s="111"/>
      <c r="VJS299" s="111"/>
      <c r="VJT299" s="111"/>
      <c r="VJU299" s="111"/>
      <c r="VJV299" s="111"/>
      <c r="VJW299" s="111"/>
      <c r="VJX299" s="111"/>
      <c r="VJY299" s="111"/>
      <c r="VJZ299" s="111"/>
      <c r="VKA299" s="111"/>
      <c r="VKB299" s="111"/>
      <c r="VKC299" s="111"/>
      <c r="VKD299" s="111"/>
      <c r="VKE299" s="111"/>
      <c r="VKF299" s="111"/>
      <c r="VKG299" s="111"/>
      <c r="VKH299" s="111"/>
      <c r="VKI299" s="111"/>
      <c r="VKJ299" s="111"/>
      <c r="VKK299" s="111"/>
      <c r="VKL299" s="111"/>
      <c r="VKM299" s="111"/>
      <c r="VKN299" s="111"/>
      <c r="VKO299" s="111"/>
      <c r="VKP299" s="111"/>
      <c r="VKQ299" s="111"/>
      <c r="VKR299" s="111"/>
      <c r="VKS299" s="111"/>
      <c r="VKT299" s="111"/>
      <c r="VKU299" s="111"/>
      <c r="VKV299" s="111"/>
      <c r="VKW299" s="111"/>
      <c r="VKX299" s="111"/>
      <c r="VKY299" s="111"/>
      <c r="VKZ299" s="111"/>
      <c r="VLA299" s="111"/>
      <c r="VLB299" s="111"/>
      <c r="VLC299" s="111"/>
      <c r="VLD299" s="111"/>
      <c r="VLE299" s="111"/>
      <c r="VLF299" s="111"/>
      <c r="VLG299" s="111"/>
      <c r="VLH299" s="111"/>
      <c r="VLI299" s="111"/>
      <c r="VLJ299" s="111"/>
      <c r="VLK299" s="111"/>
      <c r="VLL299" s="111"/>
      <c r="VLM299" s="111"/>
      <c r="VLN299" s="111"/>
      <c r="VLO299" s="111"/>
      <c r="VLP299" s="111"/>
      <c r="VLQ299" s="111"/>
      <c r="VLR299" s="111"/>
      <c r="VLS299" s="111"/>
      <c r="VLT299" s="111"/>
      <c r="VLU299" s="111"/>
      <c r="VLV299" s="111"/>
      <c r="VLW299" s="111"/>
      <c r="VLX299" s="111"/>
      <c r="VLY299" s="111"/>
      <c r="VLZ299" s="111"/>
      <c r="VMA299" s="111"/>
      <c r="VMB299" s="111"/>
      <c r="VMC299" s="111"/>
      <c r="VMD299" s="111"/>
      <c r="VME299" s="111"/>
      <c r="VMF299" s="111"/>
      <c r="VMG299" s="111"/>
      <c r="VMH299" s="111"/>
      <c r="VMI299" s="111"/>
      <c r="VMJ299" s="111"/>
      <c r="VMK299" s="111"/>
      <c r="VML299" s="111"/>
      <c r="VMM299" s="111"/>
      <c r="VMN299" s="111"/>
      <c r="VMO299" s="111"/>
      <c r="VMP299" s="111"/>
      <c r="VMQ299" s="111"/>
      <c r="VMR299" s="111"/>
      <c r="VMS299" s="111"/>
      <c r="VMT299" s="111"/>
      <c r="VMU299" s="111"/>
      <c r="VMV299" s="111"/>
      <c r="VMW299" s="111"/>
      <c r="VMX299" s="111"/>
      <c r="VMY299" s="111"/>
      <c r="VMZ299" s="111"/>
      <c r="VNA299" s="111"/>
      <c r="VNB299" s="111"/>
      <c r="VNC299" s="111"/>
      <c r="VND299" s="111"/>
      <c r="VNE299" s="111"/>
      <c r="VNF299" s="111"/>
      <c r="VNG299" s="111"/>
      <c r="VNH299" s="111"/>
      <c r="VNI299" s="111"/>
      <c r="VNJ299" s="111"/>
      <c r="VNK299" s="111"/>
      <c r="VNL299" s="111"/>
      <c r="VNM299" s="111"/>
      <c r="VNN299" s="111"/>
      <c r="VNO299" s="111"/>
      <c r="VNP299" s="111"/>
      <c r="VNQ299" s="111"/>
      <c r="VNR299" s="111"/>
      <c r="VNS299" s="111"/>
      <c r="VNT299" s="111"/>
      <c r="VNU299" s="111"/>
      <c r="VNV299" s="111"/>
      <c r="VNW299" s="111"/>
      <c r="VNX299" s="111"/>
      <c r="VNY299" s="111"/>
      <c r="VNZ299" s="111"/>
      <c r="VOA299" s="111"/>
      <c r="VOB299" s="111"/>
      <c r="VOC299" s="111"/>
      <c r="VOD299" s="111"/>
      <c r="VOE299" s="111"/>
      <c r="VOF299" s="111"/>
      <c r="VOG299" s="111"/>
      <c r="VOH299" s="111"/>
      <c r="VOI299" s="111"/>
      <c r="VOJ299" s="111"/>
      <c r="VOK299" s="111"/>
      <c r="VOL299" s="111"/>
      <c r="VOM299" s="111"/>
      <c r="VON299" s="111"/>
      <c r="VOO299" s="111"/>
      <c r="VOP299" s="111"/>
      <c r="VOQ299" s="111"/>
      <c r="VOR299" s="111"/>
      <c r="VOS299" s="111"/>
      <c r="VOT299" s="111"/>
      <c r="VOU299" s="111"/>
      <c r="VOV299" s="111"/>
      <c r="VOW299" s="111"/>
      <c r="VOX299" s="111"/>
      <c r="VOY299" s="111"/>
      <c r="VOZ299" s="111"/>
      <c r="VPA299" s="111"/>
      <c r="VPB299" s="111"/>
      <c r="VPC299" s="111"/>
      <c r="VPD299" s="111"/>
      <c r="VPE299" s="111"/>
      <c r="VPF299" s="111"/>
      <c r="VPG299" s="111"/>
      <c r="VPH299" s="111"/>
      <c r="VPI299" s="111"/>
      <c r="VPJ299" s="111"/>
      <c r="VPK299" s="111"/>
      <c r="VPL299" s="111"/>
      <c r="VPM299" s="111"/>
      <c r="VPN299" s="111"/>
      <c r="VPO299" s="111"/>
      <c r="VPP299" s="111"/>
      <c r="VPQ299" s="111"/>
      <c r="VPR299" s="111"/>
      <c r="VPS299" s="111"/>
      <c r="VPT299" s="111"/>
      <c r="VPU299" s="111"/>
      <c r="VPV299" s="111"/>
      <c r="VPW299" s="111"/>
      <c r="VPX299" s="111"/>
      <c r="VPY299" s="111"/>
      <c r="VPZ299" s="111"/>
      <c r="VQA299" s="111"/>
      <c r="VQB299" s="111"/>
      <c r="VQC299" s="111"/>
      <c r="VQD299" s="111"/>
      <c r="VQE299" s="111"/>
      <c r="VQF299" s="111"/>
      <c r="VQG299" s="111"/>
      <c r="VQH299" s="111"/>
      <c r="VQI299" s="111"/>
      <c r="VQJ299" s="111"/>
      <c r="VQK299" s="111"/>
      <c r="VQL299" s="111"/>
      <c r="VQM299" s="111"/>
      <c r="VQN299" s="111"/>
      <c r="VQO299" s="111"/>
      <c r="VQP299" s="111"/>
      <c r="VQQ299" s="111"/>
      <c r="VQR299" s="111"/>
      <c r="VQS299" s="111"/>
      <c r="VQT299" s="111"/>
      <c r="VQU299" s="111"/>
      <c r="VQV299" s="111"/>
      <c r="VQW299" s="111"/>
      <c r="VQX299" s="111"/>
      <c r="VQY299" s="111"/>
      <c r="VQZ299" s="111"/>
      <c r="VRA299" s="111"/>
      <c r="VRB299" s="111"/>
      <c r="VRC299" s="111"/>
      <c r="VRD299" s="111"/>
      <c r="VRE299" s="111"/>
      <c r="VRF299" s="111"/>
      <c r="VRG299" s="111"/>
      <c r="VRH299" s="111"/>
      <c r="VRI299" s="111"/>
      <c r="VRJ299" s="111"/>
      <c r="VRK299" s="111"/>
      <c r="VRL299" s="111"/>
      <c r="VRM299" s="111"/>
      <c r="VRN299" s="111"/>
      <c r="VRO299" s="111"/>
      <c r="VRP299" s="111"/>
      <c r="VRQ299" s="111"/>
      <c r="VRR299" s="111"/>
      <c r="VRS299" s="111"/>
      <c r="VRT299" s="111"/>
      <c r="VRU299" s="111"/>
      <c r="VRV299" s="111"/>
      <c r="VRW299" s="111"/>
      <c r="VRX299" s="111"/>
      <c r="VRY299" s="111"/>
      <c r="VRZ299" s="111"/>
      <c r="VSA299" s="111"/>
      <c r="VSB299" s="111"/>
      <c r="VSC299" s="111"/>
      <c r="VSD299" s="111"/>
      <c r="VSE299" s="111"/>
      <c r="VSF299" s="111"/>
      <c r="VSG299" s="111"/>
      <c r="VSH299" s="111"/>
      <c r="VSI299" s="111"/>
      <c r="VSJ299" s="111"/>
      <c r="VSK299" s="111"/>
      <c r="VSL299" s="111"/>
      <c r="VSM299" s="111"/>
      <c r="VSN299" s="111"/>
      <c r="VSO299" s="111"/>
      <c r="VSP299" s="111"/>
      <c r="VSQ299" s="111"/>
      <c r="VSR299" s="111"/>
      <c r="VSS299" s="111"/>
      <c r="VST299" s="111"/>
      <c r="VSU299" s="111"/>
      <c r="VSV299" s="111"/>
      <c r="VSW299" s="111"/>
      <c r="VSX299" s="111"/>
      <c r="VSY299" s="111"/>
      <c r="VSZ299" s="111"/>
      <c r="VTA299" s="111"/>
      <c r="VTB299" s="111"/>
      <c r="VTC299" s="111"/>
      <c r="VTD299" s="111"/>
      <c r="VTE299" s="111"/>
      <c r="VTF299" s="111"/>
      <c r="VTG299" s="111"/>
      <c r="VTH299" s="111"/>
      <c r="VTI299" s="111"/>
      <c r="VTJ299" s="111"/>
      <c r="VTK299" s="111"/>
      <c r="VTL299" s="111"/>
      <c r="VTM299" s="111"/>
      <c r="VTN299" s="111"/>
      <c r="VTO299" s="111"/>
      <c r="VTP299" s="111"/>
      <c r="VTQ299" s="111"/>
      <c r="VTR299" s="111"/>
      <c r="VTS299" s="111"/>
      <c r="VTT299" s="111"/>
      <c r="VTU299" s="111"/>
      <c r="VTV299" s="111"/>
      <c r="VTW299" s="111"/>
      <c r="VTX299" s="111"/>
      <c r="VTY299" s="111"/>
      <c r="VTZ299" s="111"/>
      <c r="VUA299" s="111"/>
      <c r="VUB299" s="111"/>
      <c r="VUC299" s="111"/>
      <c r="VUD299" s="111"/>
      <c r="VUE299" s="111"/>
      <c r="VUF299" s="111"/>
      <c r="VUG299" s="111"/>
      <c r="VUH299" s="111"/>
      <c r="VUI299" s="111"/>
      <c r="VUJ299" s="111"/>
      <c r="VUK299" s="111"/>
      <c r="VUL299" s="111"/>
      <c r="VUM299" s="111"/>
      <c r="VUN299" s="111"/>
      <c r="VUO299" s="111"/>
      <c r="VUP299" s="111"/>
      <c r="VUQ299" s="111"/>
      <c r="VUR299" s="111"/>
      <c r="VUS299" s="111"/>
      <c r="VUT299" s="111"/>
      <c r="VUU299" s="111"/>
      <c r="VUV299" s="111"/>
      <c r="VUW299" s="111"/>
      <c r="VUX299" s="111"/>
      <c r="VUY299" s="111"/>
      <c r="VUZ299" s="111"/>
      <c r="VVA299" s="111"/>
      <c r="VVB299" s="111"/>
      <c r="VVC299" s="111"/>
      <c r="VVD299" s="111"/>
      <c r="VVE299" s="111"/>
      <c r="VVF299" s="111"/>
      <c r="VVG299" s="111"/>
      <c r="VVH299" s="111"/>
      <c r="VVI299" s="111"/>
      <c r="VVJ299" s="111"/>
      <c r="VVK299" s="111"/>
      <c r="VVL299" s="111"/>
      <c r="VVM299" s="111"/>
      <c r="VVN299" s="111"/>
      <c r="VVO299" s="111"/>
      <c r="VVP299" s="111"/>
      <c r="VVQ299" s="111"/>
      <c r="VVR299" s="111"/>
      <c r="VVS299" s="111"/>
      <c r="VVT299" s="111"/>
      <c r="VVU299" s="111"/>
      <c r="VVV299" s="111"/>
      <c r="VVW299" s="111"/>
      <c r="VVX299" s="111"/>
      <c r="VVY299" s="111"/>
      <c r="VVZ299" s="111"/>
      <c r="VWA299" s="111"/>
      <c r="VWB299" s="111"/>
      <c r="VWC299" s="111"/>
      <c r="VWD299" s="111"/>
      <c r="VWE299" s="111"/>
      <c r="VWF299" s="111"/>
      <c r="VWG299" s="111"/>
      <c r="VWH299" s="111"/>
      <c r="VWI299" s="111"/>
      <c r="VWJ299" s="111"/>
      <c r="VWK299" s="111"/>
      <c r="VWL299" s="111"/>
      <c r="VWM299" s="111"/>
      <c r="VWN299" s="111"/>
      <c r="VWO299" s="111"/>
      <c r="VWP299" s="111"/>
      <c r="VWQ299" s="111"/>
      <c r="VWR299" s="111"/>
      <c r="VWS299" s="111"/>
      <c r="VWT299" s="111"/>
      <c r="VWU299" s="111"/>
      <c r="VWV299" s="111"/>
      <c r="VWW299" s="111"/>
      <c r="VWX299" s="111"/>
      <c r="VWY299" s="111"/>
      <c r="VWZ299" s="111"/>
      <c r="VXA299" s="111"/>
      <c r="VXB299" s="111"/>
      <c r="VXC299" s="111"/>
      <c r="VXD299" s="111"/>
      <c r="VXE299" s="111"/>
      <c r="VXF299" s="111"/>
      <c r="VXG299" s="111"/>
      <c r="VXH299" s="111"/>
      <c r="VXI299" s="111"/>
      <c r="VXJ299" s="111"/>
      <c r="VXK299" s="111"/>
      <c r="VXL299" s="111"/>
      <c r="VXM299" s="111"/>
      <c r="VXN299" s="111"/>
      <c r="VXO299" s="111"/>
      <c r="VXP299" s="111"/>
      <c r="VXQ299" s="111"/>
      <c r="VXR299" s="111"/>
      <c r="VXS299" s="111"/>
      <c r="VXT299" s="111"/>
      <c r="VXU299" s="111"/>
      <c r="VXV299" s="111"/>
      <c r="VXW299" s="111"/>
      <c r="VXX299" s="111"/>
      <c r="VXY299" s="111"/>
      <c r="VXZ299" s="111"/>
      <c r="VYA299" s="111"/>
      <c r="VYB299" s="111"/>
      <c r="VYC299" s="111"/>
      <c r="VYD299" s="111"/>
      <c r="VYE299" s="111"/>
      <c r="VYF299" s="111"/>
      <c r="VYG299" s="111"/>
      <c r="VYH299" s="111"/>
      <c r="VYI299" s="111"/>
      <c r="VYJ299" s="111"/>
      <c r="VYK299" s="111"/>
      <c r="VYL299" s="111"/>
      <c r="VYM299" s="111"/>
      <c r="VYN299" s="111"/>
      <c r="VYO299" s="111"/>
      <c r="VYP299" s="111"/>
      <c r="VYQ299" s="111"/>
      <c r="VYR299" s="111"/>
      <c r="VYS299" s="111"/>
      <c r="VYT299" s="111"/>
      <c r="VYU299" s="111"/>
      <c r="VYV299" s="111"/>
      <c r="VYW299" s="111"/>
      <c r="VYX299" s="111"/>
      <c r="VYY299" s="111"/>
      <c r="VYZ299" s="111"/>
      <c r="VZA299" s="111"/>
      <c r="VZB299" s="111"/>
      <c r="VZC299" s="111"/>
      <c r="VZD299" s="111"/>
      <c r="VZE299" s="111"/>
      <c r="VZF299" s="111"/>
      <c r="VZG299" s="111"/>
      <c r="VZH299" s="111"/>
      <c r="VZI299" s="111"/>
      <c r="VZJ299" s="111"/>
      <c r="VZK299" s="111"/>
      <c r="VZL299" s="111"/>
      <c r="VZM299" s="111"/>
      <c r="VZN299" s="111"/>
      <c r="VZO299" s="111"/>
      <c r="VZP299" s="111"/>
      <c r="VZQ299" s="111"/>
      <c r="VZR299" s="111"/>
      <c r="VZS299" s="111"/>
      <c r="VZT299" s="111"/>
      <c r="VZU299" s="111"/>
      <c r="VZV299" s="111"/>
      <c r="VZW299" s="111"/>
      <c r="VZX299" s="111"/>
      <c r="VZY299" s="111"/>
      <c r="VZZ299" s="111"/>
      <c r="WAA299" s="111"/>
      <c r="WAB299" s="111"/>
      <c r="WAC299" s="111"/>
      <c r="WAD299" s="111"/>
      <c r="WAE299" s="111"/>
      <c r="WAF299" s="111"/>
      <c r="WAG299" s="111"/>
      <c r="WAH299" s="111"/>
      <c r="WAI299" s="111"/>
      <c r="WAJ299" s="111"/>
      <c r="WAK299" s="111"/>
      <c r="WAL299" s="111"/>
      <c r="WAM299" s="111"/>
      <c r="WAN299" s="111"/>
      <c r="WAO299" s="111"/>
      <c r="WAP299" s="111"/>
      <c r="WAQ299" s="111"/>
      <c r="WAR299" s="111"/>
      <c r="WAS299" s="111"/>
      <c r="WAT299" s="111"/>
      <c r="WAU299" s="111"/>
      <c r="WAV299" s="111"/>
      <c r="WAW299" s="111"/>
      <c r="WAX299" s="111"/>
      <c r="WAY299" s="111"/>
      <c r="WAZ299" s="111"/>
      <c r="WBA299" s="111"/>
      <c r="WBB299" s="111"/>
      <c r="WBC299" s="111"/>
      <c r="WBD299" s="111"/>
      <c r="WBE299" s="111"/>
      <c r="WBF299" s="111"/>
      <c r="WBG299" s="111"/>
      <c r="WBH299" s="111"/>
      <c r="WBI299" s="111"/>
      <c r="WBJ299" s="111"/>
      <c r="WBK299" s="111"/>
      <c r="WBL299" s="111"/>
      <c r="WBM299" s="111"/>
      <c r="WBN299" s="111"/>
      <c r="WBO299" s="111"/>
      <c r="WBP299" s="111"/>
      <c r="WBQ299" s="111"/>
      <c r="WBR299" s="111"/>
      <c r="WBS299" s="111"/>
      <c r="WBT299" s="111"/>
      <c r="WBU299" s="111"/>
      <c r="WBV299" s="111"/>
      <c r="WBW299" s="111"/>
      <c r="WBX299" s="111"/>
      <c r="WBY299" s="111"/>
      <c r="WBZ299" s="111"/>
      <c r="WCA299" s="111"/>
      <c r="WCB299" s="111"/>
      <c r="WCC299" s="111"/>
      <c r="WCD299" s="111"/>
      <c r="WCE299" s="111"/>
      <c r="WCF299" s="111"/>
      <c r="WCG299" s="111"/>
      <c r="WCH299" s="111"/>
      <c r="WCI299" s="111"/>
      <c r="WCJ299" s="111"/>
      <c r="WCK299" s="111"/>
      <c r="WCL299" s="111"/>
      <c r="WCM299" s="111"/>
      <c r="WCN299" s="111"/>
      <c r="WCO299" s="111"/>
      <c r="WCP299" s="111"/>
      <c r="WCQ299" s="111"/>
      <c r="WCR299" s="111"/>
      <c r="WCS299" s="111"/>
      <c r="WCT299" s="111"/>
      <c r="WCU299" s="111"/>
      <c r="WCV299" s="111"/>
      <c r="WCW299" s="111"/>
      <c r="WCX299" s="111"/>
      <c r="WCY299" s="111"/>
      <c r="WCZ299" s="111"/>
      <c r="WDA299" s="111"/>
      <c r="WDB299" s="111"/>
      <c r="WDC299" s="111"/>
      <c r="WDD299" s="111"/>
      <c r="WDE299" s="111"/>
      <c r="WDF299" s="111"/>
      <c r="WDG299" s="111"/>
      <c r="WDH299" s="111"/>
      <c r="WDI299" s="111"/>
      <c r="WDJ299" s="111"/>
      <c r="WDK299" s="111"/>
      <c r="WDL299" s="111"/>
      <c r="WDM299" s="111"/>
      <c r="WDN299" s="111"/>
      <c r="WDO299" s="111"/>
      <c r="WDP299" s="111"/>
      <c r="WDQ299" s="111"/>
      <c r="WDR299" s="111"/>
      <c r="WDS299" s="111"/>
      <c r="WDT299" s="111"/>
      <c r="WDU299" s="111"/>
      <c r="WDV299" s="111"/>
      <c r="WDW299" s="111"/>
      <c r="WDX299" s="111"/>
      <c r="WDY299" s="111"/>
      <c r="WDZ299" s="111"/>
      <c r="WEA299" s="111"/>
      <c r="WEB299" s="111"/>
      <c r="WEC299" s="111"/>
      <c r="WED299" s="111"/>
      <c r="WEE299" s="111"/>
      <c r="WEF299" s="111"/>
      <c r="WEG299" s="111"/>
      <c r="WEH299" s="111"/>
      <c r="WEI299" s="111"/>
      <c r="WEJ299" s="111"/>
      <c r="WEK299" s="111"/>
      <c r="WEL299" s="111"/>
      <c r="WEM299" s="111"/>
      <c r="WEN299" s="111"/>
      <c r="WEO299" s="111"/>
      <c r="WEP299" s="111"/>
      <c r="WEQ299" s="111"/>
      <c r="WER299" s="111"/>
      <c r="WES299" s="111"/>
      <c r="WET299" s="111"/>
      <c r="WEU299" s="111"/>
      <c r="WEV299" s="111"/>
      <c r="WEW299" s="111"/>
      <c r="WEX299" s="111"/>
      <c r="WEY299" s="111"/>
      <c r="WEZ299" s="111"/>
      <c r="WFA299" s="111"/>
      <c r="WFB299" s="111"/>
      <c r="WFC299" s="111"/>
      <c r="WFD299" s="111"/>
      <c r="WFE299" s="111"/>
      <c r="WFF299" s="111"/>
      <c r="WFG299" s="111"/>
      <c r="WFH299" s="111"/>
      <c r="WFI299" s="111"/>
      <c r="WFJ299" s="111"/>
      <c r="WFK299" s="111"/>
      <c r="WFL299" s="111"/>
      <c r="WFM299" s="111"/>
      <c r="WFN299" s="111"/>
      <c r="WFO299" s="111"/>
      <c r="WFP299" s="111"/>
      <c r="WFQ299" s="111"/>
      <c r="WFR299" s="111"/>
      <c r="WFS299" s="111"/>
      <c r="WFT299" s="111"/>
      <c r="WFU299" s="111"/>
      <c r="WFV299" s="111"/>
      <c r="WFW299" s="111"/>
      <c r="WFX299" s="111"/>
      <c r="WFY299" s="111"/>
      <c r="WFZ299" s="111"/>
      <c r="WGA299" s="111"/>
      <c r="WGB299" s="111"/>
      <c r="WGC299" s="111"/>
      <c r="WGD299" s="111"/>
      <c r="WGE299" s="111"/>
      <c r="WGF299" s="111"/>
      <c r="WGG299" s="111"/>
      <c r="WGH299" s="111"/>
      <c r="WGI299" s="111"/>
      <c r="WGJ299" s="111"/>
      <c r="WGK299" s="111"/>
      <c r="WGL299" s="111"/>
      <c r="WGM299" s="111"/>
      <c r="WGN299" s="111"/>
      <c r="WGO299" s="111"/>
      <c r="WGP299" s="111"/>
      <c r="WGQ299" s="111"/>
      <c r="WGR299" s="111"/>
      <c r="WGS299" s="111"/>
      <c r="WGT299" s="111"/>
      <c r="WGU299" s="111"/>
      <c r="WGV299" s="111"/>
      <c r="WGW299" s="111"/>
      <c r="WGX299" s="111"/>
      <c r="WGY299" s="111"/>
      <c r="WGZ299" s="111"/>
      <c r="WHA299" s="111"/>
      <c r="WHB299" s="111"/>
      <c r="WHC299" s="111"/>
      <c r="WHD299" s="111"/>
      <c r="WHE299" s="111"/>
      <c r="WHF299" s="111"/>
      <c r="WHG299" s="111"/>
      <c r="WHH299" s="111"/>
      <c r="WHI299" s="111"/>
      <c r="WHJ299" s="111"/>
      <c r="WHK299" s="111"/>
      <c r="WHL299" s="111"/>
      <c r="WHM299" s="111"/>
      <c r="WHN299" s="111"/>
      <c r="WHO299" s="111"/>
      <c r="WHP299" s="111"/>
      <c r="WHQ299" s="111"/>
      <c r="WHR299" s="111"/>
      <c r="WHS299" s="111"/>
      <c r="WHT299" s="111"/>
      <c r="WHU299" s="111"/>
      <c r="WHV299" s="111"/>
      <c r="WHW299" s="111"/>
      <c r="WHX299" s="111"/>
      <c r="WHY299" s="111"/>
      <c r="WHZ299" s="111"/>
      <c r="WIA299" s="111"/>
      <c r="WIB299" s="111"/>
      <c r="WIC299" s="111"/>
      <c r="WID299" s="111"/>
      <c r="WIE299" s="111"/>
      <c r="WIF299" s="111"/>
      <c r="WIG299" s="111"/>
      <c r="WIH299" s="111"/>
      <c r="WII299" s="111"/>
      <c r="WIJ299" s="111"/>
      <c r="WIK299" s="111"/>
      <c r="WIL299" s="111"/>
      <c r="WIM299" s="111"/>
      <c r="WIN299" s="111"/>
      <c r="WIO299" s="111"/>
      <c r="WIP299" s="111"/>
      <c r="WIQ299" s="111"/>
      <c r="WIR299" s="111"/>
      <c r="WIS299" s="111"/>
      <c r="WIT299" s="111"/>
      <c r="WIU299" s="111"/>
      <c r="WIV299" s="111"/>
      <c r="WIW299" s="111"/>
      <c r="WIX299" s="111"/>
      <c r="WIY299" s="111"/>
      <c r="WIZ299" s="111"/>
      <c r="WJA299" s="111"/>
      <c r="WJB299" s="111"/>
      <c r="WJC299" s="111"/>
      <c r="WJD299" s="111"/>
      <c r="WJE299" s="111"/>
      <c r="WJF299" s="111"/>
      <c r="WJG299" s="111"/>
      <c r="WJH299" s="111"/>
      <c r="WJI299" s="111"/>
      <c r="WJJ299" s="111"/>
      <c r="WJK299" s="111"/>
      <c r="WJL299" s="111"/>
      <c r="WJM299" s="111"/>
      <c r="WJN299" s="111"/>
      <c r="WJO299" s="111"/>
      <c r="WJP299" s="111"/>
      <c r="WJQ299" s="111"/>
      <c r="WJR299" s="111"/>
      <c r="WJS299" s="111"/>
      <c r="WJT299" s="111"/>
      <c r="WJU299" s="111"/>
      <c r="WJV299" s="111"/>
      <c r="WJW299" s="111"/>
      <c r="WJX299" s="111"/>
      <c r="WJY299" s="111"/>
      <c r="WJZ299" s="111"/>
      <c r="WKA299" s="111"/>
      <c r="WKB299" s="111"/>
      <c r="WKC299" s="111"/>
      <c r="WKD299" s="111"/>
      <c r="WKE299" s="111"/>
      <c r="WKF299" s="111"/>
      <c r="WKG299" s="111"/>
      <c r="WKH299" s="111"/>
      <c r="WKI299" s="111"/>
      <c r="WKJ299" s="111"/>
      <c r="WKK299" s="111"/>
      <c r="WKL299" s="111"/>
      <c r="WKM299" s="111"/>
      <c r="WKN299" s="111"/>
      <c r="WKO299" s="111"/>
      <c r="WKP299" s="111"/>
      <c r="WKQ299" s="111"/>
      <c r="WKR299" s="111"/>
      <c r="WKS299" s="111"/>
      <c r="WKT299" s="111"/>
      <c r="WKU299" s="111"/>
      <c r="WKV299" s="111"/>
      <c r="WKW299" s="111"/>
      <c r="WKX299" s="111"/>
      <c r="WKY299" s="111"/>
      <c r="WKZ299" s="111"/>
      <c r="WLA299" s="111"/>
      <c r="WLB299" s="111"/>
      <c r="WLC299" s="111"/>
      <c r="WLD299" s="111"/>
      <c r="WLE299" s="111"/>
      <c r="WLF299" s="111"/>
      <c r="WLG299" s="111"/>
      <c r="WLH299" s="111"/>
      <c r="WLI299" s="111"/>
      <c r="WLJ299" s="111"/>
      <c r="WLK299" s="111"/>
      <c r="WLL299" s="111"/>
      <c r="WLM299" s="111"/>
      <c r="WLN299" s="111"/>
      <c r="WLO299" s="111"/>
      <c r="WLP299" s="111"/>
      <c r="WLQ299" s="111"/>
      <c r="WLR299" s="111"/>
      <c r="WLS299" s="111"/>
      <c r="WLT299" s="111"/>
      <c r="WLU299" s="111"/>
      <c r="WLV299" s="111"/>
      <c r="WLW299" s="111"/>
      <c r="WLX299" s="111"/>
      <c r="WLY299" s="111"/>
      <c r="WLZ299" s="111"/>
      <c r="WMA299" s="111"/>
      <c r="WMB299" s="111"/>
      <c r="WMC299" s="111"/>
      <c r="WMD299" s="111"/>
      <c r="WME299" s="111"/>
      <c r="WMF299" s="111"/>
      <c r="WMG299" s="111"/>
      <c r="WMH299" s="111"/>
      <c r="WMI299" s="111"/>
      <c r="WMJ299" s="111"/>
      <c r="WMK299" s="111"/>
      <c r="WML299" s="111"/>
      <c r="WMM299" s="111"/>
      <c r="WMN299" s="111"/>
      <c r="WMO299" s="111"/>
      <c r="WMP299" s="111"/>
      <c r="WMQ299" s="111"/>
      <c r="WMR299" s="111"/>
      <c r="WMS299" s="111"/>
      <c r="WMT299" s="111"/>
      <c r="WMU299" s="111"/>
      <c r="WMV299" s="111"/>
      <c r="WMW299" s="111"/>
      <c r="WMX299" s="111"/>
      <c r="WMY299" s="111"/>
      <c r="WMZ299" s="111"/>
      <c r="WNA299" s="111"/>
      <c r="WNB299" s="111"/>
      <c r="WNC299" s="111"/>
      <c r="WND299" s="111"/>
      <c r="WNE299" s="111"/>
      <c r="WNF299" s="111"/>
      <c r="WNG299" s="111"/>
      <c r="WNH299" s="111"/>
      <c r="WNI299" s="111"/>
      <c r="WNJ299" s="111"/>
      <c r="WNK299" s="111"/>
      <c r="WNL299" s="111"/>
      <c r="WNM299" s="111"/>
      <c r="WNN299" s="111"/>
      <c r="WNO299" s="111"/>
      <c r="WNP299" s="111"/>
      <c r="WNQ299" s="111"/>
      <c r="WNR299" s="111"/>
      <c r="WNS299" s="111"/>
      <c r="WNT299" s="111"/>
      <c r="WNU299" s="111"/>
      <c r="WNV299" s="111"/>
      <c r="WNW299" s="111"/>
      <c r="WNX299" s="111"/>
      <c r="WNY299" s="111"/>
      <c r="WNZ299" s="111"/>
      <c r="WOA299" s="111"/>
      <c r="WOB299" s="111"/>
      <c r="WOC299" s="111"/>
      <c r="WOD299" s="111"/>
      <c r="WOE299" s="111"/>
      <c r="WOF299" s="111"/>
      <c r="WOG299" s="111"/>
      <c r="WOH299" s="111"/>
      <c r="WOI299" s="111"/>
      <c r="WOJ299" s="111"/>
      <c r="WOK299" s="111"/>
      <c r="WOL299" s="111"/>
      <c r="WOM299" s="111"/>
      <c r="WON299" s="111"/>
      <c r="WOO299" s="111"/>
      <c r="WOP299" s="111"/>
      <c r="WOQ299" s="111"/>
      <c r="WOR299" s="111"/>
      <c r="WOS299" s="111"/>
      <c r="WOT299" s="111"/>
      <c r="WOU299" s="111"/>
      <c r="WOV299" s="111"/>
      <c r="WOW299" s="111"/>
      <c r="WOX299" s="111"/>
      <c r="WOY299" s="111"/>
      <c r="WOZ299" s="111"/>
      <c r="WPA299" s="111"/>
      <c r="WPB299" s="111"/>
      <c r="WPC299" s="111"/>
      <c r="WPD299" s="111"/>
      <c r="WPE299" s="111"/>
      <c r="WPF299" s="111"/>
      <c r="WPG299" s="111"/>
      <c r="WPH299" s="111"/>
      <c r="WPI299" s="111"/>
      <c r="WPJ299" s="111"/>
      <c r="WPK299" s="111"/>
      <c r="WPL299" s="111"/>
      <c r="WPM299" s="111"/>
      <c r="WPN299" s="111"/>
      <c r="WPO299" s="111"/>
      <c r="WPP299" s="111"/>
      <c r="WPQ299" s="111"/>
      <c r="WPR299" s="111"/>
      <c r="WPS299" s="111"/>
      <c r="WPT299" s="111"/>
      <c r="WPU299" s="111"/>
      <c r="WPV299" s="111"/>
      <c r="WPW299" s="111"/>
      <c r="WPX299" s="111"/>
      <c r="WPY299" s="111"/>
      <c r="WPZ299" s="111"/>
      <c r="WQA299" s="111"/>
      <c r="WQB299" s="111"/>
      <c r="WQC299" s="111"/>
      <c r="WQD299" s="111"/>
      <c r="WQE299" s="111"/>
      <c r="WQF299" s="111"/>
      <c r="WQG299" s="111"/>
      <c r="WQH299" s="111"/>
      <c r="WQI299" s="111"/>
      <c r="WQJ299" s="111"/>
      <c r="WQK299" s="111"/>
      <c r="WQL299" s="111"/>
      <c r="WQM299" s="111"/>
      <c r="WQN299" s="111"/>
      <c r="WQO299" s="111"/>
      <c r="WQP299" s="111"/>
      <c r="WQQ299" s="111"/>
      <c r="WQR299" s="111"/>
      <c r="WQS299" s="111"/>
      <c r="WQT299" s="111"/>
      <c r="WQU299" s="111"/>
      <c r="WQV299" s="111"/>
      <c r="WQW299" s="111"/>
      <c r="WQX299" s="111"/>
      <c r="WQY299" s="111"/>
      <c r="WQZ299" s="111"/>
      <c r="WRA299" s="111"/>
      <c r="WRB299" s="111"/>
      <c r="WRC299" s="111"/>
      <c r="WRD299" s="111"/>
      <c r="WRE299" s="111"/>
      <c r="WRF299" s="111"/>
      <c r="WRG299" s="111"/>
      <c r="WRH299" s="111"/>
      <c r="WRI299" s="111"/>
      <c r="WRJ299" s="111"/>
      <c r="WRK299" s="111"/>
      <c r="WRL299" s="111"/>
      <c r="WRM299" s="111"/>
      <c r="WRN299" s="111"/>
      <c r="WRO299" s="111"/>
      <c r="WRP299" s="111"/>
      <c r="WRQ299" s="111"/>
      <c r="WRR299" s="111"/>
      <c r="WRS299" s="111"/>
      <c r="WRT299" s="111"/>
      <c r="WRU299" s="111"/>
      <c r="WRV299" s="111"/>
      <c r="WRW299" s="111"/>
      <c r="WRX299" s="111"/>
      <c r="WRY299" s="111"/>
      <c r="WRZ299" s="111"/>
      <c r="WSA299" s="111"/>
      <c r="WSB299" s="111"/>
      <c r="WSC299" s="111"/>
      <c r="WSD299" s="111"/>
      <c r="WSE299" s="111"/>
      <c r="WSF299" s="111"/>
      <c r="WSG299" s="111"/>
      <c r="WSH299" s="111"/>
      <c r="WSI299" s="111"/>
      <c r="WSJ299" s="111"/>
      <c r="WSK299" s="111"/>
      <c r="WSL299" s="111"/>
      <c r="WSM299" s="111"/>
      <c r="WSN299" s="111"/>
      <c r="WSO299" s="111"/>
      <c r="WSP299" s="111"/>
      <c r="WSQ299" s="111"/>
      <c r="WSR299" s="111"/>
      <c r="WSS299" s="111"/>
      <c r="WST299" s="111"/>
      <c r="WSU299" s="111"/>
      <c r="WSV299" s="111"/>
      <c r="WSW299" s="111"/>
      <c r="WSX299" s="111"/>
      <c r="WSY299" s="111"/>
      <c r="WSZ299" s="111"/>
      <c r="WTA299" s="111"/>
      <c r="WTB299" s="111"/>
      <c r="WTC299" s="111"/>
      <c r="WTD299" s="111"/>
      <c r="WTE299" s="111"/>
      <c r="WTF299" s="111"/>
      <c r="WTG299" s="111"/>
      <c r="WTH299" s="111"/>
      <c r="WTI299" s="111"/>
      <c r="WTJ299" s="111"/>
      <c r="WTK299" s="111"/>
      <c r="WTL299" s="111"/>
      <c r="WTM299" s="111"/>
      <c r="WTN299" s="111"/>
      <c r="WTO299" s="111"/>
      <c r="WTP299" s="111"/>
      <c r="WTQ299" s="111"/>
      <c r="WTR299" s="111"/>
    </row>
    <row r="300" spans="1:16086" s="314" customFormat="1">
      <c r="A300" s="340" t="s">
        <v>280</v>
      </c>
      <c r="B300" s="105"/>
      <c r="C300" s="345">
        <v>-102943.220940121</v>
      </c>
      <c r="D300" s="345">
        <v>-576451.91992206103</v>
      </c>
      <c r="E300" s="345">
        <v>-173617.92058103299</v>
      </c>
      <c r="F300" s="345">
        <v>-127326.170729055</v>
      </c>
      <c r="G300" s="345">
        <v>-150513.168432462</v>
      </c>
      <c r="H300" s="345">
        <v>-124994.660179511</v>
      </c>
      <c r="M300" s="111"/>
      <c r="N300" s="111"/>
      <c r="O300" s="111"/>
      <c r="P300" s="111"/>
      <c r="Q300" s="111"/>
      <c r="R300" s="111"/>
      <c r="S300" s="111"/>
      <c r="T300" s="111"/>
      <c r="U300" s="111"/>
      <c r="V300" s="111"/>
      <c r="W300" s="111"/>
      <c r="X300" s="111"/>
      <c r="Y300" s="111"/>
      <c r="Z300" s="111"/>
      <c r="AA300" s="111"/>
      <c r="AB300" s="111"/>
      <c r="AC300" s="111"/>
      <c r="AD300" s="111"/>
      <c r="AE300" s="111"/>
      <c r="AF300" s="111"/>
      <c r="AG300" s="111"/>
      <c r="AH300" s="111"/>
      <c r="AI300" s="111"/>
      <c r="AJ300" s="111"/>
      <c r="AK300" s="111"/>
      <c r="AL300" s="111"/>
      <c r="AM300" s="111"/>
      <c r="AN300" s="111"/>
      <c r="AO300" s="111"/>
      <c r="AP300" s="111"/>
      <c r="AQ300" s="111"/>
      <c r="AR300" s="111"/>
      <c r="AS300" s="111"/>
      <c r="AT300" s="111"/>
      <c r="AU300" s="111"/>
      <c r="AV300" s="111"/>
      <c r="AW300" s="111"/>
      <c r="AX300" s="111"/>
      <c r="AY300" s="111"/>
      <c r="AZ300" s="111"/>
      <c r="BA300" s="111"/>
      <c r="BB300" s="111"/>
      <c r="BC300" s="111"/>
      <c r="BD300" s="111"/>
      <c r="BE300" s="111"/>
      <c r="BF300" s="111"/>
      <c r="BG300" s="111"/>
      <c r="BH300" s="111"/>
      <c r="BI300" s="111"/>
      <c r="BJ300" s="111"/>
      <c r="BK300" s="111"/>
      <c r="BL300" s="111"/>
      <c r="BM300" s="111"/>
      <c r="BN300" s="111"/>
      <c r="BO300" s="111"/>
      <c r="BP300" s="111"/>
      <c r="BQ300" s="111"/>
      <c r="BR300" s="111"/>
      <c r="BS300" s="111"/>
      <c r="BT300" s="111"/>
      <c r="BU300" s="111"/>
      <c r="BV300" s="111"/>
      <c r="BW300" s="111"/>
      <c r="BX300" s="111"/>
      <c r="BY300" s="111"/>
      <c r="BZ300" s="111"/>
      <c r="CA300" s="111"/>
      <c r="CB300" s="111"/>
      <c r="CC300" s="111"/>
      <c r="CD300" s="111"/>
      <c r="CE300" s="111"/>
      <c r="CF300" s="111"/>
      <c r="CG300" s="111"/>
      <c r="CH300" s="111"/>
      <c r="CI300" s="111"/>
      <c r="CJ300" s="111"/>
      <c r="CK300" s="111"/>
      <c r="CL300" s="111"/>
      <c r="CM300" s="111"/>
      <c r="CN300" s="111"/>
      <c r="CO300" s="111"/>
      <c r="CP300" s="111"/>
      <c r="CQ300" s="111"/>
      <c r="CR300" s="111"/>
      <c r="CS300" s="111"/>
      <c r="CT300" s="111"/>
      <c r="CU300" s="111"/>
      <c r="CV300" s="111"/>
      <c r="CW300" s="111"/>
      <c r="CX300" s="111"/>
      <c r="CY300" s="111"/>
      <c r="CZ300" s="111"/>
      <c r="DA300" s="111"/>
      <c r="DB300" s="111"/>
      <c r="DC300" s="111"/>
      <c r="DD300" s="111"/>
      <c r="DE300" s="111"/>
      <c r="DF300" s="111"/>
      <c r="DG300" s="111"/>
      <c r="DH300" s="111"/>
      <c r="DI300" s="111"/>
      <c r="DJ300" s="111"/>
      <c r="DK300" s="111"/>
      <c r="DL300" s="111"/>
      <c r="DM300" s="111"/>
      <c r="DN300" s="111"/>
      <c r="DO300" s="111"/>
      <c r="DP300" s="111"/>
      <c r="DQ300" s="111"/>
      <c r="DR300" s="111"/>
      <c r="DS300" s="111"/>
      <c r="DT300" s="111"/>
      <c r="DU300" s="111"/>
      <c r="DV300" s="111"/>
      <c r="DW300" s="111"/>
      <c r="DX300" s="111"/>
      <c r="DY300" s="111"/>
      <c r="DZ300" s="111"/>
      <c r="EA300" s="111"/>
      <c r="EB300" s="111"/>
      <c r="EC300" s="111"/>
      <c r="ED300" s="111"/>
      <c r="EE300" s="111"/>
      <c r="EF300" s="111"/>
      <c r="EG300" s="111"/>
      <c r="EH300" s="111"/>
      <c r="EI300" s="111"/>
      <c r="EJ300" s="111"/>
      <c r="EK300" s="111"/>
      <c r="EL300" s="111"/>
      <c r="EM300" s="111"/>
      <c r="EN300" s="111"/>
      <c r="EO300" s="111"/>
      <c r="EP300" s="111"/>
      <c r="EQ300" s="111"/>
      <c r="ER300" s="111"/>
      <c r="ES300" s="111"/>
      <c r="ET300" s="111"/>
      <c r="EU300" s="111"/>
      <c r="EV300" s="111"/>
      <c r="EW300" s="111"/>
      <c r="EX300" s="111"/>
      <c r="EY300" s="111"/>
      <c r="EZ300" s="111"/>
      <c r="FA300" s="111"/>
      <c r="FB300" s="111"/>
      <c r="FC300" s="111"/>
      <c r="FD300" s="111"/>
      <c r="FE300" s="111"/>
      <c r="FF300" s="111"/>
      <c r="FG300" s="111"/>
      <c r="FH300" s="111"/>
      <c r="FI300" s="111"/>
      <c r="FJ300" s="111"/>
      <c r="FK300" s="111"/>
      <c r="FL300" s="111"/>
      <c r="FM300" s="111"/>
      <c r="FN300" s="111"/>
      <c r="FO300" s="111"/>
      <c r="FP300" s="111"/>
      <c r="FQ300" s="111"/>
      <c r="FR300" s="111"/>
      <c r="FS300" s="111"/>
      <c r="FT300" s="111"/>
      <c r="FU300" s="111"/>
      <c r="FV300" s="111"/>
      <c r="FW300" s="111"/>
      <c r="FX300" s="111"/>
      <c r="FY300" s="111"/>
      <c r="FZ300" s="111"/>
      <c r="GA300" s="111"/>
      <c r="GB300" s="111"/>
      <c r="GC300" s="111"/>
      <c r="GD300" s="111"/>
      <c r="GE300" s="111"/>
      <c r="GF300" s="111"/>
      <c r="GG300" s="111"/>
      <c r="GH300" s="111"/>
      <c r="GI300" s="111"/>
      <c r="GJ300" s="111"/>
      <c r="GK300" s="111"/>
      <c r="GL300" s="111"/>
      <c r="GM300" s="111"/>
      <c r="GN300" s="111"/>
      <c r="GO300" s="111"/>
      <c r="GP300" s="111"/>
      <c r="GQ300" s="111"/>
      <c r="GR300" s="111"/>
      <c r="GS300" s="111"/>
      <c r="GT300" s="111"/>
      <c r="GU300" s="111"/>
      <c r="GV300" s="111"/>
      <c r="GW300" s="111"/>
      <c r="GX300" s="111"/>
      <c r="GY300" s="111"/>
      <c r="GZ300" s="111"/>
      <c r="HA300" s="111"/>
      <c r="HB300" s="111"/>
      <c r="HC300" s="111"/>
      <c r="HD300" s="111"/>
      <c r="HE300" s="111"/>
      <c r="HF300" s="111"/>
      <c r="HG300" s="111"/>
      <c r="HH300" s="111"/>
      <c r="HI300" s="111"/>
      <c r="HJ300" s="111"/>
      <c r="HK300" s="111"/>
      <c r="HL300" s="111"/>
      <c r="HM300" s="111"/>
      <c r="HN300" s="111"/>
      <c r="HO300" s="111"/>
      <c r="HP300" s="111"/>
      <c r="HQ300" s="111"/>
      <c r="HR300" s="111"/>
      <c r="HS300" s="111"/>
      <c r="HT300" s="111"/>
      <c r="HU300" s="111"/>
      <c r="HV300" s="111"/>
      <c r="HW300" s="111"/>
      <c r="HX300" s="111"/>
      <c r="HY300" s="111"/>
      <c r="HZ300" s="111"/>
      <c r="IA300" s="111"/>
      <c r="IB300" s="111"/>
      <c r="IC300" s="111"/>
      <c r="ID300" s="111"/>
      <c r="IE300" s="111"/>
      <c r="IF300" s="111"/>
      <c r="IG300" s="111"/>
      <c r="IH300" s="111"/>
      <c r="II300" s="111"/>
      <c r="IJ300" s="111"/>
      <c r="IK300" s="111"/>
      <c r="IL300" s="111"/>
      <c r="IM300" s="111"/>
      <c r="IN300" s="111"/>
      <c r="IO300" s="111"/>
      <c r="IP300" s="111"/>
      <c r="IQ300" s="111"/>
      <c r="IR300" s="111"/>
      <c r="IS300" s="111"/>
      <c r="IT300" s="111"/>
      <c r="IU300" s="111"/>
      <c r="IV300" s="111"/>
      <c r="IW300" s="111"/>
      <c r="IX300" s="111"/>
      <c r="IY300" s="111"/>
      <c r="IZ300" s="111"/>
      <c r="JA300" s="111"/>
      <c r="JB300" s="111"/>
      <c r="JC300" s="111"/>
      <c r="JD300" s="111"/>
      <c r="JE300" s="111"/>
      <c r="JF300" s="111"/>
      <c r="JG300" s="111"/>
      <c r="JH300" s="111"/>
      <c r="JI300" s="111"/>
      <c r="JJ300" s="111"/>
      <c r="JK300" s="111"/>
      <c r="JL300" s="111"/>
      <c r="JM300" s="111"/>
      <c r="JN300" s="111"/>
      <c r="JO300" s="111"/>
      <c r="JP300" s="111"/>
      <c r="JQ300" s="111"/>
      <c r="JR300" s="111"/>
      <c r="JS300" s="111"/>
      <c r="JT300" s="111"/>
      <c r="JU300" s="111"/>
      <c r="JV300" s="111"/>
      <c r="JW300" s="111"/>
      <c r="JX300" s="111"/>
      <c r="JY300" s="111"/>
      <c r="JZ300" s="111"/>
      <c r="KA300" s="111"/>
      <c r="KB300" s="111"/>
      <c r="KC300" s="111"/>
      <c r="KD300" s="111"/>
      <c r="KE300" s="111"/>
      <c r="KF300" s="111"/>
      <c r="KG300" s="111"/>
      <c r="KH300" s="111"/>
      <c r="KI300" s="111"/>
      <c r="KJ300" s="111"/>
      <c r="KK300" s="111"/>
      <c r="KL300" s="111"/>
      <c r="KM300" s="111"/>
      <c r="KN300" s="111"/>
      <c r="KO300" s="111"/>
      <c r="KP300" s="111"/>
      <c r="KQ300" s="111"/>
      <c r="KR300" s="111"/>
      <c r="KS300" s="111"/>
      <c r="KT300" s="111"/>
      <c r="KU300" s="111"/>
      <c r="KV300" s="111"/>
      <c r="KW300" s="111"/>
      <c r="KX300" s="111"/>
      <c r="KY300" s="111"/>
      <c r="KZ300" s="111"/>
      <c r="LA300" s="111"/>
      <c r="LB300" s="111"/>
      <c r="LC300" s="111"/>
      <c r="LD300" s="111"/>
      <c r="LE300" s="111"/>
      <c r="LF300" s="111"/>
      <c r="LG300" s="111"/>
      <c r="LH300" s="111"/>
      <c r="LI300" s="111"/>
      <c r="LJ300" s="111"/>
      <c r="LK300" s="111"/>
      <c r="LL300" s="111"/>
      <c r="LM300" s="111"/>
      <c r="LN300" s="111"/>
      <c r="LO300" s="111"/>
      <c r="LP300" s="111"/>
      <c r="LQ300" s="111"/>
      <c r="LR300" s="111"/>
      <c r="LS300" s="111"/>
      <c r="LT300" s="111"/>
      <c r="LU300" s="111"/>
      <c r="LV300" s="111"/>
      <c r="LW300" s="111"/>
      <c r="LX300" s="111"/>
      <c r="LY300" s="111"/>
      <c r="LZ300" s="111"/>
      <c r="MA300" s="111"/>
      <c r="MB300" s="111"/>
      <c r="MC300" s="111"/>
      <c r="MD300" s="111"/>
      <c r="ME300" s="111"/>
      <c r="MF300" s="111"/>
      <c r="MG300" s="111"/>
      <c r="MH300" s="111"/>
      <c r="MI300" s="111"/>
      <c r="MJ300" s="111"/>
      <c r="MK300" s="111"/>
      <c r="ML300" s="111"/>
      <c r="MM300" s="111"/>
      <c r="MN300" s="111"/>
      <c r="MO300" s="111"/>
      <c r="MP300" s="111"/>
      <c r="MQ300" s="111"/>
      <c r="MR300" s="111"/>
      <c r="MS300" s="111"/>
      <c r="MT300" s="111"/>
      <c r="MU300" s="111"/>
      <c r="MV300" s="111"/>
      <c r="MW300" s="111"/>
      <c r="MX300" s="111"/>
      <c r="MY300" s="111"/>
      <c r="MZ300" s="111"/>
      <c r="NA300" s="111"/>
      <c r="NB300" s="111"/>
      <c r="NC300" s="111"/>
      <c r="ND300" s="111"/>
      <c r="NE300" s="111"/>
      <c r="NF300" s="111"/>
      <c r="NG300" s="111"/>
      <c r="NH300" s="111"/>
      <c r="NI300" s="111"/>
      <c r="NJ300" s="111"/>
      <c r="NK300" s="111"/>
      <c r="NL300" s="111"/>
      <c r="NM300" s="111"/>
      <c r="NN300" s="111"/>
      <c r="NO300" s="111"/>
      <c r="NP300" s="111"/>
      <c r="NQ300" s="111"/>
      <c r="NR300" s="111"/>
      <c r="NS300" s="111"/>
      <c r="NT300" s="111"/>
      <c r="NU300" s="111"/>
      <c r="NV300" s="111"/>
      <c r="NW300" s="111"/>
      <c r="NX300" s="111"/>
      <c r="NY300" s="111"/>
      <c r="NZ300" s="111"/>
      <c r="OA300" s="111"/>
      <c r="OB300" s="111"/>
      <c r="OC300" s="111"/>
      <c r="OD300" s="111"/>
      <c r="OE300" s="111"/>
      <c r="OF300" s="111"/>
      <c r="OG300" s="111"/>
      <c r="OH300" s="111"/>
      <c r="OI300" s="111"/>
      <c r="OJ300" s="111"/>
      <c r="OK300" s="111"/>
      <c r="OL300" s="111"/>
      <c r="OM300" s="111"/>
      <c r="ON300" s="111"/>
      <c r="OO300" s="111"/>
      <c r="OP300" s="111"/>
      <c r="OQ300" s="111"/>
      <c r="OR300" s="111"/>
      <c r="OS300" s="111"/>
      <c r="OT300" s="111"/>
      <c r="OU300" s="111"/>
      <c r="OV300" s="111"/>
      <c r="OW300" s="111"/>
      <c r="OX300" s="111"/>
      <c r="OY300" s="111"/>
      <c r="OZ300" s="111"/>
      <c r="PA300" s="111"/>
      <c r="PB300" s="111"/>
      <c r="PC300" s="111"/>
      <c r="PD300" s="111"/>
      <c r="PE300" s="111"/>
      <c r="PF300" s="111"/>
      <c r="PG300" s="111"/>
      <c r="PH300" s="111"/>
      <c r="PI300" s="111"/>
      <c r="PJ300" s="111"/>
      <c r="PK300" s="111"/>
      <c r="PL300" s="111"/>
      <c r="PM300" s="111"/>
      <c r="PN300" s="111"/>
      <c r="PO300" s="111"/>
      <c r="PP300" s="111"/>
      <c r="PQ300" s="111"/>
      <c r="PR300" s="111"/>
      <c r="PS300" s="111"/>
      <c r="PT300" s="111"/>
      <c r="PU300" s="111"/>
      <c r="PV300" s="111"/>
      <c r="PW300" s="111"/>
      <c r="PX300" s="111"/>
      <c r="PY300" s="111"/>
      <c r="PZ300" s="111"/>
      <c r="QA300" s="111"/>
      <c r="QB300" s="111"/>
      <c r="QC300" s="111"/>
      <c r="QD300" s="111"/>
      <c r="QE300" s="111"/>
      <c r="QF300" s="111"/>
      <c r="QG300" s="111"/>
      <c r="QH300" s="111"/>
      <c r="QI300" s="111"/>
      <c r="QJ300" s="111"/>
      <c r="QK300" s="111"/>
      <c r="QL300" s="111"/>
      <c r="QM300" s="111"/>
      <c r="QN300" s="111"/>
      <c r="QO300" s="111"/>
      <c r="QP300" s="111"/>
      <c r="QQ300" s="111"/>
      <c r="QR300" s="111"/>
      <c r="QS300" s="111"/>
      <c r="QT300" s="111"/>
      <c r="QU300" s="111"/>
      <c r="QV300" s="111"/>
      <c r="QW300" s="111"/>
      <c r="QX300" s="111"/>
      <c r="QY300" s="111"/>
      <c r="QZ300" s="111"/>
      <c r="RA300" s="111"/>
      <c r="RB300" s="111"/>
      <c r="RC300" s="111"/>
      <c r="RD300" s="111"/>
      <c r="RE300" s="111"/>
      <c r="RF300" s="111"/>
      <c r="RG300" s="111"/>
      <c r="RH300" s="111"/>
      <c r="RI300" s="111"/>
      <c r="RJ300" s="111"/>
      <c r="RK300" s="111"/>
      <c r="RL300" s="111"/>
      <c r="RM300" s="111"/>
      <c r="RN300" s="111"/>
      <c r="RO300" s="111"/>
      <c r="RP300" s="111"/>
      <c r="RQ300" s="111"/>
      <c r="RR300" s="111"/>
      <c r="RS300" s="111"/>
      <c r="RT300" s="111"/>
      <c r="RU300" s="111"/>
      <c r="RV300" s="111"/>
      <c r="RW300" s="111"/>
      <c r="RX300" s="111"/>
      <c r="RY300" s="111"/>
      <c r="RZ300" s="111"/>
      <c r="SA300" s="111"/>
      <c r="SB300" s="111"/>
      <c r="SC300" s="111"/>
      <c r="SD300" s="111"/>
      <c r="SE300" s="111"/>
      <c r="SF300" s="111"/>
      <c r="SG300" s="111"/>
      <c r="SH300" s="111"/>
      <c r="SI300" s="111"/>
      <c r="SJ300" s="111"/>
      <c r="SK300" s="111"/>
      <c r="SL300" s="111"/>
      <c r="SM300" s="111"/>
      <c r="SN300" s="111"/>
      <c r="SO300" s="111"/>
      <c r="SP300" s="111"/>
      <c r="SQ300" s="111"/>
      <c r="SR300" s="111"/>
      <c r="SS300" s="111"/>
      <c r="ST300" s="111"/>
      <c r="SU300" s="111"/>
      <c r="SV300" s="111"/>
      <c r="SW300" s="111"/>
      <c r="SX300" s="111"/>
      <c r="SY300" s="111"/>
      <c r="SZ300" s="111"/>
      <c r="TA300" s="111"/>
      <c r="TB300" s="111"/>
      <c r="TC300" s="111"/>
      <c r="TD300" s="111"/>
      <c r="TE300" s="111"/>
      <c r="TF300" s="111"/>
      <c r="TG300" s="111"/>
      <c r="TH300" s="111"/>
      <c r="TI300" s="111"/>
      <c r="TJ300" s="111"/>
      <c r="TK300" s="111"/>
      <c r="TL300" s="111"/>
      <c r="TM300" s="111"/>
      <c r="TN300" s="111"/>
      <c r="TO300" s="111"/>
      <c r="TP300" s="111"/>
      <c r="TQ300" s="111"/>
      <c r="TR300" s="111"/>
      <c r="TS300" s="111"/>
      <c r="TT300" s="111"/>
      <c r="TU300" s="111"/>
      <c r="TV300" s="111"/>
      <c r="TW300" s="111"/>
      <c r="TX300" s="111"/>
      <c r="TY300" s="111"/>
      <c r="TZ300" s="111"/>
      <c r="UA300" s="111"/>
      <c r="UB300" s="111"/>
      <c r="UC300" s="111"/>
      <c r="UD300" s="111"/>
      <c r="UE300" s="111"/>
      <c r="UF300" s="111"/>
      <c r="UG300" s="111"/>
      <c r="UH300" s="111"/>
      <c r="UI300" s="111"/>
      <c r="UJ300" s="111"/>
      <c r="UK300" s="111"/>
      <c r="UL300" s="111"/>
      <c r="UM300" s="111"/>
      <c r="UN300" s="111"/>
      <c r="UO300" s="111"/>
      <c r="UP300" s="111"/>
      <c r="UQ300" s="111"/>
      <c r="UR300" s="111"/>
      <c r="US300" s="111"/>
      <c r="UT300" s="111"/>
      <c r="UU300" s="111"/>
      <c r="UV300" s="111"/>
      <c r="UW300" s="111"/>
      <c r="UX300" s="111"/>
      <c r="UY300" s="111"/>
      <c r="UZ300" s="111"/>
      <c r="VA300" s="111"/>
      <c r="VB300" s="111"/>
      <c r="VC300" s="111"/>
      <c r="VD300" s="111"/>
      <c r="VE300" s="111"/>
      <c r="VF300" s="111"/>
      <c r="VG300" s="111"/>
      <c r="VH300" s="111"/>
      <c r="VI300" s="111"/>
      <c r="VJ300" s="111"/>
      <c r="VK300" s="111"/>
      <c r="VL300" s="111"/>
      <c r="VM300" s="111"/>
      <c r="VN300" s="111"/>
      <c r="VO300" s="111"/>
      <c r="VP300" s="111"/>
      <c r="VQ300" s="111"/>
      <c r="VR300" s="111"/>
      <c r="VS300" s="111"/>
      <c r="VT300" s="111"/>
      <c r="VU300" s="111"/>
      <c r="VV300" s="111"/>
      <c r="VW300" s="111"/>
      <c r="VX300" s="111"/>
      <c r="VY300" s="111"/>
      <c r="VZ300" s="111"/>
      <c r="WA300" s="111"/>
      <c r="WB300" s="111"/>
      <c r="WC300" s="111"/>
      <c r="WD300" s="111"/>
      <c r="WE300" s="111"/>
      <c r="WF300" s="111"/>
      <c r="WG300" s="111"/>
      <c r="WH300" s="111"/>
      <c r="WI300" s="111"/>
      <c r="WJ300" s="111"/>
      <c r="WK300" s="111"/>
      <c r="WL300" s="111"/>
      <c r="WM300" s="111"/>
      <c r="WN300" s="111"/>
      <c r="WO300" s="111"/>
      <c r="WP300" s="111"/>
      <c r="WQ300" s="111"/>
      <c r="WR300" s="111"/>
      <c r="WS300" s="111"/>
      <c r="WT300" s="111"/>
      <c r="WU300" s="111"/>
      <c r="WV300" s="111"/>
      <c r="WW300" s="111"/>
      <c r="WX300" s="111"/>
      <c r="WY300" s="111"/>
      <c r="WZ300" s="111"/>
      <c r="XA300" s="111"/>
      <c r="XB300" s="111"/>
      <c r="XC300" s="111"/>
      <c r="XD300" s="111"/>
      <c r="XE300" s="111"/>
      <c r="XF300" s="111"/>
      <c r="XG300" s="111"/>
      <c r="XH300" s="111"/>
      <c r="XI300" s="111"/>
      <c r="XJ300" s="111"/>
      <c r="XK300" s="111"/>
      <c r="XL300" s="111"/>
      <c r="XM300" s="111"/>
      <c r="XN300" s="111"/>
      <c r="XO300" s="111"/>
      <c r="XP300" s="111"/>
      <c r="XQ300" s="111"/>
      <c r="XR300" s="111"/>
      <c r="XS300" s="111"/>
      <c r="XT300" s="111"/>
      <c r="XU300" s="111"/>
      <c r="XV300" s="111"/>
      <c r="XW300" s="111"/>
      <c r="XX300" s="111"/>
      <c r="XY300" s="111"/>
      <c r="XZ300" s="111"/>
      <c r="YA300" s="111"/>
      <c r="YB300" s="111"/>
      <c r="YC300" s="111"/>
      <c r="YD300" s="111"/>
      <c r="YE300" s="111"/>
      <c r="YF300" s="111"/>
      <c r="YG300" s="111"/>
      <c r="YH300" s="111"/>
      <c r="YI300" s="111"/>
      <c r="YJ300" s="111"/>
      <c r="YK300" s="111"/>
      <c r="YL300" s="111"/>
      <c r="YM300" s="111"/>
      <c r="YN300" s="111"/>
      <c r="YO300" s="111"/>
      <c r="YP300" s="111"/>
      <c r="YQ300" s="111"/>
      <c r="YR300" s="111"/>
      <c r="YS300" s="111"/>
      <c r="YT300" s="111"/>
      <c r="YU300" s="111"/>
      <c r="YV300" s="111"/>
      <c r="YW300" s="111"/>
      <c r="YX300" s="111"/>
      <c r="YY300" s="111"/>
      <c r="YZ300" s="111"/>
      <c r="ZA300" s="111"/>
      <c r="ZB300" s="111"/>
      <c r="ZC300" s="111"/>
      <c r="ZD300" s="111"/>
      <c r="ZE300" s="111"/>
      <c r="ZF300" s="111"/>
      <c r="ZG300" s="111"/>
      <c r="ZH300" s="111"/>
      <c r="ZI300" s="111"/>
      <c r="ZJ300" s="111"/>
      <c r="ZK300" s="111"/>
      <c r="ZL300" s="111"/>
      <c r="ZM300" s="111"/>
      <c r="ZN300" s="111"/>
      <c r="ZO300" s="111"/>
      <c r="ZP300" s="111"/>
      <c r="ZQ300" s="111"/>
      <c r="ZR300" s="111"/>
      <c r="ZS300" s="111"/>
      <c r="ZT300" s="111"/>
      <c r="ZU300" s="111"/>
      <c r="ZV300" s="111"/>
      <c r="ZW300" s="111"/>
      <c r="ZX300" s="111"/>
      <c r="ZY300" s="111"/>
      <c r="ZZ300" s="111"/>
      <c r="AAA300" s="111"/>
      <c r="AAB300" s="111"/>
      <c r="AAC300" s="111"/>
      <c r="AAD300" s="111"/>
      <c r="AAE300" s="111"/>
      <c r="AAF300" s="111"/>
      <c r="AAG300" s="111"/>
      <c r="AAH300" s="111"/>
      <c r="AAI300" s="111"/>
      <c r="AAJ300" s="111"/>
      <c r="AAK300" s="111"/>
      <c r="AAL300" s="111"/>
      <c r="AAM300" s="111"/>
      <c r="AAN300" s="111"/>
      <c r="AAO300" s="111"/>
      <c r="AAP300" s="111"/>
      <c r="AAQ300" s="111"/>
      <c r="AAR300" s="111"/>
      <c r="AAS300" s="111"/>
      <c r="AAT300" s="111"/>
      <c r="AAU300" s="111"/>
      <c r="AAV300" s="111"/>
      <c r="AAW300" s="111"/>
      <c r="AAX300" s="111"/>
      <c r="AAY300" s="111"/>
      <c r="AAZ300" s="111"/>
      <c r="ABA300" s="111"/>
      <c r="ABB300" s="111"/>
      <c r="ABC300" s="111"/>
      <c r="ABD300" s="111"/>
      <c r="ABE300" s="111"/>
      <c r="ABF300" s="111"/>
      <c r="ABG300" s="111"/>
      <c r="ABH300" s="111"/>
      <c r="ABI300" s="111"/>
      <c r="ABJ300" s="111"/>
      <c r="ABK300" s="111"/>
      <c r="ABL300" s="111"/>
      <c r="ABM300" s="111"/>
      <c r="ABN300" s="111"/>
      <c r="ABO300" s="111"/>
      <c r="ABP300" s="111"/>
      <c r="ABQ300" s="111"/>
      <c r="ABR300" s="111"/>
      <c r="ABS300" s="111"/>
      <c r="ABT300" s="111"/>
      <c r="ABU300" s="111"/>
      <c r="ABV300" s="111"/>
      <c r="ABW300" s="111"/>
      <c r="ABX300" s="111"/>
      <c r="ABY300" s="111"/>
      <c r="ABZ300" s="111"/>
      <c r="ACA300" s="111"/>
      <c r="ACB300" s="111"/>
      <c r="ACC300" s="111"/>
      <c r="ACD300" s="111"/>
      <c r="ACE300" s="111"/>
      <c r="ACF300" s="111"/>
      <c r="ACG300" s="111"/>
      <c r="ACH300" s="111"/>
      <c r="ACI300" s="111"/>
      <c r="ACJ300" s="111"/>
      <c r="ACK300" s="111"/>
      <c r="ACL300" s="111"/>
      <c r="ACM300" s="111"/>
      <c r="ACN300" s="111"/>
      <c r="ACO300" s="111"/>
      <c r="ACP300" s="111"/>
      <c r="ACQ300" s="111"/>
      <c r="ACR300" s="111"/>
      <c r="ACS300" s="111"/>
      <c r="ACT300" s="111"/>
      <c r="ACU300" s="111"/>
      <c r="ACV300" s="111"/>
      <c r="ACW300" s="111"/>
      <c r="ACX300" s="111"/>
      <c r="ACY300" s="111"/>
      <c r="ACZ300" s="111"/>
      <c r="ADA300" s="111"/>
      <c r="ADB300" s="111"/>
      <c r="ADC300" s="111"/>
      <c r="ADD300" s="111"/>
      <c r="ADE300" s="111"/>
      <c r="ADF300" s="111"/>
      <c r="ADG300" s="111"/>
      <c r="ADH300" s="111"/>
      <c r="ADI300" s="111"/>
      <c r="ADJ300" s="111"/>
      <c r="ADK300" s="111"/>
      <c r="ADL300" s="111"/>
      <c r="ADM300" s="111"/>
      <c r="ADN300" s="111"/>
      <c r="ADO300" s="111"/>
      <c r="ADP300" s="111"/>
      <c r="ADQ300" s="111"/>
      <c r="ADR300" s="111"/>
      <c r="ADS300" s="111"/>
      <c r="ADT300" s="111"/>
      <c r="ADU300" s="111"/>
      <c r="ADV300" s="111"/>
      <c r="ADW300" s="111"/>
      <c r="ADX300" s="111"/>
      <c r="ADY300" s="111"/>
      <c r="ADZ300" s="111"/>
      <c r="AEA300" s="111"/>
      <c r="AEB300" s="111"/>
      <c r="AEC300" s="111"/>
      <c r="AED300" s="111"/>
      <c r="AEE300" s="111"/>
      <c r="AEF300" s="111"/>
      <c r="AEG300" s="111"/>
      <c r="AEH300" s="111"/>
      <c r="AEI300" s="111"/>
      <c r="AEJ300" s="111"/>
      <c r="AEK300" s="111"/>
      <c r="AEL300" s="111"/>
      <c r="AEM300" s="111"/>
      <c r="AEN300" s="111"/>
      <c r="AEO300" s="111"/>
      <c r="AEP300" s="111"/>
      <c r="AEQ300" s="111"/>
      <c r="AER300" s="111"/>
      <c r="AES300" s="111"/>
      <c r="AET300" s="111"/>
      <c r="AEU300" s="111"/>
      <c r="AEV300" s="111"/>
      <c r="AEW300" s="111"/>
      <c r="AEX300" s="111"/>
      <c r="AEY300" s="111"/>
      <c r="AEZ300" s="111"/>
      <c r="AFA300" s="111"/>
      <c r="AFB300" s="111"/>
      <c r="AFC300" s="111"/>
      <c r="AFD300" s="111"/>
      <c r="AFE300" s="111"/>
      <c r="AFF300" s="111"/>
      <c r="AFG300" s="111"/>
      <c r="AFH300" s="111"/>
      <c r="AFI300" s="111"/>
      <c r="AFJ300" s="111"/>
      <c r="AFK300" s="111"/>
      <c r="AFL300" s="111"/>
      <c r="AFM300" s="111"/>
      <c r="AFN300" s="111"/>
      <c r="AFO300" s="111"/>
      <c r="AFP300" s="111"/>
      <c r="AFQ300" s="111"/>
      <c r="AFR300" s="111"/>
      <c r="AFS300" s="111"/>
      <c r="AFT300" s="111"/>
      <c r="AFU300" s="111"/>
      <c r="AFV300" s="111"/>
      <c r="AFW300" s="111"/>
      <c r="AFX300" s="111"/>
      <c r="AFY300" s="111"/>
      <c r="AFZ300" s="111"/>
      <c r="AGA300" s="111"/>
      <c r="AGB300" s="111"/>
      <c r="AGC300" s="111"/>
      <c r="AGD300" s="111"/>
      <c r="AGE300" s="111"/>
      <c r="AGF300" s="111"/>
      <c r="AGG300" s="111"/>
      <c r="AGH300" s="111"/>
      <c r="AGI300" s="111"/>
      <c r="AGJ300" s="111"/>
      <c r="AGK300" s="111"/>
      <c r="AGL300" s="111"/>
      <c r="AGM300" s="111"/>
      <c r="AGN300" s="111"/>
      <c r="AGO300" s="111"/>
      <c r="AGP300" s="111"/>
      <c r="AGQ300" s="111"/>
      <c r="AGR300" s="111"/>
      <c r="AGS300" s="111"/>
      <c r="AGT300" s="111"/>
      <c r="AGU300" s="111"/>
      <c r="AGV300" s="111"/>
      <c r="AGW300" s="111"/>
      <c r="AGX300" s="111"/>
      <c r="AGY300" s="111"/>
      <c r="AGZ300" s="111"/>
      <c r="AHA300" s="111"/>
      <c r="AHB300" s="111"/>
      <c r="AHC300" s="111"/>
      <c r="AHD300" s="111"/>
      <c r="AHE300" s="111"/>
      <c r="AHF300" s="111"/>
      <c r="AHG300" s="111"/>
      <c r="AHH300" s="111"/>
      <c r="AHI300" s="111"/>
      <c r="AHJ300" s="111"/>
      <c r="AHK300" s="111"/>
      <c r="AHL300" s="111"/>
      <c r="AHM300" s="111"/>
      <c r="AHN300" s="111"/>
      <c r="AHO300" s="111"/>
      <c r="AHP300" s="111"/>
      <c r="AHQ300" s="111"/>
      <c r="AHR300" s="111"/>
      <c r="AHS300" s="111"/>
      <c r="AHT300" s="111"/>
      <c r="AHU300" s="111"/>
      <c r="AHV300" s="111"/>
      <c r="AHW300" s="111"/>
      <c r="AHX300" s="111"/>
      <c r="AHY300" s="111"/>
      <c r="AHZ300" s="111"/>
      <c r="AIA300" s="111"/>
      <c r="AIB300" s="111"/>
      <c r="AIC300" s="111"/>
      <c r="AID300" s="111"/>
      <c r="AIE300" s="111"/>
      <c r="AIF300" s="111"/>
      <c r="AIG300" s="111"/>
      <c r="AIH300" s="111"/>
      <c r="AII300" s="111"/>
      <c r="AIJ300" s="111"/>
      <c r="AIK300" s="111"/>
      <c r="AIL300" s="111"/>
      <c r="AIM300" s="111"/>
      <c r="AIN300" s="111"/>
      <c r="AIO300" s="111"/>
      <c r="AIP300" s="111"/>
      <c r="AIQ300" s="111"/>
      <c r="AIR300" s="111"/>
      <c r="AIS300" s="111"/>
      <c r="AIT300" s="111"/>
      <c r="AIU300" s="111"/>
      <c r="AIV300" s="111"/>
      <c r="AIW300" s="111"/>
      <c r="AIX300" s="111"/>
      <c r="AIY300" s="111"/>
      <c r="AIZ300" s="111"/>
      <c r="AJA300" s="111"/>
      <c r="AJB300" s="111"/>
      <c r="AJC300" s="111"/>
      <c r="AJD300" s="111"/>
      <c r="AJE300" s="111"/>
      <c r="AJF300" s="111"/>
      <c r="AJG300" s="111"/>
      <c r="AJH300" s="111"/>
      <c r="AJI300" s="111"/>
      <c r="AJJ300" s="111"/>
      <c r="AJK300" s="111"/>
      <c r="AJL300" s="111"/>
      <c r="AJM300" s="111"/>
      <c r="AJN300" s="111"/>
      <c r="AJO300" s="111"/>
      <c r="AJP300" s="111"/>
      <c r="AJQ300" s="111"/>
      <c r="AJR300" s="111"/>
      <c r="AJS300" s="111"/>
      <c r="AJT300" s="111"/>
      <c r="AJU300" s="111"/>
      <c r="AJV300" s="111"/>
      <c r="AJW300" s="111"/>
      <c r="AJX300" s="111"/>
      <c r="AJY300" s="111"/>
      <c r="AJZ300" s="111"/>
      <c r="AKA300" s="111"/>
      <c r="AKB300" s="111"/>
      <c r="AKC300" s="111"/>
      <c r="AKD300" s="111"/>
      <c r="AKE300" s="111"/>
      <c r="AKF300" s="111"/>
      <c r="AKG300" s="111"/>
      <c r="AKH300" s="111"/>
      <c r="AKI300" s="111"/>
      <c r="AKJ300" s="111"/>
      <c r="AKK300" s="111"/>
      <c r="AKL300" s="111"/>
      <c r="AKM300" s="111"/>
      <c r="AKN300" s="111"/>
      <c r="AKO300" s="111"/>
      <c r="AKP300" s="111"/>
      <c r="AKQ300" s="111"/>
      <c r="AKR300" s="111"/>
      <c r="AKS300" s="111"/>
      <c r="AKT300" s="111"/>
      <c r="AKU300" s="111"/>
      <c r="AKV300" s="111"/>
      <c r="AKW300" s="111"/>
      <c r="AKX300" s="111"/>
      <c r="AKY300" s="111"/>
      <c r="AKZ300" s="111"/>
      <c r="ALA300" s="111"/>
      <c r="ALB300" s="111"/>
      <c r="ALC300" s="111"/>
      <c r="ALD300" s="111"/>
      <c r="ALE300" s="111"/>
      <c r="ALF300" s="111"/>
      <c r="ALG300" s="111"/>
      <c r="ALH300" s="111"/>
      <c r="ALI300" s="111"/>
      <c r="ALJ300" s="111"/>
      <c r="ALK300" s="111"/>
      <c r="ALL300" s="111"/>
      <c r="ALM300" s="111"/>
      <c r="ALN300" s="111"/>
      <c r="ALO300" s="111"/>
      <c r="ALP300" s="111"/>
      <c r="ALQ300" s="111"/>
      <c r="ALR300" s="111"/>
      <c r="ALS300" s="111"/>
      <c r="ALT300" s="111"/>
      <c r="ALU300" s="111"/>
      <c r="ALV300" s="111"/>
      <c r="ALW300" s="111"/>
      <c r="ALX300" s="111"/>
      <c r="ALY300" s="111"/>
      <c r="ALZ300" s="111"/>
      <c r="AMA300" s="111"/>
      <c r="AMB300" s="111"/>
      <c r="AMC300" s="111"/>
      <c r="AMD300" s="111"/>
      <c r="AME300" s="111"/>
      <c r="AMF300" s="111"/>
      <c r="AMG300" s="111"/>
      <c r="AMH300" s="111"/>
      <c r="AMI300" s="111"/>
      <c r="AMJ300" s="111"/>
      <c r="AMK300" s="111"/>
      <c r="AML300" s="111"/>
      <c r="AMM300" s="111"/>
      <c r="AMN300" s="111"/>
      <c r="AMO300" s="111"/>
      <c r="AMP300" s="111"/>
      <c r="AMQ300" s="111"/>
      <c r="AMR300" s="111"/>
      <c r="AMS300" s="111"/>
      <c r="AMT300" s="111"/>
      <c r="AMU300" s="111"/>
      <c r="AMV300" s="111"/>
      <c r="AMW300" s="111"/>
      <c r="AMX300" s="111"/>
      <c r="AMY300" s="111"/>
      <c r="AMZ300" s="111"/>
      <c r="ANA300" s="111"/>
      <c r="ANB300" s="111"/>
      <c r="ANC300" s="111"/>
      <c r="AND300" s="111"/>
      <c r="ANE300" s="111"/>
      <c r="ANF300" s="111"/>
      <c r="ANG300" s="111"/>
      <c r="ANH300" s="111"/>
      <c r="ANI300" s="111"/>
      <c r="ANJ300" s="111"/>
      <c r="ANK300" s="111"/>
      <c r="ANL300" s="111"/>
      <c r="ANM300" s="111"/>
      <c r="ANN300" s="111"/>
      <c r="ANO300" s="111"/>
      <c r="ANP300" s="111"/>
      <c r="ANQ300" s="111"/>
      <c r="ANR300" s="111"/>
      <c r="ANS300" s="111"/>
      <c r="ANT300" s="111"/>
      <c r="ANU300" s="111"/>
      <c r="ANV300" s="111"/>
      <c r="ANW300" s="111"/>
      <c r="ANX300" s="111"/>
      <c r="ANY300" s="111"/>
      <c r="ANZ300" s="111"/>
      <c r="AOA300" s="111"/>
      <c r="AOB300" s="111"/>
      <c r="AOC300" s="111"/>
      <c r="AOD300" s="111"/>
      <c r="AOE300" s="111"/>
      <c r="AOF300" s="111"/>
      <c r="AOG300" s="111"/>
      <c r="AOH300" s="111"/>
      <c r="AOI300" s="111"/>
      <c r="AOJ300" s="111"/>
      <c r="AOK300" s="111"/>
      <c r="AOL300" s="111"/>
      <c r="AOM300" s="111"/>
      <c r="AON300" s="111"/>
      <c r="AOO300" s="111"/>
      <c r="AOP300" s="111"/>
      <c r="AOQ300" s="111"/>
      <c r="AOR300" s="111"/>
      <c r="AOS300" s="111"/>
      <c r="AOT300" s="111"/>
      <c r="AOU300" s="111"/>
      <c r="AOV300" s="111"/>
      <c r="AOW300" s="111"/>
      <c r="AOX300" s="111"/>
      <c r="AOY300" s="111"/>
      <c r="AOZ300" s="111"/>
      <c r="APA300" s="111"/>
      <c r="APB300" s="111"/>
      <c r="APC300" s="111"/>
      <c r="APD300" s="111"/>
      <c r="APE300" s="111"/>
      <c r="APF300" s="111"/>
      <c r="APG300" s="111"/>
      <c r="APH300" s="111"/>
      <c r="API300" s="111"/>
      <c r="APJ300" s="111"/>
      <c r="APK300" s="111"/>
      <c r="APL300" s="111"/>
      <c r="APM300" s="111"/>
      <c r="APN300" s="111"/>
      <c r="APO300" s="111"/>
      <c r="APP300" s="111"/>
      <c r="APQ300" s="111"/>
      <c r="APR300" s="111"/>
      <c r="APS300" s="111"/>
      <c r="APT300" s="111"/>
      <c r="APU300" s="111"/>
      <c r="APV300" s="111"/>
      <c r="APW300" s="111"/>
      <c r="APX300" s="111"/>
      <c r="APY300" s="111"/>
      <c r="APZ300" s="111"/>
      <c r="AQA300" s="111"/>
      <c r="AQB300" s="111"/>
      <c r="AQC300" s="111"/>
      <c r="AQD300" s="111"/>
      <c r="AQE300" s="111"/>
      <c r="AQF300" s="111"/>
      <c r="AQG300" s="111"/>
      <c r="AQH300" s="111"/>
      <c r="AQI300" s="111"/>
      <c r="AQJ300" s="111"/>
      <c r="AQK300" s="111"/>
      <c r="AQL300" s="111"/>
      <c r="AQM300" s="111"/>
      <c r="AQN300" s="111"/>
      <c r="AQO300" s="111"/>
      <c r="AQP300" s="111"/>
      <c r="AQQ300" s="111"/>
      <c r="AQR300" s="111"/>
      <c r="AQS300" s="111"/>
      <c r="AQT300" s="111"/>
      <c r="AQU300" s="111"/>
      <c r="AQV300" s="111"/>
      <c r="AQW300" s="111"/>
      <c r="AQX300" s="111"/>
      <c r="AQY300" s="111"/>
      <c r="AQZ300" s="111"/>
      <c r="ARA300" s="111"/>
      <c r="ARB300" s="111"/>
      <c r="ARC300" s="111"/>
      <c r="ARD300" s="111"/>
      <c r="ARE300" s="111"/>
      <c r="ARF300" s="111"/>
      <c r="ARG300" s="111"/>
      <c r="ARH300" s="111"/>
      <c r="ARI300" s="111"/>
      <c r="ARJ300" s="111"/>
      <c r="ARK300" s="111"/>
      <c r="ARL300" s="111"/>
      <c r="ARM300" s="111"/>
      <c r="ARN300" s="111"/>
      <c r="ARO300" s="111"/>
      <c r="ARP300" s="111"/>
      <c r="ARQ300" s="111"/>
      <c r="ARR300" s="111"/>
      <c r="ARS300" s="111"/>
      <c r="ART300" s="111"/>
      <c r="ARU300" s="111"/>
      <c r="ARV300" s="111"/>
      <c r="ARW300" s="111"/>
      <c r="ARX300" s="111"/>
      <c r="ARY300" s="111"/>
      <c r="ARZ300" s="111"/>
      <c r="ASA300" s="111"/>
      <c r="ASB300" s="111"/>
      <c r="ASC300" s="111"/>
      <c r="ASD300" s="111"/>
      <c r="ASE300" s="111"/>
      <c r="ASF300" s="111"/>
      <c r="ASG300" s="111"/>
      <c r="ASH300" s="111"/>
      <c r="ASI300" s="111"/>
      <c r="ASJ300" s="111"/>
      <c r="ASK300" s="111"/>
      <c r="ASL300" s="111"/>
      <c r="ASM300" s="111"/>
      <c r="ASN300" s="111"/>
      <c r="ASO300" s="111"/>
      <c r="ASP300" s="111"/>
      <c r="ASQ300" s="111"/>
      <c r="ASR300" s="111"/>
      <c r="ASS300" s="111"/>
      <c r="AST300" s="111"/>
      <c r="ASU300" s="111"/>
      <c r="ASV300" s="111"/>
      <c r="ASW300" s="111"/>
      <c r="ASX300" s="111"/>
      <c r="ASY300" s="111"/>
      <c r="ASZ300" s="111"/>
      <c r="ATA300" s="111"/>
      <c r="ATB300" s="111"/>
      <c r="ATC300" s="111"/>
      <c r="ATD300" s="111"/>
      <c r="ATE300" s="111"/>
      <c r="ATF300" s="111"/>
      <c r="ATG300" s="111"/>
      <c r="ATH300" s="111"/>
      <c r="ATI300" s="111"/>
      <c r="ATJ300" s="111"/>
      <c r="ATK300" s="111"/>
      <c r="ATL300" s="111"/>
      <c r="ATM300" s="111"/>
      <c r="ATN300" s="111"/>
      <c r="ATO300" s="111"/>
      <c r="ATP300" s="111"/>
      <c r="ATQ300" s="111"/>
      <c r="ATR300" s="111"/>
      <c r="ATS300" s="111"/>
      <c r="ATT300" s="111"/>
      <c r="ATU300" s="111"/>
      <c r="ATV300" s="111"/>
      <c r="ATW300" s="111"/>
      <c r="ATX300" s="111"/>
      <c r="ATY300" s="111"/>
      <c r="ATZ300" s="111"/>
      <c r="AUA300" s="111"/>
      <c r="AUB300" s="111"/>
      <c r="AUC300" s="111"/>
      <c r="AUD300" s="111"/>
      <c r="AUE300" s="111"/>
      <c r="AUF300" s="111"/>
      <c r="AUG300" s="111"/>
      <c r="AUH300" s="111"/>
      <c r="AUI300" s="111"/>
      <c r="AUJ300" s="111"/>
      <c r="AUK300" s="111"/>
      <c r="AUL300" s="111"/>
      <c r="AUM300" s="111"/>
      <c r="AUN300" s="111"/>
      <c r="AUO300" s="111"/>
      <c r="AUP300" s="111"/>
      <c r="AUQ300" s="111"/>
      <c r="AUR300" s="111"/>
      <c r="AUS300" s="111"/>
      <c r="AUT300" s="111"/>
      <c r="AUU300" s="111"/>
      <c r="AUV300" s="111"/>
      <c r="AUW300" s="111"/>
      <c r="AUX300" s="111"/>
      <c r="AUY300" s="111"/>
      <c r="AUZ300" s="111"/>
      <c r="AVA300" s="111"/>
      <c r="AVB300" s="111"/>
      <c r="AVC300" s="111"/>
      <c r="AVD300" s="111"/>
      <c r="AVE300" s="111"/>
      <c r="AVF300" s="111"/>
      <c r="AVG300" s="111"/>
      <c r="AVH300" s="111"/>
      <c r="AVI300" s="111"/>
      <c r="AVJ300" s="111"/>
      <c r="AVK300" s="111"/>
      <c r="AVL300" s="111"/>
      <c r="AVM300" s="111"/>
      <c r="AVN300" s="111"/>
      <c r="AVO300" s="111"/>
      <c r="AVP300" s="111"/>
      <c r="AVQ300" s="111"/>
      <c r="AVR300" s="111"/>
      <c r="AVS300" s="111"/>
      <c r="AVT300" s="111"/>
      <c r="AVU300" s="111"/>
      <c r="AVV300" s="111"/>
      <c r="AVW300" s="111"/>
      <c r="AVX300" s="111"/>
      <c r="AVY300" s="111"/>
      <c r="AVZ300" s="111"/>
      <c r="AWA300" s="111"/>
      <c r="AWB300" s="111"/>
      <c r="AWC300" s="111"/>
      <c r="AWD300" s="111"/>
      <c r="AWE300" s="111"/>
      <c r="AWF300" s="111"/>
      <c r="AWG300" s="111"/>
      <c r="AWH300" s="111"/>
      <c r="AWI300" s="111"/>
      <c r="AWJ300" s="111"/>
      <c r="AWK300" s="111"/>
      <c r="AWL300" s="111"/>
      <c r="AWM300" s="111"/>
      <c r="AWN300" s="111"/>
      <c r="AWO300" s="111"/>
      <c r="AWP300" s="111"/>
      <c r="AWQ300" s="111"/>
      <c r="AWR300" s="111"/>
      <c r="AWS300" s="111"/>
      <c r="AWT300" s="111"/>
      <c r="AWU300" s="111"/>
      <c r="AWV300" s="111"/>
      <c r="AWW300" s="111"/>
      <c r="AWX300" s="111"/>
      <c r="AWY300" s="111"/>
      <c r="AWZ300" s="111"/>
      <c r="AXA300" s="111"/>
      <c r="AXB300" s="111"/>
      <c r="AXC300" s="111"/>
      <c r="AXD300" s="111"/>
      <c r="AXE300" s="111"/>
      <c r="AXF300" s="111"/>
      <c r="AXG300" s="111"/>
      <c r="AXH300" s="111"/>
      <c r="AXI300" s="111"/>
      <c r="AXJ300" s="111"/>
      <c r="AXK300" s="111"/>
      <c r="AXL300" s="111"/>
      <c r="AXM300" s="111"/>
      <c r="AXN300" s="111"/>
      <c r="AXO300" s="111"/>
      <c r="AXP300" s="111"/>
      <c r="AXQ300" s="111"/>
      <c r="AXR300" s="111"/>
      <c r="AXS300" s="111"/>
      <c r="AXT300" s="111"/>
      <c r="AXU300" s="111"/>
      <c r="AXV300" s="111"/>
      <c r="AXW300" s="111"/>
      <c r="AXX300" s="111"/>
      <c r="AXY300" s="111"/>
      <c r="AXZ300" s="111"/>
      <c r="AYA300" s="111"/>
      <c r="AYB300" s="111"/>
      <c r="AYC300" s="111"/>
      <c r="AYD300" s="111"/>
      <c r="AYE300" s="111"/>
      <c r="AYF300" s="111"/>
      <c r="AYG300" s="111"/>
      <c r="AYH300" s="111"/>
      <c r="AYI300" s="111"/>
      <c r="AYJ300" s="111"/>
      <c r="AYK300" s="111"/>
      <c r="AYL300" s="111"/>
      <c r="AYM300" s="111"/>
      <c r="AYN300" s="111"/>
      <c r="AYO300" s="111"/>
      <c r="AYP300" s="111"/>
      <c r="AYQ300" s="111"/>
      <c r="AYR300" s="111"/>
      <c r="AYS300" s="111"/>
      <c r="AYT300" s="111"/>
      <c r="AYU300" s="111"/>
      <c r="AYV300" s="111"/>
      <c r="AYW300" s="111"/>
      <c r="AYX300" s="111"/>
      <c r="AYY300" s="111"/>
      <c r="AYZ300" s="111"/>
      <c r="AZA300" s="111"/>
      <c r="AZB300" s="111"/>
      <c r="AZC300" s="111"/>
      <c r="AZD300" s="111"/>
      <c r="AZE300" s="111"/>
      <c r="AZF300" s="111"/>
      <c r="AZG300" s="111"/>
      <c r="AZH300" s="111"/>
      <c r="AZI300" s="111"/>
      <c r="AZJ300" s="111"/>
      <c r="AZK300" s="111"/>
      <c r="AZL300" s="111"/>
      <c r="AZM300" s="111"/>
      <c r="AZN300" s="111"/>
      <c r="AZO300" s="111"/>
      <c r="AZP300" s="111"/>
      <c r="AZQ300" s="111"/>
      <c r="AZR300" s="111"/>
      <c r="AZS300" s="111"/>
      <c r="AZT300" s="111"/>
      <c r="AZU300" s="111"/>
      <c r="AZV300" s="111"/>
      <c r="AZW300" s="111"/>
      <c r="AZX300" s="111"/>
      <c r="AZY300" s="111"/>
      <c r="AZZ300" s="111"/>
      <c r="BAA300" s="111"/>
      <c r="BAB300" s="111"/>
      <c r="BAC300" s="111"/>
      <c r="BAD300" s="111"/>
      <c r="BAE300" s="111"/>
      <c r="BAF300" s="111"/>
      <c r="BAG300" s="111"/>
      <c r="BAH300" s="111"/>
      <c r="BAI300" s="111"/>
      <c r="BAJ300" s="111"/>
      <c r="BAK300" s="111"/>
      <c r="BAL300" s="111"/>
      <c r="BAM300" s="111"/>
      <c r="BAN300" s="111"/>
      <c r="BAO300" s="111"/>
      <c r="BAP300" s="111"/>
      <c r="BAQ300" s="111"/>
      <c r="BAR300" s="111"/>
      <c r="BAS300" s="111"/>
      <c r="BAT300" s="111"/>
      <c r="BAU300" s="111"/>
      <c r="BAV300" s="111"/>
      <c r="BAW300" s="111"/>
      <c r="BAX300" s="111"/>
      <c r="BAY300" s="111"/>
      <c r="BAZ300" s="111"/>
      <c r="BBA300" s="111"/>
      <c r="BBB300" s="111"/>
      <c r="BBC300" s="111"/>
      <c r="BBD300" s="111"/>
      <c r="BBE300" s="111"/>
      <c r="BBF300" s="111"/>
      <c r="BBG300" s="111"/>
      <c r="BBH300" s="111"/>
      <c r="BBI300" s="111"/>
      <c r="BBJ300" s="111"/>
      <c r="BBK300" s="111"/>
      <c r="BBL300" s="111"/>
      <c r="BBM300" s="111"/>
      <c r="BBN300" s="111"/>
      <c r="BBO300" s="111"/>
      <c r="BBP300" s="111"/>
      <c r="BBQ300" s="111"/>
      <c r="BBR300" s="111"/>
      <c r="BBS300" s="111"/>
      <c r="BBT300" s="111"/>
      <c r="BBU300" s="111"/>
      <c r="BBV300" s="111"/>
      <c r="BBW300" s="111"/>
      <c r="BBX300" s="111"/>
      <c r="BBY300" s="111"/>
      <c r="BBZ300" s="111"/>
      <c r="BCA300" s="111"/>
      <c r="BCB300" s="111"/>
      <c r="BCC300" s="111"/>
      <c r="BCD300" s="111"/>
      <c r="BCE300" s="111"/>
      <c r="BCF300" s="111"/>
      <c r="BCG300" s="111"/>
      <c r="BCH300" s="111"/>
      <c r="BCI300" s="111"/>
      <c r="BCJ300" s="111"/>
      <c r="BCK300" s="111"/>
      <c r="BCL300" s="111"/>
      <c r="BCM300" s="111"/>
      <c r="BCN300" s="111"/>
      <c r="BCO300" s="111"/>
      <c r="BCP300" s="111"/>
      <c r="BCQ300" s="111"/>
      <c r="BCR300" s="111"/>
      <c r="BCS300" s="111"/>
      <c r="BCT300" s="111"/>
      <c r="BCU300" s="111"/>
      <c r="BCV300" s="111"/>
      <c r="BCW300" s="111"/>
      <c r="BCX300" s="111"/>
      <c r="BCY300" s="111"/>
      <c r="BCZ300" s="111"/>
      <c r="BDA300" s="111"/>
      <c r="BDB300" s="111"/>
      <c r="BDC300" s="111"/>
      <c r="BDD300" s="111"/>
      <c r="BDE300" s="111"/>
      <c r="BDF300" s="111"/>
      <c r="BDG300" s="111"/>
      <c r="BDH300" s="111"/>
      <c r="BDI300" s="111"/>
      <c r="BDJ300" s="111"/>
      <c r="BDK300" s="111"/>
      <c r="BDL300" s="111"/>
      <c r="BDM300" s="111"/>
      <c r="BDN300" s="111"/>
      <c r="BDO300" s="111"/>
      <c r="BDP300" s="111"/>
      <c r="BDQ300" s="111"/>
      <c r="BDR300" s="111"/>
      <c r="BDS300" s="111"/>
      <c r="BDT300" s="111"/>
      <c r="BDU300" s="111"/>
      <c r="BDV300" s="111"/>
      <c r="BDW300" s="111"/>
      <c r="BDX300" s="111"/>
      <c r="BDY300" s="111"/>
      <c r="BDZ300" s="111"/>
      <c r="BEA300" s="111"/>
      <c r="BEB300" s="111"/>
      <c r="BEC300" s="111"/>
      <c r="BED300" s="111"/>
      <c r="BEE300" s="111"/>
      <c r="BEF300" s="111"/>
      <c r="BEG300" s="111"/>
      <c r="BEH300" s="111"/>
      <c r="BEI300" s="111"/>
      <c r="BEJ300" s="111"/>
      <c r="BEK300" s="111"/>
      <c r="BEL300" s="111"/>
      <c r="BEM300" s="111"/>
      <c r="BEN300" s="111"/>
      <c r="BEO300" s="111"/>
      <c r="BEP300" s="111"/>
      <c r="BEQ300" s="111"/>
      <c r="BER300" s="111"/>
      <c r="BES300" s="111"/>
      <c r="BET300" s="111"/>
      <c r="BEU300" s="111"/>
      <c r="BEV300" s="111"/>
      <c r="BEW300" s="111"/>
      <c r="BEX300" s="111"/>
      <c r="BEY300" s="111"/>
      <c r="BEZ300" s="111"/>
      <c r="BFA300" s="111"/>
      <c r="BFB300" s="111"/>
      <c r="BFC300" s="111"/>
      <c r="BFD300" s="111"/>
      <c r="BFE300" s="111"/>
      <c r="BFF300" s="111"/>
      <c r="BFG300" s="111"/>
      <c r="BFH300" s="111"/>
      <c r="BFI300" s="111"/>
      <c r="BFJ300" s="111"/>
      <c r="BFK300" s="111"/>
      <c r="BFL300" s="111"/>
      <c r="BFM300" s="111"/>
      <c r="BFN300" s="111"/>
      <c r="BFO300" s="111"/>
      <c r="BFP300" s="111"/>
      <c r="BFQ300" s="111"/>
      <c r="BFR300" s="111"/>
      <c r="BFS300" s="111"/>
      <c r="BFT300" s="111"/>
      <c r="BFU300" s="111"/>
      <c r="BFV300" s="111"/>
      <c r="BFW300" s="111"/>
      <c r="BFX300" s="111"/>
      <c r="BFY300" s="111"/>
      <c r="BFZ300" s="111"/>
      <c r="BGA300" s="111"/>
      <c r="BGB300" s="111"/>
      <c r="BGC300" s="111"/>
      <c r="BGD300" s="111"/>
      <c r="BGE300" s="111"/>
      <c r="BGF300" s="111"/>
      <c r="BGG300" s="111"/>
      <c r="BGH300" s="111"/>
      <c r="BGI300" s="111"/>
      <c r="BGJ300" s="111"/>
      <c r="BGK300" s="111"/>
      <c r="BGL300" s="111"/>
      <c r="BGM300" s="111"/>
      <c r="BGN300" s="111"/>
      <c r="BGO300" s="111"/>
      <c r="BGP300" s="111"/>
      <c r="BGQ300" s="111"/>
      <c r="BGR300" s="111"/>
      <c r="BGS300" s="111"/>
      <c r="BGT300" s="111"/>
      <c r="BGU300" s="111"/>
      <c r="BGV300" s="111"/>
      <c r="BGW300" s="111"/>
      <c r="BGX300" s="111"/>
      <c r="BGY300" s="111"/>
      <c r="BGZ300" s="111"/>
      <c r="BHA300" s="111"/>
      <c r="BHB300" s="111"/>
      <c r="BHC300" s="111"/>
      <c r="BHD300" s="111"/>
      <c r="BHE300" s="111"/>
      <c r="BHF300" s="111"/>
      <c r="BHG300" s="111"/>
      <c r="BHH300" s="111"/>
      <c r="BHI300" s="111"/>
      <c r="BHJ300" s="111"/>
      <c r="BHK300" s="111"/>
      <c r="BHL300" s="111"/>
      <c r="BHM300" s="111"/>
      <c r="BHN300" s="111"/>
      <c r="BHO300" s="111"/>
      <c r="BHP300" s="111"/>
      <c r="BHQ300" s="111"/>
      <c r="BHR300" s="111"/>
      <c r="BHS300" s="111"/>
      <c r="BHT300" s="111"/>
      <c r="BHU300" s="111"/>
      <c r="BHV300" s="111"/>
      <c r="BHW300" s="111"/>
      <c r="BHX300" s="111"/>
      <c r="BHY300" s="111"/>
      <c r="BHZ300" s="111"/>
      <c r="BIA300" s="111"/>
      <c r="BIB300" s="111"/>
      <c r="BIC300" s="111"/>
      <c r="BID300" s="111"/>
      <c r="BIE300" s="111"/>
      <c r="BIF300" s="111"/>
      <c r="BIG300" s="111"/>
      <c r="BIH300" s="111"/>
      <c r="BII300" s="111"/>
      <c r="BIJ300" s="111"/>
      <c r="BIK300" s="111"/>
      <c r="BIL300" s="111"/>
      <c r="BIM300" s="111"/>
      <c r="BIN300" s="111"/>
      <c r="BIO300" s="111"/>
      <c r="BIP300" s="111"/>
      <c r="BIQ300" s="111"/>
      <c r="BIR300" s="111"/>
      <c r="BIS300" s="111"/>
      <c r="BIT300" s="111"/>
      <c r="BIU300" s="111"/>
      <c r="BIV300" s="111"/>
      <c r="BIW300" s="111"/>
      <c r="BIX300" s="111"/>
      <c r="BIY300" s="111"/>
      <c r="BIZ300" s="111"/>
      <c r="BJA300" s="111"/>
      <c r="BJB300" s="111"/>
      <c r="BJC300" s="111"/>
      <c r="BJD300" s="111"/>
      <c r="BJE300" s="111"/>
      <c r="BJF300" s="111"/>
      <c r="BJG300" s="111"/>
      <c r="BJH300" s="111"/>
      <c r="BJI300" s="111"/>
      <c r="BJJ300" s="111"/>
      <c r="BJK300" s="111"/>
      <c r="BJL300" s="111"/>
      <c r="BJM300" s="111"/>
      <c r="BJN300" s="111"/>
      <c r="BJO300" s="111"/>
      <c r="BJP300" s="111"/>
      <c r="BJQ300" s="111"/>
      <c r="BJR300" s="111"/>
      <c r="BJS300" s="111"/>
      <c r="BJT300" s="111"/>
      <c r="BJU300" s="111"/>
      <c r="BJV300" s="111"/>
      <c r="BJW300" s="111"/>
      <c r="BJX300" s="111"/>
      <c r="BJY300" s="111"/>
      <c r="BJZ300" s="111"/>
      <c r="BKA300" s="111"/>
      <c r="BKB300" s="111"/>
      <c r="BKC300" s="111"/>
      <c r="BKD300" s="111"/>
      <c r="BKE300" s="111"/>
      <c r="BKF300" s="111"/>
      <c r="BKG300" s="111"/>
      <c r="BKH300" s="111"/>
      <c r="BKI300" s="111"/>
      <c r="BKJ300" s="111"/>
      <c r="BKK300" s="111"/>
      <c r="BKL300" s="111"/>
      <c r="BKM300" s="111"/>
      <c r="BKN300" s="111"/>
      <c r="BKO300" s="111"/>
      <c r="BKP300" s="111"/>
      <c r="BKQ300" s="111"/>
      <c r="BKR300" s="111"/>
      <c r="BKS300" s="111"/>
      <c r="BKT300" s="111"/>
      <c r="BKU300" s="111"/>
      <c r="BKV300" s="111"/>
      <c r="BKW300" s="111"/>
      <c r="BKX300" s="111"/>
      <c r="BKY300" s="111"/>
      <c r="BKZ300" s="111"/>
      <c r="BLA300" s="111"/>
      <c r="BLB300" s="111"/>
      <c r="BLC300" s="111"/>
      <c r="BLD300" s="111"/>
      <c r="BLE300" s="111"/>
      <c r="BLF300" s="111"/>
      <c r="BLG300" s="111"/>
      <c r="BLH300" s="111"/>
      <c r="BLI300" s="111"/>
      <c r="BLJ300" s="111"/>
      <c r="BLK300" s="111"/>
      <c r="BLL300" s="111"/>
      <c r="BLM300" s="111"/>
      <c r="BLN300" s="111"/>
      <c r="BLO300" s="111"/>
      <c r="BLP300" s="111"/>
      <c r="BLQ300" s="111"/>
      <c r="BLR300" s="111"/>
      <c r="BLS300" s="111"/>
      <c r="BLT300" s="111"/>
      <c r="BLU300" s="111"/>
      <c r="BLV300" s="111"/>
      <c r="BLW300" s="111"/>
      <c r="BLX300" s="111"/>
      <c r="BLY300" s="111"/>
      <c r="BLZ300" s="111"/>
      <c r="BMA300" s="111"/>
      <c r="BMB300" s="111"/>
      <c r="BMC300" s="111"/>
      <c r="BMD300" s="111"/>
      <c r="BME300" s="111"/>
      <c r="BMF300" s="111"/>
      <c r="BMG300" s="111"/>
      <c r="BMH300" s="111"/>
      <c r="BMI300" s="111"/>
      <c r="BMJ300" s="111"/>
      <c r="BMK300" s="111"/>
      <c r="BML300" s="111"/>
      <c r="BMM300" s="111"/>
      <c r="BMN300" s="111"/>
      <c r="BMO300" s="111"/>
      <c r="BMP300" s="111"/>
      <c r="BMQ300" s="111"/>
      <c r="BMR300" s="111"/>
      <c r="BMS300" s="111"/>
      <c r="BMT300" s="111"/>
      <c r="BMU300" s="111"/>
      <c r="BMV300" s="111"/>
      <c r="BMW300" s="111"/>
      <c r="BMX300" s="111"/>
      <c r="BMY300" s="111"/>
      <c r="BMZ300" s="111"/>
      <c r="BNA300" s="111"/>
      <c r="BNB300" s="111"/>
      <c r="BNC300" s="111"/>
      <c r="BND300" s="111"/>
      <c r="BNE300" s="111"/>
      <c r="BNF300" s="111"/>
      <c r="BNG300" s="111"/>
      <c r="BNH300" s="111"/>
      <c r="BNI300" s="111"/>
      <c r="BNJ300" s="111"/>
      <c r="BNK300" s="111"/>
      <c r="BNL300" s="111"/>
      <c r="BNM300" s="111"/>
      <c r="BNN300" s="111"/>
      <c r="BNO300" s="111"/>
      <c r="BNP300" s="111"/>
      <c r="BNQ300" s="111"/>
      <c r="BNR300" s="111"/>
      <c r="BNS300" s="111"/>
      <c r="BNT300" s="111"/>
      <c r="BNU300" s="111"/>
      <c r="BNV300" s="111"/>
      <c r="BNW300" s="111"/>
      <c r="BNX300" s="111"/>
      <c r="BNY300" s="111"/>
      <c r="BNZ300" s="111"/>
      <c r="BOA300" s="111"/>
      <c r="BOB300" s="111"/>
      <c r="BOC300" s="111"/>
      <c r="BOD300" s="111"/>
      <c r="BOE300" s="111"/>
      <c r="BOF300" s="111"/>
      <c r="BOG300" s="111"/>
      <c r="BOH300" s="111"/>
      <c r="BOI300" s="111"/>
      <c r="BOJ300" s="111"/>
      <c r="BOK300" s="111"/>
      <c r="BOL300" s="111"/>
      <c r="BOM300" s="111"/>
      <c r="BON300" s="111"/>
      <c r="BOO300" s="111"/>
      <c r="BOP300" s="111"/>
      <c r="BOQ300" s="111"/>
      <c r="BOR300" s="111"/>
      <c r="BOS300" s="111"/>
      <c r="BOT300" s="111"/>
      <c r="BOU300" s="111"/>
      <c r="BOV300" s="111"/>
      <c r="BOW300" s="111"/>
      <c r="BOX300" s="111"/>
      <c r="BOY300" s="111"/>
      <c r="BOZ300" s="111"/>
      <c r="BPA300" s="111"/>
      <c r="BPB300" s="111"/>
      <c r="BPC300" s="111"/>
      <c r="BPD300" s="111"/>
      <c r="BPE300" s="111"/>
      <c r="BPF300" s="111"/>
      <c r="BPG300" s="111"/>
      <c r="BPH300" s="111"/>
      <c r="BPI300" s="111"/>
      <c r="BPJ300" s="111"/>
      <c r="BPK300" s="111"/>
      <c r="BPL300" s="111"/>
      <c r="BPM300" s="111"/>
      <c r="BPN300" s="111"/>
      <c r="BPO300" s="111"/>
      <c r="BPP300" s="111"/>
      <c r="BPQ300" s="111"/>
      <c r="BPR300" s="111"/>
      <c r="BPS300" s="111"/>
      <c r="BPT300" s="111"/>
      <c r="BPU300" s="111"/>
      <c r="BPV300" s="111"/>
      <c r="BPW300" s="111"/>
      <c r="BPX300" s="111"/>
      <c r="BPY300" s="111"/>
      <c r="BPZ300" s="111"/>
      <c r="BQA300" s="111"/>
      <c r="BQB300" s="111"/>
      <c r="BQC300" s="111"/>
      <c r="BQD300" s="111"/>
      <c r="BQE300" s="111"/>
      <c r="BQF300" s="111"/>
      <c r="BQG300" s="111"/>
      <c r="BQH300" s="111"/>
      <c r="BQI300" s="111"/>
      <c r="BQJ300" s="111"/>
      <c r="BQK300" s="111"/>
      <c r="BQL300" s="111"/>
      <c r="BQM300" s="111"/>
      <c r="BQN300" s="111"/>
      <c r="BQO300" s="111"/>
      <c r="BQP300" s="111"/>
      <c r="BQQ300" s="111"/>
      <c r="BQR300" s="111"/>
      <c r="BQS300" s="111"/>
      <c r="BQT300" s="111"/>
      <c r="BQU300" s="111"/>
      <c r="BQV300" s="111"/>
      <c r="BQW300" s="111"/>
      <c r="BQX300" s="111"/>
      <c r="BQY300" s="111"/>
      <c r="BQZ300" s="111"/>
      <c r="BRA300" s="111"/>
      <c r="BRB300" s="111"/>
      <c r="BRC300" s="111"/>
      <c r="BRD300" s="111"/>
      <c r="BRE300" s="111"/>
      <c r="BRF300" s="111"/>
      <c r="BRG300" s="111"/>
      <c r="BRH300" s="111"/>
      <c r="BRI300" s="111"/>
      <c r="BRJ300" s="111"/>
      <c r="BRK300" s="111"/>
      <c r="BRL300" s="111"/>
      <c r="BRM300" s="111"/>
      <c r="BRN300" s="111"/>
      <c r="BRO300" s="111"/>
      <c r="BRP300" s="111"/>
      <c r="BRQ300" s="111"/>
      <c r="BRR300" s="111"/>
      <c r="BRS300" s="111"/>
      <c r="BRT300" s="111"/>
      <c r="BRU300" s="111"/>
      <c r="BRV300" s="111"/>
      <c r="BRW300" s="111"/>
      <c r="BRX300" s="111"/>
      <c r="BRY300" s="111"/>
      <c r="BRZ300" s="111"/>
      <c r="BSA300" s="111"/>
      <c r="BSB300" s="111"/>
      <c r="BSC300" s="111"/>
      <c r="BSD300" s="111"/>
      <c r="BSE300" s="111"/>
      <c r="BSF300" s="111"/>
      <c r="BSG300" s="111"/>
      <c r="BSH300" s="111"/>
      <c r="BSI300" s="111"/>
      <c r="BSJ300" s="111"/>
      <c r="BSK300" s="111"/>
      <c r="BSL300" s="111"/>
      <c r="BSM300" s="111"/>
      <c r="BSN300" s="111"/>
      <c r="BSO300" s="111"/>
      <c r="BSP300" s="111"/>
      <c r="BSQ300" s="111"/>
      <c r="BSR300" s="111"/>
      <c r="BSS300" s="111"/>
      <c r="BST300" s="111"/>
      <c r="BSU300" s="111"/>
      <c r="BSV300" s="111"/>
      <c r="BSW300" s="111"/>
      <c r="BSX300" s="111"/>
      <c r="BSY300" s="111"/>
      <c r="BSZ300" s="111"/>
      <c r="BTA300" s="111"/>
      <c r="BTB300" s="111"/>
      <c r="BTC300" s="111"/>
      <c r="BTD300" s="111"/>
      <c r="BTE300" s="111"/>
      <c r="BTF300" s="111"/>
      <c r="BTG300" s="111"/>
      <c r="BTH300" s="111"/>
      <c r="BTI300" s="111"/>
      <c r="BTJ300" s="111"/>
      <c r="BTK300" s="111"/>
      <c r="BTL300" s="111"/>
      <c r="BTM300" s="111"/>
      <c r="BTN300" s="111"/>
      <c r="BTO300" s="111"/>
      <c r="BTP300" s="111"/>
      <c r="BTQ300" s="111"/>
      <c r="BTR300" s="111"/>
      <c r="BTS300" s="111"/>
      <c r="BTT300" s="111"/>
      <c r="BTU300" s="111"/>
      <c r="BTV300" s="111"/>
      <c r="BTW300" s="111"/>
      <c r="BTX300" s="111"/>
      <c r="BTY300" s="111"/>
      <c r="BTZ300" s="111"/>
      <c r="BUA300" s="111"/>
      <c r="BUB300" s="111"/>
      <c r="BUC300" s="111"/>
      <c r="BUD300" s="111"/>
      <c r="BUE300" s="111"/>
      <c r="BUF300" s="111"/>
      <c r="BUG300" s="111"/>
      <c r="BUH300" s="111"/>
      <c r="BUI300" s="111"/>
      <c r="BUJ300" s="111"/>
      <c r="BUK300" s="111"/>
      <c r="BUL300" s="111"/>
      <c r="BUM300" s="111"/>
      <c r="BUN300" s="111"/>
      <c r="BUO300" s="111"/>
      <c r="BUP300" s="111"/>
      <c r="BUQ300" s="111"/>
      <c r="BUR300" s="111"/>
      <c r="BUS300" s="111"/>
      <c r="BUT300" s="111"/>
      <c r="BUU300" s="111"/>
      <c r="BUV300" s="111"/>
      <c r="BUW300" s="111"/>
      <c r="BUX300" s="111"/>
      <c r="BUY300" s="111"/>
      <c r="BUZ300" s="111"/>
      <c r="BVA300" s="111"/>
      <c r="BVB300" s="111"/>
      <c r="BVC300" s="111"/>
      <c r="BVD300" s="111"/>
      <c r="BVE300" s="111"/>
      <c r="BVF300" s="111"/>
      <c r="BVG300" s="111"/>
      <c r="BVH300" s="111"/>
      <c r="BVI300" s="111"/>
      <c r="BVJ300" s="111"/>
      <c r="BVK300" s="111"/>
      <c r="BVL300" s="111"/>
      <c r="BVM300" s="111"/>
      <c r="BVN300" s="111"/>
      <c r="BVO300" s="111"/>
      <c r="BVP300" s="111"/>
      <c r="BVQ300" s="111"/>
      <c r="BVR300" s="111"/>
      <c r="BVS300" s="111"/>
      <c r="BVT300" s="111"/>
      <c r="BVU300" s="111"/>
      <c r="BVV300" s="111"/>
      <c r="BVW300" s="111"/>
      <c r="BVX300" s="111"/>
      <c r="BVY300" s="111"/>
      <c r="BVZ300" s="111"/>
      <c r="BWA300" s="111"/>
      <c r="BWB300" s="111"/>
      <c r="BWC300" s="111"/>
      <c r="BWD300" s="111"/>
      <c r="BWE300" s="111"/>
      <c r="BWF300" s="111"/>
      <c r="BWG300" s="111"/>
      <c r="BWH300" s="111"/>
      <c r="BWI300" s="111"/>
      <c r="BWJ300" s="111"/>
      <c r="BWK300" s="111"/>
      <c r="BWL300" s="111"/>
      <c r="BWM300" s="111"/>
      <c r="BWN300" s="111"/>
      <c r="BWO300" s="111"/>
      <c r="BWP300" s="111"/>
      <c r="BWQ300" s="111"/>
      <c r="BWR300" s="111"/>
      <c r="BWS300" s="111"/>
      <c r="BWT300" s="111"/>
      <c r="BWU300" s="111"/>
      <c r="BWV300" s="111"/>
      <c r="BWW300" s="111"/>
      <c r="BWX300" s="111"/>
      <c r="BWY300" s="111"/>
      <c r="BWZ300" s="111"/>
      <c r="BXA300" s="111"/>
      <c r="BXB300" s="111"/>
      <c r="BXC300" s="111"/>
      <c r="BXD300" s="111"/>
      <c r="BXE300" s="111"/>
      <c r="BXF300" s="111"/>
      <c r="BXG300" s="111"/>
      <c r="BXH300" s="111"/>
      <c r="BXI300" s="111"/>
      <c r="BXJ300" s="111"/>
      <c r="BXK300" s="111"/>
      <c r="BXL300" s="111"/>
      <c r="BXM300" s="111"/>
      <c r="BXN300" s="111"/>
      <c r="BXO300" s="111"/>
      <c r="BXP300" s="111"/>
      <c r="BXQ300" s="111"/>
      <c r="BXR300" s="111"/>
      <c r="BXS300" s="111"/>
      <c r="BXT300" s="111"/>
      <c r="BXU300" s="111"/>
      <c r="BXV300" s="111"/>
      <c r="BXW300" s="111"/>
      <c r="BXX300" s="111"/>
      <c r="BXY300" s="111"/>
      <c r="BXZ300" s="111"/>
      <c r="BYA300" s="111"/>
      <c r="BYB300" s="111"/>
      <c r="BYC300" s="111"/>
      <c r="BYD300" s="111"/>
      <c r="BYE300" s="111"/>
      <c r="BYF300" s="111"/>
      <c r="BYG300" s="111"/>
      <c r="BYH300" s="111"/>
      <c r="BYI300" s="111"/>
      <c r="BYJ300" s="111"/>
      <c r="BYK300" s="111"/>
      <c r="BYL300" s="111"/>
      <c r="BYM300" s="111"/>
      <c r="BYN300" s="111"/>
      <c r="BYO300" s="111"/>
      <c r="BYP300" s="111"/>
      <c r="BYQ300" s="111"/>
      <c r="BYR300" s="111"/>
      <c r="BYS300" s="111"/>
      <c r="BYT300" s="111"/>
      <c r="BYU300" s="111"/>
      <c r="BYV300" s="111"/>
      <c r="BYW300" s="111"/>
      <c r="BYX300" s="111"/>
      <c r="BYY300" s="111"/>
      <c r="BYZ300" s="111"/>
      <c r="BZA300" s="111"/>
      <c r="BZB300" s="111"/>
      <c r="BZC300" s="111"/>
      <c r="BZD300" s="111"/>
      <c r="BZE300" s="111"/>
      <c r="BZF300" s="111"/>
      <c r="BZG300" s="111"/>
      <c r="BZH300" s="111"/>
      <c r="BZI300" s="111"/>
      <c r="BZJ300" s="111"/>
      <c r="BZK300" s="111"/>
      <c r="BZL300" s="111"/>
      <c r="BZM300" s="111"/>
      <c r="BZN300" s="111"/>
      <c r="BZO300" s="111"/>
      <c r="BZP300" s="111"/>
      <c r="BZQ300" s="111"/>
      <c r="BZR300" s="111"/>
      <c r="BZS300" s="111"/>
      <c r="BZT300" s="111"/>
      <c r="BZU300" s="111"/>
      <c r="BZV300" s="111"/>
      <c r="BZW300" s="111"/>
      <c r="BZX300" s="111"/>
      <c r="BZY300" s="111"/>
      <c r="BZZ300" s="111"/>
      <c r="CAA300" s="111"/>
      <c r="CAB300" s="111"/>
      <c r="CAC300" s="111"/>
      <c r="CAD300" s="111"/>
      <c r="CAE300" s="111"/>
      <c r="CAF300" s="111"/>
      <c r="CAG300" s="111"/>
      <c r="CAH300" s="111"/>
      <c r="CAI300" s="111"/>
      <c r="CAJ300" s="111"/>
      <c r="CAK300" s="111"/>
      <c r="CAL300" s="111"/>
      <c r="CAM300" s="111"/>
      <c r="CAN300" s="111"/>
      <c r="CAO300" s="111"/>
      <c r="CAP300" s="111"/>
      <c r="CAQ300" s="111"/>
      <c r="CAR300" s="111"/>
      <c r="CAS300" s="111"/>
      <c r="CAT300" s="111"/>
      <c r="CAU300" s="111"/>
      <c r="CAV300" s="111"/>
      <c r="CAW300" s="111"/>
      <c r="CAX300" s="111"/>
      <c r="CAY300" s="111"/>
      <c r="CAZ300" s="111"/>
      <c r="CBA300" s="111"/>
      <c r="CBB300" s="111"/>
      <c r="CBC300" s="111"/>
      <c r="CBD300" s="111"/>
      <c r="CBE300" s="111"/>
      <c r="CBF300" s="111"/>
      <c r="CBG300" s="111"/>
      <c r="CBH300" s="111"/>
      <c r="CBI300" s="111"/>
      <c r="CBJ300" s="111"/>
      <c r="CBK300" s="111"/>
      <c r="CBL300" s="111"/>
      <c r="CBM300" s="111"/>
      <c r="CBN300" s="111"/>
      <c r="CBO300" s="111"/>
      <c r="CBP300" s="111"/>
      <c r="CBQ300" s="111"/>
      <c r="CBR300" s="111"/>
      <c r="CBS300" s="111"/>
      <c r="CBT300" s="111"/>
      <c r="CBU300" s="111"/>
      <c r="CBV300" s="111"/>
      <c r="CBW300" s="111"/>
      <c r="CBX300" s="111"/>
      <c r="CBY300" s="111"/>
      <c r="CBZ300" s="111"/>
      <c r="CCA300" s="111"/>
      <c r="CCB300" s="111"/>
      <c r="CCC300" s="111"/>
      <c r="CCD300" s="111"/>
      <c r="CCE300" s="111"/>
      <c r="CCF300" s="111"/>
      <c r="CCG300" s="111"/>
      <c r="CCH300" s="111"/>
      <c r="CCI300" s="111"/>
      <c r="CCJ300" s="111"/>
      <c r="CCK300" s="111"/>
      <c r="CCL300" s="111"/>
      <c r="CCM300" s="111"/>
      <c r="CCN300" s="111"/>
      <c r="CCO300" s="111"/>
      <c r="CCP300" s="111"/>
      <c r="CCQ300" s="111"/>
      <c r="CCR300" s="111"/>
      <c r="CCS300" s="111"/>
      <c r="CCT300" s="111"/>
      <c r="CCU300" s="111"/>
      <c r="CCV300" s="111"/>
      <c r="CCW300" s="111"/>
      <c r="CCX300" s="111"/>
      <c r="CCY300" s="111"/>
      <c r="CCZ300" s="111"/>
      <c r="CDA300" s="111"/>
      <c r="CDB300" s="111"/>
      <c r="CDC300" s="111"/>
      <c r="CDD300" s="111"/>
      <c r="CDE300" s="111"/>
      <c r="CDF300" s="111"/>
      <c r="CDG300" s="111"/>
      <c r="CDH300" s="111"/>
      <c r="CDI300" s="111"/>
      <c r="CDJ300" s="111"/>
      <c r="CDK300" s="111"/>
      <c r="CDL300" s="111"/>
      <c r="CDM300" s="111"/>
      <c r="CDN300" s="111"/>
      <c r="CDO300" s="111"/>
      <c r="CDP300" s="111"/>
      <c r="CDQ300" s="111"/>
      <c r="CDR300" s="111"/>
      <c r="CDS300" s="111"/>
      <c r="CDT300" s="111"/>
      <c r="CDU300" s="111"/>
      <c r="CDV300" s="111"/>
      <c r="CDW300" s="111"/>
      <c r="CDX300" s="111"/>
      <c r="CDY300" s="111"/>
      <c r="CDZ300" s="111"/>
      <c r="CEA300" s="111"/>
      <c r="CEB300" s="111"/>
      <c r="CEC300" s="111"/>
      <c r="CED300" s="111"/>
      <c r="CEE300" s="111"/>
      <c r="CEF300" s="111"/>
      <c r="CEG300" s="111"/>
      <c r="CEH300" s="111"/>
      <c r="CEI300" s="111"/>
      <c r="CEJ300" s="111"/>
      <c r="CEK300" s="111"/>
      <c r="CEL300" s="111"/>
      <c r="CEM300" s="111"/>
      <c r="CEN300" s="111"/>
      <c r="CEO300" s="111"/>
      <c r="CEP300" s="111"/>
      <c r="CEQ300" s="111"/>
      <c r="CER300" s="111"/>
      <c r="CES300" s="111"/>
      <c r="CET300" s="111"/>
      <c r="CEU300" s="111"/>
      <c r="CEV300" s="111"/>
      <c r="CEW300" s="111"/>
      <c r="CEX300" s="111"/>
      <c r="CEY300" s="111"/>
      <c r="CEZ300" s="111"/>
      <c r="CFA300" s="111"/>
      <c r="CFB300" s="111"/>
      <c r="CFC300" s="111"/>
      <c r="CFD300" s="111"/>
      <c r="CFE300" s="111"/>
      <c r="CFF300" s="111"/>
      <c r="CFG300" s="111"/>
      <c r="CFH300" s="111"/>
      <c r="CFI300" s="111"/>
      <c r="CFJ300" s="111"/>
      <c r="CFK300" s="111"/>
      <c r="CFL300" s="111"/>
      <c r="CFM300" s="111"/>
      <c r="CFN300" s="111"/>
      <c r="CFO300" s="111"/>
      <c r="CFP300" s="111"/>
      <c r="CFQ300" s="111"/>
      <c r="CFR300" s="111"/>
      <c r="CFS300" s="111"/>
      <c r="CFT300" s="111"/>
      <c r="CFU300" s="111"/>
      <c r="CFV300" s="111"/>
      <c r="CFW300" s="111"/>
      <c r="CFX300" s="111"/>
      <c r="CFY300" s="111"/>
      <c r="CFZ300" s="111"/>
      <c r="CGA300" s="111"/>
      <c r="CGB300" s="111"/>
      <c r="CGC300" s="111"/>
      <c r="CGD300" s="111"/>
      <c r="CGE300" s="111"/>
      <c r="CGF300" s="111"/>
      <c r="CGG300" s="111"/>
      <c r="CGH300" s="111"/>
      <c r="CGI300" s="111"/>
      <c r="CGJ300" s="111"/>
      <c r="CGK300" s="111"/>
      <c r="CGL300" s="111"/>
      <c r="CGM300" s="111"/>
      <c r="CGN300" s="111"/>
      <c r="CGO300" s="111"/>
      <c r="CGP300" s="111"/>
      <c r="CGQ300" s="111"/>
      <c r="CGR300" s="111"/>
      <c r="CGS300" s="111"/>
      <c r="CGT300" s="111"/>
      <c r="CGU300" s="111"/>
      <c r="CGV300" s="111"/>
      <c r="CGW300" s="111"/>
      <c r="CGX300" s="111"/>
      <c r="CGY300" s="111"/>
      <c r="CGZ300" s="111"/>
      <c r="CHA300" s="111"/>
      <c r="CHB300" s="111"/>
      <c r="CHC300" s="111"/>
      <c r="CHD300" s="111"/>
      <c r="CHE300" s="111"/>
      <c r="CHF300" s="111"/>
      <c r="CHG300" s="111"/>
      <c r="CHH300" s="111"/>
      <c r="CHI300" s="111"/>
      <c r="CHJ300" s="111"/>
      <c r="CHK300" s="111"/>
      <c r="CHL300" s="111"/>
      <c r="CHM300" s="111"/>
      <c r="CHN300" s="111"/>
      <c r="CHO300" s="111"/>
      <c r="CHP300" s="111"/>
      <c r="CHQ300" s="111"/>
      <c r="CHR300" s="111"/>
      <c r="CHS300" s="111"/>
      <c r="CHT300" s="111"/>
      <c r="CHU300" s="111"/>
      <c r="CHV300" s="111"/>
      <c r="CHW300" s="111"/>
      <c r="CHX300" s="111"/>
      <c r="CHY300" s="111"/>
      <c r="CHZ300" s="111"/>
      <c r="CIA300" s="111"/>
      <c r="CIB300" s="111"/>
      <c r="CIC300" s="111"/>
      <c r="CID300" s="111"/>
      <c r="CIE300" s="111"/>
      <c r="CIF300" s="111"/>
      <c r="CIG300" s="111"/>
      <c r="CIH300" s="111"/>
      <c r="CII300" s="111"/>
      <c r="CIJ300" s="111"/>
      <c r="CIK300" s="111"/>
      <c r="CIL300" s="111"/>
      <c r="CIM300" s="111"/>
      <c r="CIN300" s="111"/>
      <c r="CIO300" s="111"/>
      <c r="CIP300" s="111"/>
      <c r="CIQ300" s="111"/>
      <c r="CIR300" s="111"/>
      <c r="CIS300" s="111"/>
      <c r="CIT300" s="111"/>
      <c r="CIU300" s="111"/>
      <c r="CIV300" s="111"/>
      <c r="CIW300" s="111"/>
      <c r="CIX300" s="111"/>
      <c r="CIY300" s="111"/>
      <c r="CIZ300" s="111"/>
      <c r="CJA300" s="111"/>
      <c r="CJB300" s="111"/>
      <c r="CJC300" s="111"/>
      <c r="CJD300" s="111"/>
      <c r="CJE300" s="111"/>
      <c r="CJF300" s="111"/>
      <c r="CJG300" s="111"/>
      <c r="CJH300" s="111"/>
      <c r="CJI300" s="111"/>
      <c r="CJJ300" s="111"/>
      <c r="CJK300" s="111"/>
      <c r="CJL300" s="111"/>
      <c r="CJM300" s="111"/>
      <c r="CJN300" s="111"/>
      <c r="CJO300" s="111"/>
      <c r="CJP300" s="111"/>
      <c r="CJQ300" s="111"/>
      <c r="CJR300" s="111"/>
      <c r="CJS300" s="111"/>
      <c r="CJT300" s="111"/>
      <c r="CJU300" s="111"/>
      <c r="CJV300" s="111"/>
      <c r="CJW300" s="111"/>
      <c r="CJX300" s="111"/>
      <c r="CJY300" s="111"/>
      <c r="CJZ300" s="111"/>
      <c r="CKA300" s="111"/>
      <c r="CKB300" s="111"/>
      <c r="CKC300" s="111"/>
      <c r="CKD300" s="111"/>
      <c r="CKE300" s="111"/>
      <c r="CKF300" s="111"/>
      <c r="CKG300" s="111"/>
      <c r="CKH300" s="111"/>
      <c r="CKI300" s="111"/>
      <c r="CKJ300" s="111"/>
      <c r="CKK300" s="111"/>
      <c r="CKL300" s="111"/>
      <c r="CKM300" s="111"/>
      <c r="CKN300" s="111"/>
      <c r="CKO300" s="111"/>
      <c r="CKP300" s="111"/>
      <c r="CKQ300" s="111"/>
      <c r="CKR300" s="111"/>
      <c r="CKS300" s="111"/>
      <c r="CKT300" s="111"/>
      <c r="CKU300" s="111"/>
      <c r="CKV300" s="111"/>
      <c r="CKW300" s="111"/>
      <c r="CKX300" s="111"/>
      <c r="CKY300" s="111"/>
      <c r="CKZ300" s="111"/>
      <c r="CLA300" s="111"/>
      <c r="CLB300" s="111"/>
      <c r="CLC300" s="111"/>
      <c r="CLD300" s="111"/>
      <c r="CLE300" s="111"/>
      <c r="CLF300" s="111"/>
      <c r="CLG300" s="111"/>
      <c r="CLH300" s="111"/>
      <c r="CLI300" s="111"/>
      <c r="CLJ300" s="111"/>
      <c r="CLK300" s="111"/>
      <c r="CLL300" s="111"/>
      <c r="CLM300" s="111"/>
      <c r="CLN300" s="111"/>
      <c r="CLO300" s="111"/>
      <c r="CLP300" s="111"/>
      <c r="CLQ300" s="111"/>
      <c r="CLR300" s="111"/>
      <c r="CLS300" s="111"/>
      <c r="CLT300" s="111"/>
      <c r="CLU300" s="111"/>
      <c r="CLV300" s="111"/>
      <c r="CLW300" s="111"/>
      <c r="CLX300" s="111"/>
      <c r="CLY300" s="111"/>
      <c r="CLZ300" s="111"/>
      <c r="CMA300" s="111"/>
      <c r="CMB300" s="111"/>
      <c r="CMC300" s="111"/>
      <c r="CMD300" s="111"/>
      <c r="CME300" s="111"/>
      <c r="CMF300" s="111"/>
      <c r="CMG300" s="111"/>
      <c r="CMH300" s="111"/>
      <c r="CMI300" s="111"/>
      <c r="CMJ300" s="111"/>
      <c r="CMK300" s="111"/>
      <c r="CML300" s="111"/>
      <c r="CMM300" s="111"/>
      <c r="CMN300" s="111"/>
      <c r="CMO300" s="111"/>
      <c r="CMP300" s="111"/>
      <c r="CMQ300" s="111"/>
      <c r="CMR300" s="111"/>
      <c r="CMS300" s="111"/>
      <c r="CMT300" s="111"/>
      <c r="CMU300" s="111"/>
      <c r="CMV300" s="111"/>
      <c r="CMW300" s="111"/>
      <c r="CMX300" s="111"/>
      <c r="CMY300" s="111"/>
      <c r="CMZ300" s="111"/>
      <c r="CNA300" s="111"/>
      <c r="CNB300" s="111"/>
      <c r="CNC300" s="111"/>
      <c r="CND300" s="111"/>
      <c r="CNE300" s="111"/>
      <c r="CNF300" s="111"/>
      <c r="CNG300" s="111"/>
      <c r="CNH300" s="111"/>
      <c r="CNI300" s="111"/>
      <c r="CNJ300" s="111"/>
      <c r="CNK300" s="111"/>
      <c r="CNL300" s="111"/>
      <c r="CNM300" s="111"/>
      <c r="CNN300" s="111"/>
      <c r="CNO300" s="111"/>
      <c r="CNP300" s="111"/>
      <c r="CNQ300" s="111"/>
      <c r="CNR300" s="111"/>
      <c r="CNS300" s="111"/>
      <c r="CNT300" s="111"/>
      <c r="CNU300" s="111"/>
      <c r="CNV300" s="111"/>
      <c r="CNW300" s="111"/>
      <c r="CNX300" s="111"/>
      <c r="CNY300" s="111"/>
      <c r="CNZ300" s="111"/>
      <c r="COA300" s="111"/>
      <c r="COB300" s="111"/>
      <c r="COC300" s="111"/>
      <c r="COD300" s="111"/>
      <c r="COE300" s="111"/>
      <c r="COF300" s="111"/>
      <c r="COG300" s="111"/>
      <c r="COH300" s="111"/>
      <c r="COI300" s="111"/>
      <c r="COJ300" s="111"/>
      <c r="COK300" s="111"/>
      <c r="COL300" s="111"/>
      <c r="COM300" s="111"/>
      <c r="CON300" s="111"/>
      <c r="COO300" s="111"/>
      <c r="COP300" s="111"/>
      <c r="COQ300" s="111"/>
      <c r="COR300" s="111"/>
      <c r="COS300" s="111"/>
      <c r="COT300" s="111"/>
      <c r="COU300" s="111"/>
      <c r="COV300" s="111"/>
      <c r="COW300" s="111"/>
      <c r="COX300" s="111"/>
      <c r="COY300" s="111"/>
      <c r="COZ300" s="111"/>
      <c r="CPA300" s="111"/>
      <c r="CPB300" s="111"/>
      <c r="CPC300" s="111"/>
      <c r="CPD300" s="111"/>
      <c r="CPE300" s="111"/>
      <c r="CPF300" s="111"/>
      <c r="CPG300" s="111"/>
      <c r="CPH300" s="111"/>
      <c r="CPI300" s="111"/>
      <c r="CPJ300" s="111"/>
      <c r="CPK300" s="111"/>
      <c r="CPL300" s="111"/>
      <c r="CPM300" s="111"/>
      <c r="CPN300" s="111"/>
      <c r="CPO300" s="111"/>
      <c r="CPP300" s="111"/>
      <c r="CPQ300" s="111"/>
      <c r="CPR300" s="111"/>
      <c r="CPS300" s="111"/>
      <c r="CPT300" s="111"/>
      <c r="CPU300" s="111"/>
      <c r="CPV300" s="111"/>
      <c r="CPW300" s="111"/>
      <c r="CPX300" s="111"/>
      <c r="CPY300" s="111"/>
      <c r="CPZ300" s="111"/>
      <c r="CQA300" s="111"/>
      <c r="CQB300" s="111"/>
      <c r="CQC300" s="111"/>
      <c r="CQD300" s="111"/>
      <c r="CQE300" s="111"/>
      <c r="CQF300" s="111"/>
      <c r="CQG300" s="111"/>
      <c r="CQH300" s="111"/>
      <c r="CQI300" s="111"/>
      <c r="CQJ300" s="111"/>
      <c r="CQK300" s="111"/>
      <c r="CQL300" s="111"/>
      <c r="CQM300" s="111"/>
      <c r="CQN300" s="111"/>
      <c r="CQO300" s="111"/>
      <c r="CQP300" s="111"/>
      <c r="CQQ300" s="111"/>
      <c r="CQR300" s="111"/>
      <c r="CQS300" s="111"/>
      <c r="CQT300" s="111"/>
      <c r="CQU300" s="111"/>
      <c r="CQV300" s="111"/>
      <c r="CQW300" s="111"/>
      <c r="CQX300" s="111"/>
      <c r="CQY300" s="111"/>
      <c r="CQZ300" s="111"/>
      <c r="CRA300" s="111"/>
      <c r="CRB300" s="111"/>
      <c r="CRC300" s="111"/>
      <c r="CRD300" s="111"/>
      <c r="CRE300" s="111"/>
      <c r="CRF300" s="111"/>
      <c r="CRG300" s="111"/>
      <c r="CRH300" s="111"/>
      <c r="CRI300" s="111"/>
      <c r="CRJ300" s="111"/>
      <c r="CRK300" s="111"/>
      <c r="CRL300" s="111"/>
      <c r="CRM300" s="111"/>
      <c r="CRN300" s="111"/>
      <c r="CRO300" s="111"/>
      <c r="CRP300" s="111"/>
      <c r="CRQ300" s="111"/>
      <c r="CRR300" s="111"/>
      <c r="CRS300" s="111"/>
      <c r="CRT300" s="111"/>
      <c r="CRU300" s="111"/>
      <c r="CRV300" s="111"/>
      <c r="CRW300" s="111"/>
      <c r="CRX300" s="111"/>
      <c r="CRY300" s="111"/>
      <c r="CRZ300" s="111"/>
      <c r="CSA300" s="111"/>
      <c r="CSB300" s="111"/>
      <c r="CSC300" s="111"/>
      <c r="CSD300" s="111"/>
      <c r="CSE300" s="111"/>
      <c r="CSF300" s="111"/>
      <c r="CSG300" s="111"/>
      <c r="CSH300" s="111"/>
      <c r="CSI300" s="111"/>
      <c r="CSJ300" s="111"/>
      <c r="CSK300" s="111"/>
      <c r="CSL300" s="111"/>
      <c r="CSM300" s="111"/>
      <c r="CSN300" s="111"/>
      <c r="CSO300" s="111"/>
      <c r="CSP300" s="111"/>
      <c r="CSQ300" s="111"/>
      <c r="CSR300" s="111"/>
      <c r="CSS300" s="111"/>
      <c r="CST300" s="111"/>
      <c r="CSU300" s="111"/>
      <c r="CSV300" s="111"/>
      <c r="CSW300" s="111"/>
      <c r="CSX300" s="111"/>
      <c r="CSY300" s="111"/>
      <c r="CSZ300" s="111"/>
      <c r="CTA300" s="111"/>
      <c r="CTB300" s="111"/>
      <c r="CTC300" s="111"/>
      <c r="CTD300" s="111"/>
      <c r="CTE300" s="111"/>
      <c r="CTF300" s="111"/>
      <c r="CTG300" s="111"/>
      <c r="CTH300" s="111"/>
      <c r="CTI300" s="111"/>
      <c r="CTJ300" s="111"/>
      <c r="CTK300" s="111"/>
      <c r="CTL300" s="111"/>
      <c r="CTM300" s="111"/>
      <c r="CTN300" s="111"/>
      <c r="CTO300" s="111"/>
      <c r="CTP300" s="111"/>
      <c r="CTQ300" s="111"/>
      <c r="CTR300" s="111"/>
      <c r="CTS300" s="111"/>
      <c r="CTT300" s="111"/>
      <c r="CTU300" s="111"/>
      <c r="CTV300" s="111"/>
      <c r="CTW300" s="111"/>
      <c r="CTX300" s="111"/>
      <c r="CTY300" s="111"/>
      <c r="CTZ300" s="111"/>
      <c r="CUA300" s="111"/>
      <c r="CUB300" s="111"/>
      <c r="CUC300" s="111"/>
      <c r="CUD300" s="111"/>
      <c r="CUE300" s="111"/>
      <c r="CUF300" s="111"/>
      <c r="CUG300" s="111"/>
      <c r="CUH300" s="111"/>
      <c r="CUI300" s="111"/>
      <c r="CUJ300" s="111"/>
      <c r="CUK300" s="111"/>
      <c r="CUL300" s="111"/>
      <c r="CUM300" s="111"/>
      <c r="CUN300" s="111"/>
      <c r="CUO300" s="111"/>
      <c r="CUP300" s="111"/>
      <c r="CUQ300" s="111"/>
      <c r="CUR300" s="111"/>
      <c r="CUS300" s="111"/>
      <c r="CUT300" s="111"/>
      <c r="CUU300" s="111"/>
      <c r="CUV300" s="111"/>
      <c r="CUW300" s="111"/>
      <c r="CUX300" s="111"/>
      <c r="CUY300" s="111"/>
      <c r="CUZ300" s="111"/>
      <c r="CVA300" s="111"/>
      <c r="CVB300" s="111"/>
      <c r="CVC300" s="111"/>
      <c r="CVD300" s="111"/>
      <c r="CVE300" s="111"/>
      <c r="CVF300" s="111"/>
      <c r="CVG300" s="111"/>
      <c r="CVH300" s="111"/>
      <c r="CVI300" s="111"/>
      <c r="CVJ300" s="111"/>
      <c r="CVK300" s="111"/>
      <c r="CVL300" s="111"/>
      <c r="CVM300" s="111"/>
      <c r="CVN300" s="111"/>
      <c r="CVO300" s="111"/>
      <c r="CVP300" s="111"/>
      <c r="CVQ300" s="111"/>
      <c r="CVR300" s="111"/>
      <c r="CVS300" s="111"/>
      <c r="CVT300" s="111"/>
      <c r="CVU300" s="111"/>
      <c r="CVV300" s="111"/>
      <c r="CVW300" s="111"/>
      <c r="CVX300" s="111"/>
      <c r="CVY300" s="111"/>
      <c r="CVZ300" s="111"/>
      <c r="CWA300" s="111"/>
      <c r="CWB300" s="111"/>
      <c r="CWC300" s="111"/>
      <c r="CWD300" s="111"/>
      <c r="CWE300" s="111"/>
      <c r="CWF300" s="111"/>
      <c r="CWG300" s="111"/>
      <c r="CWH300" s="111"/>
      <c r="CWI300" s="111"/>
      <c r="CWJ300" s="111"/>
      <c r="CWK300" s="111"/>
      <c r="CWL300" s="111"/>
      <c r="CWM300" s="111"/>
      <c r="CWN300" s="111"/>
      <c r="CWO300" s="111"/>
      <c r="CWP300" s="111"/>
      <c r="CWQ300" s="111"/>
      <c r="CWR300" s="111"/>
      <c r="CWS300" s="111"/>
      <c r="CWT300" s="111"/>
      <c r="CWU300" s="111"/>
      <c r="CWV300" s="111"/>
      <c r="CWW300" s="111"/>
      <c r="CWX300" s="111"/>
      <c r="CWY300" s="111"/>
      <c r="CWZ300" s="111"/>
      <c r="CXA300" s="111"/>
      <c r="CXB300" s="111"/>
      <c r="CXC300" s="111"/>
      <c r="CXD300" s="111"/>
      <c r="CXE300" s="111"/>
      <c r="CXF300" s="111"/>
      <c r="CXG300" s="111"/>
      <c r="CXH300" s="111"/>
      <c r="CXI300" s="111"/>
      <c r="CXJ300" s="111"/>
      <c r="CXK300" s="111"/>
      <c r="CXL300" s="111"/>
      <c r="CXM300" s="111"/>
      <c r="CXN300" s="111"/>
      <c r="CXO300" s="111"/>
      <c r="CXP300" s="111"/>
      <c r="CXQ300" s="111"/>
      <c r="CXR300" s="111"/>
      <c r="CXS300" s="111"/>
      <c r="CXT300" s="111"/>
      <c r="CXU300" s="111"/>
      <c r="CXV300" s="111"/>
      <c r="CXW300" s="111"/>
      <c r="CXX300" s="111"/>
      <c r="CXY300" s="111"/>
      <c r="CXZ300" s="111"/>
      <c r="CYA300" s="111"/>
      <c r="CYB300" s="111"/>
      <c r="CYC300" s="111"/>
      <c r="CYD300" s="111"/>
      <c r="CYE300" s="111"/>
      <c r="CYF300" s="111"/>
      <c r="CYG300" s="111"/>
      <c r="CYH300" s="111"/>
      <c r="CYI300" s="111"/>
      <c r="CYJ300" s="111"/>
      <c r="CYK300" s="111"/>
      <c r="CYL300" s="111"/>
      <c r="CYM300" s="111"/>
      <c r="CYN300" s="111"/>
      <c r="CYO300" s="111"/>
      <c r="CYP300" s="111"/>
      <c r="CYQ300" s="111"/>
      <c r="CYR300" s="111"/>
      <c r="CYS300" s="111"/>
      <c r="CYT300" s="111"/>
      <c r="CYU300" s="111"/>
      <c r="CYV300" s="111"/>
      <c r="CYW300" s="111"/>
      <c r="CYX300" s="111"/>
      <c r="CYY300" s="111"/>
      <c r="CYZ300" s="111"/>
      <c r="CZA300" s="111"/>
      <c r="CZB300" s="111"/>
      <c r="CZC300" s="111"/>
      <c r="CZD300" s="111"/>
      <c r="CZE300" s="111"/>
      <c r="CZF300" s="111"/>
      <c r="CZG300" s="111"/>
      <c r="CZH300" s="111"/>
      <c r="CZI300" s="111"/>
      <c r="CZJ300" s="111"/>
      <c r="CZK300" s="111"/>
      <c r="CZL300" s="111"/>
      <c r="CZM300" s="111"/>
      <c r="CZN300" s="111"/>
      <c r="CZO300" s="111"/>
      <c r="CZP300" s="111"/>
      <c r="CZQ300" s="111"/>
      <c r="CZR300" s="111"/>
      <c r="CZS300" s="111"/>
      <c r="CZT300" s="111"/>
      <c r="CZU300" s="111"/>
      <c r="CZV300" s="111"/>
      <c r="CZW300" s="111"/>
      <c r="CZX300" s="111"/>
      <c r="CZY300" s="111"/>
      <c r="CZZ300" s="111"/>
      <c r="DAA300" s="111"/>
      <c r="DAB300" s="111"/>
      <c r="DAC300" s="111"/>
      <c r="DAD300" s="111"/>
      <c r="DAE300" s="111"/>
      <c r="DAF300" s="111"/>
      <c r="DAG300" s="111"/>
      <c r="DAH300" s="111"/>
      <c r="DAI300" s="111"/>
      <c r="DAJ300" s="111"/>
      <c r="DAK300" s="111"/>
      <c r="DAL300" s="111"/>
      <c r="DAM300" s="111"/>
      <c r="DAN300" s="111"/>
      <c r="DAO300" s="111"/>
      <c r="DAP300" s="111"/>
      <c r="DAQ300" s="111"/>
      <c r="DAR300" s="111"/>
      <c r="DAS300" s="111"/>
      <c r="DAT300" s="111"/>
      <c r="DAU300" s="111"/>
      <c r="DAV300" s="111"/>
      <c r="DAW300" s="111"/>
      <c r="DAX300" s="111"/>
      <c r="DAY300" s="111"/>
      <c r="DAZ300" s="111"/>
      <c r="DBA300" s="111"/>
      <c r="DBB300" s="111"/>
      <c r="DBC300" s="111"/>
      <c r="DBD300" s="111"/>
      <c r="DBE300" s="111"/>
      <c r="DBF300" s="111"/>
      <c r="DBG300" s="111"/>
      <c r="DBH300" s="111"/>
      <c r="DBI300" s="111"/>
      <c r="DBJ300" s="111"/>
      <c r="DBK300" s="111"/>
      <c r="DBL300" s="111"/>
      <c r="DBM300" s="111"/>
      <c r="DBN300" s="111"/>
      <c r="DBO300" s="111"/>
      <c r="DBP300" s="111"/>
      <c r="DBQ300" s="111"/>
      <c r="DBR300" s="111"/>
      <c r="DBS300" s="111"/>
      <c r="DBT300" s="111"/>
      <c r="DBU300" s="111"/>
      <c r="DBV300" s="111"/>
      <c r="DBW300" s="111"/>
      <c r="DBX300" s="111"/>
      <c r="DBY300" s="111"/>
      <c r="DBZ300" s="111"/>
      <c r="DCA300" s="111"/>
      <c r="DCB300" s="111"/>
      <c r="DCC300" s="111"/>
      <c r="DCD300" s="111"/>
      <c r="DCE300" s="111"/>
      <c r="DCF300" s="111"/>
      <c r="DCG300" s="111"/>
      <c r="DCH300" s="111"/>
      <c r="DCI300" s="111"/>
      <c r="DCJ300" s="111"/>
      <c r="DCK300" s="111"/>
      <c r="DCL300" s="111"/>
      <c r="DCM300" s="111"/>
      <c r="DCN300" s="111"/>
      <c r="DCO300" s="111"/>
      <c r="DCP300" s="111"/>
      <c r="DCQ300" s="111"/>
      <c r="DCR300" s="111"/>
      <c r="DCS300" s="111"/>
      <c r="DCT300" s="111"/>
      <c r="DCU300" s="111"/>
      <c r="DCV300" s="111"/>
      <c r="DCW300" s="111"/>
      <c r="DCX300" s="111"/>
      <c r="DCY300" s="111"/>
      <c r="DCZ300" s="111"/>
      <c r="DDA300" s="111"/>
      <c r="DDB300" s="111"/>
      <c r="DDC300" s="111"/>
      <c r="DDD300" s="111"/>
      <c r="DDE300" s="111"/>
      <c r="DDF300" s="111"/>
      <c r="DDG300" s="111"/>
      <c r="DDH300" s="111"/>
      <c r="DDI300" s="111"/>
      <c r="DDJ300" s="111"/>
      <c r="DDK300" s="111"/>
      <c r="DDL300" s="111"/>
      <c r="DDM300" s="111"/>
      <c r="DDN300" s="111"/>
      <c r="DDO300" s="111"/>
      <c r="DDP300" s="111"/>
      <c r="DDQ300" s="111"/>
      <c r="DDR300" s="111"/>
      <c r="DDS300" s="111"/>
      <c r="DDT300" s="111"/>
      <c r="DDU300" s="111"/>
      <c r="DDV300" s="111"/>
      <c r="DDW300" s="111"/>
      <c r="DDX300" s="111"/>
      <c r="DDY300" s="111"/>
      <c r="DDZ300" s="111"/>
      <c r="DEA300" s="111"/>
      <c r="DEB300" s="111"/>
      <c r="DEC300" s="111"/>
      <c r="DED300" s="111"/>
      <c r="DEE300" s="111"/>
      <c r="DEF300" s="111"/>
      <c r="DEG300" s="111"/>
      <c r="DEH300" s="111"/>
      <c r="DEI300" s="111"/>
      <c r="DEJ300" s="111"/>
      <c r="DEK300" s="111"/>
      <c r="DEL300" s="111"/>
      <c r="DEM300" s="111"/>
      <c r="DEN300" s="111"/>
      <c r="DEO300" s="111"/>
      <c r="DEP300" s="111"/>
      <c r="DEQ300" s="111"/>
      <c r="DER300" s="111"/>
      <c r="DES300" s="111"/>
      <c r="DET300" s="111"/>
      <c r="DEU300" s="111"/>
      <c r="DEV300" s="111"/>
      <c r="DEW300" s="111"/>
      <c r="DEX300" s="111"/>
      <c r="DEY300" s="111"/>
      <c r="DEZ300" s="111"/>
      <c r="DFA300" s="111"/>
      <c r="DFB300" s="111"/>
      <c r="DFC300" s="111"/>
      <c r="DFD300" s="111"/>
      <c r="DFE300" s="111"/>
      <c r="DFF300" s="111"/>
      <c r="DFG300" s="111"/>
      <c r="DFH300" s="111"/>
      <c r="DFI300" s="111"/>
      <c r="DFJ300" s="111"/>
      <c r="DFK300" s="111"/>
      <c r="DFL300" s="111"/>
      <c r="DFM300" s="111"/>
      <c r="DFN300" s="111"/>
      <c r="DFO300" s="111"/>
      <c r="DFP300" s="111"/>
      <c r="DFQ300" s="111"/>
      <c r="DFR300" s="111"/>
      <c r="DFS300" s="111"/>
      <c r="DFT300" s="111"/>
      <c r="DFU300" s="111"/>
      <c r="DFV300" s="111"/>
      <c r="DFW300" s="111"/>
      <c r="DFX300" s="111"/>
      <c r="DFY300" s="111"/>
      <c r="DFZ300" s="111"/>
      <c r="DGA300" s="111"/>
      <c r="DGB300" s="111"/>
      <c r="DGC300" s="111"/>
      <c r="DGD300" s="111"/>
      <c r="DGE300" s="111"/>
      <c r="DGF300" s="111"/>
      <c r="DGG300" s="111"/>
      <c r="DGH300" s="111"/>
      <c r="DGI300" s="111"/>
      <c r="DGJ300" s="111"/>
      <c r="DGK300" s="111"/>
      <c r="DGL300" s="111"/>
      <c r="DGM300" s="111"/>
      <c r="DGN300" s="111"/>
      <c r="DGO300" s="111"/>
      <c r="DGP300" s="111"/>
      <c r="DGQ300" s="111"/>
      <c r="DGR300" s="111"/>
      <c r="DGS300" s="111"/>
      <c r="DGT300" s="111"/>
      <c r="DGU300" s="111"/>
      <c r="DGV300" s="111"/>
      <c r="DGW300" s="111"/>
      <c r="DGX300" s="111"/>
      <c r="DGY300" s="111"/>
      <c r="DGZ300" s="111"/>
      <c r="DHA300" s="111"/>
      <c r="DHB300" s="111"/>
      <c r="DHC300" s="111"/>
      <c r="DHD300" s="111"/>
      <c r="DHE300" s="111"/>
      <c r="DHF300" s="111"/>
      <c r="DHG300" s="111"/>
      <c r="DHH300" s="111"/>
      <c r="DHI300" s="111"/>
      <c r="DHJ300" s="111"/>
      <c r="DHK300" s="111"/>
      <c r="DHL300" s="111"/>
      <c r="DHM300" s="111"/>
      <c r="DHN300" s="111"/>
      <c r="DHO300" s="111"/>
      <c r="DHP300" s="111"/>
      <c r="DHQ300" s="111"/>
      <c r="DHR300" s="111"/>
      <c r="DHS300" s="111"/>
      <c r="DHT300" s="111"/>
      <c r="DHU300" s="111"/>
      <c r="DHV300" s="111"/>
      <c r="DHW300" s="111"/>
      <c r="DHX300" s="111"/>
      <c r="DHY300" s="111"/>
      <c r="DHZ300" s="111"/>
      <c r="DIA300" s="111"/>
      <c r="DIB300" s="111"/>
      <c r="DIC300" s="111"/>
      <c r="DID300" s="111"/>
      <c r="DIE300" s="111"/>
      <c r="DIF300" s="111"/>
      <c r="DIG300" s="111"/>
      <c r="DIH300" s="111"/>
      <c r="DII300" s="111"/>
      <c r="DIJ300" s="111"/>
      <c r="DIK300" s="111"/>
      <c r="DIL300" s="111"/>
      <c r="DIM300" s="111"/>
      <c r="DIN300" s="111"/>
      <c r="DIO300" s="111"/>
      <c r="DIP300" s="111"/>
      <c r="DIQ300" s="111"/>
      <c r="DIR300" s="111"/>
      <c r="DIS300" s="111"/>
      <c r="DIT300" s="111"/>
      <c r="DIU300" s="111"/>
      <c r="DIV300" s="111"/>
      <c r="DIW300" s="111"/>
      <c r="DIX300" s="111"/>
      <c r="DIY300" s="111"/>
      <c r="DIZ300" s="111"/>
      <c r="DJA300" s="111"/>
      <c r="DJB300" s="111"/>
      <c r="DJC300" s="111"/>
      <c r="DJD300" s="111"/>
      <c r="DJE300" s="111"/>
      <c r="DJF300" s="111"/>
      <c r="DJG300" s="111"/>
      <c r="DJH300" s="111"/>
      <c r="DJI300" s="111"/>
      <c r="DJJ300" s="111"/>
      <c r="DJK300" s="111"/>
      <c r="DJL300" s="111"/>
      <c r="DJM300" s="111"/>
      <c r="DJN300" s="111"/>
      <c r="DJO300" s="111"/>
      <c r="DJP300" s="111"/>
      <c r="DJQ300" s="111"/>
      <c r="DJR300" s="111"/>
      <c r="DJS300" s="111"/>
      <c r="DJT300" s="111"/>
      <c r="DJU300" s="111"/>
      <c r="DJV300" s="111"/>
      <c r="DJW300" s="111"/>
      <c r="DJX300" s="111"/>
      <c r="DJY300" s="111"/>
      <c r="DJZ300" s="111"/>
      <c r="DKA300" s="111"/>
      <c r="DKB300" s="111"/>
      <c r="DKC300" s="111"/>
      <c r="DKD300" s="111"/>
      <c r="DKE300" s="111"/>
      <c r="DKF300" s="111"/>
      <c r="DKG300" s="111"/>
      <c r="DKH300" s="111"/>
      <c r="DKI300" s="111"/>
      <c r="DKJ300" s="111"/>
      <c r="DKK300" s="111"/>
      <c r="DKL300" s="111"/>
      <c r="DKM300" s="111"/>
      <c r="DKN300" s="111"/>
      <c r="DKO300" s="111"/>
      <c r="DKP300" s="111"/>
      <c r="DKQ300" s="111"/>
      <c r="DKR300" s="111"/>
      <c r="DKS300" s="111"/>
      <c r="DKT300" s="111"/>
      <c r="DKU300" s="111"/>
      <c r="DKV300" s="111"/>
      <c r="DKW300" s="111"/>
      <c r="DKX300" s="111"/>
      <c r="DKY300" s="111"/>
      <c r="DKZ300" s="111"/>
      <c r="DLA300" s="111"/>
      <c r="DLB300" s="111"/>
      <c r="DLC300" s="111"/>
      <c r="DLD300" s="111"/>
      <c r="DLE300" s="111"/>
      <c r="DLF300" s="111"/>
      <c r="DLG300" s="111"/>
      <c r="DLH300" s="111"/>
      <c r="DLI300" s="111"/>
      <c r="DLJ300" s="111"/>
      <c r="DLK300" s="111"/>
      <c r="DLL300" s="111"/>
      <c r="DLM300" s="111"/>
      <c r="DLN300" s="111"/>
      <c r="DLO300" s="111"/>
      <c r="DLP300" s="111"/>
      <c r="DLQ300" s="111"/>
      <c r="DLR300" s="111"/>
      <c r="DLS300" s="111"/>
      <c r="DLT300" s="111"/>
      <c r="DLU300" s="111"/>
      <c r="DLV300" s="111"/>
      <c r="DLW300" s="111"/>
      <c r="DLX300" s="111"/>
      <c r="DLY300" s="111"/>
      <c r="DLZ300" s="111"/>
      <c r="DMA300" s="111"/>
      <c r="DMB300" s="111"/>
      <c r="DMC300" s="111"/>
      <c r="DMD300" s="111"/>
      <c r="DME300" s="111"/>
      <c r="DMF300" s="111"/>
      <c r="DMG300" s="111"/>
      <c r="DMH300" s="111"/>
      <c r="DMI300" s="111"/>
      <c r="DMJ300" s="111"/>
      <c r="DMK300" s="111"/>
      <c r="DML300" s="111"/>
      <c r="DMM300" s="111"/>
      <c r="DMN300" s="111"/>
      <c r="DMO300" s="111"/>
      <c r="DMP300" s="111"/>
      <c r="DMQ300" s="111"/>
      <c r="DMR300" s="111"/>
      <c r="DMS300" s="111"/>
      <c r="DMT300" s="111"/>
      <c r="DMU300" s="111"/>
      <c r="DMV300" s="111"/>
      <c r="DMW300" s="111"/>
      <c r="DMX300" s="111"/>
      <c r="DMY300" s="111"/>
      <c r="DMZ300" s="111"/>
      <c r="DNA300" s="111"/>
      <c r="DNB300" s="111"/>
      <c r="DNC300" s="111"/>
      <c r="DND300" s="111"/>
      <c r="DNE300" s="111"/>
      <c r="DNF300" s="111"/>
      <c r="DNG300" s="111"/>
      <c r="DNH300" s="111"/>
      <c r="DNI300" s="111"/>
      <c r="DNJ300" s="111"/>
      <c r="DNK300" s="111"/>
      <c r="DNL300" s="111"/>
      <c r="DNM300" s="111"/>
      <c r="DNN300" s="111"/>
      <c r="DNO300" s="111"/>
      <c r="DNP300" s="111"/>
      <c r="DNQ300" s="111"/>
      <c r="DNR300" s="111"/>
      <c r="DNS300" s="111"/>
      <c r="DNT300" s="111"/>
      <c r="DNU300" s="111"/>
      <c r="DNV300" s="111"/>
      <c r="DNW300" s="111"/>
      <c r="DNX300" s="111"/>
      <c r="DNY300" s="111"/>
      <c r="DNZ300" s="111"/>
      <c r="DOA300" s="111"/>
      <c r="DOB300" s="111"/>
      <c r="DOC300" s="111"/>
      <c r="DOD300" s="111"/>
      <c r="DOE300" s="111"/>
      <c r="DOF300" s="111"/>
      <c r="DOG300" s="111"/>
      <c r="DOH300" s="111"/>
      <c r="DOI300" s="111"/>
      <c r="DOJ300" s="111"/>
      <c r="DOK300" s="111"/>
      <c r="DOL300" s="111"/>
      <c r="DOM300" s="111"/>
      <c r="DON300" s="111"/>
      <c r="DOO300" s="111"/>
      <c r="DOP300" s="111"/>
      <c r="DOQ300" s="111"/>
      <c r="DOR300" s="111"/>
      <c r="DOS300" s="111"/>
      <c r="DOT300" s="111"/>
      <c r="DOU300" s="111"/>
      <c r="DOV300" s="111"/>
      <c r="DOW300" s="111"/>
      <c r="DOX300" s="111"/>
      <c r="DOY300" s="111"/>
      <c r="DOZ300" s="111"/>
      <c r="DPA300" s="111"/>
      <c r="DPB300" s="111"/>
      <c r="DPC300" s="111"/>
      <c r="DPD300" s="111"/>
      <c r="DPE300" s="111"/>
      <c r="DPF300" s="111"/>
      <c r="DPG300" s="111"/>
      <c r="DPH300" s="111"/>
      <c r="DPI300" s="111"/>
      <c r="DPJ300" s="111"/>
      <c r="DPK300" s="111"/>
      <c r="DPL300" s="111"/>
      <c r="DPM300" s="111"/>
      <c r="DPN300" s="111"/>
      <c r="DPO300" s="111"/>
      <c r="DPP300" s="111"/>
      <c r="DPQ300" s="111"/>
      <c r="DPR300" s="111"/>
      <c r="DPS300" s="111"/>
      <c r="DPT300" s="111"/>
      <c r="DPU300" s="111"/>
      <c r="DPV300" s="111"/>
      <c r="DPW300" s="111"/>
      <c r="DPX300" s="111"/>
      <c r="DPY300" s="111"/>
      <c r="DPZ300" s="111"/>
      <c r="DQA300" s="111"/>
      <c r="DQB300" s="111"/>
      <c r="DQC300" s="111"/>
      <c r="DQD300" s="111"/>
      <c r="DQE300" s="111"/>
      <c r="DQF300" s="111"/>
      <c r="DQG300" s="111"/>
      <c r="DQH300" s="111"/>
      <c r="DQI300" s="111"/>
      <c r="DQJ300" s="111"/>
      <c r="DQK300" s="111"/>
      <c r="DQL300" s="111"/>
      <c r="DQM300" s="111"/>
      <c r="DQN300" s="111"/>
      <c r="DQO300" s="111"/>
      <c r="DQP300" s="111"/>
      <c r="DQQ300" s="111"/>
      <c r="DQR300" s="111"/>
      <c r="DQS300" s="111"/>
      <c r="DQT300" s="111"/>
      <c r="DQU300" s="111"/>
      <c r="DQV300" s="111"/>
      <c r="DQW300" s="111"/>
      <c r="DQX300" s="111"/>
      <c r="DQY300" s="111"/>
      <c r="DQZ300" s="111"/>
      <c r="DRA300" s="111"/>
      <c r="DRB300" s="111"/>
      <c r="DRC300" s="111"/>
      <c r="DRD300" s="111"/>
      <c r="DRE300" s="111"/>
      <c r="DRF300" s="111"/>
      <c r="DRG300" s="111"/>
      <c r="DRH300" s="111"/>
      <c r="DRI300" s="111"/>
      <c r="DRJ300" s="111"/>
      <c r="DRK300" s="111"/>
      <c r="DRL300" s="111"/>
      <c r="DRM300" s="111"/>
      <c r="DRN300" s="111"/>
      <c r="DRO300" s="111"/>
      <c r="DRP300" s="111"/>
      <c r="DRQ300" s="111"/>
      <c r="DRR300" s="111"/>
      <c r="DRS300" s="111"/>
      <c r="DRT300" s="111"/>
      <c r="DRU300" s="111"/>
      <c r="DRV300" s="111"/>
      <c r="DRW300" s="111"/>
      <c r="DRX300" s="111"/>
      <c r="DRY300" s="111"/>
      <c r="DRZ300" s="111"/>
      <c r="DSA300" s="111"/>
      <c r="DSB300" s="111"/>
      <c r="DSC300" s="111"/>
      <c r="DSD300" s="111"/>
      <c r="DSE300" s="111"/>
      <c r="DSF300" s="111"/>
      <c r="DSG300" s="111"/>
      <c r="DSH300" s="111"/>
      <c r="DSI300" s="111"/>
      <c r="DSJ300" s="111"/>
      <c r="DSK300" s="111"/>
      <c r="DSL300" s="111"/>
      <c r="DSM300" s="111"/>
      <c r="DSN300" s="111"/>
      <c r="DSO300" s="111"/>
      <c r="DSP300" s="111"/>
      <c r="DSQ300" s="111"/>
      <c r="DSR300" s="111"/>
      <c r="DSS300" s="111"/>
      <c r="DST300" s="111"/>
      <c r="DSU300" s="111"/>
      <c r="DSV300" s="111"/>
      <c r="DSW300" s="111"/>
      <c r="DSX300" s="111"/>
      <c r="DSY300" s="111"/>
      <c r="DSZ300" s="111"/>
      <c r="DTA300" s="111"/>
      <c r="DTB300" s="111"/>
      <c r="DTC300" s="111"/>
      <c r="DTD300" s="111"/>
      <c r="DTE300" s="111"/>
      <c r="DTF300" s="111"/>
      <c r="DTG300" s="111"/>
      <c r="DTH300" s="111"/>
      <c r="DTI300" s="111"/>
      <c r="DTJ300" s="111"/>
      <c r="DTK300" s="111"/>
      <c r="DTL300" s="111"/>
      <c r="DTM300" s="111"/>
      <c r="DTN300" s="111"/>
      <c r="DTO300" s="111"/>
      <c r="DTP300" s="111"/>
      <c r="DTQ300" s="111"/>
      <c r="DTR300" s="111"/>
      <c r="DTS300" s="111"/>
      <c r="DTT300" s="111"/>
      <c r="DTU300" s="111"/>
      <c r="DTV300" s="111"/>
      <c r="DTW300" s="111"/>
      <c r="DTX300" s="111"/>
      <c r="DTY300" s="111"/>
      <c r="DTZ300" s="111"/>
      <c r="DUA300" s="111"/>
      <c r="DUB300" s="111"/>
      <c r="DUC300" s="111"/>
      <c r="DUD300" s="111"/>
      <c r="DUE300" s="111"/>
      <c r="DUF300" s="111"/>
      <c r="DUG300" s="111"/>
      <c r="DUH300" s="111"/>
      <c r="DUI300" s="111"/>
      <c r="DUJ300" s="111"/>
      <c r="DUK300" s="111"/>
      <c r="DUL300" s="111"/>
      <c r="DUM300" s="111"/>
      <c r="DUN300" s="111"/>
      <c r="DUO300" s="111"/>
      <c r="DUP300" s="111"/>
      <c r="DUQ300" s="111"/>
      <c r="DUR300" s="111"/>
      <c r="DUS300" s="111"/>
      <c r="DUT300" s="111"/>
      <c r="DUU300" s="111"/>
      <c r="DUV300" s="111"/>
      <c r="DUW300" s="111"/>
      <c r="DUX300" s="111"/>
      <c r="DUY300" s="111"/>
      <c r="DUZ300" s="111"/>
      <c r="DVA300" s="111"/>
      <c r="DVB300" s="111"/>
      <c r="DVC300" s="111"/>
      <c r="DVD300" s="111"/>
      <c r="DVE300" s="111"/>
      <c r="DVF300" s="111"/>
      <c r="DVG300" s="111"/>
      <c r="DVH300" s="111"/>
      <c r="DVI300" s="111"/>
      <c r="DVJ300" s="111"/>
      <c r="DVK300" s="111"/>
      <c r="DVL300" s="111"/>
      <c r="DVM300" s="111"/>
      <c r="DVN300" s="111"/>
      <c r="DVO300" s="111"/>
      <c r="DVP300" s="111"/>
      <c r="DVQ300" s="111"/>
      <c r="DVR300" s="111"/>
      <c r="DVS300" s="111"/>
      <c r="DVT300" s="111"/>
      <c r="DVU300" s="111"/>
      <c r="DVV300" s="111"/>
      <c r="DVW300" s="111"/>
      <c r="DVX300" s="111"/>
      <c r="DVY300" s="111"/>
      <c r="DVZ300" s="111"/>
      <c r="DWA300" s="111"/>
      <c r="DWB300" s="111"/>
      <c r="DWC300" s="111"/>
      <c r="DWD300" s="111"/>
      <c r="DWE300" s="111"/>
      <c r="DWF300" s="111"/>
      <c r="DWG300" s="111"/>
      <c r="DWH300" s="111"/>
      <c r="DWI300" s="111"/>
      <c r="DWJ300" s="111"/>
      <c r="DWK300" s="111"/>
      <c r="DWL300" s="111"/>
      <c r="DWM300" s="111"/>
      <c r="DWN300" s="111"/>
      <c r="DWO300" s="111"/>
      <c r="DWP300" s="111"/>
      <c r="DWQ300" s="111"/>
      <c r="DWR300" s="111"/>
      <c r="DWS300" s="111"/>
      <c r="DWT300" s="111"/>
      <c r="DWU300" s="111"/>
      <c r="DWV300" s="111"/>
      <c r="DWW300" s="111"/>
      <c r="DWX300" s="111"/>
      <c r="DWY300" s="111"/>
      <c r="DWZ300" s="111"/>
      <c r="DXA300" s="111"/>
      <c r="DXB300" s="111"/>
      <c r="DXC300" s="111"/>
      <c r="DXD300" s="111"/>
      <c r="DXE300" s="111"/>
      <c r="DXF300" s="111"/>
      <c r="DXG300" s="111"/>
      <c r="DXH300" s="111"/>
      <c r="DXI300" s="111"/>
      <c r="DXJ300" s="111"/>
      <c r="DXK300" s="111"/>
      <c r="DXL300" s="111"/>
      <c r="DXM300" s="111"/>
      <c r="DXN300" s="111"/>
      <c r="DXO300" s="111"/>
      <c r="DXP300" s="111"/>
      <c r="DXQ300" s="111"/>
      <c r="DXR300" s="111"/>
      <c r="DXS300" s="111"/>
      <c r="DXT300" s="111"/>
      <c r="DXU300" s="111"/>
      <c r="DXV300" s="111"/>
      <c r="DXW300" s="111"/>
      <c r="DXX300" s="111"/>
      <c r="DXY300" s="111"/>
      <c r="DXZ300" s="111"/>
      <c r="DYA300" s="111"/>
      <c r="DYB300" s="111"/>
      <c r="DYC300" s="111"/>
      <c r="DYD300" s="111"/>
      <c r="DYE300" s="111"/>
      <c r="DYF300" s="111"/>
      <c r="DYG300" s="111"/>
      <c r="DYH300" s="111"/>
      <c r="DYI300" s="111"/>
      <c r="DYJ300" s="111"/>
      <c r="DYK300" s="111"/>
      <c r="DYL300" s="111"/>
      <c r="DYM300" s="111"/>
      <c r="DYN300" s="111"/>
      <c r="DYO300" s="111"/>
      <c r="DYP300" s="111"/>
      <c r="DYQ300" s="111"/>
      <c r="DYR300" s="111"/>
      <c r="DYS300" s="111"/>
      <c r="DYT300" s="111"/>
      <c r="DYU300" s="111"/>
      <c r="DYV300" s="111"/>
      <c r="DYW300" s="111"/>
      <c r="DYX300" s="111"/>
      <c r="DYY300" s="111"/>
      <c r="DYZ300" s="111"/>
      <c r="DZA300" s="111"/>
      <c r="DZB300" s="111"/>
      <c r="DZC300" s="111"/>
      <c r="DZD300" s="111"/>
      <c r="DZE300" s="111"/>
      <c r="DZF300" s="111"/>
      <c r="DZG300" s="111"/>
      <c r="DZH300" s="111"/>
      <c r="DZI300" s="111"/>
      <c r="DZJ300" s="111"/>
      <c r="DZK300" s="111"/>
      <c r="DZL300" s="111"/>
      <c r="DZM300" s="111"/>
      <c r="DZN300" s="111"/>
      <c r="DZO300" s="111"/>
      <c r="DZP300" s="111"/>
      <c r="DZQ300" s="111"/>
      <c r="DZR300" s="111"/>
      <c r="DZS300" s="111"/>
      <c r="DZT300" s="111"/>
      <c r="DZU300" s="111"/>
      <c r="DZV300" s="111"/>
      <c r="DZW300" s="111"/>
      <c r="DZX300" s="111"/>
      <c r="DZY300" s="111"/>
      <c r="DZZ300" s="111"/>
      <c r="EAA300" s="111"/>
      <c r="EAB300" s="111"/>
      <c r="EAC300" s="111"/>
      <c r="EAD300" s="111"/>
      <c r="EAE300" s="111"/>
      <c r="EAF300" s="111"/>
      <c r="EAG300" s="111"/>
      <c r="EAH300" s="111"/>
      <c r="EAI300" s="111"/>
      <c r="EAJ300" s="111"/>
      <c r="EAK300" s="111"/>
      <c r="EAL300" s="111"/>
      <c r="EAM300" s="111"/>
      <c r="EAN300" s="111"/>
      <c r="EAO300" s="111"/>
      <c r="EAP300" s="111"/>
      <c r="EAQ300" s="111"/>
      <c r="EAR300" s="111"/>
      <c r="EAS300" s="111"/>
      <c r="EAT300" s="111"/>
      <c r="EAU300" s="111"/>
      <c r="EAV300" s="111"/>
      <c r="EAW300" s="111"/>
      <c r="EAX300" s="111"/>
      <c r="EAY300" s="111"/>
      <c r="EAZ300" s="111"/>
      <c r="EBA300" s="111"/>
      <c r="EBB300" s="111"/>
      <c r="EBC300" s="111"/>
      <c r="EBD300" s="111"/>
      <c r="EBE300" s="111"/>
      <c r="EBF300" s="111"/>
      <c r="EBG300" s="111"/>
      <c r="EBH300" s="111"/>
      <c r="EBI300" s="111"/>
      <c r="EBJ300" s="111"/>
      <c r="EBK300" s="111"/>
      <c r="EBL300" s="111"/>
      <c r="EBM300" s="111"/>
      <c r="EBN300" s="111"/>
      <c r="EBO300" s="111"/>
      <c r="EBP300" s="111"/>
      <c r="EBQ300" s="111"/>
      <c r="EBR300" s="111"/>
      <c r="EBS300" s="111"/>
      <c r="EBT300" s="111"/>
      <c r="EBU300" s="111"/>
      <c r="EBV300" s="111"/>
      <c r="EBW300" s="111"/>
      <c r="EBX300" s="111"/>
      <c r="EBY300" s="111"/>
      <c r="EBZ300" s="111"/>
      <c r="ECA300" s="111"/>
      <c r="ECB300" s="111"/>
      <c r="ECC300" s="111"/>
      <c r="ECD300" s="111"/>
      <c r="ECE300" s="111"/>
      <c r="ECF300" s="111"/>
      <c r="ECG300" s="111"/>
      <c r="ECH300" s="111"/>
      <c r="ECI300" s="111"/>
      <c r="ECJ300" s="111"/>
      <c r="ECK300" s="111"/>
      <c r="ECL300" s="111"/>
      <c r="ECM300" s="111"/>
      <c r="ECN300" s="111"/>
      <c r="ECO300" s="111"/>
      <c r="ECP300" s="111"/>
      <c r="ECQ300" s="111"/>
      <c r="ECR300" s="111"/>
      <c r="ECS300" s="111"/>
      <c r="ECT300" s="111"/>
      <c r="ECU300" s="111"/>
      <c r="ECV300" s="111"/>
      <c r="ECW300" s="111"/>
      <c r="ECX300" s="111"/>
      <c r="ECY300" s="111"/>
      <c r="ECZ300" s="111"/>
      <c r="EDA300" s="111"/>
      <c r="EDB300" s="111"/>
      <c r="EDC300" s="111"/>
      <c r="EDD300" s="111"/>
      <c r="EDE300" s="111"/>
      <c r="EDF300" s="111"/>
      <c r="EDG300" s="111"/>
      <c r="EDH300" s="111"/>
      <c r="EDI300" s="111"/>
      <c r="EDJ300" s="111"/>
      <c r="EDK300" s="111"/>
      <c r="EDL300" s="111"/>
      <c r="EDM300" s="111"/>
      <c r="EDN300" s="111"/>
      <c r="EDO300" s="111"/>
      <c r="EDP300" s="111"/>
      <c r="EDQ300" s="111"/>
      <c r="EDR300" s="111"/>
      <c r="EDS300" s="111"/>
      <c r="EDT300" s="111"/>
      <c r="EDU300" s="111"/>
      <c r="EDV300" s="111"/>
      <c r="EDW300" s="111"/>
      <c r="EDX300" s="111"/>
      <c r="EDY300" s="111"/>
      <c r="EDZ300" s="111"/>
      <c r="EEA300" s="111"/>
      <c r="EEB300" s="111"/>
      <c r="EEC300" s="111"/>
      <c r="EED300" s="111"/>
      <c r="EEE300" s="111"/>
      <c r="EEF300" s="111"/>
      <c r="EEG300" s="111"/>
      <c r="EEH300" s="111"/>
      <c r="EEI300" s="111"/>
      <c r="EEJ300" s="111"/>
      <c r="EEK300" s="111"/>
      <c r="EEL300" s="111"/>
      <c r="EEM300" s="111"/>
      <c r="EEN300" s="111"/>
      <c r="EEO300" s="111"/>
      <c r="EEP300" s="111"/>
      <c r="EEQ300" s="111"/>
      <c r="EER300" s="111"/>
      <c r="EES300" s="111"/>
      <c r="EET300" s="111"/>
      <c r="EEU300" s="111"/>
      <c r="EEV300" s="111"/>
      <c r="EEW300" s="111"/>
      <c r="EEX300" s="111"/>
      <c r="EEY300" s="111"/>
      <c r="EEZ300" s="111"/>
      <c r="EFA300" s="111"/>
      <c r="EFB300" s="111"/>
      <c r="EFC300" s="111"/>
      <c r="EFD300" s="111"/>
      <c r="EFE300" s="111"/>
      <c r="EFF300" s="111"/>
      <c r="EFG300" s="111"/>
      <c r="EFH300" s="111"/>
      <c r="EFI300" s="111"/>
      <c r="EFJ300" s="111"/>
      <c r="EFK300" s="111"/>
      <c r="EFL300" s="111"/>
      <c r="EFM300" s="111"/>
      <c r="EFN300" s="111"/>
      <c r="EFO300" s="111"/>
      <c r="EFP300" s="111"/>
      <c r="EFQ300" s="111"/>
      <c r="EFR300" s="111"/>
      <c r="EFS300" s="111"/>
      <c r="EFT300" s="111"/>
      <c r="EFU300" s="111"/>
      <c r="EFV300" s="111"/>
      <c r="EFW300" s="111"/>
      <c r="EFX300" s="111"/>
      <c r="EFY300" s="111"/>
      <c r="EFZ300" s="111"/>
      <c r="EGA300" s="111"/>
      <c r="EGB300" s="111"/>
      <c r="EGC300" s="111"/>
      <c r="EGD300" s="111"/>
      <c r="EGE300" s="111"/>
      <c r="EGF300" s="111"/>
      <c r="EGG300" s="111"/>
      <c r="EGH300" s="111"/>
      <c r="EGI300" s="111"/>
      <c r="EGJ300" s="111"/>
      <c r="EGK300" s="111"/>
      <c r="EGL300" s="111"/>
      <c r="EGM300" s="111"/>
      <c r="EGN300" s="111"/>
      <c r="EGO300" s="111"/>
      <c r="EGP300" s="111"/>
      <c r="EGQ300" s="111"/>
      <c r="EGR300" s="111"/>
      <c r="EGS300" s="111"/>
      <c r="EGT300" s="111"/>
      <c r="EGU300" s="111"/>
      <c r="EGV300" s="111"/>
      <c r="EGW300" s="111"/>
      <c r="EGX300" s="111"/>
      <c r="EGY300" s="111"/>
      <c r="EGZ300" s="111"/>
      <c r="EHA300" s="111"/>
      <c r="EHB300" s="111"/>
      <c r="EHC300" s="111"/>
      <c r="EHD300" s="111"/>
      <c r="EHE300" s="111"/>
      <c r="EHF300" s="111"/>
      <c r="EHG300" s="111"/>
      <c r="EHH300" s="111"/>
      <c r="EHI300" s="111"/>
      <c r="EHJ300" s="111"/>
      <c r="EHK300" s="111"/>
      <c r="EHL300" s="111"/>
      <c r="EHM300" s="111"/>
      <c r="EHN300" s="111"/>
      <c r="EHO300" s="111"/>
      <c r="EHP300" s="111"/>
      <c r="EHQ300" s="111"/>
      <c r="EHR300" s="111"/>
      <c r="EHS300" s="111"/>
      <c r="EHT300" s="111"/>
      <c r="EHU300" s="111"/>
      <c r="EHV300" s="111"/>
      <c r="EHW300" s="111"/>
      <c r="EHX300" s="111"/>
      <c r="EHY300" s="111"/>
      <c r="EHZ300" s="111"/>
      <c r="EIA300" s="111"/>
      <c r="EIB300" s="111"/>
      <c r="EIC300" s="111"/>
      <c r="EID300" s="111"/>
      <c r="EIE300" s="111"/>
      <c r="EIF300" s="111"/>
      <c r="EIG300" s="111"/>
      <c r="EIH300" s="111"/>
      <c r="EII300" s="111"/>
      <c r="EIJ300" s="111"/>
      <c r="EIK300" s="111"/>
      <c r="EIL300" s="111"/>
      <c r="EIM300" s="111"/>
      <c r="EIN300" s="111"/>
      <c r="EIO300" s="111"/>
      <c r="EIP300" s="111"/>
      <c r="EIQ300" s="111"/>
      <c r="EIR300" s="111"/>
      <c r="EIS300" s="111"/>
      <c r="EIT300" s="111"/>
      <c r="EIU300" s="111"/>
      <c r="EIV300" s="111"/>
      <c r="EIW300" s="111"/>
      <c r="EIX300" s="111"/>
      <c r="EIY300" s="111"/>
      <c r="EIZ300" s="111"/>
      <c r="EJA300" s="111"/>
      <c r="EJB300" s="111"/>
      <c r="EJC300" s="111"/>
      <c r="EJD300" s="111"/>
      <c r="EJE300" s="111"/>
      <c r="EJF300" s="111"/>
      <c r="EJG300" s="111"/>
      <c r="EJH300" s="111"/>
      <c r="EJI300" s="111"/>
      <c r="EJJ300" s="111"/>
      <c r="EJK300" s="111"/>
      <c r="EJL300" s="111"/>
      <c r="EJM300" s="111"/>
      <c r="EJN300" s="111"/>
      <c r="EJO300" s="111"/>
      <c r="EJP300" s="111"/>
      <c r="EJQ300" s="111"/>
      <c r="EJR300" s="111"/>
      <c r="EJS300" s="111"/>
      <c r="EJT300" s="111"/>
      <c r="EJU300" s="111"/>
      <c r="EJV300" s="111"/>
      <c r="EJW300" s="111"/>
      <c r="EJX300" s="111"/>
      <c r="EJY300" s="111"/>
      <c r="EJZ300" s="111"/>
      <c r="EKA300" s="111"/>
      <c r="EKB300" s="111"/>
      <c r="EKC300" s="111"/>
      <c r="EKD300" s="111"/>
      <c r="EKE300" s="111"/>
      <c r="EKF300" s="111"/>
      <c r="EKG300" s="111"/>
      <c r="EKH300" s="111"/>
      <c r="EKI300" s="111"/>
      <c r="EKJ300" s="111"/>
      <c r="EKK300" s="111"/>
      <c r="EKL300" s="111"/>
      <c r="EKM300" s="111"/>
      <c r="EKN300" s="111"/>
      <c r="EKO300" s="111"/>
      <c r="EKP300" s="111"/>
      <c r="EKQ300" s="111"/>
      <c r="EKR300" s="111"/>
      <c r="EKS300" s="111"/>
      <c r="EKT300" s="111"/>
      <c r="EKU300" s="111"/>
      <c r="EKV300" s="111"/>
      <c r="EKW300" s="111"/>
      <c r="EKX300" s="111"/>
      <c r="EKY300" s="111"/>
      <c r="EKZ300" s="111"/>
      <c r="ELA300" s="111"/>
      <c r="ELB300" s="111"/>
      <c r="ELC300" s="111"/>
      <c r="ELD300" s="111"/>
      <c r="ELE300" s="111"/>
      <c r="ELF300" s="111"/>
      <c r="ELG300" s="111"/>
      <c r="ELH300" s="111"/>
      <c r="ELI300" s="111"/>
      <c r="ELJ300" s="111"/>
      <c r="ELK300" s="111"/>
      <c r="ELL300" s="111"/>
      <c r="ELM300" s="111"/>
      <c r="ELN300" s="111"/>
      <c r="ELO300" s="111"/>
      <c r="ELP300" s="111"/>
      <c r="ELQ300" s="111"/>
      <c r="ELR300" s="111"/>
      <c r="ELS300" s="111"/>
      <c r="ELT300" s="111"/>
      <c r="ELU300" s="111"/>
      <c r="ELV300" s="111"/>
      <c r="ELW300" s="111"/>
      <c r="ELX300" s="111"/>
      <c r="ELY300" s="111"/>
      <c r="ELZ300" s="111"/>
      <c r="EMA300" s="111"/>
      <c r="EMB300" s="111"/>
      <c r="EMC300" s="111"/>
      <c r="EMD300" s="111"/>
      <c r="EME300" s="111"/>
      <c r="EMF300" s="111"/>
      <c r="EMG300" s="111"/>
      <c r="EMH300" s="111"/>
      <c r="EMI300" s="111"/>
      <c r="EMJ300" s="111"/>
      <c r="EMK300" s="111"/>
      <c r="EML300" s="111"/>
      <c r="EMM300" s="111"/>
      <c r="EMN300" s="111"/>
      <c r="EMO300" s="111"/>
      <c r="EMP300" s="111"/>
      <c r="EMQ300" s="111"/>
      <c r="EMR300" s="111"/>
      <c r="EMS300" s="111"/>
      <c r="EMT300" s="111"/>
      <c r="EMU300" s="111"/>
      <c r="EMV300" s="111"/>
      <c r="EMW300" s="111"/>
      <c r="EMX300" s="111"/>
      <c r="EMY300" s="111"/>
      <c r="EMZ300" s="111"/>
      <c r="ENA300" s="111"/>
      <c r="ENB300" s="111"/>
      <c r="ENC300" s="111"/>
      <c r="END300" s="111"/>
      <c r="ENE300" s="111"/>
      <c r="ENF300" s="111"/>
      <c r="ENG300" s="111"/>
      <c r="ENH300" s="111"/>
      <c r="ENI300" s="111"/>
      <c r="ENJ300" s="111"/>
      <c r="ENK300" s="111"/>
      <c r="ENL300" s="111"/>
      <c r="ENM300" s="111"/>
      <c r="ENN300" s="111"/>
      <c r="ENO300" s="111"/>
      <c r="ENP300" s="111"/>
      <c r="ENQ300" s="111"/>
      <c r="ENR300" s="111"/>
      <c r="ENS300" s="111"/>
      <c r="ENT300" s="111"/>
      <c r="ENU300" s="111"/>
      <c r="ENV300" s="111"/>
      <c r="ENW300" s="111"/>
      <c r="ENX300" s="111"/>
      <c r="ENY300" s="111"/>
      <c r="ENZ300" s="111"/>
      <c r="EOA300" s="111"/>
      <c r="EOB300" s="111"/>
      <c r="EOC300" s="111"/>
      <c r="EOD300" s="111"/>
      <c r="EOE300" s="111"/>
      <c r="EOF300" s="111"/>
      <c r="EOG300" s="111"/>
      <c r="EOH300" s="111"/>
      <c r="EOI300" s="111"/>
      <c r="EOJ300" s="111"/>
      <c r="EOK300" s="111"/>
      <c r="EOL300" s="111"/>
      <c r="EOM300" s="111"/>
      <c r="EON300" s="111"/>
      <c r="EOO300" s="111"/>
      <c r="EOP300" s="111"/>
      <c r="EOQ300" s="111"/>
      <c r="EOR300" s="111"/>
      <c r="EOS300" s="111"/>
      <c r="EOT300" s="111"/>
      <c r="EOU300" s="111"/>
      <c r="EOV300" s="111"/>
      <c r="EOW300" s="111"/>
      <c r="EOX300" s="111"/>
      <c r="EOY300" s="111"/>
      <c r="EOZ300" s="111"/>
      <c r="EPA300" s="111"/>
      <c r="EPB300" s="111"/>
      <c r="EPC300" s="111"/>
      <c r="EPD300" s="111"/>
      <c r="EPE300" s="111"/>
      <c r="EPF300" s="111"/>
      <c r="EPG300" s="111"/>
      <c r="EPH300" s="111"/>
      <c r="EPI300" s="111"/>
      <c r="EPJ300" s="111"/>
      <c r="EPK300" s="111"/>
      <c r="EPL300" s="111"/>
      <c r="EPM300" s="111"/>
      <c r="EPN300" s="111"/>
      <c r="EPO300" s="111"/>
      <c r="EPP300" s="111"/>
      <c r="EPQ300" s="111"/>
      <c r="EPR300" s="111"/>
      <c r="EPS300" s="111"/>
      <c r="EPT300" s="111"/>
      <c r="EPU300" s="111"/>
      <c r="EPV300" s="111"/>
      <c r="EPW300" s="111"/>
      <c r="EPX300" s="111"/>
      <c r="EPY300" s="111"/>
      <c r="EPZ300" s="111"/>
      <c r="EQA300" s="111"/>
      <c r="EQB300" s="111"/>
      <c r="EQC300" s="111"/>
      <c r="EQD300" s="111"/>
      <c r="EQE300" s="111"/>
      <c r="EQF300" s="111"/>
      <c r="EQG300" s="111"/>
      <c r="EQH300" s="111"/>
      <c r="EQI300" s="111"/>
      <c r="EQJ300" s="111"/>
      <c r="EQK300" s="111"/>
      <c r="EQL300" s="111"/>
      <c r="EQM300" s="111"/>
      <c r="EQN300" s="111"/>
      <c r="EQO300" s="111"/>
      <c r="EQP300" s="111"/>
      <c r="EQQ300" s="111"/>
      <c r="EQR300" s="111"/>
      <c r="EQS300" s="111"/>
      <c r="EQT300" s="111"/>
      <c r="EQU300" s="111"/>
      <c r="EQV300" s="111"/>
      <c r="EQW300" s="111"/>
      <c r="EQX300" s="111"/>
      <c r="EQY300" s="111"/>
      <c r="EQZ300" s="111"/>
      <c r="ERA300" s="111"/>
      <c r="ERB300" s="111"/>
      <c r="ERC300" s="111"/>
      <c r="ERD300" s="111"/>
      <c r="ERE300" s="111"/>
      <c r="ERF300" s="111"/>
      <c r="ERG300" s="111"/>
      <c r="ERH300" s="111"/>
      <c r="ERI300" s="111"/>
      <c r="ERJ300" s="111"/>
      <c r="ERK300" s="111"/>
      <c r="ERL300" s="111"/>
      <c r="ERM300" s="111"/>
      <c r="ERN300" s="111"/>
      <c r="ERO300" s="111"/>
      <c r="ERP300" s="111"/>
      <c r="ERQ300" s="111"/>
      <c r="ERR300" s="111"/>
      <c r="ERS300" s="111"/>
      <c r="ERT300" s="111"/>
      <c r="ERU300" s="111"/>
      <c r="ERV300" s="111"/>
      <c r="ERW300" s="111"/>
      <c r="ERX300" s="111"/>
      <c r="ERY300" s="111"/>
      <c r="ERZ300" s="111"/>
      <c r="ESA300" s="111"/>
      <c r="ESB300" s="111"/>
      <c r="ESC300" s="111"/>
      <c r="ESD300" s="111"/>
      <c r="ESE300" s="111"/>
      <c r="ESF300" s="111"/>
      <c r="ESG300" s="111"/>
      <c r="ESH300" s="111"/>
      <c r="ESI300" s="111"/>
      <c r="ESJ300" s="111"/>
      <c r="ESK300" s="111"/>
      <c r="ESL300" s="111"/>
      <c r="ESM300" s="111"/>
      <c r="ESN300" s="111"/>
      <c r="ESO300" s="111"/>
      <c r="ESP300" s="111"/>
      <c r="ESQ300" s="111"/>
      <c r="ESR300" s="111"/>
      <c r="ESS300" s="111"/>
      <c r="EST300" s="111"/>
      <c r="ESU300" s="111"/>
      <c r="ESV300" s="111"/>
      <c r="ESW300" s="111"/>
      <c r="ESX300" s="111"/>
      <c r="ESY300" s="111"/>
      <c r="ESZ300" s="111"/>
      <c r="ETA300" s="111"/>
      <c r="ETB300" s="111"/>
      <c r="ETC300" s="111"/>
      <c r="ETD300" s="111"/>
      <c r="ETE300" s="111"/>
      <c r="ETF300" s="111"/>
      <c r="ETG300" s="111"/>
      <c r="ETH300" s="111"/>
      <c r="ETI300" s="111"/>
      <c r="ETJ300" s="111"/>
      <c r="ETK300" s="111"/>
      <c r="ETL300" s="111"/>
      <c r="ETM300" s="111"/>
      <c r="ETN300" s="111"/>
      <c r="ETO300" s="111"/>
      <c r="ETP300" s="111"/>
      <c r="ETQ300" s="111"/>
      <c r="ETR300" s="111"/>
      <c r="ETS300" s="111"/>
      <c r="ETT300" s="111"/>
      <c r="ETU300" s="111"/>
      <c r="ETV300" s="111"/>
      <c r="ETW300" s="111"/>
      <c r="ETX300" s="111"/>
      <c r="ETY300" s="111"/>
      <c r="ETZ300" s="111"/>
      <c r="EUA300" s="111"/>
      <c r="EUB300" s="111"/>
      <c r="EUC300" s="111"/>
      <c r="EUD300" s="111"/>
      <c r="EUE300" s="111"/>
      <c r="EUF300" s="111"/>
      <c r="EUG300" s="111"/>
      <c r="EUH300" s="111"/>
      <c r="EUI300" s="111"/>
      <c r="EUJ300" s="111"/>
      <c r="EUK300" s="111"/>
      <c r="EUL300" s="111"/>
      <c r="EUM300" s="111"/>
      <c r="EUN300" s="111"/>
      <c r="EUO300" s="111"/>
      <c r="EUP300" s="111"/>
      <c r="EUQ300" s="111"/>
      <c r="EUR300" s="111"/>
      <c r="EUS300" s="111"/>
      <c r="EUT300" s="111"/>
      <c r="EUU300" s="111"/>
      <c r="EUV300" s="111"/>
      <c r="EUW300" s="111"/>
      <c r="EUX300" s="111"/>
      <c r="EUY300" s="111"/>
      <c r="EUZ300" s="111"/>
      <c r="EVA300" s="111"/>
      <c r="EVB300" s="111"/>
      <c r="EVC300" s="111"/>
      <c r="EVD300" s="111"/>
      <c r="EVE300" s="111"/>
      <c r="EVF300" s="111"/>
      <c r="EVG300" s="111"/>
      <c r="EVH300" s="111"/>
      <c r="EVI300" s="111"/>
      <c r="EVJ300" s="111"/>
      <c r="EVK300" s="111"/>
      <c r="EVL300" s="111"/>
      <c r="EVM300" s="111"/>
      <c r="EVN300" s="111"/>
      <c r="EVO300" s="111"/>
      <c r="EVP300" s="111"/>
      <c r="EVQ300" s="111"/>
      <c r="EVR300" s="111"/>
      <c r="EVS300" s="111"/>
      <c r="EVT300" s="111"/>
      <c r="EVU300" s="111"/>
      <c r="EVV300" s="111"/>
      <c r="EVW300" s="111"/>
      <c r="EVX300" s="111"/>
      <c r="EVY300" s="111"/>
      <c r="EVZ300" s="111"/>
      <c r="EWA300" s="111"/>
      <c r="EWB300" s="111"/>
      <c r="EWC300" s="111"/>
      <c r="EWD300" s="111"/>
      <c r="EWE300" s="111"/>
      <c r="EWF300" s="111"/>
      <c r="EWG300" s="111"/>
      <c r="EWH300" s="111"/>
      <c r="EWI300" s="111"/>
      <c r="EWJ300" s="111"/>
      <c r="EWK300" s="111"/>
      <c r="EWL300" s="111"/>
      <c r="EWM300" s="111"/>
      <c r="EWN300" s="111"/>
      <c r="EWO300" s="111"/>
      <c r="EWP300" s="111"/>
      <c r="EWQ300" s="111"/>
      <c r="EWR300" s="111"/>
      <c r="EWS300" s="111"/>
      <c r="EWT300" s="111"/>
      <c r="EWU300" s="111"/>
      <c r="EWV300" s="111"/>
      <c r="EWW300" s="111"/>
      <c r="EWX300" s="111"/>
      <c r="EWY300" s="111"/>
      <c r="EWZ300" s="111"/>
      <c r="EXA300" s="111"/>
      <c r="EXB300" s="111"/>
      <c r="EXC300" s="111"/>
      <c r="EXD300" s="111"/>
      <c r="EXE300" s="111"/>
      <c r="EXF300" s="111"/>
      <c r="EXG300" s="111"/>
      <c r="EXH300" s="111"/>
      <c r="EXI300" s="111"/>
      <c r="EXJ300" s="111"/>
      <c r="EXK300" s="111"/>
      <c r="EXL300" s="111"/>
      <c r="EXM300" s="111"/>
      <c r="EXN300" s="111"/>
      <c r="EXO300" s="111"/>
      <c r="EXP300" s="111"/>
      <c r="EXQ300" s="111"/>
      <c r="EXR300" s="111"/>
      <c r="EXS300" s="111"/>
      <c r="EXT300" s="111"/>
      <c r="EXU300" s="111"/>
      <c r="EXV300" s="111"/>
      <c r="EXW300" s="111"/>
      <c r="EXX300" s="111"/>
      <c r="EXY300" s="111"/>
      <c r="EXZ300" s="111"/>
      <c r="EYA300" s="111"/>
      <c r="EYB300" s="111"/>
      <c r="EYC300" s="111"/>
      <c r="EYD300" s="111"/>
      <c r="EYE300" s="111"/>
      <c r="EYF300" s="111"/>
      <c r="EYG300" s="111"/>
      <c r="EYH300" s="111"/>
      <c r="EYI300" s="111"/>
      <c r="EYJ300" s="111"/>
      <c r="EYK300" s="111"/>
      <c r="EYL300" s="111"/>
      <c r="EYM300" s="111"/>
      <c r="EYN300" s="111"/>
      <c r="EYO300" s="111"/>
      <c r="EYP300" s="111"/>
      <c r="EYQ300" s="111"/>
      <c r="EYR300" s="111"/>
      <c r="EYS300" s="111"/>
      <c r="EYT300" s="111"/>
      <c r="EYU300" s="111"/>
      <c r="EYV300" s="111"/>
      <c r="EYW300" s="111"/>
      <c r="EYX300" s="111"/>
      <c r="EYY300" s="111"/>
      <c r="EYZ300" s="111"/>
      <c r="EZA300" s="111"/>
      <c r="EZB300" s="111"/>
      <c r="EZC300" s="111"/>
      <c r="EZD300" s="111"/>
      <c r="EZE300" s="111"/>
      <c r="EZF300" s="111"/>
      <c r="EZG300" s="111"/>
      <c r="EZH300" s="111"/>
      <c r="EZI300" s="111"/>
      <c r="EZJ300" s="111"/>
      <c r="EZK300" s="111"/>
      <c r="EZL300" s="111"/>
      <c r="EZM300" s="111"/>
      <c r="EZN300" s="111"/>
      <c r="EZO300" s="111"/>
      <c r="EZP300" s="111"/>
      <c r="EZQ300" s="111"/>
      <c r="EZR300" s="111"/>
      <c r="EZS300" s="111"/>
      <c r="EZT300" s="111"/>
      <c r="EZU300" s="111"/>
      <c r="EZV300" s="111"/>
      <c r="EZW300" s="111"/>
      <c r="EZX300" s="111"/>
      <c r="EZY300" s="111"/>
      <c r="EZZ300" s="111"/>
      <c r="FAA300" s="111"/>
      <c r="FAB300" s="111"/>
      <c r="FAC300" s="111"/>
      <c r="FAD300" s="111"/>
      <c r="FAE300" s="111"/>
      <c r="FAF300" s="111"/>
      <c r="FAG300" s="111"/>
      <c r="FAH300" s="111"/>
      <c r="FAI300" s="111"/>
      <c r="FAJ300" s="111"/>
      <c r="FAK300" s="111"/>
      <c r="FAL300" s="111"/>
      <c r="FAM300" s="111"/>
      <c r="FAN300" s="111"/>
      <c r="FAO300" s="111"/>
      <c r="FAP300" s="111"/>
      <c r="FAQ300" s="111"/>
      <c r="FAR300" s="111"/>
      <c r="FAS300" s="111"/>
      <c r="FAT300" s="111"/>
      <c r="FAU300" s="111"/>
      <c r="FAV300" s="111"/>
      <c r="FAW300" s="111"/>
      <c r="FAX300" s="111"/>
      <c r="FAY300" s="111"/>
      <c r="FAZ300" s="111"/>
      <c r="FBA300" s="111"/>
      <c r="FBB300" s="111"/>
      <c r="FBC300" s="111"/>
      <c r="FBD300" s="111"/>
      <c r="FBE300" s="111"/>
      <c r="FBF300" s="111"/>
      <c r="FBG300" s="111"/>
      <c r="FBH300" s="111"/>
      <c r="FBI300" s="111"/>
      <c r="FBJ300" s="111"/>
      <c r="FBK300" s="111"/>
      <c r="FBL300" s="111"/>
      <c r="FBM300" s="111"/>
      <c r="FBN300" s="111"/>
      <c r="FBO300" s="111"/>
      <c r="FBP300" s="111"/>
      <c r="FBQ300" s="111"/>
      <c r="FBR300" s="111"/>
      <c r="FBS300" s="111"/>
      <c r="FBT300" s="111"/>
      <c r="FBU300" s="111"/>
      <c r="FBV300" s="111"/>
      <c r="FBW300" s="111"/>
      <c r="FBX300" s="111"/>
      <c r="FBY300" s="111"/>
      <c r="FBZ300" s="111"/>
      <c r="FCA300" s="111"/>
      <c r="FCB300" s="111"/>
      <c r="FCC300" s="111"/>
      <c r="FCD300" s="111"/>
      <c r="FCE300" s="111"/>
      <c r="FCF300" s="111"/>
      <c r="FCG300" s="111"/>
      <c r="FCH300" s="111"/>
      <c r="FCI300" s="111"/>
      <c r="FCJ300" s="111"/>
      <c r="FCK300" s="111"/>
      <c r="FCL300" s="111"/>
      <c r="FCM300" s="111"/>
      <c r="FCN300" s="111"/>
      <c r="FCO300" s="111"/>
      <c r="FCP300" s="111"/>
      <c r="FCQ300" s="111"/>
      <c r="FCR300" s="111"/>
      <c r="FCS300" s="111"/>
      <c r="FCT300" s="111"/>
      <c r="FCU300" s="111"/>
      <c r="FCV300" s="111"/>
      <c r="FCW300" s="111"/>
      <c r="FCX300" s="111"/>
      <c r="FCY300" s="111"/>
      <c r="FCZ300" s="111"/>
      <c r="FDA300" s="111"/>
      <c r="FDB300" s="111"/>
      <c r="FDC300" s="111"/>
      <c r="FDD300" s="111"/>
      <c r="FDE300" s="111"/>
      <c r="FDF300" s="111"/>
      <c r="FDG300" s="111"/>
      <c r="FDH300" s="111"/>
      <c r="FDI300" s="111"/>
      <c r="FDJ300" s="111"/>
      <c r="FDK300" s="111"/>
      <c r="FDL300" s="111"/>
      <c r="FDM300" s="111"/>
      <c r="FDN300" s="111"/>
      <c r="FDO300" s="111"/>
      <c r="FDP300" s="111"/>
      <c r="FDQ300" s="111"/>
      <c r="FDR300" s="111"/>
      <c r="FDS300" s="111"/>
      <c r="FDT300" s="111"/>
      <c r="FDU300" s="111"/>
      <c r="FDV300" s="111"/>
      <c r="FDW300" s="111"/>
      <c r="FDX300" s="111"/>
      <c r="FDY300" s="111"/>
      <c r="FDZ300" s="111"/>
      <c r="FEA300" s="111"/>
      <c r="FEB300" s="111"/>
      <c r="FEC300" s="111"/>
      <c r="FED300" s="111"/>
      <c r="FEE300" s="111"/>
      <c r="FEF300" s="111"/>
      <c r="FEG300" s="111"/>
      <c r="FEH300" s="111"/>
      <c r="FEI300" s="111"/>
      <c r="FEJ300" s="111"/>
      <c r="FEK300" s="111"/>
      <c r="FEL300" s="111"/>
      <c r="FEM300" s="111"/>
      <c r="FEN300" s="111"/>
      <c r="FEO300" s="111"/>
      <c r="FEP300" s="111"/>
      <c r="FEQ300" s="111"/>
      <c r="FER300" s="111"/>
      <c r="FES300" s="111"/>
      <c r="FET300" s="111"/>
      <c r="FEU300" s="111"/>
      <c r="FEV300" s="111"/>
      <c r="FEW300" s="111"/>
      <c r="FEX300" s="111"/>
      <c r="FEY300" s="111"/>
      <c r="FEZ300" s="111"/>
      <c r="FFA300" s="111"/>
      <c r="FFB300" s="111"/>
      <c r="FFC300" s="111"/>
      <c r="FFD300" s="111"/>
      <c r="FFE300" s="111"/>
      <c r="FFF300" s="111"/>
      <c r="FFG300" s="111"/>
      <c r="FFH300" s="111"/>
      <c r="FFI300" s="111"/>
      <c r="FFJ300" s="111"/>
      <c r="FFK300" s="111"/>
      <c r="FFL300" s="111"/>
      <c r="FFM300" s="111"/>
      <c r="FFN300" s="111"/>
      <c r="FFO300" s="111"/>
      <c r="FFP300" s="111"/>
      <c r="FFQ300" s="111"/>
      <c r="FFR300" s="111"/>
      <c r="FFS300" s="111"/>
      <c r="FFT300" s="111"/>
      <c r="FFU300" s="111"/>
      <c r="FFV300" s="111"/>
      <c r="FFW300" s="111"/>
      <c r="FFX300" s="111"/>
      <c r="FFY300" s="111"/>
      <c r="FFZ300" s="111"/>
      <c r="FGA300" s="111"/>
      <c r="FGB300" s="111"/>
      <c r="FGC300" s="111"/>
      <c r="FGD300" s="111"/>
      <c r="FGE300" s="111"/>
      <c r="FGF300" s="111"/>
      <c r="FGG300" s="111"/>
      <c r="FGH300" s="111"/>
      <c r="FGI300" s="111"/>
      <c r="FGJ300" s="111"/>
      <c r="FGK300" s="111"/>
      <c r="FGL300" s="111"/>
      <c r="FGM300" s="111"/>
      <c r="FGN300" s="111"/>
      <c r="FGO300" s="111"/>
      <c r="FGP300" s="111"/>
      <c r="FGQ300" s="111"/>
      <c r="FGR300" s="111"/>
      <c r="FGS300" s="111"/>
      <c r="FGT300" s="111"/>
      <c r="FGU300" s="111"/>
      <c r="FGV300" s="111"/>
      <c r="FGW300" s="111"/>
      <c r="FGX300" s="111"/>
      <c r="FGY300" s="111"/>
      <c r="FGZ300" s="111"/>
      <c r="FHA300" s="111"/>
      <c r="FHB300" s="111"/>
      <c r="FHC300" s="111"/>
      <c r="FHD300" s="111"/>
      <c r="FHE300" s="111"/>
      <c r="FHF300" s="111"/>
      <c r="FHG300" s="111"/>
      <c r="FHH300" s="111"/>
      <c r="FHI300" s="111"/>
      <c r="FHJ300" s="111"/>
      <c r="FHK300" s="111"/>
      <c r="FHL300" s="111"/>
      <c r="FHM300" s="111"/>
      <c r="FHN300" s="111"/>
      <c r="FHO300" s="111"/>
      <c r="FHP300" s="111"/>
      <c r="FHQ300" s="111"/>
      <c r="FHR300" s="111"/>
      <c r="FHS300" s="111"/>
      <c r="FHT300" s="111"/>
      <c r="FHU300" s="111"/>
      <c r="FHV300" s="111"/>
      <c r="FHW300" s="111"/>
      <c r="FHX300" s="111"/>
      <c r="FHY300" s="111"/>
      <c r="FHZ300" s="111"/>
      <c r="FIA300" s="111"/>
      <c r="FIB300" s="111"/>
      <c r="FIC300" s="111"/>
      <c r="FID300" s="111"/>
      <c r="FIE300" s="111"/>
      <c r="FIF300" s="111"/>
      <c r="FIG300" s="111"/>
      <c r="FIH300" s="111"/>
      <c r="FII300" s="111"/>
      <c r="FIJ300" s="111"/>
      <c r="FIK300" s="111"/>
      <c r="FIL300" s="111"/>
      <c r="FIM300" s="111"/>
      <c r="FIN300" s="111"/>
      <c r="FIO300" s="111"/>
      <c r="FIP300" s="111"/>
      <c r="FIQ300" s="111"/>
      <c r="FIR300" s="111"/>
      <c r="FIS300" s="111"/>
      <c r="FIT300" s="111"/>
      <c r="FIU300" s="111"/>
      <c r="FIV300" s="111"/>
      <c r="FIW300" s="111"/>
      <c r="FIX300" s="111"/>
      <c r="FIY300" s="111"/>
      <c r="FIZ300" s="111"/>
      <c r="FJA300" s="111"/>
      <c r="FJB300" s="111"/>
      <c r="FJC300" s="111"/>
      <c r="FJD300" s="111"/>
      <c r="FJE300" s="111"/>
      <c r="FJF300" s="111"/>
      <c r="FJG300" s="111"/>
      <c r="FJH300" s="111"/>
      <c r="FJI300" s="111"/>
      <c r="FJJ300" s="111"/>
      <c r="FJK300" s="111"/>
      <c r="FJL300" s="111"/>
      <c r="FJM300" s="111"/>
      <c r="FJN300" s="111"/>
      <c r="FJO300" s="111"/>
      <c r="FJP300" s="111"/>
      <c r="FJQ300" s="111"/>
      <c r="FJR300" s="111"/>
      <c r="FJS300" s="111"/>
      <c r="FJT300" s="111"/>
      <c r="FJU300" s="111"/>
      <c r="FJV300" s="111"/>
      <c r="FJW300" s="111"/>
      <c r="FJX300" s="111"/>
      <c r="FJY300" s="111"/>
      <c r="FJZ300" s="111"/>
      <c r="FKA300" s="111"/>
      <c r="FKB300" s="111"/>
      <c r="FKC300" s="111"/>
      <c r="FKD300" s="111"/>
      <c r="FKE300" s="111"/>
      <c r="FKF300" s="111"/>
      <c r="FKG300" s="111"/>
      <c r="FKH300" s="111"/>
      <c r="FKI300" s="111"/>
      <c r="FKJ300" s="111"/>
      <c r="FKK300" s="111"/>
      <c r="FKL300" s="111"/>
      <c r="FKM300" s="111"/>
      <c r="FKN300" s="111"/>
      <c r="FKO300" s="111"/>
      <c r="FKP300" s="111"/>
      <c r="FKQ300" s="111"/>
      <c r="FKR300" s="111"/>
      <c r="FKS300" s="111"/>
      <c r="FKT300" s="111"/>
      <c r="FKU300" s="111"/>
      <c r="FKV300" s="111"/>
      <c r="FKW300" s="111"/>
      <c r="FKX300" s="111"/>
      <c r="FKY300" s="111"/>
      <c r="FKZ300" s="111"/>
      <c r="FLA300" s="111"/>
      <c r="FLB300" s="111"/>
      <c r="FLC300" s="111"/>
      <c r="FLD300" s="111"/>
      <c r="FLE300" s="111"/>
      <c r="FLF300" s="111"/>
      <c r="FLG300" s="111"/>
      <c r="FLH300" s="111"/>
      <c r="FLI300" s="111"/>
      <c r="FLJ300" s="111"/>
      <c r="FLK300" s="111"/>
      <c r="FLL300" s="111"/>
      <c r="FLM300" s="111"/>
      <c r="FLN300" s="111"/>
      <c r="FLO300" s="111"/>
      <c r="FLP300" s="111"/>
      <c r="FLQ300" s="111"/>
      <c r="FLR300" s="111"/>
      <c r="FLS300" s="111"/>
      <c r="FLT300" s="111"/>
      <c r="FLU300" s="111"/>
      <c r="FLV300" s="111"/>
      <c r="FLW300" s="111"/>
      <c r="FLX300" s="111"/>
      <c r="FLY300" s="111"/>
      <c r="FLZ300" s="111"/>
      <c r="FMA300" s="111"/>
      <c r="FMB300" s="111"/>
      <c r="FMC300" s="111"/>
      <c r="FMD300" s="111"/>
      <c r="FME300" s="111"/>
      <c r="FMF300" s="111"/>
      <c r="FMG300" s="111"/>
      <c r="FMH300" s="111"/>
      <c r="FMI300" s="111"/>
      <c r="FMJ300" s="111"/>
      <c r="FMK300" s="111"/>
      <c r="FML300" s="111"/>
      <c r="FMM300" s="111"/>
      <c r="FMN300" s="111"/>
      <c r="FMO300" s="111"/>
      <c r="FMP300" s="111"/>
      <c r="FMQ300" s="111"/>
      <c r="FMR300" s="111"/>
      <c r="FMS300" s="111"/>
      <c r="FMT300" s="111"/>
      <c r="FMU300" s="111"/>
      <c r="FMV300" s="111"/>
      <c r="FMW300" s="111"/>
      <c r="FMX300" s="111"/>
      <c r="FMY300" s="111"/>
      <c r="FMZ300" s="111"/>
      <c r="FNA300" s="111"/>
      <c r="FNB300" s="111"/>
      <c r="FNC300" s="111"/>
      <c r="FND300" s="111"/>
      <c r="FNE300" s="111"/>
      <c r="FNF300" s="111"/>
      <c r="FNG300" s="111"/>
      <c r="FNH300" s="111"/>
      <c r="FNI300" s="111"/>
      <c r="FNJ300" s="111"/>
      <c r="FNK300" s="111"/>
      <c r="FNL300" s="111"/>
      <c r="FNM300" s="111"/>
      <c r="FNN300" s="111"/>
      <c r="FNO300" s="111"/>
      <c r="FNP300" s="111"/>
      <c r="FNQ300" s="111"/>
      <c r="FNR300" s="111"/>
      <c r="FNS300" s="111"/>
      <c r="FNT300" s="111"/>
      <c r="FNU300" s="111"/>
      <c r="FNV300" s="111"/>
      <c r="FNW300" s="111"/>
      <c r="FNX300" s="111"/>
      <c r="FNY300" s="111"/>
      <c r="FNZ300" s="111"/>
      <c r="FOA300" s="111"/>
      <c r="FOB300" s="111"/>
      <c r="FOC300" s="111"/>
      <c r="FOD300" s="111"/>
      <c r="FOE300" s="111"/>
      <c r="FOF300" s="111"/>
      <c r="FOG300" s="111"/>
      <c r="FOH300" s="111"/>
      <c r="FOI300" s="111"/>
      <c r="FOJ300" s="111"/>
      <c r="FOK300" s="111"/>
      <c r="FOL300" s="111"/>
      <c r="FOM300" s="111"/>
      <c r="FON300" s="111"/>
      <c r="FOO300" s="111"/>
      <c r="FOP300" s="111"/>
      <c r="FOQ300" s="111"/>
      <c r="FOR300" s="111"/>
      <c r="FOS300" s="111"/>
      <c r="FOT300" s="111"/>
      <c r="FOU300" s="111"/>
      <c r="FOV300" s="111"/>
      <c r="FOW300" s="111"/>
      <c r="FOX300" s="111"/>
      <c r="FOY300" s="111"/>
      <c r="FOZ300" s="111"/>
      <c r="FPA300" s="111"/>
      <c r="FPB300" s="111"/>
      <c r="FPC300" s="111"/>
      <c r="FPD300" s="111"/>
      <c r="FPE300" s="111"/>
      <c r="FPF300" s="111"/>
      <c r="FPG300" s="111"/>
      <c r="FPH300" s="111"/>
      <c r="FPI300" s="111"/>
      <c r="FPJ300" s="111"/>
      <c r="FPK300" s="111"/>
      <c r="FPL300" s="111"/>
      <c r="FPM300" s="111"/>
      <c r="FPN300" s="111"/>
      <c r="FPO300" s="111"/>
      <c r="FPP300" s="111"/>
      <c r="FPQ300" s="111"/>
      <c r="FPR300" s="111"/>
      <c r="FPS300" s="111"/>
      <c r="FPT300" s="111"/>
      <c r="FPU300" s="111"/>
      <c r="FPV300" s="111"/>
      <c r="FPW300" s="111"/>
      <c r="FPX300" s="111"/>
      <c r="FPY300" s="111"/>
      <c r="FPZ300" s="111"/>
      <c r="FQA300" s="111"/>
      <c r="FQB300" s="111"/>
      <c r="FQC300" s="111"/>
      <c r="FQD300" s="111"/>
      <c r="FQE300" s="111"/>
      <c r="FQF300" s="111"/>
      <c r="FQG300" s="111"/>
      <c r="FQH300" s="111"/>
      <c r="FQI300" s="111"/>
      <c r="FQJ300" s="111"/>
      <c r="FQK300" s="111"/>
      <c r="FQL300" s="111"/>
      <c r="FQM300" s="111"/>
      <c r="FQN300" s="111"/>
      <c r="FQO300" s="111"/>
      <c r="FQP300" s="111"/>
      <c r="FQQ300" s="111"/>
      <c r="FQR300" s="111"/>
      <c r="FQS300" s="111"/>
      <c r="FQT300" s="111"/>
      <c r="FQU300" s="111"/>
      <c r="FQV300" s="111"/>
      <c r="FQW300" s="111"/>
      <c r="FQX300" s="111"/>
      <c r="FQY300" s="111"/>
      <c r="FQZ300" s="111"/>
      <c r="FRA300" s="111"/>
      <c r="FRB300" s="111"/>
      <c r="FRC300" s="111"/>
      <c r="FRD300" s="111"/>
      <c r="FRE300" s="111"/>
      <c r="FRF300" s="111"/>
      <c r="FRG300" s="111"/>
      <c r="FRH300" s="111"/>
      <c r="FRI300" s="111"/>
      <c r="FRJ300" s="111"/>
      <c r="FRK300" s="111"/>
      <c r="FRL300" s="111"/>
      <c r="FRM300" s="111"/>
      <c r="FRN300" s="111"/>
      <c r="FRO300" s="111"/>
      <c r="FRP300" s="111"/>
      <c r="FRQ300" s="111"/>
      <c r="FRR300" s="111"/>
      <c r="FRS300" s="111"/>
      <c r="FRT300" s="111"/>
      <c r="FRU300" s="111"/>
      <c r="FRV300" s="111"/>
      <c r="FRW300" s="111"/>
      <c r="FRX300" s="111"/>
      <c r="FRY300" s="111"/>
      <c r="FRZ300" s="111"/>
      <c r="FSA300" s="111"/>
      <c r="FSB300" s="111"/>
      <c r="FSC300" s="111"/>
      <c r="FSD300" s="111"/>
      <c r="FSE300" s="111"/>
      <c r="FSF300" s="111"/>
      <c r="FSG300" s="111"/>
      <c r="FSH300" s="111"/>
      <c r="FSI300" s="111"/>
      <c r="FSJ300" s="111"/>
      <c r="FSK300" s="111"/>
      <c r="FSL300" s="111"/>
      <c r="FSM300" s="111"/>
      <c r="FSN300" s="111"/>
      <c r="FSO300" s="111"/>
      <c r="FSP300" s="111"/>
      <c r="FSQ300" s="111"/>
      <c r="FSR300" s="111"/>
      <c r="FSS300" s="111"/>
      <c r="FST300" s="111"/>
      <c r="FSU300" s="111"/>
      <c r="FSV300" s="111"/>
      <c r="FSW300" s="111"/>
      <c r="FSX300" s="111"/>
      <c r="FSY300" s="111"/>
      <c r="FSZ300" s="111"/>
      <c r="FTA300" s="111"/>
      <c r="FTB300" s="111"/>
      <c r="FTC300" s="111"/>
      <c r="FTD300" s="111"/>
      <c r="FTE300" s="111"/>
      <c r="FTF300" s="111"/>
      <c r="FTG300" s="111"/>
      <c r="FTH300" s="111"/>
      <c r="FTI300" s="111"/>
      <c r="FTJ300" s="111"/>
      <c r="FTK300" s="111"/>
      <c r="FTL300" s="111"/>
      <c r="FTM300" s="111"/>
      <c r="FTN300" s="111"/>
      <c r="FTO300" s="111"/>
      <c r="FTP300" s="111"/>
      <c r="FTQ300" s="111"/>
      <c r="FTR300" s="111"/>
      <c r="FTS300" s="111"/>
      <c r="FTT300" s="111"/>
      <c r="FTU300" s="111"/>
      <c r="FTV300" s="111"/>
      <c r="FTW300" s="111"/>
      <c r="FTX300" s="111"/>
      <c r="FTY300" s="111"/>
      <c r="FTZ300" s="111"/>
      <c r="FUA300" s="111"/>
      <c r="FUB300" s="111"/>
      <c r="FUC300" s="111"/>
      <c r="FUD300" s="111"/>
      <c r="FUE300" s="111"/>
      <c r="FUF300" s="111"/>
      <c r="FUG300" s="111"/>
      <c r="FUH300" s="111"/>
      <c r="FUI300" s="111"/>
      <c r="FUJ300" s="111"/>
      <c r="FUK300" s="111"/>
      <c r="FUL300" s="111"/>
      <c r="FUM300" s="111"/>
      <c r="FUN300" s="111"/>
      <c r="FUO300" s="111"/>
      <c r="FUP300" s="111"/>
      <c r="FUQ300" s="111"/>
      <c r="FUR300" s="111"/>
      <c r="FUS300" s="111"/>
      <c r="FUT300" s="111"/>
      <c r="FUU300" s="111"/>
      <c r="FUV300" s="111"/>
      <c r="FUW300" s="111"/>
      <c r="FUX300" s="111"/>
      <c r="FUY300" s="111"/>
      <c r="FUZ300" s="111"/>
      <c r="FVA300" s="111"/>
      <c r="FVB300" s="111"/>
      <c r="FVC300" s="111"/>
      <c r="FVD300" s="111"/>
      <c r="FVE300" s="111"/>
      <c r="FVF300" s="111"/>
      <c r="FVG300" s="111"/>
      <c r="FVH300" s="111"/>
      <c r="FVI300" s="111"/>
      <c r="FVJ300" s="111"/>
      <c r="FVK300" s="111"/>
      <c r="FVL300" s="111"/>
      <c r="FVM300" s="111"/>
      <c r="FVN300" s="111"/>
      <c r="FVO300" s="111"/>
      <c r="FVP300" s="111"/>
      <c r="FVQ300" s="111"/>
      <c r="FVR300" s="111"/>
      <c r="FVS300" s="111"/>
      <c r="FVT300" s="111"/>
      <c r="FVU300" s="111"/>
      <c r="FVV300" s="111"/>
      <c r="FVW300" s="111"/>
      <c r="FVX300" s="111"/>
      <c r="FVY300" s="111"/>
      <c r="FVZ300" s="111"/>
      <c r="FWA300" s="111"/>
      <c r="FWB300" s="111"/>
      <c r="FWC300" s="111"/>
      <c r="FWD300" s="111"/>
      <c r="FWE300" s="111"/>
      <c r="FWF300" s="111"/>
      <c r="FWG300" s="111"/>
      <c r="FWH300" s="111"/>
      <c r="FWI300" s="111"/>
      <c r="FWJ300" s="111"/>
      <c r="FWK300" s="111"/>
      <c r="FWL300" s="111"/>
      <c r="FWM300" s="111"/>
      <c r="FWN300" s="111"/>
      <c r="FWO300" s="111"/>
      <c r="FWP300" s="111"/>
      <c r="FWQ300" s="111"/>
      <c r="FWR300" s="111"/>
      <c r="FWS300" s="111"/>
      <c r="FWT300" s="111"/>
      <c r="FWU300" s="111"/>
      <c r="FWV300" s="111"/>
      <c r="FWW300" s="111"/>
      <c r="FWX300" s="111"/>
      <c r="FWY300" s="111"/>
      <c r="FWZ300" s="111"/>
      <c r="FXA300" s="111"/>
      <c r="FXB300" s="111"/>
      <c r="FXC300" s="111"/>
      <c r="FXD300" s="111"/>
      <c r="FXE300" s="111"/>
      <c r="FXF300" s="111"/>
      <c r="FXG300" s="111"/>
      <c r="FXH300" s="111"/>
      <c r="FXI300" s="111"/>
      <c r="FXJ300" s="111"/>
      <c r="FXK300" s="111"/>
      <c r="FXL300" s="111"/>
      <c r="FXM300" s="111"/>
      <c r="FXN300" s="111"/>
      <c r="FXO300" s="111"/>
      <c r="FXP300" s="111"/>
      <c r="FXQ300" s="111"/>
      <c r="FXR300" s="111"/>
      <c r="FXS300" s="111"/>
      <c r="FXT300" s="111"/>
      <c r="FXU300" s="111"/>
      <c r="FXV300" s="111"/>
      <c r="FXW300" s="111"/>
      <c r="FXX300" s="111"/>
      <c r="FXY300" s="111"/>
      <c r="FXZ300" s="111"/>
      <c r="FYA300" s="111"/>
      <c r="FYB300" s="111"/>
      <c r="FYC300" s="111"/>
      <c r="FYD300" s="111"/>
      <c r="FYE300" s="111"/>
      <c r="FYF300" s="111"/>
      <c r="FYG300" s="111"/>
      <c r="FYH300" s="111"/>
      <c r="FYI300" s="111"/>
      <c r="FYJ300" s="111"/>
      <c r="FYK300" s="111"/>
      <c r="FYL300" s="111"/>
      <c r="FYM300" s="111"/>
      <c r="FYN300" s="111"/>
      <c r="FYO300" s="111"/>
      <c r="FYP300" s="111"/>
      <c r="FYQ300" s="111"/>
      <c r="FYR300" s="111"/>
      <c r="FYS300" s="111"/>
      <c r="FYT300" s="111"/>
      <c r="FYU300" s="111"/>
      <c r="FYV300" s="111"/>
      <c r="FYW300" s="111"/>
      <c r="FYX300" s="111"/>
      <c r="FYY300" s="111"/>
      <c r="FYZ300" s="111"/>
      <c r="FZA300" s="111"/>
      <c r="FZB300" s="111"/>
      <c r="FZC300" s="111"/>
      <c r="FZD300" s="111"/>
      <c r="FZE300" s="111"/>
      <c r="FZF300" s="111"/>
      <c r="FZG300" s="111"/>
      <c r="FZH300" s="111"/>
      <c r="FZI300" s="111"/>
      <c r="FZJ300" s="111"/>
      <c r="FZK300" s="111"/>
      <c r="FZL300" s="111"/>
      <c r="FZM300" s="111"/>
      <c r="FZN300" s="111"/>
      <c r="FZO300" s="111"/>
      <c r="FZP300" s="111"/>
      <c r="FZQ300" s="111"/>
      <c r="FZR300" s="111"/>
      <c r="FZS300" s="111"/>
      <c r="FZT300" s="111"/>
      <c r="FZU300" s="111"/>
      <c r="FZV300" s="111"/>
      <c r="FZW300" s="111"/>
      <c r="FZX300" s="111"/>
      <c r="FZY300" s="111"/>
      <c r="FZZ300" s="111"/>
      <c r="GAA300" s="111"/>
      <c r="GAB300" s="111"/>
      <c r="GAC300" s="111"/>
      <c r="GAD300" s="111"/>
      <c r="GAE300" s="111"/>
      <c r="GAF300" s="111"/>
      <c r="GAG300" s="111"/>
      <c r="GAH300" s="111"/>
      <c r="GAI300" s="111"/>
      <c r="GAJ300" s="111"/>
      <c r="GAK300" s="111"/>
      <c r="GAL300" s="111"/>
      <c r="GAM300" s="111"/>
      <c r="GAN300" s="111"/>
      <c r="GAO300" s="111"/>
      <c r="GAP300" s="111"/>
      <c r="GAQ300" s="111"/>
      <c r="GAR300" s="111"/>
      <c r="GAS300" s="111"/>
      <c r="GAT300" s="111"/>
      <c r="GAU300" s="111"/>
      <c r="GAV300" s="111"/>
      <c r="GAW300" s="111"/>
      <c r="GAX300" s="111"/>
      <c r="GAY300" s="111"/>
      <c r="GAZ300" s="111"/>
      <c r="GBA300" s="111"/>
      <c r="GBB300" s="111"/>
      <c r="GBC300" s="111"/>
      <c r="GBD300" s="111"/>
      <c r="GBE300" s="111"/>
      <c r="GBF300" s="111"/>
      <c r="GBG300" s="111"/>
      <c r="GBH300" s="111"/>
      <c r="GBI300" s="111"/>
      <c r="GBJ300" s="111"/>
      <c r="GBK300" s="111"/>
      <c r="GBL300" s="111"/>
      <c r="GBM300" s="111"/>
      <c r="GBN300" s="111"/>
      <c r="GBO300" s="111"/>
      <c r="GBP300" s="111"/>
      <c r="GBQ300" s="111"/>
      <c r="GBR300" s="111"/>
      <c r="GBS300" s="111"/>
      <c r="GBT300" s="111"/>
      <c r="GBU300" s="111"/>
      <c r="GBV300" s="111"/>
      <c r="GBW300" s="111"/>
      <c r="GBX300" s="111"/>
      <c r="GBY300" s="111"/>
      <c r="GBZ300" s="111"/>
      <c r="GCA300" s="111"/>
      <c r="GCB300" s="111"/>
      <c r="GCC300" s="111"/>
      <c r="GCD300" s="111"/>
      <c r="GCE300" s="111"/>
      <c r="GCF300" s="111"/>
      <c r="GCG300" s="111"/>
      <c r="GCH300" s="111"/>
      <c r="GCI300" s="111"/>
      <c r="GCJ300" s="111"/>
      <c r="GCK300" s="111"/>
      <c r="GCL300" s="111"/>
      <c r="GCM300" s="111"/>
      <c r="GCN300" s="111"/>
      <c r="GCO300" s="111"/>
      <c r="GCP300" s="111"/>
      <c r="GCQ300" s="111"/>
      <c r="GCR300" s="111"/>
      <c r="GCS300" s="111"/>
      <c r="GCT300" s="111"/>
      <c r="GCU300" s="111"/>
      <c r="GCV300" s="111"/>
      <c r="GCW300" s="111"/>
      <c r="GCX300" s="111"/>
      <c r="GCY300" s="111"/>
      <c r="GCZ300" s="111"/>
      <c r="GDA300" s="111"/>
      <c r="GDB300" s="111"/>
      <c r="GDC300" s="111"/>
      <c r="GDD300" s="111"/>
      <c r="GDE300" s="111"/>
      <c r="GDF300" s="111"/>
      <c r="GDG300" s="111"/>
      <c r="GDH300" s="111"/>
      <c r="GDI300" s="111"/>
      <c r="GDJ300" s="111"/>
      <c r="GDK300" s="111"/>
      <c r="GDL300" s="111"/>
      <c r="GDM300" s="111"/>
      <c r="GDN300" s="111"/>
      <c r="GDO300" s="111"/>
      <c r="GDP300" s="111"/>
      <c r="GDQ300" s="111"/>
      <c r="GDR300" s="111"/>
      <c r="GDS300" s="111"/>
      <c r="GDT300" s="111"/>
      <c r="GDU300" s="111"/>
      <c r="GDV300" s="111"/>
      <c r="GDW300" s="111"/>
      <c r="GDX300" s="111"/>
      <c r="GDY300" s="111"/>
      <c r="GDZ300" s="111"/>
      <c r="GEA300" s="111"/>
      <c r="GEB300" s="111"/>
      <c r="GEC300" s="111"/>
      <c r="GED300" s="111"/>
      <c r="GEE300" s="111"/>
      <c r="GEF300" s="111"/>
      <c r="GEG300" s="111"/>
      <c r="GEH300" s="111"/>
      <c r="GEI300" s="111"/>
      <c r="GEJ300" s="111"/>
      <c r="GEK300" s="111"/>
      <c r="GEL300" s="111"/>
      <c r="GEM300" s="111"/>
      <c r="GEN300" s="111"/>
      <c r="GEO300" s="111"/>
      <c r="GEP300" s="111"/>
      <c r="GEQ300" s="111"/>
      <c r="GER300" s="111"/>
      <c r="GES300" s="111"/>
      <c r="GET300" s="111"/>
      <c r="GEU300" s="111"/>
      <c r="GEV300" s="111"/>
      <c r="GEW300" s="111"/>
      <c r="GEX300" s="111"/>
      <c r="GEY300" s="111"/>
      <c r="GEZ300" s="111"/>
      <c r="GFA300" s="111"/>
      <c r="GFB300" s="111"/>
      <c r="GFC300" s="111"/>
      <c r="GFD300" s="111"/>
      <c r="GFE300" s="111"/>
      <c r="GFF300" s="111"/>
      <c r="GFG300" s="111"/>
      <c r="GFH300" s="111"/>
      <c r="GFI300" s="111"/>
      <c r="GFJ300" s="111"/>
      <c r="GFK300" s="111"/>
      <c r="GFL300" s="111"/>
      <c r="GFM300" s="111"/>
      <c r="GFN300" s="111"/>
      <c r="GFO300" s="111"/>
      <c r="GFP300" s="111"/>
      <c r="GFQ300" s="111"/>
      <c r="GFR300" s="111"/>
      <c r="GFS300" s="111"/>
      <c r="GFT300" s="111"/>
      <c r="GFU300" s="111"/>
      <c r="GFV300" s="111"/>
      <c r="GFW300" s="111"/>
      <c r="GFX300" s="111"/>
      <c r="GFY300" s="111"/>
      <c r="GFZ300" s="111"/>
      <c r="GGA300" s="111"/>
      <c r="GGB300" s="111"/>
      <c r="GGC300" s="111"/>
      <c r="GGD300" s="111"/>
      <c r="GGE300" s="111"/>
      <c r="GGF300" s="111"/>
      <c r="GGG300" s="111"/>
      <c r="GGH300" s="111"/>
      <c r="GGI300" s="111"/>
      <c r="GGJ300" s="111"/>
      <c r="GGK300" s="111"/>
      <c r="GGL300" s="111"/>
      <c r="GGM300" s="111"/>
      <c r="GGN300" s="111"/>
      <c r="GGO300" s="111"/>
      <c r="GGP300" s="111"/>
      <c r="GGQ300" s="111"/>
      <c r="GGR300" s="111"/>
      <c r="GGS300" s="111"/>
      <c r="GGT300" s="111"/>
      <c r="GGU300" s="111"/>
      <c r="GGV300" s="111"/>
      <c r="GGW300" s="111"/>
      <c r="GGX300" s="111"/>
      <c r="GGY300" s="111"/>
      <c r="GGZ300" s="111"/>
      <c r="GHA300" s="111"/>
      <c r="GHB300" s="111"/>
      <c r="GHC300" s="111"/>
      <c r="GHD300" s="111"/>
      <c r="GHE300" s="111"/>
      <c r="GHF300" s="111"/>
      <c r="GHG300" s="111"/>
      <c r="GHH300" s="111"/>
      <c r="GHI300" s="111"/>
      <c r="GHJ300" s="111"/>
      <c r="GHK300" s="111"/>
      <c r="GHL300" s="111"/>
      <c r="GHM300" s="111"/>
      <c r="GHN300" s="111"/>
      <c r="GHO300" s="111"/>
      <c r="GHP300" s="111"/>
      <c r="GHQ300" s="111"/>
      <c r="GHR300" s="111"/>
      <c r="GHS300" s="111"/>
      <c r="GHT300" s="111"/>
      <c r="GHU300" s="111"/>
      <c r="GHV300" s="111"/>
      <c r="GHW300" s="111"/>
      <c r="GHX300" s="111"/>
      <c r="GHY300" s="111"/>
      <c r="GHZ300" s="111"/>
      <c r="GIA300" s="111"/>
      <c r="GIB300" s="111"/>
      <c r="GIC300" s="111"/>
      <c r="GID300" s="111"/>
      <c r="GIE300" s="111"/>
      <c r="GIF300" s="111"/>
      <c r="GIG300" s="111"/>
      <c r="GIH300" s="111"/>
      <c r="GII300" s="111"/>
      <c r="GIJ300" s="111"/>
      <c r="GIK300" s="111"/>
      <c r="GIL300" s="111"/>
      <c r="GIM300" s="111"/>
      <c r="GIN300" s="111"/>
      <c r="GIO300" s="111"/>
      <c r="GIP300" s="111"/>
      <c r="GIQ300" s="111"/>
      <c r="GIR300" s="111"/>
      <c r="GIS300" s="111"/>
      <c r="GIT300" s="111"/>
      <c r="GIU300" s="111"/>
      <c r="GIV300" s="111"/>
      <c r="GIW300" s="111"/>
      <c r="GIX300" s="111"/>
      <c r="GIY300" s="111"/>
      <c r="GIZ300" s="111"/>
      <c r="GJA300" s="111"/>
      <c r="GJB300" s="111"/>
      <c r="GJC300" s="111"/>
      <c r="GJD300" s="111"/>
      <c r="GJE300" s="111"/>
      <c r="GJF300" s="111"/>
      <c r="GJG300" s="111"/>
      <c r="GJH300" s="111"/>
      <c r="GJI300" s="111"/>
      <c r="GJJ300" s="111"/>
      <c r="GJK300" s="111"/>
      <c r="GJL300" s="111"/>
      <c r="GJM300" s="111"/>
      <c r="GJN300" s="111"/>
      <c r="GJO300" s="111"/>
      <c r="GJP300" s="111"/>
      <c r="GJQ300" s="111"/>
      <c r="GJR300" s="111"/>
      <c r="GJS300" s="111"/>
      <c r="GJT300" s="111"/>
      <c r="GJU300" s="111"/>
      <c r="GJV300" s="111"/>
      <c r="GJW300" s="111"/>
      <c r="GJX300" s="111"/>
      <c r="GJY300" s="111"/>
      <c r="GJZ300" s="111"/>
      <c r="GKA300" s="111"/>
      <c r="GKB300" s="111"/>
      <c r="GKC300" s="111"/>
      <c r="GKD300" s="111"/>
      <c r="GKE300" s="111"/>
      <c r="GKF300" s="111"/>
      <c r="GKG300" s="111"/>
      <c r="GKH300" s="111"/>
      <c r="GKI300" s="111"/>
      <c r="GKJ300" s="111"/>
      <c r="GKK300" s="111"/>
      <c r="GKL300" s="111"/>
      <c r="GKM300" s="111"/>
      <c r="GKN300" s="111"/>
      <c r="GKO300" s="111"/>
      <c r="GKP300" s="111"/>
      <c r="GKQ300" s="111"/>
      <c r="GKR300" s="111"/>
      <c r="GKS300" s="111"/>
      <c r="GKT300" s="111"/>
      <c r="GKU300" s="111"/>
      <c r="GKV300" s="111"/>
      <c r="GKW300" s="111"/>
      <c r="GKX300" s="111"/>
      <c r="GKY300" s="111"/>
      <c r="GKZ300" s="111"/>
      <c r="GLA300" s="111"/>
      <c r="GLB300" s="111"/>
      <c r="GLC300" s="111"/>
      <c r="GLD300" s="111"/>
      <c r="GLE300" s="111"/>
      <c r="GLF300" s="111"/>
      <c r="GLG300" s="111"/>
      <c r="GLH300" s="111"/>
      <c r="GLI300" s="111"/>
      <c r="GLJ300" s="111"/>
      <c r="GLK300" s="111"/>
      <c r="GLL300" s="111"/>
      <c r="GLM300" s="111"/>
      <c r="GLN300" s="111"/>
      <c r="GLO300" s="111"/>
      <c r="GLP300" s="111"/>
      <c r="GLQ300" s="111"/>
      <c r="GLR300" s="111"/>
      <c r="GLS300" s="111"/>
      <c r="GLT300" s="111"/>
      <c r="GLU300" s="111"/>
      <c r="GLV300" s="111"/>
      <c r="GLW300" s="111"/>
      <c r="GLX300" s="111"/>
      <c r="GLY300" s="111"/>
      <c r="GLZ300" s="111"/>
      <c r="GMA300" s="111"/>
      <c r="GMB300" s="111"/>
      <c r="GMC300" s="111"/>
      <c r="GMD300" s="111"/>
      <c r="GME300" s="111"/>
      <c r="GMF300" s="111"/>
      <c r="GMG300" s="111"/>
      <c r="GMH300" s="111"/>
      <c r="GMI300" s="111"/>
      <c r="GMJ300" s="111"/>
      <c r="GMK300" s="111"/>
      <c r="GML300" s="111"/>
      <c r="GMM300" s="111"/>
      <c r="GMN300" s="111"/>
      <c r="GMO300" s="111"/>
      <c r="GMP300" s="111"/>
      <c r="GMQ300" s="111"/>
      <c r="GMR300" s="111"/>
      <c r="GMS300" s="111"/>
      <c r="GMT300" s="111"/>
      <c r="GMU300" s="111"/>
      <c r="GMV300" s="111"/>
      <c r="GMW300" s="111"/>
      <c r="GMX300" s="111"/>
      <c r="GMY300" s="111"/>
      <c r="GMZ300" s="111"/>
      <c r="GNA300" s="111"/>
      <c r="GNB300" s="111"/>
      <c r="GNC300" s="111"/>
      <c r="GND300" s="111"/>
      <c r="GNE300" s="111"/>
      <c r="GNF300" s="111"/>
      <c r="GNG300" s="111"/>
      <c r="GNH300" s="111"/>
      <c r="GNI300" s="111"/>
      <c r="GNJ300" s="111"/>
      <c r="GNK300" s="111"/>
      <c r="GNL300" s="111"/>
      <c r="GNM300" s="111"/>
      <c r="GNN300" s="111"/>
      <c r="GNO300" s="111"/>
      <c r="GNP300" s="111"/>
      <c r="GNQ300" s="111"/>
      <c r="GNR300" s="111"/>
      <c r="GNS300" s="111"/>
      <c r="GNT300" s="111"/>
      <c r="GNU300" s="111"/>
      <c r="GNV300" s="111"/>
      <c r="GNW300" s="111"/>
      <c r="GNX300" s="111"/>
      <c r="GNY300" s="111"/>
      <c r="GNZ300" s="111"/>
      <c r="GOA300" s="111"/>
      <c r="GOB300" s="111"/>
      <c r="GOC300" s="111"/>
      <c r="GOD300" s="111"/>
      <c r="GOE300" s="111"/>
      <c r="GOF300" s="111"/>
      <c r="GOG300" s="111"/>
      <c r="GOH300" s="111"/>
      <c r="GOI300" s="111"/>
      <c r="GOJ300" s="111"/>
      <c r="GOK300" s="111"/>
      <c r="GOL300" s="111"/>
      <c r="GOM300" s="111"/>
      <c r="GON300" s="111"/>
      <c r="GOO300" s="111"/>
      <c r="GOP300" s="111"/>
      <c r="GOQ300" s="111"/>
      <c r="GOR300" s="111"/>
      <c r="GOS300" s="111"/>
      <c r="GOT300" s="111"/>
      <c r="GOU300" s="111"/>
      <c r="GOV300" s="111"/>
      <c r="GOW300" s="111"/>
      <c r="GOX300" s="111"/>
      <c r="GOY300" s="111"/>
      <c r="GOZ300" s="111"/>
      <c r="GPA300" s="111"/>
      <c r="GPB300" s="111"/>
      <c r="GPC300" s="111"/>
      <c r="GPD300" s="111"/>
      <c r="GPE300" s="111"/>
      <c r="GPF300" s="111"/>
      <c r="GPG300" s="111"/>
      <c r="GPH300" s="111"/>
      <c r="GPI300" s="111"/>
      <c r="GPJ300" s="111"/>
      <c r="GPK300" s="111"/>
      <c r="GPL300" s="111"/>
      <c r="GPM300" s="111"/>
      <c r="GPN300" s="111"/>
      <c r="GPO300" s="111"/>
      <c r="GPP300" s="111"/>
      <c r="GPQ300" s="111"/>
      <c r="GPR300" s="111"/>
      <c r="GPS300" s="111"/>
      <c r="GPT300" s="111"/>
      <c r="GPU300" s="111"/>
      <c r="GPV300" s="111"/>
      <c r="GPW300" s="111"/>
      <c r="GPX300" s="111"/>
      <c r="GPY300" s="111"/>
      <c r="GPZ300" s="111"/>
      <c r="GQA300" s="111"/>
      <c r="GQB300" s="111"/>
      <c r="GQC300" s="111"/>
      <c r="GQD300" s="111"/>
      <c r="GQE300" s="111"/>
      <c r="GQF300" s="111"/>
      <c r="GQG300" s="111"/>
      <c r="GQH300" s="111"/>
      <c r="GQI300" s="111"/>
      <c r="GQJ300" s="111"/>
      <c r="GQK300" s="111"/>
      <c r="GQL300" s="111"/>
      <c r="GQM300" s="111"/>
      <c r="GQN300" s="111"/>
      <c r="GQO300" s="111"/>
      <c r="GQP300" s="111"/>
      <c r="GQQ300" s="111"/>
      <c r="GQR300" s="111"/>
      <c r="GQS300" s="111"/>
      <c r="GQT300" s="111"/>
      <c r="GQU300" s="111"/>
      <c r="GQV300" s="111"/>
      <c r="GQW300" s="111"/>
      <c r="GQX300" s="111"/>
      <c r="GQY300" s="111"/>
      <c r="GQZ300" s="111"/>
      <c r="GRA300" s="111"/>
      <c r="GRB300" s="111"/>
      <c r="GRC300" s="111"/>
      <c r="GRD300" s="111"/>
      <c r="GRE300" s="111"/>
      <c r="GRF300" s="111"/>
      <c r="GRG300" s="111"/>
      <c r="GRH300" s="111"/>
      <c r="GRI300" s="111"/>
      <c r="GRJ300" s="111"/>
      <c r="GRK300" s="111"/>
      <c r="GRL300" s="111"/>
      <c r="GRM300" s="111"/>
      <c r="GRN300" s="111"/>
      <c r="GRO300" s="111"/>
      <c r="GRP300" s="111"/>
      <c r="GRQ300" s="111"/>
      <c r="GRR300" s="111"/>
      <c r="GRS300" s="111"/>
      <c r="GRT300" s="111"/>
      <c r="GRU300" s="111"/>
      <c r="GRV300" s="111"/>
      <c r="GRW300" s="111"/>
      <c r="GRX300" s="111"/>
      <c r="GRY300" s="111"/>
      <c r="GRZ300" s="111"/>
      <c r="GSA300" s="111"/>
      <c r="GSB300" s="111"/>
      <c r="GSC300" s="111"/>
      <c r="GSD300" s="111"/>
      <c r="GSE300" s="111"/>
      <c r="GSF300" s="111"/>
      <c r="GSG300" s="111"/>
      <c r="GSH300" s="111"/>
      <c r="GSI300" s="111"/>
      <c r="GSJ300" s="111"/>
      <c r="GSK300" s="111"/>
      <c r="GSL300" s="111"/>
      <c r="GSM300" s="111"/>
      <c r="GSN300" s="111"/>
      <c r="GSO300" s="111"/>
      <c r="GSP300" s="111"/>
      <c r="GSQ300" s="111"/>
      <c r="GSR300" s="111"/>
      <c r="GSS300" s="111"/>
      <c r="GST300" s="111"/>
      <c r="GSU300" s="111"/>
      <c r="GSV300" s="111"/>
      <c r="GSW300" s="111"/>
      <c r="GSX300" s="111"/>
      <c r="GSY300" s="111"/>
      <c r="GSZ300" s="111"/>
      <c r="GTA300" s="111"/>
      <c r="GTB300" s="111"/>
      <c r="GTC300" s="111"/>
      <c r="GTD300" s="111"/>
      <c r="GTE300" s="111"/>
      <c r="GTF300" s="111"/>
      <c r="GTG300" s="111"/>
      <c r="GTH300" s="111"/>
      <c r="GTI300" s="111"/>
      <c r="GTJ300" s="111"/>
      <c r="GTK300" s="111"/>
      <c r="GTL300" s="111"/>
      <c r="GTM300" s="111"/>
      <c r="GTN300" s="111"/>
      <c r="GTO300" s="111"/>
      <c r="GTP300" s="111"/>
      <c r="GTQ300" s="111"/>
      <c r="GTR300" s="111"/>
      <c r="GTS300" s="111"/>
      <c r="GTT300" s="111"/>
      <c r="GTU300" s="111"/>
      <c r="GTV300" s="111"/>
      <c r="GTW300" s="111"/>
      <c r="GTX300" s="111"/>
      <c r="GTY300" s="111"/>
      <c r="GTZ300" s="111"/>
      <c r="GUA300" s="111"/>
      <c r="GUB300" s="111"/>
      <c r="GUC300" s="111"/>
      <c r="GUD300" s="111"/>
      <c r="GUE300" s="111"/>
      <c r="GUF300" s="111"/>
      <c r="GUG300" s="111"/>
      <c r="GUH300" s="111"/>
      <c r="GUI300" s="111"/>
      <c r="GUJ300" s="111"/>
      <c r="GUK300" s="111"/>
      <c r="GUL300" s="111"/>
      <c r="GUM300" s="111"/>
      <c r="GUN300" s="111"/>
      <c r="GUO300" s="111"/>
      <c r="GUP300" s="111"/>
      <c r="GUQ300" s="111"/>
      <c r="GUR300" s="111"/>
      <c r="GUS300" s="111"/>
      <c r="GUT300" s="111"/>
      <c r="GUU300" s="111"/>
      <c r="GUV300" s="111"/>
      <c r="GUW300" s="111"/>
      <c r="GUX300" s="111"/>
      <c r="GUY300" s="111"/>
      <c r="GUZ300" s="111"/>
      <c r="GVA300" s="111"/>
      <c r="GVB300" s="111"/>
      <c r="GVC300" s="111"/>
      <c r="GVD300" s="111"/>
      <c r="GVE300" s="111"/>
      <c r="GVF300" s="111"/>
      <c r="GVG300" s="111"/>
      <c r="GVH300" s="111"/>
      <c r="GVI300" s="111"/>
      <c r="GVJ300" s="111"/>
      <c r="GVK300" s="111"/>
      <c r="GVL300" s="111"/>
      <c r="GVM300" s="111"/>
      <c r="GVN300" s="111"/>
      <c r="GVO300" s="111"/>
      <c r="GVP300" s="111"/>
      <c r="GVQ300" s="111"/>
      <c r="GVR300" s="111"/>
      <c r="GVS300" s="111"/>
      <c r="GVT300" s="111"/>
      <c r="GVU300" s="111"/>
      <c r="GVV300" s="111"/>
      <c r="GVW300" s="111"/>
      <c r="GVX300" s="111"/>
      <c r="GVY300" s="111"/>
      <c r="GVZ300" s="111"/>
      <c r="GWA300" s="111"/>
      <c r="GWB300" s="111"/>
      <c r="GWC300" s="111"/>
      <c r="GWD300" s="111"/>
      <c r="GWE300" s="111"/>
      <c r="GWF300" s="111"/>
      <c r="GWG300" s="111"/>
      <c r="GWH300" s="111"/>
      <c r="GWI300" s="111"/>
      <c r="GWJ300" s="111"/>
      <c r="GWK300" s="111"/>
      <c r="GWL300" s="111"/>
      <c r="GWM300" s="111"/>
      <c r="GWN300" s="111"/>
      <c r="GWO300" s="111"/>
      <c r="GWP300" s="111"/>
      <c r="GWQ300" s="111"/>
      <c r="GWR300" s="111"/>
      <c r="GWS300" s="111"/>
      <c r="GWT300" s="111"/>
      <c r="GWU300" s="111"/>
      <c r="GWV300" s="111"/>
      <c r="GWW300" s="111"/>
      <c r="GWX300" s="111"/>
      <c r="GWY300" s="111"/>
      <c r="GWZ300" s="111"/>
      <c r="GXA300" s="111"/>
      <c r="GXB300" s="111"/>
      <c r="GXC300" s="111"/>
      <c r="GXD300" s="111"/>
      <c r="GXE300" s="111"/>
      <c r="GXF300" s="111"/>
      <c r="GXG300" s="111"/>
      <c r="GXH300" s="111"/>
      <c r="GXI300" s="111"/>
      <c r="GXJ300" s="111"/>
      <c r="GXK300" s="111"/>
      <c r="GXL300" s="111"/>
      <c r="GXM300" s="111"/>
      <c r="GXN300" s="111"/>
      <c r="GXO300" s="111"/>
      <c r="GXP300" s="111"/>
      <c r="GXQ300" s="111"/>
      <c r="GXR300" s="111"/>
      <c r="GXS300" s="111"/>
      <c r="GXT300" s="111"/>
      <c r="GXU300" s="111"/>
      <c r="GXV300" s="111"/>
      <c r="GXW300" s="111"/>
      <c r="GXX300" s="111"/>
      <c r="GXY300" s="111"/>
      <c r="GXZ300" s="111"/>
      <c r="GYA300" s="111"/>
      <c r="GYB300" s="111"/>
      <c r="GYC300" s="111"/>
      <c r="GYD300" s="111"/>
      <c r="GYE300" s="111"/>
      <c r="GYF300" s="111"/>
      <c r="GYG300" s="111"/>
      <c r="GYH300" s="111"/>
      <c r="GYI300" s="111"/>
      <c r="GYJ300" s="111"/>
      <c r="GYK300" s="111"/>
      <c r="GYL300" s="111"/>
      <c r="GYM300" s="111"/>
      <c r="GYN300" s="111"/>
      <c r="GYO300" s="111"/>
      <c r="GYP300" s="111"/>
      <c r="GYQ300" s="111"/>
      <c r="GYR300" s="111"/>
      <c r="GYS300" s="111"/>
      <c r="GYT300" s="111"/>
      <c r="GYU300" s="111"/>
      <c r="GYV300" s="111"/>
      <c r="GYW300" s="111"/>
      <c r="GYX300" s="111"/>
      <c r="GYY300" s="111"/>
      <c r="GYZ300" s="111"/>
      <c r="GZA300" s="111"/>
      <c r="GZB300" s="111"/>
      <c r="GZC300" s="111"/>
      <c r="GZD300" s="111"/>
      <c r="GZE300" s="111"/>
      <c r="GZF300" s="111"/>
      <c r="GZG300" s="111"/>
      <c r="GZH300" s="111"/>
      <c r="GZI300" s="111"/>
      <c r="GZJ300" s="111"/>
      <c r="GZK300" s="111"/>
      <c r="GZL300" s="111"/>
      <c r="GZM300" s="111"/>
      <c r="GZN300" s="111"/>
      <c r="GZO300" s="111"/>
      <c r="GZP300" s="111"/>
      <c r="GZQ300" s="111"/>
      <c r="GZR300" s="111"/>
      <c r="GZS300" s="111"/>
      <c r="GZT300" s="111"/>
      <c r="GZU300" s="111"/>
      <c r="GZV300" s="111"/>
      <c r="GZW300" s="111"/>
      <c r="GZX300" s="111"/>
      <c r="GZY300" s="111"/>
      <c r="GZZ300" s="111"/>
      <c r="HAA300" s="111"/>
      <c r="HAB300" s="111"/>
      <c r="HAC300" s="111"/>
      <c r="HAD300" s="111"/>
      <c r="HAE300" s="111"/>
      <c r="HAF300" s="111"/>
      <c r="HAG300" s="111"/>
      <c r="HAH300" s="111"/>
      <c r="HAI300" s="111"/>
      <c r="HAJ300" s="111"/>
      <c r="HAK300" s="111"/>
      <c r="HAL300" s="111"/>
      <c r="HAM300" s="111"/>
      <c r="HAN300" s="111"/>
      <c r="HAO300" s="111"/>
      <c r="HAP300" s="111"/>
      <c r="HAQ300" s="111"/>
      <c r="HAR300" s="111"/>
      <c r="HAS300" s="111"/>
      <c r="HAT300" s="111"/>
      <c r="HAU300" s="111"/>
      <c r="HAV300" s="111"/>
      <c r="HAW300" s="111"/>
      <c r="HAX300" s="111"/>
      <c r="HAY300" s="111"/>
      <c r="HAZ300" s="111"/>
      <c r="HBA300" s="111"/>
      <c r="HBB300" s="111"/>
      <c r="HBC300" s="111"/>
      <c r="HBD300" s="111"/>
      <c r="HBE300" s="111"/>
      <c r="HBF300" s="111"/>
      <c r="HBG300" s="111"/>
      <c r="HBH300" s="111"/>
      <c r="HBI300" s="111"/>
      <c r="HBJ300" s="111"/>
      <c r="HBK300" s="111"/>
      <c r="HBL300" s="111"/>
      <c r="HBM300" s="111"/>
      <c r="HBN300" s="111"/>
      <c r="HBO300" s="111"/>
      <c r="HBP300" s="111"/>
      <c r="HBQ300" s="111"/>
      <c r="HBR300" s="111"/>
      <c r="HBS300" s="111"/>
      <c r="HBT300" s="111"/>
      <c r="HBU300" s="111"/>
      <c r="HBV300" s="111"/>
      <c r="HBW300" s="111"/>
      <c r="HBX300" s="111"/>
      <c r="HBY300" s="111"/>
      <c r="HBZ300" s="111"/>
      <c r="HCA300" s="111"/>
      <c r="HCB300" s="111"/>
      <c r="HCC300" s="111"/>
      <c r="HCD300" s="111"/>
      <c r="HCE300" s="111"/>
      <c r="HCF300" s="111"/>
      <c r="HCG300" s="111"/>
      <c r="HCH300" s="111"/>
      <c r="HCI300" s="111"/>
      <c r="HCJ300" s="111"/>
      <c r="HCK300" s="111"/>
      <c r="HCL300" s="111"/>
      <c r="HCM300" s="111"/>
      <c r="HCN300" s="111"/>
      <c r="HCO300" s="111"/>
      <c r="HCP300" s="111"/>
      <c r="HCQ300" s="111"/>
      <c r="HCR300" s="111"/>
      <c r="HCS300" s="111"/>
      <c r="HCT300" s="111"/>
      <c r="HCU300" s="111"/>
      <c r="HCV300" s="111"/>
      <c r="HCW300" s="111"/>
      <c r="HCX300" s="111"/>
      <c r="HCY300" s="111"/>
      <c r="HCZ300" s="111"/>
      <c r="HDA300" s="111"/>
      <c r="HDB300" s="111"/>
      <c r="HDC300" s="111"/>
      <c r="HDD300" s="111"/>
      <c r="HDE300" s="111"/>
      <c r="HDF300" s="111"/>
      <c r="HDG300" s="111"/>
      <c r="HDH300" s="111"/>
      <c r="HDI300" s="111"/>
      <c r="HDJ300" s="111"/>
      <c r="HDK300" s="111"/>
      <c r="HDL300" s="111"/>
      <c r="HDM300" s="111"/>
      <c r="HDN300" s="111"/>
      <c r="HDO300" s="111"/>
      <c r="HDP300" s="111"/>
      <c r="HDQ300" s="111"/>
      <c r="HDR300" s="111"/>
      <c r="HDS300" s="111"/>
      <c r="HDT300" s="111"/>
      <c r="HDU300" s="111"/>
      <c r="HDV300" s="111"/>
      <c r="HDW300" s="111"/>
      <c r="HDX300" s="111"/>
      <c r="HDY300" s="111"/>
      <c r="HDZ300" s="111"/>
      <c r="HEA300" s="111"/>
      <c r="HEB300" s="111"/>
      <c r="HEC300" s="111"/>
      <c r="HED300" s="111"/>
      <c r="HEE300" s="111"/>
      <c r="HEF300" s="111"/>
      <c r="HEG300" s="111"/>
      <c r="HEH300" s="111"/>
      <c r="HEI300" s="111"/>
      <c r="HEJ300" s="111"/>
      <c r="HEK300" s="111"/>
      <c r="HEL300" s="111"/>
      <c r="HEM300" s="111"/>
      <c r="HEN300" s="111"/>
      <c r="HEO300" s="111"/>
      <c r="HEP300" s="111"/>
      <c r="HEQ300" s="111"/>
      <c r="HER300" s="111"/>
      <c r="HES300" s="111"/>
      <c r="HET300" s="111"/>
      <c r="HEU300" s="111"/>
      <c r="HEV300" s="111"/>
      <c r="HEW300" s="111"/>
      <c r="HEX300" s="111"/>
      <c r="HEY300" s="111"/>
      <c r="HEZ300" s="111"/>
      <c r="HFA300" s="111"/>
      <c r="HFB300" s="111"/>
      <c r="HFC300" s="111"/>
      <c r="HFD300" s="111"/>
      <c r="HFE300" s="111"/>
      <c r="HFF300" s="111"/>
      <c r="HFG300" s="111"/>
      <c r="HFH300" s="111"/>
      <c r="HFI300" s="111"/>
      <c r="HFJ300" s="111"/>
      <c r="HFK300" s="111"/>
      <c r="HFL300" s="111"/>
      <c r="HFM300" s="111"/>
      <c r="HFN300" s="111"/>
      <c r="HFO300" s="111"/>
      <c r="HFP300" s="111"/>
      <c r="HFQ300" s="111"/>
      <c r="HFR300" s="111"/>
      <c r="HFS300" s="111"/>
      <c r="HFT300" s="111"/>
      <c r="HFU300" s="111"/>
      <c r="HFV300" s="111"/>
      <c r="HFW300" s="111"/>
      <c r="HFX300" s="111"/>
      <c r="HFY300" s="111"/>
      <c r="HFZ300" s="111"/>
      <c r="HGA300" s="111"/>
      <c r="HGB300" s="111"/>
      <c r="HGC300" s="111"/>
      <c r="HGD300" s="111"/>
      <c r="HGE300" s="111"/>
      <c r="HGF300" s="111"/>
      <c r="HGG300" s="111"/>
      <c r="HGH300" s="111"/>
      <c r="HGI300" s="111"/>
      <c r="HGJ300" s="111"/>
      <c r="HGK300" s="111"/>
      <c r="HGL300" s="111"/>
      <c r="HGM300" s="111"/>
      <c r="HGN300" s="111"/>
      <c r="HGO300" s="111"/>
      <c r="HGP300" s="111"/>
      <c r="HGQ300" s="111"/>
      <c r="HGR300" s="111"/>
      <c r="HGS300" s="111"/>
      <c r="HGT300" s="111"/>
      <c r="HGU300" s="111"/>
      <c r="HGV300" s="111"/>
      <c r="HGW300" s="111"/>
      <c r="HGX300" s="111"/>
      <c r="HGY300" s="111"/>
      <c r="HGZ300" s="111"/>
      <c r="HHA300" s="111"/>
      <c r="HHB300" s="111"/>
      <c r="HHC300" s="111"/>
      <c r="HHD300" s="111"/>
      <c r="HHE300" s="111"/>
      <c r="HHF300" s="111"/>
      <c r="HHG300" s="111"/>
      <c r="HHH300" s="111"/>
      <c r="HHI300" s="111"/>
      <c r="HHJ300" s="111"/>
      <c r="HHK300" s="111"/>
      <c r="HHL300" s="111"/>
      <c r="HHM300" s="111"/>
      <c r="HHN300" s="111"/>
      <c r="HHO300" s="111"/>
      <c r="HHP300" s="111"/>
      <c r="HHQ300" s="111"/>
      <c r="HHR300" s="111"/>
      <c r="HHS300" s="111"/>
      <c r="HHT300" s="111"/>
      <c r="HHU300" s="111"/>
      <c r="HHV300" s="111"/>
      <c r="HHW300" s="111"/>
      <c r="HHX300" s="111"/>
      <c r="HHY300" s="111"/>
      <c r="HHZ300" s="111"/>
      <c r="HIA300" s="111"/>
      <c r="HIB300" s="111"/>
      <c r="HIC300" s="111"/>
      <c r="HID300" s="111"/>
      <c r="HIE300" s="111"/>
      <c r="HIF300" s="111"/>
      <c r="HIG300" s="111"/>
      <c r="HIH300" s="111"/>
      <c r="HII300" s="111"/>
      <c r="HIJ300" s="111"/>
      <c r="HIK300" s="111"/>
      <c r="HIL300" s="111"/>
      <c r="HIM300" s="111"/>
      <c r="HIN300" s="111"/>
      <c r="HIO300" s="111"/>
      <c r="HIP300" s="111"/>
      <c r="HIQ300" s="111"/>
      <c r="HIR300" s="111"/>
      <c r="HIS300" s="111"/>
      <c r="HIT300" s="111"/>
      <c r="HIU300" s="111"/>
      <c r="HIV300" s="111"/>
      <c r="HIW300" s="111"/>
      <c r="HIX300" s="111"/>
      <c r="HIY300" s="111"/>
      <c r="HIZ300" s="111"/>
      <c r="HJA300" s="111"/>
      <c r="HJB300" s="111"/>
      <c r="HJC300" s="111"/>
      <c r="HJD300" s="111"/>
      <c r="HJE300" s="111"/>
      <c r="HJF300" s="111"/>
      <c r="HJG300" s="111"/>
      <c r="HJH300" s="111"/>
      <c r="HJI300" s="111"/>
      <c r="HJJ300" s="111"/>
      <c r="HJK300" s="111"/>
      <c r="HJL300" s="111"/>
      <c r="HJM300" s="111"/>
      <c r="HJN300" s="111"/>
      <c r="HJO300" s="111"/>
      <c r="HJP300" s="111"/>
      <c r="HJQ300" s="111"/>
      <c r="HJR300" s="111"/>
      <c r="HJS300" s="111"/>
      <c r="HJT300" s="111"/>
      <c r="HJU300" s="111"/>
      <c r="HJV300" s="111"/>
      <c r="HJW300" s="111"/>
      <c r="HJX300" s="111"/>
      <c r="HJY300" s="111"/>
      <c r="HJZ300" s="111"/>
      <c r="HKA300" s="111"/>
      <c r="HKB300" s="111"/>
      <c r="HKC300" s="111"/>
      <c r="HKD300" s="111"/>
      <c r="HKE300" s="111"/>
      <c r="HKF300" s="111"/>
      <c r="HKG300" s="111"/>
      <c r="HKH300" s="111"/>
      <c r="HKI300" s="111"/>
      <c r="HKJ300" s="111"/>
      <c r="HKK300" s="111"/>
      <c r="HKL300" s="111"/>
      <c r="HKM300" s="111"/>
      <c r="HKN300" s="111"/>
      <c r="HKO300" s="111"/>
      <c r="HKP300" s="111"/>
      <c r="HKQ300" s="111"/>
      <c r="HKR300" s="111"/>
      <c r="HKS300" s="111"/>
      <c r="HKT300" s="111"/>
      <c r="HKU300" s="111"/>
      <c r="HKV300" s="111"/>
      <c r="HKW300" s="111"/>
      <c r="HKX300" s="111"/>
      <c r="HKY300" s="111"/>
      <c r="HKZ300" s="111"/>
      <c r="HLA300" s="111"/>
      <c r="HLB300" s="111"/>
      <c r="HLC300" s="111"/>
      <c r="HLD300" s="111"/>
      <c r="HLE300" s="111"/>
      <c r="HLF300" s="111"/>
      <c r="HLG300" s="111"/>
      <c r="HLH300" s="111"/>
      <c r="HLI300" s="111"/>
      <c r="HLJ300" s="111"/>
      <c r="HLK300" s="111"/>
      <c r="HLL300" s="111"/>
      <c r="HLM300" s="111"/>
      <c r="HLN300" s="111"/>
      <c r="HLO300" s="111"/>
      <c r="HLP300" s="111"/>
      <c r="HLQ300" s="111"/>
      <c r="HLR300" s="111"/>
      <c r="HLS300" s="111"/>
      <c r="HLT300" s="111"/>
      <c r="HLU300" s="111"/>
      <c r="HLV300" s="111"/>
      <c r="HLW300" s="111"/>
      <c r="HLX300" s="111"/>
      <c r="HLY300" s="111"/>
      <c r="HLZ300" s="111"/>
      <c r="HMA300" s="111"/>
      <c r="HMB300" s="111"/>
      <c r="HMC300" s="111"/>
      <c r="HMD300" s="111"/>
      <c r="HME300" s="111"/>
      <c r="HMF300" s="111"/>
      <c r="HMG300" s="111"/>
      <c r="HMH300" s="111"/>
      <c r="HMI300" s="111"/>
      <c r="HMJ300" s="111"/>
      <c r="HMK300" s="111"/>
      <c r="HML300" s="111"/>
      <c r="HMM300" s="111"/>
      <c r="HMN300" s="111"/>
      <c r="HMO300" s="111"/>
      <c r="HMP300" s="111"/>
      <c r="HMQ300" s="111"/>
      <c r="HMR300" s="111"/>
      <c r="HMS300" s="111"/>
      <c r="HMT300" s="111"/>
      <c r="HMU300" s="111"/>
      <c r="HMV300" s="111"/>
      <c r="HMW300" s="111"/>
      <c r="HMX300" s="111"/>
      <c r="HMY300" s="111"/>
      <c r="HMZ300" s="111"/>
      <c r="HNA300" s="111"/>
      <c r="HNB300" s="111"/>
      <c r="HNC300" s="111"/>
      <c r="HND300" s="111"/>
      <c r="HNE300" s="111"/>
      <c r="HNF300" s="111"/>
      <c r="HNG300" s="111"/>
      <c r="HNH300" s="111"/>
      <c r="HNI300" s="111"/>
      <c r="HNJ300" s="111"/>
      <c r="HNK300" s="111"/>
      <c r="HNL300" s="111"/>
      <c r="HNM300" s="111"/>
      <c r="HNN300" s="111"/>
      <c r="HNO300" s="111"/>
      <c r="HNP300" s="111"/>
      <c r="HNQ300" s="111"/>
      <c r="HNR300" s="111"/>
      <c r="HNS300" s="111"/>
      <c r="HNT300" s="111"/>
      <c r="HNU300" s="111"/>
      <c r="HNV300" s="111"/>
      <c r="HNW300" s="111"/>
      <c r="HNX300" s="111"/>
      <c r="HNY300" s="111"/>
      <c r="HNZ300" s="111"/>
      <c r="HOA300" s="111"/>
      <c r="HOB300" s="111"/>
      <c r="HOC300" s="111"/>
      <c r="HOD300" s="111"/>
      <c r="HOE300" s="111"/>
      <c r="HOF300" s="111"/>
      <c r="HOG300" s="111"/>
      <c r="HOH300" s="111"/>
      <c r="HOI300" s="111"/>
      <c r="HOJ300" s="111"/>
      <c r="HOK300" s="111"/>
      <c r="HOL300" s="111"/>
      <c r="HOM300" s="111"/>
      <c r="HON300" s="111"/>
      <c r="HOO300" s="111"/>
      <c r="HOP300" s="111"/>
      <c r="HOQ300" s="111"/>
      <c r="HOR300" s="111"/>
      <c r="HOS300" s="111"/>
      <c r="HOT300" s="111"/>
      <c r="HOU300" s="111"/>
      <c r="HOV300" s="111"/>
      <c r="HOW300" s="111"/>
      <c r="HOX300" s="111"/>
      <c r="HOY300" s="111"/>
      <c r="HOZ300" s="111"/>
      <c r="HPA300" s="111"/>
      <c r="HPB300" s="111"/>
      <c r="HPC300" s="111"/>
      <c r="HPD300" s="111"/>
      <c r="HPE300" s="111"/>
      <c r="HPF300" s="111"/>
      <c r="HPG300" s="111"/>
      <c r="HPH300" s="111"/>
      <c r="HPI300" s="111"/>
      <c r="HPJ300" s="111"/>
      <c r="HPK300" s="111"/>
      <c r="HPL300" s="111"/>
      <c r="HPM300" s="111"/>
      <c r="HPN300" s="111"/>
      <c r="HPO300" s="111"/>
      <c r="HPP300" s="111"/>
      <c r="HPQ300" s="111"/>
      <c r="HPR300" s="111"/>
      <c r="HPS300" s="111"/>
      <c r="HPT300" s="111"/>
      <c r="HPU300" s="111"/>
      <c r="HPV300" s="111"/>
      <c r="HPW300" s="111"/>
      <c r="HPX300" s="111"/>
      <c r="HPY300" s="111"/>
      <c r="HPZ300" s="111"/>
      <c r="HQA300" s="111"/>
      <c r="HQB300" s="111"/>
      <c r="HQC300" s="111"/>
      <c r="HQD300" s="111"/>
      <c r="HQE300" s="111"/>
      <c r="HQF300" s="111"/>
      <c r="HQG300" s="111"/>
      <c r="HQH300" s="111"/>
      <c r="HQI300" s="111"/>
      <c r="HQJ300" s="111"/>
      <c r="HQK300" s="111"/>
      <c r="HQL300" s="111"/>
      <c r="HQM300" s="111"/>
      <c r="HQN300" s="111"/>
      <c r="HQO300" s="111"/>
      <c r="HQP300" s="111"/>
      <c r="HQQ300" s="111"/>
      <c r="HQR300" s="111"/>
      <c r="HQS300" s="111"/>
      <c r="HQT300" s="111"/>
      <c r="HQU300" s="111"/>
      <c r="HQV300" s="111"/>
      <c r="HQW300" s="111"/>
      <c r="HQX300" s="111"/>
      <c r="HQY300" s="111"/>
      <c r="HQZ300" s="111"/>
      <c r="HRA300" s="111"/>
      <c r="HRB300" s="111"/>
      <c r="HRC300" s="111"/>
      <c r="HRD300" s="111"/>
      <c r="HRE300" s="111"/>
      <c r="HRF300" s="111"/>
      <c r="HRG300" s="111"/>
      <c r="HRH300" s="111"/>
      <c r="HRI300" s="111"/>
      <c r="HRJ300" s="111"/>
      <c r="HRK300" s="111"/>
      <c r="HRL300" s="111"/>
      <c r="HRM300" s="111"/>
      <c r="HRN300" s="111"/>
      <c r="HRO300" s="111"/>
      <c r="HRP300" s="111"/>
      <c r="HRQ300" s="111"/>
      <c r="HRR300" s="111"/>
      <c r="HRS300" s="111"/>
      <c r="HRT300" s="111"/>
      <c r="HRU300" s="111"/>
      <c r="HRV300" s="111"/>
      <c r="HRW300" s="111"/>
      <c r="HRX300" s="111"/>
      <c r="HRY300" s="111"/>
      <c r="HRZ300" s="111"/>
      <c r="HSA300" s="111"/>
      <c r="HSB300" s="111"/>
      <c r="HSC300" s="111"/>
      <c r="HSD300" s="111"/>
      <c r="HSE300" s="111"/>
      <c r="HSF300" s="111"/>
      <c r="HSG300" s="111"/>
      <c r="HSH300" s="111"/>
      <c r="HSI300" s="111"/>
      <c r="HSJ300" s="111"/>
      <c r="HSK300" s="111"/>
      <c r="HSL300" s="111"/>
      <c r="HSM300" s="111"/>
      <c r="HSN300" s="111"/>
      <c r="HSO300" s="111"/>
      <c r="HSP300" s="111"/>
      <c r="HSQ300" s="111"/>
      <c r="HSR300" s="111"/>
      <c r="HSS300" s="111"/>
      <c r="HST300" s="111"/>
      <c r="HSU300" s="111"/>
      <c r="HSV300" s="111"/>
      <c r="HSW300" s="111"/>
      <c r="HSX300" s="111"/>
      <c r="HSY300" s="111"/>
      <c r="HSZ300" s="111"/>
      <c r="HTA300" s="111"/>
      <c r="HTB300" s="111"/>
      <c r="HTC300" s="111"/>
      <c r="HTD300" s="111"/>
      <c r="HTE300" s="111"/>
      <c r="HTF300" s="111"/>
      <c r="HTG300" s="111"/>
      <c r="HTH300" s="111"/>
      <c r="HTI300" s="111"/>
      <c r="HTJ300" s="111"/>
      <c r="HTK300" s="111"/>
      <c r="HTL300" s="111"/>
      <c r="HTM300" s="111"/>
      <c r="HTN300" s="111"/>
      <c r="HTO300" s="111"/>
      <c r="HTP300" s="111"/>
      <c r="HTQ300" s="111"/>
      <c r="HTR300" s="111"/>
      <c r="HTS300" s="111"/>
      <c r="HTT300" s="111"/>
      <c r="HTU300" s="111"/>
      <c r="HTV300" s="111"/>
      <c r="HTW300" s="111"/>
      <c r="HTX300" s="111"/>
      <c r="HTY300" s="111"/>
      <c r="HTZ300" s="111"/>
      <c r="HUA300" s="111"/>
      <c r="HUB300" s="111"/>
      <c r="HUC300" s="111"/>
      <c r="HUD300" s="111"/>
      <c r="HUE300" s="111"/>
      <c r="HUF300" s="111"/>
      <c r="HUG300" s="111"/>
      <c r="HUH300" s="111"/>
      <c r="HUI300" s="111"/>
      <c r="HUJ300" s="111"/>
      <c r="HUK300" s="111"/>
      <c r="HUL300" s="111"/>
      <c r="HUM300" s="111"/>
      <c r="HUN300" s="111"/>
      <c r="HUO300" s="111"/>
      <c r="HUP300" s="111"/>
      <c r="HUQ300" s="111"/>
      <c r="HUR300" s="111"/>
      <c r="HUS300" s="111"/>
      <c r="HUT300" s="111"/>
      <c r="HUU300" s="111"/>
      <c r="HUV300" s="111"/>
      <c r="HUW300" s="111"/>
      <c r="HUX300" s="111"/>
      <c r="HUY300" s="111"/>
      <c r="HUZ300" s="111"/>
      <c r="HVA300" s="111"/>
      <c r="HVB300" s="111"/>
      <c r="HVC300" s="111"/>
      <c r="HVD300" s="111"/>
      <c r="HVE300" s="111"/>
      <c r="HVF300" s="111"/>
      <c r="HVG300" s="111"/>
      <c r="HVH300" s="111"/>
      <c r="HVI300" s="111"/>
      <c r="HVJ300" s="111"/>
      <c r="HVK300" s="111"/>
      <c r="HVL300" s="111"/>
      <c r="HVM300" s="111"/>
      <c r="HVN300" s="111"/>
      <c r="HVO300" s="111"/>
      <c r="HVP300" s="111"/>
      <c r="HVQ300" s="111"/>
      <c r="HVR300" s="111"/>
      <c r="HVS300" s="111"/>
      <c r="HVT300" s="111"/>
      <c r="HVU300" s="111"/>
      <c r="HVV300" s="111"/>
      <c r="HVW300" s="111"/>
      <c r="HVX300" s="111"/>
      <c r="HVY300" s="111"/>
      <c r="HVZ300" s="111"/>
      <c r="HWA300" s="111"/>
      <c r="HWB300" s="111"/>
      <c r="HWC300" s="111"/>
      <c r="HWD300" s="111"/>
      <c r="HWE300" s="111"/>
      <c r="HWF300" s="111"/>
      <c r="HWG300" s="111"/>
      <c r="HWH300" s="111"/>
      <c r="HWI300" s="111"/>
      <c r="HWJ300" s="111"/>
      <c r="HWK300" s="111"/>
      <c r="HWL300" s="111"/>
      <c r="HWM300" s="111"/>
      <c r="HWN300" s="111"/>
      <c r="HWO300" s="111"/>
      <c r="HWP300" s="111"/>
      <c r="HWQ300" s="111"/>
      <c r="HWR300" s="111"/>
      <c r="HWS300" s="111"/>
      <c r="HWT300" s="111"/>
      <c r="HWU300" s="111"/>
      <c r="HWV300" s="111"/>
      <c r="HWW300" s="111"/>
      <c r="HWX300" s="111"/>
      <c r="HWY300" s="111"/>
      <c r="HWZ300" s="111"/>
      <c r="HXA300" s="111"/>
      <c r="HXB300" s="111"/>
      <c r="HXC300" s="111"/>
      <c r="HXD300" s="111"/>
      <c r="HXE300" s="111"/>
      <c r="HXF300" s="111"/>
      <c r="HXG300" s="111"/>
      <c r="HXH300" s="111"/>
      <c r="HXI300" s="111"/>
      <c r="HXJ300" s="111"/>
      <c r="HXK300" s="111"/>
      <c r="HXL300" s="111"/>
      <c r="HXM300" s="111"/>
      <c r="HXN300" s="111"/>
      <c r="HXO300" s="111"/>
      <c r="HXP300" s="111"/>
      <c r="HXQ300" s="111"/>
      <c r="HXR300" s="111"/>
      <c r="HXS300" s="111"/>
      <c r="HXT300" s="111"/>
      <c r="HXU300" s="111"/>
      <c r="HXV300" s="111"/>
      <c r="HXW300" s="111"/>
      <c r="HXX300" s="111"/>
      <c r="HXY300" s="111"/>
      <c r="HXZ300" s="111"/>
      <c r="HYA300" s="111"/>
      <c r="HYB300" s="111"/>
      <c r="HYC300" s="111"/>
      <c r="HYD300" s="111"/>
      <c r="HYE300" s="111"/>
      <c r="HYF300" s="111"/>
      <c r="HYG300" s="111"/>
      <c r="HYH300" s="111"/>
      <c r="HYI300" s="111"/>
      <c r="HYJ300" s="111"/>
      <c r="HYK300" s="111"/>
      <c r="HYL300" s="111"/>
      <c r="HYM300" s="111"/>
      <c r="HYN300" s="111"/>
      <c r="HYO300" s="111"/>
      <c r="HYP300" s="111"/>
      <c r="HYQ300" s="111"/>
      <c r="HYR300" s="111"/>
      <c r="HYS300" s="111"/>
      <c r="HYT300" s="111"/>
      <c r="HYU300" s="111"/>
      <c r="HYV300" s="111"/>
      <c r="HYW300" s="111"/>
      <c r="HYX300" s="111"/>
      <c r="HYY300" s="111"/>
      <c r="HYZ300" s="111"/>
      <c r="HZA300" s="111"/>
      <c r="HZB300" s="111"/>
      <c r="HZC300" s="111"/>
      <c r="HZD300" s="111"/>
      <c r="HZE300" s="111"/>
      <c r="HZF300" s="111"/>
      <c r="HZG300" s="111"/>
      <c r="HZH300" s="111"/>
      <c r="HZI300" s="111"/>
      <c r="HZJ300" s="111"/>
      <c r="HZK300" s="111"/>
      <c r="HZL300" s="111"/>
      <c r="HZM300" s="111"/>
      <c r="HZN300" s="111"/>
      <c r="HZO300" s="111"/>
      <c r="HZP300" s="111"/>
      <c r="HZQ300" s="111"/>
      <c r="HZR300" s="111"/>
      <c r="HZS300" s="111"/>
      <c r="HZT300" s="111"/>
      <c r="HZU300" s="111"/>
      <c r="HZV300" s="111"/>
      <c r="HZW300" s="111"/>
      <c r="HZX300" s="111"/>
      <c r="HZY300" s="111"/>
      <c r="HZZ300" s="111"/>
      <c r="IAA300" s="111"/>
      <c r="IAB300" s="111"/>
      <c r="IAC300" s="111"/>
      <c r="IAD300" s="111"/>
      <c r="IAE300" s="111"/>
      <c r="IAF300" s="111"/>
      <c r="IAG300" s="111"/>
      <c r="IAH300" s="111"/>
      <c r="IAI300" s="111"/>
      <c r="IAJ300" s="111"/>
      <c r="IAK300" s="111"/>
      <c r="IAL300" s="111"/>
      <c r="IAM300" s="111"/>
      <c r="IAN300" s="111"/>
      <c r="IAO300" s="111"/>
      <c r="IAP300" s="111"/>
      <c r="IAQ300" s="111"/>
      <c r="IAR300" s="111"/>
      <c r="IAS300" s="111"/>
      <c r="IAT300" s="111"/>
      <c r="IAU300" s="111"/>
      <c r="IAV300" s="111"/>
      <c r="IAW300" s="111"/>
      <c r="IAX300" s="111"/>
      <c r="IAY300" s="111"/>
      <c r="IAZ300" s="111"/>
      <c r="IBA300" s="111"/>
      <c r="IBB300" s="111"/>
      <c r="IBC300" s="111"/>
      <c r="IBD300" s="111"/>
      <c r="IBE300" s="111"/>
      <c r="IBF300" s="111"/>
      <c r="IBG300" s="111"/>
      <c r="IBH300" s="111"/>
      <c r="IBI300" s="111"/>
      <c r="IBJ300" s="111"/>
      <c r="IBK300" s="111"/>
      <c r="IBL300" s="111"/>
      <c r="IBM300" s="111"/>
      <c r="IBN300" s="111"/>
      <c r="IBO300" s="111"/>
      <c r="IBP300" s="111"/>
      <c r="IBQ300" s="111"/>
      <c r="IBR300" s="111"/>
      <c r="IBS300" s="111"/>
      <c r="IBT300" s="111"/>
      <c r="IBU300" s="111"/>
      <c r="IBV300" s="111"/>
      <c r="IBW300" s="111"/>
      <c r="IBX300" s="111"/>
      <c r="IBY300" s="111"/>
      <c r="IBZ300" s="111"/>
      <c r="ICA300" s="111"/>
      <c r="ICB300" s="111"/>
      <c r="ICC300" s="111"/>
      <c r="ICD300" s="111"/>
      <c r="ICE300" s="111"/>
      <c r="ICF300" s="111"/>
      <c r="ICG300" s="111"/>
      <c r="ICH300" s="111"/>
      <c r="ICI300" s="111"/>
      <c r="ICJ300" s="111"/>
      <c r="ICK300" s="111"/>
      <c r="ICL300" s="111"/>
      <c r="ICM300" s="111"/>
      <c r="ICN300" s="111"/>
      <c r="ICO300" s="111"/>
      <c r="ICP300" s="111"/>
      <c r="ICQ300" s="111"/>
      <c r="ICR300" s="111"/>
      <c r="ICS300" s="111"/>
      <c r="ICT300" s="111"/>
      <c r="ICU300" s="111"/>
      <c r="ICV300" s="111"/>
      <c r="ICW300" s="111"/>
      <c r="ICX300" s="111"/>
      <c r="ICY300" s="111"/>
      <c r="ICZ300" s="111"/>
      <c r="IDA300" s="111"/>
      <c r="IDB300" s="111"/>
      <c r="IDC300" s="111"/>
      <c r="IDD300" s="111"/>
      <c r="IDE300" s="111"/>
      <c r="IDF300" s="111"/>
      <c r="IDG300" s="111"/>
      <c r="IDH300" s="111"/>
      <c r="IDI300" s="111"/>
      <c r="IDJ300" s="111"/>
      <c r="IDK300" s="111"/>
      <c r="IDL300" s="111"/>
      <c r="IDM300" s="111"/>
      <c r="IDN300" s="111"/>
      <c r="IDO300" s="111"/>
      <c r="IDP300" s="111"/>
      <c r="IDQ300" s="111"/>
      <c r="IDR300" s="111"/>
      <c r="IDS300" s="111"/>
      <c r="IDT300" s="111"/>
      <c r="IDU300" s="111"/>
      <c r="IDV300" s="111"/>
      <c r="IDW300" s="111"/>
      <c r="IDX300" s="111"/>
      <c r="IDY300" s="111"/>
      <c r="IDZ300" s="111"/>
      <c r="IEA300" s="111"/>
      <c r="IEB300" s="111"/>
      <c r="IEC300" s="111"/>
      <c r="IED300" s="111"/>
      <c r="IEE300" s="111"/>
      <c r="IEF300" s="111"/>
      <c r="IEG300" s="111"/>
      <c r="IEH300" s="111"/>
      <c r="IEI300" s="111"/>
      <c r="IEJ300" s="111"/>
      <c r="IEK300" s="111"/>
      <c r="IEL300" s="111"/>
      <c r="IEM300" s="111"/>
      <c r="IEN300" s="111"/>
      <c r="IEO300" s="111"/>
      <c r="IEP300" s="111"/>
      <c r="IEQ300" s="111"/>
      <c r="IER300" s="111"/>
      <c r="IES300" s="111"/>
      <c r="IET300" s="111"/>
      <c r="IEU300" s="111"/>
      <c r="IEV300" s="111"/>
      <c r="IEW300" s="111"/>
      <c r="IEX300" s="111"/>
      <c r="IEY300" s="111"/>
      <c r="IEZ300" s="111"/>
      <c r="IFA300" s="111"/>
      <c r="IFB300" s="111"/>
      <c r="IFC300" s="111"/>
      <c r="IFD300" s="111"/>
      <c r="IFE300" s="111"/>
      <c r="IFF300" s="111"/>
      <c r="IFG300" s="111"/>
      <c r="IFH300" s="111"/>
      <c r="IFI300" s="111"/>
      <c r="IFJ300" s="111"/>
      <c r="IFK300" s="111"/>
      <c r="IFL300" s="111"/>
      <c r="IFM300" s="111"/>
      <c r="IFN300" s="111"/>
      <c r="IFO300" s="111"/>
      <c r="IFP300" s="111"/>
      <c r="IFQ300" s="111"/>
      <c r="IFR300" s="111"/>
      <c r="IFS300" s="111"/>
      <c r="IFT300" s="111"/>
      <c r="IFU300" s="111"/>
      <c r="IFV300" s="111"/>
      <c r="IFW300" s="111"/>
      <c r="IFX300" s="111"/>
      <c r="IFY300" s="111"/>
      <c r="IFZ300" s="111"/>
      <c r="IGA300" s="111"/>
      <c r="IGB300" s="111"/>
      <c r="IGC300" s="111"/>
      <c r="IGD300" s="111"/>
      <c r="IGE300" s="111"/>
      <c r="IGF300" s="111"/>
      <c r="IGG300" s="111"/>
      <c r="IGH300" s="111"/>
      <c r="IGI300" s="111"/>
      <c r="IGJ300" s="111"/>
      <c r="IGK300" s="111"/>
      <c r="IGL300" s="111"/>
      <c r="IGM300" s="111"/>
      <c r="IGN300" s="111"/>
      <c r="IGO300" s="111"/>
      <c r="IGP300" s="111"/>
      <c r="IGQ300" s="111"/>
      <c r="IGR300" s="111"/>
      <c r="IGS300" s="111"/>
      <c r="IGT300" s="111"/>
      <c r="IGU300" s="111"/>
      <c r="IGV300" s="111"/>
      <c r="IGW300" s="111"/>
      <c r="IGX300" s="111"/>
      <c r="IGY300" s="111"/>
      <c r="IGZ300" s="111"/>
      <c r="IHA300" s="111"/>
      <c r="IHB300" s="111"/>
      <c r="IHC300" s="111"/>
      <c r="IHD300" s="111"/>
      <c r="IHE300" s="111"/>
      <c r="IHF300" s="111"/>
      <c r="IHG300" s="111"/>
      <c r="IHH300" s="111"/>
      <c r="IHI300" s="111"/>
      <c r="IHJ300" s="111"/>
      <c r="IHK300" s="111"/>
      <c r="IHL300" s="111"/>
      <c r="IHM300" s="111"/>
      <c r="IHN300" s="111"/>
      <c r="IHO300" s="111"/>
      <c r="IHP300" s="111"/>
      <c r="IHQ300" s="111"/>
      <c r="IHR300" s="111"/>
      <c r="IHS300" s="111"/>
      <c r="IHT300" s="111"/>
      <c r="IHU300" s="111"/>
      <c r="IHV300" s="111"/>
      <c r="IHW300" s="111"/>
      <c r="IHX300" s="111"/>
      <c r="IHY300" s="111"/>
      <c r="IHZ300" s="111"/>
      <c r="IIA300" s="111"/>
      <c r="IIB300" s="111"/>
      <c r="IIC300" s="111"/>
      <c r="IID300" s="111"/>
      <c r="IIE300" s="111"/>
      <c r="IIF300" s="111"/>
      <c r="IIG300" s="111"/>
      <c r="IIH300" s="111"/>
      <c r="III300" s="111"/>
      <c r="IIJ300" s="111"/>
      <c r="IIK300" s="111"/>
      <c r="IIL300" s="111"/>
      <c r="IIM300" s="111"/>
      <c r="IIN300" s="111"/>
      <c r="IIO300" s="111"/>
      <c r="IIP300" s="111"/>
      <c r="IIQ300" s="111"/>
      <c r="IIR300" s="111"/>
      <c r="IIS300" s="111"/>
      <c r="IIT300" s="111"/>
      <c r="IIU300" s="111"/>
      <c r="IIV300" s="111"/>
      <c r="IIW300" s="111"/>
      <c r="IIX300" s="111"/>
      <c r="IIY300" s="111"/>
      <c r="IIZ300" s="111"/>
      <c r="IJA300" s="111"/>
      <c r="IJB300" s="111"/>
      <c r="IJC300" s="111"/>
      <c r="IJD300" s="111"/>
      <c r="IJE300" s="111"/>
      <c r="IJF300" s="111"/>
      <c r="IJG300" s="111"/>
      <c r="IJH300" s="111"/>
      <c r="IJI300" s="111"/>
      <c r="IJJ300" s="111"/>
      <c r="IJK300" s="111"/>
      <c r="IJL300" s="111"/>
      <c r="IJM300" s="111"/>
      <c r="IJN300" s="111"/>
      <c r="IJO300" s="111"/>
      <c r="IJP300" s="111"/>
      <c r="IJQ300" s="111"/>
      <c r="IJR300" s="111"/>
      <c r="IJS300" s="111"/>
      <c r="IJT300" s="111"/>
      <c r="IJU300" s="111"/>
      <c r="IJV300" s="111"/>
      <c r="IJW300" s="111"/>
      <c r="IJX300" s="111"/>
      <c r="IJY300" s="111"/>
      <c r="IJZ300" s="111"/>
      <c r="IKA300" s="111"/>
      <c r="IKB300" s="111"/>
      <c r="IKC300" s="111"/>
      <c r="IKD300" s="111"/>
      <c r="IKE300" s="111"/>
      <c r="IKF300" s="111"/>
      <c r="IKG300" s="111"/>
      <c r="IKH300" s="111"/>
      <c r="IKI300" s="111"/>
      <c r="IKJ300" s="111"/>
      <c r="IKK300" s="111"/>
      <c r="IKL300" s="111"/>
      <c r="IKM300" s="111"/>
      <c r="IKN300" s="111"/>
      <c r="IKO300" s="111"/>
      <c r="IKP300" s="111"/>
      <c r="IKQ300" s="111"/>
      <c r="IKR300" s="111"/>
      <c r="IKS300" s="111"/>
      <c r="IKT300" s="111"/>
      <c r="IKU300" s="111"/>
      <c r="IKV300" s="111"/>
      <c r="IKW300" s="111"/>
      <c r="IKX300" s="111"/>
      <c r="IKY300" s="111"/>
      <c r="IKZ300" s="111"/>
      <c r="ILA300" s="111"/>
      <c r="ILB300" s="111"/>
      <c r="ILC300" s="111"/>
      <c r="ILD300" s="111"/>
      <c r="ILE300" s="111"/>
      <c r="ILF300" s="111"/>
      <c r="ILG300" s="111"/>
      <c r="ILH300" s="111"/>
      <c r="ILI300" s="111"/>
      <c r="ILJ300" s="111"/>
      <c r="ILK300" s="111"/>
      <c r="ILL300" s="111"/>
      <c r="ILM300" s="111"/>
      <c r="ILN300" s="111"/>
      <c r="ILO300" s="111"/>
      <c r="ILP300" s="111"/>
      <c r="ILQ300" s="111"/>
      <c r="ILR300" s="111"/>
      <c r="ILS300" s="111"/>
      <c r="ILT300" s="111"/>
      <c r="ILU300" s="111"/>
      <c r="ILV300" s="111"/>
      <c r="ILW300" s="111"/>
      <c r="ILX300" s="111"/>
      <c r="ILY300" s="111"/>
      <c r="ILZ300" s="111"/>
      <c r="IMA300" s="111"/>
      <c r="IMB300" s="111"/>
      <c r="IMC300" s="111"/>
      <c r="IMD300" s="111"/>
      <c r="IME300" s="111"/>
      <c r="IMF300" s="111"/>
      <c r="IMG300" s="111"/>
      <c r="IMH300" s="111"/>
      <c r="IMI300" s="111"/>
      <c r="IMJ300" s="111"/>
      <c r="IMK300" s="111"/>
      <c r="IML300" s="111"/>
      <c r="IMM300" s="111"/>
      <c r="IMN300" s="111"/>
      <c r="IMO300" s="111"/>
      <c r="IMP300" s="111"/>
      <c r="IMQ300" s="111"/>
      <c r="IMR300" s="111"/>
      <c r="IMS300" s="111"/>
      <c r="IMT300" s="111"/>
      <c r="IMU300" s="111"/>
      <c r="IMV300" s="111"/>
      <c r="IMW300" s="111"/>
      <c r="IMX300" s="111"/>
      <c r="IMY300" s="111"/>
      <c r="IMZ300" s="111"/>
      <c r="INA300" s="111"/>
      <c r="INB300" s="111"/>
      <c r="INC300" s="111"/>
      <c r="IND300" s="111"/>
      <c r="INE300" s="111"/>
      <c r="INF300" s="111"/>
      <c r="ING300" s="111"/>
      <c r="INH300" s="111"/>
      <c r="INI300" s="111"/>
      <c r="INJ300" s="111"/>
      <c r="INK300" s="111"/>
      <c r="INL300" s="111"/>
      <c r="INM300" s="111"/>
      <c r="INN300" s="111"/>
      <c r="INO300" s="111"/>
      <c r="INP300" s="111"/>
      <c r="INQ300" s="111"/>
      <c r="INR300" s="111"/>
      <c r="INS300" s="111"/>
      <c r="INT300" s="111"/>
      <c r="INU300" s="111"/>
      <c r="INV300" s="111"/>
      <c r="INW300" s="111"/>
      <c r="INX300" s="111"/>
      <c r="INY300" s="111"/>
      <c r="INZ300" s="111"/>
      <c r="IOA300" s="111"/>
      <c r="IOB300" s="111"/>
      <c r="IOC300" s="111"/>
      <c r="IOD300" s="111"/>
      <c r="IOE300" s="111"/>
      <c r="IOF300" s="111"/>
      <c r="IOG300" s="111"/>
      <c r="IOH300" s="111"/>
      <c r="IOI300" s="111"/>
      <c r="IOJ300" s="111"/>
      <c r="IOK300" s="111"/>
      <c r="IOL300" s="111"/>
      <c r="IOM300" s="111"/>
      <c r="ION300" s="111"/>
      <c r="IOO300" s="111"/>
      <c r="IOP300" s="111"/>
      <c r="IOQ300" s="111"/>
      <c r="IOR300" s="111"/>
      <c r="IOS300" s="111"/>
      <c r="IOT300" s="111"/>
      <c r="IOU300" s="111"/>
      <c r="IOV300" s="111"/>
      <c r="IOW300" s="111"/>
      <c r="IOX300" s="111"/>
      <c r="IOY300" s="111"/>
      <c r="IOZ300" s="111"/>
      <c r="IPA300" s="111"/>
      <c r="IPB300" s="111"/>
      <c r="IPC300" s="111"/>
      <c r="IPD300" s="111"/>
      <c r="IPE300" s="111"/>
      <c r="IPF300" s="111"/>
      <c r="IPG300" s="111"/>
      <c r="IPH300" s="111"/>
      <c r="IPI300" s="111"/>
      <c r="IPJ300" s="111"/>
      <c r="IPK300" s="111"/>
      <c r="IPL300" s="111"/>
      <c r="IPM300" s="111"/>
      <c r="IPN300" s="111"/>
      <c r="IPO300" s="111"/>
      <c r="IPP300" s="111"/>
      <c r="IPQ300" s="111"/>
      <c r="IPR300" s="111"/>
      <c r="IPS300" s="111"/>
      <c r="IPT300" s="111"/>
      <c r="IPU300" s="111"/>
      <c r="IPV300" s="111"/>
      <c r="IPW300" s="111"/>
      <c r="IPX300" s="111"/>
      <c r="IPY300" s="111"/>
      <c r="IPZ300" s="111"/>
      <c r="IQA300" s="111"/>
      <c r="IQB300" s="111"/>
      <c r="IQC300" s="111"/>
      <c r="IQD300" s="111"/>
      <c r="IQE300" s="111"/>
      <c r="IQF300" s="111"/>
      <c r="IQG300" s="111"/>
      <c r="IQH300" s="111"/>
      <c r="IQI300" s="111"/>
      <c r="IQJ300" s="111"/>
      <c r="IQK300" s="111"/>
      <c r="IQL300" s="111"/>
      <c r="IQM300" s="111"/>
      <c r="IQN300" s="111"/>
      <c r="IQO300" s="111"/>
      <c r="IQP300" s="111"/>
      <c r="IQQ300" s="111"/>
      <c r="IQR300" s="111"/>
      <c r="IQS300" s="111"/>
      <c r="IQT300" s="111"/>
      <c r="IQU300" s="111"/>
      <c r="IQV300" s="111"/>
      <c r="IQW300" s="111"/>
      <c r="IQX300" s="111"/>
      <c r="IQY300" s="111"/>
      <c r="IQZ300" s="111"/>
      <c r="IRA300" s="111"/>
      <c r="IRB300" s="111"/>
      <c r="IRC300" s="111"/>
      <c r="IRD300" s="111"/>
      <c r="IRE300" s="111"/>
      <c r="IRF300" s="111"/>
      <c r="IRG300" s="111"/>
      <c r="IRH300" s="111"/>
      <c r="IRI300" s="111"/>
      <c r="IRJ300" s="111"/>
      <c r="IRK300" s="111"/>
      <c r="IRL300" s="111"/>
      <c r="IRM300" s="111"/>
      <c r="IRN300" s="111"/>
      <c r="IRO300" s="111"/>
      <c r="IRP300" s="111"/>
      <c r="IRQ300" s="111"/>
      <c r="IRR300" s="111"/>
      <c r="IRS300" s="111"/>
      <c r="IRT300" s="111"/>
      <c r="IRU300" s="111"/>
      <c r="IRV300" s="111"/>
      <c r="IRW300" s="111"/>
      <c r="IRX300" s="111"/>
      <c r="IRY300" s="111"/>
      <c r="IRZ300" s="111"/>
      <c r="ISA300" s="111"/>
      <c r="ISB300" s="111"/>
      <c r="ISC300" s="111"/>
      <c r="ISD300" s="111"/>
      <c r="ISE300" s="111"/>
      <c r="ISF300" s="111"/>
      <c r="ISG300" s="111"/>
      <c r="ISH300" s="111"/>
      <c r="ISI300" s="111"/>
      <c r="ISJ300" s="111"/>
      <c r="ISK300" s="111"/>
      <c r="ISL300" s="111"/>
      <c r="ISM300" s="111"/>
      <c r="ISN300" s="111"/>
      <c r="ISO300" s="111"/>
      <c r="ISP300" s="111"/>
      <c r="ISQ300" s="111"/>
      <c r="ISR300" s="111"/>
      <c r="ISS300" s="111"/>
      <c r="IST300" s="111"/>
      <c r="ISU300" s="111"/>
      <c r="ISV300" s="111"/>
      <c r="ISW300" s="111"/>
      <c r="ISX300" s="111"/>
      <c r="ISY300" s="111"/>
      <c r="ISZ300" s="111"/>
      <c r="ITA300" s="111"/>
      <c r="ITB300" s="111"/>
      <c r="ITC300" s="111"/>
      <c r="ITD300" s="111"/>
      <c r="ITE300" s="111"/>
      <c r="ITF300" s="111"/>
      <c r="ITG300" s="111"/>
      <c r="ITH300" s="111"/>
      <c r="ITI300" s="111"/>
      <c r="ITJ300" s="111"/>
      <c r="ITK300" s="111"/>
      <c r="ITL300" s="111"/>
      <c r="ITM300" s="111"/>
      <c r="ITN300" s="111"/>
      <c r="ITO300" s="111"/>
      <c r="ITP300" s="111"/>
      <c r="ITQ300" s="111"/>
      <c r="ITR300" s="111"/>
      <c r="ITS300" s="111"/>
      <c r="ITT300" s="111"/>
      <c r="ITU300" s="111"/>
      <c r="ITV300" s="111"/>
      <c r="ITW300" s="111"/>
      <c r="ITX300" s="111"/>
      <c r="ITY300" s="111"/>
      <c r="ITZ300" s="111"/>
      <c r="IUA300" s="111"/>
      <c r="IUB300" s="111"/>
      <c r="IUC300" s="111"/>
      <c r="IUD300" s="111"/>
      <c r="IUE300" s="111"/>
      <c r="IUF300" s="111"/>
      <c r="IUG300" s="111"/>
      <c r="IUH300" s="111"/>
      <c r="IUI300" s="111"/>
      <c r="IUJ300" s="111"/>
      <c r="IUK300" s="111"/>
      <c r="IUL300" s="111"/>
      <c r="IUM300" s="111"/>
      <c r="IUN300" s="111"/>
      <c r="IUO300" s="111"/>
      <c r="IUP300" s="111"/>
      <c r="IUQ300" s="111"/>
      <c r="IUR300" s="111"/>
      <c r="IUS300" s="111"/>
      <c r="IUT300" s="111"/>
      <c r="IUU300" s="111"/>
      <c r="IUV300" s="111"/>
      <c r="IUW300" s="111"/>
      <c r="IUX300" s="111"/>
      <c r="IUY300" s="111"/>
      <c r="IUZ300" s="111"/>
      <c r="IVA300" s="111"/>
      <c r="IVB300" s="111"/>
      <c r="IVC300" s="111"/>
      <c r="IVD300" s="111"/>
      <c r="IVE300" s="111"/>
      <c r="IVF300" s="111"/>
      <c r="IVG300" s="111"/>
      <c r="IVH300" s="111"/>
      <c r="IVI300" s="111"/>
      <c r="IVJ300" s="111"/>
      <c r="IVK300" s="111"/>
      <c r="IVL300" s="111"/>
      <c r="IVM300" s="111"/>
      <c r="IVN300" s="111"/>
      <c r="IVO300" s="111"/>
      <c r="IVP300" s="111"/>
      <c r="IVQ300" s="111"/>
      <c r="IVR300" s="111"/>
      <c r="IVS300" s="111"/>
      <c r="IVT300" s="111"/>
      <c r="IVU300" s="111"/>
      <c r="IVV300" s="111"/>
      <c r="IVW300" s="111"/>
      <c r="IVX300" s="111"/>
      <c r="IVY300" s="111"/>
      <c r="IVZ300" s="111"/>
      <c r="IWA300" s="111"/>
      <c r="IWB300" s="111"/>
      <c r="IWC300" s="111"/>
      <c r="IWD300" s="111"/>
      <c r="IWE300" s="111"/>
      <c r="IWF300" s="111"/>
      <c r="IWG300" s="111"/>
      <c r="IWH300" s="111"/>
      <c r="IWI300" s="111"/>
      <c r="IWJ300" s="111"/>
      <c r="IWK300" s="111"/>
      <c r="IWL300" s="111"/>
      <c r="IWM300" s="111"/>
      <c r="IWN300" s="111"/>
      <c r="IWO300" s="111"/>
      <c r="IWP300" s="111"/>
      <c r="IWQ300" s="111"/>
      <c r="IWR300" s="111"/>
      <c r="IWS300" s="111"/>
      <c r="IWT300" s="111"/>
      <c r="IWU300" s="111"/>
      <c r="IWV300" s="111"/>
      <c r="IWW300" s="111"/>
      <c r="IWX300" s="111"/>
      <c r="IWY300" s="111"/>
      <c r="IWZ300" s="111"/>
      <c r="IXA300" s="111"/>
      <c r="IXB300" s="111"/>
      <c r="IXC300" s="111"/>
      <c r="IXD300" s="111"/>
      <c r="IXE300" s="111"/>
      <c r="IXF300" s="111"/>
      <c r="IXG300" s="111"/>
      <c r="IXH300" s="111"/>
      <c r="IXI300" s="111"/>
      <c r="IXJ300" s="111"/>
      <c r="IXK300" s="111"/>
      <c r="IXL300" s="111"/>
      <c r="IXM300" s="111"/>
      <c r="IXN300" s="111"/>
      <c r="IXO300" s="111"/>
      <c r="IXP300" s="111"/>
      <c r="IXQ300" s="111"/>
      <c r="IXR300" s="111"/>
      <c r="IXS300" s="111"/>
      <c r="IXT300" s="111"/>
      <c r="IXU300" s="111"/>
      <c r="IXV300" s="111"/>
      <c r="IXW300" s="111"/>
      <c r="IXX300" s="111"/>
      <c r="IXY300" s="111"/>
      <c r="IXZ300" s="111"/>
      <c r="IYA300" s="111"/>
      <c r="IYB300" s="111"/>
      <c r="IYC300" s="111"/>
      <c r="IYD300" s="111"/>
      <c r="IYE300" s="111"/>
      <c r="IYF300" s="111"/>
      <c r="IYG300" s="111"/>
      <c r="IYH300" s="111"/>
      <c r="IYI300" s="111"/>
      <c r="IYJ300" s="111"/>
      <c r="IYK300" s="111"/>
      <c r="IYL300" s="111"/>
      <c r="IYM300" s="111"/>
      <c r="IYN300" s="111"/>
      <c r="IYO300" s="111"/>
      <c r="IYP300" s="111"/>
      <c r="IYQ300" s="111"/>
      <c r="IYR300" s="111"/>
      <c r="IYS300" s="111"/>
      <c r="IYT300" s="111"/>
      <c r="IYU300" s="111"/>
      <c r="IYV300" s="111"/>
      <c r="IYW300" s="111"/>
      <c r="IYX300" s="111"/>
      <c r="IYY300" s="111"/>
      <c r="IYZ300" s="111"/>
      <c r="IZA300" s="111"/>
      <c r="IZB300" s="111"/>
      <c r="IZC300" s="111"/>
      <c r="IZD300" s="111"/>
      <c r="IZE300" s="111"/>
      <c r="IZF300" s="111"/>
      <c r="IZG300" s="111"/>
      <c r="IZH300" s="111"/>
      <c r="IZI300" s="111"/>
      <c r="IZJ300" s="111"/>
      <c r="IZK300" s="111"/>
      <c r="IZL300" s="111"/>
      <c r="IZM300" s="111"/>
      <c r="IZN300" s="111"/>
      <c r="IZO300" s="111"/>
      <c r="IZP300" s="111"/>
      <c r="IZQ300" s="111"/>
      <c r="IZR300" s="111"/>
      <c r="IZS300" s="111"/>
      <c r="IZT300" s="111"/>
      <c r="IZU300" s="111"/>
      <c r="IZV300" s="111"/>
      <c r="IZW300" s="111"/>
      <c r="IZX300" s="111"/>
      <c r="IZY300" s="111"/>
      <c r="IZZ300" s="111"/>
      <c r="JAA300" s="111"/>
      <c r="JAB300" s="111"/>
      <c r="JAC300" s="111"/>
      <c r="JAD300" s="111"/>
      <c r="JAE300" s="111"/>
      <c r="JAF300" s="111"/>
      <c r="JAG300" s="111"/>
      <c r="JAH300" s="111"/>
      <c r="JAI300" s="111"/>
      <c r="JAJ300" s="111"/>
      <c r="JAK300" s="111"/>
      <c r="JAL300" s="111"/>
      <c r="JAM300" s="111"/>
      <c r="JAN300" s="111"/>
      <c r="JAO300" s="111"/>
      <c r="JAP300" s="111"/>
      <c r="JAQ300" s="111"/>
      <c r="JAR300" s="111"/>
      <c r="JAS300" s="111"/>
      <c r="JAT300" s="111"/>
      <c r="JAU300" s="111"/>
      <c r="JAV300" s="111"/>
      <c r="JAW300" s="111"/>
      <c r="JAX300" s="111"/>
      <c r="JAY300" s="111"/>
      <c r="JAZ300" s="111"/>
      <c r="JBA300" s="111"/>
      <c r="JBB300" s="111"/>
      <c r="JBC300" s="111"/>
      <c r="JBD300" s="111"/>
      <c r="JBE300" s="111"/>
      <c r="JBF300" s="111"/>
      <c r="JBG300" s="111"/>
      <c r="JBH300" s="111"/>
      <c r="JBI300" s="111"/>
      <c r="JBJ300" s="111"/>
      <c r="JBK300" s="111"/>
      <c r="JBL300" s="111"/>
      <c r="JBM300" s="111"/>
      <c r="JBN300" s="111"/>
      <c r="JBO300" s="111"/>
      <c r="JBP300" s="111"/>
      <c r="JBQ300" s="111"/>
      <c r="JBR300" s="111"/>
      <c r="JBS300" s="111"/>
      <c r="JBT300" s="111"/>
      <c r="JBU300" s="111"/>
      <c r="JBV300" s="111"/>
      <c r="JBW300" s="111"/>
      <c r="JBX300" s="111"/>
      <c r="JBY300" s="111"/>
      <c r="JBZ300" s="111"/>
      <c r="JCA300" s="111"/>
      <c r="JCB300" s="111"/>
      <c r="JCC300" s="111"/>
      <c r="JCD300" s="111"/>
      <c r="JCE300" s="111"/>
      <c r="JCF300" s="111"/>
      <c r="JCG300" s="111"/>
      <c r="JCH300" s="111"/>
      <c r="JCI300" s="111"/>
      <c r="JCJ300" s="111"/>
      <c r="JCK300" s="111"/>
      <c r="JCL300" s="111"/>
      <c r="JCM300" s="111"/>
      <c r="JCN300" s="111"/>
      <c r="JCO300" s="111"/>
      <c r="JCP300" s="111"/>
      <c r="JCQ300" s="111"/>
      <c r="JCR300" s="111"/>
      <c r="JCS300" s="111"/>
      <c r="JCT300" s="111"/>
      <c r="JCU300" s="111"/>
      <c r="JCV300" s="111"/>
      <c r="JCW300" s="111"/>
      <c r="JCX300" s="111"/>
      <c r="JCY300" s="111"/>
      <c r="JCZ300" s="111"/>
      <c r="JDA300" s="111"/>
      <c r="JDB300" s="111"/>
      <c r="JDC300" s="111"/>
      <c r="JDD300" s="111"/>
      <c r="JDE300" s="111"/>
      <c r="JDF300" s="111"/>
      <c r="JDG300" s="111"/>
      <c r="JDH300" s="111"/>
      <c r="JDI300" s="111"/>
      <c r="JDJ300" s="111"/>
      <c r="JDK300" s="111"/>
      <c r="JDL300" s="111"/>
      <c r="JDM300" s="111"/>
      <c r="JDN300" s="111"/>
      <c r="JDO300" s="111"/>
      <c r="JDP300" s="111"/>
      <c r="JDQ300" s="111"/>
      <c r="JDR300" s="111"/>
      <c r="JDS300" s="111"/>
      <c r="JDT300" s="111"/>
      <c r="JDU300" s="111"/>
      <c r="JDV300" s="111"/>
      <c r="JDW300" s="111"/>
      <c r="JDX300" s="111"/>
      <c r="JDY300" s="111"/>
      <c r="JDZ300" s="111"/>
      <c r="JEA300" s="111"/>
      <c r="JEB300" s="111"/>
      <c r="JEC300" s="111"/>
      <c r="JED300" s="111"/>
      <c r="JEE300" s="111"/>
      <c r="JEF300" s="111"/>
      <c r="JEG300" s="111"/>
      <c r="JEH300" s="111"/>
      <c r="JEI300" s="111"/>
      <c r="JEJ300" s="111"/>
      <c r="JEK300" s="111"/>
      <c r="JEL300" s="111"/>
      <c r="JEM300" s="111"/>
      <c r="JEN300" s="111"/>
      <c r="JEO300" s="111"/>
      <c r="JEP300" s="111"/>
      <c r="JEQ300" s="111"/>
      <c r="JER300" s="111"/>
      <c r="JES300" s="111"/>
      <c r="JET300" s="111"/>
      <c r="JEU300" s="111"/>
      <c r="JEV300" s="111"/>
      <c r="JEW300" s="111"/>
      <c r="JEX300" s="111"/>
      <c r="JEY300" s="111"/>
      <c r="JEZ300" s="111"/>
      <c r="JFA300" s="111"/>
      <c r="JFB300" s="111"/>
      <c r="JFC300" s="111"/>
      <c r="JFD300" s="111"/>
      <c r="JFE300" s="111"/>
      <c r="JFF300" s="111"/>
      <c r="JFG300" s="111"/>
      <c r="JFH300" s="111"/>
      <c r="JFI300" s="111"/>
      <c r="JFJ300" s="111"/>
      <c r="JFK300" s="111"/>
      <c r="JFL300" s="111"/>
      <c r="JFM300" s="111"/>
      <c r="JFN300" s="111"/>
      <c r="JFO300" s="111"/>
      <c r="JFP300" s="111"/>
      <c r="JFQ300" s="111"/>
      <c r="JFR300" s="111"/>
      <c r="JFS300" s="111"/>
      <c r="JFT300" s="111"/>
      <c r="JFU300" s="111"/>
      <c r="JFV300" s="111"/>
      <c r="JFW300" s="111"/>
      <c r="JFX300" s="111"/>
      <c r="JFY300" s="111"/>
      <c r="JFZ300" s="111"/>
      <c r="JGA300" s="111"/>
      <c r="JGB300" s="111"/>
      <c r="JGC300" s="111"/>
      <c r="JGD300" s="111"/>
      <c r="JGE300" s="111"/>
      <c r="JGF300" s="111"/>
      <c r="JGG300" s="111"/>
      <c r="JGH300" s="111"/>
      <c r="JGI300" s="111"/>
      <c r="JGJ300" s="111"/>
      <c r="JGK300" s="111"/>
      <c r="JGL300" s="111"/>
      <c r="JGM300" s="111"/>
      <c r="JGN300" s="111"/>
      <c r="JGO300" s="111"/>
      <c r="JGP300" s="111"/>
      <c r="JGQ300" s="111"/>
      <c r="JGR300" s="111"/>
      <c r="JGS300" s="111"/>
      <c r="JGT300" s="111"/>
      <c r="JGU300" s="111"/>
      <c r="JGV300" s="111"/>
      <c r="JGW300" s="111"/>
      <c r="JGX300" s="111"/>
      <c r="JGY300" s="111"/>
      <c r="JGZ300" s="111"/>
      <c r="JHA300" s="111"/>
      <c r="JHB300" s="111"/>
      <c r="JHC300" s="111"/>
      <c r="JHD300" s="111"/>
      <c r="JHE300" s="111"/>
      <c r="JHF300" s="111"/>
      <c r="JHG300" s="111"/>
      <c r="JHH300" s="111"/>
      <c r="JHI300" s="111"/>
      <c r="JHJ300" s="111"/>
      <c r="JHK300" s="111"/>
      <c r="JHL300" s="111"/>
      <c r="JHM300" s="111"/>
      <c r="JHN300" s="111"/>
      <c r="JHO300" s="111"/>
      <c r="JHP300" s="111"/>
      <c r="JHQ300" s="111"/>
      <c r="JHR300" s="111"/>
      <c r="JHS300" s="111"/>
      <c r="JHT300" s="111"/>
      <c r="JHU300" s="111"/>
      <c r="JHV300" s="111"/>
      <c r="JHW300" s="111"/>
      <c r="JHX300" s="111"/>
      <c r="JHY300" s="111"/>
      <c r="JHZ300" s="111"/>
      <c r="JIA300" s="111"/>
      <c r="JIB300" s="111"/>
      <c r="JIC300" s="111"/>
      <c r="JID300" s="111"/>
      <c r="JIE300" s="111"/>
      <c r="JIF300" s="111"/>
      <c r="JIG300" s="111"/>
      <c r="JIH300" s="111"/>
      <c r="JII300" s="111"/>
      <c r="JIJ300" s="111"/>
      <c r="JIK300" s="111"/>
      <c r="JIL300" s="111"/>
      <c r="JIM300" s="111"/>
      <c r="JIN300" s="111"/>
      <c r="JIO300" s="111"/>
      <c r="JIP300" s="111"/>
      <c r="JIQ300" s="111"/>
      <c r="JIR300" s="111"/>
      <c r="JIS300" s="111"/>
      <c r="JIT300" s="111"/>
      <c r="JIU300" s="111"/>
      <c r="JIV300" s="111"/>
      <c r="JIW300" s="111"/>
      <c r="JIX300" s="111"/>
      <c r="JIY300" s="111"/>
      <c r="JIZ300" s="111"/>
      <c r="JJA300" s="111"/>
      <c r="JJB300" s="111"/>
      <c r="JJC300" s="111"/>
      <c r="JJD300" s="111"/>
      <c r="JJE300" s="111"/>
      <c r="JJF300" s="111"/>
      <c r="JJG300" s="111"/>
      <c r="JJH300" s="111"/>
      <c r="JJI300" s="111"/>
      <c r="JJJ300" s="111"/>
      <c r="JJK300" s="111"/>
      <c r="JJL300" s="111"/>
      <c r="JJM300" s="111"/>
      <c r="JJN300" s="111"/>
      <c r="JJO300" s="111"/>
      <c r="JJP300" s="111"/>
      <c r="JJQ300" s="111"/>
      <c r="JJR300" s="111"/>
      <c r="JJS300" s="111"/>
      <c r="JJT300" s="111"/>
      <c r="JJU300" s="111"/>
      <c r="JJV300" s="111"/>
      <c r="JJW300" s="111"/>
      <c r="JJX300" s="111"/>
      <c r="JJY300" s="111"/>
      <c r="JJZ300" s="111"/>
      <c r="JKA300" s="111"/>
      <c r="JKB300" s="111"/>
      <c r="JKC300" s="111"/>
      <c r="JKD300" s="111"/>
      <c r="JKE300" s="111"/>
      <c r="JKF300" s="111"/>
      <c r="JKG300" s="111"/>
      <c r="JKH300" s="111"/>
      <c r="JKI300" s="111"/>
      <c r="JKJ300" s="111"/>
      <c r="JKK300" s="111"/>
      <c r="JKL300" s="111"/>
      <c r="JKM300" s="111"/>
      <c r="JKN300" s="111"/>
      <c r="JKO300" s="111"/>
      <c r="JKP300" s="111"/>
      <c r="JKQ300" s="111"/>
      <c r="JKR300" s="111"/>
      <c r="JKS300" s="111"/>
      <c r="JKT300" s="111"/>
      <c r="JKU300" s="111"/>
      <c r="JKV300" s="111"/>
      <c r="JKW300" s="111"/>
      <c r="JKX300" s="111"/>
      <c r="JKY300" s="111"/>
      <c r="JKZ300" s="111"/>
      <c r="JLA300" s="111"/>
      <c r="JLB300" s="111"/>
      <c r="JLC300" s="111"/>
      <c r="JLD300" s="111"/>
      <c r="JLE300" s="111"/>
      <c r="JLF300" s="111"/>
      <c r="JLG300" s="111"/>
      <c r="JLH300" s="111"/>
      <c r="JLI300" s="111"/>
      <c r="JLJ300" s="111"/>
      <c r="JLK300" s="111"/>
      <c r="JLL300" s="111"/>
      <c r="JLM300" s="111"/>
      <c r="JLN300" s="111"/>
      <c r="JLO300" s="111"/>
      <c r="JLP300" s="111"/>
      <c r="JLQ300" s="111"/>
      <c r="JLR300" s="111"/>
      <c r="JLS300" s="111"/>
      <c r="JLT300" s="111"/>
      <c r="JLU300" s="111"/>
      <c r="JLV300" s="111"/>
      <c r="JLW300" s="111"/>
      <c r="JLX300" s="111"/>
      <c r="JLY300" s="111"/>
      <c r="JLZ300" s="111"/>
      <c r="JMA300" s="111"/>
      <c r="JMB300" s="111"/>
      <c r="JMC300" s="111"/>
      <c r="JMD300" s="111"/>
      <c r="JME300" s="111"/>
      <c r="JMF300" s="111"/>
      <c r="JMG300" s="111"/>
      <c r="JMH300" s="111"/>
      <c r="JMI300" s="111"/>
      <c r="JMJ300" s="111"/>
      <c r="JMK300" s="111"/>
      <c r="JML300" s="111"/>
      <c r="JMM300" s="111"/>
      <c r="JMN300" s="111"/>
      <c r="JMO300" s="111"/>
      <c r="JMP300" s="111"/>
      <c r="JMQ300" s="111"/>
      <c r="JMR300" s="111"/>
      <c r="JMS300" s="111"/>
      <c r="JMT300" s="111"/>
      <c r="JMU300" s="111"/>
      <c r="JMV300" s="111"/>
      <c r="JMW300" s="111"/>
      <c r="JMX300" s="111"/>
      <c r="JMY300" s="111"/>
      <c r="JMZ300" s="111"/>
      <c r="JNA300" s="111"/>
      <c r="JNB300" s="111"/>
      <c r="JNC300" s="111"/>
      <c r="JND300" s="111"/>
      <c r="JNE300" s="111"/>
      <c r="JNF300" s="111"/>
      <c r="JNG300" s="111"/>
      <c r="JNH300" s="111"/>
      <c r="JNI300" s="111"/>
      <c r="JNJ300" s="111"/>
      <c r="JNK300" s="111"/>
      <c r="JNL300" s="111"/>
      <c r="JNM300" s="111"/>
      <c r="JNN300" s="111"/>
      <c r="JNO300" s="111"/>
      <c r="JNP300" s="111"/>
      <c r="JNQ300" s="111"/>
      <c r="JNR300" s="111"/>
      <c r="JNS300" s="111"/>
      <c r="JNT300" s="111"/>
      <c r="JNU300" s="111"/>
      <c r="JNV300" s="111"/>
      <c r="JNW300" s="111"/>
      <c r="JNX300" s="111"/>
      <c r="JNY300" s="111"/>
      <c r="JNZ300" s="111"/>
      <c r="JOA300" s="111"/>
      <c r="JOB300" s="111"/>
      <c r="JOC300" s="111"/>
      <c r="JOD300" s="111"/>
      <c r="JOE300" s="111"/>
      <c r="JOF300" s="111"/>
      <c r="JOG300" s="111"/>
      <c r="JOH300" s="111"/>
      <c r="JOI300" s="111"/>
      <c r="JOJ300" s="111"/>
      <c r="JOK300" s="111"/>
      <c r="JOL300" s="111"/>
      <c r="JOM300" s="111"/>
      <c r="JON300" s="111"/>
      <c r="JOO300" s="111"/>
      <c r="JOP300" s="111"/>
      <c r="JOQ300" s="111"/>
      <c r="JOR300" s="111"/>
      <c r="JOS300" s="111"/>
      <c r="JOT300" s="111"/>
      <c r="JOU300" s="111"/>
      <c r="JOV300" s="111"/>
      <c r="JOW300" s="111"/>
      <c r="JOX300" s="111"/>
      <c r="JOY300" s="111"/>
      <c r="JOZ300" s="111"/>
      <c r="JPA300" s="111"/>
      <c r="JPB300" s="111"/>
      <c r="JPC300" s="111"/>
      <c r="JPD300" s="111"/>
      <c r="JPE300" s="111"/>
      <c r="JPF300" s="111"/>
      <c r="JPG300" s="111"/>
      <c r="JPH300" s="111"/>
      <c r="JPI300" s="111"/>
      <c r="JPJ300" s="111"/>
      <c r="JPK300" s="111"/>
      <c r="JPL300" s="111"/>
      <c r="JPM300" s="111"/>
      <c r="JPN300" s="111"/>
      <c r="JPO300" s="111"/>
      <c r="JPP300" s="111"/>
      <c r="JPQ300" s="111"/>
      <c r="JPR300" s="111"/>
      <c r="JPS300" s="111"/>
      <c r="JPT300" s="111"/>
      <c r="JPU300" s="111"/>
      <c r="JPV300" s="111"/>
      <c r="JPW300" s="111"/>
      <c r="JPX300" s="111"/>
      <c r="JPY300" s="111"/>
      <c r="JPZ300" s="111"/>
      <c r="JQA300" s="111"/>
      <c r="JQB300" s="111"/>
      <c r="JQC300" s="111"/>
      <c r="JQD300" s="111"/>
      <c r="JQE300" s="111"/>
      <c r="JQF300" s="111"/>
      <c r="JQG300" s="111"/>
      <c r="JQH300" s="111"/>
      <c r="JQI300" s="111"/>
      <c r="JQJ300" s="111"/>
      <c r="JQK300" s="111"/>
      <c r="JQL300" s="111"/>
      <c r="JQM300" s="111"/>
      <c r="JQN300" s="111"/>
      <c r="JQO300" s="111"/>
      <c r="JQP300" s="111"/>
      <c r="JQQ300" s="111"/>
      <c r="JQR300" s="111"/>
      <c r="JQS300" s="111"/>
      <c r="JQT300" s="111"/>
      <c r="JQU300" s="111"/>
      <c r="JQV300" s="111"/>
      <c r="JQW300" s="111"/>
      <c r="JQX300" s="111"/>
      <c r="JQY300" s="111"/>
      <c r="JQZ300" s="111"/>
      <c r="JRA300" s="111"/>
      <c r="JRB300" s="111"/>
      <c r="JRC300" s="111"/>
      <c r="JRD300" s="111"/>
      <c r="JRE300" s="111"/>
      <c r="JRF300" s="111"/>
      <c r="JRG300" s="111"/>
      <c r="JRH300" s="111"/>
      <c r="JRI300" s="111"/>
      <c r="JRJ300" s="111"/>
      <c r="JRK300" s="111"/>
      <c r="JRL300" s="111"/>
      <c r="JRM300" s="111"/>
      <c r="JRN300" s="111"/>
      <c r="JRO300" s="111"/>
      <c r="JRP300" s="111"/>
      <c r="JRQ300" s="111"/>
      <c r="JRR300" s="111"/>
      <c r="JRS300" s="111"/>
      <c r="JRT300" s="111"/>
      <c r="JRU300" s="111"/>
      <c r="JRV300" s="111"/>
      <c r="JRW300" s="111"/>
      <c r="JRX300" s="111"/>
      <c r="JRY300" s="111"/>
      <c r="JRZ300" s="111"/>
      <c r="JSA300" s="111"/>
      <c r="JSB300" s="111"/>
      <c r="JSC300" s="111"/>
      <c r="JSD300" s="111"/>
      <c r="JSE300" s="111"/>
      <c r="JSF300" s="111"/>
      <c r="JSG300" s="111"/>
      <c r="JSH300" s="111"/>
      <c r="JSI300" s="111"/>
      <c r="JSJ300" s="111"/>
      <c r="JSK300" s="111"/>
      <c r="JSL300" s="111"/>
      <c r="JSM300" s="111"/>
      <c r="JSN300" s="111"/>
      <c r="JSO300" s="111"/>
      <c r="JSP300" s="111"/>
      <c r="JSQ300" s="111"/>
      <c r="JSR300" s="111"/>
      <c r="JSS300" s="111"/>
      <c r="JST300" s="111"/>
      <c r="JSU300" s="111"/>
      <c r="JSV300" s="111"/>
      <c r="JSW300" s="111"/>
      <c r="JSX300" s="111"/>
      <c r="JSY300" s="111"/>
      <c r="JSZ300" s="111"/>
      <c r="JTA300" s="111"/>
      <c r="JTB300" s="111"/>
      <c r="JTC300" s="111"/>
      <c r="JTD300" s="111"/>
      <c r="JTE300" s="111"/>
      <c r="JTF300" s="111"/>
      <c r="JTG300" s="111"/>
      <c r="JTH300" s="111"/>
      <c r="JTI300" s="111"/>
      <c r="JTJ300" s="111"/>
      <c r="JTK300" s="111"/>
      <c r="JTL300" s="111"/>
      <c r="JTM300" s="111"/>
      <c r="JTN300" s="111"/>
      <c r="JTO300" s="111"/>
      <c r="JTP300" s="111"/>
      <c r="JTQ300" s="111"/>
      <c r="JTR300" s="111"/>
      <c r="JTS300" s="111"/>
      <c r="JTT300" s="111"/>
      <c r="JTU300" s="111"/>
      <c r="JTV300" s="111"/>
      <c r="JTW300" s="111"/>
      <c r="JTX300" s="111"/>
      <c r="JTY300" s="111"/>
      <c r="JTZ300" s="111"/>
      <c r="JUA300" s="111"/>
      <c r="JUB300" s="111"/>
      <c r="JUC300" s="111"/>
      <c r="JUD300" s="111"/>
      <c r="JUE300" s="111"/>
      <c r="JUF300" s="111"/>
      <c r="JUG300" s="111"/>
      <c r="JUH300" s="111"/>
      <c r="JUI300" s="111"/>
      <c r="JUJ300" s="111"/>
      <c r="JUK300" s="111"/>
      <c r="JUL300" s="111"/>
      <c r="JUM300" s="111"/>
      <c r="JUN300" s="111"/>
      <c r="JUO300" s="111"/>
      <c r="JUP300" s="111"/>
      <c r="JUQ300" s="111"/>
      <c r="JUR300" s="111"/>
      <c r="JUS300" s="111"/>
      <c r="JUT300" s="111"/>
      <c r="JUU300" s="111"/>
      <c r="JUV300" s="111"/>
      <c r="JUW300" s="111"/>
      <c r="JUX300" s="111"/>
      <c r="JUY300" s="111"/>
      <c r="JUZ300" s="111"/>
      <c r="JVA300" s="111"/>
      <c r="JVB300" s="111"/>
      <c r="JVC300" s="111"/>
      <c r="JVD300" s="111"/>
      <c r="JVE300" s="111"/>
      <c r="JVF300" s="111"/>
      <c r="JVG300" s="111"/>
      <c r="JVH300" s="111"/>
      <c r="JVI300" s="111"/>
      <c r="JVJ300" s="111"/>
      <c r="JVK300" s="111"/>
      <c r="JVL300" s="111"/>
      <c r="JVM300" s="111"/>
      <c r="JVN300" s="111"/>
      <c r="JVO300" s="111"/>
      <c r="JVP300" s="111"/>
      <c r="JVQ300" s="111"/>
      <c r="JVR300" s="111"/>
      <c r="JVS300" s="111"/>
      <c r="JVT300" s="111"/>
      <c r="JVU300" s="111"/>
      <c r="JVV300" s="111"/>
      <c r="JVW300" s="111"/>
      <c r="JVX300" s="111"/>
      <c r="JVY300" s="111"/>
      <c r="JVZ300" s="111"/>
      <c r="JWA300" s="111"/>
      <c r="JWB300" s="111"/>
      <c r="JWC300" s="111"/>
      <c r="JWD300" s="111"/>
      <c r="JWE300" s="111"/>
      <c r="JWF300" s="111"/>
      <c r="JWG300" s="111"/>
      <c r="JWH300" s="111"/>
      <c r="JWI300" s="111"/>
      <c r="JWJ300" s="111"/>
      <c r="JWK300" s="111"/>
      <c r="JWL300" s="111"/>
      <c r="JWM300" s="111"/>
      <c r="JWN300" s="111"/>
      <c r="JWO300" s="111"/>
      <c r="JWP300" s="111"/>
      <c r="JWQ300" s="111"/>
      <c r="JWR300" s="111"/>
      <c r="JWS300" s="111"/>
      <c r="JWT300" s="111"/>
      <c r="JWU300" s="111"/>
      <c r="JWV300" s="111"/>
      <c r="JWW300" s="111"/>
      <c r="JWX300" s="111"/>
      <c r="JWY300" s="111"/>
      <c r="JWZ300" s="111"/>
      <c r="JXA300" s="111"/>
      <c r="JXB300" s="111"/>
      <c r="JXC300" s="111"/>
      <c r="JXD300" s="111"/>
      <c r="JXE300" s="111"/>
      <c r="JXF300" s="111"/>
      <c r="JXG300" s="111"/>
      <c r="JXH300" s="111"/>
      <c r="JXI300" s="111"/>
      <c r="JXJ300" s="111"/>
      <c r="JXK300" s="111"/>
      <c r="JXL300" s="111"/>
      <c r="JXM300" s="111"/>
      <c r="JXN300" s="111"/>
      <c r="JXO300" s="111"/>
      <c r="JXP300" s="111"/>
      <c r="JXQ300" s="111"/>
      <c r="JXR300" s="111"/>
      <c r="JXS300" s="111"/>
      <c r="JXT300" s="111"/>
      <c r="JXU300" s="111"/>
      <c r="JXV300" s="111"/>
      <c r="JXW300" s="111"/>
      <c r="JXX300" s="111"/>
      <c r="JXY300" s="111"/>
      <c r="JXZ300" s="111"/>
      <c r="JYA300" s="111"/>
      <c r="JYB300" s="111"/>
      <c r="JYC300" s="111"/>
      <c r="JYD300" s="111"/>
      <c r="JYE300" s="111"/>
      <c r="JYF300" s="111"/>
      <c r="JYG300" s="111"/>
      <c r="JYH300" s="111"/>
      <c r="JYI300" s="111"/>
      <c r="JYJ300" s="111"/>
      <c r="JYK300" s="111"/>
      <c r="JYL300" s="111"/>
      <c r="JYM300" s="111"/>
      <c r="JYN300" s="111"/>
      <c r="JYO300" s="111"/>
      <c r="JYP300" s="111"/>
      <c r="JYQ300" s="111"/>
      <c r="JYR300" s="111"/>
      <c r="JYS300" s="111"/>
      <c r="JYT300" s="111"/>
      <c r="JYU300" s="111"/>
      <c r="JYV300" s="111"/>
      <c r="JYW300" s="111"/>
      <c r="JYX300" s="111"/>
      <c r="JYY300" s="111"/>
      <c r="JYZ300" s="111"/>
      <c r="JZA300" s="111"/>
      <c r="JZB300" s="111"/>
      <c r="JZC300" s="111"/>
      <c r="JZD300" s="111"/>
      <c r="JZE300" s="111"/>
      <c r="JZF300" s="111"/>
      <c r="JZG300" s="111"/>
      <c r="JZH300" s="111"/>
      <c r="JZI300" s="111"/>
      <c r="JZJ300" s="111"/>
      <c r="JZK300" s="111"/>
      <c r="JZL300" s="111"/>
      <c r="JZM300" s="111"/>
      <c r="JZN300" s="111"/>
      <c r="JZO300" s="111"/>
      <c r="JZP300" s="111"/>
      <c r="JZQ300" s="111"/>
      <c r="JZR300" s="111"/>
      <c r="JZS300" s="111"/>
      <c r="JZT300" s="111"/>
      <c r="JZU300" s="111"/>
      <c r="JZV300" s="111"/>
      <c r="JZW300" s="111"/>
      <c r="JZX300" s="111"/>
      <c r="JZY300" s="111"/>
      <c r="JZZ300" s="111"/>
      <c r="KAA300" s="111"/>
      <c r="KAB300" s="111"/>
      <c r="KAC300" s="111"/>
      <c r="KAD300" s="111"/>
      <c r="KAE300" s="111"/>
      <c r="KAF300" s="111"/>
      <c r="KAG300" s="111"/>
      <c r="KAH300" s="111"/>
      <c r="KAI300" s="111"/>
      <c r="KAJ300" s="111"/>
      <c r="KAK300" s="111"/>
      <c r="KAL300" s="111"/>
      <c r="KAM300" s="111"/>
      <c r="KAN300" s="111"/>
      <c r="KAO300" s="111"/>
      <c r="KAP300" s="111"/>
      <c r="KAQ300" s="111"/>
      <c r="KAR300" s="111"/>
      <c r="KAS300" s="111"/>
      <c r="KAT300" s="111"/>
      <c r="KAU300" s="111"/>
      <c r="KAV300" s="111"/>
      <c r="KAW300" s="111"/>
      <c r="KAX300" s="111"/>
      <c r="KAY300" s="111"/>
      <c r="KAZ300" s="111"/>
      <c r="KBA300" s="111"/>
      <c r="KBB300" s="111"/>
      <c r="KBC300" s="111"/>
      <c r="KBD300" s="111"/>
      <c r="KBE300" s="111"/>
      <c r="KBF300" s="111"/>
      <c r="KBG300" s="111"/>
      <c r="KBH300" s="111"/>
      <c r="KBI300" s="111"/>
      <c r="KBJ300" s="111"/>
      <c r="KBK300" s="111"/>
      <c r="KBL300" s="111"/>
      <c r="KBM300" s="111"/>
      <c r="KBN300" s="111"/>
      <c r="KBO300" s="111"/>
      <c r="KBP300" s="111"/>
      <c r="KBQ300" s="111"/>
      <c r="KBR300" s="111"/>
      <c r="KBS300" s="111"/>
      <c r="KBT300" s="111"/>
      <c r="KBU300" s="111"/>
      <c r="KBV300" s="111"/>
      <c r="KBW300" s="111"/>
      <c r="KBX300" s="111"/>
      <c r="KBY300" s="111"/>
      <c r="KBZ300" s="111"/>
      <c r="KCA300" s="111"/>
      <c r="KCB300" s="111"/>
      <c r="KCC300" s="111"/>
      <c r="KCD300" s="111"/>
      <c r="KCE300" s="111"/>
      <c r="KCF300" s="111"/>
      <c r="KCG300" s="111"/>
      <c r="KCH300" s="111"/>
      <c r="KCI300" s="111"/>
      <c r="KCJ300" s="111"/>
      <c r="KCK300" s="111"/>
      <c r="KCL300" s="111"/>
      <c r="KCM300" s="111"/>
      <c r="KCN300" s="111"/>
      <c r="KCO300" s="111"/>
      <c r="KCP300" s="111"/>
      <c r="KCQ300" s="111"/>
      <c r="KCR300" s="111"/>
      <c r="KCS300" s="111"/>
      <c r="KCT300" s="111"/>
      <c r="KCU300" s="111"/>
      <c r="KCV300" s="111"/>
      <c r="KCW300" s="111"/>
      <c r="KCX300" s="111"/>
      <c r="KCY300" s="111"/>
      <c r="KCZ300" s="111"/>
      <c r="KDA300" s="111"/>
      <c r="KDB300" s="111"/>
      <c r="KDC300" s="111"/>
      <c r="KDD300" s="111"/>
      <c r="KDE300" s="111"/>
      <c r="KDF300" s="111"/>
      <c r="KDG300" s="111"/>
      <c r="KDH300" s="111"/>
      <c r="KDI300" s="111"/>
      <c r="KDJ300" s="111"/>
      <c r="KDK300" s="111"/>
      <c r="KDL300" s="111"/>
      <c r="KDM300" s="111"/>
      <c r="KDN300" s="111"/>
      <c r="KDO300" s="111"/>
      <c r="KDP300" s="111"/>
      <c r="KDQ300" s="111"/>
      <c r="KDR300" s="111"/>
      <c r="KDS300" s="111"/>
      <c r="KDT300" s="111"/>
      <c r="KDU300" s="111"/>
      <c r="KDV300" s="111"/>
      <c r="KDW300" s="111"/>
      <c r="KDX300" s="111"/>
      <c r="KDY300" s="111"/>
      <c r="KDZ300" s="111"/>
      <c r="KEA300" s="111"/>
      <c r="KEB300" s="111"/>
      <c r="KEC300" s="111"/>
      <c r="KED300" s="111"/>
      <c r="KEE300" s="111"/>
      <c r="KEF300" s="111"/>
      <c r="KEG300" s="111"/>
      <c r="KEH300" s="111"/>
      <c r="KEI300" s="111"/>
      <c r="KEJ300" s="111"/>
      <c r="KEK300" s="111"/>
      <c r="KEL300" s="111"/>
      <c r="KEM300" s="111"/>
      <c r="KEN300" s="111"/>
      <c r="KEO300" s="111"/>
      <c r="KEP300" s="111"/>
      <c r="KEQ300" s="111"/>
      <c r="KER300" s="111"/>
      <c r="KES300" s="111"/>
      <c r="KET300" s="111"/>
      <c r="KEU300" s="111"/>
      <c r="KEV300" s="111"/>
      <c r="KEW300" s="111"/>
      <c r="KEX300" s="111"/>
      <c r="KEY300" s="111"/>
      <c r="KEZ300" s="111"/>
      <c r="KFA300" s="111"/>
      <c r="KFB300" s="111"/>
      <c r="KFC300" s="111"/>
      <c r="KFD300" s="111"/>
      <c r="KFE300" s="111"/>
      <c r="KFF300" s="111"/>
      <c r="KFG300" s="111"/>
      <c r="KFH300" s="111"/>
      <c r="KFI300" s="111"/>
      <c r="KFJ300" s="111"/>
      <c r="KFK300" s="111"/>
      <c r="KFL300" s="111"/>
      <c r="KFM300" s="111"/>
      <c r="KFN300" s="111"/>
      <c r="KFO300" s="111"/>
      <c r="KFP300" s="111"/>
      <c r="KFQ300" s="111"/>
      <c r="KFR300" s="111"/>
      <c r="KFS300" s="111"/>
      <c r="KFT300" s="111"/>
      <c r="KFU300" s="111"/>
      <c r="KFV300" s="111"/>
      <c r="KFW300" s="111"/>
      <c r="KFX300" s="111"/>
      <c r="KFY300" s="111"/>
      <c r="KFZ300" s="111"/>
      <c r="KGA300" s="111"/>
      <c r="KGB300" s="111"/>
      <c r="KGC300" s="111"/>
      <c r="KGD300" s="111"/>
      <c r="KGE300" s="111"/>
      <c r="KGF300" s="111"/>
      <c r="KGG300" s="111"/>
      <c r="KGH300" s="111"/>
      <c r="KGI300" s="111"/>
      <c r="KGJ300" s="111"/>
      <c r="KGK300" s="111"/>
      <c r="KGL300" s="111"/>
      <c r="KGM300" s="111"/>
      <c r="KGN300" s="111"/>
      <c r="KGO300" s="111"/>
      <c r="KGP300" s="111"/>
      <c r="KGQ300" s="111"/>
      <c r="KGR300" s="111"/>
      <c r="KGS300" s="111"/>
      <c r="KGT300" s="111"/>
      <c r="KGU300" s="111"/>
      <c r="KGV300" s="111"/>
      <c r="KGW300" s="111"/>
      <c r="KGX300" s="111"/>
      <c r="KGY300" s="111"/>
      <c r="KGZ300" s="111"/>
      <c r="KHA300" s="111"/>
      <c r="KHB300" s="111"/>
      <c r="KHC300" s="111"/>
      <c r="KHD300" s="111"/>
      <c r="KHE300" s="111"/>
      <c r="KHF300" s="111"/>
      <c r="KHG300" s="111"/>
      <c r="KHH300" s="111"/>
      <c r="KHI300" s="111"/>
      <c r="KHJ300" s="111"/>
      <c r="KHK300" s="111"/>
      <c r="KHL300" s="111"/>
      <c r="KHM300" s="111"/>
      <c r="KHN300" s="111"/>
      <c r="KHO300" s="111"/>
      <c r="KHP300" s="111"/>
      <c r="KHQ300" s="111"/>
      <c r="KHR300" s="111"/>
      <c r="KHS300" s="111"/>
      <c r="KHT300" s="111"/>
      <c r="KHU300" s="111"/>
      <c r="KHV300" s="111"/>
      <c r="KHW300" s="111"/>
      <c r="KHX300" s="111"/>
      <c r="KHY300" s="111"/>
      <c r="KHZ300" s="111"/>
      <c r="KIA300" s="111"/>
      <c r="KIB300" s="111"/>
      <c r="KIC300" s="111"/>
      <c r="KID300" s="111"/>
      <c r="KIE300" s="111"/>
      <c r="KIF300" s="111"/>
      <c r="KIG300" s="111"/>
      <c r="KIH300" s="111"/>
      <c r="KII300" s="111"/>
      <c r="KIJ300" s="111"/>
      <c r="KIK300" s="111"/>
      <c r="KIL300" s="111"/>
      <c r="KIM300" s="111"/>
      <c r="KIN300" s="111"/>
      <c r="KIO300" s="111"/>
      <c r="KIP300" s="111"/>
      <c r="KIQ300" s="111"/>
      <c r="KIR300" s="111"/>
      <c r="KIS300" s="111"/>
      <c r="KIT300" s="111"/>
      <c r="KIU300" s="111"/>
      <c r="KIV300" s="111"/>
      <c r="KIW300" s="111"/>
      <c r="KIX300" s="111"/>
      <c r="KIY300" s="111"/>
      <c r="KIZ300" s="111"/>
      <c r="KJA300" s="111"/>
      <c r="KJB300" s="111"/>
      <c r="KJC300" s="111"/>
      <c r="KJD300" s="111"/>
      <c r="KJE300" s="111"/>
      <c r="KJF300" s="111"/>
      <c r="KJG300" s="111"/>
      <c r="KJH300" s="111"/>
      <c r="KJI300" s="111"/>
      <c r="KJJ300" s="111"/>
      <c r="KJK300" s="111"/>
      <c r="KJL300" s="111"/>
      <c r="KJM300" s="111"/>
      <c r="KJN300" s="111"/>
      <c r="KJO300" s="111"/>
      <c r="KJP300" s="111"/>
      <c r="KJQ300" s="111"/>
      <c r="KJR300" s="111"/>
      <c r="KJS300" s="111"/>
      <c r="KJT300" s="111"/>
      <c r="KJU300" s="111"/>
      <c r="KJV300" s="111"/>
      <c r="KJW300" s="111"/>
      <c r="KJX300" s="111"/>
      <c r="KJY300" s="111"/>
      <c r="KJZ300" s="111"/>
      <c r="KKA300" s="111"/>
      <c r="KKB300" s="111"/>
      <c r="KKC300" s="111"/>
      <c r="KKD300" s="111"/>
      <c r="KKE300" s="111"/>
      <c r="KKF300" s="111"/>
      <c r="KKG300" s="111"/>
      <c r="KKH300" s="111"/>
      <c r="KKI300" s="111"/>
      <c r="KKJ300" s="111"/>
      <c r="KKK300" s="111"/>
      <c r="KKL300" s="111"/>
      <c r="KKM300" s="111"/>
      <c r="KKN300" s="111"/>
      <c r="KKO300" s="111"/>
      <c r="KKP300" s="111"/>
      <c r="KKQ300" s="111"/>
      <c r="KKR300" s="111"/>
      <c r="KKS300" s="111"/>
      <c r="KKT300" s="111"/>
      <c r="KKU300" s="111"/>
      <c r="KKV300" s="111"/>
      <c r="KKW300" s="111"/>
      <c r="KKX300" s="111"/>
      <c r="KKY300" s="111"/>
      <c r="KKZ300" s="111"/>
      <c r="KLA300" s="111"/>
      <c r="KLB300" s="111"/>
      <c r="KLC300" s="111"/>
      <c r="KLD300" s="111"/>
      <c r="KLE300" s="111"/>
      <c r="KLF300" s="111"/>
      <c r="KLG300" s="111"/>
      <c r="KLH300" s="111"/>
      <c r="KLI300" s="111"/>
      <c r="KLJ300" s="111"/>
      <c r="KLK300" s="111"/>
      <c r="KLL300" s="111"/>
      <c r="KLM300" s="111"/>
      <c r="KLN300" s="111"/>
      <c r="KLO300" s="111"/>
      <c r="KLP300" s="111"/>
      <c r="KLQ300" s="111"/>
      <c r="KLR300" s="111"/>
      <c r="KLS300" s="111"/>
      <c r="KLT300" s="111"/>
      <c r="KLU300" s="111"/>
      <c r="KLV300" s="111"/>
      <c r="KLW300" s="111"/>
      <c r="KLX300" s="111"/>
      <c r="KLY300" s="111"/>
      <c r="KLZ300" s="111"/>
      <c r="KMA300" s="111"/>
      <c r="KMB300" s="111"/>
      <c r="KMC300" s="111"/>
      <c r="KMD300" s="111"/>
      <c r="KME300" s="111"/>
      <c r="KMF300" s="111"/>
      <c r="KMG300" s="111"/>
      <c r="KMH300" s="111"/>
      <c r="KMI300" s="111"/>
      <c r="KMJ300" s="111"/>
      <c r="KMK300" s="111"/>
      <c r="KML300" s="111"/>
      <c r="KMM300" s="111"/>
      <c r="KMN300" s="111"/>
      <c r="KMO300" s="111"/>
      <c r="KMP300" s="111"/>
      <c r="KMQ300" s="111"/>
      <c r="KMR300" s="111"/>
      <c r="KMS300" s="111"/>
      <c r="KMT300" s="111"/>
      <c r="KMU300" s="111"/>
      <c r="KMV300" s="111"/>
      <c r="KMW300" s="111"/>
      <c r="KMX300" s="111"/>
      <c r="KMY300" s="111"/>
      <c r="KMZ300" s="111"/>
      <c r="KNA300" s="111"/>
      <c r="KNB300" s="111"/>
      <c r="KNC300" s="111"/>
      <c r="KND300" s="111"/>
      <c r="KNE300" s="111"/>
      <c r="KNF300" s="111"/>
      <c r="KNG300" s="111"/>
      <c r="KNH300" s="111"/>
      <c r="KNI300" s="111"/>
      <c r="KNJ300" s="111"/>
      <c r="KNK300" s="111"/>
      <c r="KNL300" s="111"/>
      <c r="KNM300" s="111"/>
      <c r="KNN300" s="111"/>
      <c r="KNO300" s="111"/>
      <c r="KNP300" s="111"/>
      <c r="KNQ300" s="111"/>
      <c r="KNR300" s="111"/>
      <c r="KNS300" s="111"/>
      <c r="KNT300" s="111"/>
      <c r="KNU300" s="111"/>
      <c r="KNV300" s="111"/>
      <c r="KNW300" s="111"/>
      <c r="KNX300" s="111"/>
      <c r="KNY300" s="111"/>
      <c r="KNZ300" s="111"/>
      <c r="KOA300" s="111"/>
      <c r="KOB300" s="111"/>
      <c r="KOC300" s="111"/>
      <c r="KOD300" s="111"/>
      <c r="KOE300" s="111"/>
      <c r="KOF300" s="111"/>
      <c r="KOG300" s="111"/>
      <c r="KOH300" s="111"/>
      <c r="KOI300" s="111"/>
      <c r="KOJ300" s="111"/>
      <c r="KOK300" s="111"/>
      <c r="KOL300" s="111"/>
      <c r="KOM300" s="111"/>
      <c r="KON300" s="111"/>
      <c r="KOO300" s="111"/>
      <c r="KOP300" s="111"/>
      <c r="KOQ300" s="111"/>
      <c r="KOR300" s="111"/>
      <c r="KOS300" s="111"/>
      <c r="KOT300" s="111"/>
      <c r="KOU300" s="111"/>
      <c r="KOV300" s="111"/>
      <c r="KOW300" s="111"/>
      <c r="KOX300" s="111"/>
      <c r="KOY300" s="111"/>
      <c r="KOZ300" s="111"/>
      <c r="KPA300" s="111"/>
      <c r="KPB300" s="111"/>
      <c r="KPC300" s="111"/>
      <c r="KPD300" s="111"/>
      <c r="KPE300" s="111"/>
      <c r="KPF300" s="111"/>
      <c r="KPG300" s="111"/>
      <c r="KPH300" s="111"/>
      <c r="KPI300" s="111"/>
      <c r="KPJ300" s="111"/>
      <c r="KPK300" s="111"/>
      <c r="KPL300" s="111"/>
      <c r="KPM300" s="111"/>
      <c r="KPN300" s="111"/>
      <c r="KPO300" s="111"/>
      <c r="KPP300" s="111"/>
      <c r="KPQ300" s="111"/>
      <c r="KPR300" s="111"/>
      <c r="KPS300" s="111"/>
      <c r="KPT300" s="111"/>
      <c r="KPU300" s="111"/>
      <c r="KPV300" s="111"/>
      <c r="KPW300" s="111"/>
      <c r="KPX300" s="111"/>
      <c r="KPY300" s="111"/>
      <c r="KPZ300" s="111"/>
      <c r="KQA300" s="111"/>
      <c r="KQB300" s="111"/>
      <c r="KQC300" s="111"/>
      <c r="KQD300" s="111"/>
      <c r="KQE300" s="111"/>
      <c r="KQF300" s="111"/>
      <c r="KQG300" s="111"/>
      <c r="KQH300" s="111"/>
      <c r="KQI300" s="111"/>
      <c r="KQJ300" s="111"/>
      <c r="KQK300" s="111"/>
      <c r="KQL300" s="111"/>
      <c r="KQM300" s="111"/>
      <c r="KQN300" s="111"/>
      <c r="KQO300" s="111"/>
      <c r="KQP300" s="111"/>
      <c r="KQQ300" s="111"/>
      <c r="KQR300" s="111"/>
      <c r="KQS300" s="111"/>
      <c r="KQT300" s="111"/>
      <c r="KQU300" s="111"/>
      <c r="KQV300" s="111"/>
      <c r="KQW300" s="111"/>
      <c r="KQX300" s="111"/>
      <c r="KQY300" s="111"/>
      <c r="KQZ300" s="111"/>
      <c r="KRA300" s="111"/>
      <c r="KRB300" s="111"/>
      <c r="KRC300" s="111"/>
      <c r="KRD300" s="111"/>
      <c r="KRE300" s="111"/>
      <c r="KRF300" s="111"/>
      <c r="KRG300" s="111"/>
      <c r="KRH300" s="111"/>
      <c r="KRI300" s="111"/>
      <c r="KRJ300" s="111"/>
      <c r="KRK300" s="111"/>
      <c r="KRL300" s="111"/>
      <c r="KRM300" s="111"/>
      <c r="KRN300" s="111"/>
      <c r="KRO300" s="111"/>
      <c r="KRP300" s="111"/>
      <c r="KRQ300" s="111"/>
      <c r="KRR300" s="111"/>
      <c r="KRS300" s="111"/>
      <c r="KRT300" s="111"/>
      <c r="KRU300" s="111"/>
      <c r="KRV300" s="111"/>
      <c r="KRW300" s="111"/>
      <c r="KRX300" s="111"/>
      <c r="KRY300" s="111"/>
      <c r="KRZ300" s="111"/>
      <c r="KSA300" s="111"/>
      <c r="KSB300" s="111"/>
      <c r="KSC300" s="111"/>
      <c r="KSD300" s="111"/>
      <c r="KSE300" s="111"/>
      <c r="KSF300" s="111"/>
      <c r="KSG300" s="111"/>
      <c r="KSH300" s="111"/>
      <c r="KSI300" s="111"/>
      <c r="KSJ300" s="111"/>
      <c r="KSK300" s="111"/>
      <c r="KSL300" s="111"/>
      <c r="KSM300" s="111"/>
      <c r="KSN300" s="111"/>
      <c r="KSO300" s="111"/>
      <c r="KSP300" s="111"/>
      <c r="KSQ300" s="111"/>
      <c r="KSR300" s="111"/>
      <c r="KSS300" s="111"/>
      <c r="KST300" s="111"/>
      <c r="KSU300" s="111"/>
      <c r="KSV300" s="111"/>
      <c r="KSW300" s="111"/>
      <c r="KSX300" s="111"/>
      <c r="KSY300" s="111"/>
      <c r="KSZ300" s="111"/>
      <c r="KTA300" s="111"/>
      <c r="KTB300" s="111"/>
      <c r="KTC300" s="111"/>
      <c r="KTD300" s="111"/>
      <c r="KTE300" s="111"/>
      <c r="KTF300" s="111"/>
      <c r="KTG300" s="111"/>
      <c r="KTH300" s="111"/>
      <c r="KTI300" s="111"/>
      <c r="KTJ300" s="111"/>
      <c r="KTK300" s="111"/>
      <c r="KTL300" s="111"/>
      <c r="KTM300" s="111"/>
      <c r="KTN300" s="111"/>
      <c r="KTO300" s="111"/>
      <c r="KTP300" s="111"/>
      <c r="KTQ300" s="111"/>
      <c r="KTR300" s="111"/>
      <c r="KTS300" s="111"/>
      <c r="KTT300" s="111"/>
      <c r="KTU300" s="111"/>
      <c r="KTV300" s="111"/>
      <c r="KTW300" s="111"/>
      <c r="KTX300" s="111"/>
      <c r="KTY300" s="111"/>
      <c r="KTZ300" s="111"/>
      <c r="KUA300" s="111"/>
      <c r="KUB300" s="111"/>
      <c r="KUC300" s="111"/>
      <c r="KUD300" s="111"/>
      <c r="KUE300" s="111"/>
      <c r="KUF300" s="111"/>
      <c r="KUG300" s="111"/>
      <c r="KUH300" s="111"/>
      <c r="KUI300" s="111"/>
      <c r="KUJ300" s="111"/>
      <c r="KUK300" s="111"/>
      <c r="KUL300" s="111"/>
      <c r="KUM300" s="111"/>
      <c r="KUN300" s="111"/>
      <c r="KUO300" s="111"/>
      <c r="KUP300" s="111"/>
      <c r="KUQ300" s="111"/>
      <c r="KUR300" s="111"/>
      <c r="KUS300" s="111"/>
      <c r="KUT300" s="111"/>
      <c r="KUU300" s="111"/>
      <c r="KUV300" s="111"/>
      <c r="KUW300" s="111"/>
      <c r="KUX300" s="111"/>
      <c r="KUY300" s="111"/>
      <c r="KUZ300" s="111"/>
      <c r="KVA300" s="111"/>
      <c r="KVB300" s="111"/>
      <c r="KVC300" s="111"/>
      <c r="KVD300" s="111"/>
      <c r="KVE300" s="111"/>
      <c r="KVF300" s="111"/>
      <c r="KVG300" s="111"/>
      <c r="KVH300" s="111"/>
      <c r="KVI300" s="111"/>
      <c r="KVJ300" s="111"/>
      <c r="KVK300" s="111"/>
      <c r="KVL300" s="111"/>
      <c r="KVM300" s="111"/>
      <c r="KVN300" s="111"/>
      <c r="KVO300" s="111"/>
      <c r="KVP300" s="111"/>
      <c r="KVQ300" s="111"/>
      <c r="KVR300" s="111"/>
      <c r="KVS300" s="111"/>
      <c r="KVT300" s="111"/>
      <c r="KVU300" s="111"/>
      <c r="KVV300" s="111"/>
      <c r="KVW300" s="111"/>
      <c r="KVX300" s="111"/>
      <c r="KVY300" s="111"/>
      <c r="KVZ300" s="111"/>
      <c r="KWA300" s="111"/>
      <c r="KWB300" s="111"/>
      <c r="KWC300" s="111"/>
      <c r="KWD300" s="111"/>
      <c r="KWE300" s="111"/>
      <c r="KWF300" s="111"/>
      <c r="KWG300" s="111"/>
      <c r="KWH300" s="111"/>
      <c r="KWI300" s="111"/>
      <c r="KWJ300" s="111"/>
      <c r="KWK300" s="111"/>
      <c r="KWL300" s="111"/>
      <c r="KWM300" s="111"/>
      <c r="KWN300" s="111"/>
      <c r="KWO300" s="111"/>
      <c r="KWP300" s="111"/>
      <c r="KWQ300" s="111"/>
      <c r="KWR300" s="111"/>
      <c r="KWS300" s="111"/>
      <c r="KWT300" s="111"/>
      <c r="KWU300" s="111"/>
      <c r="KWV300" s="111"/>
      <c r="KWW300" s="111"/>
      <c r="KWX300" s="111"/>
      <c r="KWY300" s="111"/>
      <c r="KWZ300" s="111"/>
      <c r="KXA300" s="111"/>
      <c r="KXB300" s="111"/>
      <c r="KXC300" s="111"/>
      <c r="KXD300" s="111"/>
      <c r="KXE300" s="111"/>
      <c r="KXF300" s="111"/>
      <c r="KXG300" s="111"/>
      <c r="KXH300" s="111"/>
      <c r="KXI300" s="111"/>
      <c r="KXJ300" s="111"/>
      <c r="KXK300" s="111"/>
      <c r="KXL300" s="111"/>
      <c r="KXM300" s="111"/>
      <c r="KXN300" s="111"/>
      <c r="KXO300" s="111"/>
      <c r="KXP300" s="111"/>
      <c r="KXQ300" s="111"/>
      <c r="KXR300" s="111"/>
      <c r="KXS300" s="111"/>
      <c r="KXT300" s="111"/>
      <c r="KXU300" s="111"/>
      <c r="KXV300" s="111"/>
      <c r="KXW300" s="111"/>
      <c r="KXX300" s="111"/>
      <c r="KXY300" s="111"/>
      <c r="KXZ300" s="111"/>
      <c r="KYA300" s="111"/>
      <c r="KYB300" s="111"/>
      <c r="KYC300" s="111"/>
      <c r="KYD300" s="111"/>
      <c r="KYE300" s="111"/>
      <c r="KYF300" s="111"/>
      <c r="KYG300" s="111"/>
      <c r="KYH300" s="111"/>
      <c r="KYI300" s="111"/>
      <c r="KYJ300" s="111"/>
      <c r="KYK300" s="111"/>
      <c r="KYL300" s="111"/>
      <c r="KYM300" s="111"/>
      <c r="KYN300" s="111"/>
      <c r="KYO300" s="111"/>
      <c r="KYP300" s="111"/>
      <c r="KYQ300" s="111"/>
      <c r="KYR300" s="111"/>
      <c r="KYS300" s="111"/>
      <c r="KYT300" s="111"/>
      <c r="KYU300" s="111"/>
      <c r="KYV300" s="111"/>
      <c r="KYW300" s="111"/>
      <c r="KYX300" s="111"/>
      <c r="KYY300" s="111"/>
      <c r="KYZ300" s="111"/>
      <c r="KZA300" s="111"/>
      <c r="KZB300" s="111"/>
      <c r="KZC300" s="111"/>
      <c r="KZD300" s="111"/>
      <c r="KZE300" s="111"/>
      <c r="KZF300" s="111"/>
      <c r="KZG300" s="111"/>
      <c r="KZH300" s="111"/>
      <c r="KZI300" s="111"/>
      <c r="KZJ300" s="111"/>
      <c r="KZK300" s="111"/>
      <c r="KZL300" s="111"/>
      <c r="KZM300" s="111"/>
      <c r="KZN300" s="111"/>
      <c r="KZO300" s="111"/>
      <c r="KZP300" s="111"/>
      <c r="KZQ300" s="111"/>
      <c r="KZR300" s="111"/>
      <c r="KZS300" s="111"/>
      <c r="KZT300" s="111"/>
      <c r="KZU300" s="111"/>
      <c r="KZV300" s="111"/>
      <c r="KZW300" s="111"/>
      <c r="KZX300" s="111"/>
      <c r="KZY300" s="111"/>
      <c r="KZZ300" s="111"/>
      <c r="LAA300" s="111"/>
      <c r="LAB300" s="111"/>
      <c r="LAC300" s="111"/>
      <c r="LAD300" s="111"/>
      <c r="LAE300" s="111"/>
      <c r="LAF300" s="111"/>
      <c r="LAG300" s="111"/>
      <c r="LAH300" s="111"/>
      <c r="LAI300" s="111"/>
      <c r="LAJ300" s="111"/>
      <c r="LAK300" s="111"/>
      <c r="LAL300" s="111"/>
      <c r="LAM300" s="111"/>
      <c r="LAN300" s="111"/>
      <c r="LAO300" s="111"/>
      <c r="LAP300" s="111"/>
      <c r="LAQ300" s="111"/>
      <c r="LAR300" s="111"/>
      <c r="LAS300" s="111"/>
      <c r="LAT300" s="111"/>
      <c r="LAU300" s="111"/>
      <c r="LAV300" s="111"/>
      <c r="LAW300" s="111"/>
      <c r="LAX300" s="111"/>
      <c r="LAY300" s="111"/>
      <c r="LAZ300" s="111"/>
      <c r="LBA300" s="111"/>
      <c r="LBB300" s="111"/>
      <c r="LBC300" s="111"/>
      <c r="LBD300" s="111"/>
      <c r="LBE300" s="111"/>
      <c r="LBF300" s="111"/>
      <c r="LBG300" s="111"/>
      <c r="LBH300" s="111"/>
      <c r="LBI300" s="111"/>
      <c r="LBJ300" s="111"/>
      <c r="LBK300" s="111"/>
      <c r="LBL300" s="111"/>
      <c r="LBM300" s="111"/>
      <c r="LBN300" s="111"/>
      <c r="LBO300" s="111"/>
      <c r="LBP300" s="111"/>
      <c r="LBQ300" s="111"/>
      <c r="LBR300" s="111"/>
      <c r="LBS300" s="111"/>
      <c r="LBT300" s="111"/>
      <c r="LBU300" s="111"/>
      <c r="LBV300" s="111"/>
      <c r="LBW300" s="111"/>
      <c r="LBX300" s="111"/>
      <c r="LBY300" s="111"/>
      <c r="LBZ300" s="111"/>
      <c r="LCA300" s="111"/>
      <c r="LCB300" s="111"/>
      <c r="LCC300" s="111"/>
      <c r="LCD300" s="111"/>
      <c r="LCE300" s="111"/>
      <c r="LCF300" s="111"/>
      <c r="LCG300" s="111"/>
      <c r="LCH300" s="111"/>
      <c r="LCI300" s="111"/>
      <c r="LCJ300" s="111"/>
      <c r="LCK300" s="111"/>
      <c r="LCL300" s="111"/>
      <c r="LCM300" s="111"/>
      <c r="LCN300" s="111"/>
      <c r="LCO300" s="111"/>
      <c r="LCP300" s="111"/>
      <c r="LCQ300" s="111"/>
      <c r="LCR300" s="111"/>
      <c r="LCS300" s="111"/>
      <c r="LCT300" s="111"/>
      <c r="LCU300" s="111"/>
      <c r="LCV300" s="111"/>
      <c r="LCW300" s="111"/>
      <c r="LCX300" s="111"/>
      <c r="LCY300" s="111"/>
      <c r="LCZ300" s="111"/>
      <c r="LDA300" s="111"/>
      <c r="LDB300" s="111"/>
      <c r="LDC300" s="111"/>
      <c r="LDD300" s="111"/>
      <c r="LDE300" s="111"/>
      <c r="LDF300" s="111"/>
      <c r="LDG300" s="111"/>
      <c r="LDH300" s="111"/>
      <c r="LDI300" s="111"/>
      <c r="LDJ300" s="111"/>
      <c r="LDK300" s="111"/>
      <c r="LDL300" s="111"/>
      <c r="LDM300" s="111"/>
      <c r="LDN300" s="111"/>
      <c r="LDO300" s="111"/>
      <c r="LDP300" s="111"/>
      <c r="LDQ300" s="111"/>
      <c r="LDR300" s="111"/>
      <c r="LDS300" s="111"/>
      <c r="LDT300" s="111"/>
      <c r="LDU300" s="111"/>
      <c r="LDV300" s="111"/>
      <c r="LDW300" s="111"/>
      <c r="LDX300" s="111"/>
      <c r="LDY300" s="111"/>
      <c r="LDZ300" s="111"/>
      <c r="LEA300" s="111"/>
      <c r="LEB300" s="111"/>
      <c r="LEC300" s="111"/>
      <c r="LED300" s="111"/>
      <c r="LEE300" s="111"/>
      <c r="LEF300" s="111"/>
      <c r="LEG300" s="111"/>
      <c r="LEH300" s="111"/>
      <c r="LEI300" s="111"/>
      <c r="LEJ300" s="111"/>
      <c r="LEK300" s="111"/>
      <c r="LEL300" s="111"/>
      <c r="LEM300" s="111"/>
      <c r="LEN300" s="111"/>
      <c r="LEO300" s="111"/>
      <c r="LEP300" s="111"/>
      <c r="LEQ300" s="111"/>
      <c r="LER300" s="111"/>
      <c r="LES300" s="111"/>
      <c r="LET300" s="111"/>
      <c r="LEU300" s="111"/>
      <c r="LEV300" s="111"/>
      <c r="LEW300" s="111"/>
      <c r="LEX300" s="111"/>
      <c r="LEY300" s="111"/>
      <c r="LEZ300" s="111"/>
      <c r="LFA300" s="111"/>
      <c r="LFB300" s="111"/>
      <c r="LFC300" s="111"/>
      <c r="LFD300" s="111"/>
      <c r="LFE300" s="111"/>
      <c r="LFF300" s="111"/>
      <c r="LFG300" s="111"/>
      <c r="LFH300" s="111"/>
      <c r="LFI300" s="111"/>
      <c r="LFJ300" s="111"/>
      <c r="LFK300" s="111"/>
      <c r="LFL300" s="111"/>
      <c r="LFM300" s="111"/>
      <c r="LFN300" s="111"/>
      <c r="LFO300" s="111"/>
      <c r="LFP300" s="111"/>
      <c r="LFQ300" s="111"/>
      <c r="LFR300" s="111"/>
      <c r="LFS300" s="111"/>
      <c r="LFT300" s="111"/>
      <c r="LFU300" s="111"/>
      <c r="LFV300" s="111"/>
      <c r="LFW300" s="111"/>
      <c r="LFX300" s="111"/>
      <c r="LFY300" s="111"/>
      <c r="LFZ300" s="111"/>
      <c r="LGA300" s="111"/>
      <c r="LGB300" s="111"/>
      <c r="LGC300" s="111"/>
      <c r="LGD300" s="111"/>
      <c r="LGE300" s="111"/>
      <c r="LGF300" s="111"/>
      <c r="LGG300" s="111"/>
      <c r="LGH300" s="111"/>
      <c r="LGI300" s="111"/>
      <c r="LGJ300" s="111"/>
      <c r="LGK300" s="111"/>
      <c r="LGL300" s="111"/>
      <c r="LGM300" s="111"/>
      <c r="LGN300" s="111"/>
      <c r="LGO300" s="111"/>
      <c r="LGP300" s="111"/>
      <c r="LGQ300" s="111"/>
      <c r="LGR300" s="111"/>
      <c r="LGS300" s="111"/>
      <c r="LGT300" s="111"/>
      <c r="LGU300" s="111"/>
      <c r="LGV300" s="111"/>
      <c r="LGW300" s="111"/>
      <c r="LGX300" s="111"/>
      <c r="LGY300" s="111"/>
      <c r="LGZ300" s="111"/>
      <c r="LHA300" s="111"/>
      <c r="LHB300" s="111"/>
      <c r="LHC300" s="111"/>
      <c r="LHD300" s="111"/>
      <c r="LHE300" s="111"/>
      <c r="LHF300" s="111"/>
      <c r="LHG300" s="111"/>
      <c r="LHH300" s="111"/>
      <c r="LHI300" s="111"/>
      <c r="LHJ300" s="111"/>
      <c r="LHK300" s="111"/>
      <c r="LHL300" s="111"/>
      <c r="LHM300" s="111"/>
      <c r="LHN300" s="111"/>
      <c r="LHO300" s="111"/>
      <c r="LHP300" s="111"/>
      <c r="LHQ300" s="111"/>
      <c r="LHR300" s="111"/>
      <c r="LHS300" s="111"/>
      <c r="LHT300" s="111"/>
      <c r="LHU300" s="111"/>
      <c r="LHV300" s="111"/>
      <c r="LHW300" s="111"/>
      <c r="LHX300" s="111"/>
      <c r="LHY300" s="111"/>
      <c r="LHZ300" s="111"/>
      <c r="LIA300" s="111"/>
      <c r="LIB300" s="111"/>
      <c r="LIC300" s="111"/>
      <c r="LID300" s="111"/>
      <c r="LIE300" s="111"/>
      <c r="LIF300" s="111"/>
      <c r="LIG300" s="111"/>
      <c r="LIH300" s="111"/>
      <c r="LII300" s="111"/>
      <c r="LIJ300" s="111"/>
      <c r="LIK300" s="111"/>
      <c r="LIL300" s="111"/>
      <c r="LIM300" s="111"/>
      <c r="LIN300" s="111"/>
      <c r="LIO300" s="111"/>
      <c r="LIP300" s="111"/>
      <c r="LIQ300" s="111"/>
      <c r="LIR300" s="111"/>
      <c r="LIS300" s="111"/>
      <c r="LIT300" s="111"/>
      <c r="LIU300" s="111"/>
      <c r="LIV300" s="111"/>
      <c r="LIW300" s="111"/>
      <c r="LIX300" s="111"/>
      <c r="LIY300" s="111"/>
      <c r="LIZ300" s="111"/>
      <c r="LJA300" s="111"/>
      <c r="LJB300" s="111"/>
      <c r="LJC300" s="111"/>
      <c r="LJD300" s="111"/>
      <c r="LJE300" s="111"/>
      <c r="LJF300" s="111"/>
      <c r="LJG300" s="111"/>
      <c r="LJH300" s="111"/>
      <c r="LJI300" s="111"/>
      <c r="LJJ300" s="111"/>
      <c r="LJK300" s="111"/>
      <c r="LJL300" s="111"/>
      <c r="LJM300" s="111"/>
      <c r="LJN300" s="111"/>
      <c r="LJO300" s="111"/>
      <c r="LJP300" s="111"/>
      <c r="LJQ300" s="111"/>
      <c r="LJR300" s="111"/>
      <c r="LJS300" s="111"/>
      <c r="LJT300" s="111"/>
      <c r="LJU300" s="111"/>
      <c r="LJV300" s="111"/>
      <c r="LJW300" s="111"/>
      <c r="LJX300" s="111"/>
      <c r="LJY300" s="111"/>
      <c r="LJZ300" s="111"/>
      <c r="LKA300" s="111"/>
      <c r="LKB300" s="111"/>
      <c r="LKC300" s="111"/>
      <c r="LKD300" s="111"/>
      <c r="LKE300" s="111"/>
      <c r="LKF300" s="111"/>
      <c r="LKG300" s="111"/>
      <c r="LKH300" s="111"/>
      <c r="LKI300" s="111"/>
      <c r="LKJ300" s="111"/>
      <c r="LKK300" s="111"/>
      <c r="LKL300" s="111"/>
      <c r="LKM300" s="111"/>
      <c r="LKN300" s="111"/>
      <c r="LKO300" s="111"/>
      <c r="LKP300" s="111"/>
      <c r="LKQ300" s="111"/>
      <c r="LKR300" s="111"/>
      <c r="LKS300" s="111"/>
      <c r="LKT300" s="111"/>
      <c r="LKU300" s="111"/>
      <c r="LKV300" s="111"/>
      <c r="LKW300" s="111"/>
      <c r="LKX300" s="111"/>
      <c r="LKY300" s="111"/>
      <c r="LKZ300" s="111"/>
      <c r="LLA300" s="111"/>
      <c r="LLB300" s="111"/>
      <c r="LLC300" s="111"/>
      <c r="LLD300" s="111"/>
      <c r="LLE300" s="111"/>
      <c r="LLF300" s="111"/>
      <c r="LLG300" s="111"/>
      <c r="LLH300" s="111"/>
      <c r="LLI300" s="111"/>
      <c r="LLJ300" s="111"/>
      <c r="LLK300" s="111"/>
      <c r="LLL300" s="111"/>
      <c r="LLM300" s="111"/>
      <c r="LLN300" s="111"/>
      <c r="LLO300" s="111"/>
      <c r="LLP300" s="111"/>
      <c r="LLQ300" s="111"/>
      <c r="LLR300" s="111"/>
      <c r="LLS300" s="111"/>
      <c r="LLT300" s="111"/>
      <c r="LLU300" s="111"/>
      <c r="LLV300" s="111"/>
      <c r="LLW300" s="111"/>
      <c r="LLX300" s="111"/>
      <c r="LLY300" s="111"/>
      <c r="LLZ300" s="111"/>
      <c r="LMA300" s="111"/>
      <c r="LMB300" s="111"/>
      <c r="LMC300" s="111"/>
      <c r="LMD300" s="111"/>
      <c r="LME300" s="111"/>
      <c r="LMF300" s="111"/>
      <c r="LMG300" s="111"/>
      <c r="LMH300" s="111"/>
      <c r="LMI300" s="111"/>
      <c r="LMJ300" s="111"/>
      <c r="LMK300" s="111"/>
      <c r="LML300" s="111"/>
      <c r="LMM300" s="111"/>
      <c r="LMN300" s="111"/>
      <c r="LMO300" s="111"/>
      <c r="LMP300" s="111"/>
      <c r="LMQ300" s="111"/>
      <c r="LMR300" s="111"/>
      <c r="LMS300" s="111"/>
      <c r="LMT300" s="111"/>
      <c r="LMU300" s="111"/>
      <c r="LMV300" s="111"/>
      <c r="LMW300" s="111"/>
      <c r="LMX300" s="111"/>
      <c r="LMY300" s="111"/>
      <c r="LMZ300" s="111"/>
      <c r="LNA300" s="111"/>
      <c r="LNB300" s="111"/>
      <c r="LNC300" s="111"/>
      <c r="LND300" s="111"/>
      <c r="LNE300" s="111"/>
      <c r="LNF300" s="111"/>
      <c r="LNG300" s="111"/>
      <c r="LNH300" s="111"/>
      <c r="LNI300" s="111"/>
      <c r="LNJ300" s="111"/>
      <c r="LNK300" s="111"/>
      <c r="LNL300" s="111"/>
      <c r="LNM300" s="111"/>
      <c r="LNN300" s="111"/>
      <c r="LNO300" s="111"/>
      <c r="LNP300" s="111"/>
      <c r="LNQ300" s="111"/>
      <c r="LNR300" s="111"/>
      <c r="LNS300" s="111"/>
      <c r="LNT300" s="111"/>
      <c r="LNU300" s="111"/>
      <c r="LNV300" s="111"/>
      <c r="LNW300" s="111"/>
      <c r="LNX300" s="111"/>
      <c r="LNY300" s="111"/>
      <c r="LNZ300" s="111"/>
      <c r="LOA300" s="111"/>
      <c r="LOB300" s="111"/>
      <c r="LOC300" s="111"/>
      <c r="LOD300" s="111"/>
      <c r="LOE300" s="111"/>
      <c r="LOF300" s="111"/>
      <c r="LOG300" s="111"/>
      <c r="LOH300" s="111"/>
      <c r="LOI300" s="111"/>
      <c r="LOJ300" s="111"/>
      <c r="LOK300" s="111"/>
      <c r="LOL300" s="111"/>
      <c r="LOM300" s="111"/>
      <c r="LON300" s="111"/>
      <c r="LOO300" s="111"/>
      <c r="LOP300" s="111"/>
      <c r="LOQ300" s="111"/>
      <c r="LOR300" s="111"/>
      <c r="LOS300" s="111"/>
      <c r="LOT300" s="111"/>
      <c r="LOU300" s="111"/>
      <c r="LOV300" s="111"/>
      <c r="LOW300" s="111"/>
      <c r="LOX300" s="111"/>
      <c r="LOY300" s="111"/>
      <c r="LOZ300" s="111"/>
      <c r="LPA300" s="111"/>
      <c r="LPB300" s="111"/>
      <c r="LPC300" s="111"/>
      <c r="LPD300" s="111"/>
      <c r="LPE300" s="111"/>
      <c r="LPF300" s="111"/>
      <c r="LPG300" s="111"/>
      <c r="LPH300" s="111"/>
      <c r="LPI300" s="111"/>
      <c r="LPJ300" s="111"/>
      <c r="LPK300" s="111"/>
      <c r="LPL300" s="111"/>
      <c r="LPM300" s="111"/>
      <c r="LPN300" s="111"/>
      <c r="LPO300" s="111"/>
      <c r="LPP300" s="111"/>
      <c r="LPQ300" s="111"/>
      <c r="LPR300" s="111"/>
      <c r="LPS300" s="111"/>
      <c r="LPT300" s="111"/>
      <c r="LPU300" s="111"/>
      <c r="LPV300" s="111"/>
      <c r="LPW300" s="111"/>
      <c r="LPX300" s="111"/>
      <c r="LPY300" s="111"/>
      <c r="LPZ300" s="111"/>
      <c r="LQA300" s="111"/>
      <c r="LQB300" s="111"/>
      <c r="LQC300" s="111"/>
      <c r="LQD300" s="111"/>
      <c r="LQE300" s="111"/>
      <c r="LQF300" s="111"/>
      <c r="LQG300" s="111"/>
      <c r="LQH300" s="111"/>
      <c r="LQI300" s="111"/>
      <c r="LQJ300" s="111"/>
      <c r="LQK300" s="111"/>
      <c r="LQL300" s="111"/>
      <c r="LQM300" s="111"/>
      <c r="LQN300" s="111"/>
      <c r="LQO300" s="111"/>
      <c r="LQP300" s="111"/>
      <c r="LQQ300" s="111"/>
      <c r="LQR300" s="111"/>
      <c r="LQS300" s="111"/>
      <c r="LQT300" s="111"/>
      <c r="LQU300" s="111"/>
      <c r="LQV300" s="111"/>
      <c r="LQW300" s="111"/>
      <c r="LQX300" s="111"/>
      <c r="LQY300" s="111"/>
      <c r="LQZ300" s="111"/>
      <c r="LRA300" s="111"/>
      <c r="LRB300" s="111"/>
      <c r="LRC300" s="111"/>
      <c r="LRD300" s="111"/>
      <c r="LRE300" s="111"/>
      <c r="LRF300" s="111"/>
      <c r="LRG300" s="111"/>
      <c r="LRH300" s="111"/>
      <c r="LRI300" s="111"/>
      <c r="LRJ300" s="111"/>
      <c r="LRK300" s="111"/>
      <c r="LRL300" s="111"/>
      <c r="LRM300" s="111"/>
      <c r="LRN300" s="111"/>
      <c r="LRO300" s="111"/>
      <c r="LRP300" s="111"/>
      <c r="LRQ300" s="111"/>
      <c r="LRR300" s="111"/>
      <c r="LRS300" s="111"/>
      <c r="LRT300" s="111"/>
      <c r="LRU300" s="111"/>
      <c r="LRV300" s="111"/>
      <c r="LRW300" s="111"/>
      <c r="LRX300" s="111"/>
      <c r="LRY300" s="111"/>
      <c r="LRZ300" s="111"/>
      <c r="LSA300" s="111"/>
      <c r="LSB300" s="111"/>
      <c r="LSC300" s="111"/>
      <c r="LSD300" s="111"/>
      <c r="LSE300" s="111"/>
      <c r="LSF300" s="111"/>
      <c r="LSG300" s="111"/>
      <c r="LSH300" s="111"/>
      <c r="LSI300" s="111"/>
      <c r="LSJ300" s="111"/>
      <c r="LSK300" s="111"/>
      <c r="LSL300" s="111"/>
      <c r="LSM300" s="111"/>
      <c r="LSN300" s="111"/>
      <c r="LSO300" s="111"/>
      <c r="LSP300" s="111"/>
      <c r="LSQ300" s="111"/>
      <c r="LSR300" s="111"/>
      <c r="LSS300" s="111"/>
      <c r="LST300" s="111"/>
      <c r="LSU300" s="111"/>
      <c r="LSV300" s="111"/>
      <c r="LSW300" s="111"/>
      <c r="LSX300" s="111"/>
      <c r="LSY300" s="111"/>
      <c r="LSZ300" s="111"/>
      <c r="LTA300" s="111"/>
      <c r="LTB300" s="111"/>
      <c r="LTC300" s="111"/>
      <c r="LTD300" s="111"/>
      <c r="LTE300" s="111"/>
      <c r="LTF300" s="111"/>
      <c r="LTG300" s="111"/>
      <c r="LTH300" s="111"/>
      <c r="LTI300" s="111"/>
      <c r="LTJ300" s="111"/>
      <c r="LTK300" s="111"/>
      <c r="LTL300" s="111"/>
      <c r="LTM300" s="111"/>
      <c r="LTN300" s="111"/>
      <c r="LTO300" s="111"/>
      <c r="LTP300" s="111"/>
      <c r="LTQ300" s="111"/>
      <c r="LTR300" s="111"/>
      <c r="LTS300" s="111"/>
      <c r="LTT300" s="111"/>
      <c r="LTU300" s="111"/>
      <c r="LTV300" s="111"/>
      <c r="LTW300" s="111"/>
      <c r="LTX300" s="111"/>
      <c r="LTY300" s="111"/>
      <c r="LTZ300" s="111"/>
      <c r="LUA300" s="111"/>
      <c r="LUB300" s="111"/>
      <c r="LUC300" s="111"/>
      <c r="LUD300" s="111"/>
      <c r="LUE300" s="111"/>
      <c r="LUF300" s="111"/>
      <c r="LUG300" s="111"/>
      <c r="LUH300" s="111"/>
      <c r="LUI300" s="111"/>
      <c r="LUJ300" s="111"/>
      <c r="LUK300" s="111"/>
      <c r="LUL300" s="111"/>
      <c r="LUM300" s="111"/>
      <c r="LUN300" s="111"/>
      <c r="LUO300" s="111"/>
      <c r="LUP300" s="111"/>
      <c r="LUQ300" s="111"/>
      <c r="LUR300" s="111"/>
      <c r="LUS300" s="111"/>
      <c r="LUT300" s="111"/>
      <c r="LUU300" s="111"/>
      <c r="LUV300" s="111"/>
      <c r="LUW300" s="111"/>
      <c r="LUX300" s="111"/>
      <c r="LUY300" s="111"/>
      <c r="LUZ300" s="111"/>
      <c r="LVA300" s="111"/>
      <c r="LVB300" s="111"/>
      <c r="LVC300" s="111"/>
      <c r="LVD300" s="111"/>
      <c r="LVE300" s="111"/>
      <c r="LVF300" s="111"/>
      <c r="LVG300" s="111"/>
      <c r="LVH300" s="111"/>
      <c r="LVI300" s="111"/>
      <c r="LVJ300" s="111"/>
      <c r="LVK300" s="111"/>
      <c r="LVL300" s="111"/>
      <c r="LVM300" s="111"/>
      <c r="LVN300" s="111"/>
      <c r="LVO300" s="111"/>
      <c r="LVP300" s="111"/>
      <c r="LVQ300" s="111"/>
      <c r="LVR300" s="111"/>
      <c r="LVS300" s="111"/>
      <c r="LVT300" s="111"/>
      <c r="LVU300" s="111"/>
      <c r="LVV300" s="111"/>
      <c r="LVW300" s="111"/>
      <c r="LVX300" s="111"/>
      <c r="LVY300" s="111"/>
      <c r="LVZ300" s="111"/>
      <c r="LWA300" s="111"/>
      <c r="LWB300" s="111"/>
      <c r="LWC300" s="111"/>
      <c r="LWD300" s="111"/>
      <c r="LWE300" s="111"/>
      <c r="LWF300" s="111"/>
      <c r="LWG300" s="111"/>
      <c r="LWH300" s="111"/>
      <c r="LWI300" s="111"/>
      <c r="LWJ300" s="111"/>
      <c r="LWK300" s="111"/>
      <c r="LWL300" s="111"/>
      <c r="LWM300" s="111"/>
      <c r="LWN300" s="111"/>
      <c r="LWO300" s="111"/>
      <c r="LWP300" s="111"/>
      <c r="LWQ300" s="111"/>
      <c r="LWR300" s="111"/>
      <c r="LWS300" s="111"/>
      <c r="LWT300" s="111"/>
      <c r="LWU300" s="111"/>
      <c r="LWV300" s="111"/>
      <c r="LWW300" s="111"/>
      <c r="LWX300" s="111"/>
      <c r="LWY300" s="111"/>
      <c r="LWZ300" s="111"/>
      <c r="LXA300" s="111"/>
      <c r="LXB300" s="111"/>
      <c r="LXC300" s="111"/>
      <c r="LXD300" s="111"/>
      <c r="LXE300" s="111"/>
      <c r="LXF300" s="111"/>
      <c r="LXG300" s="111"/>
      <c r="LXH300" s="111"/>
      <c r="LXI300" s="111"/>
      <c r="LXJ300" s="111"/>
      <c r="LXK300" s="111"/>
      <c r="LXL300" s="111"/>
      <c r="LXM300" s="111"/>
      <c r="LXN300" s="111"/>
      <c r="LXO300" s="111"/>
      <c r="LXP300" s="111"/>
      <c r="LXQ300" s="111"/>
      <c r="LXR300" s="111"/>
      <c r="LXS300" s="111"/>
      <c r="LXT300" s="111"/>
      <c r="LXU300" s="111"/>
      <c r="LXV300" s="111"/>
      <c r="LXW300" s="111"/>
      <c r="LXX300" s="111"/>
      <c r="LXY300" s="111"/>
      <c r="LXZ300" s="111"/>
      <c r="LYA300" s="111"/>
      <c r="LYB300" s="111"/>
      <c r="LYC300" s="111"/>
      <c r="LYD300" s="111"/>
      <c r="LYE300" s="111"/>
      <c r="LYF300" s="111"/>
      <c r="LYG300" s="111"/>
      <c r="LYH300" s="111"/>
      <c r="LYI300" s="111"/>
      <c r="LYJ300" s="111"/>
      <c r="LYK300" s="111"/>
      <c r="LYL300" s="111"/>
      <c r="LYM300" s="111"/>
      <c r="LYN300" s="111"/>
      <c r="LYO300" s="111"/>
      <c r="LYP300" s="111"/>
      <c r="LYQ300" s="111"/>
      <c r="LYR300" s="111"/>
      <c r="LYS300" s="111"/>
      <c r="LYT300" s="111"/>
      <c r="LYU300" s="111"/>
      <c r="LYV300" s="111"/>
      <c r="LYW300" s="111"/>
      <c r="LYX300" s="111"/>
      <c r="LYY300" s="111"/>
      <c r="LYZ300" s="111"/>
      <c r="LZA300" s="111"/>
      <c r="LZB300" s="111"/>
      <c r="LZC300" s="111"/>
      <c r="LZD300" s="111"/>
      <c r="LZE300" s="111"/>
      <c r="LZF300" s="111"/>
      <c r="LZG300" s="111"/>
      <c r="LZH300" s="111"/>
      <c r="LZI300" s="111"/>
      <c r="LZJ300" s="111"/>
      <c r="LZK300" s="111"/>
      <c r="LZL300" s="111"/>
      <c r="LZM300" s="111"/>
      <c r="LZN300" s="111"/>
      <c r="LZO300" s="111"/>
      <c r="LZP300" s="111"/>
      <c r="LZQ300" s="111"/>
      <c r="LZR300" s="111"/>
      <c r="LZS300" s="111"/>
      <c r="LZT300" s="111"/>
      <c r="LZU300" s="111"/>
      <c r="LZV300" s="111"/>
      <c r="LZW300" s="111"/>
      <c r="LZX300" s="111"/>
      <c r="LZY300" s="111"/>
      <c r="LZZ300" s="111"/>
      <c r="MAA300" s="111"/>
      <c r="MAB300" s="111"/>
      <c r="MAC300" s="111"/>
      <c r="MAD300" s="111"/>
      <c r="MAE300" s="111"/>
      <c r="MAF300" s="111"/>
      <c r="MAG300" s="111"/>
      <c r="MAH300" s="111"/>
      <c r="MAI300" s="111"/>
      <c r="MAJ300" s="111"/>
      <c r="MAK300" s="111"/>
      <c r="MAL300" s="111"/>
      <c r="MAM300" s="111"/>
      <c r="MAN300" s="111"/>
      <c r="MAO300" s="111"/>
      <c r="MAP300" s="111"/>
      <c r="MAQ300" s="111"/>
      <c r="MAR300" s="111"/>
      <c r="MAS300" s="111"/>
      <c r="MAT300" s="111"/>
      <c r="MAU300" s="111"/>
      <c r="MAV300" s="111"/>
      <c r="MAW300" s="111"/>
      <c r="MAX300" s="111"/>
      <c r="MAY300" s="111"/>
      <c r="MAZ300" s="111"/>
      <c r="MBA300" s="111"/>
      <c r="MBB300" s="111"/>
      <c r="MBC300" s="111"/>
      <c r="MBD300" s="111"/>
      <c r="MBE300" s="111"/>
      <c r="MBF300" s="111"/>
      <c r="MBG300" s="111"/>
      <c r="MBH300" s="111"/>
      <c r="MBI300" s="111"/>
      <c r="MBJ300" s="111"/>
      <c r="MBK300" s="111"/>
      <c r="MBL300" s="111"/>
      <c r="MBM300" s="111"/>
      <c r="MBN300" s="111"/>
      <c r="MBO300" s="111"/>
      <c r="MBP300" s="111"/>
      <c r="MBQ300" s="111"/>
      <c r="MBR300" s="111"/>
      <c r="MBS300" s="111"/>
      <c r="MBT300" s="111"/>
      <c r="MBU300" s="111"/>
      <c r="MBV300" s="111"/>
      <c r="MBW300" s="111"/>
      <c r="MBX300" s="111"/>
      <c r="MBY300" s="111"/>
      <c r="MBZ300" s="111"/>
      <c r="MCA300" s="111"/>
      <c r="MCB300" s="111"/>
      <c r="MCC300" s="111"/>
      <c r="MCD300" s="111"/>
      <c r="MCE300" s="111"/>
      <c r="MCF300" s="111"/>
      <c r="MCG300" s="111"/>
      <c r="MCH300" s="111"/>
      <c r="MCI300" s="111"/>
      <c r="MCJ300" s="111"/>
      <c r="MCK300" s="111"/>
      <c r="MCL300" s="111"/>
      <c r="MCM300" s="111"/>
      <c r="MCN300" s="111"/>
      <c r="MCO300" s="111"/>
      <c r="MCP300" s="111"/>
      <c r="MCQ300" s="111"/>
      <c r="MCR300" s="111"/>
      <c r="MCS300" s="111"/>
      <c r="MCT300" s="111"/>
      <c r="MCU300" s="111"/>
      <c r="MCV300" s="111"/>
      <c r="MCW300" s="111"/>
      <c r="MCX300" s="111"/>
      <c r="MCY300" s="111"/>
      <c r="MCZ300" s="111"/>
      <c r="MDA300" s="111"/>
      <c r="MDB300" s="111"/>
      <c r="MDC300" s="111"/>
      <c r="MDD300" s="111"/>
      <c r="MDE300" s="111"/>
      <c r="MDF300" s="111"/>
      <c r="MDG300" s="111"/>
      <c r="MDH300" s="111"/>
      <c r="MDI300" s="111"/>
      <c r="MDJ300" s="111"/>
      <c r="MDK300" s="111"/>
      <c r="MDL300" s="111"/>
      <c r="MDM300" s="111"/>
      <c r="MDN300" s="111"/>
      <c r="MDO300" s="111"/>
      <c r="MDP300" s="111"/>
      <c r="MDQ300" s="111"/>
      <c r="MDR300" s="111"/>
      <c r="MDS300" s="111"/>
      <c r="MDT300" s="111"/>
      <c r="MDU300" s="111"/>
      <c r="MDV300" s="111"/>
      <c r="MDW300" s="111"/>
      <c r="MDX300" s="111"/>
      <c r="MDY300" s="111"/>
      <c r="MDZ300" s="111"/>
      <c r="MEA300" s="111"/>
      <c r="MEB300" s="111"/>
      <c r="MEC300" s="111"/>
      <c r="MED300" s="111"/>
      <c r="MEE300" s="111"/>
      <c r="MEF300" s="111"/>
      <c r="MEG300" s="111"/>
      <c r="MEH300" s="111"/>
      <c r="MEI300" s="111"/>
      <c r="MEJ300" s="111"/>
      <c r="MEK300" s="111"/>
      <c r="MEL300" s="111"/>
      <c r="MEM300" s="111"/>
      <c r="MEN300" s="111"/>
      <c r="MEO300" s="111"/>
      <c r="MEP300" s="111"/>
      <c r="MEQ300" s="111"/>
      <c r="MER300" s="111"/>
      <c r="MES300" s="111"/>
      <c r="MET300" s="111"/>
      <c r="MEU300" s="111"/>
      <c r="MEV300" s="111"/>
      <c r="MEW300" s="111"/>
      <c r="MEX300" s="111"/>
      <c r="MEY300" s="111"/>
      <c r="MEZ300" s="111"/>
      <c r="MFA300" s="111"/>
      <c r="MFB300" s="111"/>
      <c r="MFC300" s="111"/>
      <c r="MFD300" s="111"/>
      <c r="MFE300" s="111"/>
      <c r="MFF300" s="111"/>
      <c r="MFG300" s="111"/>
      <c r="MFH300" s="111"/>
      <c r="MFI300" s="111"/>
      <c r="MFJ300" s="111"/>
      <c r="MFK300" s="111"/>
      <c r="MFL300" s="111"/>
      <c r="MFM300" s="111"/>
      <c r="MFN300" s="111"/>
      <c r="MFO300" s="111"/>
      <c r="MFP300" s="111"/>
      <c r="MFQ300" s="111"/>
      <c r="MFR300" s="111"/>
      <c r="MFS300" s="111"/>
      <c r="MFT300" s="111"/>
      <c r="MFU300" s="111"/>
      <c r="MFV300" s="111"/>
      <c r="MFW300" s="111"/>
      <c r="MFX300" s="111"/>
      <c r="MFY300" s="111"/>
      <c r="MFZ300" s="111"/>
      <c r="MGA300" s="111"/>
      <c r="MGB300" s="111"/>
      <c r="MGC300" s="111"/>
      <c r="MGD300" s="111"/>
      <c r="MGE300" s="111"/>
      <c r="MGF300" s="111"/>
      <c r="MGG300" s="111"/>
      <c r="MGH300" s="111"/>
      <c r="MGI300" s="111"/>
      <c r="MGJ300" s="111"/>
      <c r="MGK300" s="111"/>
      <c r="MGL300" s="111"/>
      <c r="MGM300" s="111"/>
      <c r="MGN300" s="111"/>
      <c r="MGO300" s="111"/>
      <c r="MGP300" s="111"/>
      <c r="MGQ300" s="111"/>
      <c r="MGR300" s="111"/>
      <c r="MGS300" s="111"/>
      <c r="MGT300" s="111"/>
      <c r="MGU300" s="111"/>
      <c r="MGV300" s="111"/>
      <c r="MGW300" s="111"/>
      <c r="MGX300" s="111"/>
      <c r="MGY300" s="111"/>
      <c r="MGZ300" s="111"/>
      <c r="MHA300" s="111"/>
      <c r="MHB300" s="111"/>
      <c r="MHC300" s="111"/>
      <c r="MHD300" s="111"/>
      <c r="MHE300" s="111"/>
      <c r="MHF300" s="111"/>
      <c r="MHG300" s="111"/>
      <c r="MHH300" s="111"/>
      <c r="MHI300" s="111"/>
      <c r="MHJ300" s="111"/>
      <c r="MHK300" s="111"/>
      <c r="MHL300" s="111"/>
      <c r="MHM300" s="111"/>
      <c r="MHN300" s="111"/>
      <c r="MHO300" s="111"/>
      <c r="MHP300" s="111"/>
      <c r="MHQ300" s="111"/>
      <c r="MHR300" s="111"/>
      <c r="MHS300" s="111"/>
      <c r="MHT300" s="111"/>
      <c r="MHU300" s="111"/>
      <c r="MHV300" s="111"/>
      <c r="MHW300" s="111"/>
      <c r="MHX300" s="111"/>
      <c r="MHY300" s="111"/>
      <c r="MHZ300" s="111"/>
      <c r="MIA300" s="111"/>
      <c r="MIB300" s="111"/>
      <c r="MIC300" s="111"/>
      <c r="MID300" s="111"/>
      <c r="MIE300" s="111"/>
      <c r="MIF300" s="111"/>
      <c r="MIG300" s="111"/>
      <c r="MIH300" s="111"/>
      <c r="MII300" s="111"/>
      <c r="MIJ300" s="111"/>
      <c r="MIK300" s="111"/>
      <c r="MIL300" s="111"/>
      <c r="MIM300" s="111"/>
      <c r="MIN300" s="111"/>
      <c r="MIO300" s="111"/>
      <c r="MIP300" s="111"/>
      <c r="MIQ300" s="111"/>
      <c r="MIR300" s="111"/>
      <c r="MIS300" s="111"/>
      <c r="MIT300" s="111"/>
      <c r="MIU300" s="111"/>
      <c r="MIV300" s="111"/>
      <c r="MIW300" s="111"/>
      <c r="MIX300" s="111"/>
      <c r="MIY300" s="111"/>
      <c r="MIZ300" s="111"/>
      <c r="MJA300" s="111"/>
      <c r="MJB300" s="111"/>
      <c r="MJC300" s="111"/>
      <c r="MJD300" s="111"/>
      <c r="MJE300" s="111"/>
      <c r="MJF300" s="111"/>
      <c r="MJG300" s="111"/>
      <c r="MJH300" s="111"/>
      <c r="MJI300" s="111"/>
      <c r="MJJ300" s="111"/>
      <c r="MJK300" s="111"/>
      <c r="MJL300" s="111"/>
      <c r="MJM300" s="111"/>
      <c r="MJN300" s="111"/>
      <c r="MJO300" s="111"/>
      <c r="MJP300" s="111"/>
      <c r="MJQ300" s="111"/>
      <c r="MJR300" s="111"/>
      <c r="MJS300" s="111"/>
      <c r="MJT300" s="111"/>
      <c r="MJU300" s="111"/>
      <c r="MJV300" s="111"/>
      <c r="MJW300" s="111"/>
      <c r="MJX300" s="111"/>
      <c r="MJY300" s="111"/>
      <c r="MJZ300" s="111"/>
      <c r="MKA300" s="111"/>
      <c r="MKB300" s="111"/>
      <c r="MKC300" s="111"/>
      <c r="MKD300" s="111"/>
      <c r="MKE300" s="111"/>
      <c r="MKF300" s="111"/>
      <c r="MKG300" s="111"/>
      <c r="MKH300" s="111"/>
      <c r="MKI300" s="111"/>
      <c r="MKJ300" s="111"/>
      <c r="MKK300" s="111"/>
      <c r="MKL300" s="111"/>
      <c r="MKM300" s="111"/>
      <c r="MKN300" s="111"/>
      <c r="MKO300" s="111"/>
      <c r="MKP300" s="111"/>
      <c r="MKQ300" s="111"/>
      <c r="MKR300" s="111"/>
      <c r="MKS300" s="111"/>
      <c r="MKT300" s="111"/>
      <c r="MKU300" s="111"/>
      <c r="MKV300" s="111"/>
      <c r="MKW300" s="111"/>
      <c r="MKX300" s="111"/>
      <c r="MKY300" s="111"/>
      <c r="MKZ300" s="111"/>
      <c r="MLA300" s="111"/>
      <c r="MLB300" s="111"/>
      <c r="MLC300" s="111"/>
      <c r="MLD300" s="111"/>
      <c r="MLE300" s="111"/>
      <c r="MLF300" s="111"/>
      <c r="MLG300" s="111"/>
      <c r="MLH300" s="111"/>
      <c r="MLI300" s="111"/>
      <c r="MLJ300" s="111"/>
      <c r="MLK300" s="111"/>
      <c r="MLL300" s="111"/>
      <c r="MLM300" s="111"/>
      <c r="MLN300" s="111"/>
      <c r="MLO300" s="111"/>
      <c r="MLP300" s="111"/>
      <c r="MLQ300" s="111"/>
      <c r="MLR300" s="111"/>
      <c r="MLS300" s="111"/>
      <c r="MLT300" s="111"/>
      <c r="MLU300" s="111"/>
      <c r="MLV300" s="111"/>
      <c r="MLW300" s="111"/>
      <c r="MLX300" s="111"/>
      <c r="MLY300" s="111"/>
      <c r="MLZ300" s="111"/>
      <c r="MMA300" s="111"/>
      <c r="MMB300" s="111"/>
      <c r="MMC300" s="111"/>
      <c r="MMD300" s="111"/>
      <c r="MME300" s="111"/>
      <c r="MMF300" s="111"/>
      <c r="MMG300" s="111"/>
      <c r="MMH300" s="111"/>
      <c r="MMI300" s="111"/>
      <c r="MMJ300" s="111"/>
      <c r="MMK300" s="111"/>
      <c r="MML300" s="111"/>
      <c r="MMM300" s="111"/>
      <c r="MMN300" s="111"/>
      <c r="MMO300" s="111"/>
      <c r="MMP300" s="111"/>
      <c r="MMQ300" s="111"/>
      <c r="MMR300" s="111"/>
      <c r="MMS300" s="111"/>
      <c r="MMT300" s="111"/>
      <c r="MMU300" s="111"/>
      <c r="MMV300" s="111"/>
      <c r="MMW300" s="111"/>
      <c r="MMX300" s="111"/>
      <c r="MMY300" s="111"/>
      <c r="MMZ300" s="111"/>
      <c r="MNA300" s="111"/>
      <c r="MNB300" s="111"/>
      <c r="MNC300" s="111"/>
      <c r="MND300" s="111"/>
      <c r="MNE300" s="111"/>
      <c r="MNF300" s="111"/>
      <c r="MNG300" s="111"/>
      <c r="MNH300" s="111"/>
      <c r="MNI300" s="111"/>
      <c r="MNJ300" s="111"/>
      <c r="MNK300" s="111"/>
      <c r="MNL300" s="111"/>
      <c r="MNM300" s="111"/>
      <c r="MNN300" s="111"/>
      <c r="MNO300" s="111"/>
      <c r="MNP300" s="111"/>
      <c r="MNQ300" s="111"/>
      <c r="MNR300" s="111"/>
      <c r="MNS300" s="111"/>
      <c r="MNT300" s="111"/>
      <c r="MNU300" s="111"/>
      <c r="MNV300" s="111"/>
      <c r="MNW300" s="111"/>
      <c r="MNX300" s="111"/>
      <c r="MNY300" s="111"/>
      <c r="MNZ300" s="111"/>
      <c r="MOA300" s="111"/>
      <c r="MOB300" s="111"/>
      <c r="MOC300" s="111"/>
      <c r="MOD300" s="111"/>
      <c r="MOE300" s="111"/>
      <c r="MOF300" s="111"/>
      <c r="MOG300" s="111"/>
      <c r="MOH300" s="111"/>
      <c r="MOI300" s="111"/>
      <c r="MOJ300" s="111"/>
      <c r="MOK300" s="111"/>
      <c r="MOL300" s="111"/>
      <c r="MOM300" s="111"/>
      <c r="MON300" s="111"/>
      <c r="MOO300" s="111"/>
      <c r="MOP300" s="111"/>
      <c r="MOQ300" s="111"/>
      <c r="MOR300" s="111"/>
      <c r="MOS300" s="111"/>
      <c r="MOT300" s="111"/>
      <c r="MOU300" s="111"/>
      <c r="MOV300" s="111"/>
      <c r="MOW300" s="111"/>
      <c r="MOX300" s="111"/>
      <c r="MOY300" s="111"/>
      <c r="MOZ300" s="111"/>
      <c r="MPA300" s="111"/>
      <c r="MPB300" s="111"/>
      <c r="MPC300" s="111"/>
      <c r="MPD300" s="111"/>
      <c r="MPE300" s="111"/>
      <c r="MPF300" s="111"/>
      <c r="MPG300" s="111"/>
      <c r="MPH300" s="111"/>
      <c r="MPI300" s="111"/>
      <c r="MPJ300" s="111"/>
      <c r="MPK300" s="111"/>
      <c r="MPL300" s="111"/>
      <c r="MPM300" s="111"/>
      <c r="MPN300" s="111"/>
      <c r="MPO300" s="111"/>
      <c r="MPP300" s="111"/>
      <c r="MPQ300" s="111"/>
      <c r="MPR300" s="111"/>
      <c r="MPS300" s="111"/>
      <c r="MPT300" s="111"/>
      <c r="MPU300" s="111"/>
      <c r="MPV300" s="111"/>
      <c r="MPW300" s="111"/>
      <c r="MPX300" s="111"/>
      <c r="MPY300" s="111"/>
      <c r="MPZ300" s="111"/>
      <c r="MQA300" s="111"/>
      <c r="MQB300" s="111"/>
      <c r="MQC300" s="111"/>
      <c r="MQD300" s="111"/>
      <c r="MQE300" s="111"/>
      <c r="MQF300" s="111"/>
      <c r="MQG300" s="111"/>
      <c r="MQH300" s="111"/>
      <c r="MQI300" s="111"/>
      <c r="MQJ300" s="111"/>
      <c r="MQK300" s="111"/>
      <c r="MQL300" s="111"/>
      <c r="MQM300" s="111"/>
      <c r="MQN300" s="111"/>
      <c r="MQO300" s="111"/>
      <c r="MQP300" s="111"/>
      <c r="MQQ300" s="111"/>
      <c r="MQR300" s="111"/>
      <c r="MQS300" s="111"/>
      <c r="MQT300" s="111"/>
      <c r="MQU300" s="111"/>
      <c r="MQV300" s="111"/>
      <c r="MQW300" s="111"/>
      <c r="MQX300" s="111"/>
      <c r="MQY300" s="111"/>
      <c r="MQZ300" s="111"/>
      <c r="MRA300" s="111"/>
      <c r="MRB300" s="111"/>
      <c r="MRC300" s="111"/>
      <c r="MRD300" s="111"/>
      <c r="MRE300" s="111"/>
      <c r="MRF300" s="111"/>
      <c r="MRG300" s="111"/>
      <c r="MRH300" s="111"/>
      <c r="MRI300" s="111"/>
      <c r="MRJ300" s="111"/>
      <c r="MRK300" s="111"/>
      <c r="MRL300" s="111"/>
      <c r="MRM300" s="111"/>
      <c r="MRN300" s="111"/>
      <c r="MRO300" s="111"/>
      <c r="MRP300" s="111"/>
      <c r="MRQ300" s="111"/>
      <c r="MRR300" s="111"/>
      <c r="MRS300" s="111"/>
      <c r="MRT300" s="111"/>
      <c r="MRU300" s="111"/>
      <c r="MRV300" s="111"/>
      <c r="MRW300" s="111"/>
      <c r="MRX300" s="111"/>
      <c r="MRY300" s="111"/>
      <c r="MRZ300" s="111"/>
      <c r="MSA300" s="111"/>
      <c r="MSB300" s="111"/>
      <c r="MSC300" s="111"/>
      <c r="MSD300" s="111"/>
      <c r="MSE300" s="111"/>
      <c r="MSF300" s="111"/>
      <c r="MSG300" s="111"/>
      <c r="MSH300" s="111"/>
      <c r="MSI300" s="111"/>
      <c r="MSJ300" s="111"/>
      <c r="MSK300" s="111"/>
      <c r="MSL300" s="111"/>
      <c r="MSM300" s="111"/>
      <c r="MSN300" s="111"/>
      <c r="MSO300" s="111"/>
      <c r="MSP300" s="111"/>
      <c r="MSQ300" s="111"/>
      <c r="MSR300" s="111"/>
      <c r="MSS300" s="111"/>
      <c r="MST300" s="111"/>
      <c r="MSU300" s="111"/>
      <c r="MSV300" s="111"/>
      <c r="MSW300" s="111"/>
      <c r="MSX300" s="111"/>
      <c r="MSY300" s="111"/>
      <c r="MSZ300" s="111"/>
      <c r="MTA300" s="111"/>
      <c r="MTB300" s="111"/>
      <c r="MTC300" s="111"/>
      <c r="MTD300" s="111"/>
      <c r="MTE300" s="111"/>
      <c r="MTF300" s="111"/>
      <c r="MTG300" s="111"/>
      <c r="MTH300" s="111"/>
      <c r="MTI300" s="111"/>
      <c r="MTJ300" s="111"/>
      <c r="MTK300" s="111"/>
      <c r="MTL300" s="111"/>
      <c r="MTM300" s="111"/>
      <c r="MTN300" s="111"/>
      <c r="MTO300" s="111"/>
      <c r="MTP300" s="111"/>
      <c r="MTQ300" s="111"/>
      <c r="MTR300" s="111"/>
      <c r="MTS300" s="111"/>
      <c r="MTT300" s="111"/>
      <c r="MTU300" s="111"/>
      <c r="MTV300" s="111"/>
      <c r="MTW300" s="111"/>
      <c r="MTX300" s="111"/>
      <c r="MTY300" s="111"/>
      <c r="MTZ300" s="111"/>
      <c r="MUA300" s="111"/>
      <c r="MUB300" s="111"/>
      <c r="MUC300" s="111"/>
      <c r="MUD300" s="111"/>
      <c r="MUE300" s="111"/>
      <c r="MUF300" s="111"/>
      <c r="MUG300" s="111"/>
      <c r="MUH300" s="111"/>
      <c r="MUI300" s="111"/>
      <c r="MUJ300" s="111"/>
      <c r="MUK300" s="111"/>
      <c r="MUL300" s="111"/>
      <c r="MUM300" s="111"/>
      <c r="MUN300" s="111"/>
      <c r="MUO300" s="111"/>
      <c r="MUP300" s="111"/>
      <c r="MUQ300" s="111"/>
      <c r="MUR300" s="111"/>
      <c r="MUS300" s="111"/>
      <c r="MUT300" s="111"/>
      <c r="MUU300" s="111"/>
      <c r="MUV300" s="111"/>
      <c r="MUW300" s="111"/>
      <c r="MUX300" s="111"/>
      <c r="MUY300" s="111"/>
      <c r="MUZ300" s="111"/>
      <c r="MVA300" s="111"/>
      <c r="MVB300" s="111"/>
      <c r="MVC300" s="111"/>
      <c r="MVD300" s="111"/>
      <c r="MVE300" s="111"/>
      <c r="MVF300" s="111"/>
      <c r="MVG300" s="111"/>
      <c r="MVH300" s="111"/>
      <c r="MVI300" s="111"/>
      <c r="MVJ300" s="111"/>
      <c r="MVK300" s="111"/>
      <c r="MVL300" s="111"/>
      <c r="MVM300" s="111"/>
      <c r="MVN300" s="111"/>
      <c r="MVO300" s="111"/>
      <c r="MVP300" s="111"/>
      <c r="MVQ300" s="111"/>
      <c r="MVR300" s="111"/>
      <c r="MVS300" s="111"/>
      <c r="MVT300" s="111"/>
      <c r="MVU300" s="111"/>
      <c r="MVV300" s="111"/>
      <c r="MVW300" s="111"/>
      <c r="MVX300" s="111"/>
      <c r="MVY300" s="111"/>
      <c r="MVZ300" s="111"/>
      <c r="MWA300" s="111"/>
      <c r="MWB300" s="111"/>
      <c r="MWC300" s="111"/>
      <c r="MWD300" s="111"/>
      <c r="MWE300" s="111"/>
      <c r="MWF300" s="111"/>
      <c r="MWG300" s="111"/>
      <c r="MWH300" s="111"/>
      <c r="MWI300" s="111"/>
      <c r="MWJ300" s="111"/>
      <c r="MWK300" s="111"/>
      <c r="MWL300" s="111"/>
      <c r="MWM300" s="111"/>
      <c r="MWN300" s="111"/>
      <c r="MWO300" s="111"/>
      <c r="MWP300" s="111"/>
      <c r="MWQ300" s="111"/>
      <c r="MWR300" s="111"/>
      <c r="MWS300" s="111"/>
      <c r="MWT300" s="111"/>
      <c r="MWU300" s="111"/>
      <c r="MWV300" s="111"/>
      <c r="MWW300" s="111"/>
      <c r="MWX300" s="111"/>
      <c r="MWY300" s="111"/>
      <c r="MWZ300" s="111"/>
      <c r="MXA300" s="111"/>
      <c r="MXB300" s="111"/>
      <c r="MXC300" s="111"/>
      <c r="MXD300" s="111"/>
      <c r="MXE300" s="111"/>
      <c r="MXF300" s="111"/>
      <c r="MXG300" s="111"/>
      <c r="MXH300" s="111"/>
      <c r="MXI300" s="111"/>
      <c r="MXJ300" s="111"/>
      <c r="MXK300" s="111"/>
      <c r="MXL300" s="111"/>
      <c r="MXM300" s="111"/>
      <c r="MXN300" s="111"/>
      <c r="MXO300" s="111"/>
      <c r="MXP300" s="111"/>
      <c r="MXQ300" s="111"/>
      <c r="MXR300" s="111"/>
      <c r="MXS300" s="111"/>
      <c r="MXT300" s="111"/>
      <c r="MXU300" s="111"/>
      <c r="MXV300" s="111"/>
      <c r="MXW300" s="111"/>
      <c r="MXX300" s="111"/>
      <c r="MXY300" s="111"/>
      <c r="MXZ300" s="111"/>
      <c r="MYA300" s="111"/>
      <c r="MYB300" s="111"/>
      <c r="MYC300" s="111"/>
      <c r="MYD300" s="111"/>
      <c r="MYE300" s="111"/>
      <c r="MYF300" s="111"/>
      <c r="MYG300" s="111"/>
      <c r="MYH300" s="111"/>
      <c r="MYI300" s="111"/>
      <c r="MYJ300" s="111"/>
      <c r="MYK300" s="111"/>
      <c r="MYL300" s="111"/>
      <c r="MYM300" s="111"/>
      <c r="MYN300" s="111"/>
      <c r="MYO300" s="111"/>
      <c r="MYP300" s="111"/>
      <c r="MYQ300" s="111"/>
      <c r="MYR300" s="111"/>
      <c r="MYS300" s="111"/>
      <c r="MYT300" s="111"/>
      <c r="MYU300" s="111"/>
      <c r="MYV300" s="111"/>
      <c r="MYW300" s="111"/>
      <c r="MYX300" s="111"/>
      <c r="MYY300" s="111"/>
      <c r="MYZ300" s="111"/>
      <c r="MZA300" s="111"/>
      <c r="MZB300" s="111"/>
      <c r="MZC300" s="111"/>
      <c r="MZD300" s="111"/>
      <c r="MZE300" s="111"/>
      <c r="MZF300" s="111"/>
      <c r="MZG300" s="111"/>
      <c r="MZH300" s="111"/>
      <c r="MZI300" s="111"/>
      <c r="MZJ300" s="111"/>
      <c r="MZK300" s="111"/>
      <c r="MZL300" s="111"/>
      <c r="MZM300" s="111"/>
      <c r="MZN300" s="111"/>
      <c r="MZO300" s="111"/>
      <c r="MZP300" s="111"/>
      <c r="MZQ300" s="111"/>
      <c r="MZR300" s="111"/>
      <c r="MZS300" s="111"/>
      <c r="MZT300" s="111"/>
      <c r="MZU300" s="111"/>
      <c r="MZV300" s="111"/>
      <c r="MZW300" s="111"/>
      <c r="MZX300" s="111"/>
      <c r="MZY300" s="111"/>
      <c r="MZZ300" s="111"/>
      <c r="NAA300" s="111"/>
      <c r="NAB300" s="111"/>
      <c r="NAC300" s="111"/>
      <c r="NAD300" s="111"/>
      <c r="NAE300" s="111"/>
      <c r="NAF300" s="111"/>
      <c r="NAG300" s="111"/>
      <c r="NAH300" s="111"/>
      <c r="NAI300" s="111"/>
      <c r="NAJ300" s="111"/>
      <c r="NAK300" s="111"/>
      <c r="NAL300" s="111"/>
      <c r="NAM300" s="111"/>
      <c r="NAN300" s="111"/>
      <c r="NAO300" s="111"/>
      <c r="NAP300" s="111"/>
      <c r="NAQ300" s="111"/>
      <c r="NAR300" s="111"/>
      <c r="NAS300" s="111"/>
      <c r="NAT300" s="111"/>
      <c r="NAU300" s="111"/>
      <c r="NAV300" s="111"/>
      <c r="NAW300" s="111"/>
      <c r="NAX300" s="111"/>
      <c r="NAY300" s="111"/>
      <c r="NAZ300" s="111"/>
      <c r="NBA300" s="111"/>
      <c r="NBB300" s="111"/>
      <c r="NBC300" s="111"/>
      <c r="NBD300" s="111"/>
      <c r="NBE300" s="111"/>
      <c r="NBF300" s="111"/>
      <c r="NBG300" s="111"/>
      <c r="NBH300" s="111"/>
      <c r="NBI300" s="111"/>
      <c r="NBJ300" s="111"/>
      <c r="NBK300" s="111"/>
      <c r="NBL300" s="111"/>
      <c r="NBM300" s="111"/>
      <c r="NBN300" s="111"/>
      <c r="NBO300" s="111"/>
      <c r="NBP300" s="111"/>
      <c r="NBQ300" s="111"/>
      <c r="NBR300" s="111"/>
      <c r="NBS300" s="111"/>
      <c r="NBT300" s="111"/>
      <c r="NBU300" s="111"/>
      <c r="NBV300" s="111"/>
      <c r="NBW300" s="111"/>
      <c r="NBX300" s="111"/>
      <c r="NBY300" s="111"/>
      <c r="NBZ300" s="111"/>
      <c r="NCA300" s="111"/>
      <c r="NCB300" s="111"/>
      <c r="NCC300" s="111"/>
      <c r="NCD300" s="111"/>
      <c r="NCE300" s="111"/>
      <c r="NCF300" s="111"/>
      <c r="NCG300" s="111"/>
      <c r="NCH300" s="111"/>
      <c r="NCI300" s="111"/>
      <c r="NCJ300" s="111"/>
      <c r="NCK300" s="111"/>
      <c r="NCL300" s="111"/>
      <c r="NCM300" s="111"/>
      <c r="NCN300" s="111"/>
      <c r="NCO300" s="111"/>
      <c r="NCP300" s="111"/>
      <c r="NCQ300" s="111"/>
      <c r="NCR300" s="111"/>
      <c r="NCS300" s="111"/>
      <c r="NCT300" s="111"/>
      <c r="NCU300" s="111"/>
      <c r="NCV300" s="111"/>
      <c r="NCW300" s="111"/>
      <c r="NCX300" s="111"/>
      <c r="NCY300" s="111"/>
      <c r="NCZ300" s="111"/>
      <c r="NDA300" s="111"/>
      <c r="NDB300" s="111"/>
      <c r="NDC300" s="111"/>
      <c r="NDD300" s="111"/>
      <c r="NDE300" s="111"/>
      <c r="NDF300" s="111"/>
      <c r="NDG300" s="111"/>
      <c r="NDH300" s="111"/>
      <c r="NDI300" s="111"/>
      <c r="NDJ300" s="111"/>
      <c r="NDK300" s="111"/>
      <c r="NDL300" s="111"/>
      <c r="NDM300" s="111"/>
      <c r="NDN300" s="111"/>
      <c r="NDO300" s="111"/>
      <c r="NDP300" s="111"/>
      <c r="NDQ300" s="111"/>
      <c r="NDR300" s="111"/>
      <c r="NDS300" s="111"/>
      <c r="NDT300" s="111"/>
      <c r="NDU300" s="111"/>
      <c r="NDV300" s="111"/>
      <c r="NDW300" s="111"/>
      <c r="NDX300" s="111"/>
      <c r="NDY300" s="111"/>
      <c r="NDZ300" s="111"/>
      <c r="NEA300" s="111"/>
      <c r="NEB300" s="111"/>
      <c r="NEC300" s="111"/>
      <c r="NED300" s="111"/>
      <c r="NEE300" s="111"/>
      <c r="NEF300" s="111"/>
      <c r="NEG300" s="111"/>
      <c r="NEH300" s="111"/>
      <c r="NEI300" s="111"/>
      <c r="NEJ300" s="111"/>
      <c r="NEK300" s="111"/>
      <c r="NEL300" s="111"/>
      <c r="NEM300" s="111"/>
      <c r="NEN300" s="111"/>
      <c r="NEO300" s="111"/>
      <c r="NEP300" s="111"/>
      <c r="NEQ300" s="111"/>
      <c r="NER300" s="111"/>
      <c r="NES300" s="111"/>
      <c r="NET300" s="111"/>
      <c r="NEU300" s="111"/>
      <c r="NEV300" s="111"/>
      <c r="NEW300" s="111"/>
      <c r="NEX300" s="111"/>
      <c r="NEY300" s="111"/>
      <c r="NEZ300" s="111"/>
      <c r="NFA300" s="111"/>
      <c r="NFB300" s="111"/>
      <c r="NFC300" s="111"/>
      <c r="NFD300" s="111"/>
      <c r="NFE300" s="111"/>
      <c r="NFF300" s="111"/>
      <c r="NFG300" s="111"/>
      <c r="NFH300" s="111"/>
      <c r="NFI300" s="111"/>
      <c r="NFJ300" s="111"/>
      <c r="NFK300" s="111"/>
      <c r="NFL300" s="111"/>
      <c r="NFM300" s="111"/>
      <c r="NFN300" s="111"/>
      <c r="NFO300" s="111"/>
      <c r="NFP300" s="111"/>
      <c r="NFQ300" s="111"/>
      <c r="NFR300" s="111"/>
      <c r="NFS300" s="111"/>
      <c r="NFT300" s="111"/>
      <c r="NFU300" s="111"/>
      <c r="NFV300" s="111"/>
      <c r="NFW300" s="111"/>
      <c r="NFX300" s="111"/>
      <c r="NFY300" s="111"/>
      <c r="NFZ300" s="111"/>
      <c r="NGA300" s="111"/>
      <c r="NGB300" s="111"/>
      <c r="NGC300" s="111"/>
      <c r="NGD300" s="111"/>
      <c r="NGE300" s="111"/>
      <c r="NGF300" s="111"/>
      <c r="NGG300" s="111"/>
      <c r="NGH300" s="111"/>
      <c r="NGI300" s="111"/>
      <c r="NGJ300" s="111"/>
      <c r="NGK300" s="111"/>
      <c r="NGL300" s="111"/>
      <c r="NGM300" s="111"/>
      <c r="NGN300" s="111"/>
      <c r="NGO300" s="111"/>
      <c r="NGP300" s="111"/>
      <c r="NGQ300" s="111"/>
      <c r="NGR300" s="111"/>
      <c r="NGS300" s="111"/>
      <c r="NGT300" s="111"/>
      <c r="NGU300" s="111"/>
      <c r="NGV300" s="111"/>
      <c r="NGW300" s="111"/>
      <c r="NGX300" s="111"/>
      <c r="NGY300" s="111"/>
      <c r="NGZ300" s="111"/>
      <c r="NHA300" s="111"/>
      <c r="NHB300" s="111"/>
      <c r="NHC300" s="111"/>
      <c r="NHD300" s="111"/>
      <c r="NHE300" s="111"/>
      <c r="NHF300" s="111"/>
      <c r="NHG300" s="111"/>
      <c r="NHH300" s="111"/>
      <c r="NHI300" s="111"/>
      <c r="NHJ300" s="111"/>
      <c r="NHK300" s="111"/>
      <c r="NHL300" s="111"/>
      <c r="NHM300" s="111"/>
      <c r="NHN300" s="111"/>
      <c r="NHO300" s="111"/>
      <c r="NHP300" s="111"/>
      <c r="NHQ300" s="111"/>
      <c r="NHR300" s="111"/>
      <c r="NHS300" s="111"/>
      <c r="NHT300" s="111"/>
      <c r="NHU300" s="111"/>
      <c r="NHV300" s="111"/>
      <c r="NHW300" s="111"/>
      <c r="NHX300" s="111"/>
      <c r="NHY300" s="111"/>
      <c r="NHZ300" s="111"/>
      <c r="NIA300" s="111"/>
      <c r="NIB300" s="111"/>
      <c r="NIC300" s="111"/>
      <c r="NID300" s="111"/>
      <c r="NIE300" s="111"/>
      <c r="NIF300" s="111"/>
      <c r="NIG300" s="111"/>
      <c r="NIH300" s="111"/>
      <c r="NII300" s="111"/>
      <c r="NIJ300" s="111"/>
      <c r="NIK300" s="111"/>
      <c r="NIL300" s="111"/>
      <c r="NIM300" s="111"/>
      <c r="NIN300" s="111"/>
      <c r="NIO300" s="111"/>
      <c r="NIP300" s="111"/>
      <c r="NIQ300" s="111"/>
      <c r="NIR300" s="111"/>
      <c r="NIS300" s="111"/>
      <c r="NIT300" s="111"/>
      <c r="NIU300" s="111"/>
      <c r="NIV300" s="111"/>
      <c r="NIW300" s="111"/>
      <c r="NIX300" s="111"/>
      <c r="NIY300" s="111"/>
      <c r="NIZ300" s="111"/>
      <c r="NJA300" s="111"/>
      <c r="NJB300" s="111"/>
      <c r="NJC300" s="111"/>
      <c r="NJD300" s="111"/>
      <c r="NJE300" s="111"/>
      <c r="NJF300" s="111"/>
      <c r="NJG300" s="111"/>
      <c r="NJH300" s="111"/>
      <c r="NJI300" s="111"/>
      <c r="NJJ300" s="111"/>
      <c r="NJK300" s="111"/>
      <c r="NJL300" s="111"/>
      <c r="NJM300" s="111"/>
      <c r="NJN300" s="111"/>
      <c r="NJO300" s="111"/>
      <c r="NJP300" s="111"/>
      <c r="NJQ300" s="111"/>
      <c r="NJR300" s="111"/>
      <c r="NJS300" s="111"/>
      <c r="NJT300" s="111"/>
      <c r="NJU300" s="111"/>
      <c r="NJV300" s="111"/>
      <c r="NJW300" s="111"/>
      <c r="NJX300" s="111"/>
      <c r="NJY300" s="111"/>
      <c r="NJZ300" s="111"/>
      <c r="NKA300" s="111"/>
      <c r="NKB300" s="111"/>
      <c r="NKC300" s="111"/>
      <c r="NKD300" s="111"/>
      <c r="NKE300" s="111"/>
      <c r="NKF300" s="111"/>
      <c r="NKG300" s="111"/>
      <c r="NKH300" s="111"/>
      <c r="NKI300" s="111"/>
      <c r="NKJ300" s="111"/>
      <c r="NKK300" s="111"/>
      <c r="NKL300" s="111"/>
      <c r="NKM300" s="111"/>
      <c r="NKN300" s="111"/>
      <c r="NKO300" s="111"/>
      <c r="NKP300" s="111"/>
      <c r="NKQ300" s="111"/>
      <c r="NKR300" s="111"/>
      <c r="NKS300" s="111"/>
      <c r="NKT300" s="111"/>
      <c r="NKU300" s="111"/>
      <c r="NKV300" s="111"/>
      <c r="NKW300" s="111"/>
      <c r="NKX300" s="111"/>
      <c r="NKY300" s="111"/>
      <c r="NKZ300" s="111"/>
      <c r="NLA300" s="111"/>
      <c r="NLB300" s="111"/>
      <c r="NLC300" s="111"/>
      <c r="NLD300" s="111"/>
      <c r="NLE300" s="111"/>
      <c r="NLF300" s="111"/>
      <c r="NLG300" s="111"/>
      <c r="NLH300" s="111"/>
      <c r="NLI300" s="111"/>
      <c r="NLJ300" s="111"/>
      <c r="NLK300" s="111"/>
      <c r="NLL300" s="111"/>
      <c r="NLM300" s="111"/>
      <c r="NLN300" s="111"/>
      <c r="NLO300" s="111"/>
      <c r="NLP300" s="111"/>
      <c r="NLQ300" s="111"/>
      <c r="NLR300" s="111"/>
      <c r="NLS300" s="111"/>
      <c r="NLT300" s="111"/>
      <c r="NLU300" s="111"/>
      <c r="NLV300" s="111"/>
      <c r="NLW300" s="111"/>
      <c r="NLX300" s="111"/>
      <c r="NLY300" s="111"/>
      <c r="NLZ300" s="111"/>
      <c r="NMA300" s="111"/>
      <c r="NMB300" s="111"/>
      <c r="NMC300" s="111"/>
      <c r="NMD300" s="111"/>
      <c r="NME300" s="111"/>
      <c r="NMF300" s="111"/>
      <c r="NMG300" s="111"/>
      <c r="NMH300" s="111"/>
      <c r="NMI300" s="111"/>
      <c r="NMJ300" s="111"/>
      <c r="NMK300" s="111"/>
      <c r="NML300" s="111"/>
      <c r="NMM300" s="111"/>
      <c r="NMN300" s="111"/>
      <c r="NMO300" s="111"/>
      <c r="NMP300" s="111"/>
      <c r="NMQ300" s="111"/>
      <c r="NMR300" s="111"/>
      <c r="NMS300" s="111"/>
      <c r="NMT300" s="111"/>
      <c r="NMU300" s="111"/>
      <c r="NMV300" s="111"/>
      <c r="NMW300" s="111"/>
      <c r="NMX300" s="111"/>
      <c r="NMY300" s="111"/>
      <c r="NMZ300" s="111"/>
      <c r="NNA300" s="111"/>
      <c r="NNB300" s="111"/>
      <c r="NNC300" s="111"/>
      <c r="NND300" s="111"/>
      <c r="NNE300" s="111"/>
      <c r="NNF300" s="111"/>
      <c r="NNG300" s="111"/>
      <c r="NNH300" s="111"/>
      <c r="NNI300" s="111"/>
      <c r="NNJ300" s="111"/>
      <c r="NNK300" s="111"/>
      <c r="NNL300" s="111"/>
      <c r="NNM300" s="111"/>
      <c r="NNN300" s="111"/>
      <c r="NNO300" s="111"/>
      <c r="NNP300" s="111"/>
      <c r="NNQ300" s="111"/>
      <c r="NNR300" s="111"/>
      <c r="NNS300" s="111"/>
      <c r="NNT300" s="111"/>
      <c r="NNU300" s="111"/>
      <c r="NNV300" s="111"/>
      <c r="NNW300" s="111"/>
      <c r="NNX300" s="111"/>
      <c r="NNY300" s="111"/>
      <c r="NNZ300" s="111"/>
      <c r="NOA300" s="111"/>
      <c r="NOB300" s="111"/>
      <c r="NOC300" s="111"/>
      <c r="NOD300" s="111"/>
      <c r="NOE300" s="111"/>
      <c r="NOF300" s="111"/>
      <c r="NOG300" s="111"/>
      <c r="NOH300" s="111"/>
      <c r="NOI300" s="111"/>
      <c r="NOJ300" s="111"/>
      <c r="NOK300" s="111"/>
      <c r="NOL300" s="111"/>
      <c r="NOM300" s="111"/>
      <c r="NON300" s="111"/>
      <c r="NOO300" s="111"/>
      <c r="NOP300" s="111"/>
      <c r="NOQ300" s="111"/>
      <c r="NOR300" s="111"/>
      <c r="NOS300" s="111"/>
      <c r="NOT300" s="111"/>
      <c r="NOU300" s="111"/>
      <c r="NOV300" s="111"/>
      <c r="NOW300" s="111"/>
      <c r="NOX300" s="111"/>
      <c r="NOY300" s="111"/>
      <c r="NOZ300" s="111"/>
      <c r="NPA300" s="111"/>
      <c r="NPB300" s="111"/>
      <c r="NPC300" s="111"/>
      <c r="NPD300" s="111"/>
      <c r="NPE300" s="111"/>
      <c r="NPF300" s="111"/>
      <c r="NPG300" s="111"/>
      <c r="NPH300" s="111"/>
      <c r="NPI300" s="111"/>
      <c r="NPJ300" s="111"/>
      <c r="NPK300" s="111"/>
      <c r="NPL300" s="111"/>
      <c r="NPM300" s="111"/>
      <c r="NPN300" s="111"/>
      <c r="NPO300" s="111"/>
      <c r="NPP300" s="111"/>
      <c r="NPQ300" s="111"/>
      <c r="NPR300" s="111"/>
      <c r="NPS300" s="111"/>
      <c r="NPT300" s="111"/>
      <c r="NPU300" s="111"/>
      <c r="NPV300" s="111"/>
      <c r="NPW300" s="111"/>
      <c r="NPX300" s="111"/>
      <c r="NPY300" s="111"/>
      <c r="NPZ300" s="111"/>
      <c r="NQA300" s="111"/>
      <c r="NQB300" s="111"/>
      <c r="NQC300" s="111"/>
      <c r="NQD300" s="111"/>
      <c r="NQE300" s="111"/>
      <c r="NQF300" s="111"/>
      <c r="NQG300" s="111"/>
      <c r="NQH300" s="111"/>
      <c r="NQI300" s="111"/>
      <c r="NQJ300" s="111"/>
      <c r="NQK300" s="111"/>
      <c r="NQL300" s="111"/>
      <c r="NQM300" s="111"/>
      <c r="NQN300" s="111"/>
      <c r="NQO300" s="111"/>
      <c r="NQP300" s="111"/>
      <c r="NQQ300" s="111"/>
      <c r="NQR300" s="111"/>
      <c r="NQS300" s="111"/>
      <c r="NQT300" s="111"/>
      <c r="NQU300" s="111"/>
      <c r="NQV300" s="111"/>
      <c r="NQW300" s="111"/>
      <c r="NQX300" s="111"/>
      <c r="NQY300" s="111"/>
      <c r="NQZ300" s="111"/>
      <c r="NRA300" s="111"/>
      <c r="NRB300" s="111"/>
      <c r="NRC300" s="111"/>
      <c r="NRD300" s="111"/>
      <c r="NRE300" s="111"/>
      <c r="NRF300" s="111"/>
      <c r="NRG300" s="111"/>
      <c r="NRH300" s="111"/>
      <c r="NRI300" s="111"/>
      <c r="NRJ300" s="111"/>
      <c r="NRK300" s="111"/>
      <c r="NRL300" s="111"/>
      <c r="NRM300" s="111"/>
      <c r="NRN300" s="111"/>
      <c r="NRO300" s="111"/>
      <c r="NRP300" s="111"/>
      <c r="NRQ300" s="111"/>
      <c r="NRR300" s="111"/>
      <c r="NRS300" s="111"/>
      <c r="NRT300" s="111"/>
      <c r="NRU300" s="111"/>
      <c r="NRV300" s="111"/>
      <c r="NRW300" s="111"/>
      <c r="NRX300" s="111"/>
      <c r="NRY300" s="111"/>
      <c r="NRZ300" s="111"/>
      <c r="NSA300" s="111"/>
      <c r="NSB300" s="111"/>
      <c r="NSC300" s="111"/>
      <c r="NSD300" s="111"/>
      <c r="NSE300" s="111"/>
      <c r="NSF300" s="111"/>
      <c r="NSG300" s="111"/>
      <c r="NSH300" s="111"/>
      <c r="NSI300" s="111"/>
      <c r="NSJ300" s="111"/>
      <c r="NSK300" s="111"/>
      <c r="NSL300" s="111"/>
      <c r="NSM300" s="111"/>
      <c r="NSN300" s="111"/>
      <c r="NSO300" s="111"/>
      <c r="NSP300" s="111"/>
      <c r="NSQ300" s="111"/>
      <c r="NSR300" s="111"/>
      <c r="NSS300" s="111"/>
      <c r="NST300" s="111"/>
      <c r="NSU300" s="111"/>
      <c r="NSV300" s="111"/>
      <c r="NSW300" s="111"/>
      <c r="NSX300" s="111"/>
      <c r="NSY300" s="111"/>
      <c r="NSZ300" s="111"/>
      <c r="NTA300" s="111"/>
      <c r="NTB300" s="111"/>
      <c r="NTC300" s="111"/>
      <c r="NTD300" s="111"/>
      <c r="NTE300" s="111"/>
      <c r="NTF300" s="111"/>
      <c r="NTG300" s="111"/>
      <c r="NTH300" s="111"/>
      <c r="NTI300" s="111"/>
      <c r="NTJ300" s="111"/>
      <c r="NTK300" s="111"/>
      <c r="NTL300" s="111"/>
      <c r="NTM300" s="111"/>
      <c r="NTN300" s="111"/>
      <c r="NTO300" s="111"/>
      <c r="NTP300" s="111"/>
      <c r="NTQ300" s="111"/>
      <c r="NTR300" s="111"/>
      <c r="NTS300" s="111"/>
      <c r="NTT300" s="111"/>
      <c r="NTU300" s="111"/>
      <c r="NTV300" s="111"/>
      <c r="NTW300" s="111"/>
      <c r="NTX300" s="111"/>
      <c r="NTY300" s="111"/>
      <c r="NTZ300" s="111"/>
      <c r="NUA300" s="111"/>
      <c r="NUB300" s="111"/>
      <c r="NUC300" s="111"/>
      <c r="NUD300" s="111"/>
      <c r="NUE300" s="111"/>
      <c r="NUF300" s="111"/>
      <c r="NUG300" s="111"/>
      <c r="NUH300" s="111"/>
      <c r="NUI300" s="111"/>
      <c r="NUJ300" s="111"/>
      <c r="NUK300" s="111"/>
      <c r="NUL300" s="111"/>
      <c r="NUM300" s="111"/>
      <c r="NUN300" s="111"/>
      <c r="NUO300" s="111"/>
      <c r="NUP300" s="111"/>
      <c r="NUQ300" s="111"/>
      <c r="NUR300" s="111"/>
      <c r="NUS300" s="111"/>
      <c r="NUT300" s="111"/>
      <c r="NUU300" s="111"/>
      <c r="NUV300" s="111"/>
      <c r="NUW300" s="111"/>
      <c r="NUX300" s="111"/>
      <c r="NUY300" s="111"/>
      <c r="NUZ300" s="111"/>
      <c r="NVA300" s="111"/>
      <c r="NVB300" s="111"/>
      <c r="NVC300" s="111"/>
      <c r="NVD300" s="111"/>
      <c r="NVE300" s="111"/>
      <c r="NVF300" s="111"/>
      <c r="NVG300" s="111"/>
      <c r="NVH300" s="111"/>
      <c r="NVI300" s="111"/>
      <c r="NVJ300" s="111"/>
      <c r="NVK300" s="111"/>
      <c r="NVL300" s="111"/>
      <c r="NVM300" s="111"/>
      <c r="NVN300" s="111"/>
      <c r="NVO300" s="111"/>
      <c r="NVP300" s="111"/>
      <c r="NVQ300" s="111"/>
      <c r="NVR300" s="111"/>
      <c r="NVS300" s="111"/>
      <c r="NVT300" s="111"/>
      <c r="NVU300" s="111"/>
      <c r="NVV300" s="111"/>
      <c r="NVW300" s="111"/>
      <c r="NVX300" s="111"/>
      <c r="NVY300" s="111"/>
      <c r="NVZ300" s="111"/>
      <c r="NWA300" s="111"/>
      <c r="NWB300" s="111"/>
      <c r="NWC300" s="111"/>
      <c r="NWD300" s="111"/>
      <c r="NWE300" s="111"/>
      <c r="NWF300" s="111"/>
      <c r="NWG300" s="111"/>
      <c r="NWH300" s="111"/>
      <c r="NWI300" s="111"/>
      <c r="NWJ300" s="111"/>
      <c r="NWK300" s="111"/>
      <c r="NWL300" s="111"/>
      <c r="NWM300" s="111"/>
      <c r="NWN300" s="111"/>
      <c r="NWO300" s="111"/>
      <c r="NWP300" s="111"/>
      <c r="NWQ300" s="111"/>
      <c r="NWR300" s="111"/>
      <c r="NWS300" s="111"/>
      <c r="NWT300" s="111"/>
      <c r="NWU300" s="111"/>
      <c r="NWV300" s="111"/>
      <c r="NWW300" s="111"/>
      <c r="NWX300" s="111"/>
      <c r="NWY300" s="111"/>
      <c r="NWZ300" s="111"/>
      <c r="NXA300" s="111"/>
      <c r="NXB300" s="111"/>
      <c r="NXC300" s="111"/>
      <c r="NXD300" s="111"/>
      <c r="NXE300" s="111"/>
      <c r="NXF300" s="111"/>
      <c r="NXG300" s="111"/>
      <c r="NXH300" s="111"/>
      <c r="NXI300" s="111"/>
      <c r="NXJ300" s="111"/>
      <c r="NXK300" s="111"/>
      <c r="NXL300" s="111"/>
      <c r="NXM300" s="111"/>
      <c r="NXN300" s="111"/>
      <c r="NXO300" s="111"/>
      <c r="NXP300" s="111"/>
      <c r="NXQ300" s="111"/>
      <c r="NXR300" s="111"/>
      <c r="NXS300" s="111"/>
      <c r="NXT300" s="111"/>
      <c r="NXU300" s="111"/>
      <c r="NXV300" s="111"/>
      <c r="NXW300" s="111"/>
      <c r="NXX300" s="111"/>
      <c r="NXY300" s="111"/>
      <c r="NXZ300" s="111"/>
      <c r="NYA300" s="111"/>
      <c r="NYB300" s="111"/>
      <c r="NYC300" s="111"/>
      <c r="NYD300" s="111"/>
      <c r="NYE300" s="111"/>
      <c r="NYF300" s="111"/>
      <c r="NYG300" s="111"/>
      <c r="NYH300" s="111"/>
      <c r="NYI300" s="111"/>
      <c r="NYJ300" s="111"/>
      <c r="NYK300" s="111"/>
      <c r="NYL300" s="111"/>
      <c r="NYM300" s="111"/>
      <c r="NYN300" s="111"/>
      <c r="NYO300" s="111"/>
      <c r="NYP300" s="111"/>
      <c r="NYQ300" s="111"/>
      <c r="NYR300" s="111"/>
      <c r="NYS300" s="111"/>
      <c r="NYT300" s="111"/>
      <c r="NYU300" s="111"/>
      <c r="NYV300" s="111"/>
      <c r="NYW300" s="111"/>
      <c r="NYX300" s="111"/>
      <c r="NYY300" s="111"/>
      <c r="NYZ300" s="111"/>
      <c r="NZA300" s="111"/>
      <c r="NZB300" s="111"/>
      <c r="NZC300" s="111"/>
      <c r="NZD300" s="111"/>
      <c r="NZE300" s="111"/>
      <c r="NZF300" s="111"/>
      <c r="NZG300" s="111"/>
      <c r="NZH300" s="111"/>
      <c r="NZI300" s="111"/>
      <c r="NZJ300" s="111"/>
      <c r="NZK300" s="111"/>
      <c r="NZL300" s="111"/>
      <c r="NZM300" s="111"/>
      <c r="NZN300" s="111"/>
      <c r="NZO300" s="111"/>
      <c r="NZP300" s="111"/>
      <c r="NZQ300" s="111"/>
      <c r="NZR300" s="111"/>
      <c r="NZS300" s="111"/>
      <c r="NZT300" s="111"/>
      <c r="NZU300" s="111"/>
      <c r="NZV300" s="111"/>
      <c r="NZW300" s="111"/>
      <c r="NZX300" s="111"/>
      <c r="NZY300" s="111"/>
      <c r="NZZ300" s="111"/>
      <c r="OAA300" s="111"/>
      <c r="OAB300" s="111"/>
      <c r="OAC300" s="111"/>
      <c r="OAD300" s="111"/>
      <c r="OAE300" s="111"/>
      <c r="OAF300" s="111"/>
      <c r="OAG300" s="111"/>
      <c r="OAH300" s="111"/>
      <c r="OAI300" s="111"/>
      <c r="OAJ300" s="111"/>
      <c r="OAK300" s="111"/>
      <c r="OAL300" s="111"/>
      <c r="OAM300" s="111"/>
      <c r="OAN300" s="111"/>
      <c r="OAO300" s="111"/>
      <c r="OAP300" s="111"/>
      <c r="OAQ300" s="111"/>
      <c r="OAR300" s="111"/>
      <c r="OAS300" s="111"/>
      <c r="OAT300" s="111"/>
      <c r="OAU300" s="111"/>
      <c r="OAV300" s="111"/>
      <c r="OAW300" s="111"/>
      <c r="OAX300" s="111"/>
      <c r="OAY300" s="111"/>
      <c r="OAZ300" s="111"/>
      <c r="OBA300" s="111"/>
      <c r="OBB300" s="111"/>
      <c r="OBC300" s="111"/>
      <c r="OBD300" s="111"/>
      <c r="OBE300" s="111"/>
      <c r="OBF300" s="111"/>
      <c r="OBG300" s="111"/>
      <c r="OBH300" s="111"/>
      <c r="OBI300" s="111"/>
      <c r="OBJ300" s="111"/>
      <c r="OBK300" s="111"/>
      <c r="OBL300" s="111"/>
      <c r="OBM300" s="111"/>
      <c r="OBN300" s="111"/>
      <c r="OBO300" s="111"/>
      <c r="OBP300" s="111"/>
      <c r="OBQ300" s="111"/>
      <c r="OBR300" s="111"/>
      <c r="OBS300" s="111"/>
      <c r="OBT300" s="111"/>
      <c r="OBU300" s="111"/>
      <c r="OBV300" s="111"/>
      <c r="OBW300" s="111"/>
      <c r="OBX300" s="111"/>
      <c r="OBY300" s="111"/>
      <c r="OBZ300" s="111"/>
      <c r="OCA300" s="111"/>
      <c r="OCB300" s="111"/>
      <c r="OCC300" s="111"/>
      <c r="OCD300" s="111"/>
      <c r="OCE300" s="111"/>
      <c r="OCF300" s="111"/>
      <c r="OCG300" s="111"/>
      <c r="OCH300" s="111"/>
      <c r="OCI300" s="111"/>
      <c r="OCJ300" s="111"/>
      <c r="OCK300" s="111"/>
      <c r="OCL300" s="111"/>
      <c r="OCM300" s="111"/>
      <c r="OCN300" s="111"/>
      <c r="OCO300" s="111"/>
      <c r="OCP300" s="111"/>
      <c r="OCQ300" s="111"/>
      <c r="OCR300" s="111"/>
      <c r="OCS300" s="111"/>
      <c r="OCT300" s="111"/>
      <c r="OCU300" s="111"/>
      <c r="OCV300" s="111"/>
      <c r="OCW300" s="111"/>
      <c r="OCX300" s="111"/>
      <c r="OCY300" s="111"/>
      <c r="OCZ300" s="111"/>
      <c r="ODA300" s="111"/>
      <c r="ODB300" s="111"/>
      <c r="ODC300" s="111"/>
      <c r="ODD300" s="111"/>
      <c r="ODE300" s="111"/>
      <c r="ODF300" s="111"/>
      <c r="ODG300" s="111"/>
      <c r="ODH300" s="111"/>
      <c r="ODI300" s="111"/>
      <c r="ODJ300" s="111"/>
      <c r="ODK300" s="111"/>
      <c r="ODL300" s="111"/>
      <c r="ODM300" s="111"/>
      <c r="ODN300" s="111"/>
      <c r="ODO300" s="111"/>
      <c r="ODP300" s="111"/>
      <c r="ODQ300" s="111"/>
      <c r="ODR300" s="111"/>
      <c r="ODS300" s="111"/>
      <c r="ODT300" s="111"/>
      <c r="ODU300" s="111"/>
      <c r="ODV300" s="111"/>
      <c r="ODW300" s="111"/>
      <c r="ODX300" s="111"/>
      <c r="ODY300" s="111"/>
      <c r="ODZ300" s="111"/>
      <c r="OEA300" s="111"/>
      <c r="OEB300" s="111"/>
      <c r="OEC300" s="111"/>
      <c r="OED300" s="111"/>
      <c r="OEE300" s="111"/>
      <c r="OEF300" s="111"/>
      <c r="OEG300" s="111"/>
      <c r="OEH300" s="111"/>
      <c r="OEI300" s="111"/>
      <c r="OEJ300" s="111"/>
      <c r="OEK300" s="111"/>
      <c r="OEL300" s="111"/>
      <c r="OEM300" s="111"/>
      <c r="OEN300" s="111"/>
      <c r="OEO300" s="111"/>
      <c r="OEP300" s="111"/>
      <c r="OEQ300" s="111"/>
      <c r="OER300" s="111"/>
      <c r="OES300" s="111"/>
      <c r="OET300" s="111"/>
      <c r="OEU300" s="111"/>
      <c r="OEV300" s="111"/>
      <c r="OEW300" s="111"/>
      <c r="OEX300" s="111"/>
      <c r="OEY300" s="111"/>
      <c r="OEZ300" s="111"/>
      <c r="OFA300" s="111"/>
      <c r="OFB300" s="111"/>
      <c r="OFC300" s="111"/>
      <c r="OFD300" s="111"/>
      <c r="OFE300" s="111"/>
      <c r="OFF300" s="111"/>
      <c r="OFG300" s="111"/>
      <c r="OFH300" s="111"/>
      <c r="OFI300" s="111"/>
      <c r="OFJ300" s="111"/>
      <c r="OFK300" s="111"/>
      <c r="OFL300" s="111"/>
      <c r="OFM300" s="111"/>
      <c r="OFN300" s="111"/>
      <c r="OFO300" s="111"/>
      <c r="OFP300" s="111"/>
      <c r="OFQ300" s="111"/>
      <c r="OFR300" s="111"/>
      <c r="OFS300" s="111"/>
      <c r="OFT300" s="111"/>
      <c r="OFU300" s="111"/>
      <c r="OFV300" s="111"/>
      <c r="OFW300" s="111"/>
      <c r="OFX300" s="111"/>
      <c r="OFY300" s="111"/>
      <c r="OFZ300" s="111"/>
      <c r="OGA300" s="111"/>
      <c r="OGB300" s="111"/>
      <c r="OGC300" s="111"/>
      <c r="OGD300" s="111"/>
      <c r="OGE300" s="111"/>
      <c r="OGF300" s="111"/>
      <c r="OGG300" s="111"/>
      <c r="OGH300" s="111"/>
      <c r="OGI300" s="111"/>
      <c r="OGJ300" s="111"/>
      <c r="OGK300" s="111"/>
      <c r="OGL300" s="111"/>
      <c r="OGM300" s="111"/>
      <c r="OGN300" s="111"/>
      <c r="OGO300" s="111"/>
      <c r="OGP300" s="111"/>
      <c r="OGQ300" s="111"/>
      <c r="OGR300" s="111"/>
      <c r="OGS300" s="111"/>
      <c r="OGT300" s="111"/>
      <c r="OGU300" s="111"/>
      <c r="OGV300" s="111"/>
      <c r="OGW300" s="111"/>
      <c r="OGX300" s="111"/>
      <c r="OGY300" s="111"/>
      <c r="OGZ300" s="111"/>
      <c r="OHA300" s="111"/>
      <c r="OHB300" s="111"/>
      <c r="OHC300" s="111"/>
      <c r="OHD300" s="111"/>
      <c r="OHE300" s="111"/>
      <c r="OHF300" s="111"/>
      <c r="OHG300" s="111"/>
      <c r="OHH300" s="111"/>
      <c r="OHI300" s="111"/>
      <c r="OHJ300" s="111"/>
      <c r="OHK300" s="111"/>
      <c r="OHL300" s="111"/>
      <c r="OHM300" s="111"/>
      <c r="OHN300" s="111"/>
      <c r="OHO300" s="111"/>
      <c r="OHP300" s="111"/>
      <c r="OHQ300" s="111"/>
      <c r="OHR300" s="111"/>
      <c r="OHS300" s="111"/>
      <c r="OHT300" s="111"/>
      <c r="OHU300" s="111"/>
      <c r="OHV300" s="111"/>
      <c r="OHW300" s="111"/>
      <c r="OHX300" s="111"/>
      <c r="OHY300" s="111"/>
      <c r="OHZ300" s="111"/>
      <c r="OIA300" s="111"/>
      <c r="OIB300" s="111"/>
      <c r="OIC300" s="111"/>
      <c r="OID300" s="111"/>
      <c r="OIE300" s="111"/>
      <c r="OIF300" s="111"/>
      <c r="OIG300" s="111"/>
      <c r="OIH300" s="111"/>
      <c r="OII300" s="111"/>
      <c r="OIJ300" s="111"/>
      <c r="OIK300" s="111"/>
      <c r="OIL300" s="111"/>
      <c r="OIM300" s="111"/>
      <c r="OIN300" s="111"/>
      <c r="OIO300" s="111"/>
      <c r="OIP300" s="111"/>
      <c r="OIQ300" s="111"/>
      <c r="OIR300" s="111"/>
      <c r="OIS300" s="111"/>
      <c r="OIT300" s="111"/>
      <c r="OIU300" s="111"/>
      <c r="OIV300" s="111"/>
      <c r="OIW300" s="111"/>
      <c r="OIX300" s="111"/>
      <c r="OIY300" s="111"/>
      <c r="OIZ300" s="111"/>
      <c r="OJA300" s="111"/>
      <c r="OJB300" s="111"/>
      <c r="OJC300" s="111"/>
      <c r="OJD300" s="111"/>
      <c r="OJE300" s="111"/>
      <c r="OJF300" s="111"/>
      <c r="OJG300" s="111"/>
      <c r="OJH300" s="111"/>
      <c r="OJI300" s="111"/>
      <c r="OJJ300" s="111"/>
      <c r="OJK300" s="111"/>
      <c r="OJL300" s="111"/>
      <c r="OJM300" s="111"/>
      <c r="OJN300" s="111"/>
      <c r="OJO300" s="111"/>
      <c r="OJP300" s="111"/>
      <c r="OJQ300" s="111"/>
      <c r="OJR300" s="111"/>
      <c r="OJS300" s="111"/>
      <c r="OJT300" s="111"/>
      <c r="OJU300" s="111"/>
      <c r="OJV300" s="111"/>
      <c r="OJW300" s="111"/>
      <c r="OJX300" s="111"/>
      <c r="OJY300" s="111"/>
      <c r="OJZ300" s="111"/>
      <c r="OKA300" s="111"/>
      <c r="OKB300" s="111"/>
      <c r="OKC300" s="111"/>
      <c r="OKD300" s="111"/>
      <c r="OKE300" s="111"/>
      <c r="OKF300" s="111"/>
      <c r="OKG300" s="111"/>
      <c r="OKH300" s="111"/>
      <c r="OKI300" s="111"/>
      <c r="OKJ300" s="111"/>
      <c r="OKK300" s="111"/>
      <c r="OKL300" s="111"/>
      <c r="OKM300" s="111"/>
      <c r="OKN300" s="111"/>
      <c r="OKO300" s="111"/>
      <c r="OKP300" s="111"/>
      <c r="OKQ300" s="111"/>
      <c r="OKR300" s="111"/>
      <c r="OKS300" s="111"/>
      <c r="OKT300" s="111"/>
      <c r="OKU300" s="111"/>
      <c r="OKV300" s="111"/>
      <c r="OKW300" s="111"/>
      <c r="OKX300" s="111"/>
      <c r="OKY300" s="111"/>
      <c r="OKZ300" s="111"/>
      <c r="OLA300" s="111"/>
      <c r="OLB300" s="111"/>
      <c r="OLC300" s="111"/>
      <c r="OLD300" s="111"/>
      <c r="OLE300" s="111"/>
      <c r="OLF300" s="111"/>
      <c r="OLG300" s="111"/>
      <c r="OLH300" s="111"/>
      <c r="OLI300" s="111"/>
      <c r="OLJ300" s="111"/>
      <c r="OLK300" s="111"/>
      <c r="OLL300" s="111"/>
      <c r="OLM300" s="111"/>
      <c r="OLN300" s="111"/>
      <c r="OLO300" s="111"/>
      <c r="OLP300" s="111"/>
      <c r="OLQ300" s="111"/>
      <c r="OLR300" s="111"/>
      <c r="OLS300" s="111"/>
      <c r="OLT300" s="111"/>
      <c r="OLU300" s="111"/>
      <c r="OLV300" s="111"/>
      <c r="OLW300" s="111"/>
      <c r="OLX300" s="111"/>
      <c r="OLY300" s="111"/>
      <c r="OLZ300" s="111"/>
      <c r="OMA300" s="111"/>
      <c r="OMB300" s="111"/>
      <c r="OMC300" s="111"/>
      <c r="OMD300" s="111"/>
      <c r="OME300" s="111"/>
      <c r="OMF300" s="111"/>
      <c r="OMG300" s="111"/>
      <c r="OMH300" s="111"/>
      <c r="OMI300" s="111"/>
      <c r="OMJ300" s="111"/>
      <c r="OMK300" s="111"/>
      <c r="OML300" s="111"/>
      <c r="OMM300" s="111"/>
      <c r="OMN300" s="111"/>
      <c r="OMO300" s="111"/>
      <c r="OMP300" s="111"/>
      <c r="OMQ300" s="111"/>
      <c r="OMR300" s="111"/>
      <c r="OMS300" s="111"/>
      <c r="OMT300" s="111"/>
      <c r="OMU300" s="111"/>
      <c r="OMV300" s="111"/>
      <c r="OMW300" s="111"/>
      <c r="OMX300" s="111"/>
      <c r="OMY300" s="111"/>
      <c r="OMZ300" s="111"/>
      <c r="ONA300" s="111"/>
      <c r="ONB300" s="111"/>
      <c r="ONC300" s="111"/>
      <c r="OND300" s="111"/>
      <c r="ONE300" s="111"/>
      <c r="ONF300" s="111"/>
      <c r="ONG300" s="111"/>
      <c r="ONH300" s="111"/>
      <c r="ONI300" s="111"/>
      <c r="ONJ300" s="111"/>
      <c r="ONK300" s="111"/>
      <c r="ONL300" s="111"/>
      <c r="ONM300" s="111"/>
      <c r="ONN300" s="111"/>
      <c r="ONO300" s="111"/>
      <c r="ONP300" s="111"/>
      <c r="ONQ300" s="111"/>
      <c r="ONR300" s="111"/>
      <c r="ONS300" s="111"/>
      <c r="ONT300" s="111"/>
      <c r="ONU300" s="111"/>
      <c r="ONV300" s="111"/>
      <c r="ONW300" s="111"/>
      <c r="ONX300" s="111"/>
      <c r="ONY300" s="111"/>
      <c r="ONZ300" s="111"/>
      <c r="OOA300" s="111"/>
      <c r="OOB300" s="111"/>
      <c r="OOC300" s="111"/>
      <c r="OOD300" s="111"/>
      <c r="OOE300" s="111"/>
      <c r="OOF300" s="111"/>
      <c r="OOG300" s="111"/>
      <c r="OOH300" s="111"/>
      <c r="OOI300" s="111"/>
      <c r="OOJ300" s="111"/>
      <c r="OOK300" s="111"/>
      <c r="OOL300" s="111"/>
      <c r="OOM300" s="111"/>
      <c r="OON300" s="111"/>
      <c r="OOO300" s="111"/>
      <c r="OOP300" s="111"/>
      <c r="OOQ300" s="111"/>
      <c r="OOR300" s="111"/>
      <c r="OOS300" s="111"/>
      <c r="OOT300" s="111"/>
      <c r="OOU300" s="111"/>
      <c r="OOV300" s="111"/>
      <c r="OOW300" s="111"/>
      <c r="OOX300" s="111"/>
      <c r="OOY300" s="111"/>
      <c r="OOZ300" s="111"/>
      <c r="OPA300" s="111"/>
      <c r="OPB300" s="111"/>
      <c r="OPC300" s="111"/>
      <c r="OPD300" s="111"/>
      <c r="OPE300" s="111"/>
      <c r="OPF300" s="111"/>
      <c r="OPG300" s="111"/>
      <c r="OPH300" s="111"/>
      <c r="OPI300" s="111"/>
      <c r="OPJ300" s="111"/>
      <c r="OPK300" s="111"/>
      <c r="OPL300" s="111"/>
      <c r="OPM300" s="111"/>
      <c r="OPN300" s="111"/>
      <c r="OPO300" s="111"/>
      <c r="OPP300" s="111"/>
      <c r="OPQ300" s="111"/>
      <c r="OPR300" s="111"/>
      <c r="OPS300" s="111"/>
      <c r="OPT300" s="111"/>
      <c r="OPU300" s="111"/>
      <c r="OPV300" s="111"/>
      <c r="OPW300" s="111"/>
      <c r="OPX300" s="111"/>
      <c r="OPY300" s="111"/>
      <c r="OPZ300" s="111"/>
      <c r="OQA300" s="111"/>
      <c r="OQB300" s="111"/>
      <c r="OQC300" s="111"/>
      <c r="OQD300" s="111"/>
      <c r="OQE300" s="111"/>
      <c r="OQF300" s="111"/>
      <c r="OQG300" s="111"/>
      <c r="OQH300" s="111"/>
      <c r="OQI300" s="111"/>
      <c r="OQJ300" s="111"/>
      <c r="OQK300" s="111"/>
      <c r="OQL300" s="111"/>
      <c r="OQM300" s="111"/>
      <c r="OQN300" s="111"/>
      <c r="OQO300" s="111"/>
      <c r="OQP300" s="111"/>
      <c r="OQQ300" s="111"/>
      <c r="OQR300" s="111"/>
      <c r="OQS300" s="111"/>
      <c r="OQT300" s="111"/>
      <c r="OQU300" s="111"/>
      <c r="OQV300" s="111"/>
      <c r="OQW300" s="111"/>
      <c r="OQX300" s="111"/>
      <c r="OQY300" s="111"/>
      <c r="OQZ300" s="111"/>
      <c r="ORA300" s="111"/>
      <c r="ORB300" s="111"/>
      <c r="ORC300" s="111"/>
      <c r="ORD300" s="111"/>
      <c r="ORE300" s="111"/>
      <c r="ORF300" s="111"/>
      <c r="ORG300" s="111"/>
      <c r="ORH300" s="111"/>
      <c r="ORI300" s="111"/>
      <c r="ORJ300" s="111"/>
      <c r="ORK300" s="111"/>
      <c r="ORL300" s="111"/>
      <c r="ORM300" s="111"/>
      <c r="ORN300" s="111"/>
      <c r="ORO300" s="111"/>
      <c r="ORP300" s="111"/>
      <c r="ORQ300" s="111"/>
      <c r="ORR300" s="111"/>
      <c r="ORS300" s="111"/>
      <c r="ORT300" s="111"/>
      <c r="ORU300" s="111"/>
      <c r="ORV300" s="111"/>
      <c r="ORW300" s="111"/>
      <c r="ORX300" s="111"/>
      <c r="ORY300" s="111"/>
      <c r="ORZ300" s="111"/>
      <c r="OSA300" s="111"/>
      <c r="OSB300" s="111"/>
      <c r="OSC300" s="111"/>
      <c r="OSD300" s="111"/>
      <c r="OSE300" s="111"/>
      <c r="OSF300" s="111"/>
      <c r="OSG300" s="111"/>
      <c r="OSH300" s="111"/>
      <c r="OSI300" s="111"/>
      <c r="OSJ300" s="111"/>
      <c r="OSK300" s="111"/>
      <c r="OSL300" s="111"/>
      <c r="OSM300" s="111"/>
      <c r="OSN300" s="111"/>
      <c r="OSO300" s="111"/>
      <c r="OSP300" s="111"/>
      <c r="OSQ300" s="111"/>
      <c r="OSR300" s="111"/>
      <c r="OSS300" s="111"/>
      <c r="OST300" s="111"/>
      <c r="OSU300" s="111"/>
      <c r="OSV300" s="111"/>
      <c r="OSW300" s="111"/>
      <c r="OSX300" s="111"/>
      <c r="OSY300" s="111"/>
      <c r="OSZ300" s="111"/>
      <c r="OTA300" s="111"/>
      <c r="OTB300" s="111"/>
      <c r="OTC300" s="111"/>
      <c r="OTD300" s="111"/>
      <c r="OTE300" s="111"/>
      <c r="OTF300" s="111"/>
      <c r="OTG300" s="111"/>
      <c r="OTH300" s="111"/>
      <c r="OTI300" s="111"/>
      <c r="OTJ300" s="111"/>
      <c r="OTK300" s="111"/>
      <c r="OTL300" s="111"/>
      <c r="OTM300" s="111"/>
      <c r="OTN300" s="111"/>
      <c r="OTO300" s="111"/>
      <c r="OTP300" s="111"/>
      <c r="OTQ300" s="111"/>
      <c r="OTR300" s="111"/>
      <c r="OTS300" s="111"/>
      <c r="OTT300" s="111"/>
      <c r="OTU300" s="111"/>
      <c r="OTV300" s="111"/>
      <c r="OTW300" s="111"/>
      <c r="OTX300" s="111"/>
      <c r="OTY300" s="111"/>
      <c r="OTZ300" s="111"/>
      <c r="OUA300" s="111"/>
      <c r="OUB300" s="111"/>
      <c r="OUC300" s="111"/>
      <c r="OUD300" s="111"/>
      <c r="OUE300" s="111"/>
      <c r="OUF300" s="111"/>
      <c r="OUG300" s="111"/>
      <c r="OUH300" s="111"/>
      <c r="OUI300" s="111"/>
      <c r="OUJ300" s="111"/>
      <c r="OUK300" s="111"/>
      <c r="OUL300" s="111"/>
      <c r="OUM300" s="111"/>
      <c r="OUN300" s="111"/>
      <c r="OUO300" s="111"/>
      <c r="OUP300" s="111"/>
      <c r="OUQ300" s="111"/>
      <c r="OUR300" s="111"/>
      <c r="OUS300" s="111"/>
      <c r="OUT300" s="111"/>
      <c r="OUU300" s="111"/>
      <c r="OUV300" s="111"/>
      <c r="OUW300" s="111"/>
      <c r="OUX300" s="111"/>
      <c r="OUY300" s="111"/>
      <c r="OUZ300" s="111"/>
      <c r="OVA300" s="111"/>
      <c r="OVB300" s="111"/>
      <c r="OVC300" s="111"/>
      <c r="OVD300" s="111"/>
      <c r="OVE300" s="111"/>
      <c r="OVF300" s="111"/>
      <c r="OVG300" s="111"/>
      <c r="OVH300" s="111"/>
      <c r="OVI300" s="111"/>
      <c r="OVJ300" s="111"/>
      <c r="OVK300" s="111"/>
      <c r="OVL300" s="111"/>
      <c r="OVM300" s="111"/>
      <c r="OVN300" s="111"/>
      <c r="OVO300" s="111"/>
      <c r="OVP300" s="111"/>
      <c r="OVQ300" s="111"/>
      <c r="OVR300" s="111"/>
      <c r="OVS300" s="111"/>
      <c r="OVT300" s="111"/>
      <c r="OVU300" s="111"/>
      <c r="OVV300" s="111"/>
      <c r="OVW300" s="111"/>
      <c r="OVX300" s="111"/>
      <c r="OVY300" s="111"/>
      <c r="OVZ300" s="111"/>
      <c r="OWA300" s="111"/>
      <c r="OWB300" s="111"/>
      <c r="OWC300" s="111"/>
      <c r="OWD300" s="111"/>
      <c r="OWE300" s="111"/>
      <c r="OWF300" s="111"/>
      <c r="OWG300" s="111"/>
      <c r="OWH300" s="111"/>
      <c r="OWI300" s="111"/>
      <c r="OWJ300" s="111"/>
      <c r="OWK300" s="111"/>
      <c r="OWL300" s="111"/>
      <c r="OWM300" s="111"/>
      <c r="OWN300" s="111"/>
      <c r="OWO300" s="111"/>
      <c r="OWP300" s="111"/>
      <c r="OWQ300" s="111"/>
      <c r="OWR300" s="111"/>
      <c r="OWS300" s="111"/>
      <c r="OWT300" s="111"/>
      <c r="OWU300" s="111"/>
      <c r="OWV300" s="111"/>
      <c r="OWW300" s="111"/>
      <c r="OWX300" s="111"/>
      <c r="OWY300" s="111"/>
      <c r="OWZ300" s="111"/>
      <c r="OXA300" s="111"/>
      <c r="OXB300" s="111"/>
      <c r="OXC300" s="111"/>
      <c r="OXD300" s="111"/>
      <c r="OXE300" s="111"/>
      <c r="OXF300" s="111"/>
      <c r="OXG300" s="111"/>
      <c r="OXH300" s="111"/>
      <c r="OXI300" s="111"/>
      <c r="OXJ300" s="111"/>
      <c r="OXK300" s="111"/>
      <c r="OXL300" s="111"/>
      <c r="OXM300" s="111"/>
      <c r="OXN300" s="111"/>
      <c r="OXO300" s="111"/>
      <c r="OXP300" s="111"/>
      <c r="OXQ300" s="111"/>
      <c r="OXR300" s="111"/>
      <c r="OXS300" s="111"/>
      <c r="OXT300" s="111"/>
      <c r="OXU300" s="111"/>
      <c r="OXV300" s="111"/>
      <c r="OXW300" s="111"/>
      <c r="OXX300" s="111"/>
      <c r="OXY300" s="111"/>
      <c r="OXZ300" s="111"/>
      <c r="OYA300" s="111"/>
      <c r="OYB300" s="111"/>
      <c r="OYC300" s="111"/>
      <c r="OYD300" s="111"/>
      <c r="OYE300" s="111"/>
      <c r="OYF300" s="111"/>
      <c r="OYG300" s="111"/>
      <c r="OYH300" s="111"/>
      <c r="OYI300" s="111"/>
      <c r="OYJ300" s="111"/>
      <c r="OYK300" s="111"/>
      <c r="OYL300" s="111"/>
      <c r="OYM300" s="111"/>
      <c r="OYN300" s="111"/>
      <c r="OYO300" s="111"/>
      <c r="OYP300" s="111"/>
      <c r="OYQ300" s="111"/>
      <c r="OYR300" s="111"/>
      <c r="OYS300" s="111"/>
      <c r="OYT300" s="111"/>
      <c r="OYU300" s="111"/>
      <c r="OYV300" s="111"/>
      <c r="OYW300" s="111"/>
      <c r="OYX300" s="111"/>
      <c r="OYY300" s="111"/>
      <c r="OYZ300" s="111"/>
      <c r="OZA300" s="111"/>
      <c r="OZB300" s="111"/>
      <c r="OZC300" s="111"/>
      <c r="OZD300" s="111"/>
      <c r="OZE300" s="111"/>
      <c r="OZF300" s="111"/>
      <c r="OZG300" s="111"/>
      <c r="OZH300" s="111"/>
      <c r="OZI300" s="111"/>
      <c r="OZJ300" s="111"/>
      <c r="OZK300" s="111"/>
      <c r="OZL300" s="111"/>
      <c r="OZM300" s="111"/>
      <c r="OZN300" s="111"/>
      <c r="OZO300" s="111"/>
      <c r="OZP300" s="111"/>
      <c r="OZQ300" s="111"/>
      <c r="OZR300" s="111"/>
      <c r="OZS300" s="111"/>
      <c r="OZT300" s="111"/>
      <c r="OZU300" s="111"/>
      <c r="OZV300" s="111"/>
      <c r="OZW300" s="111"/>
      <c r="OZX300" s="111"/>
      <c r="OZY300" s="111"/>
      <c r="OZZ300" s="111"/>
      <c r="PAA300" s="111"/>
      <c r="PAB300" s="111"/>
      <c r="PAC300" s="111"/>
      <c r="PAD300" s="111"/>
      <c r="PAE300" s="111"/>
      <c r="PAF300" s="111"/>
      <c r="PAG300" s="111"/>
      <c r="PAH300" s="111"/>
      <c r="PAI300" s="111"/>
      <c r="PAJ300" s="111"/>
      <c r="PAK300" s="111"/>
      <c r="PAL300" s="111"/>
      <c r="PAM300" s="111"/>
      <c r="PAN300" s="111"/>
      <c r="PAO300" s="111"/>
      <c r="PAP300" s="111"/>
      <c r="PAQ300" s="111"/>
      <c r="PAR300" s="111"/>
      <c r="PAS300" s="111"/>
      <c r="PAT300" s="111"/>
      <c r="PAU300" s="111"/>
      <c r="PAV300" s="111"/>
      <c r="PAW300" s="111"/>
      <c r="PAX300" s="111"/>
      <c r="PAY300" s="111"/>
      <c r="PAZ300" s="111"/>
      <c r="PBA300" s="111"/>
      <c r="PBB300" s="111"/>
      <c r="PBC300" s="111"/>
      <c r="PBD300" s="111"/>
      <c r="PBE300" s="111"/>
      <c r="PBF300" s="111"/>
      <c r="PBG300" s="111"/>
      <c r="PBH300" s="111"/>
      <c r="PBI300" s="111"/>
      <c r="PBJ300" s="111"/>
      <c r="PBK300" s="111"/>
      <c r="PBL300" s="111"/>
      <c r="PBM300" s="111"/>
      <c r="PBN300" s="111"/>
      <c r="PBO300" s="111"/>
      <c r="PBP300" s="111"/>
      <c r="PBQ300" s="111"/>
      <c r="PBR300" s="111"/>
      <c r="PBS300" s="111"/>
      <c r="PBT300" s="111"/>
      <c r="PBU300" s="111"/>
      <c r="PBV300" s="111"/>
      <c r="PBW300" s="111"/>
      <c r="PBX300" s="111"/>
      <c r="PBY300" s="111"/>
      <c r="PBZ300" s="111"/>
      <c r="PCA300" s="111"/>
      <c r="PCB300" s="111"/>
      <c r="PCC300" s="111"/>
      <c r="PCD300" s="111"/>
      <c r="PCE300" s="111"/>
      <c r="PCF300" s="111"/>
      <c r="PCG300" s="111"/>
      <c r="PCH300" s="111"/>
      <c r="PCI300" s="111"/>
      <c r="PCJ300" s="111"/>
      <c r="PCK300" s="111"/>
      <c r="PCL300" s="111"/>
      <c r="PCM300" s="111"/>
      <c r="PCN300" s="111"/>
      <c r="PCO300" s="111"/>
      <c r="PCP300" s="111"/>
      <c r="PCQ300" s="111"/>
      <c r="PCR300" s="111"/>
      <c r="PCS300" s="111"/>
      <c r="PCT300" s="111"/>
      <c r="PCU300" s="111"/>
      <c r="PCV300" s="111"/>
      <c r="PCW300" s="111"/>
      <c r="PCX300" s="111"/>
      <c r="PCY300" s="111"/>
      <c r="PCZ300" s="111"/>
      <c r="PDA300" s="111"/>
      <c r="PDB300" s="111"/>
      <c r="PDC300" s="111"/>
      <c r="PDD300" s="111"/>
      <c r="PDE300" s="111"/>
      <c r="PDF300" s="111"/>
      <c r="PDG300" s="111"/>
      <c r="PDH300" s="111"/>
      <c r="PDI300" s="111"/>
      <c r="PDJ300" s="111"/>
      <c r="PDK300" s="111"/>
      <c r="PDL300" s="111"/>
      <c r="PDM300" s="111"/>
      <c r="PDN300" s="111"/>
      <c r="PDO300" s="111"/>
      <c r="PDP300" s="111"/>
      <c r="PDQ300" s="111"/>
      <c r="PDR300" s="111"/>
      <c r="PDS300" s="111"/>
      <c r="PDT300" s="111"/>
      <c r="PDU300" s="111"/>
      <c r="PDV300" s="111"/>
      <c r="PDW300" s="111"/>
      <c r="PDX300" s="111"/>
      <c r="PDY300" s="111"/>
      <c r="PDZ300" s="111"/>
      <c r="PEA300" s="111"/>
      <c r="PEB300" s="111"/>
      <c r="PEC300" s="111"/>
      <c r="PED300" s="111"/>
      <c r="PEE300" s="111"/>
      <c r="PEF300" s="111"/>
      <c r="PEG300" s="111"/>
      <c r="PEH300" s="111"/>
      <c r="PEI300" s="111"/>
      <c r="PEJ300" s="111"/>
      <c r="PEK300" s="111"/>
      <c r="PEL300" s="111"/>
      <c r="PEM300" s="111"/>
      <c r="PEN300" s="111"/>
      <c r="PEO300" s="111"/>
      <c r="PEP300" s="111"/>
      <c r="PEQ300" s="111"/>
      <c r="PER300" s="111"/>
      <c r="PES300" s="111"/>
      <c r="PET300" s="111"/>
      <c r="PEU300" s="111"/>
      <c r="PEV300" s="111"/>
      <c r="PEW300" s="111"/>
      <c r="PEX300" s="111"/>
      <c r="PEY300" s="111"/>
      <c r="PEZ300" s="111"/>
      <c r="PFA300" s="111"/>
      <c r="PFB300" s="111"/>
      <c r="PFC300" s="111"/>
      <c r="PFD300" s="111"/>
      <c r="PFE300" s="111"/>
      <c r="PFF300" s="111"/>
      <c r="PFG300" s="111"/>
      <c r="PFH300" s="111"/>
      <c r="PFI300" s="111"/>
      <c r="PFJ300" s="111"/>
      <c r="PFK300" s="111"/>
      <c r="PFL300" s="111"/>
      <c r="PFM300" s="111"/>
      <c r="PFN300" s="111"/>
      <c r="PFO300" s="111"/>
      <c r="PFP300" s="111"/>
      <c r="PFQ300" s="111"/>
      <c r="PFR300" s="111"/>
      <c r="PFS300" s="111"/>
      <c r="PFT300" s="111"/>
      <c r="PFU300" s="111"/>
      <c r="PFV300" s="111"/>
      <c r="PFW300" s="111"/>
      <c r="PFX300" s="111"/>
      <c r="PFY300" s="111"/>
      <c r="PFZ300" s="111"/>
      <c r="PGA300" s="111"/>
      <c r="PGB300" s="111"/>
      <c r="PGC300" s="111"/>
      <c r="PGD300" s="111"/>
      <c r="PGE300" s="111"/>
      <c r="PGF300" s="111"/>
      <c r="PGG300" s="111"/>
      <c r="PGH300" s="111"/>
      <c r="PGI300" s="111"/>
      <c r="PGJ300" s="111"/>
      <c r="PGK300" s="111"/>
      <c r="PGL300" s="111"/>
      <c r="PGM300" s="111"/>
      <c r="PGN300" s="111"/>
      <c r="PGO300" s="111"/>
      <c r="PGP300" s="111"/>
      <c r="PGQ300" s="111"/>
      <c r="PGR300" s="111"/>
      <c r="PGS300" s="111"/>
      <c r="PGT300" s="111"/>
      <c r="PGU300" s="111"/>
      <c r="PGV300" s="111"/>
      <c r="PGW300" s="111"/>
      <c r="PGX300" s="111"/>
      <c r="PGY300" s="111"/>
      <c r="PGZ300" s="111"/>
      <c r="PHA300" s="111"/>
      <c r="PHB300" s="111"/>
      <c r="PHC300" s="111"/>
      <c r="PHD300" s="111"/>
      <c r="PHE300" s="111"/>
      <c r="PHF300" s="111"/>
      <c r="PHG300" s="111"/>
      <c r="PHH300" s="111"/>
      <c r="PHI300" s="111"/>
      <c r="PHJ300" s="111"/>
      <c r="PHK300" s="111"/>
      <c r="PHL300" s="111"/>
      <c r="PHM300" s="111"/>
      <c r="PHN300" s="111"/>
      <c r="PHO300" s="111"/>
      <c r="PHP300" s="111"/>
      <c r="PHQ300" s="111"/>
      <c r="PHR300" s="111"/>
      <c r="PHS300" s="111"/>
      <c r="PHT300" s="111"/>
      <c r="PHU300" s="111"/>
      <c r="PHV300" s="111"/>
      <c r="PHW300" s="111"/>
      <c r="PHX300" s="111"/>
      <c r="PHY300" s="111"/>
      <c r="PHZ300" s="111"/>
      <c r="PIA300" s="111"/>
      <c r="PIB300" s="111"/>
      <c r="PIC300" s="111"/>
      <c r="PID300" s="111"/>
      <c r="PIE300" s="111"/>
      <c r="PIF300" s="111"/>
      <c r="PIG300" s="111"/>
      <c r="PIH300" s="111"/>
      <c r="PII300" s="111"/>
      <c r="PIJ300" s="111"/>
      <c r="PIK300" s="111"/>
      <c r="PIL300" s="111"/>
      <c r="PIM300" s="111"/>
      <c r="PIN300" s="111"/>
      <c r="PIO300" s="111"/>
      <c r="PIP300" s="111"/>
      <c r="PIQ300" s="111"/>
      <c r="PIR300" s="111"/>
      <c r="PIS300" s="111"/>
      <c r="PIT300" s="111"/>
      <c r="PIU300" s="111"/>
      <c r="PIV300" s="111"/>
      <c r="PIW300" s="111"/>
      <c r="PIX300" s="111"/>
      <c r="PIY300" s="111"/>
      <c r="PIZ300" s="111"/>
      <c r="PJA300" s="111"/>
      <c r="PJB300" s="111"/>
      <c r="PJC300" s="111"/>
      <c r="PJD300" s="111"/>
      <c r="PJE300" s="111"/>
      <c r="PJF300" s="111"/>
      <c r="PJG300" s="111"/>
      <c r="PJH300" s="111"/>
      <c r="PJI300" s="111"/>
      <c r="PJJ300" s="111"/>
      <c r="PJK300" s="111"/>
      <c r="PJL300" s="111"/>
      <c r="PJM300" s="111"/>
      <c r="PJN300" s="111"/>
      <c r="PJO300" s="111"/>
      <c r="PJP300" s="111"/>
      <c r="PJQ300" s="111"/>
      <c r="PJR300" s="111"/>
      <c r="PJS300" s="111"/>
      <c r="PJT300" s="111"/>
      <c r="PJU300" s="111"/>
      <c r="PJV300" s="111"/>
      <c r="PJW300" s="111"/>
      <c r="PJX300" s="111"/>
      <c r="PJY300" s="111"/>
      <c r="PJZ300" s="111"/>
      <c r="PKA300" s="111"/>
      <c r="PKB300" s="111"/>
      <c r="PKC300" s="111"/>
      <c r="PKD300" s="111"/>
      <c r="PKE300" s="111"/>
      <c r="PKF300" s="111"/>
      <c r="PKG300" s="111"/>
      <c r="PKH300" s="111"/>
      <c r="PKI300" s="111"/>
      <c r="PKJ300" s="111"/>
      <c r="PKK300" s="111"/>
      <c r="PKL300" s="111"/>
      <c r="PKM300" s="111"/>
      <c r="PKN300" s="111"/>
      <c r="PKO300" s="111"/>
      <c r="PKP300" s="111"/>
      <c r="PKQ300" s="111"/>
      <c r="PKR300" s="111"/>
      <c r="PKS300" s="111"/>
      <c r="PKT300" s="111"/>
      <c r="PKU300" s="111"/>
      <c r="PKV300" s="111"/>
      <c r="PKW300" s="111"/>
      <c r="PKX300" s="111"/>
      <c r="PKY300" s="111"/>
      <c r="PKZ300" s="111"/>
      <c r="PLA300" s="111"/>
      <c r="PLB300" s="111"/>
      <c r="PLC300" s="111"/>
      <c r="PLD300" s="111"/>
      <c r="PLE300" s="111"/>
      <c r="PLF300" s="111"/>
      <c r="PLG300" s="111"/>
      <c r="PLH300" s="111"/>
      <c r="PLI300" s="111"/>
      <c r="PLJ300" s="111"/>
      <c r="PLK300" s="111"/>
      <c r="PLL300" s="111"/>
      <c r="PLM300" s="111"/>
      <c r="PLN300" s="111"/>
      <c r="PLO300" s="111"/>
      <c r="PLP300" s="111"/>
      <c r="PLQ300" s="111"/>
      <c r="PLR300" s="111"/>
      <c r="PLS300" s="111"/>
      <c r="PLT300" s="111"/>
      <c r="PLU300" s="111"/>
      <c r="PLV300" s="111"/>
      <c r="PLW300" s="111"/>
      <c r="PLX300" s="111"/>
      <c r="PLY300" s="111"/>
      <c r="PLZ300" s="111"/>
      <c r="PMA300" s="111"/>
      <c r="PMB300" s="111"/>
      <c r="PMC300" s="111"/>
      <c r="PMD300" s="111"/>
      <c r="PME300" s="111"/>
      <c r="PMF300" s="111"/>
      <c r="PMG300" s="111"/>
      <c r="PMH300" s="111"/>
      <c r="PMI300" s="111"/>
      <c r="PMJ300" s="111"/>
      <c r="PMK300" s="111"/>
      <c r="PML300" s="111"/>
      <c r="PMM300" s="111"/>
      <c r="PMN300" s="111"/>
      <c r="PMO300" s="111"/>
      <c r="PMP300" s="111"/>
      <c r="PMQ300" s="111"/>
      <c r="PMR300" s="111"/>
      <c r="PMS300" s="111"/>
      <c r="PMT300" s="111"/>
      <c r="PMU300" s="111"/>
      <c r="PMV300" s="111"/>
      <c r="PMW300" s="111"/>
      <c r="PMX300" s="111"/>
      <c r="PMY300" s="111"/>
      <c r="PMZ300" s="111"/>
      <c r="PNA300" s="111"/>
      <c r="PNB300" s="111"/>
      <c r="PNC300" s="111"/>
      <c r="PND300" s="111"/>
      <c r="PNE300" s="111"/>
      <c r="PNF300" s="111"/>
      <c r="PNG300" s="111"/>
      <c r="PNH300" s="111"/>
      <c r="PNI300" s="111"/>
      <c r="PNJ300" s="111"/>
      <c r="PNK300" s="111"/>
      <c r="PNL300" s="111"/>
      <c r="PNM300" s="111"/>
      <c r="PNN300" s="111"/>
      <c r="PNO300" s="111"/>
      <c r="PNP300" s="111"/>
      <c r="PNQ300" s="111"/>
      <c r="PNR300" s="111"/>
      <c r="PNS300" s="111"/>
      <c r="PNT300" s="111"/>
      <c r="PNU300" s="111"/>
      <c r="PNV300" s="111"/>
      <c r="PNW300" s="111"/>
      <c r="PNX300" s="111"/>
      <c r="PNY300" s="111"/>
      <c r="PNZ300" s="111"/>
      <c r="POA300" s="111"/>
      <c r="POB300" s="111"/>
      <c r="POC300" s="111"/>
      <c r="POD300" s="111"/>
      <c r="POE300" s="111"/>
      <c r="POF300" s="111"/>
      <c r="POG300" s="111"/>
      <c r="POH300" s="111"/>
      <c r="POI300" s="111"/>
      <c r="POJ300" s="111"/>
      <c r="POK300" s="111"/>
      <c r="POL300" s="111"/>
      <c r="POM300" s="111"/>
      <c r="PON300" s="111"/>
      <c r="POO300" s="111"/>
      <c r="POP300" s="111"/>
      <c r="POQ300" s="111"/>
      <c r="POR300" s="111"/>
      <c r="POS300" s="111"/>
      <c r="POT300" s="111"/>
      <c r="POU300" s="111"/>
      <c r="POV300" s="111"/>
      <c r="POW300" s="111"/>
      <c r="POX300" s="111"/>
      <c r="POY300" s="111"/>
      <c r="POZ300" s="111"/>
      <c r="PPA300" s="111"/>
      <c r="PPB300" s="111"/>
      <c r="PPC300" s="111"/>
      <c r="PPD300" s="111"/>
      <c r="PPE300" s="111"/>
      <c r="PPF300" s="111"/>
      <c r="PPG300" s="111"/>
      <c r="PPH300" s="111"/>
      <c r="PPI300" s="111"/>
      <c r="PPJ300" s="111"/>
      <c r="PPK300" s="111"/>
      <c r="PPL300" s="111"/>
      <c r="PPM300" s="111"/>
      <c r="PPN300" s="111"/>
      <c r="PPO300" s="111"/>
      <c r="PPP300" s="111"/>
      <c r="PPQ300" s="111"/>
      <c r="PPR300" s="111"/>
      <c r="PPS300" s="111"/>
      <c r="PPT300" s="111"/>
      <c r="PPU300" s="111"/>
      <c r="PPV300" s="111"/>
      <c r="PPW300" s="111"/>
      <c r="PPX300" s="111"/>
      <c r="PPY300" s="111"/>
      <c r="PPZ300" s="111"/>
      <c r="PQA300" s="111"/>
      <c r="PQB300" s="111"/>
      <c r="PQC300" s="111"/>
      <c r="PQD300" s="111"/>
      <c r="PQE300" s="111"/>
      <c r="PQF300" s="111"/>
      <c r="PQG300" s="111"/>
      <c r="PQH300" s="111"/>
      <c r="PQI300" s="111"/>
      <c r="PQJ300" s="111"/>
      <c r="PQK300" s="111"/>
      <c r="PQL300" s="111"/>
      <c r="PQM300" s="111"/>
      <c r="PQN300" s="111"/>
      <c r="PQO300" s="111"/>
      <c r="PQP300" s="111"/>
      <c r="PQQ300" s="111"/>
      <c r="PQR300" s="111"/>
      <c r="PQS300" s="111"/>
      <c r="PQT300" s="111"/>
      <c r="PQU300" s="111"/>
      <c r="PQV300" s="111"/>
      <c r="PQW300" s="111"/>
      <c r="PQX300" s="111"/>
      <c r="PQY300" s="111"/>
      <c r="PQZ300" s="111"/>
      <c r="PRA300" s="111"/>
      <c r="PRB300" s="111"/>
      <c r="PRC300" s="111"/>
      <c r="PRD300" s="111"/>
      <c r="PRE300" s="111"/>
      <c r="PRF300" s="111"/>
      <c r="PRG300" s="111"/>
      <c r="PRH300" s="111"/>
      <c r="PRI300" s="111"/>
      <c r="PRJ300" s="111"/>
      <c r="PRK300" s="111"/>
      <c r="PRL300" s="111"/>
      <c r="PRM300" s="111"/>
      <c r="PRN300" s="111"/>
      <c r="PRO300" s="111"/>
      <c r="PRP300" s="111"/>
      <c r="PRQ300" s="111"/>
      <c r="PRR300" s="111"/>
      <c r="PRS300" s="111"/>
      <c r="PRT300" s="111"/>
      <c r="PRU300" s="111"/>
      <c r="PRV300" s="111"/>
      <c r="PRW300" s="111"/>
      <c r="PRX300" s="111"/>
      <c r="PRY300" s="111"/>
      <c r="PRZ300" s="111"/>
      <c r="PSA300" s="111"/>
      <c r="PSB300" s="111"/>
      <c r="PSC300" s="111"/>
      <c r="PSD300" s="111"/>
      <c r="PSE300" s="111"/>
      <c r="PSF300" s="111"/>
      <c r="PSG300" s="111"/>
      <c r="PSH300" s="111"/>
      <c r="PSI300" s="111"/>
      <c r="PSJ300" s="111"/>
      <c r="PSK300" s="111"/>
      <c r="PSL300" s="111"/>
      <c r="PSM300" s="111"/>
      <c r="PSN300" s="111"/>
      <c r="PSO300" s="111"/>
      <c r="PSP300" s="111"/>
      <c r="PSQ300" s="111"/>
      <c r="PSR300" s="111"/>
      <c r="PSS300" s="111"/>
      <c r="PST300" s="111"/>
      <c r="PSU300" s="111"/>
      <c r="PSV300" s="111"/>
      <c r="PSW300" s="111"/>
      <c r="PSX300" s="111"/>
      <c r="PSY300" s="111"/>
      <c r="PSZ300" s="111"/>
      <c r="PTA300" s="111"/>
      <c r="PTB300" s="111"/>
      <c r="PTC300" s="111"/>
      <c r="PTD300" s="111"/>
      <c r="PTE300" s="111"/>
      <c r="PTF300" s="111"/>
      <c r="PTG300" s="111"/>
      <c r="PTH300" s="111"/>
      <c r="PTI300" s="111"/>
      <c r="PTJ300" s="111"/>
      <c r="PTK300" s="111"/>
      <c r="PTL300" s="111"/>
      <c r="PTM300" s="111"/>
      <c r="PTN300" s="111"/>
      <c r="PTO300" s="111"/>
      <c r="PTP300" s="111"/>
      <c r="PTQ300" s="111"/>
      <c r="PTR300" s="111"/>
      <c r="PTS300" s="111"/>
      <c r="PTT300" s="111"/>
      <c r="PTU300" s="111"/>
      <c r="PTV300" s="111"/>
      <c r="PTW300" s="111"/>
      <c r="PTX300" s="111"/>
      <c r="PTY300" s="111"/>
      <c r="PTZ300" s="111"/>
      <c r="PUA300" s="111"/>
      <c r="PUB300" s="111"/>
      <c r="PUC300" s="111"/>
      <c r="PUD300" s="111"/>
      <c r="PUE300" s="111"/>
      <c r="PUF300" s="111"/>
      <c r="PUG300" s="111"/>
      <c r="PUH300" s="111"/>
      <c r="PUI300" s="111"/>
      <c r="PUJ300" s="111"/>
      <c r="PUK300" s="111"/>
      <c r="PUL300" s="111"/>
      <c r="PUM300" s="111"/>
      <c r="PUN300" s="111"/>
      <c r="PUO300" s="111"/>
      <c r="PUP300" s="111"/>
      <c r="PUQ300" s="111"/>
      <c r="PUR300" s="111"/>
      <c r="PUS300" s="111"/>
      <c r="PUT300" s="111"/>
      <c r="PUU300" s="111"/>
      <c r="PUV300" s="111"/>
      <c r="PUW300" s="111"/>
      <c r="PUX300" s="111"/>
      <c r="PUY300" s="111"/>
      <c r="PUZ300" s="111"/>
      <c r="PVA300" s="111"/>
      <c r="PVB300" s="111"/>
      <c r="PVC300" s="111"/>
      <c r="PVD300" s="111"/>
      <c r="PVE300" s="111"/>
      <c r="PVF300" s="111"/>
      <c r="PVG300" s="111"/>
      <c r="PVH300" s="111"/>
      <c r="PVI300" s="111"/>
      <c r="PVJ300" s="111"/>
      <c r="PVK300" s="111"/>
      <c r="PVL300" s="111"/>
      <c r="PVM300" s="111"/>
      <c r="PVN300" s="111"/>
      <c r="PVO300" s="111"/>
      <c r="PVP300" s="111"/>
      <c r="PVQ300" s="111"/>
      <c r="PVR300" s="111"/>
      <c r="PVS300" s="111"/>
      <c r="PVT300" s="111"/>
      <c r="PVU300" s="111"/>
      <c r="PVV300" s="111"/>
      <c r="PVW300" s="111"/>
      <c r="PVX300" s="111"/>
      <c r="PVY300" s="111"/>
      <c r="PVZ300" s="111"/>
      <c r="PWA300" s="111"/>
      <c r="PWB300" s="111"/>
      <c r="PWC300" s="111"/>
      <c r="PWD300" s="111"/>
      <c r="PWE300" s="111"/>
      <c r="PWF300" s="111"/>
      <c r="PWG300" s="111"/>
      <c r="PWH300" s="111"/>
      <c r="PWI300" s="111"/>
      <c r="PWJ300" s="111"/>
      <c r="PWK300" s="111"/>
      <c r="PWL300" s="111"/>
      <c r="PWM300" s="111"/>
      <c r="PWN300" s="111"/>
      <c r="PWO300" s="111"/>
      <c r="PWP300" s="111"/>
      <c r="PWQ300" s="111"/>
      <c r="PWR300" s="111"/>
      <c r="PWS300" s="111"/>
      <c r="PWT300" s="111"/>
      <c r="PWU300" s="111"/>
      <c r="PWV300" s="111"/>
      <c r="PWW300" s="111"/>
      <c r="PWX300" s="111"/>
      <c r="PWY300" s="111"/>
      <c r="PWZ300" s="111"/>
      <c r="PXA300" s="111"/>
      <c r="PXB300" s="111"/>
      <c r="PXC300" s="111"/>
      <c r="PXD300" s="111"/>
      <c r="PXE300" s="111"/>
      <c r="PXF300" s="111"/>
      <c r="PXG300" s="111"/>
      <c r="PXH300" s="111"/>
      <c r="PXI300" s="111"/>
      <c r="PXJ300" s="111"/>
      <c r="PXK300" s="111"/>
      <c r="PXL300" s="111"/>
      <c r="PXM300" s="111"/>
      <c r="PXN300" s="111"/>
      <c r="PXO300" s="111"/>
      <c r="PXP300" s="111"/>
      <c r="PXQ300" s="111"/>
      <c r="PXR300" s="111"/>
      <c r="PXS300" s="111"/>
      <c r="PXT300" s="111"/>
      <c r="PXU300" s="111"/>
      <c r="PXV300" s="111"/>
      <c r="PXW300" s="111"/>
      <c r="PXX300" s="111"/>
      <c r="PXY300" s="111"/>
      <c r="PXZ300" s="111"/>
      <c r="PYA300" s="111"/>
      <c r="PYB300" s="111"/>
      <c r="PYC300" s="111"/>
      <c r="PYD300" s="111"/>
      <c r="PYE300" s="111"/>
      <c r="PYF300" s="111"/>
      <c r="PYG300" s="111"/>
      <c r="PYH300" s="111"/>
      <c r="PYI300" s="111"/>
      <c r="PYJ300" s="111"/>
      <c r="PYK300" s="111"/>
      <c r="PYL300" s="111"/>
      <c r="PYM300" s="111"/>
      <c r="PYN300" s="111"/>
      <c r="PYO300" s="111"/>
      <c r="PYP300" s="111"/>
      <c r="PYQ300" s="111"/>
      <c r="PYR300" s="111"/>
      <c r="PYS300" s="111"/>
      <c r="PYT300" s="111"/>
      <c r="PYU300" s="111"/>
      <c r="PYV300" s="111"/>
      <c r="PYW300" s="111"/>
      <c r="PYX300" s="111"/>
      <c r="PYY300" s="111"/>
      <c r="PYZ300" s="111"/>
      <c r="PZA300" s="111"/>
      <c r="PZB300" s="111"/>
      <c r="PZC300" s="111"/>
      <c r="PZD300" s="111"/>
      <c r="PZE300" s="111"/>
      <c r="PZF300" s="111"/>
      <c r="PZG300" s="111"/>
      <c r="PZH300" s="111"/>
      <c r="PZI300" s="111"/>
      <c r="PZJ300" s="111"/>
      <c r="PZK300" s="111"/>
      <c r="PZL300" s="111"/>
      <c r="PZM300" s="111"/>
      <c r="PZN300" s="111"/>
      <c r="PZO300" s="111"/>
      <c r="PZP300" s="111"/>
      <c r="PZQ300" s="111"/>
      <c r="PZR300" s="111"/>
      <c r="PZS300" s="111"/>
      <c r="PZT300" s="111"/>
      <c r="PZU300" s="111"/>
      <c r="PZV300" s="111"/>
      <c r="PZW300" s="111"/>
      <c r="PZX300" s="111"/>
      <c r="PZY300" s="111"/>
      <c r="PZZ300" s="111"/>
      <c r="QAA300" s="111"/>
      <c r="QAB300" s="111"/>
      <c r="QAC300" s="111"/>
      <c r="QAD300" s="111"/>
      <c r="QAE300" s="111"/>
      <c r="QAF300" s="111"/>
      <c r="QAG300" s="111"/>
      <c r="QAH300" s="111"/>
      <c r="QAI300" s="111"/>
      <c r="QAJ300" s="111"/>
      <c r="QAK300" s="111"/>
      <c r="QAL300" s="111"/>
      <c r="QAM300" s="111"/>
      <c r="QAN300" s="111"/>
      <c r="QAO300" s="111"/>
      <c r="QAP300" s="111"/>
      <c r="QAQ300" s="111"/>
      <c r="QAR300" s="111"/>
      <c r="QAS300" s="111"/>
      <c r="QAT300" s="111"/>
      <c r="QAU300" s="111"/>
      <c r="QAV300" s="111"/>
      <c r="QAW300" s="111"/>
      <c r="QAX300" s="111"/>
      <c r="QAY300" s="111"/>
      <c r="QAZ300" s="111"/>
      <c r="QBA300" s="111"/>
      <c r="QBB300" s="111"/>
      <c r="QBC300" s="111"/>
      <c r="QBD300" s="111"/>
      <c r="QBE300" s="111"/>
      <c r="QBF300" s="111"/>
      <c r="QBG300" s="111"/>
      <c r="QBH300" s="111"/>
      <c r="QBI300" s="111"/>
      <c r="QBJ300" s="111"/>
      <c r="QBK300" s="111"/>
      <c r="QBL300" s="111"/>
      <c r="QBM300" s="111"/>
      <c r="QBN300" s="111"/>
      <c r="QBO300" s="111"/>
      <c r="QBP300" s="111"/>
      <c r="QBQ300" s="111"/>
      <c r="QBR300" s="111"/>
      <c r="QBS300" s="111"/>
      <c r="QBT300" s="111"/>
      <c r="QBU300" s="111"/>
      <c r="QBV300" s="111"/>
      <c r="QBW300" s="111"/>
      <c r="QBX300" s="111"/>
      <c r="QBY300" s="111"/>
      <c r="QBZ300" s="111"/>
      <c r="QCA300" s="111"/>
      <c r="QCB300" s="111"/>
      <c r="QCC300" s="111"/>
      <c r="QCD300" s="111"/>
      <c r="QCE300" s="111"/>
      <c r="QCF300" s="111"/>
      <c r="QCG300" s="111"/>
      <c r="QCH300" s="111"/>
      <c r="QCI300" s="111"/>
      <c r="QCJ300" s="111"/>
      <c r="QCK300" s="111"/>
      <c r="QCL300" s="111"/>
      <c r="QCM300" s="111"/>
      <c r="QCN300" s="111"/>
      <c r="QCO300" s="111"/>
      <c r="QCP300" s="111"/>
      <c r="QCQ300" s="111"/>
      <c r="QCR300" s="111"/>
      <c r="QCS300" s="111"/>
      <c r="QCT300" s="111"/>
      <c r="QCU300" s="111"/>
      <c r="QCV300" s="111"/>
      <c r="QCW300" s="111"/>
      <c r="QCX300" s="111"/>
      <c r="QCY300" s="111"/>
      <c r="QCZ300" s="111"/>
      <c r="QDA300" s="111"/>
      <c r="QDB300" s="111"/>
      <c r="QDC300" s="111"/>
      <c r="QDD300" s="111"/>
      <c r="QDE300" s="111"/>
      <c r="QDF300" s="111"/>
      <c r="QDG300" s="111"/>
      <c r="QDH300" s="111"/>
      <c r="QDI300" s="111"/>
      <c r="QDJ300" s="111"/>
      <c r="QDK300" s="111"/>
      <c r="QDL300" s="111"/>
      <c r="QDM300" s="111"/>
      <c r="QDN300" s="111"/>
      <c r="QDO300" s="111"/>
      <c r="QDP300" s="111"/>
      <c r="QDQ300" s="111"/>
      <c r="QDR300" s="111"/>
      <c r="QDS300" s="111"/>
      <c r="QDT300" s="111"/>
      <c r="QDU300" s="111"/>
      <c r="QDV300" s="111"/>
      <c r="QDW300" s="111"/>
      <c r="QDX300" s="111"/>
      <c r="QDY300" s="111"/>
      <c r="QDZ300" s="111"/>
      <c r="QEA300" s="111"/>
      <c r="QEB300" s="111"/>
      <c r="QEC300" s="111"/>
      <c r="QED300" s="111"/>
      <c r="QEE300" s="111"/>
      <c r="QEF300" s="111"/>
      <c r="QEG300" s="111"/>
      <c r="QEH300" s="111"/>
      <c r="QEI300" s="111"/>
      <c r="QEJ300" s="111"/>
      <c r="QEK300" s="111"/>
      <c r="QEL300" s="111"/>
      <c r="QEM300" s="111"/>
      <c r="QEN300" s="111"/>
      <c r="QEO300" s="111"/>
      <c r="QEP300" s="111"/>
      <c r="QEQ300" s="111"/>
      <c r="QER300" s="111"/>
      <c r="QES300" s="111"/>
      <c r="QET300" s="111"/>
      <c r="QEU300" s="111"/>
      <c r="QEV300" s="111"/>
      <c r="QEW300" s="111"/>
      <c r="QEX300" s="111"/>
      <c r="QEY300" s="111"/>
      <c r="QEZ300" s="111"/>
      <c r="QFA300" s="111"/>
      <c r="QFB300" s="111"/>
      <c r="QFC300" s="111"/>
      <c r="QFD300" s="111"/>
      <c r="QFE300" s="111"/>
      <c r="QFF300" s="111"/>
      <c r="QFG300" s="111"/>
      <c r="QFH300" s="111"/>
      <c r="QFI300" s="111"/>
      <c r="QFJ300" s="111"/>
      <c r="QFK300" s="111"/>
      <c r="QFL300" s="111"/>
      <c r="QFM300" s="111"/>
      <c r="QFN300" s="111"/>
      <c r="QFO300" s="111"/>
      <c r="QFP300" s="111"/>
      <c r="QFQ300" s="111"/>
      <c r="QFR300" s="111"/>
      <c r="QFS300" s="111"/>
      <c r="QFT300" s="111"/>
      <c r="QFU300" s="111"/>
      <c r="QFV300" s="111"/>
      <c r="QFW300" s="111"/>
      <c r="QFX300" s="111"/>
      <c r="QFY300" s="111"/>
      <c r="QFZ300" s="111"/>
      <c r="QGA300" s="111"/>
      <c r="QGB300" s="111"/>
      <c r="QGC300" s="111"/>
      <c r="QGD300" s="111"/>
      <c r="QGE300" s="111"/>
      <c r="QGF300" s="111"/>
      <c r="QGG300" s="111"/>
      <c r="QGH300" s="111"/>
      <c r="QGI300" s="111"/>
      <c r="QGJ300" s="111"/>
      <c r="QGK300" s="111"/>
      <c r="QGL300" s="111"/>
      <c r="QGM300" s="111"/>
      <c r="QGN300" s="111"/>
      <c r="QGO300" s="111"/>
      <c r="QGP300" s="111"/>
      <c r="QGQ300" s="111"/>
      <c r="QGR300" s="111"/>
      <c r="QGS300" s="111"/>
      <c r="QGT300" s="111"/>
      <c r="QGU300" s="111"/>
      <c r="QGV300" s="111"/>
      <c r="QGW300" s="111"/>
      <c r="QGX300" s="111"/>
      <c r="QGY300" s="111"/>
      <c r="QGZ300" s="111"/>
      <c r="QHA300" s="111"/>
      <c r="QHB300" s="111"/>
      <c r="QHC300" s="111"/>
      <c r="QHD300" s="111"/>
      <c r="QHE300" s="111"/>
      <c r="QHF300" s="111"/>
      <c r="QHG300" s="111"/>
      <c r="QHH300" s="111"/>
      <c r="QHI300" s="111"/>
      <c r="QHJ300" s="111"/>
      <c r="QHK300" s="111"/>
      <c r="QHL300" s="111"/>
      <c r="QHM300" s="111"/>
      <c r="QHN300" s="111"/>
      <c r="QHO300" s="111"/>
      <c r="QHP300" s="111"/>
      <c r="QHQ300" s="111"/>
      <c r="QHR300" s="111"/>
      <c r="QHS300" s="111"/>
      <c r="QHT300" s="111"/>
      <c r="QHU300" s="111"/>
      <c r="QHV300" s="111"/>
      <c r="QHW300" s="111"/>
      <c r="QHX300" s="111"/>
      <c r="QHY300" s="111"/>
      <c r="QHZ300" s="111"/>
      <c r="QIA300" s="111"/>
      <c r="QIB300" s="111"/>
      <c r="QIC300" s="111"/>
      <c r="QID300" s="111"/>
      <c r="QIE300" s="111"/>
      <c r="QIF300" s="111"/>
      <c r="QIG300" s="111"/>
      <c r="QIH300" s="111"/>
      <c r="QII300" s="111"/>
      <c r="QIJ300" s="111"/>
      <c r="QIK300" s="111"/>
      <c r="QIL300" s="111"/>
      <c r="QIM300" s="111"/>
      <c r="QIN300" s="111"/>
      <c r="QIO300" s="111"/>
      <c r="QIP300" s="111"/>
      <c r="QIQ300" s="111"/>
      <c r="QIR300" s="111"/>
      <c r="QIS300" s="111"/>
      <c r="QIT300" s="111"/>
      <c r="QIU300" s="111"/>
      <c r="QIV300" s="111"/>
      <c r="QIW300" s="111"/>
      <c r="QIX300" s="111"/>
      <c r="QIY300" s="111"/>
      <c r="QIZ300" s="111"/>
      <c r="QJA300" s="111"/>
      <c r="QJB300" s="111"/>
      <c r="QJC300" s="111"/>
      <c r="QJD300" s="111"/>
      <c r="QJE300" s="111"/>
      <c r="QJF300" s="111"/>
      <c r="QJG300" s="111"/>
      <c r="QJH300" s="111"/>
      <c r="QJI300" s="111"/>
      <c r="QJJ300" s="111"/>
      <c r="QJK300" s="111"/>
      <c r="QJL300" s="111"/>
      <c r="QJM300" s="111"/>
      <c r="QJN300" s="111"/>
      <c r="QJO300" s="111"/>
      <c r="QJP300" s="111"/>
      <c r="QJQ300" s="111"/>
      <c r="QJR300" s="111"/>
      <c r="QJS300" s="111"/>
      <c r="QJT300" s="111"/>
      <c r="QJU300" s="111"/>
      <c r="QJV300" s="111"/>
      <c r="QJW300" s="111"/>
      <c r="QJX300" s="111"/>
      <c r="QJY300" s="111"/>
      <c r="QJZ300" s="111"/>
      <c r="QKA300" s="111"/>
      <c r="QKB300" s="111"/>
      <c r="QKC300" s="111"/>
      <c r="QKD300" s="111"/>
      <c r="QKE300" s="111"/>
      <c r="QKF300" s="111"/>
      <c r="QKG300" s="111"/>
      <c r="QKH300" s="111"/>
      <c r="QKI300" s="111"/>
      <c r="QKJ300" s="111"/>
      <c r="QKK300" s="111"/>
      <c r="QKL300" s="111"/>
      <c r="QKM300" s="111"/>
      <c r="QKN300" s="111"/>
      <c r="QKO300" s="111"/>
      <c r="QKP300" s="111"/>
      <c r="QKQ300" s="111"/>
      <c r="QKR300" s="111"/>
      <c r="QKS300" s="111"/>
      <c r="QKT300" s="111"/>
      <c r="QKU300" s="111"/>
      <c r="QKV300" s="111"/>
      <c r="QKW300" s="111"/>
      <c r="QKX300" s="111"/>
      <c r="QKY300" s="111"/>
      <c r="QKZ300" s="111"/>
      <c r="QLA300" s="111"/>
      <c r="QLB300" s="111"/>
      <c r="QLC300" s="111"/>
      <c r="QLD300" s="111"/>
      <c r="QLE300" s="111"/>
      <c r="QLF300" s="111"/>
      <c r="QLG300" s="111"/>
      <c r="QLH300" s="111"/>
      <c r="QLI300" s="111"/>
      <c r="QLJ300" s="111"/>
      <c r="QLK300" s="111"/>
      <c r="QLL300" s="111"/>
      <c r="QLM300" s="111"/>
      <c r="QLN300" s="111"/>
      <c r="QLO300" s="111"/>
      <c r="QLP300" s="111"/>
      <c r="QLQ300" s="111"/>
      <c r="QLR300" s="111"/>
      <c r="QLS300" s="111"/>
      <c r="QLT300" s="111"/>
      <c r="QLU300" s="111"/>
      <c r="QLV300" s="111"/>
      <c r="QLW300" s="111"/>
      <c r="QLX300" s="111"/>
      <c r="QLY300" s="111"/>
      <c r="QLZ300" s="111"/>
      <c r="QMA300" s="111"/>
      <c r="QMB300" s="111"/>
      <c r="QMC300" s="111"/>
      <c r="QMD300" s="111"/>
      <c r="QME300" s="111"/>
      <c r="QMF300" s="111"/>
      <c r="QMG300" s="111"/>
      <c r="QMH300" s="111"/>
      <c r="QMI300" s="111"/>
      <c r="QMJ300" s="111"/>
      <c r="QMK300" s="111"/>
      <c r="QML300" s="111"/>
      <c r="QMM300" s="111"/>
      <c r="QMN300" s="111"/>
      <c r="QMO300" s="111"/>
      <c r="QMP300" s="111"/>
      <c r="QMQ300" s="111"/>
      <c r="QMR300" s="111"/>
      <c r="QMS300" s="111"/>
      <c r="QMT300" s="111"/>
      <c r="QMU300" s="111"/>
      <c r="QMV300" s="111"/>
      <c r="QMW300" s="111"/>
      <c r="QMX300" s="111"/>
      <c r="QMY300" s="111"/>
      <c r="QMZ300" s="111"/>
      <c r="QNA300" s="111"/>
      <c r="QNB300" s="111"/>
      <c r="QNC300" s="111"/>
      <c r="QND300" s="111"/>
      <c r="QNE300" s="111"/>
      <c r="QNF300" s="111"/>
      <c r="QNG300" s="111"/>
      <c r="QNH300" s="111"/>
      <c r="QNI300" s="111"/>
      <c r="QNJ300" s="111"/>
      <c r="QNK300" s="111"/>
      <c r="QNL300" s="111"/>
      <c r="QNM300" s="111"/>
      <c r="QNN300" s="111"/>
      <c r="QNO300" s="111"/>
      <c r="QNP300" s="111"/>
      <c r="QNQ300" s="111"/>
      <c r="QNR300" s="111"/>
      <c r="QNS300" s="111"/>
      <c r="QNT300" s="111"/>
      <c r="QNU300" s="111"/>
      <c r="QNV300" s="111"/>
      <c r="QNW300" s="111"/>
      <c r="QNX300" s="111"/>
      <c r="QNY300" s="111"/>
      <c r="QNZ300" s="111"/>
      <c r="QOA300" s="111"/>
      <c r="QOB300" s="111"/>
      <c r="QOC300" s="111"/>
      <c r="QOD300" s="111"/>
      <c r="QOE300" s="111"/>
      <c r="QOF300" s="111"/>
      <c r="QOG300" s="111"/>
      <c r="QOH300" s="111"/>
      <c r="QOI300" s="111"/>
      <c r="QOJ300" s="111"/>
      <c r="QOK300" s="111"/>
      <c r="QOL300" s="111"/>
      <c r="QOM300" s="111"/>
      <c r="QON300" s="111"/>
      <c r="QOO300" s="111"/>
      <c r="QOP300" s="111"/>
      <c r="QOQ300" s="111"/>
      <c r="QOR300" s="111"/>
      <c r="QOS300" s="111"/>
      <c r="QOT300" s="111"/>
      <c r="QOU300" s="111"/>
      <c r="QOV300" s="111"/>
      <c r="QOW300" s="111"/>
      <c r="QOX300" s="111"/>
      <c r="QOY300" s="111"/>
      <c r="QOZ300" s="111"/>
      <c r="QPA300" s="111"/>
      <c r="QPB300" s="111"/>
      <c r="QPC300" s="111"/>
      <c r="QPD300" s="111"/>
      <c r="QPE300" s="111"/>
      <c r="QPF300" s="111"/>
      <c r="QPG300" s="111"/>
      <c r="QPH300" s="111"/>
      <c r="QPI300" s="111"/>
      <c r="QPJ300" s="111"/>
      <c r="QPK300" s="111"/>
      <c r="QPL300" s="111"/>
      <c r="QPM300" s="111"/>
      <c r="QPN300" s="111"/>
      <c r="QPO300" s="111"/>
      <c r="QPP300" s="111"/>
      <c r="QPQ300" s="111"/>
      <c r="QPR300" s="111"/>
      <c r="QPS300" s="111"/>
      <c r="QPT300" s="111"/>
      <c r="QPU300" s="111"/>
      <c r="QPV300" s="111"/>
      <c r="QPW300" s="111"/>
      <c r="QPX300" s="111"/>
      <c r="QPY300" s="111"/>
      <c r="QPZ300" s="111"/>
      <c r="QQA300" s="111"/>
      <c r="QQB300" s="111"/>
      <c r="QQC300" s="111"/>
      <c r="QQD300" s="111"/>
      <c r="QQE300" s="111"/>
      <c r="QQF300" s="111"/>
      <c r="QQG300" s="111"/>
      <c r="QQH300" s="111"/>
      <c r="QQI300" s="111"/>
      <c r="QQJ300" s="111"/>
      <c r="QQK300" s="111"/>
      <c r="QQL300" s="111"/>
      <c r="QQM300" s="111"/>
      <c r="QQN300" s="111"/>
      <c r="QQO300" s="111"/>
      <c r="QQP300" s="111"/>
      <c r="QQQ300" s="111"/>
      <c r="QQR300" s="111"/>
      <c r="QQS300" s="111"/>
      <c r="QQT300" s="111"/>
      <c r="QQU300" s="111"/>
      <c r="QQV300" s="111"/>
      <c r="QQW300" s="111"/>
      <c r="QQX300" s="111"/>
      <c r="QQY300" s="111"/>
      <c r="QQZ300" s="111"/>
      <c r="QRA300" s="111"/>
      <c r="QRB300" s="111"/>
      <c r="QRC300" s="111"/>
      <c r="QRD300" s="111"/>
      <c r="QRE300" s="111"/>
      <c r="QRF300" s="111"/>
      <c r="QRG300" s="111"/>
      <c r="QRH300" s="111"/>
      <c r="QRI300" s="111"/>
      <c r="QRJ300" s="111"/>
      <c r="QRK300" s="111"/>
      <c r="QRL300" s="111"/>
      <c r="QRM300" s="111"/>
      <c r="QRN300" s="111"/>
      <c r="QRO300" s="111"/>
      <c r="QRP300" s="111"/>
      <c r="QRQ300" s="111"/>
      <c r="QRR300" s="111"/>
      <c r="QRS300" s="111"/>
      <c r="QRT300" s="111"/>
      <c r="QRU300" s="111"/>
      <c r="QRV300" s="111"/>
      <c r="QRW300" s="111"/>
      <c r="QRX300" s="111"/>
      <c r="QRY300" s="111"/>
      <c r="QRZ300" s="111"/>
      <c r="QSA300" s="111"/>
      <c r="QSB300" s="111"/>
      <c r="QSC300" s="111"/>
      <c r="QSD300" s="111"/>
      <c r="QSE300" s="111"/>
      <c r="QSF300" s="111"/>
      <c r="QSG300" s="111"/>
      <c r="QSH300" s="111"/>
      <c r="QSI300" s="111"/>
      <c r="QSJ300" s="111"/>
      <c r="QSK300" s="111"/>
      <c r="QSL300" s="111"/>
      <c r="QSM300" s="111"/>
      <c r="QSN300" s="111"/>
      <c r="QSO300" s="111"/>
      <c r="QSP300" s="111"/>
      <c r="QSQ300" s="111"/>
      <c r="QSR300" s="111"/>
      <c r="QSS300" s="111"/>
      <c r="QST300" s="111"/>
      <c r="QSU300" s="111"/>
      <c r="QSV300" s="111"/>
      <c r="QSW300" s="111"/>
      <c r="QSX300" s="111"/>
      <c r="QSY300" s="111"/>
      <c r="QSZ300" s="111"/>
      <c r="QTA300" s="111"/>
      <c r="QTB300" s="111"/>
      <c r="QTC300" s="111"/>
      <c r="QTD300" s="111"/>
      <c r="QTE300" s="111"/>
      <c r="QTF300" s="111"/>
      <c r="QTG300" s="111"/>
      <c r="QTH300" s="111"/>
      <c r="QTI300" s="111"/>
      <c r="QTJ300" s="111"/>
      <c r="QTK300" s="111"/>
      <c r="QTL300" s="111"/>
      <c r="QTM300" s="111"/>
      <c r="QTN300" s="111"/>
      <c r="QTO300" s="111"/>
      <c r="QTP300" s="111"/>
      <c r="QTQ300" s="111"/>
      <c r="QTR300" s="111"/>
      <c r="QTS300" s="111"/>
      <c r="QTT300" s="111"/>
      <c r="QTU300" s="111"/>
      <c r="QTV300" s="111"/>
      <c r="QTW300" s="111"/>
      <c r="QTX300" s="111"/>
      <c r="QTY300" s="111"/>
      <c r="QTZ300" s="111"/>
      <c r="QUA300" s="111"/>
      <c r="QUB300" s="111"/>
      <c r="QUC300" s="111"/>
      <c r="QUD300" s="111"/>
      <c r="QUE300" s="111"/>
      <c r="QUF300" s="111"/>
      <c r="QUG300" s="111"/>
      <c r="QUH300" s="111"/>
      <c r="QUI300" s="111"/>
      <c r="QUJ300" s="111"/>
      <c r="QUK300" s="111"/>
      <c r="QUL300" s="111"/>
      <c r="QUM300" s="111"/>
      <c r="QUN300" s="111"/>
      <c r="QUO300" s="111"/>
      <c r="QUP300" s="111"/>
      <c r="QUQ300" s="111"/>
      <c r="QUR300" s="111"/>
      <c r="QUS300" s="111"/>
      <c r="QUT300" s="111"/>
      <c r="QUU300" s="111"/>
      <c r="QUV300" s="111"/>
      <c r="QUW300" s="111"/>
      <c r="QUX300" s="111"/>
      <c r="QUY300" s="111"/>
      <c r="QUZ300" s="111"/>
      <c r="QVA300" s="111"/>
      <c r="QVB300" s="111"/>
      <c r="QVC300" s="111"/>
      <c r="QVD300" s="111"/>
      <c r="QVE300" s="111"/>
      <c r="QVF300" s="111"/>
      <c r="QVG300" s="111"/>
      <c r="QVH300" s="111"/>
      <c r="QVI300" s="111"/>
      <c r="QVJ300" s="111"/>
      <c r="QVK300" s="111"/>
      <c r="QVL300" s="111"/>
      <c r="QVM300" s="111"/>
      <c r="QVN300" s="111"/>
      <c r="QVO300" s="111"/>
      <c r="QVP300" s="111"/>
      <c r="QVQ300" s="111"/>
      <c r="QVR300" s="111"/>
      <c r="QVS300" s="111"/>
      <c r="QVT300" s="111"/>
      <c r="QVU300" s="111"/>
      <c r="QVV300" s="111"/>
      <c r="QVW300" s="111"/>
      <c r="QVX300" s="111"/>
      <c r="QVY300" s="111"/>
      <c r="QVZ300" s="111"/>
      <c r="QWA300" s="111"/>
      <c r="QWB300" s="111"/>
      <c r="QWC300" s="111"/>
      <c r="QWD300" s="111"/>
      <c r="QWE300" s="111"/>
      <c r="QWF300" s="111"/>
      <c r="QWG300" s="111"/>
      <c r="QWH300" s="111"/>
      <c r="QWI300" s="111"/>
      <c r="QWJ300" s="111"/>
      <c r="QWK300" s="111"/>
      <c r="QWL300" s="111"/>
      <c r="QWM300" s="111"/>
      <c r="QWN300" s="111"/>
      <c r="QWO300" s="111"/>
      <c r="QWP300" s="111"/>
      <c r="QWQ300" s="111"/>
      <c r="QWR300" s="111"/>
      <c r="QWS300" s="111"/>
      <c r="QWT300" s="111"/>
      <c r="QWU300" s="111"/>
      <c r="QWV300" s="111"/>
      <c r="QWW300" s="111"/>
      <c r="QWX300" s="111"/>
      <c r="QWY300" s="111"/>
      <c r="QWZ300" s="111"/>
      <c r="QXA300" s="111"/>
      <c r="QXB300" s="111"/>
      <c r="QXC300" s="111"/>
      <c r="QXD300" s="111"/>
      <c r="QXE300" s="111"/>
      <c r="QXF300" s="111"/>
      <c r="QXG300" s="111"/>
      <c r="QXH300" s="111"/>
      <c r="QXI300" s="111"/>
      <c r="QXJ300" s="111"/>
      <c r="QXK300" s="111"/>
      <c r="QXL300" s="111"/>
      <c r="QXM300" s="111"/>
      <c r="QXN300" s="111"/>
      <c r="QXO300" s="111"/>
      <c r="QXP300" s="111"/>
      <c r="QXQ300" s="111"/>
      <c r="QXR300" s="111"/>
      <c r="QXS300" s="111"/>
      <c r="QXT300" s="111"/>
      <c r="QXU300" s="111"/>
      <c r="QXV300" s="111"/>
      <c r="QXW300" s="111"/>
      <c r="QXX300" s="111"/>
      <c r="QXY300" s="111"/>
      <c r="QXZ300" s="111"/>
      <c r="QYA300" s="111"/>
      <c r="QYB300" s="111"/>
      <c r="QYC300" s="111"/>
      <c r="QYD300" s="111"/>
      <c r="QYE300" s="111"/>
      <c r="QYF300" s="111"/>
      <c r="QYG300" s="111"/>
      <c r="QYH300" s="111"/>
      <c r="QYI300" s="111"/>
      <c r="QYJ300" s="111"/>
      <c r="QYK300" s="111"/>
      <c r="QYL300" s="111"/>
      <c r="QYM300" s="111"/>
      <c r="QYN300" s="111"/>
      <c r="QYO300" s="111"/>
      <c r="QYP300" s="111"/>
      <c r="QYQ300" s="111"/>
      <c r="QYR300" s="111"/>
      <c r="QYS300" s="111"/>
      <c r="QYT300" s="111"/>
      <c r="QYU300" s="111"/>
      <c r="QYV300" s="111"/>
      <c r="QYW300" s="111"/>
      <c r="QYX300" s="111"/>
      <c r="QYY300" s="111"/>
      <c r="QYZ300" s="111"/>
      <c r="QZA300" s="111"/>
      <c r="QZB300" s="111"/>
      <c r="QZC300" s="111"/>
      <c r="QZD300" s="111"/>
      <c r="QZE300" s="111"/>
      <c r="QZF300" s="111"/>
      <c r="QZG300" s="111"/>
      <c r="QZH300" s="111"/>
      <c r="QZI300" s="111"/>
      <c r="QZJ300" s="111"/>
      <c r="QZK300" s="111"/>
      <c r="QZL300" s="111"/>
      <c r="QZM300" s="111"/>
      <c r="QZN300" s="111"/>
      <c r="QZO300" s="111"/>
      <c r="QZP300" s="111"/>
      <c r="QZQ300" s="111"/>
      <c r="QZR300" s="111"/>
      <c r="QZS300" s="111"/>
      <c r="QZT300" s="111"/>
      <c r="QZU300" s="111"/>
      <c r="QZV300" s="111"/>
      <c r="QZW300" s="111"/>
      <c r="QZX300" s="111"/>
      <c r="QZY300" s="111"/>
      <c r="QZZ300" s="111"/>
      <c r="RAA300" s="111"/>
      <c r="RAB300" s="111"/>
      <c r="RAC300" s="111"/>
      <c r="RAD300" s="111"/>
      <c r="RAE300" s="111"/>
      <c r="RAF300" s="111"/>
      <c r="RAG300" s="111"/>
      <c r="RAH300" s="111"/>
      <c r="RAI300" s="111"/>
      <c r="RAJ300" s="111"/>
      <c r="RAK300" s="111"/>
      <c r="RAL300" s="111"/>
      <c r="RAM300" s="111"/>
      <c r="RAN300" s="111"/>
      <c r="RAO300" s="111"/>
      <c r="RAP300" s="111"/>
      <c r="RAQ300" s="111"/>
      <c r="RAR300" s="111"/>
      <c r="RAS300" s="111"/>
      <c r="RAT300" s="111"/>
      <c r="RAU300" s="111"/>
      <c r="RAV300" s="111"/>
      <c r="RAW300" s="111"/>
      <c r="RAX300" s="111"/>
      <c r="RAY300" s="111"/>
      <c r="RAZ300" s="111"/>
      <c r="RBA300" s="111"/>
      <c r="RBB300" s="111"/>
      <c r="RBC300" s="111"/>
      <c r="RBD300" s="111"/>
      <c r="RBE300" s="111"/>
      <c r="RBF300" s="111"/>
      <c r="RBG300" s="111"/>
      <c r="RBH300" s="111"/>
      <c r="RBI300" s="111"/>
      <c r="RBJ300" s="111"/>
      <c r="RBK300" s="111"/>
      <c r="RBL300" s="111"/>
      <c r="RBM300" s="111"/>
      <c r="RBN300" s="111"/>
      <c r="RBO300" s="111"/>
      <c r="RBP300" s="111"/>
      <c r="RBQ300" s="111"/>
      <c r="RBR300" s="111"/>
      <c r="RBS300" s="111"/>
      <c r="RBT300" s="111"/>
      <c r="RBU300" s="111"/>
      <c r="RBV300" s="111"/>
      <c r="RBW300" s="111"/>
      <c r="RBX300" s="111"/>
      <c r="RBY300" s="111"/>
      <c r="RBZ300" s="111"/>
      <c r="RCA300" s="111"/>
      <c r="RCB300" s="111"/>
      <c r="RCC300" s="111"/>
      <c r="RCD300" s="111"/>
      <c r="RCE300" s="111"/>
      <c r="RCF300" s="111"/>
      <c r="RCG300" s="111"/>
      <c r="RCH300" s="111"/>
      <c r="RCI300" s="111"/>
      <c r="RCJ300" s="111"/>
      <c r="RCK300" s="111"/>
      <c r="RCL300" s="111"/>
      <c r="RCM300" s="111"/>
      <c r="RCN300" s="111"/>
      <c r="RCO300" s="111"/>
      <c r="RCP300" s="111"/>
      <c r="RCQ300" s="111"/>
      <c r="RCR300" s="111"/>
      <c r="RCS300" s="111"/>
      <c r="RCT300" s="111"/>
      <c r="RCU300" s="111"/>
      <c r="RCV300" s="111"/>
      <c r="RCW300" s="111"/>
      <c r="RCX300" s="111"/>
      <c r="RCY300" s="111"/>
      <c r="RCZ300" s="111"/>
      <c r="RDA300" s="111"/>
      <c r="RDB300" s="111"/>
      <c r="RDC300" s="111"/>
      <c r="RDD300" s="111"/>
      <c r="RDE300" s="111"/>
      <c r="RDF300" s="111"/>
      <c r="RDG300" s="111"/>
      <c r="RDH300" s="111"/>
      <c r="RDI300" s="111"/>
      <c r="RDJ300" s="111"/>
      <c r="RDK300" s="111"/>
      <c r="RDL300" s="111"/>
      <c r="RDM300" s="111"/>
      <c r="RDN300" s="111"/>
      <c r="RDO300" s="111"/>
      <c r="RDP300" s="111"/>
      <c r="RDQ300" s="111"/>
      <c r="RDR300" s="111"/>
      <c r="RDS300" s="111"/>
      <c r="RDT300" s="111"/>
      <c r="RDU300" s="111"/>
      <c r="RDV300" s="111"/>
      <c r="RDW300" s="111"/>
      <c r="RDX300" s="111"/>
      <c r="RDY300" s="111"/>
      <c r="RDZ300" s="111"/>
      <c r="REA300" s="111"/>
      <c r="REB300" s="111"/>
      <c r="REC300" s="111"/>
      <c r="RED300" s="111"/>
      <c r="REE300" s="111"/>
      <c r="REF300" s="111"/>
      <c r="REG300" s="111"/>
      <c r="REH300" s="111"/>
      <c r="REI300" s="111"/>
      <c r="REJ300" s="111"/>
      <c r="REK300" s="111"/>
      <c r="REL300" s="111"/>
      <c r="REM300" s="111"/>
      <c r="REN300" s="111"/>
      <c r="REO300" s="111"/>
      <c r="REP300" s="111"/>
      <c r="REQ300" s="111"/>
      <c r="RER300" s="111"/>
      <c r="RES300" s="111"/>
      <c r="RET300" s="111"/>
      <c r="REU300" s="111"/>
      <c r="REV300" s="111"/>
      <c r="REW300" s="111"/>
      <c r="REX300" s="111"/>
      <c r="REY300" s="111"/>
      <c r="REZ300" s="111"/>
      <c r="RFA300" s="111"/>
      <c r="RFB300" s="111"/>
      <c r="RFC300" s="111"/>
      <c r="RFD300" s="111"/>
      <c r="RFE300" s="111"/>
      <c r="RFF300" s="111"/>
      <c r="RFG300" s="111"/>
      <c r="RFH300" s="111"/>
      <c r="RFI300" s="111"/>
      <c r="RFJ300" s="111"/>
      <c r="RFK300" s="111"/>
      <c r="RFL300" s="111"/>
      <c r="RFM300" s="111"/>
      <c r="RFN300" s="111"/>
      <c r="RFO300" s="111"/>
      <c r="RFP300" s="111"/>
      <c r="RFQ300" s="111"/>
      <c r="RFR300" s="111"/>
      <c r="RFS300" s="111"/>
      <c r="RFT300" s="111"/>
      <c r="RFU300" s="111"/>
      <c r="RFV300" s="111"/>
      <c r="RFW300" s="111"/>
      <c r="RFX300" s="111"/>
      <c r="RFY300" s="111"/>
      <c r="RFZ300" s="111"/>
      <c r="RGA300" s="111"/>
      <c r="RGB300" s="111"/>
      <c r="RGC300" s="111"/>
      <c r="RGD300" s="111"/>
      <c r="RGE300" s="111"/>
      <c r="RGF300" s="111"/>
      <c r="RGG300" s="111"/>
      <c r="RGH300" s="111"/>
      <c r="RGI300" s="111"/>
      <c r="RGJ300" s="111"/>
      <c r="RGK300" s="111"/>
      <c r="RGL300" s="111"/>
      <c r="RGM300" s="111"/>
      <c r="RGN300" s="111"/>
      <c r="RGO300" s="111"/>
      <c r="RGP300" s="111"/>
      <c r="RGQ300" s="111"/>
      <c r="RGR300" s="111"/>
      <c r="RGS300" s="111"/>
      <c r="RGT300" s="111"/>
      <c r="RGU300" s="111"/>
      <c r="RGV300" s="111"/>
      <c r="RGW300" s="111"/>
      <c r="RGX300" s="111"/>
      <c r="RGY300" s="111"/>
      <c r="RGZ300" s="111"/>
      <c r="RHA300" s="111"/>
      <c r="RHB300" s="111"/>
      <c r="RHC300" s="111"/>
      <c r="RHD300" s="111"/>
      <c r="RHE300" s="111"/>
      <c r="RHF300" s="111"/>
      <c r="RHG300" s="111"/>
      <c r="RHH300" s="111"/>
      <c r="RHI300" s="111"/>
      <c r="RHJ300" s="111"/>
      <c r="RHK300" s="111"/>
      <c r="RHL300" s="111"/>
      <c r="RHM300" s="111"/>
      <c r="RHN300" s="111"/>
      <c r="RHO300" s="111"/>
      <c r="RHP300" s="111"/>
      <c r="RHQ300" s="111"/>
      <c r="RHR300" s="111"/>
      <c r="RHS300" s="111"/>
      <c r="RHT300" s="111"/>
      <c r="RHU300" s="111"/>
      <c r="RHV300" s="111"/>
      <c r="RHW300" s="111"/>
      <c r="RHX300" s="111"/>
      <c r="RHY300" s="111"/>
      <c r="RHZ300" s="111"/>
      <c r="RIA300" s="111"/>
      <c r="RIB300" s="111"/>
      <c r="RIC300" s="111"/>
      <c r="RID300" s="111"/>
      <c r="RIE300" s="111"/>
      <c r="RIF300" s="111"/>
      <c r="RIG300" s="111"/>
      <c r="RIH300" s="111"/>
      <c r="RII300" s="111"/>
      <c r="RIJ300" s="111"/>
      <c r="RIK300" s="111"/>
      <c r="RIL300" s="111"/>
      <c r="RIM300" s="111"/>
      <c r="RIN300" s="111"/>
      <c r="RIO300" s="111"/>
      <c r="RIP300" s="111"/>
      <c r="RIQ300" s="111"/>
      <c r="RIR300" s="111"/>
      <c r="RIS300" s="111"/>
      <c r="RIT300" s="111"/>
      <c r="RIU300" s="111"/>
      <c r="RIV300" s="111"/>
      <c r="RIW300" s="111"/>
      <c r="RIX300" s="111"/>
      <c r="RIY300" s="111"/>
      <c r="RIZ300" s="111"/>
      <c r="RJA300" s="111"/>
      <c r="RJB300" s="111"/>
      <c r="RJC300" s="111"/>
      <c r="RJD300" s="111"/>
      <c r="RJE300" s="111"/>
      <c r="RJF300" s="111"/>
      <c r="RJG300" s="111"/>
      <c r="RJH300" s="111"/>
      <c r="RJI300" s="111"/>
      <c r="RJJ300" s="111"/>
      <c r="RJK300" s="111"/>
      <c r="RJL300" s="111"/>
      <c r="RJM300" s="111"/>
      <c r="RJN300" s="111"/>
      <c r="RJO300" s="111"/>
      <c r="RJP300" s="111"/>
      <c r="RJQ300" s="111"/>
      <c r="RJR300" s="111"/>
      <c r="RJS300" s="111"/>
      <c r="RJT300" s="111"/>
      <c r="RJU300" s="111"/>
      <c r="RJV300" s="111"/>
      <c r="RJW300" s="111"/>
      <c r="RJX300" s="111"/>
      <c r="RJY300" s="111"/>
      <c r="RJZ300" s="111"/>
      <c r="RKA300" s="111"/>
      <c r="RKB300" s="111"/>
      <c r="RKC300" s="111"/>
      <c r="RKD300" s="111"/>
      <c r="RKE300" s="111"/>
      <c r="RKF300" s="111"/>
      <c r="RKG300" s="111"/>
      <c r="RKH300" s="111"/>
      <c r="RKI300" s="111"/>
      <c r="RKJ300" s="111"/>
      <c r="RKK300" s="111"/>
      <c r="RKL300" s="111"/>
      <c r="RKM300" s="111"/>
      <c r="RKN300" s="111"/>
      <c r="RKO300" s="111"/>
      <c r="RKP300" s="111"/>
      <c r="RKQ300" s="111"/>
      <c r="RKR300" s="111"/>
      <c r="RKS300" s="111"/>
      <c r="RKT300" s="111"/>
      <c r="RKU300" s="111"/>
      <c r="RKV300" s="111"/>
      <c r="RKW300" s="111"/>
      <c r="RKX300" s="111"/>
      <c r="RKY300" s="111"/>
      <c r="RKZ300" s="111"/>
      <c r="RLA300" s="111"/>
      <c r="RLB300" s="111"/>
      <c r="RLC300" s="111"/>
      <c r="RLD300" s="111"/>
      <c r="RLE300" s="111"/>
      <c r="RLF300" s="111"/>
      <c r="RLG300" s="111"/>
      <c r="RLH300" s="111"/>
      <c r="RLI300" s="111"/>
      <c r="RLJ300" s="111"/>
      <c r="RLK300" s="111"/>
      <c r="RLL300" s="111"/>
      <c r="RLM300" s="111"/>
      <c r="RLN300" s="111"/>
      <c r="RLO300" s="111"/>
      <c r="RLP300" s="111"/>
      <c r="RLQ300" s="111"/>
      <c r="RLR300" s="111"/>
      <c r="RLS300" s="111"/>
      <c r="RLT300" s="111"/>
      <c r="RLU300" s="111"/>
      <c r="RLV300" s="111"/>
      <c r="RLW300" s="111"/>
      <c r="RLX300" s="111"/>
      <c r="RLY300" s="111"/>
      <c r="RLZ300" s="111"/>
      <c r="RMA300" s="111"/>
      <c r="RMB300" s="111"/>
      <c r="RMC300" s="111"/>
      <c r="RMD300" s="111"/>
      <c r="RME300" s="111"/>
      <c r="RMF300" s="111"/>
      <c r="RMG300" s="111"/>
      <c r="RMH300" s="111"/>
      <c r="RMI300" s="111"/>
      <c r="RMJ300" s="111"/>
      <c r="RMK300" s="111"/>
      <c r="RML300" s="111"/>
      <c r="RMM300" s="111"/>
      <c r="RMN300" s="111"/>
      <c r="RMO300" s="111"/>
      <c r="RMP300" s="111"/>
      <c r="RMQ300" s="111"/>
      <c r="RMR300" s="111"/>
      <c r="RMS300" s="111"/>
      <c r="RMT300" s="111"/>
      <c r="RMU300" s="111"/>
      <c r="RMV300" s="111"/>
      <c r="RMW300" s="111"/>
      <c r="RMX300" s="111"/>
      <c r="RMY300" s="111"/>
      <c r="RMZ300" s="111"/>
      <c r="RNA300" s="111"/>
      <c r="RNB300" s="111"/>
      <c r="RNC300" s="111"/>
      <c r="RND300" s="111"/>
      <c r="RNE300" s="111"/>
      <c r="RNF300" s="111"/>
      <c r="RNG300" s="111"/>
      <c r="RNH300" s="111"/>
      <c r="RNI300" s="111"/>
      <c r="RNJ300" s="111"/>
      <c r="RNK300" s="111"/>
      <c r="RNL300" s="111"/>
      <c r="RNM300" s="111"/>
      <c r="RNN300" s="111"/>
      <c r="RNO300" s="111"/>
      <c r="RNP300" s="111"/>
      <c r="RNQ300" s="111"/>
      <c r="RNR300" s="111"/>
      <c r="RNS300" s="111"/>
      <c r="RNT300" s="111"/>
      <c r="RNU300" s="111"/>
      <c r="RNV300" s="111"/>
      <c r="RNW300" s="111"/>
      <c r="RNX300" s="111"/>
      <c r="RNY300" s="111"/>
      <c r="RNZ300" s="111"/>
      <c r="ROA300" s="111"/>
      <c r="ROB300" s="111"/>
      <c r="ROC300" s="111"/>
      <c r="ROD300" s="111"/>
      <c r="ROE300" s="111"/>
      <c r="ROF300" s="111"/>
      <c r="ROG300" s="111"/>
      <c r="ROH300" s="111"/>
      <c r="ROI300" s="111"/>
      <c r="ROJ300" s="111"/>
      <c r="ROK300" s="111"/>
      <c r="ROL300" s="111"/>
      <c r="ROM300" s="111"/>
      <c r="RON300" s="111"/>
      <c r="ROO300" s="111"/>
      <c r="ROP300" s="111"/>
      <c r="ROQ300" s="111"/>
      <c r="ROR300" s="111"/>
      <c r="ROS300" s="111"/>
      <c r="ROT300" s="111"/>
      <c r="ROU300" s="111"/>
      <c r="ROV300" s="111"/>
      <c r="ROW300" s="111"/>
      <c r="ROX300" s="111"/>
      <c r="ROY300" s="111"/>
      <c r="ROZ300" s="111"/>
      <c r="RPA300" s="111"/>
      <c r="RPB300" s="111"/>
      <c r="RPC300" s="111"/>
      <c r="RPD300" s="111"/>
      <c r="RPE300" s="111"/>
      <c r="RPF300" s="111"/>
      <c r="RPG300" s="111"/>
      <c r="RPH300" s="111"/>
      <c r="RPI300" s="111"/>
      <c r="RPJ300" s="111"/>
      <c r="RPK300" s="111"/>
      <c r="RPL300" s="111"/>
      <c r="RPM300" s="111"/>
      <c r="RPN300" s="111"/>
      <c r="RPO300" s="111"/>
      <c r="RPP300" s="111"/>
      <c r="RPQ300" s="111"/>
      <c r="RPR300" s="111"/>
      <c r="RPS300" s="111"/>
      <c r="RPT300" s="111"/>
      <c r="RPU300" s="111"/>
      <c r="RPV300" s="111"/>
      <c r="RPW300" s="111"/>
      <c r="RPX300" s="111"/>
      <c r="RPY300" s="111"/>
      <c r="RPZ300" s="111"/>
      <c r="RQA300" s="111"/>
      <c r="RQB300" s="111"/>
      <c r="RQC300" s="111"/>
      <c r="RQD300" s="111"/>
      <c r="RQE300" s="111"/>
      <c r="RQF300" s="111"/>
      <c r="RQG300" s="111"/>
      <c r="RQH300" s="111"/>
      <c r="RQI300" s="111"/>
      <c r="RQJ300" s="111"/>
      <c r="RQK300" s="111"/>
      <c r="RQL300" s="111"/>
      <c r="RQM300" s="111"/>
      <c r="RQN300" s="111"/>
      <c r="RQO300" s="111"/>
      <c r="RQP300" s="111"/>
      <c r="RQQ300" s="111"/>
      <c r="RQR300" s="111"/>
      <c r="RQS300" s="111"/>
      <c r="RQT300" s="111"/>
      <c r="RQU300" s="111"/>
      <c r="RQV300" s="111"/>
      <c r="RQW300" s="111"/>
      <c r="RQX300" s="111"/>
      <c r="RQY300" s="111"/>
      <c r="RQZ300" s="111"/>
      <c r="RRA300" s="111"/>
      <c r="RRB300" s="111"/>
      <c r="RRC300" s="111"/>
      <c r="RRD300" s="111"/>
      <c r="RRE300" s="111"/>
      <c r="RRF300" s="111"/>
      <c r="RRG300" s="111"/>
      <c r="RRH300" s="111"/>
      <c r="RRI300" s="111"/>
      <c r="RRJ300" s="111"/>
      <c r="RRK300" s="111"/>
      <c r="RRL300" s="111"/>
      <c r="RRM300" s="111"/>
      <c r="RRN300" s="111"/>
      <c r="RRO300" s="111"/>
      <c r="RRP300" s="111"/>
      <c r="RRQ300" s="111"/>
      <c r="RRR300" s="111"/>
      <c r="RRS300" s="111"/>
      <c r="RRT300" s="111"/>
      <c r="RRU300" s="111"/>
      <c r="RRV300" s="111"/>
      <c r="RRW300" s="111"/>
      <c r="RRX300" s="111"/>
      <c r="RRY300" s="111"/>
      <c r="RRZ300" s="111"/>
      <c r="RSA300" s="111"/>
      <c r="RSB300" s="111"/>
      <c r="RSC300" s="111"/>
      <c r="RSD300" s="111"/>
      <c r="RSE300" s="111"/>
      <c r="RSF300" s="111"/>
      <c r="RSG300" s="111"/>
      <c r="RSH300" s="111"/>
      <c r="RSI300" s="111"/>
      <c r="RSJ300" s="111"/>
      <c r="RSK300" s="111"/>
      <c r="RSL300" s="111"/>
      <c r="RSM300" s="111"/>
      <c r="RSN300" s="111"/>
      <c r="RSO300" s="111"/>
      <c r="RSP300" s="111"/>
      <c r="RSQ300" s="111"/>
      <c r="RSR300" s="111"/>
      <c r="RSS300" s="111"/>
      <c r="RST300" s="111"/>
      <c r="RSU300" s="111"/>
      <c r="RSV300" s="111"/>
      <c r="RSW300" s="111"/>
      <c r="RSX300" s="111"/>
      <c r="RSY300" s="111"/>
      <c r="RSZ300" s="111"/>
      <c r="RTA300" s="111"/>
      <c r="RTB300" s="111"/>
      <c r="RTC300" s="111"/>
      <c r="RTD300" s="111"/>
      <c r="RTE300" s="111"/>
      <c r="RTF300" s="111"/>
      <c r="RTG300" s="111"/>
      <c r="RTH300" s="111"/>
      <c r="RTI300" s="111"/>
      <c r="RTJ300" s="111"/>
      <c r="RTK300" s="111"/>
      <c r="RTL300" s="111"/>
      <c r="RTM300" s="111"/>
      <c r="RTN300" s="111"/>
      <c r="RTO300" s="111"/>
      <c r="RTP300" s="111"/>
      <c r="RTQ300" s="111"/>
      <c r="RTR300" s="111"/>
      <c r="RTS300" s="111"/>
      <c r="RTT300" s="111"/>
      <c r="RTU300" s="111"/>
      <c r="RTV300" s="111"/>
      <c r="RTW300" s="111"/>
      <c r="RTX300" s="111"/>
      <c r="RTY300" s="111"/>
      <c r="RTZ300" s="111"/>
      <c r="RUA300" s="111"/>
      <c r="RUB300" s="111"/>
      <c r="RUC300" s="111"/>
      <c r="RUD300" s="111"/>
      <c r="RUE300" s="111"/>
      <c r="RUF300" s="111"/>
      <c r="RUG300" s="111"/>
      <c r="RUH300" s="111"/>
      <c r="RUI300" s="111"/>
      <c r="RUJ300" s="111"/>
      <c r="RUK300" s="111"/>
      <c r="RUL300" s="111"/>
      <c r="RUM300" s="111"/>
      <c r="RUN300" s="111"/>
      <c r="RUO300" s="111"/>
      <c r="RUP300" s="111"/>
      <c r="RUQ300" s="111"/>
      <c r="RUR300" s="111"/>
      <c r="RUS300" s="111"/>
      <c r="RUT300" s="111"/>
      <c r="RUU300" s="111"/>
      <c r="RUV300" s="111"/>
      <c r="RUW300" s="111"/>
      <c r="RUX300" s="111"/>
      <c r="RUY300" s="111"/>
      <c r="RUZ300" s="111"/>
      <c r="RVA300" s="111"/>
      <c r="RVB300" s="111"/>
      <c r="RVC300" s="111"/>
      <c r="RVD300" s="111"/>
      <c r="RVE300" s="111"/>
      <c r="RVF300" s="111"/>
      <c r="RVG300" s="111"/>
      <c r="RVH300" s="111"/>
      <c r="RVI300" s="111"/>
      <c r="RVJ300" s="111"/>
      <c r="RVK300" s="111"/>
      <c r="RVL300" s="111"/>
      <c r="RVM300" s="111"/>
      <c r="RVN300" s="111"/>
      <c r="RVO300" s="111"/>
      <c r="RVP300" s="111"/>
      <c r="RVQ300" s="111"/>
      <c r="RVR300" s="111"/>
      <c r="RVS300" s="111"/>
      <c r="RVT300" s="111"/>
      <c r="RVU300" s="111"/>
      <c r="RVV300" s="111"/>
      <c r="RVW300" s="111"/>
      <c r="RVX300" s="111"/>
      <c r="RVY300" s="111"/>
      <c r="RVZ300" s="111"/>
      <c r="RWA300" s="111"/>
      <c r="RWB300" s="111"/>
      <c r="RWC300" s="111"/>
      <c r="RWD300" s="111"/>
      <c r="RWE300" s="111"/>
      <c r="RWF300" s="111"/>
      <c r="RWG300" s="111"/>
      <c r="RWH300" s="111"/>
      <c r="RWI300" s="111"/>
      <c r="RWJ300" s="111"/>
      <c r="RWK300" s="111"/>
      <c r="RWL300" s="111"/>
      <c r="RWM300" s="111"/>
      <c r="RWN300" s="111"/>
      <c r="RWO300" s="111"/>
      <c r="RWP300" s="111"/>
      <c r="RWQ300" s="111"/>
      <c r="RWR300" s="111"/>
      <c r="RWS300" s="111"/>
      <c r="RWT300" s="111"/>
      <c r="RWU300" s="111"/>
      <c r="RWV300" s="111"/>
      <c r="RWW300" s="111"/>
      <c r="RWX300" s="111"/>
      <c r="RWY300" s="111"/>
      <c r="RWZ300" s="111"/>
      <c r="RXA300" s="111"/>
      <c r="RXB300" s="111"/>
      <c r="RXC300" s="111"/>
      <c r="RXD300" s="111"/>
      <c r="RXE300" s="111"/>
      <c r="RXF300" s="111"/>
      <c r="RXG300" s="111"/>
      <c r="RXH300" s="111"/>
      <c r="RXI300" s="111"/>
      <c r="RXJ300" s="111"/>
      <c r="RXK300" s="111"/>
      <c r="RXL300" s="111"/>
      <c r="RXM300" s="111"/>
      <c r="RXN300" s="111"/>
      <c r="RXO300" s="111"/>
      <c r="RXP300" s="111"/>
      <c r="RXQ300" s="111"/>
      <c r="RXR300" s="111"/>
      <c r="RXS300" s="111"/>
      <c r="RXT300" s="111"/>
      <c r="RXU300" s="111"/>
      <c r="RXV300" s="111"/>
      <c r="RXW300" s="111"/>
      <c r="RXX300" s="111"/>
      <c r="RXY300" s="111"/>
      <c r="RXZ300" s="111"/>
      <c r="RYA300" s="111"/>
      <c r="RYB300" s="111"/>
      <c r="RYC300" s="111"/>
      <c r="RYD300" s="111"/>
      <c r="RYE300" s="111"/>
      <c r="RYF300" s="111"/>
      <c r="RYG300" s="111"/>
      <c r="RYH300" s="111"/>
      <c r="RYI300" s="111"/>
      <c r="RYJ300" s="111"/>
      <c r="RYK300" s="111"/>
      <c r="RYL300" s="111"/>
      <c r="RYM300" s="111"/>
      <c r="RYN300" s="111"/>
      <c r="RYO300" s="111"/>
      <c r="RYP300" s="111"/>
      <c r="RYQ300" s="111"/>
      <c r="RYR300" s="111"/>
      <c r="RYS300" s="111"/>
      <c r="RYT300" s="111"/>
      <c r="RYU300" s="111"/>
      <c r="RYV300" s="111"/>
      <c r="RYW300" s="111"/>
      <c r="RYX300" s="111"/>
      <c r="RYY300" s="111"/>
      <c r="RYZ300" s="111"/>
      <c r="RZA300" s="111"/>
      <c r="RZB300" s="111"/>
      <c r="RZC300" s="111"/>
      <c r="RZD300" s="111"/>
      <c r="RZE300" s="111"/>
      <c r="RZF300" s="111"/>
      <c r="RZG300" s="111"/>
      <c r="RZH300" s="111"/>
      <c r="RZI300" s="111"/>
      <c r="RZJ300" s="111"/>
      <c r="RZK300" s="111"/>
      <c r="RZL300" s="111"/>
      <c r="RZM300" s="111"/>
      <c r="RZN300" s="111"/>
      <c r="RZO300" s="111"/>
      <c r="RZP300" s="111"/>
      <c r="RZQ300" s="111"/>
      <c r="RZR300" s="111"/>
      <c r="RZS300" s="111"/>
      <c r="RZT300" s="111"/>
      <c r="RZU300" s="111"/>
      <c r="RZV300" s="111"/>
      <c r="RZW300" s="111"/>
      <c r="RZX300" s="111"/>
      <c r="RZY300" s="111"/>
      <c r="RZZ300" s="111"/>
      <c r="SAA300" s="111"/>
      <c r="SAB300" s="111"/>
      <c r="SAC300" s="111"/>
      <c r="SAD300" s="111"/>
      <c r="SAE300" s="111"/>
      <c r="SAF300" s="111"/>
      <c r="SAG300" s="111"/>
      <c r="SAH300" s="111"/>
      <c r="SAI300" s="111"/>
      <c r="SAJ300" s="111"/>
      <c r="SAK300" s="111"/>
      <c r="SAL300" s="111"/>
      <c r="SAM300" s="111"/>
      <c r="SAN300" s="111"/>
      <c r="SAO300" s="111"/>
      <c r="SAP300" s="111"/>
      <c r="SAQ300" s="111"/>
      <c r="SAR300" s="111"/>
      <c r="SAS300" s="111"/>
      <c r="SAT300" s="111"/>
      <c r="SAU300" s="111"/>
      <c r="SAV300" s="111"/>
      <c r="SAW300" s="111"/>
      <c r="SAX300" s="111"/>
      <c r="SAY300" s="111"/>
      <c r="SAZ300" s="111"/>
      <c r="SBA300" s="111"/>
      <c r="SBB300" s="111"/>
      <c r="SBC300" s="111"/>
      <c r="SBD300" s="111"/>
      <c r="SBE300" s="111"/>
      <c r="SBF300" s="111"/>
      <c r="SBG300" s="111"/>
      <c r="SBH300" s="111"/>
      <c r="SBI300" s="111"/>
      <c r="SBJ300" s="111"/>
      <c r="SBK300" s="111"/>
      <c r="SBL300" s="111"/>
      <c r="SBM300" s="111"/>
      <c r="SBN300" s="111"/>
      <c r="SBO300" s="111"/>
      <c r="SBP300" s="111"/>
      <c r="SBQ300" s="111"/>
      <c r="SBR300" s="111"/>
      <c r="SBS300" s="111"/>
      <c r="SBT300" s="111"/>
      <c r="SBU300" s="111"/>
      <c r="SBV300" s="111"/>
      <c r="SBW300" s="111"/>
      <c r="SBX300" s="111"/>
      <c r="SBY300" s="111"/>
      <c r="SBZ300" s="111"/>
      <c r="SCA300" s="111"/>
      <c r="SCB300" s="111"/>
      <c r="SCC300" s="111"/>
      <c r="SCD300" s="111"/>
      <c r="SCE300" s="111"/>
      <c r="SCF300" s="111"/>
      <c r="SCG300" s="111"/>
      <c r="SCH300" s="111"/>
      <c r="SCI300" s="111"/>
      <c r="SCJ300" s="111"/>
      <c r="SCK300" s="111"/>
      <c r="SCL300" s="111"/>
      <c r="SCM300" s="111"/>
      <c r="SCN300" s="111"/>
      <c r="SCO300" s="111"/>
      <c r="SCP300" s="111"/>
      <c r="SCQ300" s="111"/>
      <c r="SCR300" s="111"/>
      <c r="SCS300" s="111"/>
      <c r="SCT300" s="111"/>
      <c r="SCU300" s="111"/>
      <c r="SCV300" s="111"/>
      <c r="SCW300" s="111"/>
      <c r="SCX300" s="111"/>
      <c r="SCY300" s="111"/>
      <c r="SCZ300" s="111"/>
      <c r="SDA300" s="111"/>
      <c r="SDB300" s="111"/>
      <c r="SDC300" s="111"/>
      <c r="SDD300" s="111"/>
      <c r="SDE300" s="111"/>
      <c r="SDF300" s="111"/>
      <c r="SDG300" s="111"/>
      <c r="SDH300" s="111"/>
      <c r="SDI300" s="111"/>
      <c r="SDJ300" s="111"/>
      <c r="SDK300" s="111"/>
      <c r="SDL300" s="111"/>
      <c r="SDM300" s="111"/>
      <c r="SDN300" s="111"/>
      <c r="SDO300" s="111"/>
      <c r="SDP300" s="111"/>
      <c r="SDQ300" s="111"/>
      <c r="SDR300" s="111"/>
      <c r="SDS300" s="111"/>
      <c r="SDT300" s="111"/>
      <c r="SDU300" s="111"/>
      <c r="SDV300" s="111"/>
      <c r="SDW300" s="111"/>
      <c r="SDX300" s="111"/>
      <c r="SDY300" s="111"/>
      <c r="SDZ300" s="111"/>
      <c r="SEA300" s="111"/>
      <c r="SEB300" s="111"/>
      <c r="SEC300" s="111"/>
      <c r="SED300" s="111"/>
      <c r="SEE300" s="111"/>
      <c r="SEF300" s="111"/>
      <c r="SEG300" s="111"/>
      <c r="SEH300" s="111"/>
      <c r="SEI300" s="111"/>
      <c r="SEJ300" s="111"/>
      <c r="SEK300" s="111"/>
      <c r="SEL300" s="111"/>
      <c r="SEM300" s="111"/>
      <c r="SEN300" s="111"/>
      <c r="SEO300" s="111"/>
      <c r="SEP300" s="111"/>
      <c r="SEQ300" s="111"/>
      <c r="SER300" s="111"/>
      <c r="SES300" s="111"/>
      <c r="SET300" s="111"/>
      <c r="SEU300" s="111"/>
      <c r="SEV300" s="111"/>
      <c r="SEW300" s="111"/>
      <c r="SEX300" s="111"/>
      <c r="SEY300" s="111"/>
      <c r="SEZ300" s="111"/>
      <c r="SFA300" s="111"/>
      <c r="SFB300" s="111"/>
      <c r="SFC300" s="111"/>
      <c r="SFD300" s="111"/>
      <c r="SFE300" s="111"/>
      <c r="SFF300" s="111"/>
      <c r="SFG300" s="111"/>
      <c r="SFH300" s="111"/>
      <c r="SFI300" s="111"/>
      <c r="SFJ300" s="111"/>
      <c r="SFK300" s="111"/>
      <c r="SFL300" s="111"/>
      <c r="SFM300" s="111"/>
      <c r="SFN300" s="111"/>
      <c r="SFO300" s="111"/>
      <c r="SFP300" s="111"/>
      <c r="SFQ300" s="111"/>
      <c r="SFR300" s="111"/>
      <c r="SFS300" s="111"/>
      <c r="SFT300" s="111"/>
      <c r="SFU300" s="111"/>
      <c r="SFV300" s="111"/>
      <c r="SFW300" s="111"/>
      <c r="SFX300" s="111"/>
      <c r="SFY300" s="111"/>
      <c r="SFZ300" s="111"/>
      <c r="SGA300" s="111"/>
      <c r="SGB300" s="111"/>
      <c r="SGC300" s="111"/>
      <c r="SGD300" s="111"/>
      <c r="SGE300" s="111"/>
      <c r="SGF300" s="111"/>
      <c r="SGG300" s="111"/>
      <c r="SGH300" s="111"/>
      <c r="SGI300" s="111"/>
      <c r="SGJ300" s="111"/>
      <c r="SGK300" s="111"/>
      <c r="SGL300" s="111"/>
      <c r="SGM300" s="111"/>
      <c r="SGN300" s="111"/>
      <c r="SGO300" s="111"/>
      <c r="SGP300" s="111"/>
      <c r="SGQ300" s="111"/>
      <c r="SGR300" s="111"/>
      <c r="SGS300" s="111"/>
      <c r="SGT300" s="111"/>
      <c r="SGU300" s="111"/>
      <c r="SGV300" s="111"/>
      <c r="SGW300" s="111"/>
      <c r="SGX300" s="111"/>
      <c r="SGY300" s="111"/>
      <c r="SGZ300" s="111"/>
      <c r="SHA300" s="111"/>
      <c r="SHB300" s="111"/>
      <c r="SHC300" s="111"/>
      <c r="SHD300" s="111"/>
      <c r="SHE300" s="111"/>
      <c r="SHF300" s="111"/>
      <c r="SHG300" s="111"/>
      <c r="SHH300" s="111"/>
      <c r="SHI300" s="111"/>
      <c r="SHJ300" s="111"/>
      <c r="SHK300" s="111"/>
      <c r="SHL300" s="111"/>
      <c r="SHM300" s="111"/>
      <c r="SHN300" s="111"/>
      <c r="SHO300" s="111"/>
      <c r="SHP300" s="111"/>
      <c r="SHQ300" s="111"/>
      <c r="SHR300" s="111"/>
      <c r="SHS300" s="111"/>
      <c r="SHT300" s="111"/>
      <c r="SHU300" s="111"/>
      <c r="SHV300" s="111"/>
      <c r="SHW300" s="111"/>
      <c r="SHX300" s="111"/>
      <c r="SHY300" s="111"/>
      <c r="SHZ300" s="111"/>
      <c r="SIA300" s="111"/>
      <c r="SIB300" s="111"/>
      <c r="SIC300" s="111"/>
      <c r="SID300" s="111"/>
      <c r="SIE300" s="111"/>
      <c r="SIF300" s="111"/>
      <c r="SIG300" s="111"/>
      <c r="SIH300" s="111"/>
      <c r="SII300" s="111"/>
      <c r="SIJ300" s="111"/>
      <c r="SIK300" s="111"/>
      <c r="SIL300" s="111"/>
      <c r="SIM300" s="111"/>
      <c r="SIN300" s="111"/>
      <c r="SIO300" s="111"/>
      <c r="SIP300" s="111"/>
      <c r="SIQ300" s="111"/>
      <c r="SIR300" s="111"/>
      <c r="SIS300" s="111"/>
      <c r="SIT300" s="111"/>
      <c r="SIU300" s="111"/>
      <c r="SIV300" s="111"/>
      <c r="SIW300" s="111"/>
      <c r="SIX300" s="111"/>
      <c r="SIY300" s="111"/>
      <c r="SIZ300" s="111"/>
      <c r="SJA300" s="111"/>
      <c r="SJB300" s="111"/>
      <c r="SJC300" s="111"/>
      <c r="SJD300" s="111"/>
      <c r="SJE300" s="111"/>
      <c r="SJF300" s="111"/>
      <c r="SJG300" s="111"/>
      <c r="SJH300" s="111"/>
      <c r="SJI300" s="111"/>
      <c r="SJJ300" s="111"/>
      <c r="SJK300" s="111"/>
      <c r="SJL300" s="111"/>
      <c r="SJM300" s="111"/>
      <c r="SJN300" s="111"/>
      <c r="SJO300" s="111"/>
      <c r="SJP300" s="111"/>
      <c r="SJQ300" s="111"/>
      <c r="SJR300" s="111"/>
      <c r="SJS300" s="111"/>
      <c r="SJT300" s="111"/>
      <c r="SJU300" s="111"/>
      <c r="SJV300" s="111"/>
      <c r="SJW300" s="111"/>
      <c r="SJX300" s="111"/>
      <c r="SJY300" s="111"/>
      <c r="SJZ300" s="111"/>
      <c r="SKA300" s="111"/>
      <c r="SKB300" s="111"/>
      <c r="SKC300" s="111"/>
      <c r="SKD300" s="111"/>
      <c r="SKE300" s="111"/>
      <c r="SKF300" s="111"/>
      <c r="SKG300" s="111"/>
      <c r="SKH300" s="111"/>
      <c r="SKI300" s="111"/>
      <c r="SKJ300" s="111"/>
      <c r="SKK300" s="111"/>
      <c r="SKL300" s="111"/>
      <c r="SKM300" s="111"/>
      <c r="SKN300" s="111"/>
      <c r="SKO300" s="111"/>
      <c r="SKP300" s="111"/>
      <c r="SKQ300" s="111"/>
      <c r="SKR300" s="111"/>
      <c r="SKS300" s="111"/>
      <c r="SKT300" s="111"/>
      <c r="SKU300" s="111"/>
      <c r="SKV300" s="111"/>
      <c r="SKW300" s="111"/>
      <c r="SKX300" s="111"/>
      <c r="SKY300" s="111"/>
      <c r="SKZ300" s="111"/>
      <c r="SLA300" s="111"/>
      <c r="SLB300" s="111"/>
      <c r="SLC300" s="111"/>
      <c r="SLD300" s="111"/>
      <c r="SLE300" s="111"/>
      <c r="SLF300" s="111"/>
      <c r="SLG300" s="111"/>
      <c r="SLH300" s="111"/>
      <c r="SLI300" s="111"/>
      <c r="SLJ300" s="111"/>
      <c r="SLK300" s="111"/>
      <c r="SLL300" s="111"/>
      <c r="SLM300" s="111"/>
      <c r="SLN300" s="111"/>
      <c r="SLO300" s="111"/>
      <c r="SLP300" s="111"/>
      <c r="SLQ300" s="111"/>
      <c r="SLR300" s="111"/>
      <c r="SLS300" s="111"/>
      <c r="SLT300" s="111"/>
      <c r="SLU300" s="111"/>
      <c r="SLV300" s="111"/>
      <c r="SLW300" s="111"/>
      <c r="SLX300" s="111"/>
      <c r="SLY300" s="111"/>
      <c r="SLZ300" s="111"/>
      <c r="SMA300" s="111"/>
      <c r="SMB300" s="111"/>
      <c r="SMC300" s="111"/>
      <c r="SMD300" s="111"/>
      <c r="SME300" s="111"/>
      <c r="SMF300" s="111"/>
      <c r="SMG300" s="111"/>
      <c r="SMH300" s="111"/>
      <c r="SMI300" s="111"/>
      <c r="SMJ300" s="111"/>
      <c r="SMK300" s="111"/>
      <c r="SML300" s="111"/>
      <c r="SMM300" s="111"/>
      <c r="SMN300" s="111"/>
      <c r="SMO300" s="111"/>
      <c r="SMP300" s="111"/>
      <c r="SMQ300" s="111"/>
      <c r="SMR300" s="111"/>
      <c r="SMS300" s="111"/>
      <c r="SMT300" s="111"/>
      <c r="SMU300" s="111"/>
      <c r="SMV300" s="111"/>
      <c r="SMW300" s="111"/>
      <c r="SMX300" s="111"/>
      <c r="SMY300" s="111"/>
      <c r="SMZ300" s="111"/>
      <c r="SNA300" s="111"/>
      <c r="SNB300" s="111"/>
      <c r="SNC300" s="111"/>
      <c r="SND300" s="111"/>
      <c r="SNE300" s="111"/>
      <c r="SNF300" s="111"/>
      <c r="SNG300" s="111"/>
      <c r="SNH300" s="111"/>
      <c r="SNI300" s="111"/>
      <c r="SNJ300" s="111"/>
      <c r="SNK300" s="111"/>
      <c r="SNL300" s="111"/>
      <c r="SNM300" s="111"/>
      <c r="SNN300" s="111"/>
      <c r="SNO300" s="111"/>
      <c r="SNP300" s="111"/>
      <c r="SNQ300" s="111"/>
      <c r="SNR300" s="111"/>
      <c r="SNS300" s="111"/>
      <c r="SNT300" s="111"/>
      <c r="SNU300" s="111"/>
      <c r="SNV300" s="111"/>
      <c r="SNW300" s="111"/>
      <c r="SNX300" s="111"/>
      <c r="SNY300" s="111"/>
      <c r="SNZ300" s="111"/>
      <c r="SOA300" s="111"/>
      <c r="SOB300" s="111"/>
      <c r="SOC300" s="111"/>
      <c r="SOD300" s="111"/>
      <c r="SOE300" s="111"/>
      <c r="SOF300" s="111"/>
      <c r="SOG300" s="111"/>
      <c r="SOH300" s="111"/>
      <c r="SOI300" s="111"/>
      <c r="SOJ300" s="111"/>
      <c r="SOK300" s="111"/>
      <c r="SOL300" s="111"/>
      <c r="SOM300" s="111"/>
      <c r="SON300" s="111"/>
      <c r="SOO300" s="111"/>
      <c r="SOP300" s="111"/>
      <c r="SOQ300" s="111"/>
      <c r="SOR300" s="111"/>
      <c r="SOS300" s="111"/>
      <c r="SOT300" s="111"/>
      <c r="SOU300" s="111"/>
      <c r="SOV300" s="111"/>
      <c r="SOW300" s="111"/>
      <c r="SOX300" s="111"/>
      <c r="SOY300" s="111"/>
      <c r="SOZ300" s="111"/>
      <c r="SPA300" s="111"/>
      <c r="SPB300" s="111"/>
      <c r="SPC300" s="111"/>
      <c r="SPD300" s="111"/>
      <c r="SPE300" s="111"/>
      <c r="SPF300" s="111"/>
      <c r="SPG300" s="111"/>
      <c r="SPH300" s="111"/>
      <c r="SPI300" s="111"/>
      <c r="SPJ300" s="111"/>
      <c r="SPK300" s="111"/>
      <c r="SPL300" s="111"/>
      <c r="SPM300" s="111"/>
      <c r="SPN300" s="111"/>
      <c r="SPO300" s="111"/>
      <c r="SPP300" s="111"/>
      <c r="SPQ300" s="111"/>
      <c r="SPR300" s="111"/>
      <c r="SPS300" s="111"/>
      <c r="SPT300" s="111"/>
      <c r="SPU300" s="111"/>
      <c r="SPV300" s="111"/>
      <c r="SPW300" s="111"/>
      <c r="SPX300" s="111"/>
      <c r="SPY300" s="111"/>
      <c r="SPZ300" s="111"/>
      <c r="SQA300" s="111"/>
      <c r="SQB300" s="111"/>
      <c r="SQC300" s="111"/>
      <c r="SQD300" s="111"/>
      <c r="SQE300" s="111"/>
      <c r="SQF300" s="111"/>
      <c r="SQG300" s="111"/>
      <c r="SQH300" s="111"/>
      <c r="SQI300" s="111"/>
      <c r="SQJ300" s="111"/>
      <c r="SQK300" s="111"/>
      <c r="SQL300" s="111"/>
      <c r="SQM300" s="111"/>
      <c r="SQN300" s="111"/>
      <c r="SQO300" s="111"/>
      <c r="SQP300" s="111"/>
      <c r="SQQ300" s="111"/>
      <c r="SQR300" s="111"/>
      <c r="SQS300" s="111"/>
      <c r="SQT300" s="111"/>
      <c r="SQU300" s="111"/>
      <c r="SQV300" s="111"/>
      <c r="SQW300" s="111"/>
      <c r="SQX300" s="111"/>
      <c r="SQY300" s="111"/>
      <c r="SQZ300" s="111"/>
      <c r="SRA300" s="111"/>
      <c r="SRB300" s="111"/>
      <c r="SRC300" s="111"/>
      <c r="SRD300" s="111"/>
      <c r="SRE300" s="111"/>
      <c r="SRF300" s="111"/>
      <c r="SRG300" s="111"/>
      <c r="SRH300" s="111"/>
      <c r="SRI300" s="111"/>
      <c r="SRJ300" s="111"/>
      <c r="SRK300" s="111"/>
      <c r="SRL300" s="111"/>
      <c r="SRM300" s="111"/>
      <c r="SRN300" s="111"/>
      <c r="SRO300" s="111"/>
      <c r="SRP300" s="111"/>
      <c r="SRQ300" s="111"/>
      <c r="SRR300" s="111"/>
      <c r="SRS300" s="111"/>
      <c r="SRT300" s="111"/>
      <c r="SRU300" s="111"/>
      <c r="SRV300" s="111"/>
      <c r="SRW300" s="111"/>
      <c r="SRX300" s="111"/>
      <c r="SRY300" s="111"/>
      <c r="SRZ300" s="111"/>
      <c r="SSA300" s="111"/>
      <c r="SSB300" s="111"/>
      <c r="SSC300" s="111"/>
      <c r="SSD300" s="111"/>
      <c r="SSE300" s="111"/>
      <c r="SSF300" s="111"/>
      <c r="SSG300" s="111"/>
      <c r="SSH300" s="111"/>
      <c r="SSI300" s="111"/>
      <c r="SSJ300" s="111"/>
      <c r="SSK300" s="111"/>
      <c r="SSL300" s="111"/>
      <c r="SSM300" s="111"/>
      <c r="SSN300" s="111"/>
      <c r="SSO300" s="111"/>
      <c r="SSP300" s="111"/>
      <c r="SSQ300" s="111"/>
      <c r="SSR300" s="111"/>
      <c r="SSS300" s="111"/>
      <c r="SST300" s="111"/>
      <c r="SSU300" s="111"/>
      <c r="SSV300" s="111"/>
      <c r="SSW300" s="111"/>
      <c r="SSX300" s="111"/>
      <c r="SSY300" s="111"/>
      <c r="SSZ300" s="111"/>
      <c r="STA300" s="111"/>
      <c r="STB300" s="111"/>
      <c r="STC300" s="111"/>
      <c r="STD300" s="111"/>
      <c r="STE300" s="111"/>
      <c r="STF300" s="111"/>
      <c r="STG300" s="111"/>
      <c r="STH300" s="111"/>
      <c r="STI300" s="111"/>
      <c r="STJ300" s="111"/>
      <c r="STK300" s="111"/>
      <c r="STL300" s="111"/>
      <c r="STM300" s="111"/>
      <c r="STN300" s="111"/>
      <c r="STO300" s="111"/>
      <c r="STP300" s="111"/>
      <c r="STQ300" s="111"/>
      <c r="STR300" s="111"/>
      <c r="STS300" s="111"/>
      <c r="STT300" s="111"/>
      <c r="STU300" s="111"/>
      <c r="STV300" s="111"/>
      <c r="STW300" s="111"/>
      <c r="STX300" s="111"/>
      <c r="STY300" s="111"/>
      <c r="STZ300" s="111"/>
      <c r="SUA300" s="111"/>
      <c r="SUB300" s="111"/>
      <c r="SUC300" s="111"/>
      <c r="SUD300" s="111"/>
      <c r="SUE300" s="111"/>
      <c r="SUF300" s="111"/>
      <c r="SUG300" s="111"/>
      <c r="SUH300" s="111"/>
      <c r="SUI300" s="111"/>
      <c r="SUJ300" s="111"/>
      <c r="SUK300" s="111"/>
      <c r="SUL300" s="111"/>
      <c r="SUM300" s="111"/>
      <c r="SUN300" s="111"/>
      <c r="SUO300" s="111"/>
      <c r="SUP300" s="111"/>
      <c r="SUQ300" s="111"/>
      <c r="SUR300" s="111"/>
      <c r="SUS300" s="111"/>
      <c r="SUT300" s="111"/>
      <c r="SUU300" s="111"/>
      <c r="SUV300" s="111"/>
      <c r="SUW300" s="111"/>
      <c r="SUX300" s="111"/>
      <c r="SUY300" s="111"/>
      <c r="SUZ300" s="111"/>
      <c r="SVA300" s="111"/>
      <c r="SVB300" s="111"/>
      <c r="SVC300" s="111"/>
      <c r="SVD300" s="111"/>
      <c r="SVE300" s="111"/>
      <c r="SVF300" s="111"/>
      <c r="SVG300" s="111"/>
      <c r="SVH300" s="111"/>
      <c r="SVI300" s="111"/>
      <c r="SVJ300" s="111"/>
      <c r="SVK300" s="111"/>
      <c r="SVL300" s="111"/>
      <c r="SVM300" s="111"/>
      <c r="SVN300" s="111"/>
      <c r="SVO300" s="111"/>
      <c r="SVP300" s="111"/>
      <c r="SVQ300" s="111"/>
      <c r="SVR300" s="111"/>
      <c r="SVS300" s="111"/>
      <c r="SVT300" s="111"/>
      <c r="SVU300" s="111"/>
      <c r="SVV300" s="111"/>
      <c r="SVW300" s="111"/>
      <c r="SVX300" s="111"/>
      <c r="SVY300" s="111"/>
      <c r="SVZ300" s="111"/>
      <c r="SWA300" s="111"/>
      <c r="SWB300" s="111"/>
      <c r="SWC300" s="111"/>
      <c r="SWD300" s="111"/>
      <c r="SWE300" s="111"/>
      <c r="SWF300" s="111"/>
      <c r="SWG300" s="111"/>
      <c r="SWH300" s="111"/>
      <c r="SWI300" s="111"/>
      <c r="SWJ300" s="111"/>
      <c r="SWK300" s="111"/>
      <c r="SWL300" s="111"/>
      <c r="SWM300" s="111"/>
      <c r="SWN300" s="111"/>
      <c r="SWO300" s="111"/>
      <c r="SWP300" s="111"/>
      <c r="SWQ300" s="111"/>
      <c r="SWR300" s="111"/>
      <c r="SWS300" s="111"/>
      <c r="SWT300" s="111"/>
      <c r="SWU300" s="111"/>
      <c r="SWV300" s="111"/>
      <c r="SWW300" s="111"/>
      <c r="SWX300" s="111"/>
      <c r="SWY300" s="111"/>
      <c r="SWZ300" s="111"/>
      <c r="SXA300" s="111"/>
      <c r="SXB300" s="111"/>
      <c r="SXC300" s="111"/>
      <c r="SXD300" s="111"/>
      <c r="SXE300" s="111"/>
      <c r="SXF300" s="111"/>
      <c r="SXG300" s="111"/>
      <c r="SXH300" s="111"/>
      <c r="SXI300" s="111"/>
      <c r="SXJ300" s="111"/>
      <c r="SXK300" s="111"/>
      <c r="SXL300" s="111"/>
      <c r="SXM300" s="111"/>
      <c r="SXN300" s="111"/>
      <c r="SXO300" s="111"/>
      <c r="SXP300" s="111"/>
      <c r="SXQ300" s="111"/>
      <c r="SXR300" s="111"/>
      <c r="SXS300" s="111"/>
      <c r="SXT300" s="111"/>
      <c r="SXU300" s="111"/>
      <c r="SXV300" s="111"/>
      <c r="SXW300" s="111"/>
      <c r="SXX300" s="111"/>
      <c r="SXY300" s="111"/>
      <c r="SXZ300" s="111"/>
      <c r="SYA300" s="111"/>
      <c r="SYB300" s="111"/>
      <c r="SYC300" s="111"/>
      <c r="SYD300" s="111"/>
      <c r="SYE300" s="111"/>
      <c r="SYF300" s="111"/>
      <c r="SYG300" s="111"/>
      <c r="SYH300" s="111"/>
      <c r="SYI300" s="111"/>
      <c r="SYJ300" s="111"/>
      <c r="SYK300" s="111"/>
      <c r="SYL300" s="111"/>
      <c r="SYM300" s="111"/>
      <c r="SYN300" s="111"/>
      <c r="SYO300" s="111"/>
      <c r="SYP300" s="111"/>
      <c r="SYQ300" s="111"/>
      <c r="SYR300" s="111"/>
      <c r="SYS300" s="111"/>
      <c r="SYT300" s="111"/>
      <c r="SYU300" s="111"/>
      <c r="SYV300" s="111"/>
      <c r="SYW300" s="111"/>
      <c r="SYX300" s="111"/>
      <c r="SYY300" s="111"/>
      <c r="SYZ300" s="111"/>
      <c r="SZA300" s="111"/>
      <c r="SZB300" s="111"/>
      <c r="SZC300" s="111"/>
      <c r="SZD300" s="111"/>
      <c r="SZE300" s="111"/>
      <c r="SZF300" s="111"/>
      <c r="SZG300" s="111"/>
      <c r="SZH300" s="111"/>
      <c r="SZI300" s="111"/>
      <c r="SZJ300" s="111"/>
      <c r="SZK300" s="111"/>
      <c r="SZL300" s="111"/>
      <c r="SZM300" s="111"/>
      <c r="SZN300" s="111"/>
      <c r="SZO300" s="111"/>
      <c r="SZP300" s="111"/>
      <c r="SZQ300" s="111"/>
      <c r="SZR300" s="111"/>
      <c r="SZS300" s="111"/>
      <c r="SZT300" s="111"/>
      <c r="SZU300" s="111"/>
      <c r="SZV300" s="111"/>
      <c r="SZW300" s="111"/>
      <c r="SZX300" s="111"/>
      <c r="SZY300" s="111"/>
      <c r="SZZ300" s="111"/>
      <c r="TAA300" s="111"/>
      <c r="TAB300" s="111"/>
      <c r="TAC300" s="111"/>
      <c r="TAD300" s="111"/>
      <c r="TAE300" s="111"/>
      <c r="TAF300" s="111"/>
      <c r="TAG300" s="111"/>
      <c r="TAH300" s="111"/>
      <c r="TAI300" s="111"/>
      <c r="TAJ300" s="111"/>
      <c r="TAK300" s="111"/>
      <c r="TAL300" s="111"/>
      <c r="TAM300" s="111"/>
      <c r="TAN300" s="111"/>
      <c r="TAO300" s="111"/>
      <c r="TAP300" s="111"/>
      <c r="TAQ300" s="111"/>
      <c r="TAR300" s="111"/>
      <c r="TAS300" s="111"/>
      <c r="TAT300" s="111"/>
      <c r="TAU300" s="111"/>
      <c r="TAV300" s="111"/>
      <c r="TAW300" s="111"/>
      <c r="TAX300" s="111"/>
      <c r="TAY300" s="111"/>
      <c r="TAZ300" s="111"/>
      <c r="TBA300" s="111"/>
      <c r="TBB300" s="111"/>
      <c r="TBC300" s="111"/>
      <c r="TBD300" s="111"/>
      <c r="TBE300" s="111"/>
      <c r="TBF300" s="111"/>
      <c r="TBG300" s="111"/>
      <c r="TBH300" s="111"/>
      <c r="TBI300" s="111"/>
      <c r="TBJ300" s="111"/>
      <c r="TBK300" s="111"/>
      <c r="TBL300" s="111"/>
      <c r="TBM300" s="111"/>
      <c r="TBN300" s="111"/>
      <c r="TBO300" s="111"/>
      <c r="TBP300" s="111"/>
      <c r="TBQ300" s="111"/>
      <c r="TBR300" s="111"/>
      <c r="TBS300" s="111"/>
      <c r="TBT300" s="111"/>
      <c r="TBU300" s="111"/>
      <c r="TBV300" s="111"/>
      <c r="TBW300" s="111"/>
      <c r="TBX300" s="111"/>
      <c r="TBY300" s="111"/>
      <c r="TBZ300" s="111"/>
      <c r="TCA300" s="111"/>
      <c r="TCB300" s="111"/>
      <c r="TCC300" s="111"/>
      <c r="TCD300" s="111"/>
      <c r="TCE300" s="111"/>
      <c r="TCF300" s="111"/>
      <c r="TCG300" s="111"/>
      <c r="TCH300" s="111"/>
      <c r="TCI300" s="111"/>
      <c r="TCJ300" s="111"/>
      <c r="TCK300" s="111"/>
      <c r="TCL300" s="111"/>
      <c r="TCM300" s="111"/>
      <c r="TCN300" s="111"/>
      <c r="TCO300" s="111"/>
      <c r="TCP300" s="111"/>
      <c r="TCQ300" s="111"/>
      <c r="TCR300" s="111"/>
      <c r="TCS300" s="111"/>
      <c r="TCT300" s="111"/>
      <c r="TCU300" s="111"/>
      <c r="TCV300" s="111"/>
      <c r="TCW300" s="111"/>
      <c r="TCX300" s="111"/>
      <c r="TCY300" s="111"/>
      <c r="TCZ300" s="111"/>
      <c r="TDA300" s="111"/>
      <c r="TDB300" s="111"/>
      <c r="TDC300" s="111"/>
      <c r="TDD300" s="111"/>
      <c r="TDE300" s="111"/>
      <c r="TDF300" s="111"/>
      <c r="TDG300" s="111"/>
      <c r="TDH300" s="111"/>
      <c r="TDI300" s="111"/>
      <c r="TDJ300" s="111"/>
      <c r="TDK300" s="111"/>
      <c r="TDL300" s="111"/>
      <c r="TDM300" s="111"/>
      <c r="TDN300" s="111"/>
      <c r="TDO300" s="111"/>
      <c r="TDP300" s="111"/>
      <c r="TDQ300" s="111"/>
      <c r="TDR300" s="111"/>
      <c r="TDS300" s="111"/>
      <c r="TDT300" s="111"/>
      <c r="TDU300" s="111"/>
      <c r="TDV300" s="111"/>
      <c r="TDW300" s="111"/>
      <c r="TDX300" s="111"/>
      <c r="TDY300" s="111"/>
      <c r="TDZ300" s="111"/>
      <c r="TEA300" s="111"/>
      <c r="TEB300" s="111"/>
      <c r="TEC300" s="111"/>
      <c r="TED300" s="111"/>
      <c r="TEE300" s="111"/>
      <c r="TEF300" s="111"/>
      <c r="TEG300" s="111"/>
      <c r="TEH300" s="111"/>
      <c r="TEI300" s="111"/>
      <c r="TEJ300" s="111"/>
      <c r="TEK300" s="111"/>
      <c r="TEL300" s="111"/>
      <c r="TEM300" s="111"/>
      <c r="TEN300" s="111"/>
      <c r="TEO300" s="111"/>
      <c r="TEP300" s="111"/>
      <c r="TEQ300" s="111"/>
      <c r="TER300" s="111"/>
      <c r="TES300" s="111"/>
      <c r="TET300" s="111"/>
      <c r="TEU300" s="111"/>
      <c r="TEV300" s="111"/>
      <c r="TEW300" s="111"/>
      <c r="TEX300" s="111"/>
      <c r="TEY300" s="111"/>
      <c r="TEZ300" s="111"/>
      <c r="TFA300" s="111"/>
      <c r="TFB300" s="111"/>
      <c r="TFC300" s="111"/>
      <c r="TFD300" s="111"/>
      <c r="TFE300" s="111"/>
      <c r="TFF300" s="111"/>
      <c r="TFG300" s="111"/>
      <c r="TFH300" s="111"/>
      <c r="TFI300" s="111"/>
      <c r="TFJ300" s="111"/>
      <c r="TFK300" s="111"/>
      <c r="TFL300" s="111"/>
      <c r="TFM300" s="111"/>
      <c r="TFN300" s="111"/>
      <c r="TFO300" s="111"/>
      <c r="TFP300" s="111"/>
      <c r="TFQ300" s="111"/>
      <c r="TFR300" s="111"/>
      <c r="TFS300" s="111"/>
      <c r="TFT300" s="111"/>
      <c r="TFU300" s="111"/>
      <c r="TFV300" s="111"/>
      <c r="TFW300" s="111"/>
      <c r="TFX300" s="111"/>
      <c r="TFY300" s="111"/>
      <c r="TFZ300" s="111"/>
      <c r="TGA300" s="111"/>
      <c r="TGB300" s="111"/>
      <c r="TGC300" s="111"/>
      <c r="TGD300" s="111"/>
      <c r="TGE300" s="111"/>
      <c r="TGF300" s="111"/>
      <c r="TGG300" s="111"/>
      <c r="TGH300" s="111"/>
      <c r="TGI300" s="111"/>
      <c r="TGJ300" s="111"/>
      <c r="TGK300" s="111"/>
      <c r="TGL300" s="111"/>
      <c r="TGM300" s="111"/>
      <c r="TGN300" s="111"/>
      <c r="TGO300" s="111"/>
      <c r="TGP300" s="111"/>
      <c r="TGQ300" s="111"/>
      <c r="TGR300" s="111"/>
      <c r="TGS300" s="111"/>
      <c r="TGT300" s="111"/>
      <c r="TGU300" s="111"/>
      <c r="TGV300" s="111"/>
      <c r="TGW300" s="111"/>
      <c r="TGX300" s="111"/>
      <c r="TGY300" s="111"/>
      <c r="TGZ300" s="111"/>
      <c r="THA300" s="111"/>
      <c r="THB300" s="111"/>
      <c r="THC300" s="111"/>
      <c r="THD300" s="111"/>
      <c r="THE300" s="111"/>
      <c r="THF300" s="111"/>
      <c r="THG300" s="111"/>
      <c r="THH300" s="111"/>
      <c r="THI300" s="111"/>
      <c r="THJ300" s="111"/>
      <c r="THK300" s="111"/>
      <c r="THL300" s="111"/>
      <c r="THM300" s="111"/>
      <c r="THN300" s="111"/>
      <c r="THO300" s="111"/>
      <c r="THP300" s="111"/>
      <c r="THQ300" s="111"/>
      <c r="THR300" s="111"/>
      <c r="THS300" s="111"/>
      <c r="THT300" s="111"/>
      <c r="THU300" s="111"/>
      <c r="THV300" s="111"/>
      <c r="THW300" s="111"/>
      <c r="THX300" s="111"/>
      <c r="THY300" s="111"/>
      <c r="THZ300" s="111"/>
      <c r="TIA300" s="111"/>
      <c r="TIB300" s="111"/>
      <c r="TIC300" s="111"/>
      <c r="TID300" s="111"/>
      <c r="TIE300" s="111"/>
      <c r="TIF300" s="111"/>
      <c r="TIG300" s="111"/>
      <c r="TIH300" s="111"/>
      <c r="TII300" s="111"/>
      <c r="TIJ300" s="111"/>
      <c r="TIK300" s="111"/>
      <c r="TIL300" s="111"/>
      <c r="TIM300" s="111"/>
      <c r="TIN300" s="111"/>
      <c r="TIO300" s="111"/>
      <c r="TIP300" s="111"/>
      <c r="TIQ300" s="111"/>
      <c r="TIR300" s="111"/>
      <c r="TIS300" s="111"/>
      <c r="TIT300" s="111"/>
      <c r="TIU300" s="111"/>
      <c r="TIV300" s="111"/>
      <c r="TIW300" s="111"/>
      <c r="TIX300" s="111"/>
      <c r="TIY300" s="111"/>
      <c r="TIZ300" s="111"/>
      <c r="TJA300" s="111"/>
      <c r="TJB300" s="111"/>
      <c r="TJC300" s="111"/>
      <c r="TJD300" s="111"/>
      <c r="TJE300" s="111"/>
      <c r="TJF300" s="111"/>
      <c r="TJG300" s="111"/>
      <c r="TJH300" s="111"/>
      <c r="TJI300" s="111"/>
      <c r="TJJ300" s="111"/>
      <c r="TJK300" s="111"/>
      <c r="TJL300" s="111"/>
      <c r="TJM300" s="111"/>
      <c r="TJN300" s="111"/>
      <c r="TJO300" s="111"/>
      <c r="TJP300" s="111"/>
      <c r="TJQ300" s="111"/>
      <c r="TJR300" s="111"/>
      <c r="TJS300" s="111"/>
      <c r="TJT300" s="111"/>
      <c r="TJU300" s="111"/>
      <c r="TJV300" s="111"/>
      <c r="TJW300" s="111"/>
      <c r="TJX300" s="111"/>
      <c r="TJY300" s="111"/>
      <c r="TJZ300" s="111"/>
      <c r="TKA300" s="111"/>
      <c r="TKB300" s="111"/>
      <c r="TKC300" s="111"/>
      <c r="TKD300" s="111"/>
      <c r="TKE300" s="111"/>
      <c r="TKF300" s="111"/>
      <c r="TKG300" s="111"/>
      <c r="TKH300" s="111"/>
      <c r="TKI300" s="111"/>
      <c r="TKJ300" s="111"/>
      <c r="TKK300" s="111"/>
      <c r="TKL300" s="111"/>
      <c r="TKM300" s="111"/>
      <c r="TKN300" s="111"/>
      <c r="TKO300" s="111"/>
      <c r="TKP300" s="111"/>
      <c r="TKQ300" s="111"/>
      <c r="TKR300" s="111"/>
      <c r="TKS300" s="111"/>
      <c r="TKT300" s="111"/>
      <c r="TKU300" s="111"/>
      <c r="TKV300" s="111"/>
      <c r="TKW300" s="111"/>
      <c r="TKX300" s="111"/>
      <c r="TKY300" s="111"/>
      <c r="TKZ300" s="111"/>
      <c r="TLA300" s="111"/>
      <c r="TLB300" s="111"/>
      <c r="TLC300" s="111"/>
      <c r="TLD300" s="111"/>
      <c r="TLE300" s="111"/>
      <c r="TLF300" s="111"/>
      <c r="TLG300" s="111"/>
      <c r="TLH300" s="111"/>
      <c r="TLI300" s="111"/>
      <c r="TLJ300" s="111"/>
      <c r="TLK300" s="111"/>
      <c r="TLL300" s="111"/>
      <c r="TLM300" s="111"/>
      <c r="TLN300" s="111"/>
      <c r="TLO300" s="111"/>
      <c r="TLP300" s="111"/>
      <c r="TLQ300" s="111"/>
      <c r="TLR300" s="111"/>
      <c r="TLS300" s="111"/>
      <c r="TLT300" s="111"/>
      <c r="TLU300" s="111"/>
      <c r="TLV300" s="111"/>
      <c r="TLW300" s="111"/>
      <c r="TLX300" s="111"/>
      <c r="TLY300" s="111"/>
      <c r="TLZ300" s="111"/>
      <c r="TMA300" s="111"/>
      <c r="TMB300" s="111"/>
      <c r="TMC300" s="111"/>
      <c r="TMD300" s="111"/>
      <c r="TME300" s="111"/>
      <c r="TMF300" s="111"/>
      <c r="TMG300" s="111"/>
      <c r="TMH300" s="111"/>
      <c r="TMI300" s="111"/>
      <c r="TMJ300" s="111"/>
      <c r="TMK300" s="111"/>
      <c r="TML300" s="111"/>
      <c r="TMM300" s="111"/>
      <c r="TMN300" s="111"/>
      <c r="TMO300" s="111"/>
      <c r="TMP300" s="111"/>
      <c r="TMQ300" s="111"/>
      <c r="TMR300" s="111"/>
      <c r="TMS300" s="111"/>
      <c r="TMT300" s="111"/>
      <c r="TMU300" s="111"/>
      <c r="TMV300" s="111"/>
      <c r="TMW300" s="111"/>
      <c r="TMX300" s="111"/>
      <c r="TMY300" s="111"/>
      <c r="TMZ300" s="111"/>
      <c r="TNA300" s="111"/>
      <c r="TNB300" s="111"/>
      <c r="TNC300" s="111"/>
      <c r="TND300" s="111"/>
      <c r="TNE300" s="111"/>
      <c r="TNF300" s="111"/>
      <c r="TNG300" s="111"/>
      <c r="TNH300" s="111"/>
      <c r="TNI300" s="111"/>
      <c r="TNJ300" s="111"/>
      <c r="TNK300" s="111"/>
      <c r="TNL300" s="111"/>
      <c r="TNM300" s="111"/>
      <c r="TNN300" s="111"/>
      <c r="TNO300" s="111"/>
      <c r="TNP300" s="111"/>
      <c r="TNQ300" s="111"/>
      <c r="TNR300" s="111"/>
      <c r="TNS300" s="111"/>
      <c r="TNT300" s="111"/>
      <c r="TNU300" s="111"/>
      <c r="TNV300" s="111"/>
      <c r="TNW300" s="111"/>
      <c r="TNX300" s="111"/>
      <c r="TNY300" s="111"/>
      <c r="TNZ300" s="111"/>
      <c r="TOA300" s="111"/>
      <c r="TOB300" s="111"/>
      <c r="TOC300" s="111"/>
      <c r="TOD300" s="111"/>
      <c r="TOE300" s="111"/>
      <c r="TOF300" s="111"/>
      <c r="TOG300" s="111"/>
      <c r="TOH300" s="111"/>
      <c r="TOI300" s="111"/>
      <c r="TOJ300" s="111"/>
      <c r="TOK300" s="111"/>
      <c r="TOL300" s="111"/>
      <c r="TOM300" s="111"/>
      <c r="TON300" s="111"/>
      <c r="TOO300" s="111"/>
      <c r="TOP300" s="111"/>
      <c r="TOQ300" s="111"/>
      <c r="TOR300" s="111"/>
      <c r="TOS300" s="111"/>
      <c r="TOT300" s="111"/>
      <c r="TOU300" s="111"/>
      <c r="TOV300" s="111"/>
      <c r="TOW300" s="111"/>
      <c r="TOX300" s="111"/>
      <c r="TOY300" s="111"/>
      <c r="TOZ300" s="111"/>
      <c r="TPA300" s="111"/>
      <c r="TPB300" s="111"/>
      <c r="TPC300" s="111"/>
      <c r="TPD300" s="111"/>
      <c r="TPE300" s="111"/>
      <c r="TPF300" s="111"/>
      <c r="TPG300" s="111"/>
      <c r="TPH300" s="111"/>
      <c r="TPI300" s="111"/>
      <c r="TPJ300" s="111"/>
      <c r="TPK300" s="111"/>
      <c r="TPL300" s="111"/>
      <c r="TPM300" s="111"/>
      <c r="TPN300" s="111"/>
      <c r="TPO300" s="111"/>
      <c r="TPP300" s="111"/>
      <c r="TPQ300" s="111"/>
      <c r="TPR300" s="111"/>
      <c r="TPS300" s="111"/>
      <c r="TPT300" s="111"/>
      <c r="TPU300" s="111"/>
      <c r="TPV300" s="111"/>
      <c r="TPW300" s="111"/>
      <c r="TPX300" s="111"/>
      <c r="TPY300" s="111"/>
      <c r="TPZ300" s="111"/>
      <c r="TQA300" s="111"/>
      <c r="TQB300" s="111"/>
      <c r="TQC300" s="111"/>
      <c r="TQD300" s="111"/>
      <c r="TQE300" s="111"/>
      <c r="TQF300" s="111"/>
      <c r="TQG300" s="111"/>
      <c r="TQH300" s="111"/>
      <c r="TQI300" s="111"/>
      <c r="TQJ300" s="111"/>
      <c r="TQK300" s="111"/>
      <c r="TQL300" s="111"/>
      <c r="TQM300" s="111"/>
      <c r="TQN300" s="111"/>
      <c r="TQO300" s="111"/>
      <c r="TQP300" s="111"/>
      <c r="TQQ300" s="111"/>
      <c r="TQR300" s="111"/>
      <c r="TQS300" s="111"/>
      <c r="TQT300" s="111"/>
      <c r="TQU300" s="111"/>
      <c r="TQV300" s="111"/>
      <c r="TQW300" s="111"/>
      <c r="TQX300" s="111"/>
      <c r="TQY300" s="111"/>
      <c r="TQZ300" s="111"/>
      <c r="TRA300" s="111"/>
      <c r="TRB300" s="111"/>
      <c r="TRC300" s="111"/>
      <c r="TRD300" s="111"/>
      <c r="TRE300" s="111"/>
      <c r="TRF300" s="111"/>
      <c r="TRG300" s="111"/>
      <c r="TRH300" s="111"/>
      <c r="TRI300" s="111"/>
      <c r="TRJ300" s="111"/>
      <c r="TRK300" s="111"/>
      <c r="TRL300" s="111"/>
      <c r="TRM300" s="111"/>
      <c r="TRN300" s="111"/>
      <c r="TRO300" s="111"/>
      <c r="TRP300" s="111"/>
      <c r="TRQ300" s="111"/>
      <c r="TRR300" s="111"/>
      <c r="TRS300" s="111"/>
      <c r="TRT300" s="111"/>
      <c r="TRU300" s="111"/>
      <c r="TRV300" s="111"/>
      <c r="TRW300" s="111"/>
      <c r="TRX300" s="111"/>
      <c r="TRY300" s="111"/>
      <c r="TRZ300" s="111"/>
      <c r="TSA300" s="111"/>
      <c r="TSB300" s="111"/>
      <c r="TSC300" s="111"/>
      <c r="TSD300" s="111"/>
      <c r="TSE300" s="111"/>
      <c r="TSF300" s="111"/>
      <c r="TSG300" s="111"/>
      <c r="TSH300" s="111"/>
      <c r="TSI300" s="111"/>
      <c r="TSJ300" s="111"/>
      <c r="TSK300" s="111"/>
      <c r="TSL300" s="111"/>
      <c r="TSM300" s="111"/>
      <c r="TSN300" s="111"/>
      <c r="TSO300" s="111"/>
      <c r="TSP300" s="111"/>
      <c r="TSQ300" s="111"/>
      <c r="TSR300" s="111"/>
      <c r="TSS300" s="111"/>
      <c r="TST300" s="111"/>
      <c r="TSU300" s="111"/>
      <c r="TSV300" s="111"/>
      <c r="TSW300" s="111"/>
      <c r="TSX300" s="111"/>
      <c r="TSY300" s="111"/>
      <c r="TSZ300" s="111"/>
      <c r="TTA300" s="111"/>
      <c r="TTB300" s="111"/>
      <c r="TTC300" s="111"/>
      <c r="TTD300" s="111"/>
      <c r="TTE300" s="111"/>
      <c r="TTF300" s="111"/>
      <c r="TTG300" s="111"/>
      <c r="TTH300" s="111"/>
      <c r="TTI300" s="111"/>
      <c r="TTJ300" s="111"/>
      <c r="TTK300" s="111"/>
      <c r="TTL300" s="111"/>
      <c r="TTM300" s="111"/>
      <c r="TTN300" s="111"/>
      <c r="TTO300" s="111"/>
      <c r="TTP300" s="111"/>
      <c r="TTQ300" s="111"/>
      <c r="TTR300" s="111"/>
      <c r="TTS300" s="111"/>
      <c r="TTT300" s="111"/>
      <c r="TTU300" s="111"/>
      <c r="TTV300" s="111"/>
      <c r="TTW300" s="111"/>
      <c r="TTX300" s="111"/>
      <c r="TTY300" s="111"/>
      <c r="TTZ300" s="111"/>
      <c r="TUA300" s="111"/>
      <c r="TUB300" s="111"/>
      <c r="TUC300" s="111"/>
      <c r="TUD300" s="111"/>
      <c r="TUE300" s="111"/>
      <c r="TUF300" s="111"/>
      <c r="TUG300" s="111"/>
      <c r="TUH300" s="111"/>
      <c r="TUI300" s="111"/>
      <c r="TUJ300" s="111"/>
      <c r="TUK300" s="111"/>
      <c r="TUL300" s="111"/>
      <c r="TUM300" s="111"/>
      <c r="TUN300" s="111"/>
      <c r="TUO300" s="111"/>
      <c r="TUP300" s="111"/>
      <c r="TUQ300" s="111"/>
      <c r="TUR300" s="111"/>
      <c r="TUS300" s="111"/>
      <c r="TUT300" s="111"/>
      <c r="TUU300" s="111"/>
      <c r="TUV300" s="111"/>
      <c r="TUW300" s="111"/>
      <c r="TUX300" s="111"/>
      <c r="TUY300" s="111"/>
      <c r="TUZ300" s="111"/>
      <c r="TVA300" s="111"/>
      <c r="TVB300" s="111"/>
      <c r="TVC300" s="111"/>
      <c r="TVD300" s="111"/>
      <c r="TVE300" s="111"/>
      <c r="TVF300" s="111"/>
      <c r="TVG300" s="111"/>
      <c r="TVH300" s="111"/>
      <c r="TVI300" s="111"/>
      <c r="TVJ300" s="111"/>
      <c r="TVK300" s="111"/>
      <c r="TVL300" s="111"/>
      <c r="TVM300" s="111"/>
      <c r="TVN300" s="111"/>
      <c r="TVO300" s="111"/>
      <c r="TVP300" s="111"/>
      <c r="TVQ300" s="111"/>
      <c r="TVR300" s="111"/>
      <c r="TVS300" s="111"/>
      <c r="TVT300" s="111"/>
      <c r="TVU300" s="111"/>
      <c r="TVV300" s="111"/>
      <c r="TVW300" s="111"/>
      <c r="TVX300" s="111"/>
      <c r="TVY300" s="111"/>
      <c r="TVZ300" s="111"/>
      <c r="TWA300" s="111"/>
      <c r="TWB300" s="111"/>
      <c r="TWC300" s="111"/>
      <c r="TWD300" s="111"/>
      <c r="TWE300" s="111"/>
      <c r="TWF300" s="111"/>
      <c r="TWG300" s="111"/>
      <c r="TWH300" s="111"/>
      <c r="TWI300" s="111"/>
      <c r="TWJ300" s="111"/>
      <c r="TWK300" s="111"/>
      <c r="TWL300" s="111"/>
      <c r="TWM300" s="111"/>
      <c r="TWN300" s="111"/>
      <c r="TWO300" s="111"/>
      <c r="TWP300" s="111"/>
      <c r="TWQ300" s="111"/>
      <c r="TWR300" s="111"/>
      <c r="TWS300" s="111"/>
      <c r="TWT300" s="111"/>
      <c r="TWU300" s="111"/>
      <c r="TWV300" s="111"/>
      <c r="TWW300" s="111"/>
      <c r="TWX300" s="111"/>
      <c r="TWY300" s="111"/>
      <c r="TWZ300" s="111"/>
      <c r="TXA300" s="111"/>
      <c r="TXB300" s="111"/>
      <c r="TXC300" s="111"/>
      <c r="TXD300" s="111"/>
      <c r="TXE300" s="111"/>
      <c r="TXF300" s="111"/>
      <c r="TXG300" s="111"/>
      <c r="TXH300" s="111"/>
      <c r="TXI300" s="111"/>
      <c r="TXJ300" s="111"/>
      <c r="TXK300" s="111"/>
      <c r="TXL300" s="111"/>
      <c r="TXM300" s="111"/>
      <c r="TXN300" s="111"/>
      <c r="TXO300" s="111"/>
      <c r="TXP300" s="111"/>
      <c r="TXQ300" s="111"/>
      <c r="TXR300" s="111"/>
      <c r="TXS300" s="111"/>
      <c r="TXT300" s="111"/>
      <c r="TXU300" s="111"/>
      <c r="TXV300" s="111"/>
      <c r="TXW300" s="111"/>
      <c r="TXX300" s="111"/>
      <c r="TXY300" s="111"/>
      <c r="TXZ300" s="111"/>
      <c r="TYA300" s="111"/>
      <c r="TYB300" s="111"/>
      <c r="TYC300" s="111"/>
      <c r="TYD300" s="111"/>
      <c r="TYE300" s="111"/>
      <c r="TYF300" s="111"/>
      <c r="TYG300" s="111"/>
      <c r="TYH300" s="111"/>
      <c r="TYI300" s="111"/>
      <c r="TYJ300" s="111"/>
      <c r="TYK300" s="111"/>
      <c r="TYL300" s="111"/>
      <c r="TYM300" s="111"/>
      <c r="TYN300" s="111"/>
      <c r="TYO300" s="111"/>
      <c r="TYP300" s="111"/>
      <c r="TYQ300" s="111"/>
      <c r="TYR300" s="111"/>
      <c r="TYS300" s="111"/>
      <c r="TYT300" s="111"/>
      <c r="TYU300" s="111"/>
      <c r="TYV300" s="111"/>
      <c r="TYW300" s="111"/>
      <c r="TYX300" s="111"/>
      <c r="TYY300" s="111"/>
      <c r="TYZ300" s="111"/>
      <c r="TZA300" s="111"/>
      <c r="TZB300" s="111"/>
      <c r="TZC300" s="111"/>
      <c r="TZD300" s="111"/>
      <c r="TZE300" s="111"/>
      <c r="TZF300" s="111"/>
      <c r="TZG300" s="111"/>
      <c r="TZH300" s="111"/>
      <c r="TZI300" s="111"/>
      <c r="TZJ300" s="111"/>
      <c r="TZK300" s="111"/>
      <c r="TZL300" s="111"/>
      <c r="TZM300" s="111"/>
      <c r="TZN300" s="111"/>
      <c r="TZO300" s="111"/>
      <c r="TZP300" s="111"/>
      <c r="TZQ300" s="111"/>
      <c r="TZR300" s="111"/>
      <c r="TZS300" s="111"/>
      <c r="TZT300" s="111"/>
      <c r="TZU300" s="111"/>
      <c r="TZV300" s="111"/>
      <c r="TZW300" s="111"/>
      <c r="TZX300" s="111"/>
      <c r="TZY300" s="111"/>
      <c r="TZZ300" s="111"/>
      <c r="UAA300" s="111"/>
      <c r="UAB300" s="111"/>
      <c r="UAC300" s="111"/>
      <c r="UAD300" s="111"/>
      <c r="UAE300" s="111"/>
      <c r="UAF300" s="111"/>
      <c r="UAG300" s="111"/>
      <c r="UAH300" s="111"/>
      <c r="UAI300" s="111"/>
      <c r="UAJ300" s="111"/>
      <c r="UAK300" s="111"/>
      <c r="UAL300" s="111"/>
      <c r="UAM300" s="111"/>
      <c r="UAN300" s="111"/>
      <c r="UAO300" s="111"/>
      <c r="UAP300" s="111"/>
      <c r="UAQ300" s="111"/>
      <c r="UAR300" s="111"/>
      <c r="UAS300" s="111"/>
      <c r="UAT300" s="111"/>
      <c r="UAU300" s="111"/>
      <c r="UAV300" s="111"/>
      <c r="UAW300" s="111"/>
      <c r="UAX300" s="111"/>
      <c r="UAY300" s="111"/>
      <c r="UAZ300" s="111"/>
      <c r="UBA300" s="111"/>
      <c r="UBB300" s="111"/>
      <c r="UBC300" s="111"/>
      <c r="UBD300" s="111"/>
      <c r="UBE300" s="111"/>
      <c r="UBF300" s="111"/>
      <c r="UBG300" s="111"/>
      <c r="UBH300" s="111"/>
      <c r="UBI300" s="111"/>
      <c r="UBJ300" s="111"/>
      <c r="UBK300" s="111"/>
      <c r="UBL300" s="111"/>
      <c r="UBM300" s="111"/>
      <c r="UBN300" s="111"/>
      <c r="UBO300" s="111"/>
      <c r="UBP300" s="111"/>
      <c r="UBQ300" s="111"/>
      <c r="UBR300" s="111"/>
      <c r="UBS300" s="111"/>
      <c r="UBT300" s="111"/>
      <c r="UBU300" s="111"/>
      <c r="UBV300" s="111"/>
      <c r="UBW300" s="111"/>
      <c r="UBX300" s="111"/>
      <c r="UBY300" s="111"/>
      <c r="UBZ300" s="111"/>
      <c r="UCA300" s="111"/>
      <c r="UCB300" s="111"/>
      <c r="UCC300" s="111"/>
      <c r="UCD300" s="111"/>
      <c r="UCE300" s="111"/>
      <c r="UCF300" s="111"/>
      <c r="UCG300" s="111"/>
      <c r="UCH300" s="111"/>
      <c r="UCI300" s="111"/>
      <c r="UCJ300" s="111"/>
      <c r="UCK300" s="111"/>
      <c r="UCL300" s="111"/>
      <c r="UCM300" s="111"/>
      <c r="UCN300" s="111"/>
      <c r="UCO300" s="111"/>
      <c r="UCP300" s="111"/>
      <c r="UCQ300" s="111"/>
      <c r="UCR300" s="111"/>
      <c r="UCS300" s="111"/>
      <c r="UCT300" s="111"/>
      <c r="UCU300" s="111"/>
      <c r="UCV300" s="111"/>
      <c r="UCW300" s="111"/>
      <c r="UCX300" s="111"/>
      <c r="UCY300" s="111"/>
      <c r="UCZ300" s="111"/>
      <c r="UDA300" s="111"/>
      <c r="UDB300" s="111"/>
      <c r="UDC300" s="111"/>
      <c r="UDD300" s="111"/>
      <c r="UDE300" s="111"/>
      <c r="UDF300" s="111"/>
      <c r="UDG300" s="111"/>
      <c r="UDH300" s="111"/>
      <c r="UDI300" s="111"/>
      <c r="UDJ300" s="111"/>
      <c r="UDK300" s="111"/>
      <c r="UDL300" s="111"/>
      <c r="UDM300" s="111"/>
      <c r="UDN300" s="111"/>
      <c r="UDO300" s="111"/>
      <c r="UDP300" s="111"/>
      <c r="UDQ300" s="111"/>
      <c r="UDR300" s="111"/>
      <c r="UDS300" s="111"/>
      <c r="UDT300" s="111"/>
      <c r="UDU300" s="111"/>
      <c r="UDV300" s="111"/>
      <c r="UDW300" s="111"/>
      <c r="UDX300" s="111"/>
      <c r="UDY300" s="111"/>
      <c r="UDZ300" s="111"/>
      <c r="UEA300" s="111"/>
      <c r="UEB300" s="111"/>
      <c r="UEC300" s="111"/>
      <c r="UED300" s="111"/>
      <c r="UEE300" s="111"/>
      <c r="UEF300" s="111"/>
      <c r="UEG300" s="111"/>
      <c r="UEH300" s="111"/>
      <c r="UEI300" s="111"/>
      <c r="UEJ300" s="111"/>
      <c r="UEK300" s="111"/>
      <c r="UEL300" s="111"/>
      <c r="UEM300" s="111"/>
      <c r="UEN300" s="111"/>
      <c r="UEO300" s="111"/>
      <c r="UEP300" s="111"/>
      <c r="UEQ300" s="111"/>
      <c r="UER300" s="111"/>
      <c r="UES300" s="111"/>
      <c r="UET300" s="111"/>
      <c r="UEU300" s="111"/>
      <c r="UEV300" s="111"/>
      <c r="UEW300" s="111"/>
      <c r="UEX300" s="111"/>
      <c r="UEY300" s="111"/>
      <c r="UEZ300" s="111"/>
      <c r="UFA300" s="111"/>
      <c r="UFB300" s="111"/>
      <c r="UFC300" s="111"/>
      <c r="UFD300" s="111"/>
      <c r="UFE300" s="111"/>
      <c r="UFF300" s="111"/>
      <c r="UFG300" s="111"/>
      <c r="UFH300" s="111"/>
      <c r="UFI300" s="111"/>
      <c r="UFJ300" s="111"/>
      <c r="UFK300" s="111"/>
      <c r="UFL300" s="111"/>
      <c r="UFM300" s="111"/>
      <c r="UFN300" s="111"/>
      <c r="UFO300" s="111"/>
      <c r="UFP300" s="111"/>
      <c r="UFQ300" s="111"/>
      <c r="UFR300" s="111"/>
      <c r="UFS300" s="111"/>
      <c r="UFT300" s="111"/>
      <c r="UFU300" s="111"/>
      <c r="UFV300" s="111"/>
      <c r="UFW300" s="111"/>
      <c r="UFX300" s="111"/>
      <c r="UFY300" s="111"/>
      <c r="UFZ300" s="111"/>
      <c r="UGA300" s="111"/>
      <c r="UGB300" s="111"/>
      <c r="UGC300" s="111"/>
      <c r="UGD300" s="111"/>
      <c r="UGE300" s="111"/>
      <c r="UGF300" s="111"/>
      <c r="UGG300" s="111"/>
      <c r="UGH300" s="111"/>
      <c r="UGI300" s="111"/>
      <c r="UGJ300" s="111"/>
      <c r="UGK300" s="111"/>
      <c r="UGL300" s="111"/>
      <c r="UGM300" s="111"/>
      <c r="UGN300" s="111"/>
      <c r="UGO300" s="111"/>
      <c r="UGP300" s="111"/>
      <c r="UGQ300" s="111"/>
      <c r="UGR300" s="111"/>
      <c r="UGS300" s="111"/>
      <c r="UGT300" s="111"/>
      <c r="UGU300" s="111"/>
      <c r="UGV300" s="111"/>
      <c r="UGW300" s="111"/>
      <c r="UGX300" s="111"/>
      <c r="UGY300" s="111"/>
      <c r="UGZ300" s="111"/>
      <c r="UHA300" s="111"/>
      <c r="UHB300" s="111"/>
      <c r="UHC300" s="111"/>
      <c r="UHD300" s="111"/>
      <c r="UHE300" s="111"/>
      <c r="UHF300" s="111"/>
      <c r="UHG300" s="111"/>
      <c r="UHH300" s="111"/>
      <c r="UHI300" s="111"/>
      <c r="UHJ300" s="111"/>
      <c r="UHK300" s="111"/>
      <c r="UHL300" s="111"/>
      <c r="UHM300" s="111"/>
      <c r="UHN300" s="111"/>
      <c r="UHO300" s="111"/>
      <c r="UHP300" s="111"/>
      <c r="UHQ300" s="111"/>
      <c r="UHR300" s="111"/>
      <c r="UHS300" s="111"/>
      <c r="UHT300" s="111"/>
      <c r="UHU300" s="111"/>
      <c r="UHV300" s="111"/>
      <c r="UHW300" s="111"/>
      <c r="UHX300" s="111"/>
      <c r="UHY300" s="111"/>
      <c r="UHZ300" s="111"/>
      <c r="UIA300" s="111"/>
      <c r="UIB300" s="111"/>
      <c r="UIC300" s="111"/>
      <c r="UID300" s="111"/>
      <c r="UIE300" s="111"/>
      <c r="UIF300" s="111"/>
      <c r="UIG300" s="111"/>
      <c r="UIH300" s="111"/>
      <c r="UII300" s="111"/>
      <c r="UIJ300" s="111"/>
      <c r="UIK300" s="111"/>
      <c r="UIL300" s="111"/>
      <c r="UIM300" s="111"/>
      <c r="UIN300" s="111"/>
      <c r="UIO300" s="111"/>
      <c r="UIP300" s="111"/>
      <c r="UIQ300" s="111"/>
      <c r="UIR300" s="111"/>
      <c r="UIS300" s="111"/>
      <c r="UIT300" s="111"/>
      <c r="UIU300" s="111"/>
      <c r="UIV300" s="111"/>
      <c r="UIW300" s="111"/>
      <c r="UIX300" s="111"/>
      <c r="UIY300" s="111"/>
      <c r="UIZ300" s="111"/>
      <c r="UJA300" s="111"/>
      <c r="UJB300" s="111"/>
      <c r="UJC300" s="111"/>
      <c r="UJD300" s="111"/>
      <c r="UJE300" s="111"/>
      <c r="UJF300" s="111"/>
      <c r="UJG300" s="111"/>
      <c r="UJH300" s="111"/>
      <c r="UJI300" s="111"/>
      <c r="UJJ300" s="111"/>
      <c r="UJK300" s="111"/>
      <c r="UJL300" s="111"/>
      <c r="UJM300" s="111"/>
      <c r="UJN300" s="111"/>
      <c r="UJO300" s="111"/>
      <c r="UJP300" s="111"/>
      <c r="UJQ300" s="111"/>
      <c r="UJR300" s="111"/>
      <c r="UJS300" s="111"/>
      <c r="UJT300" s="111"/>
      <c r="UJU300" s="111"/>
      <c r="UJV300" s="111"/>
      <c r="UJW300" s="111"/>
      <c r="UJX300" s="111"/>
      <c r="UJY300" s="111"/>
      <c r="UJZ300" s="111"/>
      <c r="UKA300" s="111"/>
      <c r="UKB300" s="111"/>
      <c r="UKC300" s="111"/>
      <c r="UKD300" s="111"/>
      <c r="UKE300" s="111"/>
      <c r="UKF300" s="111"/>
      <c r="UKG300" s="111"/>
      <c r="UKH300" s="111"/>
      <c r="UKI300" s="111"/>
      <c r="UKJ300" s="111"/>
      <c r="UKK300" s="111"/>
      <c r="UKL300" s="111"/>
      <c r="UKM300" s="111"/>
      <c r="UKN300" s="111"/>
      <c r="UKO300" s="111"/>
      <c r="UKP300" s="111"/>
      <c r="UKQ300" s="111"/>
      <c r="UKR300" s="111"/>
      <c r="UKS300" s="111"/>
      <c r="UKT300" s="111"/>
      <c r="UKU300" s="111"/>
      <c r="UKV300" s="111"/>
      <c r="UKW300" s="111"/>
      <c r="UKX300" s="111"/>
      <c r="UKY300" s="111"/>
      <c r="UKZ300" s="111"/>
      <c r="ULA300" s="111"/>
      <c r="ULB300" s="111"/>
      <c r="ULC300" s="111"/>
      <c r="ULD300" s="111"/>
      <c r="ULE300" s="111"/>
      <c r="ULF300" s="111"/>
      <c r="ULG300" s="111"/>
      <c r="ULH300" s="111"/>
      <c r="ULI300" s="111"/>
      <c r="ULJ300" s="111"/>
      <c r="ULK300" s="111"/>
      <c r="ULL300" s="111"/>
      <c r="ULM300" s="111"/>
      <c r="ULN300" s="111"/>
      <c r="ULO300" s="111"/>
      <c r="ULP300" s="111"/>
      <c r="ULQ300" s="111"/>
      <c r="ULR300" s="111"/>
      <c r="ULS300" s="111"/>
      <c r="ULT300" s="111"/>
      <c r="ULU300" s="111"/>
      <c r="ULV300" s="111"/>
      <c r="ULW300" s="111"/>
      <c r="ULX300" s="111"/>
      <c r="ULY300" s="111"/>
      <c r="ULZ300" s="111"/>
      <c r="UMA300" s="111"/>
      <c r="UMB300" s="111"/>
      <c r="UMC300" s="111"/>
      <c r="UMD300" s="111"/>
      <c r="UME300" s="111"/>
      <c r="UMF300" s="111"/>
      <c r="UMG300" s="111"/>
      <c r="UMH300" s="111"/>
      <c r="UMI300" s="111"/>
      <c r="UMJ300" s="111"/>
      <c r="UMK300" s="111"/>
      <c r="UML300" s="111"/>
      <c r="UMM300" s="111"/>
      <c r="UMN300" s="111"/>
      <c r="UMO300" s="111"/>
      <c r="UMP300" s="111"/>
      <c r="UMQ300" s="111"/>
      <c r="UMR300" s="111"/>
      <c r="UMS300" s="111"/>
      <c r="UMT300" s="111"/>
      <c r="UMU300" s="111"/>
      <c r="UMV300" s="111"/>
      <c r="UMW300" s="111"/>
      <c r="UMX300" s="111"/>
      <c r="UMY300" s="111"/>
      <c r="UMZ300" s="111"/>
      <c r="UNA300" s="111"/>
      <c r="UNB300" s="111"/>
      <c r="UNC300" s="111"/>
      <c r="UND300" s="111"/>
      <c r="UNE300" s="111"/>
      <c r="UNF300" s="111"/>
      <c r="UNG300" s="111"/>
      <c r="UNH300" s="111"/>
      <c r="UNI300" s="111"/>
      <c r="UNJ300" s="111"/>
      <c r="UNK300" s="111"/>
      <c r="UNL300" s="111"/>
      <c r="UNM300" s="111"/>
      <c r="UNN300" s="111"/>
      <c r="UNO300" s="111"/>
      <c r="UNP300" s="111"/>
      <c r="UNQ300" s="111"/>
      <c r="UNR300" s="111"/>
      <c r="UNS300" s="111"/>
      <c r="UNT300" s="111"/>
      <c r="UNU300" s="111"/>
      <c r="UNV300" s="111"/>
      <c r="UNW300" s="111"/>
      <c r="UNX300" s="111"/>
      <c r="UNY300" s="111"/>
      <c r="UNZ300" s="111"/>
      <c r="UOA300" s="111"/>
      <c r="UOB300" s="111"/>
      <c r="UOC300" s="111"/>
      <c r="UOD300" s="111"/>
      <c r="UOE300" s="111"/>
      <c r="UOF300" s="111"/>
      <c r="UOG300" s="111"/>
      <c r="UOH300" s="111"/>
      <c r="UOI300" s="111"/>
      <c r="UOJ300" s="111"/>
      <c r="UOK300" s="111"/>
      <c r="UOL300" s="111"/>
      <c r="UOM300" s="111"/>
      <c r="UON300" s="111"/>
      <c r="UOO300" s="111"/>
      <c r="UOP300" s="111"/>
      <c r="UOQ300" s="111"/>
      <c r="UOR300" s="111"/>
      <c r="UOS300" s="111"/>
      <c r="UOT300" s="111"/>
      <c r="UOU300" s="111"/>
      <c r="UOV300" s="111"/>
      <c r="UOW300" s="111"/>
      <c r="UOX300" s="111"/>
      <c r="UOY300" s="111"/>
      <c r="UOZ300" s="111"/>
      <c r="UPA300" s="111"/>
      <c r="UPB300" s="111"/>
      <c r="UPC300" s="111"/>
      <c r="UPD300" s="111"/>
      <c r="UPE300" s="111"/>
      <c r="UPF300" s="111"/>
      <c r="UPG300" s="111"/>
      <c r="UPH300" s="111"/>
      <c r="UPI300" s="111"/>
      <c r="UPJ300" s="111"/>
      <c r="UPK300" s="111"/>
      <c r="UPL300" s="111"/>
      <c r="UPM300" s="111"/>
      <c r="UPN300" s="111"/>
      <c r="UPO300" s="111"/>
      <c r="UPP300" s="111"/>
      <c r="UPQ300" s="111"/>
      <c r="UPR300" s="111"/>
      <c r="UPS300" s="111"/>
      <c r="UPT300" s="111"/>
      <c r="UPU300" s="111"/>
      <c r="UPV300" s="111"/>
      <c r="UPW300" s="111"/>
      <c r="UPX300" s="111"/>
      <c r="UPY300" s="111"/>
      <c r="UPZ300" s="111"/>
      <c r="UQA300" s="111"/>
      <c r="UQB300" s="111"/>
      <c r="UQC300" s="111"/>
      <c r="UQD300" s="111"/>
      <c r="UQE300" s="111"/>
      <c r="UQF300" s="111"/>
      <c r="UQG300" s="111"/>
      <c r="UQH300" s="111"/>
      <c r="UQI300" s="111"/>
      <c r="UQJ300" s="111"/>
      <c r="UQK300" s="111"/>
      <c r="UQL300" s="111"/>
      <c r="UQM300" s="111"/>
      <c r="UQN300" s="111"/>
      <c r="UQO300" s="111"/>
      <c r="UQP300" s="111"/>
      <c r="UQQ300" s="111"/>
      <c r="UQR300" s="111"/>
      <c r="UQS300" s="111"/>
      <c r="UQT300" s="111"/>
      <c r="UQU300" s="111"/>
      <c r="UQV300" s="111"/>
      <c r="UQW300" s="111"/>
      <c r="UQX300" s="111"/>
      <c r="UQY300" s="111"/>
      <c r="UQZ300" s="111"/>
      <c r="URA300" s="111"/>
      <c r="URB300" s="111"/>
      <c r="URC300" s="111"/>
      <c r="URD300" s="111"/>
      <c r="URE300" s="111"/>
      <c r="URF300" s="111"/>
      <c r="URG300" s="111"/>
      <c r="URH300" s="111"/>
      <c r="URI300" s="111"/>
      <c r="URJ300" s="111"/>
      <c r="URK300" s="111"/>
      <c r="URL300" s="111"/>
      <c r="URM300" s="111"/>
      <c r="URN300" s="111"/>
      <c r="URO300" s="111"/>
      <c r="URP300" s="111"/>
      <c r="URQ300" s="111"/>
      <c r="URR300" s="111"/>
      <c r="URS300" s="111"/>
      <c r="URT300" s="111"/>
      <c r="URU300" s="111"/>
      <c r="URV300" s="111"/>
      <c r="URW300" s="111"/>
      <c r="URX300" s="111"/>
      <c r="URY300" s="111"/>
      <c r="URZ300" s="111"/>
      <c r="USA300" s="111"/>
      <c r="USB300" s="111"/>
      <c r="USC300" s="111"/>
      <c r="USD300" s="111"/>
      <c r="USE300" s="111"/>
      <c r="USF300" s="111"/>
      <c r="USG300" s="111"/>
      <c r="USH300" s="111"/>
      <c r="USI300" s="111"/>
      <c r="USJ300" s="111"/>
      <c r="USK300" s="111"/>
      <c r="USL300" s="111"/>
      <c r="USM300" s="111"/>
      <c r="USN300" s="111"/>
      <c r="USO300" s="111"/>
      <c r="USP300" s="111"/>
      <c r="USQ300" s="111"/>
      <c r="USR300" s="111"/>
      <c r="USS300" s="111"/>
      <c r="UST300" s="111"/>
      <c r="USU300" s="111"/>
      <c r="USV300" s="111"/>
      <c r="USW300" s="111"/>
      <c r="USX300" s="111"/>
      <c r="USY300" s="111"/>
      <c r="USZ300" s="111"/>
      <c r="UTA300" s="111"/>
      <c r="UTB300" s="111"/>
      <c r="UTC300" s="111"/>
      <c r="UTD300" s="111"/>
      <c r="UTE300" s="111"/>
      <c r="UTF300" s="111"/>
      <c r="UTG300" s="111"/>
      <c r="UTH300" s="111"/>
      <c r="UTI300" s="111"/>
      <c r="UTJ300" s="111"/>
      <c r="UTK300" s="111"/>
      <c r="UTL300" s="111"/>
      <c r="UTM300" s="111"/>
      <c r="UTN300" s="111"/>
      <c r="UTO300" s="111"/>
      <c r="UTP300" s="111"/>
      <c r="UTQ300" s="111"/>
      <c r="UTR300" s="111"/>
      <c r="UTS300" s="111"/>
      <c r="UTT300" s="111"/>
      <c r="UTU300" s="111"/>
      <c r="UTV300" s="111"/>
      <c r="UTW300" s="111"/>
      <c r="UTX300" s="111"/>
      <c r="UTY300" s="111"/>
      <c r="UTZ300" s="111"/>
      <c r="UUA300" s="111"/>
      <c r="UUB300" s="111"/>
      <c r="UUC300" s="111"/>
      <c r="UUD300" s="111"/>
      <c r="UUE300" s="111"/>
      <c r="UUF300" s="111"/>
      <c r="UUG300" s="111"/>
      <c r="UUH300" s="111"/>
      <c r="UUI300" s="111"/>
      <c r="UUJ300" s="111"/>
      <c r="UUK300" s="111"/>
      <c r="UUL300" s="111"/>
      <c r="UUM300" s="111"/>
      <c r="UUN300" s="111"/>
      <c r="UUO300" s="111"/>
      <c r="UUP300" s="111"/>
      <c r="UUQ300" s="111"/>
      <c r="UUR300" s="111"/>
      <c r="UUS300" s="111"/>
      <c r="UUT300" s="111"/>
      <c r="UUU300" s="111"/>
      <c r="UUV300" s="111"/>
      <c r="UUW300" s="111"/>
      <c r="UUX300" s="111"/>
      <c r="UUY300" s="111"/>
      <c r="UUZ300" s="111"/>
      <c r="UVA300" s="111"/>
      <c r="UVB300" s="111"/>
      <c r="UVC300" s="111"/>
      <c r="UVD300" s="111"/>
      <c r="UVE300" s="111"/>
      <c r="UVF300" s="111"/>
      <c r="UVG300" s="111"/>
      <c r="UVH300" s="111"/>
      <c r="UVI300" s="111"/>
      <c r="UVJ300" s="111"/>
      <c r="UVK300" s="111"/>
      <c r="UVL300" s="111"/>
      <c r="UVM300" s="111"/>
      <c r="UVN300" s="111"/>
      <c r="UVO300" s="111"/>
      <c r="UVP300" s="111"/>
      <c r="UVQ300" s="111"/>
      <c r="UVR300" s="111"/>
      <c r="UVS300" s="111"/>
      <c r="UVT300" s="111"/>
      <c r="UVU300" s="111"/>
      <c r="UVV300" s="111"/>
      <c r="UVW300" s="111"/>
      <c r="UVX300" s="111"/>
      <c r="UVY300" s="111"/>
      <c r="UVZ300" s="111"/>
      <c r="UWA300" s="111"/>
      <c r="UWB300" s="111"/>
      <c r="UWC300" s="111"/>
      <c r="UWD300" s="111"/>
      <c r="UWE300" s="111"/>
      <c r="UWF300" s="111"/>
      <c r="UWG300" s="111"/>
      <c r="UWH300" s="111"/>
      <c r="UWI300" s="111"/>
      <c r="UWJ300" s="111"/>
      <c r="UWK300" s="111"/>
      <c r="UWL300" s="111"/>
      <c r="UWM300" s="111"/>
      <c r="UWN300" s="111"/>
      <c r="UWO300" s="111"/>
      <c r="UWP300" s="111"/>
      <c r="UWQ300" s="111"/>
      <c r="UWR300" s="111"/>
      <c r="UWS300" s="111"/>
      <c r="UWT300" s="111"/>
      <c r="UWU300" s="111"/>
      <c r="UWV300" s="111"/>
      <c r="UWW300" s="111"/>
      <c r="UWX300" s="111"/>
      <c r="UWY300" s="111"/>
      <c r="UWZ300" s="111"/>
      <c r="UXA300" s="111"/>
      <c r="UXB300" s="111"/>
      <c r="UXC300" s="111"/>
      <c r="UXD300" s="111"/>
      <c r="UXE300" s="111"/>
      <c r="UXF300" s="111"/>
      <c r="UXG300" s="111"/>
      <c r="UXH300" s="111"/>
      <c r="UXI300" s="111"/>
      <c r="UXJ300" s="111"/>
      <c r="UXK300" s="111"/>
      <c r="UXL300" s="111"/>
      <c r="UXM300" s="111"/>
      <c r="UXN300" s="111"/>
      <c r="UXO300" s="111"/>
      <c r="UXP300" s="111"/>
      <c r="UXQ300" s="111"/>
      <c r="UXR300" s="111"/>
      <c r="UXS300" s="111"/>
      <c r="UXT300" s="111"/>
      <c r="UXU300" s="111"/>
      <c r="UXV300" s="111"/>
      <c r="UXW300" s="111"/>
      <c r="UXX300" s="111"/>
      <c r="UXY300" s="111"/>
      <c r="UXZ300" s="111"/>
      <c r="UYA300" s="111"/>
      <c r="UYB300" s="111"/>
      <c r="UYC300" s="111"/>
      <c r="UYD300" s="111"/>
      <c r="UYE300" s="111"/>
      <c r="UYF300" s="111"/>
      <c r="UYG300" s="111"/>
      <c r="UYH300" s="111"/>
      <c r="UYI300" s="111"/>
      <c r="UYJ300" s="111"/>
      <c r="UYK300" s="111"/>
      <c r="UYL300" s="111"/>
      <c r="UYM300" s="111"/>
      <c r="UYN300" s="111"/>
      <c r="UYO300" s="111"/>
      <c r="UYP300" s="111"/>
      <c r="UYQ300" s="111"/>
      <c r="UYR300" s="111"/>
      <c r="UYS300" s="111"/>
      <c r="UYT300" s="111"/>
      <c r="UYU300" s="111"/>
      <c r="UYV300" s="111"/>
      <c r="UYW300" s="111"/>
      <c r="UYX300" s="111"/>
      <c r="UYY300" s="111"/>
      <c r="UYZ300" s="111"/>
      <c r="UZA300" s="111"/>
      <c r="UZB300" s="111"/>
      <c r="UZC300" s="111"/>
      <c r="UZD300" s="111"/>
      <c r="UZE300" s="111"/>
      <c r="UZF300" s="111"/>
      <c r="UZG300" s="111"/>
      <c r="UZH300" s="111"/>
      <c r="UZI300" s="111"/>
      <c r="UZJ300" s="111"/>
      <c r="UZK300" s="111"/>
      <c r="UZL300" s="111"/>
      <c r="UZM300" s="111"/>
      <c r="UZN300" s="111"/>
      <c r="UZO300" s="111"/>
      <c r="UZP300" s="111"/>
      <c r="UZQ300" s="111"/>
      <c r="UZR300" s="111"/>
      <c r="UZS300" s="111"/>
      <c r="UZT300" s="111"/>
      <c r="UZU300" s="111"/>
      <c r="UZV300" s="111"/>
      <c r="UZW300" s="111"/>
      <c r="UZX300" s="111"/>
      <c r="UZY300" s="111"/>
      <c r="UZZ300" s="111"/>
      <c r="VAA300" s="111"/>
      <c r="VAB300" s="111"/>
      <c r="VAC300" s="111"/>
      <c r="VAD300" s="111"/>
      <c r="VAE300" s="111"/>
      <c r="VAF300" s="111"/>
      <c r="VAG300" s="111"/>
      <c r="VAH300" s="111"/>
      <c r="VAI300" s="111"/>
      <c r="VAJ300" s="111"/>
      <c r="VAK300" s="111"/>
      <c r="VAL300" s="111"/>
      <c r="VAM300" s="111"/>
      <c r="VAN300" s="111"/>
      <c r="VAO300" s="111"/>
      <c r="VAP300" s="111"/>
      <c r="VAQ300" s="111"/>
      <c r="VAR300" s="111"/>
      <c r="VAS300" s="111"/>
      <c r="VAT300" s="111"/>
      <c r="VAU300" s="111"/>
      <c r="VAV300" s="111"/>
      <c r="VAW300" s="111"/>
      <c r="VAX300" s="111"/>
      <c r="VAY300" s="111"/>
      <c r="VAZ300" s="111"/>
      <c r="VBA300" s="111"/>
      <c r="VBB300" s="111"/>
      <c r="VBC300" s="111"/>
      <c r="VBD300" s="111"/>
      <c r="VBE300" s="111"/>
      <c r="VBF300" s="111"/>
      <c r="VBG300" s="111"/>
      <c r="VBH300" s="111"/>
      <c r="VBI300" s="111"/>
      <c r="VBJ300" s="111"/>
      <c r="VBK300" s="111"/>
      <c r="VBL300" s="111"/>
      <c r="VBM300" s="111"/>
      <c r="VBN300" s="111"/>
      <c r="VBO300" s="111"/>
      <c r="VBP300" s="111"/>
      <c r="VBQ300" s="111"/>
      <c r="VBR300" s="111"/>
      <c r="VBS300" s="111"/>
      <c r="VBT300" s="111"/>
      <c r="VBU300" s="111"/>
      <c r="VBV300" s="111"/>
      <c r="VBW300" s="111"/>
      <c r="VBX300" s="111"/>
      <c r="VBY300" s="111"/>
      <c r="VBZ300" s="111"/>
      <c r="VCA300" s="111"/>
      <c r="VCB300" s="111"/>
      <c r="VCC300" s="111"/>
      <c r="VCD300" s="111"/>
      <c r="VCE300" s="111"/>
      <c r="VCF300" s="111"/>
      <c r="VCG300" s="111"/>
      <c r="VCH300" s="111"/>
      <c r="VCI300" s="111"/>
      <c r="VCJ300" s="111"/>
      <c r="VCK300" s="111"/>
      <c r="VCL300" s="111"/>
      <c r="VCM300" s="111"/>
      <c r="VCN300" s="111"/>
      <c r="VCO300" s="111"/>
      <c r="VCP300" s="111"/>
      <c r="VCQ300" s="111"/>
      <c r="VCR300" s="111"/>
      <c r="VCS300" s="111"/>
      <c r="VCT300" s="111"/>
      <c r="VCU300" s="111"/>
      <c r="VCV300" s="111"/>
      <c r="VCW300" s="111"/>
      <c r="VCX300" s="111"/>
      <c r="VCY300" s="111"/>
      <c r="VCZ300" s="111"/>
      <c r="VDA300" s="111"/>
      <c r="VDB300" s="111"/>
      <c r="VDC300" s="111"/>
      <c r="VDD300" s="111"/>
      <c r="VDE300" s="111"/>
      <c r="VDF300" s="111"/>
      <c r="VDG300" s="111"/>
      <c r="VDH300" s="111"/>
      <c r="VDI300" s="111"/>
      <c r="VDJ300" s="111"/>
      <c r="VDK300" s="111"/>
      <c r="VDL300" s="111"/>
      <c r="VDM300" s="111"/>
      <c r="VDN300" s="111"/>
      <c r="VDO300" s="111"/>
      <c r="VDP300" s="111"/>
      <c r="VDQ300" s="111"/>
      <c r="VDR300" s="111"/>
      <c r="VDS300" s="111"/>
      <c r="VDT300" s="111"/>
      <c r="VDU300" s="111"/>
      <c r="VDV300" s="111"/>
      <c r="VDW300" s="111"/>
      <c r="VDX300" s="111"/>
      <c r="VDY300" s="111"/>
      <c r="VDZ300" s="111"/>
      <c r="VEA300" s="111"/>
      <c r="VEB300" s="111"/>
      <c r="VEC300" s="111"/>
      <c r="VED300" s="111"/>
      <c r="VEE300" s="111"/>
      <c r="VEF300" s="111"/>
      <c r="VEG300" s="111"/>
      <c r="VEH300" s="111"/>
      <c r="VEI300" s="111"/>
      <c r="VEJ300" s="111"/>
      <c r="VEK300" s="111"/>
      <c r="VEL300" s="111"/>
      <c r="VEM300" s="111"/>
      <c r="VEN300" s="111"/>
      <c r="VEO300" s="111"/>
      <c r="VEP300" s="111"/>
      <c r="VEQ300" s="111"/>
      <c r="VER300" s="111"/>
      <c r="VES300" s="111"/>
      <c r="VET300" s="111"/>
      <c r="VEU300" s="111"/>
      <c r="VEV300" s="111"/>
      <c r="VEW300" s="111"/>
      <c r="VEX300" s="111"/>
      <c r="VEY300" s="111"/>
      <c r="VEZ300" s="111"/>
      <c r="VFA300" s="111"/>
      <c r="VFB300" s="111"/>
      <c r="VFC300" s="111"/>
      <c r="VFD300" s="111"/>
      <c r="VFE300" s="111"/>
      <c r="VFF300" s="111"/>
      <c r="VFG300" s="111"/>
      <c r="VFH300" s="111"/>
      <c r="VFI300" s="111"/>
      <c r="VFJ300" s="111"/>
      <c r="VFK300" s="111"/>
      <c r="VFL300" s="111"/>
      <c r="VFM300" s="111"/>
      <c r="VFN300" s="111"/>
      <c r="VFO300" s="111"/>
      <c r="VFP300" s="111"/>
      <c r="VFQ300" s="111"/>
      <c r="VFR300" s="111"/>
      <c r="VFS300" s="111"/>
      <c r="VFT300" s="111"/>
      <c r="VFU300" s="111"/>
      <c r="VFV300" s="111"/>
      <c r="VFW300" s="111"/>
      <c r="VFX300" s="111"/>
      <c r="VFY300" s="111"/>
      <c r="VFZ300" s="111"/>
      <c r="VGA300" s="111"/>
      <c r="VGB300" s="111"/>
      <c r="VGC300" s="111"/>
      <c r="VGD300" s="111"/>
      <c r="VGE300" s="111"/>
      <c r="VGF300" s="111"/>
      <c r="VGG300" s="111"/>
      <c r="VGH300" s="111"/>
      <c r="VGI300" s="111"/>
      <c r="VGJ300" s="111"/>
      <c r="VGK300" s="111"/>
      <c r="VGL300" s="111"/>
      <c r="VGM300" s="111"/>
      <c r="VGN300" s="111"/>
      <c r="VGO300" s="111"/>
      <c r="VGP300" s="111"/>
      <c r="VGQ300" s="111"/>
      <c r="VGR300" s="111"/>
      <c r="VGS300" s="111"/>
      <c r="VGT300" s="111"/>
      <c r="VGU300" s="111"/>
      <c r="VGV300" s="111"/>
      <c r="VGW300" s="111"/>
      <c r="VGX300" s="111"/>
      <c r="VGY300" s="111"/>
      <c r="VGZ300" s="111"/>
      <c r="VHA300" s="111"/>
      <c r="VHB300" s="111"/>
      <c r="VHC300" s="111"/>
      <c r="VHD300" s="111"/>
      <c r="VHE300" s="111"/>
      <c r="VHF300" s="111"/>
      <c r="VHG300" s="111"/>
      <c r="VHH300" s="111"/>
      <c r="VHI300" s="111"/>
      <c r="VHJ300" s="111"/>
      <c r="VHK300" s="111"/>
      <c r="VHL300" s="111"/>
      <c r="VHM300" s="111"/>
      <c r="VHN300" s="111"/>
      <c r="VHO300" s="111"/>
      <c r="VHP300" s="111"/>
      <c r="VHQ300" s="111"/>
      <c r="VHR300" s="111"/>
      <c r="VHS300" s="111"/>
      <c r="VHT300" s="111"/>
      <c r="VHU300" s="111"/>
      <c r="VHV300" s="111"/>
      <c r="VHW300" s="111"/>
      <c r="VHX300" s="111"/>
      <c r="VHY300" s="111"/>
      <c r="VHZ300" s="111"/>
      <c r="VIA300" s="111"/>
      <c r="VIB300" s="111"/>
      <c r="VIC300" s="111"/>
      <c r="VID300" s="111"/>
      <c r="VIE300" s="111"/>
      <c r="VIF300" s="111"/>
      <c r="VIG300" s="111"/>
      <c r="VIH300" s="111"/>
      <c r="VII300" s="111"/>
      <c r="VIJ300" s="111"/>
      <c r="VIK300" s="111"/>
      <c r="VIL300" s="111"/>
      <c r="VIM300" s="111"/>
      <c r="VIN300" s="111"/>
      <c r="VIO300" s="111"/>
      <c r="VIP300" s="111"/>
      <c r="VIQ300" s="111"/>
      <c r="VIR300" s="111"/>
      <c r="VIS300" s="111"/>
      <c r="VIT300" s="111"/>
      <c r="VIU300" s="111"/>
      <c r="VIV300" s="111"/>
      <c r="VIW300" s="111"/>
      <c r="VIX300" s="111"/>
      <c r="VIY300" s="111"/>
      <c r="VIZ300" s="111"/>
      <c r="VJA300" s="111"/>
      <c r="VJB300" s="111"/>
      <c r="VJC300" s="111"/>
      <c r="VJD300" s="111"/>
      <c r="VJE300" s="111"/>
      <c r="VJF300" s="111"/>
      <c r="VJG300" s="111"/>
      <c r="VJH300" s="111"/>
      <c r="VJI300" s="111"/>
      <c r="VJJ300" s="111"/>
      <c r="VJK300" s="111"/>
      <c r="VJL300" s="111"/>
      <c r="VJM300" s="111"/>
      <c r="VJN300" s="111"/>
      <c r="VJO300" s="111"/>
      <c r="VJP300" s="111"/>
      <c r="VJQ300" s="111"/>
      <c r="VJR300" s="111"/>
      <c r="VJS300" s="111"/>
      <c r="VJT300" s="111"/>
      <c r="VJU300" s="111"/>
      <c r="VJV300" s="111"/>
      <c r="VJW300" s="111"/>
      <c r="VJX300" s="111"/>
      <c r="VJY300" s="111"/>
      <c r="VJZ300" s="111"/>
      <c r="VKA300" s="111"/>
      <c r="VKB300" s="111"/>
      <c r="VKC300" s="111"/>
      <c r="VKD300" s="111"/>
      <c r="VKE300" s="111"/>
      <c r="VKF300" s="111"/>
      <c r="VKG300" s="111"/>
      <c r="VKH300" s="111"/>
      <c r="VKI300" s="111"/>
      <c r="VKJ300" s="111"/>
      <c r="VKK300" s="111"/>
      <c r="VKL300" s="111"/>
      <c r="VKM300" s="111"/>
      <c r="VKN300" s="111"/>
      <c r="VKO300" s="111"/>
      <c r="VKP300" s="111"/>
      <c r="VKQ300" s="111"/>
      <c r="VKR300" s="111"/>
      <c r="VKS300" s="111"/>
      <c r="VKT300" s="111"/>
      <c r="VKU300" s="111"/>
      <c r="VKV300" s="111"/>
      <c r="VKW300" s="111"/>
      <c r="VKX300" s="111"/>
      <c r="VKY300" s="111"/>
      <c r="VKZ300" s="111"/>
      <c r="VLA300" s="111"/>
      <c r="VLB300" s="111"/>
      <c r="VLC300" s="111"/>
      <c r="VLD300" s="111"/>
      <c r="VLE300" s="111"/>
      <c r="VLF300" s="111"/>
      <c r="VLG300" s="111"/>
      <c r="VLH300" s="111"/>
      <c r="VLI300" s="111"/>
      <c r="VLJ300" s="111"/>
      <c r="VLK300" s="111"/>
      <c r="VLL300" s="111"/>
      <c r="VLM300" s="111"/>
      <c r="VLN300" s="111"/>
      <c r="VLO300" s="111"/>
      <c r="VLP300" s="111"/>
      <c r="VLQ300" s="111"/>
      <c r="VLR300" s="111"/>
      <c r="VLS300" s="111"/>
      <c r="VLT300" s="111"/>
      <c r="VLU300" s="111"/>
      <c r="VLV300" s="111"/>
      <c r="VLW300" s="111"/>
      <c r="VLX300" s="111"/>
      <c r="VLY300" s="111"/>
      <c r="VLZ300" s="111"/>
      <c r="VMA300" s="111"/>
      <c r="VMB300" s="111"/>
      <c r="VMC300" s="111"/>
      <c r="VMD300" s="111"/>
      <c r="VME300" s="111"/>
      <c r="VMF300" s="111"/>
      <c r="VMG300" s="111"/>
      <c r="VMH300" s="111"/>
      <c r="VMI300" s="111"/>
      <c r="VMJ300" s="111"/>
      <c r="VMK300" s="111"/>
      <c r="VML300" s="111"/>
      <c r="VMM300" s="111"/>
      <c r="VMN300" s="111"/>
      <c r="VMO300" s="111"/>
      <c r="VMP300" s="111"/>
      <c r="VMQ300" s="111"/>
      <c r="VMR300" s="111"/>
      <c r="VMS300" s="111"/>
      <c r="VMT300" s="111"/>
      <c r="VMU300" s="111"/>
      <c r="VMV300" s="111"/>
      <c r="VMW300" s="111"/>
      <c r="VMX300" s="111"/>
      <c r="VMY300" s="111"/>
      <c r="VMZ300" s="111"/>
      <c r="VNA300" s="111"/>
      <c r="VNB300" s="111"/>
      <c r="VNC300" s="111"/>
      <c r="VND300" s="111"/>
      <c r="VNE300" s="111"/>
      <c r="VNF300" s="111"/>
      <c r="VNG300" s="111"/>
      <c r="VNH300" s="111"/>
      <c r="VNI300" s="111"/>
      <c r="VNJ300" s="111"/>
      <c r="VNK300" s="111"/>
      <c r="VNL300" s="111"/>
      <c r="VNM300" s="111"/>
      <c r="VNN300" s="111"/>
      <c r="VNO300" s="111"/>
      <c r="VNP300" s="111"/>
      <c r="VNQ300" s="111"/>
      <c r="VNR300" s="111"/>
      <c r="VNS300" s="111"/>
      <c r="VNT300" s="111"/>
      <c r="VNU300" s="111"/>
      <c r="VNV300" s="111"/>
      <c r="VNW300" s="111"/>
      <c r="VNX300" s="111"/>
      <c r="VNY300" s="111"/>
      <c r="VNZ300" s="111"/>
      <c r="VOA300" s="111"/>
      <c r="VOB300" s="111"/>
      <c r="VOC300" s="111"/>
      <c r="VOD300" s="111"/>
      <c r="VOE300" s="111"/>
      <c r="VOF300" s="111"/>
      <c r="VOG300" s="111"/>
      <c r="VOH300" s="111"/>
      <c r="VOI300" s="111"/>
      <c r="VOJ300" s="111"/>
      <c r="VOK300" s="111"/>
      <c r="VOL300" s="111"/>
      <c r="VOM300" s="111"/>
      <c r="VON300" s="111"/>
      <c r="VOO300" s="111"/>
      <c r="VOP300" s="111"/>
      <c r="VOQ300" s="111"/>
      <c r="VOR300" s="111"/>
      <c r="VOS300" s="111"/>
      <c r="VOT300" s="111"/>
      <c r="VOU300" s="111"/>
      <c r="VOV300" s="111"/>
      <c r="VOW300" s="111"/>
      <c r="VOX300" s="111"/>
      <c r="VOY300" s="111"/>
      <c r="VOZ300" s="111"/>
      <c r="VPA300" s="111"/>
      <c r="VPB300" s="111"/>
      <c r="VPC300" s="111"/>
      <c r="VPD300" s="111"/>
      <c r="VPE300" s="111"/>
      <c r="VPF300" s="111"/>
      <c r="VPG300" s="111"/>
      <c r="VPH300" s="111"/>
      <c r="VPI300" s="111"/>
      <c r="VPJ300" s="111"/>
      <c r="VPK300" s="111"/>
      <c r="VPL300" s="111"/>
      <c r="VPM300" s="111"/>
      <c r="VPN300" s="111"/>
      <c r="VPO300" s="111"/>
      <c r="VPP300" s="111"/>
      <c r="VPQ300" s="111"/>
      <c r="VPR300" s="111"/>
      <c r="VPS300" s="111"/>
      <c r="VPT300" s="111"/>
      <c r="VPU300" s="111"/>
      <c r="VPV300" s="111"/>
      <c r="VPW300" s="111"/>
      <c r="VPX300" s="111"/>
      <c r="VPY300" s="111"/>
      <c r="VPZ300" s="111"/>
      <c r="VQA300" s="111"/>
      <c r="VQB300" s="111"/>
      <c r="VQC300" s="111"/>
      <c r="VQD300" s="111"/>
      <c r="VQE300" s="111"/>
      <c r="VQF300" s="111"/>
      <c r="VQG300" s="111"/>
      <c r="VQH300" s="111"/>
      <c r="VQI300" s="111"/>
      <c r="VQJ300" s="111"/>
      <c r="VQK300" s="111"/>
      <c r="VQL300" s="111"/>
      <c r="VQM300" s="111"/>
      <c r="VQN300" s="111"/>
      <c r="VQO300" s="111"/>
      <c r="VQP300" s="111"/>
      <c r="VQQ300" s="111"/>
      <c r="VQR300" s="111"/>
      <c r="VQS300" s="111"/>
      <c r="VQT300" s="111"/>
      <c r="VQU300" s="111"/>
      <c r="VQV300" s="111"/>
      <c r="VQW300" s="111"/>
      <c r="VQX300" s="111"/>
      <c r="VQY300" s="111"/>
      <c r="VQZ300" s="111"/>
      <c r="VRA300" s="111"/>
      <c r="VRB300" s="111"/>
      <c r="VRC300" s="111"/>
      <c r="VRD300" s="111"/>
      <c r="VRE300" s="111"/>
      <c r="VRF300" s="111"/>
      <c r="VRG300" s="111"/>
      <c r="VRH300" s="111"/>
      <c r="VRI300" s="111"/>
      <c r="VRJ300" s="111"/>
      <c r="VRK300" s="111"/>
      <c r="VRL300" s="111"/>
      <c r="VRM300" s="111"/>
      <c r="VRN300" s="111"/>
      <c r="VRO300" s="111"/>
      <c r="VRP300" s="111"/>
      <c r="VRQ300" s="111"/>
      <c r="VRR300" s="111"/>
      <c r="VRS300" s="111"/>
      <c r="VRT300" s="111"/>
      <c r="VRU300" s="111"/>
      <c r="VRV300" s="111"/>
      <c r="VRW300" s="111"/>
      <c r="VRX300" s="111"/>
      <c r="VRY300" s="111"/>
      <c r="VRZ300" s="111"/>
      <c r="VSA300" s="111"/>
      <c r="VSB300" s="111"/>
      <c r="VSC300" s="111"/>
      <c r="VSD300" s="111"/>
      <c r="VSE300" s="111"/>
      <c r="VSF300" s="111"/>
      <c r="VSG300" s="111"/>
      <c r="VSH300" s="111"/>
      <c r="VSI300" s="111"/>
      <c r="VSJ300" s="111"/>
      <c r="VSK300" s="111"/>
      <c r="VSL300" s="111"/>
      <c r="VSM300" s="111"/>
      <c r="VSN300" s="111"/>
      <c r="VSO300" s="111"/>
      <c r="VSP300" s="111"/>
      <c r="VSQ300" s="111"/>
      <c r="VSR300" s="111"/>
      <c r="VSS300" s="111"/>
      <c r="VST300" s="111"/>
      <c r="VSU300" s="111"/>
      <c r="VSV300" s="111"/>
      <c r="VSW300" s="111"/>
      <c r="VSX300" s="111"/>
      <c r="VSY300" s="111"/>
      <c r="VSZ300" s="111"/>
      <c r="VTA300" s="111"/>
      <c r="VTB300" s="111"/>
      <c r="VTC300" s="111"/>
      <c r="VTD300" s="111"/>
      <c r="VTE300" s="111"/>
      <c r="VTF300" s="111"/>
      <c r="VTG300" s="111"/>
      <c r="VTH300" s="111"/>
      <c r="VTI300" s="111"/>
      <c r="VTJ300" s="111"/>
      <c r="VTK300" s="111"/>
      <c r="VTL300" s="111"/>
      <c r="VTM300" s="111"/>
      <c r="VTN300" s="111"/>
      <c r="VTO300" s="111"/>
      <c r="VTP300" s="111"/>
      <c r="VTQ300" s="111"/>
      <c r="VTR300" s="111"/>
      <c r="VTS300" s="111"/>
      <c r="VTT300" s="111"/>
      <c r="VTU300" s="111"/>
      <c r="VTV300" s="111"/>
      <c r="VTW300" s="111"/>
      <c r="VTX300" s="111"/>
      <c r="VTY300" s="111"/>
      <c r="VTZ300" s="111"/>
      <c r="VUA300" s="111"/>
      <c r="VUB300" s="111"/>
      <c r="VUC300" s="111"/>
      <c r="VUD300" s="111"/>
      <c r="VUE300" s="111"/>
      <c r="VUF300" s="111"/>
      <c r="VUG300" s="111"/>
      <c r="VUH300" s="111"/>
      <c r="VUI300" s="111"/>
      <c r="VUJ300" s="111"/>
      <c r="VUK300" s="111"/>
      <c r="VUL300" s="111"/>
      <c r="VUM300" s="111"/>
      <c r="VUN300" s="111"/>
      <c r="VUO300" s="111"/>
      <c r="VUP300" s="111"/>
      <c r="VUQ300" s="111"/>
      <c r="VUR300" s="111"/>
      <c r="VUS300" s="111"/>
      <c r="VUT300" s="111"/>
      <c r="VUU300" s="111"/>
      <c r="VUV300" s="111"/>
      <c r="VUW300" s="111"/>
      <c r="VUX300" s="111"/>
      <c r="VUY300" s="111"/>
      <c r="VUZ300" s="111"/>
      <c r="VVA300" s="111"/>
      <c r="VVB300" s="111"/>
      <c r="VVC300" s="111"/>
      <c r="VVD300" s="111"/>
      <c r="VVE300" s="111"/>
      <c r="VVF300" s="111"/>
      <c r="VVG300" s="111"/>
      <c r="VVH300" s="111"/>
      <c r="VVI300" s="111"/>
      <c r="VVJ300" s="111"/>
      <c r="VVK300" s="111"/>
      <c r="VVL300" s="111"/>
      <c r="VVM300" s="111"/>
      <c r="VVN300" s="111"/>
      <c r="VVO300" s="111"/>
      <c r="VVP300" s="111"/>
      <c r="VVQ300" s="111"/>
      <c r="VVR300" s="111"/>
      <c r="VVS300" s="111"/>
      <c r="VVT300" s="111"/>
      <c r="VVU300" s="111"/>
      <c r="VVV300" s="111"/>
      <c r="VVW300" s="111"/>
      <c r="VVX300" s="111"/>
      <c r="VVY300" s="111"/>
      <c r="VVZ300" s="111"/>
      <c r="VWA300" s="111"/>
      <c r="VWB300" s="111"/>
      <c r="VWC300" s="111"/>
      <c r="VWD300" s="111"/>
      <c r="VWE300" s="111"/>
      <c r="VWF300" s="111"/>
      <c r="VWG300" s="111"/>
      <c r="VWH300" s="111"/>
      <c r="VWI300" s="111"/>
      <c r="VWJ300" s="111"/>
      <c r="VWK300" s="111"/>
      <c r="VWL300" s="111"/>
      <c r="VWM300" s="111"/>
      <c r="VWN300" s="111"/>
      <c r="VWO300" s="111"/>
      <c r="VWP300" s="111"/>
      <c r="VWQ300" s="111"/>
      <c r="VWR300" s="111"/>
      <c r="VWS300" s="111"/>
      <c r="VWT300" s="111"/>
      <c r="VWU300" s="111"/>
      <c r="VWV300" s="111"/>
      <c r="VWW300" s="111"/>
      <c r="VWX300" s="111"/>
      <c r="VWY300" s="111"/>
      <c r="VWZ300" s="111"/>
      <c r="VXA300" s="111"/>
      <c r="VXB300" s="111"/>
      <c r="VXC300" s="111"/>
      <c r="VXD300" s="111"/>
      <c r="VXE300" s="111"/>
      <c r="VXF300" s="111"/>
      <c r="VXG300" s="111"/>
      <c r="VXH300" s="111"/>
      <c r="VXI300" s="111"/>
      <c r="VXJ300" s="111"/>
      <c r="VXK300" s="111"/>
      <c r="VXL300" s="111"/>
      <c r="VXM300" s="111"/>
      <c r="VXN300" s="111"/>
      <c r="VXO300" s="111"/>
      <c r="VXP300" s="111"/>
      <c r="VXQ300" s="111"/>
      <c r="VXR300" s="111"/>
      <c r="VXS300" s="111"/>
      <c r="VXT300" s="111"/>
      <c r="VXU300" s="111"/>
      <c r="VXV300" s="111"/>
      <c r="VXW300" s="111"/>
      <c r="VXX300" s="111"/>
      <c r="VXY300" s="111"/>
      <c r="VXZ300" s="111"/>
      <c r="VYA300" s="111"/>
      <c r="VYB300" s="111"/>
      <c r="VYC300" s="111"/>
      <c r="VYD300" s="111"/>
      <c r="VYE300" s="111"/>
      <c r="VYF300" s="111"/>
      <c r="VYG300" s="111"/>
      <c r="VYH300" s="111"/>
      <c r="VYI300" s="111"/>
      <c r="VYJ300" s="111"/>
      <c r="VYK300" s="111"/>
      <c r="VYL300" s="111"/>
      <c r="VYM300" s="111"/>
      <c r="VYN300" s="111"/>
      <c r="VYO300" s="111"/>
      <c r="VYP300" s="111"/>
      <c r="VYQ300" s="111"/>
      <c r="VYR300" s="111"/>
      <c r="VYS300" s="111"/>
      <c r="VYT300" s="111"/>
      <c r="VYU300" s="111"/>
      <c r="VYV300" s="111"/>
      <c r="VYW300" s="111"/>
      <c r="VYX300" s="111"/>
      <c r="VYY300" s="111"/>
      <c r="VYZ300" s="111"/>
      <c r="VZA300" s="111"/>
      <c r="VZB300" s="111"/>
      <c r="VZC300" s="111"/>
      <c r="VZD300" s="111"/>
      <c r="VZE300" s="111"/>
      <c r="VZF300" s="111"/>
      <c r="VZG300" s="111"/>
      <c r="VZH300" s="111"/>
      <c r="VZI300" s="111"/>
      <c r="VZJ300" s="111"/>
      <c r="VZK300" s="111"/>
      <c r="VZL300" s="111"/>
      <c r="VZM300" s="111"/>
      <c r="VZN300" s="111"/>
      <c r="VZO300" s="111"/>
      <c r="VZP300" s="111"/>
      <c r="VZQ300" s="111"/>
      <c r="VZR300" s="111"/>
      <c r="VZS300" s="111"/>
      <c r="VZT300" s="111"/>
      <c r="VZU300" s="111"/>
      <c r="VZV300" s="111"/>
      <c r="VZW300" s="111"/>
      <c r="VZX300" s="111"/>
      <c r="VZY300" s="111"/>
      <c r="VZZ300" s="111"/>
      <c r="WAA300" s="111"/>
      <c r="WAB300" s="111"/>
      <c r="WAC300" s="111"/>
      <c r="WAD300" s="111"/>
      <c r="WAE300" s="111"/>
      <c r="WAF300" s="111"/>
      <c r="WAG300" s="111"/>
      <c r="WAH300" s="111"/>
      <c r="WAI300" s="111"/>
      <c r="WAJ300" s="111"/>
      <c r="WAK300" s="111"/>
      <c r="WAL300" s="111"/>
      <c r="WAM300" s="111"/>
      <c r="WAN300" s="111"/>
      <c r="WAO300" s="111"/>
      <c r="WAP300" s="111"/>
      <c r="WAQ300" s="111"/>
      <c r="WAR300" s="111"/>
      <c r="WAS300" s="111"/>
      <c r="WAT300" s="111"/>
      <c r="WAU300" s="111"/>
      <c r="WAV300" s="111"/>
      <c r="WAW300" s="111"/>
      <c r="WAX300" s="111"/>
      <c r="WAY300" s="111"/>
      <c r="WAZ300" s="111"/>
      <c r="WBA300" s="111"/>
      <c r="WBB300" s="111"/>
      <c r="WBC300" s="111"/>
      <c r="WBD300" s="111"/>
      <c r="WBE300" s="111"/>
      <c r="WBF300" s="111"/>
      <c r="WBG300" s="111"/>
      <c r="WBH300" s="111"/>
      <c r="WBI300" s="111"/>
      <c r="WBJ300" s="111"/>
      <c r="WBK300" s="111"/>
      <c r="WBL300" s="111"/>
      <c r="WBM300" s="111"/>
      <c r="WBN300" s="111"/>
      <c r="WBO300" s="111"/>
      <c r="WBP300" s="111"/>
      <c r="WBQ300" s="111"/>
      <c r="WBR300" s="111"/>
      <c r="WBS300" s="111"/>
      <c r="WBT300" s="111"/>
      <c r="WBU300" s="111"/>
      <c r="WBV300" s="111"/>
      <c r="WBW300" s="111"/>
      <c r="WBX300" s="111"/>
      <c r="WBY300" s="111"/>
      <c r="WBZ300" s="111"/>
      <c r="WCA300" s="111"/>
      <c r="WCB300" s="111"/>
      <c r="WCC300" s="111"/>
      <c r="WCD300" s="111"/>
      <c r="WCE300" s="111"/>
      <c r="WCF300" s="111"/>
      <c r="WCG300" s="111"/>
      <c r="WCH300" s="111"/>
      <c r="WCI300" s="111"/>
      <c r="WCJ300" s="111"/>
      <c r="WCK300" s="111"/>
      <c r="WCL300" s="111"/>
      <c r="WCM300" s="111"/>
      <c r="WCN300" s="111"/>
      <c r="WCO300" s="111"/>
      <c r="WCP300" s="111"/>
      <c r="WCQ300" s="111"/>
      <c r="WCR300" s="111"/>
      <c r="WCS300" s="111"/>
      <c r="WCT300" s="111"/>
      <c r="WCU300" s="111"/>
      <c r="WCV300" s="111"/>
      <c r="WCW300" s="111"/>
      <c r="WCX300" s="111"/>
      <c r="WCY300" s="111"/>
      <c r="WCZ300" s="111"/>
      <c r="WDA300" s="111"/>
      <c r="WDB300" s="111"/>
      <c r="WDC300" s="111"/>
      <c r="WDD300" s="111"/>
      <c r="WDE300" s="111"/>
      <c r="WDF300" s="111"/>
      <c r="WDG300" s="111"/>
      <c r="WDH300" s="111"/>
      <c r="WDI300" s="111"/>
      <c r="WDJ300" s="111"/>
      <c r="WDK300" s="111"/>
      <c r="WDL300" s="111"/>
      <c r="WDM300" s="111"/>
      <c r="WDN300" s="111"/>
      <c r="WDO300" s="111"/>
      <c r="WDP300" s="111"/>
      <c r="WDQ300" s="111"/>
      <c r="WDR300" s="111"/>
      <c r="WDS300" s="111"/>
      <c r="WDT300" s="111"/>
      <c r="WDU300" s="111"/>
      <c r="WDV300" s="111"/>
      <c r="WDW300" s="111"/>
      <c r="WDX300" s="111"/>
      <c r="WDY300" s="111"/>
      <c r="WDZ300" s="111"/>
      <c r="WEA300" s="111"/>
      <c r="WEB300" s="111"/>
      <c r="WEC300" s="111"/>
      <c r="WED300" s="111"/>
      <c r="WEE300" s="111"/>
      <c r="WEF300" s="111"/>
      <c r="WEG300" s="111"/>
      <c r="WEH300" s="111"/>
      <c r="WEI300" s="111"/>
      <c r="WEJ300" s="111"/>
      <c r="WEK300" s="111"/>
      <c r="WEL300" s="111"/>
      <c r="WEM300" s="111"/>
      <c r="WEN300" s="111"/>
      <c r="WEO300" s="111"/>
      <c r="WEP300" s="111"/>
      <c r="WEQ300" s="111"/>
      <c r="WER300" s="111"/>
      <c r="WES300" s="111"/>
      <c r="WET300" s="111"/>
      <c r="WEU300" s="111"/>
      <c r="WEV300" s="111"/>
      <c r="WEW300" s="111"/>
      <c r="WEX300" s="111"/>
      <c r="WEY300" s="111"/>
      <c r="WEZ300" s="111"/>
      <c r="WFA300" s="111"/>
      <c r="WFB300" s="111"/>
      <c r="WFC300" s="111"/>
      <c r="WFD300" s="111"/>
      <c r="WFE300" s="111"/>
      <c r="WFF300" s="111"/>
      <c r="WFG300" s="111"/>
      <c r="WFH300" s="111"/>
      <c r="WFI300" s="111"/>
      <c r="WFJ300" s="111"/>
      <c r="WFK300" s="111"/>
      <c r="WFL300" s="111"/>
      <c r="WFM300" s="111"/>
      <c r="WFN300" s="111"/>
      <c r="WFO300" s="111"/>
      <c r="WFP300" s="111"/>
      <c r="WFQ300" s="111"/>
      <c r="WFR300" s="111"/>
      <c r="WFS300" s="111"/>
      <c r="WFT300" s="111"/>
      <c r="WFU300" s="111"/>
      <c r="WFV300" s="111"/>
      <c r="WFW300" s="111"/>
      <c r="WFX300" s="111"/>
      <c r="WFY300" s="111"/>
      <c r="WFZ300" s="111"/>
      <c r="WGA300" s="111"/>
      <c r="WGB300" s="111"/>
      <c r="WGC300" s="111"/>
      <c r="WGD300" s="111"/>
      <c r="WGE300" s="111"/>
      <c r="WGF300" s="111"/>
      <c r="WGG300" s="111"/>
      <c r="WGH300" s="111"/>
      <c r="WGI300" s="111"/>
      <c r="WGJ300" s="111"/>
      <c r="WGK300" s="111"/>
      <c r="WGL300" s="111"/>
      <c r="WGM300" s="111"/>
      <c r="WGN300" s="111"/>
      <c r="WGO300" s="111"/>
      <c r="WGP300" s="111"/>
      <c r="WGQ300" s="111"/>
      <c r="WGR300" s="111"/>
      <c r="WGS300" s="111"/>
      <c r="WGT300" s="111"/>
      <c r="WGU300" s="111"/>
      <c r="WGV300" s="111"/>
      <c r="WGW300" s="111"/>
      <c r="WGX300" s="111"/>
      <c r="WGY300" s="111"/>
      <c r="WGZ300" s="111"/>
      <c r="WHA300" s="111"/>
      <c r="WHB300" s="111"/>
      <c r="WHC300" s="111"/>
      <c r="WHD300" s="111"/>
      <c r="WHE300" s="111"/>
      <c r="WHF300" s="111"/>
      <c r="WHG300" s="111"/>
      <c r="WHH300" s="111"/>
      <c r="WHI300" s="111"/>
      <c r="WHJ300" s="111"/>
      <c r="WHK300" s="111"/>
      <c r="WHL300" s="111"/>
      <c r="WHM300" s="111"/>
      <c r="WHN300" s="111"/>
      <c r="WHO300" s="111"/>
      <c r="WHP300" s="111"/>
      <c r="WHQ300" s="111"/>
      <c r="WHR300" s="111"/>
      <c r="WHS300" s="111"/>
      <c r="WHT300" s="111"/>
      <c r="WHU300" s="111"/>
      <c r="WHV300" s="111"/>
      <c r="WHW300" s="111"/>
      <c r="WHX300" s="111"/>
      <c r="WHY300" s="111"/>
      <c r="WHZ300" s="111"/>
      <c r="WIA300" s="111"/>
      <c r="WIB300" s="111"/>
      <c r="WIC300" s="111"/>
      <c r="WID300" s="111"/>
      <c r="WIE300" s="111"/>
      <c r="WIF300" s="111"/>
      <c r="WIG300" s="111"/>
      <c r="WIH300" s="111"/>
      <c r="WII300" s="111"/>
      <c r="WIJ300" s="111"/>
      <c r="WIK300" s="111"/>
      <c r="WIL300" s="111"/>
      <c r="WIM300" s="111"/>
      <c r="WIN300" s="111"/>
      <c r="WIO300" s="111"/>
      <c r="WIP300" s="111"/>
      <c r="WIQ300" s="111"/>
      <c r="WIR300" s="111"/>
      <c r="WIS300" s="111"/>
      <c r="WIT300" s="111"/>
      <c r="WIU300" s="111"/>
      <c r="WIV300" s="111"/>
      <c r="WIW300" s="111"/>
      <c r="WIX300" s="111"/>
      <c r="WIY300" s="111"/>
      <c r="WIZ300" s="111"/>
      <c r="WJA300" s="111"/>
      <c r="WJB300" s="111"/>
      <c r="WJC300" s="111"/>
      <c r="WJD300" s="111"/>
      <c r="WJE300" s="111"/>
      <c r="WJF300" s="111"/>
      <c r="WJG300" s="111"/>
      <c r="WJH300" s="111"/>
      <c r="WJI300" s="111"/>
      <c r="WJJ300" s="111"/>
      <c r="WJK300" s="111"/>
      <c r="WJL300" s="111"/>
      <c r="WJM300" s="111"/>
      <c r="WJN300" s="111"/>
      <c r="WJO300" s="111"/>
      <c r="WJP300" s="111"/>
      <c r="WJQ300" s="111"/>
      <c r="WJR300" s="111"/>
      <c r="WJS300" s="111"/>
      <c r="WJT300" s="111"/>
      <c r="WJU300" s="111"/>
      <c r="WJV300" s="111"/>
      <c r="WJW300" s="111"/>
      <c r="WJX300" s="111"/>
      <c r="WJY300" s="111"/>
      <c r="WJZ300" s="111"/>
      <c r="WKA300" s="111"/>
      <c r="WKB300" s="111"/>
      <c r="WKC300" s="111"/>
      <c r="WKD300" s="111"/>
      <c r="WKE300" s="111"/>
      <c r="WKF300" s="111"/>
      <c r="WKG300" s="111"/>
      <c r="WKH300" s="111"/>
      <c r="WKI300" s="111"/>
      <c r="WKJ300" s="111"/>
      <c r="WKK300" s="111"/>
      <c r="WKL300" s="111"/>
      <c r="WKM300" s="111"/>
      <c r="WKN300" s="111"/>
      <c r="WKO300" s="111"/>
      <c r="WKP300" s="111"/>
      <c r="WKQ300" s="111"/>
      <c r="WKR300" s="111"/>
      <c r="WKS300" s="111"/>
      <c r="WKT300" s="111"/>
      <c r="WKU300" s="111"/>
      <c r="WKV300" s="111"/>
      <c r="WKW300" s="111"/>
      <c r="WKX300" s="111"/>
      <c r="WKY300" s="111"/>
      <c r="WKZ300" s="111"/>
      <c r="WLA300" s="111"/>
      <c r="WLB300" s="111"/>
      <c r="WLC300" s="111"/>
      <c r="WLD300" s="111"/>
      <c r="WLE300" s="111"/>
      <c r="WLF300" s="111"/>
      <c r="WLG300" s="111"/>
      <c r="WLH300" s="111"/>
      <c r="WLI300" s="111"/>
      <c r="WLJ300" s="111"/>
      <c r="WLK300" s="111"/>
      <c r="WLL300" s="111"/>
      <c r="WLM300" s="111"/>
      <c r="WLN300" s="111"/>
      <c r="WLO300" s="111"/>
      <c r="WLP300" s="111"/>
      <c r="WLQ300" s="111"/>
      <c r="WLR300" s="111"/>
      <c r="WLS300" s="111"/>
      <c r="WLT300" s="111"/>
      <c r="WLU300" s="111"/>
      <c r="WLV300" s="111"/>
      <c r="WLW300" s="111"/>
      <c r="WLX300" s="111"/>
      <c r="WLY300" s="111"/>
      <c r="WLZ300" s="111"/>
      <c r="WMA300" s="111"/>
      <c r="WMB300" s="111"/>
      <c r="WMC300" s="111"/>
      <c r="WMD300" s="111"/>
      <c r="WME300" s="111"/>
      <c r="WMF300" s="111"/>
      <c r="WMG300" s="111"/>
      <c r="WMH300" s="111"/>
      <c r="WMI300" s="111"/>
      <c r="WMJ300" s="111"/>
      <c r="WMK300" s="111"/>
      <c r="WML300" s="111"/>
      <c r="WMM300" s="111"/>
      <c r="WMN300" s="111"/>
      <c r="WMO300" s="111"/>
      <c r="WMP300" s="111"/>
      <c r="WMQ300" s="111"/>
      <c r="WMR300" s="111"/>
      <c r="WMS300" s="111"/>
      <c r="WMT300" s="111"/>
      <c r="WMU300" s="111"/>
      <c r="WMV300" s="111"/>
      <c r="WMW300" s="111"/>
      <c r="WMX300" s="111"/>
      <c r="WMY300" s="111"/>
      <c r="WMZ300" s="111"/>
      <c r="WNA300" s="111"/>
      <c r="WNB300" s="111"/>
      <c r="WNC300" s="111"/>
      <c r="WND300" s="111"/>
      <c r="WNE300" s="111"/>
      <c r="WNF300" s="111"/>
      <c r="WNG300" s="111"/>
      <c r="WNH300" s="111"/>
      <c r="WNI300" s="111"/>
      <c r="WNJ300" s="111"/>
      <c r="WNK300" s="111"/>
      <c r="WNL300" s="111"/>
      <c r="WNM300" s="111"/>
      <c r="WNN300" s="111"/>
      <c r="WNO300" s="111"/>
      <c r="WNP300" s="111"/>
      <c r="WNQ300" s="111"/>
      <c r="WNR300" s="111"/>
      <c r="WNS300" s="111"/>
      <c r="WNT300" s="111"/>
      <c r="WNU300" s="111"/>
      <c r="WNV300" s="111"/>
      <c r="WNW300" s="111"/>
      <c r="WNX300" s="111"/>
      <c r="WNY300" s="111"/>
      <c r="WNZ300" s="111"/>
      <c r="WOA300" s="111"/>
      <c r="WOB300" s="111"/>
      <c r="WOC300" s="111"/>
      <c r="WOD300" s="111"/>
      <c r="WOE300" s="111"/>
      <c r="WOF300" s="111"/>
      <c r="WOG300" s="111"/>
      <c r="WOH300" s="111"/>
      <c r="WOI300" s="111"/>
      <c r="WOJ300" s="111"/>
      <c r="WOK300" s="111"/>
      <c r="WOL300" s="111"/>
      <c r="WOM300" s="111"/>
      <c r="WON300" s="111"/>
      <c r="WOO300" s="111"/>
      <c r="WOP300" s="111"/>
      <c r="WOQ300" s="111"/>
      <c r="WOR300" s="111"/>
      <c r="WOS300" s="111"/>
      <c r="WOT300" s="111"/>
      <c r="WOU300" s="111"/>
      <c r="WOV300" s="111"/>
      <c r="WOW300" s="111"/>
      <c r="WOX300" s="111"/>
      <c r="WOY300" s="111"/>
      <c r="WOZ300" s="111"/>
      <c r="WPA300" s="111"/>
      <c r="WPB300" s="111"/>
      <c r="WPC300" s="111"/>
      <c r="WPD300" s="111"/>
      <c r="WPE300" s="111"/>
      <c r="WPF300" s="111"/>
      <c r="WPG300" s="111"/>
      <c r="WPH300" s="111"/>
      <c r="WPI300" s="111"/>
      <c r="WPJ300" s="111"/>
      <c r="WPK300" s="111"/>
      <c r="WPL300" s="111"/>
      <c r="WPM300" s="111"/>
      <c r="WPN300" s="111"/>
      <c r="WPO300" s="111"/>
      <c r="WPP300" s="111"/>
      <c r="WPQ300" s="111"/>
      <c r="WPR300" s="111"/>
      <c r="WPS300" s="111"/>
      <c r="WPT300" s="111"/>
      <c r="WPU300" s="111"/>
      <c r="WPV300" s="111"/>
      <c r="WPW300" s="111"/>
      <c r="WPX300" s="111"/>
      <c r="WPY300" s="111"/>
      <c r="WPZ300" s="111"/>
      <c r="WQA300" s="111"/>
      <c r="WQB300" s="111"/>
      <c r="WQC300" s="111"/>
      <c r="WQD300" s="111"/>
      <c r="WQE300" s="111"/>
      <c r="WQF300" s="111"/>
      <c r="WQG300" s="111"/>
      <c r="WQH300" s="111"/>
      <c r="WQI300" s="111"/>
      <c r="WQJ300" s="111"/>
      <c r="WQK300" s="111"/>
      <c r="WQL300" s="111"/>
      <c r="WQM300" s="111"/>
      <c r="WQN300" s="111"/>
      <c r="WQO300" s="111"/>
      <c r="WQP300" s="111"/>
      <c r="WQQ300" s="111"/>
      <c r="WQR300" s="111"/>
      <c r="WQS300" s="111"/>
      <c r="WQT300" s="111"/>
      <c r="WQU300" s="111"/>
      <c r="WQV300" s="111"/>
      <c r="WQW300" s="111"/>
      <c r="WQX300" s="111"/>
      <c r="WQY300" s="111"/>
      <c r="WQZ300" s="111"/>
      <c r="WRA300" s="111"/>
      <c r="WRB300" s="111"/>
      <c r="WRC300" s="111"/>
      <c r="WRD300" s="111"/>
      <c r="WRE300" s="111"/>
      <c r="WRF300" s="111"/>
      <c r="WRG300" s="111"/>
      <c r="WRH300" s="111"/>
      <c r="WRI300" s="111"/>
      <c r="WRJ300" s="111"/>
      <c r="WRK300" s="111"/>
      <c r="WRL300" s="111"/>
      <c r="WRM300" s="111"/>
      <c r="WRN300" s="111"/>
      <c r="WRO300" s="111"/>
      <c r="WRP300" s="111"/>
      <c r="WRQ300" s="111"/>
      <c r="WRR300" s="111"/>
      <c r="WRS300" s="111"/>
      <c r="WRT300" s="111"/>
      <c r="WRU300" s="111"/>
      <c r="WRV300" s="111"/>
      <c r="WRW300" s="111"/>
      <c r="WRX300" s="111"/>
      <c r="WRY300" s="111"/>
      <c r="WRZ300" s="111"/>
      <c r="WSA300" s="111"/>
      <c r="WSB300" s="111"/>
      <c r="WSC300" s="111"/>
      <c r="WSD300" s="111"/>
      <c r="WSE300" s="111"/>
      <c r="WSF300" s="111"/>
      <c r="WSG300" s="111"/>
      <c r="WSH300" s="111"/>
      <c r="WSI300" s="111"/>
      <c r="WSJ300" s="111"/>
      <c r="WSK300" s="111"/>
      <c r="WSL300" s="111"/>
      <c r="WSM300" s="111"/>
      <c r="WSN300" s="111"/>
      <c r="WSO300" s="111"/>
      <c r="WSP300" s="111"/>
      <c r="WSQ300" s="111"/>
      <c r="WSR300" s="111"/>
      <c r="WSS300" s="111"/>
      <c r="WST300" s="111"/>
      <c r="WSU300" s="111"/>
      <c r="WSV300" s="111"/>
      <c r="WSW300" s="111"/>
      <c r="WSX300" s="111"/>
      <c r="WSY300" s="111"/>
      <c r="WSZ300" s="111"/>
      <c r="WTA300" s="111"/>
      <c r="WTB300" s="111"/>
      <c r="WTC300" s="111"/>
      <c r="WTD300" s="111"/>
      <c r="WTE300" s="111"/>
      <c r="WTF300" s="111"/>
      <c r="WTG300" s="111"/>
      <c r="WTH300" s="111"/>
      <c r="WTI300" s="111"/>
      <c r="WTJ300" s="111"/>
      <c r="WTK300" s="111"/>
      <c r="WTL300" s="111"/>
      <c r="WTM300" s="111"/>
      <c r="WTN300" s="111"/>
      <c r="WTO300" s="111"/>
      <c r="WTP300" s="111"/>
      <c r="WTQ300" s="111"/>
      <c r="WTR300" s="111"/>
    </row>
    <row r="301" spans="1:16086" s="314" customFormat="1">
      <c r="A301" s="340" t="s">
        <v>330</v>
      </c>
      <c r="B301" s="105"/>
      <c r="C301" s="345">
        <v>0</v>
      </c>
      <c r="D301" s="345">
        <v>0</v>
      </c>
      <c r="E301" s="345">
        <v>0</v>
      </c>
      <c r="F301" s="345">
        <v>0</v>
      </c>
      <c r="G301" s="345">
        <v>0</v>
      </c>
      <c r="H301" s="345">
        <v>0</v>
      </c>
      <c r="M301" s="111"/>
      <c r="N301" s="111"/>
      <c r="O301" s="111"/>
      <c r="P301" s="111"/>
      <c r="Q301" s="111"/>
      <c r="R301" s="111"/>
      <c r="S301" s="111"/>
      <c r="T301" s="111"/>
      <c r="U301" s="111"/>
      <c r="V301" s="111"/>
      <c r="W301" s="111"/>
      <c r="X301" s="111"/>
      <c r="Y301" s="111"/>
      <c r="Z301" s="111"/>
      <c r="AA301" s="111"/>
      <c r="AB301" s="111"/>
      <c r="AC301" s="111"/>
      <c r="AD301" s="111"/>
      <c r="AE301" s="111"/>
      <c r="AF301" s="111"/>
      <c r="AG301" s="111"/>
      <c r="AH301" s="111"/>
      <c r="AI301" s="111"/>
      <c r="AJ301" s="111"/>
      <c r="AK301" s="111"/>
      <c r="AL301" s="111"/>
      <c r="AM301" s="111"/>
      <c r="AN301" s="111"/>
      <c r="AO301" s="111"/>
      <c r="AP301" s="111"/>
      <c r="AQ301" s="111"/>
      <c r="AR301" s="111"/>
      <c r="AS301" s="111"/>
      <c r="AT301" s="111"/>
      <c r="AU301" s="111"/>
      <c r="AV301" s="111"/>
      <c r="AW301" s="111"/>
      <c r="AX301" s="111"/>
      <c r="AY301" s="111"/>
      <c r="AZ301" s="111"/>
      <c r="BA301" s="111"/>
      <c r="BB301" s="111"/>
      <c r="BC301" s="111"/>
      <c r="BD301" s="111"/>
      <c r="BE301" s="111"/>
      <c r="BF301" s="111"/>
      <c r="BG301" s="111"/>
      <c r="BH301" s="111"/>
      <c r="BI301" s="111"/>
      <c r="BJ301" s="111"/>
      <c r="BK301" s="111"/>
      <c r="BL301" s="111"/>
      <c r="BM301" s="111"/>
      <c r="BN301" s="111"/>
      <c r="BO301" s="111"/>
      <c r="BP301" s="111"/>
      <c r="BQ301" s="111"/>
      <c r="BR301" s="111"/>
      <c r="BS301" s="111"/>
      <c r="BT301" s="111"/>
      <c r="BU301" s="111"/>
      <c r="BV301" s="111"/>
      <c r="BW301" s="111"/>
      <c r="BX301" s="111"/>
      <c r="BY301" s="111"/>
      <c r="BZ301" s="111"/>
      <c r="CA301" s="111"/>
      <c r="CB301" s="111"/>
      <c r="CC301" s="111"/>
      <c r="CD301" s="111"/>
      <c r="CE301" s="111"/>
      <c r="CF301" s="111"/>
      <c r="CG301" s="111"/>
      <c r="CH301" s="111"/>
      <c r="CI301" s="111"/>
      <c r="CJ301" s="111"/>
      <c r="CK301" s="111"/>
      <c r="CL301" s="111"/>
      <c r="CM301" s="111"/>
      <c r="CN301" s="111"/>
      <c r="CO301" s="111"/>
      <c r="CP301" s="111"/>
      <c r="CQ301" s="111"/>
      <c r="CR301" s="111"/>
      <c r="CS301" s="111"/>
      <c r="CT301" s="111"/>
      <c r="CU301" s="111"/>
      <c r="CV301" s="111"/>
      <c r="CW301" s="111"/>
      <c r="CX301" s="111"/>
      <c r="CY301" s="111"/>
      <c r="CZ301" s="111"/>
      <c r="DA301" s="111"/>
      <c r="DB301" s="111"/>
      <c r="DC301" s="111"/>
      <c r="DD301" s="111"/>
      <c r="DE301" s="111"/>
      <c r="DF301" s="111"/>
      <c r="DG301" s="111"/>
      <c r="DH301" s="111"/>
      <c r="DI301" s="111"/>
      <c r="DJ301" s="111"/>
      <c r="DK301" s="111"/>
      <c r="DL301" s="111"/>
      <c r="DM301" s="111"/>
      <c r="DN301" s="111"/>
      <c r="DO301" s="111"/>
      <c r="DP301" s="111"/>
      <c r="DQ301" s="111"/>
      <c r="DR301" s="111"/>
      <c r="DS301" s="111"/>
      <c r="DT301" s="111"/>
      <c r="DU301" s="111"/>
      <c r="DV301" s="111"/>
      <c r="DW301" s="111"/>
      <c r="DX301" s="111"/>
      <c r="DY301" s="111"/>
      <c r="DZ301" s="111"/>
      <c r="EA301" s="111"/>
      <c r="EB301" s="111"/>
      <c r="EC301" s="111"/>
      <c r="ED301" s="111"/>
      <c r="EE301" s="111"/>
      <c r="EF301" s="111"/>
      <c r="EG301" s="111"/>
      <c r="EH301" s="111"/>
      <c r="EI301" s="111"/>
      <c r="EJ301" s="111"/>
      <c r="EK301" s="111"/>
      <c r="EL301" s="111"/>
      <c r="EM301" s="111"/>
      <c r="EN301" s="111"/>
      <c r="EO301" s="111"/>
      <c r="EP301" s="111"/>
      <c r="EQ301" s="111"/>
      <c r="ER301" s="111"/>
      <c r="ES301" s="111"/>
      <c r="ET301" s="111"/>
      <c r="EU301" s="111"/>
      <c r="EV301" s="111"/>
      <c r="EW301" s="111"/>
      <c r="EX301" s="111"/>
      <c r="EY301" s="111"/>
      <c r="EZ301" s="111"/>
      <c r="FA301" s="111"/>
      <c r="FB301" s="111"/>
      <c r="FC301" s="111"/>
      <c r="FD301" s="111"/>
      <c r="FE301" s="111"/>
      <c r="FF301" s="111"/>
      <c r="FG301" s="111"/>
      <c r="FH301" s="111"/>
      <c r="FI301" s="111"/>
      <c r="FJ301" s="111"/>
      <c r="FK301" s="111"/>
      <c r="FL301" s="111"/>
      <c r="FM301" s="111"/>
      <c r="FN301" s="111"/>
      <c r="FO301" s="111"/>
      <c r="FP301" s="111"/>
      <c r="FQ301" s="111"/>
      <c r="FR301" s="111"/>
      <c r="FS301" s="111"/>
      <c r="FT301" s="111"/>
      <c r="FU301" s="111"/>
      <c r="FV301" s="111"/>
      <c r="FW301" s="111"/>
      <c r="FX301" s="111"/>
      <c r="FY301" s="111"/>
      <c r="FZ301" s="111"/>
      <c r="GA301" s="111"/>
      <c r="GB301" s="111"/>
      <c r="GC301" s="111"/>
      <c r="GD301" s="111"/>
      <c r="GE301" s="111"/>
      <c r="GF301" s="111"/>
      <c r="GG301" s="111"/>
      <c r="GH301" s="111"/>
      <c r="GI301" s="111"/>
      <c r="GJ301" s="111"/>
      <c r="GK301" s="111"/>
      <c r="GL301" s="111"/>
      <c r="GM301" s="111"/>
      <c r="GN301" s="111"/>
      <c r="GO301" s="111"/>
      <c r="GP301" s="111"/>
      <c r="GQ301" s="111"/>
      <c r="GR301" s="111"/>
      <c r="GS301" s="111"/>
      <c r="GT301" s="111"/>
      <c r="GU301" s="111"/>
      <c r="GV301" s="111"/>
      <c r="GW301" s="111"/>
      <c r="GX301" s="111"/>
      <c r="GY301" s="111"/>
      <c r="GZ301" s="111"/>
      <c r="HA301" s="111"/>
      <c r="HB301" s="111"/>
      <c r="HC301" s="111"/>
      <c r="HD301" s="111"/>
      <c r="HE301" s="111"/>
      <c r="HF301" s="111"/>
      <c r="HG301" s="111"/>
      <c r="HH301" s="111"/>
      <c r="HI301" s="111"/>
      <c r="HJ301" s="111"/>
      <c r="HK301" s="111"/>
      <c r="HL301" s="111"/>
      <c r="HM301" s="111"/>
      <c r="HN301" s="111"/>
      <c r="HO301" s="111"/>
      <c r="HP301" s="111"/>
      <c r="HQ301" s="111"/>
      <c r="HR301" s="111"/>
      <c r="HS301" s="111"/>
      <c r="HT301" s="111"/>
      <c r="HU301" s="111"/>
      <c r="HV301" s="111"/>
      <c r="HW301" s="111"/>
      <c r="HX301" s="111"/>
      <c r="HY301" s="111"/>
      <c r="HZ301" s="111"/>
      <c r="IA301" s="111"/>
      <c r="IB301" s="111"/>
      <c r="IC301" s="111"/>
      <c r="ID301" s="111"/>
      <c r="IE301" s="111"/>
      <c r="IF301" s="111"/>
      <c r="IG301" s="111"/>
      <c r="IH301" s="111"/>
      <c r="II301" s="111"/>
      <c r="IJ301" s="111"/>
      <c r="IK301" s="111"/>
      <c r="IL301" s="111"/>
      <c r="IM301" s="111"/>
      <c r="IN301" s="111"/>
      <c r="IO301" s="111"/>
      <c r="IP301" s="111"/>
      <c r="IQ301" s="111"/>
      <c r="IR301" s="111"/>
      <c r="IS301" s="111"/>
      <c r="IT301" s="111"/>
      <c r="IU301" s="111"/>
      <c r="IV301" s="111"/>
      <c r="IW301" s="111"/>
      <c r="IX301" s="111"/>
      <c r="IY301" s="111"/>
      <c r="IZ301" s="111"/>
      <c r="JA301" s="111"/>
      <c r="JB301" s="111"/>
      <c r="JC301" s="111"/>
      <c r="JD301" s="111"/>
      <c r="JE301" s="111"/>
      <c r="JF301" s="111"/>
      <c r="JG301" s="111"/>
      <c r="JH301" s="111"/>
      <c r="JI301" s="111"/>
      <c r="JJ301" s="111"/>
      <c r="JK301" s="111"/>
      <c r="JL301" s="111"/>
      <c r="JM301" s="111"/>
      <c r="JN301" s="111"/>
      <c r="JO301" s="111"/>
      <c r="JP301" s="111"/>
      <c r="JQ301" s="111"/>
      <c r="JR301" s="111"/>
      <c r="JS301" s="111"/>
      <c r="JT301" s="111"/>
      <c r="JU301" s="111"/>
      <c r="JV301" s="111"/>
      <c r="JW301" s="111"/>
      <c r="JX301" s="111"/>
      <c r="JY301" s="111"/>
      <c r="JZ301" s="111"/>
      <c r="KA301" s="111"/>
      <c r="KB301" s="111"/>
      <c r="KC301" s="111"/>
      <c r="KD301" s="111"/>
      <c r="KE301" s="111"/>
      <c r="KF301" s="111"/>
      <c r="KG301" s="111"/>
      <c r="KH301" s="111"/>
      <c r="KI301" s="111"/>
      <c r="KJ301" s="111"/>
      <c r="KK301" s="111"/>
      <c r="KL301" s="111"/>
      <c r="KM301" s="111"/>
      <c r="KN301" s="111"/>
      <c r="KO301" s="111"/>
      <c r="KP301" s="111"/>
      <c r="KQ301" s="111"/>
      <c r="KR301" s="111"/>
      <c r="KS301" s="111"/>
      <c r="KT301" s="111"/>
      <c r="KU301" s="111"/>
      <c r="KV301" s="111"/>
      <c r="KW301" s="111"/>
      <c r="KX301" s="111"/>
      <c r="KY301" s="111"/>
      <c r="KZ301" s="111"/>
      <c r="LA301" s="111"/>
      <c r="LB301" s="111"/>
      <c r="LC301" s="111"/>
      <c r="LD301" s="111"/>
      <c r="LE301" s="111"/>
      <c r="LF301" s="111"/>
      <c r="LG301" s="111"/>
      <c r="LH301" s="111"/>
      <c r="LI301" s="111"/>
      <c r="LJ301" s="111"/>
      <c r="LK301" s="111"/>
      <c r="LL301" s="111"/>
      <c r="LM301" s="111"/>
      <c r="LN301" s="111"/>
      <c r="LO301" s="111"/>
      <c r="LP301" s="111"/>
      <c r="LQ301" s="111"/>
      <c r="LR301" s="111"/>
      <c r="LS301" s="111"/>
      <c r="LT301" s="111"/>
      <c r="LU301" s="111"/>
      <c r="LV301" s="111"/>
      <c r="LW301" s="111"/>
      <c r="LX301" s="111"/>
      <c r="LY301" s="111"/>
      <c r="LZ301" s="111"/>
      <c r="MA301" s="111"/>
      <c r="MB301" s="111"/>
      <c r="MC301" s="111"/>
      <c r="MD301" s="111"/>
      <c r="ME301" s="111"/>
      <c r="MF301" s="111"/>
      <c r="MG301" s="111"/>
      <c r="MH301" s="111"/>
      <c r="MI301" s="111"/>
      <c r="MJ301" s="111"/>
      <c r="MK301" s="111"/>
      <c r="ML301" s="111"/>
      <c r="MM301" s="111"/>
      <c r="MN301" s="111"/>
      <c r="MO301" s="111"/>
      <c r="MP301" s="111"/>
      <c r="MQ301" s="111"/>
      <c r="MR301" s="111"/>
      <c r="MS301" s="111"/>
      <c r="MT301" s="111"/>
      <c r="MU301" s="111"/>
      <c r="MV301" s="111"/>
      <c r="MW301" s="111"/>
      <c r="MX301" s="111"/>
      <c r="MY301" s="111"/>
      <c r="MZ301" s="111"/>
      <c r="NA301" s="111"/>
      <c r="NB301" s="111"/>
      <c r="NC301" s="111"/>
      <c r="ND301" s="111"/>
      <c r="NE301" s="111"/>
      <c r="NF301" s="111"/>
      <c r="NG301" s="111"/>
      <c r="NH301" s="111"/>
      <c r="NI301" s="111"/>
      <c r="NJ301" s="111"/>
      <c r="NK301" s="111"/>
      <c r="NL301" s="111"/>
      <c r="NM301" s="111"/>
      <c r="NN301" s="111"/>
      <c r="NO301" s="111"/>
      <c r="NP301" s="111"/>
      <c r="NQ301" s="111"/>
      <c r="NR301" s="111"/>
      <c r="NS301" s="111"/>
      <c r="NT301" s="111"/>
      <c r="NU301" s="111"/>
      <c r="NV301" s="111"/>
      <c r="NW301" s="111"/>
      <c r="NX301" s="111"/>
      <c r="NY301" s="111"/>
      <c r="NZ301" s="111"/>
      <c r="OA301" s="111"/>
      <c r="OB301" s="111"/>
      <c r="OC301" s="111"/>
      <c r="OD301" s="111"/>
      <c r="OE301" s="111"/>
      <c r="OF301" s="111"/>
      <c r="OG301" s="111"/>
      <c r="OH301" s="111"/>
      <c r="OI301" s="111"/>
      <c r="OJ301" s="111"/>
      <c r="OK301" s="111"/>
      <c r="OL301" s="111"/>
      <c r="OM301" s="111"/>
      <c r="ON301" s="111"/>
      <c r="OO301" s="111"/>
      <c r="OP301" s="111"/>
      <c r="OQ301" s="111"/>
      <c r="OR301" s="111"/>
      <c r="OS301" s="111"/>
      <c r="OT301" s="111"/>
      <c r="OU301" s="111"/>
      <c r="OV301" s="111"/>
      <c r="OW301" s="111"/>
      <c r="OX301" s="111"/>
      <c r="OY301" s="111"/>
      <c r="OZ301" s="111"/>
      <c r="PA301" s="111"/>
      <c r="PB301" s="111"/>
      <c r="PC301" s="111"/>
      <c r="PD301" s="111"/>
      <c r="PE301" s="111"/>
      <c r="PF301" s="111"/>
      <c r="PG301" s="111"/>
      <c r="PH301" s="111"/>
      <c r="PI301" s="111"/>
      <c r="PJ301" s="111"/>
      <c r="PK301" s="111"/>
      <c r="PL301" s="111"/>
      <c r="PM301" s="111"/>
      <c r="PN301" s="111"/>
      <c r="PO301" s="111"/>
      <c r="PP301" s="111"/>
      <c r="PQ301" s="111"/>
      <c r="PR301" s="111"/>
      <c r="PS301" s="111"/>
      <c r="PT301" s="111"/>
      <c r="PU301" s="111"/>
      <c r="PV301" s="111"/>
      <c r="PW301" s="111"/>
      <c r="PX301" s="111"/>
      <c r="PY301" s="111"/>
      <c r="PZ301" s="111"/>
      <c r="QA301" s="111"/>
      <c r="QB301" s="111"/>
      <c r="QC301" s="111"/>
      <c r="QD301" s="111"/>
      <c r="QE301" s="111"/>
      <c r="QF301" s="111"/>
      <c r="QG301" s="111"/>
      <c r="QH301" s="111"/>
      <c r="QI301" s="111"/>
      <c r="QJ301" s="111"/>
      <c r="QK301" s="111"/>
      <c r="QL301" s="111"/>
      <c r="QM301" s="111"/>
      <c r="QN301" s="111"/>
      <c r="QO301" s="111"/>
      <c r="QP301" s="111"/>
      <c r="QQ301" s="111"/>
      <c r="QR301" s="111"/>
      <c r="QS301" s="111"/>
      <c r="QT301" s="111"/>
      <c r="QU301" s="111"/>
      <c r="QV301" s="111"/>
      <c r="QW301" s="111"/>
      <c r="QX301" s="111"/>
      <c r="QY301" s="111"/>
      <c r="QZ301" s="111"/>
      <c r="RA301" s="111"/>
      <c r="RB301" s="111"/>
      <c r="RC301" s="111"/>
      <c r="RD301" s="111"/>
      <c r="RE301" s="111"/>
      <c r="RF301" s="111"/>
      <c r="RG301" s="111"/>
      <c r="RH301" s="111"/>
      <c r="RI301" s="111"/>
      <c r="RJ301" s="111"/>
      <c r="RK301" s="111"/>
      <c r="RL301" s="111"/>
      <c r="RM301" s="111"/>
      <c r="RN301" s="111"/>
      <c r="RO301" s="111"/>
      <c r="RP301" s="111"/>
      <c r="RQ301" s="111"/>
      <c r="RR301" s="111"/>
      <c r="RS301" s="111"/>
      <c r="RT301" s="111"/>
      <c r="RU301" s="111"/>
      <c r="RV301" s="111"/>
      <c r="RW301" s="111"/>
      <c r="RX301" s="111"/>
      <c r="RY301" s="111"/>
      <c r="RZ301" s="111"/>
      <c r="SA301" s="111"/>
      <c r="SB301" s="111"/>
      <c r="SC301" s="111"/>
      <c r="SD301" s="111"/>
      <c r="SE301" s="111"/>
      <c r="SF301" s="111"/>
      <c r="SG301" s="111"/>
      <c r="SH301" s="111"/>
      <c r="SI301" s="111"/>
      <c r="SJ301" s="111"/>
      <c r="SK301" s="111"/>
      <c r="SL301" s="111"/>
      <c r="SM301" s="111"/>
      <c r="SN301" s="111"/>
      <c r="SO301" s="111"/>
      <c r="SP301" s="111"/>
      <c r="SQ301" s="111"/>
      <c r="SR301" s="111"/>
      <c r="SS301" s="111"/>
      <c r="ST301" s="111"/>
      <c r="SU301" s="111"/>
      <c r="SV301" s="111"/>
      <c r="SW301" s="111"/>
      <c r="SX301" s="111"/>
      <c r="SY301" s="111"/>
      <c r="SZ301" s="111"/>
      <c r="TA301" s="111"/>
      <c r="TB301" s="111"/>
      <c r="TC301" s="111"/>
      <c r="TD301" s="111"/>
      <c r="TE301" s="111"/>
      <c r="TF301" s="111"/>
      <c r="TG301" s="111"/>
      <c r="TH301" s="111"/>
      <c r="TI301" s="111"/>
      <c r="TJ301" s="111"/>
      <c r="TK301" s="111"/>
      <c r="TL301" s="111"/>
      <c r="TM301" s="111"/>
      <c r="TN301" s="111"/>
      <c r="TO301" s="111"/>
      <c r="TP301" s="111"/>
      <c r="TQ301" s="111"/>
      <c r="TR301" s="111"/>
      <c r="TS301" s="111"/>
      <c r="TT301" s="111"/>
      <c r="TU301" s="111"/>
      <c r="TV301" s="111"/>
      <c r="TW301" s="111"/>
      <c r="TX301" s="111"/>
      <c r="TY301" s="111"/>
      <c r="TZ301" s="111"/>
      <c r="UA301" s="111"/>
      <c r="UB301" s="111"/>
      <c r="UC301" s="111"/>
      <c r="UD301" s="111"/>
      <c r="UE301" s="111"/>
      <c r="UF301" s="111"/>
      <c r="UG301" s="111"/>
      <c r="UH301" s="111"/>
      <c r="UI301" s="111"/>
      <c r="UJ301" s="111"/>
      <c r="UK301" s="111"/>
      <c r="UL301" s="111"/>
      <c r="UM301" s="111"/>
      <c r="UN301" s="111"/>
      <c r="UO301" s="111"/>
      <c r="UP301" s="111"/>
      <c r="UQ301" s="111"/>
      <c r="UR301" s="111"/>
      <c r="US301" s="111"/>
      <c r="UT301" s="111"/>
      <c r="UU301" s="111"/>
      <c r="UV301" s="111"/>
      <c r="UW301" s="111"/>
      <c r="UX301" s="111"/>
      <c r="UY301" s="111"/>
      <c r="UZ301" s="111"/>
      <c r="VA301" s="111"/>
      <c r="VB301" s="111"/>
      <c r="VC301" s="111"/>
      <c r="VD301" s="111"/>
      <c r="VE301" s="111"/>
      <c r="VF301" s="111"/>
      <c r="VG301" s="111"/>
      <c r="VH301" s="111"/>
      <c r="VI301" s="111"/>
      <c r="VJ301" s="111"/>
      <c r="VK301" s="111"/>
      <c r="VL301" s="111"/>
      <c r="VM301" s="111"/>
      <c r="VN301" s="111"/>
      <c r="VO301" s="111"/>
      <c r="VP301" s="111"/>
      <c r="VQ301" s="111"/>
      <c r="VR301" s="111"/>
      <c r="VS301" s="111"/>
      <c r="VT301" s="111"/>
      <c r="VU301" s="111"/>
      <c r="VV301" s="111"/>
      <c r="VW301" s="111"/>
      <c r="VX301" s="111"/>
      <c r="VY301" s="111"/>
      <c r="VZ301" s="111"/>
      <c r="WA301" s="111"/>
      <c r="WB301" s="111"/>
      <c r="WC301" s="111"/>
      <c r="WD301" s="111"/>
      <c r="WE301" s="111"/>
      <c r="WF301" s="111"/>
      <c r="WG301" s="111"/>
      <c r="WH301" s="111"/>
      <c r="WI301" s="111"/>
      <c r="WJ301" s="111"/>
      <c r="WK301" s="111"/>
      <c r="WL301" s="111"/>
      <c r="WM301" s="111"/>
      <c r="WN301" s="111"/>
      <c r="WO301" s="111"/>
      <c r="WP301" s="111"/>
      <c r="WQ301" s="111"/>
      <c r="WR301" s="111"/>
      <c r="WS301" s="111"/>
      <c r="WT301" s="111"/>
      <c r="WU301" s="111"/>
      <c r="WV301" s="111"/>
      <c r="WW301" s="111"/>
      <c r="WX301" s="111"/>
      <c r="WY301" s="111"/>
      <c r="WZ301" s="111"/>
      <c r="XA301" s="111"/>
      <c r="XB301" s="111"/>
      <c r="XC301" s="111"/>
      <c r="XD301" s="111"/>
      <c r="XE301" s="111"/>
      <c r="XF301" s="111"/>
      <c r="XG301" s="111"/>
      <c r="XH301" s="111"/>
      <c r="XI301" s="111"/>
      <c r="XJ301" s="111"/>
      <c r="XK301" s="111"/>
      <c r="XL301" s="111"/>
      <c r="XM301" s="111"/>
      <c r="XN301" s="111"/>
      <c r="XO301" s="111"/>
      <c r="XP301" s="111"/>
      <c r="XQ301" s="111"/>
      <c r="XR301" s="111"/>
      <c r="XS301" s="111"/>
      <c r="XT301" s="111"/>
      <c r="XU301" s="111"/>
      <c r="XV301" s="111"/>
      <c r="XW301" s="111"/>
      <c r="XX301" s="111"/>
      <c r="XY301" s="111"/>
      <c r="XZ301" s="111"/>
      <c r="YA301" s="111"/>
      <c r="YB301" s="111"/>
      <c r="YC301" s="111"/>
      <c r="YD301" s="111"/>
      <c r="YE301" s="111"/>
      <c r="YF301" s="111"/>
      <c r="YG301" s="111"/>
      <c r="YH301" s="111"/>
      <c r="YI301" s="111"/>
      <c r="YJ301" s="111"/>
      <c r="YK301" s="111"/>
      <c r="YL301" s="111"/>
      <c r="YM301" s="111"/>
      <c r="YN301" s="111"/>
      <c r="YO301" s="111"/>
      <c r="YP301" s="111"/>
      <c r="YQ301" s="111"/>
      <c r="YR301" s="111"/>
      <c r="YS301" s="111"/>
      <c r="YT301" s="111"/>
      <c r="YU301" s="111"/>
      <c r="YV301" s="111"/>
      <c r="YW301" s="111"/>
      <c r="YX301" s="111"/>
      <c r="YY301" s="111"/>
      <c r="YZ301" s="111"/>
      <c r="ZA301" s="111"/>
      <c r="ZB301" s="111"/>
      <c r="ZC301" s="111"/>
      <c r="ZD301" s="111"/>
      <c r="ZE301" s="111"/>
      <c r="ZF301" s="111"/>
      <c r="ZG301" s="111"/>
      <c r="ZH301" s="111"/>
      <c r="ZI301" s="111"/>
      <c r="ZJ301" s="111"/>
      <c r="ZK301" s="111"/>
      <c r="ZL301" s="111"/>
      <c r="ZM301" s="111"/>
      <c r="ZN301" s="111"/>
      <c r="ZO301" s="111"/>
      <c r="ZP301" s="111"/>
      <c r="ZQ301" s="111"/>
      <c r="ZR301" s="111"/>
      <c r="ZS301" s="111"/>
      <c r="ZT301" s="111"/>
      <c r="ZU301" s="111"/>
      <c r="ZV301" s="111"/>
      <c r="ZW301" s="111"/>
      <c r="ZX301" s="111"/>
      <c r="ZY301" s="111"/>
      <c r="ZZ301" s="111"/>
      <c r="AAA301" s="111"/>
      <c r="AAB301" s="111"/>
      <c r="AAC301" s="111"/>
      <c r="AAD301" s="111"/>
      <c r="AAE301" s="111"/>
      <c r="AAF301" s="111"/>
      <c r="AAG301" s="111"/>
      <c r="AAH301" s="111"/>
      <c r="AAI301" s="111"/>
      <c r="AAJ301" s="111"/>
      <c r="AAK301" s="111"/>
      <c r="AAL301" s="111"/>
      <c r="AAM301" s="111"/>
      <c r="AAN301" s="111"/>
      <c r="AAO301" s="111"/>
      <c r="AAP301" s="111"/>
      <c r="AAQ301" s="111"/>
      <c r="AAR301" s="111"/>
      <c r="AAS301" s="111"/>
      <c r="AAT301" s="111"/>
      <c r="AAU301" s="111"/>
      <c r="AAV301" s="111"/>
      <c r="AAW301" s="111"/>
      <c r="AAX301" s="111"/>
      <c r="AAY301" s="111"/>
      <c r="AAZ301" s="111"/>
      <c r="ABA301" s="111"/>
      <c r="ABB301" s="111"/>
      <c r="ABC301" s="111"/>
      <c r="ABD301" s="111"/>
      <c r="ABE301" s="111"/>
      <c r="ABF301" s="111"/>
      <c r="ABG301" s="111"/>
      <c r="ABH301" s="111"/>
      <c r="ABI301" s="111"/>
      <c r="ABJ301" s="111"/>
      <c r="ABK301" s="111"/>
      <c r="ABL301" s="111"/>
      <c r="ABM301" s="111"/>
      <c r="ABN301" s="111"/>
      <c r="ABO301" s="111"/>
      <c r="ABP301" s="111"/>
      <c r="ABQ301" s="111"/>
      <c r="ABR301" s="111"/>
      <c r="ABS301" s="111"/>
      <c r="ABT301" s="111"/>
      <c r="ABU301" s="111"/>
      <c r="ABV301" s="111"/>
      <c r="ABW301" s="111"/>
      <c r="ABX301" s="111"/>
      <c r="ABY301" s="111"/>
      <c r="ABZ301" s="111"/>
      <c r="ACA301" s="111"/>
      <c r="ACB301" s="111"/>
      <c r="ACC301" s="111"/>
      <c r="ACD301" s="111"/>
      <c r="ACE301" s="111"/>
      <c r="ACF301" s="111"/>
      <c r="ACG301" s="111"/>
      <c r="ACH301" s="111"/>
      <c r="ACI301" s="111"/>
      <c r="ACJ301" s="111"/>
      <c r="ACK301" s="111"/>
      <c r="ACL301" s="111"/>
      <c r="ACM301" s="111"/>
      <c r="ACN301" s="111"/>
      <c r="ACO301" s="111"/>
      <c r="ACP301" s="111"/>
      <c r="ACQ301" s="111"/>
      <c r="ACR301" s="111"/>
      <c r="ACS301" s="111"/>
      <c r="ACT301" s="111"/>
      <c r="ACU301" s="111"/>
      <c r="ACV301" s="111"/>
      <c r="ACW301" s="111"/>
      <c r="ACX301" s="111"/>
      <c r="ACY301" s="111"/>
      <c r="ACZ301" s="111"/>
      <c r="ADA301" s="111"/>
      <c r="ADB301" s="111"/>
      <c r="ADC301" s="111"/>
      <c r="ADD301" s="111"/>
      <c r="ADE301" s="111"/>
      <c r="ADF301" s="111"/>
      <c r="ADG301" s="111"/>
      <c r="ADH301" s="111"/>
      <c r="ADI301" s="111"/>
      <c r="ADJ301" s="111"/>
      <c r="ADK301" s="111"/>
      <c r="ADL301" s="111"/>
      <c r="ADM301" s="111"/>
      <c r="ADN301" s="111"/>
      <c r="ADO301" s="111"/>
      <c r="ADP301" s="111"/>
      <c r="ADQ301" s="111"/>
      <c r="ADR301" s="111"/>
      <c r="ADS301" s="111"/>
      <c r="ADT301" s="111"/>
      <c r="ADU301" s="111"/>
      <c r="ADV301" s="111"/>
      <c r="ADW301" s="111"/>
      <c r="ADX301" s="111"/>
      <c r="ADY301" s="111"/>
      <c r="ADZ301" s="111"/>
      <c r="AEA301" s="111"/>
      <c r="AEB301" s="111"/>
      <c r="AEC301" s="111"/>
      <c r="AED301" s="111"/>
      <c r="AEE301" s="111"/>
      <c r="AEF301" s="111"/>
      <c r="AEG301" s="111"/>
      <c r="AEH301" s="111"/>
      <c r="AEI301" s="111"/>
      <c r="AEJ301" s="111"/>
      <c r="AEK301" s="111"/>
      <c r="AEL301" s="111"/>
      <c r="AEM301" s="111"/>
      <c r="AEN301" s="111"/>
      <c r="AEO301" s="111"/>
      <c r="AEP301" s="111"/>
      <c r="AEQ301" s="111"/>
      <c r="AER301" s="111"/>
      <c r="AES301" s="111"/>
      <c r="AET301" s="111"/>
      <c r="AEU301" s="111"/>
      <c r="AEV301" s="111"/>
      <c r="AEW301" s="111"/>
      <c r="AEX301" s="111"/>
      <c r="AEY301" s="111"/>
      <c r="AEZ301" s="111"/>
      <c r="AFA301" s="111"/>
      <c r="AFB301" s="111"/>
      <c r="AFC301" s="111"/>
      <c r="AFD301" s="111"/>
      <c r="AFE301" s="111"/>
      <c r="AFF301" s="111"/>
      <c r="AFG301" s="111"/>
      <c r="AFH301" s="111"/>
      <c r="AFI301" s="111"/>
      <c r="AFJ301" s="111"/>
      <c r="AFK301" s="111"/>
      <c r="AFL301" s="111"/>
      <c r="AFM301" s="111"/>
      <c r="AFN301" s="111"/>
      <c r="AFO301" s="111"/>
      <c r="AFP301" s="111"/>
      <c r="AFQ301" s="111"/>
      <c r="AFR301" s="111"/>
      <c r="AFS301" s="111"/>
      <c r="AFT301" s="111"/>
      <c r="AFU301" s="111"/>
      <c r="AFV301" s="111"/>
      <c r="AFW301" s="111"/>
      <c r="AFX301" s="111"/>
      <c r="AFY301" s="111"/>
      <c r="AFZ301" s="111"/>
      <c r="AGA301" s="111"/>
      <c r="AGB301" s="111"/>
      <c r="AGC301" s="111"/>
      <c r="AGD301" s="111"/>
      <c r="AGE301" s="111"/>
      <c r="AGF301" s="111"/>
      <c r="AGG301" s="111"/>
      <c r="AGH301" s="111"/>
      <c r="AGI301" s="111"/>
      <c r="AGJ301" s="111"/>
      <c r="AGK301" s="111"/>
      <c r="AGL301" s="111"/>
      <c r="AGM301" s="111"/>
      <c r="AGN301" s="111"/>
      <c r="AGO301" s="111"/>
      <c r="AGP301" s="111"/>
      <c r="AGQ301" s="111"/>
      <c r="AGR301" s="111"/>
      <c r="AGS301" s="111"/>
      <c r="AGT301" s="111"/>
      <c r="AGU301" s="111"/>
      <c r="AGV301" s="111"/>
      <c r="AGW301" s="111"/>
      <c r="AGX301" s="111"/>
      <c r="AGY301" s="111"/>
      <c r="AGZ301" s="111"/>
      <c r="AHA301" s="111"/>
      <c r="AHB301" s="111"/>
      <c r="AHC301" s="111"/>
      <c r="AHD301" s="111"/>
      <c r="AHE301" s="111"/>
      <c r="AHF301" s="111"/>
      <c r="AHG301" s="111"/>
      <c r="AHH301" s="111"/>
      <c r="AHI301" s="111"/>
      <c r="AHJ301" s="111"/>
      <c r="AHK301" s="111"/>
      <c r="AHL301" s="111"/>
      <c r="AHM301" s="111"/>
      <c r="AHN301" s="111"/>
      <c r="AHO301" s="111"/>
      <c r="AHP301" s="111"/>
      <c r="AHQ301" s="111"/>
      <c r="AHR301" s="111"/>
      <c r="AHS301" s="111"/>
      <c r="AHT301" s="111"/>
      <c r="AHU301" s="111"/>
      <c r="AHV301" s="111"/>
      <c r="AHW301" s="111"/>
      <c r="AHX301" s="111"/>
      <c r="AHY301" s="111"/>
      <c r="AHZ301" s="111"/>
      <c r="AIA301" s="111"/>
      <c r="AIB301" s="111"/>
      <c r="AIC301" s="111"/>
      <c r="AID301" s="111"/>
      <c r="AIE301" s="111"/>
      <c r="AIF301" s="111"/>
      <c r="AIG301" s="111"/>
      <c r="AIH301" s="111"/>
      <c r="AII301" s="111"/>
      <c r="AIJ301" s="111"/>
      <c r="AIK301" s="111"/>
      <c r="AIL301" s="111"/>
      <c r="AIM301" s="111"/>
      <c r="AIN301" s="111"/>
      <c r="AIO301" s="111"/>
      <c r="AIP301" s="111"/>
      <c r="AIQ301" s="111"/>
      <c r="AIR301" s="111"/>
      <c r="AIS301" s="111"/>
      <c r="AIT301" s="111"/>
      <c r="AIU301" s="111"/>
      <c r="AIV301" s="111"/>
      <c r="AIW301" s="111"/>
      <c r="AIX301" s="111"/>
      <c r="AIY301" s="111"/>
      <c r="AIZ301" s="111"/>
      <c r="AJA301" s="111"/>
      <c r="AJB301" s="111"/>
      <c r="AJC301" s="111"/>
      <c r="AJD301" s="111"/>
      <c r="AJE301" s="111"/>
      <c r="AJF301" s="111"/>
      <c r="AJG301" s="111"/>
      <c r="AJH301" s="111"/>
      <c r="AJI301" s="111"/>
      <c r="AJJ301" s="111"/>
      <c r="AJK301" s="111"/>
      <c r="AJL301" s="111"/>
      <c r="AJM301" s="111"/>
      <c r="AJN301" s="111"/>
      <c r="AJO301" s="111"/>
      <c r="AJP301" s="111"/>
      <c r="AJQ301" s="111"/>
      <c r="AJR301" s="111"/>
      <c r="AJS301" s="111"/>
      <c r="AJT301" s="111"/>
      <c r="AJU301" s="111"/>
      <c r="AJV301" s="111"/>
      <c r="AJW301" s="111"/>
      <c r="AJX301" s="111"/>
      <c r="AJY301" s="111"/>
      <c r="AJZ301" s="111"/>
      <c r="AKA301" s="111"/>
      <c r="AKB301" s="111"/>
      <c r="AKC301" s="111"/>
      <c r="AKD301" s="111"/>
      <c r="AKE301" s="111"/>
      <c r="AKF301" s="111"/>
      <c r="AKG301" s="111"/>
      <c r="AKH301" s="111"/>
      <c r="AKI301" s="111"/>
      <c r="AKJ301" s="111"/>
      <c r="AKK301" s="111"/>
      <c r="AKL301" s="111"/>
      <c r="AKM301" s="111"/>
      <c r="AKN301" s="111"/>
      <c r="AKO301" s="111"/>
      <c r="AKP301" s="111"/>
      <c r="AKQ301" s="111"/>
      <c r="AKR301" s="111"/>
      <c r="AKS301" s="111"/>
      <c r="AKT301" s="111"/>
      <c r="AKU301" s="111"/>
      <c r="AKV301" s="111"/>
      <c r="AKW301" s="111"/>
      <c r="AKX301" s="111"/>
      <c r="AKY301" s="111"/>
      <c r="AKZ301" s="111"/>
      <c r="ALA301" s="111"/>
      <c r="ALB301" s="111"/>
      <c r="ALC301" s="111"/>
      <c r="ALD301" s="111"/>
      <c r="ALE301" s="111"/>
      <c r="ALF301" s="111"/>
      <c r="ALG301" s="111"/>
      <c r="ALH301" s="111"/>
      <c r="ALI301" s="111"/>
      <c r="ALJ301" s="111"/>
      <c r="ALK301" s="111"/>
      <c r="ALL301" s="111"/>
      <c r="ALM301" s="111"/>
      <c r="ALN301" s="111"/>
      <c r="ALO301" s="111"/>
      <c r="ALP301" s="111"/>
      <c r="ALQ301" s="111"/>
      <c r="ALR301" s="111"/>
      <c r="ALS301" s="111"/>
      <c r="ALT301" s="111"/>
      <c r="ALU301" s="111"/>
      <c r="ALV301" s="111"/>
      <c r="ALW301" s="111"/>
      <c r="ALX301" s="111"/>
      <c r="ALY301" s="111"/>
      <c r="ALZ301" s="111"/>
      <c r="AMA301" s="111"/>
      <c r="AMB301" s="111"/>
      <c r="AMC301" s="111"/>
      <c r="AMD301" s="111"/>
      <c r="AME301" s="111"/>
      <c r="AMF301" s="111"/>
      <c r="AMG301" s="111"/>
      <c r="AMH301" s="111"/>
      <c r="AMI301" s="111"/>
      <c r="AMJ301" s="111"/>
      <c r="AMK301" s="111"/>
      <c r="AML301" s="111"/>
      <c r="AMM301" s="111"/>
      <c r="AMN301" s="111"/>
      <c r="AMO301" s="111"/>
      <c r="AMP301" s="111"/>
      <c r="AMQ301" s="111"/>
      <c r="AMR301" s="111"/>
      <c r="AMS301" s="111"/>
      <c r="AMT301" s="111"/>
      <c r="AMU301" s="111"/>
      <c r="AMV301" s="111"/>
      <c r="AMW301" s="111"/>
      <c r="AMX301" s="111"/>
      <c r="AMY301" s="111"/>
      <c r="AMZ301" s="111"/>
      <c r="ANA301" s="111"/>
      <c r="ANB301" s="111"/>
      <c r="ANC301" s="111"/>
      <c r="AND301" s="111"/>
      <c r="ANE301" s="111"/>
      <c r="ANF301" s="111"/>
      <c r="ANG301" s="111"/>
      <c r="ANH301" s="111"/>
      <c r="ANI301" s="111"/>
      <c r="ANJ301" s="111"/>
      <c r="ANK301" s="111"/>
      <c r="ANL301" s="111"/>
      <c r="ANM301" s="111"/>
      <c r="ANN301" s="111"/>
      <c r="ANO301" s="111"/>
      <c r="ANP301" s="111"/>
      <c r="ANQ301" s="111"/>
      <c r="ANR301" s="111"/>
      <c r="ANS301" s="111"/>
      <c r="ANT301" s="111"/>
      <c r="ANU301" s="111"/>
      <c r="ANV301" s="111"/>
      <c r="ANW301" s="111"/>
      <c r="ANX301" s="111"/>
      <c r="ANY301" s="111"/>
      <c r="ANZ301" s="111"/>
      <c r="AOA301" s="111"/>
      <c r="AOB301" s="111"/>
      <c r="AOC301" s="111"/>
      <c r="AOD301" s="111"/>
      <c r="AOE301" s="111"/>
      <c r="AOF301" s="111"/>
      <c r="AOG301" s="111"/>
      <c r="AOH301" s="111"/>
      <c r="AOI301" s="111"/>
      <c r="AOJ301" s="111"/>
      <c r="AOK301" s="111"/>
      <c r="AOL301" s="111"/>
      <c r="AOM301" s="111"/>
      <c r="AON301" s="111"/>
      <c r="AOO301" s="111"/>
      <c r="AOP301" s="111"/>
      <c r="AOQ301" s="111"/>
      <c r="AOR301" s="111"/>
      <c r="AOS301" s="111"/>
      <c r="AOT301" s="111"/>
      <c r="AOU301" s="111"/>
      <c r="AOV301" s="111"/>
      <c r="AOW301" s="111"/>
      <c r="AOX301" s="111"/>
      <c r="AOY301" s="111"/>
      <c r="AOZ301" s="111"/>
      <c r="APA301" s="111"/>
      <c r="APB301" s="111"/>
      <c r="APC301" s="111"/>
      <c r="APD301" s="111"/>
      <c r="APE301" s="111"/>
      <c r="APF301" s="111"/>
      <c r="APG301" s="111"/>
      <c r="APH301" s="111"/>
      <c r="API301" s="111"/>
      <c r="APJ301" s="111"/>
      <c r="APK301" s="111"/>
      <c r="APL301" s="111"/>
      <c r="APM301" s="111"/>
      <c r="APN301" s="111"/>
      <c r="APO301" s="111"/>
      <c r="APP301" s="111"/>
      <c r="APQ301" s="111"/>
      <c r="APR301" s="111"/>
      <c r="APS301" s="111"/>
      <c r="APT301" s="111"/>
      <c r="APU301" s="111"/>
      <c r="APV301" s="111"/>
      <c r="APW301" s="111"/>
      <c r="APX301" s="111"/>
      <c r="APY301" s="111"/>
      <c r="APZ301" s="111"/>
      <c r="AQA301" s="111"/>
      <c r="AQB301" s="111"/>
      <c r="AQC301" s="111"/>
      <c r="AQD301" s="111"/>
      <c r="AQE301" s="111"/>
      <c r="AQF301" s="111"/>
      <c r="AQG301" s="111"/>
      <c r="AQH301" s="111"/>
      <c r="AQI301" s="111"/>
      <c r="AQJ301" s="111"/>
      <c r="AQK301" s="111"/>
      <c r="AQL301" s="111"/>
      <c r="AQM301" s="111"/>
      <c r="AQN301" s="111"/>
      <c r="AQO301" s="111"/>
      <c r="AQP301" s="111"/>
      <c r="AQQ301" s="111"/>
      <c r="AQR301" s="111"/>
      <c r="AQS301" s="111"/>
      <c r="AQT301" s="111"/>
      <c r="AQU301" s="111"/>
      <c r="AQV301" s="111"/>
      <c r="AQW301" s="111"/>
      <c r="AQX301" s="111"/>
      <c r="AQY301" s="111"/>
      <c r="AQZ301" s="111"/>
      <c r="ARA301" s="111"/>
      <c r="ARB301" s="111"/>
      <c r="ARC301" s="111"/>
      <c r="ARD301" s="111"/>
      <c r="ARE301" s="111"/>
      <c r="ARF301" s="111"/>
      <c r="ARG301" s="111"/>
      <c r="ARH301" s="111"/>
      <c r="ARI301" s="111"/>
      <c r="ARJ301" s="111"/>
      <c r="ARK301" s="111"/>
      <c r="ARL301" s="111"/>
      <c r="ARM301" s="111"/>
      <c r="ARN301" s="111"/>
      <c r="ARO301" s="111"/>
      <c r="ARP301" s="111"/>
      <c r="ARQ301" s="111"/>
      <c r="ARR301" s="111"/>
      <c r="ARS301" s="111"/>
      <c r="ART301" s="111"/>
      <c r="ARU301" s="111"/>
      <c r="ARV301" s="111"/>
      <c r="ARW301" s="111"/>
      <c r="ARX301" s="111"/>
      <c r="ARY301" s="111"/>
      <c r="ARZ301" s="111"/>
      <c r="ASA301" s="111"/>
      <c r="ASB301" s="111"/>
      <c r="ASC301" s="111"/>
      <c r="ASD301" s="111"/>
      <c r="ASE301" s="111"/>
      <c r="ASF301" s="111"/>
      <c r="ASG301" s="111"/>
      <c r="ASH301" s="111"/>
      <c r="ASI301" s="111"/>
      <c r="ASJ301" s="111"/>
      <c r="ASK301" s="111"/>
      <c r="ASL301" s="111"/>
      <c r="ASM301" s="111"/>
      <c r="ASN301" s="111"/>
      <c r="ASO301" s="111"/>
      <c r="ASP301" s="111"/>
      <c r="ASQ301" s="111"/>
      <c r="ASR301" s="111"/>
      <c r="ASS301" s="111"/>
      <c r="AST301" s="111"/>
      <c r="ASU301" s="111"/>
      <c r="ASV301" s="111"/>
      <c r="ASW301" s="111"/>
      <c r="ASX301" s="111"/>
      <c r="ASY301" s="111"/>
      <c r="ASZ301" s="111"/>
      <c r="ATA301" s="111"/>
      <c r="ATB301" s="111"/>
      <c r="ATC301" s="111"/>
      <c r="ATD301" s="111"/>
      <c r="ATE301" s="111"/>
      <c r="ATF301" s="111"/>
      <c r="ATG301" s="111"/>
      <c r="ATH301" s="111"/>
      <c r="ATI301" s="111"/>
      <c r="ATJ301" s="111"/>
      <c r="ATK301" s="111"/>
      <c r="ATL301" s="111"/>
      <c r="ATM301" s="111"/>
      <c r="ATN301" s="111"/>
      <c r="ATO301" s="111"/>
      <c r="ATP301" s="111"/>
      <c r="ATQ301" s="111"/>
      <c r="ATR301" s="111"/>
      <c r="ATS301" s="111"/>
      <c r="ATT301" s="111"/>
      <c r="ATU301" s="111"/>
      <c r="ATV301" s="111"/>
      <c r="ATW301" s="111"/>
      <c r="ATX301" s="111"/>
      <c r="ATY301" s="111"/>
      <c r="ATZ301" s="111"/>
      <c r="AUA301" s="111"/>
      <c r="AUB301" s="111"/>
      <c r="AUC301" s="111"/>
      <c r="AUD301" s="111"/>
      <c r="AUE301" s="111"/>
      <c r="AUF301" s="111"/>
      <c r="AUG301" s="111"/>
      <c r="AUH301" s="111"/>
      <c r="AUI301" s="111"/>
      <c r="AUJ301" s="111"/>
      <c r="AUK301" s="111"/>
      <c r="AUL301" s="111"/>
      <c r="AUM301" s="111"/>
      <c r="AUN301" s="111"/>
      <c r="AUO301" s="111"/>
      <c r="AUP301" s="111"/>
      <c r="AUQ301" s="111"/>
      <c r="AUR301" s="111"/>
      <c r="AUS301" s="111"/>
      <c r="AUT301" s="111"/>
      <c r="AUU301" s="111"/>
      <c r="AUV301" s="111"/>
      <c r="AUW301" s="111"/>
      <c r="AUX301" s="111"/>
      <c r="AUY301" s="111"/>
      <c r="AUZ301" s="111"/>
      <c r="AVA301" s="111"/>
      <c r="AVB301" s="111"/>
      <c r="AVC301" s="111"/>
      <c r="AVD301" s="111"/>
      <c r="AVE301" s="111"/>
      <c r="AVF301" s="111"/>
      <c r="AVG301" s="111"/>
      <c r="AVH301" s="111"/>
      <c r="AVI301" s="111"/>
      <c r="AVJ301" s="111"/>
      <c r="AVK301" s="111"/>
      <c r="AVL301" s="111"/>
      <c r="AVM301" s="111"/>
      <c r="AVN301" s="111"/>
      <c r="AVO301" s="111"/>
      <c r="AVP301" s="111"/>
      <c r="AVQ301" s="111"/>
      <c r="AVR301" s="111"/>
      <c r="AVS301" s="111"/>
      <c r="AVT301" s="111"/>
      <c r="AVU301" s="111"/>
      <c r="AVV301" s="111"/>
      <c r="AVW301" s="111"/>
      <c r="AVX301" s="111"/>
      <c r="AVY301" s="111"/>
      <c r="AVZ301" s="111"/>
      <c r="AWA301" s="111"/>
      <c r="AWB301" s="111"/>
      <c r="AWC301" s="111"/>
      <c r="AWD301" s="111"/>
      <c r="AWE301" s="111"/>
      <c r="AWF301" s="111"/>
      <c r="AWG301" s="111"/>
      <c r="AWH301" s="111"/>
      <c r="AWI301" s="111"/>
      <c r="AWJ301" s="111"/>
      <c r="AWK301" s="111"/>
      <c r="AWL301" s="111"/>
      <c r="AWM301" s="111"/>
      <c r="AWN301" s="111"/>
      <c r="AWO301" s="111"/>
      <c r="AWP301" s="111"/>
      <c r="AWQ301" s="111"/>
      <c r="AWR301" s="111"/>
      <c r="AWS301" s="111"/>
      <c r="AWT301" s="111"/>
      <c r="AWU301" s="111"/>
      <c r="AWV301" s="111"/>
      <c r="AWW301" s="111"/>
      <c r="AWX301" s="111"/>
      <c r="AWY301" s="111"/>
      <c r="AWZ301" s="111"/>
      <c r="AXA301" s="111"/>
      <c r="AXB301" s="111"/>
      <c r="AXC301" s="111"/>
      <c r="AXD301" s="111"/>
      <c r="AXE301" s="111"/>
      <c r="AXF301" s="111"/>
      <c r="AXG301" s="111"/>
      <c r="AXH301" s="111"/>
      <c r="AXI301" s="111"/>
      <c r="AXJ301" s="111"/>
      <c r="AXK301" s="111"/>
      <c r="AXL301" s="111"/>
      <c r="AXM301" s="111"/>
      <c r="AXN301" s="111"/>
      <c r="AXO301" s="111"/>
      <c r="AXP301" s="111"/>
      <c r="AXQ301" s="111"/>
      <c r="AXR301" s="111"/>
      <c r="AXS301" s="111"/>
      <c r="AXT301" s="111"/>
      <c r="AXU301" s="111"/>
      <c r="AXV301" s="111"/>
      <c r="AXW301" s="111"/>
      <c r="AXX301" s="111"/>
      <c r="AXY301" s="111"/>
      <c r="AXZ301" s="111"/>
      <c r="AYA301" s="111"/>
      <c r="AYB301" s="111"/>
      <c r="AYC301" s="111"/>
      <c r="AYD301" s="111"/>
      <c r="AYE301" s="111"/>
      <c r="AYF301" s="111"/>
      <c r="AYG301" s="111"/>
      <c r="AYH301" s="111"/>
      <c r="AYI301" s="111"/>
      <c r="AYJ301" s="111"/>
      <c r="AYK301" s="111"/>
      <c r="AYL301" s="111"/>
      <c r="AYM301" s="111"/>
      <c r="AYN301" s="111"/>
      <c r="AYO301" s="111"/>
      <c r="AYP301" s="111"/>
      <c r="AYQ301" s="111"/>
      <c r="AYR301" s="111"/>
      <c r="AYS301" s="111"/>
      <c r="AYT301" s="111"/>
      <c r="AYU301" s="111"/>
      <c r="AYV301" s="111"/>
      <c r="AYW301" s="111"/>
      <c r="AYX301" s="111"/>
      <c r="AYY301" s="111"/>
      <c r="AYZ301" s="111"/>
      <c r="AZA301" s="111"/>
      <c r="AZB301" s="111"/>
      <c r="AZC301" s="111"/>
      <c r="AZD301" s="111"/>
      <c r="AZE301" s="111"/>
      <c r="AZF301" s="111"/>
      <c r="AZG301" s="111"/>
      <c r="AZH301" s="111"/>
      <c r="AZI301" s="111"/>
      <c r="AZJ301" s="111"/>
      <c r="AZK301" s="111"/>
      <c r="AZL301" s="111"/>
      <c r="AZM301" s="111"/>
      <c r="AZN301" s="111"/>
      <c r="AZO301" s="111"/>
      <c r="AZP301" s="111"/>
      <c r="AZQ301" s="111"/>
      <c r="AZR301" s="111"/>
      <c r="AZS301" s="111"/>
      <c r="AZT301" s="111"/>
      <c r="AZU301" s="111"/>
      <c r="AZV301" s="111"/>
      <c r="AZW301" s="111"/>
      <c r="AZX301" s="111"/>
      <c r="AZY301" s="111"/>
      <c r="AZZ301" s="111"/>
      <c r="BAA301" s="111"/>
      <c r="BAB301" s="111"/>
      <c r="BAC301" s="111"/>
      <c r="BAD301" s="111"/>
      <c r="BAE301" s="111"/>
      <c r="BAF301" s="111"/>
      <c r="BAG301" s="111"/>
      <c r="BAH301" s="111"/>
      <c r="BAI301" s="111"/>
      <c r="BAJ301" s="111"/>
      <c r="BAK301" s="111"/>
      <c r="BAL301" s="111"/>
      <c r="BAM301" s="111"/>
      <c r="BAN301" s="111"/>
      <c r="BAO301" s="111"/>
      <c r="BAP301" s="111"/>
      <c r="BAQ301" s="111"/>
      <c r="BAR301" s="111"/>
      <c r="BAS301" s="111"/>
      <c r="BAT301" s="111"/>
      <c r="BAU301" s="111"/>
      <c r="BAV301" s="111"/>
      <c r="BAW301" s="111"/>
      <c r="BAX301" s="111"/>
      <c r="BAY301" s="111"/>
      <c r="BAZ301" s="111"/>
      <c r="BBA301" s="111"/>
      <c r="BBB301" s="111"/>
      <c r="BBC301" s="111"/>
      <c r="BBD301" s="111"/>
      <c r="BBE301" s="111"/>
      <c r="BBF301" s="111"/>
      <c r="BBG301" s="111"/>
      <c r="BBH301" s="111"/>
      <c r="BBI301" s="111"/>
      <c r="BBJ301" s="111"/>
      <c r="BBK301" s="111"/>
      <c r="BBL301" s="111"/>
      <c r="BBM301" s="111"/>
      <c r="BBN301" s="111"/>
      <c r="BBO301" s="111"/>
      <c r="BBP301" s="111"/>
      <c r="BBQ301" s="111"/>
      <c r="BBR301" s="111"/>
      <c r="BBS301" s="111"/>
      <c r="BBT301" s="111"/>
      <c r="BBU301" s="111"/>
      <c r="BBV301" s="111"/>
      <c r="BBW301" s="111"/>
      <c r="BBX301" s="111"/>
      <c r="BBY301" s="111"/>
      <c r="BBZ301" s="111"/>
      <c r="BCA301" s="111"/>
      <c r="BCB301" s="111"/>
      <c r="BCC301" s="111"/>
      <c r="BCD301" s="111"/>
      <c r="BCE301" s="111"/>
      <c r="BCF301" s="111"/>
      <c r="BCG301" s="111"/>
      <c r="BCH301" s="111"/>
      <c r="BCI301" s="111"/>
      <c r="BCJ301" s="111"/>
      <c r="BCK301" s="111"/>
      <c r="BCL301" s="111"/>
      <c r="BCM301" s="111"/>
      <c r="BCN301" s="111"/>
      <c r="BCO301" s="111"/>
      <c r="BCP301" s="111"/>
      <c r="BCQ301" s="111"/>
      <c r="BCR301" s="111"/>
      <c r="BCS301" s="111"/>
      <c r="BCT301" s="111"/>
      <c r="BCU301" s="111"/>
      <c r="BCV301" s="111"/>
      <c r="BCW301" s="111"/>
      <c r="BCX301" s="111"/>
      <c r="BCY301" s="111"/>
      <c r="BCZ301" s="111"/>
      <c r="BDA301" s="111"/>
      <c r="BDB301" s="111"/>
      <c r="BDC301" s="111"/>
      <c r="BDD301" s="111"/>
      <c r="BDE301" s="111"/>
      <c r="BDF301" s="111"/>
      <c r="BDG301" s="111"/>
      <c r="BDH301" s="111"/>
      <c r="BDI301" s="111"/>
      <c r="BDJ301" s="111"/>
      <c r="BDK301" s="111"/>
      <c r="BDL301" s="111"/>
      <c r="BDM301" s="111"/>
      <c r="BDN301" s="111"/>
      <c r="BDO301" s="111"/>
      <c r="BDP301" s="111"/>
      <c r="BDQ301" s="111"/>
      <c r="BDR301" s="111"/>
      <c r="BDS301" s="111"/>
      <c r="BDT301" s="111"/>
      <c r="BDU301" s="111"/>
      <c r="BDV301" s="111"/>
      <c r="BDW301" s="111"/>
      <c r="BDX301" s="111"/>
      <c r="BDY301" s="111"/>
      <c r="BDZ301" s="111"/>
      <c r="BEA301" s="111"/>
      <c r="BEB301" s="111"/>
      <c r="BEC301" s="111"/>
      <c r="BED301" s="111"/>
      <c r="BEE301" s="111"/>
      <c r="BEF301" s="111"/>
      <c r="BEG301" s="111"/>
      <c r="BEH301" s="111"/>
      <c r="BEI301" s="111"/>
      <c r="BEJ301" s="111"/>
      <c r="BEK301" s="111"/>
      <c r="BEL301" s="111"/>
      <c r="BEM301" s="111"/>
      <c r="BEN301" s="111"/>
      <c r="BEO301" s="111"/>
      <c r="BEP301" s="111"/>
      <c r="BEQ301" s="111"/>
      <c r="BER301" s="111"/>
      <c r="BES301" s="111"/>
      <c r="BET301" s="111"/>
      <c r="BEU301" s="111"/>
      <c r="BEV301" s="111"/>
      <c r="BEW301" s="111"/>
      <c r="BEX301" s="111"/>
      <c r="BEY301" s="111"/>
      <c r="BEZ301" s="111"/>
      <c r="BFA301" s="111"/>
      <c r="BFB301" s="111"/>
      <c r="BFC301" s="111"/>
      <c r="BFD301" s="111"/>
      <c r="BFE301" s="111"/>
      <c r="BFF301" s="111"/>
      <c r="BFG301" s="111"/>
      <c r="BFH301" s="111"/>
      <c r="BFI301" s="111"/>
      <c r="BFJ301" s="111"/>
      <c r="BFK301" s="111"/>
      <c r="BFL301" s="111"/>
      <c r="BFM301" s="111"/>
      <c r="BFN301" s="111"/>
      <c r="BFO301" s="111"/>
      <c r="BFP301" s="111"/>
      <c r="BFQ301" s="111"/>
      <c r="BFR301" s="111"/>
      <c r="BFS301" s="111"/>
      <c r="BFT301" s="111"/>
      <c r="BFU301" s="111"/>
      <c r="BFV301" s="111"/>
      <c r="BFW301" s="111"/>
      <c r="BFX301" s="111"/>
      <c r="BFY301" s="111"/>
      <c r="BFZ301" s="111"/>
      <c r="BGA301" s="111"/>
      <c r="BGB301" s="111"/>
      <c r="BGC301" s="111"/>
      <c r="BGD301" s="111"/>
      <c r="BGE301" s="111"/>
      <c r="BGF301" s="111"/>
      <c r="BGG301" s="111"/>
      <c r="BGH301" s="111"/>
      <c r="BGI301" s="111"/>
      <c r="BGJ301" s="111"/>
      <c r="BGK301" s="111"/>
      <c r="BGL301" s="111"/>
      <c r="BGM301" s="111"/>
      <c r="BGN301" s="111"/>
      <c r="BGO301" s="111"/>
      <c r="BGP301" s="111"/>
      <c r="BGQ301" s="111"/>
      <c r="BGR301" s="111"/>
      <c r="BGS301" s="111"/>
      <c r="BGT301" s="111"/>
      <c r="BGU301" s="111"/>
      <c r="BGV301" s="111"/>
      <c r="BGW301" s="111"/>
      <c r="BGX301" s="111"/>
      <c r="BGY301" s="111"/>
      <c r="BGZ301" s="111"/>
      <c r="BHA301" s="111"/>
      <c r="BHB301" s="111"/>
      <c r="BHC301" s="111"/>
      <c r="BHD301" s="111"/>
      <c r="BHE301" s="111"/>
      <c r="BHF301" s="111"/>
      <c r="BHG301" s="111"/>
      <c r="BHH301" s="111"/>
      <c r="BHI301" s="111"/>
      <c r="BHJ301" s="111"/>
      <c r="BHK301" s="111"/>
      <c r="BHL301" s="111"/>
      <c r="BHM301" s="111"/>
      <c r="BHN301" s="111"/>
      <c r="BHO301" s="111"/>
      <c r="BHP301" s="111"/>
      <c r="BHQ301" s="111"/>
      <c r="BHR301" s="111"/>
      <c r="BHS301" s="111"/>
      <c r="BHT301" s="111"/>
      <c r="BHU301" s="111"/>
      <c r="BHV301" s="111"/>
      <c r="BHW301" s="111"/>
      <c r="BHX301" s="111"/>
      <c r="BHY301" s="111"/>
      <c r="BHZ301" s="111"/>
      <c r="BIA301" s="111"/>
      <c r="BIB301" s="111"/>
      <c r="BIC301" s="111"/>
      <c r="BID301" s="111"/>
      <c r="BIE301" s="111"/>
      <c r="BIF301" s="111"/>
      <c r="BIG301" s="111"/>
      <c r="BIH301" s="111"/>
      <c r="BII301" s="111"/>
      <c r="BIJ301" s="111"/>
      <c r="BIK301" s="111"/>
      <c r="BIL301" s="111"/>
      <c r="BIM301" s="111"/>
      <c r="BIN301" s="111"/>
      <c r="BIO301" s="111"/>
      <c r="BIP301" s="111"/>
      <c r="BIQ301" s="111"/>
      <c r="BIR301" s="111"/>
      <c r="BIS301" s="111"/>
      <c r="BIT301" s="111"/>
      <c r="BIU301" s="111"/>
      <c r="BIV301" s="111"/>
      <c r="BIW301" s="111"/>
      <c r="BIX301" s="111"/>
      <c r="BIY301" s="111"/>
      <c r="BIZ301" s="111"/>
      <c r="BJA301" s="111"/>
      <c r="BJB301" s="111"/>
      <c r="BJC301" s="111"/>
      <c r="BJD301" s="111"/>
      <c r="BJE301" s="111"/>
      <c r="BJF301" s="111"/>
      <c r="BJG301" s="111"/>
      <c r="BJH301" s="111"/>
      <c r="BJI301" s="111"/>
      <c r="BJJ301" s="111"/>
      <c r="BJK301" s="111"/>
      <c r="BJL301" s="111"/>
      <c r="BJM301" s="111"/>
      <c r="BJN301" s="111"/>
      <c r="BJO301" s="111"/>
      <c r="BJP301" s="111"/>
      <c r="BJQ301" s="111"/>
      <c r="BJR301" s="111"/>
      <c r="BJS301" s="111"/>
      <c r="BJT301" s="111"/>
      <c r="BJU301" s="111"/>
      <c r="BJV301" s="111"/>
      <c r="BJW301" s="111"/>
      <c r="BJX301" s="111"/>
      <c r="BJY301" s="111"/>
      <c r="BJZ301" s="111"/>
      <c r="BKA301" s="111"/>
      <c r="BKB301" s="111"/>
      <c r="BKC301" s="111"/>
      <c r="BKD301" s="111"/>
      <c r="BKE301" s="111"/>
      <c r="BKF301" s="111"/>
      <c r="BKG301" s="111"/>
      <c r="BKH301" s="111"/>
      <c r="BKI301" s="111"/>
      <c r="BKJ301" s="111"/>
      <c r="BKK301" s="111"/>
      <c r="BKL301" s="111"/>
      <c r="BKM301" s="111"/>
      <c r="BKN301" s="111"/>
      <c r="BKO301" s="111"/>
      <c r="BKP301" s="111"/>
      <c r="BKQ301" s="111"/>
      <c r="BKR301" s="111"/>
      <c r="BKS301" s="111"/>
      <c r="BKT301" s="111"/>
      <c r="BKU301" s="111"/>
      <c r="BKV301" s="111"/>
      <c r="BKW301" s="111"/>
      <c r="BKX301" s="111"/>
      <c r="BKY301" s="111"/>
      <c r="BKZ301" s="111"/>
      <c r="BLA301" s="111"/>
      <c r="BLB301" s="111"/>
      <c r="BLC301" s="111"/>
      <c r="BLD301" s="111"/>
      <c r="BLE301" s="111"/>
      <c r="BLF301" s="111"/>
      <c r="BLG301" s="111"/>
      <c r="BLH301" s="111"/>
      <c r="BLI301" s="111"/>
      <c r="BLJ301" s="111"/>
      <c r="BLK301" s="111"/>
      <c r="BLL301" s="111"/>
      <c r="BLM301" s="111"/>
      <c r="BLN301" s="111"/>
      <c r="BLO301" s="111"/>
      <c r="BLP301" s="111"/>
      <c r="BLQ301" s="111"/>
      <c r="BLR301" s="111"/>
      <c r="BLS301" s="111"/>
      <c r="BLT301" s="111"/>
      <c r="BLU301" s="111"/>
      <c r="BLV301" s="111"/>
      <c r="BLW301" s="111"/>
      <c r="BLX301" s="111"/>
      <c r="BLY301" s="111"/>
      <c r="BLZ301" s="111"/>
      <c r="BMA301" s="111"/>
      <c r="BMB301" s="111"/>
      <c r="BMC301" s="111"/>
      <c r="BMD301" s="111"/>
      <c r="BME301" s="111"/>
      <c r="BMF301" s="111"/>
      <c r="BMG301" s="111"/>
      <c r="BMH301" s="111"/>
      <c r="BMI301" s="111"/>
      <c r="BMJ301" s="111"/>
      <c r="BMK301" s="111"/>
      <c r="BML301" s="111"/>
      <c r="BMM301" s="111"/>
      <c r="BMN301" s="111"/>
      <c r="BMO301" s="111"/>
      <c r="BMP301" s="111"/>
      <c r="BMQ301" s="111"/>
      <c r="BMR301" s="111"/>
      <c r="BMS301" s="111"/>
      <c r="BMT301" s="111"/>
      <c r="BMU301" s="111"/>
      <c r="BMV301" s="111"/>
      <c r="BMW301" s="111"/>
      <c r="BMX301" s="111"/>
      <c r="BMY301" s="111"/>
      <c r="BMZ301" s="111"/>
      <c r="BNA301" s="111"/>
      <c r="BNB301" s="111"/>
      <c r="BNC301" s="111"/>
      <c r="BND301" s="111"/>
      <c r="BNE301" s="111"/>
      <c r="BNF301" s="111"/>
      <c r="BNG301" s="111"/>
      <c r="BNH301" s="111"/>
      <c r="BNI301" s="111"/>
      <c r="BNJ301" s="111"/>
      <c r="BNK301" s="111"/>
      <c r="BNL301" s="111"/>
      <c r="BNM301" s="111"/>
      <c r="BNN301" s="111"/>
      <c r="BNO301" s="111"/>
      <c r="BNP301" s="111"/>
      <c r="BNQ301" s="111"/>
      <c r="BNR301" s="111"/>
      <c r="BNS301" s="111"/>
      <c r="BNT301" s="111"/>
      <c r="BNU301" s="111"/>
      <c r="BNV301" s="111"/>
      <c r="BNW301" s="111"/>
      <c r="BNX301" s="111"/>
      <c r="BNY301" s="111"/>
      <c r="BNZ301" s="111"/>
      <c r="BOA301" s="111"/>
      <c r="BOB301" s="111"/>
      <c r="BOC301" s="111"/>
      <c r="BOD301" s="111"/>
      <c r="BOE301" s="111"/>
      <c r="BOF301" s="111"/>
      <c r="BOG301" s="111"/>
      <c r="BOH301" s="111"/>
      <c r="BOI301" s="111"/>
      <c r="BOJ301" s="111"/>
      <c r="BOK301" s="111"/>
      <c r="BOL301" s="111"/>
      <c r="BOM301" s="111"/>
      <c r="BON301" s="111"/>
      <c r="BOO301" s="111"/>
      <c r="BOP301" s="111"/>
      <c r="BOQ301" s="111"/>
      <c r="BOR301" s="111"/>
      <c r="BOS301" s="111"/>
      <c r="BOT301" s="111"/>
      <c r="BOU301" s="111"/>
      <c r="BOV301" s="111"/>
      <c r="BOW301" s="111"/>
      <c r="BOX301" s="111"/>
      <c r="BOY301" s="111"/>
      <c r="BOZ301" s="111"/>
      <c r="BPA301" s="111"/>
      <c r="BPB301" s="111"/>
      <c r="BPC301" s="111"/>
      <c r="BPD301" s="111"/>
      <c r="BPE301" s="111"/>
      <c r="BPF301" s="111"/>
      <c r="BPG301" s="111"/>
      <c r="BPH301" s="111"/>
      <c r="BPI301" s="111"/>
      <c r="BPJ301" s="111"/>
      <c r="BPK301" s="111"/>
      <c r="BPL301" s="111"/>
      <c r="BPM301" s="111"/>
      <c r="BPN301" s="111"/>
      <c r="BPO301" s="111"/>
      <c r="BPP301" s="111"/>
      <c r="BPQ301" s="111"/>
      <c r="BPR301" s="111"/>
      <c r="BPS301" s="111"/>
      <c r="BPT301" s="111"/>
      <c r="BPU301" s="111"/>
      <c r="BPV301" s="111"/>
      <c r="BPW301" s="111"/>
      <c r="BPX301" s="111"/>
      <c r="BPY301" s="111"/>
      <c r="BPZ301" s="111"/>
      <c r="BQA301" s="111"/>
      <c r="BQB301" s="111"/>
      <c r="BQC301" s="111"/>
      <c r="BQD301" s="111"/>
      <c r="BQE301" s="111"/>
      <c r="BQF301" s="111"/>
      <c r="BQG301" s="111"/>
      <c r="BQH301" s="111"/>
      <c r="BQI301" s="111"/>
      <c r="BQJ301" s="111"/>
      <c r="BQK301" s="111"/>
      <c r="BQL301" s="111"/>
      <c r="BQM301" s="111"/>
      <c r="BQN301" s="111"/>
      <c r="BQO301" s="111"/>
      <c r="BQP301" s="111"/>
      <c r="BQQ301" s="111"/>
      <c r="BQR301" s="111"/>
      <c r="BQS301" s="111"/>
      <c r="BQT301" s="111"/>
      <c r="BQU301" s="111"/>
      <c r="BQV301" s="111"/>
      <c r="BQW301" s="111"/>
      <c r="BQX301" s="111"/>
      <c r="BQY301" s="111"/>
      <c r="BQZ301" s="111"/>
      <c r="BRA301" s="111"/>
      <c r="BRB301" s="111"/>
      <c r="BRC301" s="111"/>
      <c r="BRD301" s="111"/>
      <c r="BRE301" s="111"/>
      <c r="BRF301" s="111"/>
      <c r="BRG301" s="111"/>
      <c r="BRH301" s="111"/>
      <c r="BRI301" s="111"/>
      <c r="BRJ301" s="111"/>
      <c r="BRK301" s="111"/>
      <c r="BRL301" s="111"/>
      <c r="BRM301" s="111"/>
      <c r="BRN301" s="111"/>
      <c r="BRO301" s="111"/>
      <c r="BRP301" s="111"/>
      <c r="BRQ301" s="111"/>
      <c r="BRR301" s="111"/>
      <c r="BRS301" s="111"/>
      <c r="BRT301" s="111"/>
      <c r="BRU301" s="111"/>
      <c r="BRV301" s="111"/>
      <c r="BRW301" s="111"/>
      <c r="BRX301" s="111"/>
      <c r="BRY301" s="111"/>
      <c r="BRZ301" s="111"/>
      <c r="BSA301" s="111"/>
      <c r="BSB301" s="111"/>
      <c r="BSC301" s="111"/>
      <c r="BSD301" s="111"/>
      <c r="BSE301" s="111"/>
      <c r="BSF301" s="111"/>
      <c r="BSG301" s="111"/>
      <c r="BSH301" s="111"/>
      <c r="BSI301" s="111"/>
      <c r="BSJ301" s="111"/>
      <c r="BSK301" s="111"/>
      <c r="BSL301" s="111"/>
      <c r="BSM301" s="111"/>
      <c r="BSN301" s="111"/>
      <c r="BSO301" s="111"/>
      <c r="BSP301" s="111"/>
      <c r="BSQ301" s="111"/>
      <c r="BSR301" s="111"/>
      <c r="BSS301" s="111"/>
      <c r="BST301" s="111"/>
      <c r="BSU301" s="111"/>
      <c r="BSV301" s="111"/>
      <c r="BSW301" s="111"/>
      <c r="BSX301" s="111"/>
      <c r="BSY301" s="111"/>
      <c r="BSZ301" s="111"/>
      <c r="BTA301" s="111"/>
      <c r="BTB301" s="111"/>
      <c r="BTC301" s="111"/>
      <c r="BTD301" s="111"/>
      <c r="BTE301" s="111"/>
      <c r="BTF301" s="111"/>
      <c r="BTG301" s="111"/>
      <c r="BTH301" s="111"/>
      <c r="BTI301" s="111"/>
      <c r="BTJ301" s="111"/>
      <c r="BTK301" s="111"/>
      <c r="BTL301" s="111"/>
      <c r="BTM301" s="111"/>
      <c r="BTN301" s="111"/>
      <c r="BTO301" s="111"/>
      <c r="BTP301" s="111"/>
      <c r="BTQ301" s="111"/>
      <c r="BTR301" s="111"/>
      <c r="BTS301" s="111"/>
      <c r="BTT301" s="111"/>
      <c r="BTU301" s="111"/>
      <c r="BTV301" s="111"/>
      <c r="BTW301" s="111"/>
      <c r="BTX301" s="111"/>
      <c r="BTY301" s="111"/>
      <c r="BTZ301" s="111"/>
      <c r="BUA301" s="111"/>
      <c r="BUB301" s="111"/>
      <c r="BUC301" s="111"/>
      <c r="BUD301" s="111"/>
      <c r="BUE301" s="111"/>
      <c r="BUF301" s="111"/>
      <c r="BUG301" s="111"/>
      <c r="BUH301" s="111"/>
      <c r="BUI301" s="111"/>
      <c r="BUJ301" s="111"/>
      <c r="BUK301" s="111"/>
      <c r="BUL301" s="111"/>
      <c r="BUM301" s="111"/>
      <c r="BUN301" s="111"/>
      <c r="BUO301" s="111"/>
      <c r="BUP301" s="111"/>
      <c r="BUQ301" s="111"/>
      <c r="BUR301" s="111"/>
      <c r="BUS301" s="111"/>
      <c r="BUT301" s="111"/>
      <c r="BUU301" s="111"/>
      <c r="BUV301" s="111"/>
      <c r="BUW301" s="111"/>
      <c r="BUX301" s="111"/>
      <c r="BUY301" s="111"/>
      <c r="BUZ301" s="111"/>
      <c r="BVA301" s="111"/>
      <c r="BVB301" s="111"/>
      <c r="BVC301" s="111"/>
      <c r="BVD301" s="111"/>
      <c r="BVE301" s="111"/>
      <c r="BVF301" s="111"/>
      <c r="BVG301" s="111"/>
      <c r="BVH301" s="111"/>
      <c r="BVI301" s="111"/>
      <c r="BVJ301" s="111"/>
      <c r="BVK301" s="111"/>
      <c r="BVL301" s="111"/>
      <c r="BVM301" s="111"/>
      <c r="BVN301" s="111"/>
      <c r="BVO301" s="111"/>
      <c r="BVP301" s="111"/>
      <c r="BVQ301" s="111"/>
      <c r="BVR301" s="111"/>
      <c r="BVS301" s="111"/>
      <c r="BVT301" s="111"/>
      <c r="BVU301" s="111"/>
      <c r="BVV301" s="111"/>
      <c r="BVW301" s="111"/>
      <c r="BVX301" s="111"/>
      <c r="BVY301" s="111"/>
      <c r="BVZ301" s="111"/>
      <c r="BWA301" s="111"/>
      <c r="BWB301" s="111"/>
      <c r="BWC301" s="111"/>
      <c r="BWD301" s="111"/>
      <c r="BWE301" s="111"/>
      <c r="BWF301" s="111"/>
      <c r="BWG301" s="111"/>
      <c r="BWH301" s="111"/>
      <c r="BWI301" s="111"/>
      <c r="BWJ301" s="111"/>
      <c r="BWK301" s="111"/>
      <c r="BWL301" s="111"/>
      <c r="BWM301" s="111"/>
      <c r="BWN301" s="111"/>
      <c r="BWO301" s="111"/>
      <c r="BWP301" s="111"/>
      <c r="BWQ301" s="111"/>
      <c r="BWR301" s="111"/>
      <c r="BWS301" s="111"/>
      <c r="BWT301" s="111"/>
      <c r="BWU301" s="111"/>
      <c r="BWV301" s="111"/>
      <c r="BWW301" s="111"/>
      <c r="BWX301" s="111"/>
      <c r="BWY301" s="111"/>
      <c r="BWZ301" s="111"/>
      <c r="BXA301" s="111"/>
      <c r="BXB301" s="111"/>
      <c r="BXC301" s="111"/>
      <c r="BXD301" s="111"/>
      <c r="BXE301" s="111"/>
      <c r="BXF301" s="111"/>
      <c r="BXG301" s="111"/>
      <c r="BXH301" s="111"/>
      <c r="BXI301" s="111"/>
      <c r="BXJ301" s="111"/>
      <c r="BXK301" s="111"/>
      <c r="BXL301" s="111"/>
      <c r="BXM301" s="111"/>
      <c r="BXN301" s="111"/>
      <c r="BXO301" s="111"/>
      <c r="BXP301" s="111"/>
      <c r="BXQ301" s="111"/>
      <c r="BXR301" s="111"/>
      <c r="BXS301" s="111"/>
      <c r="BXT301" s="111"/>
      <c r="BXU301" s="111"/>
      <c r="BXV301" s="111"/>
      <c r="BXW301" s="111"/>
      <c r="BXX301" s="111"/>
      <c r="BXY301" s="111"/>
      <c r="BXZ301" s="111"/>
      <c r="BYA301" s="111"/>
      <c r="BYB301" s="111"/>
      <c r="BYC301" s="111"/>
      <c r="BYD301" s="111"/>
      <c r="BYE301" s="111"/>
      <c r="BYF301" s="111"/>
      <c r="BYG301" s="111"/>
      <c r="BYH301" s="111"/>
      <c r="BYI301" s="111"/>
      <c r="BYJ301" s="111"/>
      <c r="BYK301" s="111"/>
      <c r="BYL301" s="111"/>
      <c r="BYM301" s="111"/>
      <c r="BYN301" s="111"/>
      <c r="BYO301" s="111"/>
      <c r="BYP301" s="111"/>
      <c r="BYQ301" s="111"/>
      <c r="BYR301" s="111"/>
      <c r="BYS301" s="111"/>
      <c r="BYT301" s="111"/>
      <c r="BYU301" s="111"/>
      <c r="BYV301" s="111"/>
      <c r="BYW301" s="111"/>
      <c r="BYX301" s="111"/>
      <c r="BYY301" s="111"/>
      <c r="BYZ301" s="111"/>
      <c r="BZA301" s="111"/>
      <c r="BZB301" s="111"/>
      <c r="BZC301" s="111"/>
      <c r="BZD301" s="111"/>
      <c r="BZE301" s="111"/>
      <c r="BZF301" s="111"/>
      <c r="BZG301" s="111"/>
      <c r="BZH301" s="111"/>
      <c r="BZI301" s="111"/>
      <c r="BZJ301" s="111"/>
      <c r="BZK301" s="111"/>
      <c r="BZL301" s="111"/>
      <c r="BZM301" s="111"/>
      <c r="BZN301" s="111"/>
      <c r="BZO301" s="111"/>
      <c r="BZP301" s="111"/>
      <c r="BZQ301" s="111"/>
      <c r="BZR301" s="111"/>
      <c r="BZS301" s="111"/>
      <c r="BZT301" s="111"/>
      <c r="BZU301" s="111"/>
      <c r="BZV301" s="111"/>
      <c r="BZW301" s="111"/>
      <c r="BZX301" s="111"/>
      <c r="BZY301" s="111"/>
      <c r="BZZ301" s="111"/>
      <c r="CAA301" s="111"/>
      <c r="CAB301" s="111"/>
      <c r="CAC301" s="111"/>
      <c r="CAD301" s="111"/>
      <c r="CAE301" s="111"/>
      <c r="CAF301" s="111"/>
      <c r="CAG301" s="111"/>
      <c r="CAH301" s="111"/>
      <c r="CAI301" s="111"/>
      <c r="CAJ301" s="111"/>
      <c r="CAK301" s="111"/>
      <c r="CAL301" s="111"/>
      <c r="CAM301" s="111"/>
      <c r="CAN301" s="111"/>
      <c r="CAO301" s="111"/>
      <c r="CAP301" s="111"/>
      <c r="CAQ301" s="111"/>
      <c r="CAR301" s="111"/>
      <c r="CAS301" s="111"/>
      <c r="CAT301" s="111"/>
      <c r="CAU301" s="111"/>
      <c r="CAV301" s="111"/>
      <c r="CAW301" s="111"/>
      <c r="CAX301" s="111"/>
      <c r="CAY301" s="111"/>
      <c r="CAZ301" s="111"/>
      <c r="CBA301" s="111"/>
      <c r="CBB301" s="111"/>
      <c r="CBC301" s="111"/>
      <c r="CBD301" s="111"/>
      <c r="CBE301" s="111"/>
      <c r="CBF301" s="111"/>
      <c r="CBG301" s="111"/>
      <c r="CBH301" s="111"/>
      <c r="CBI301" s="111"/>
      <c r="CBJ301" s="111"/>
      <c r="CBK301" s="111"/>
      <c r="CBL301" s="111"/>
      <c r="CBM301" s="111"/>
      <c r="CBN301" s="111"/>
      <c r="CBO301" s="111"/>
      <c r="CBP301" s="111"/>
      <c r="CBQ301" s="111"/>
      <c r="CBR301" s="111"/>
      <c r="CBS301" s="111"/>
      <c r="CBT301" s="111"/>
      <c r="CBU301" s="111"/>
      <c r="CBV301" s="111"/>
      <c r="CBW301" s="111"/>
      <c r="CBX301" s="111"/>
      <c r="CBY301" s="111"/>
      <c r="CBZ301" s="111"/>
      <c r="CCA301" s="111"/>
      <c r="CCB301" s="111"/>
      <c r="CCC301" s="111"/>
      <c r="CCD301" s="111"/>
      <c r="CCE301" s="111"/>
      <c r="CCF301" s="111"/>
      <c r="CCG301" s="111"/>
      <c r="CCH301" s="111"/>
      <c r="CCI301" s="111"/>
      <c r="CCJ301" s="111"/>
      <c r="CCK301" s="111"/>
      <c r="CCL301" s="111"/>
      <c r="CCM301" s="111"/>
      <c r="CCN301" s="111"/>
      <c r="CCO301" s="111"/>
      <c r="CCP301" s="111"/>
      <c r="CCQ301" s="111"/>
      <c r="CCR301" s="111"/>
      <c r="CCS301" s="111"/>
      <c r="CCT301" s="111"/>
      <c r="CCU301" s="111"/>
      <c r="CCV301" s="111"/>
      <c r="CCW301" s="111"/>
      <c r="CCX301" s="111"/>
      <c r="CCY301" s="111"/>
      <c r="CCZ301" s="111"/>
      <c r="CDA301" s="111"/>
      <c r="CDB301" s="111"/>
      <c r="CDC301" s="111"/>
      <c r="CDD301" s="111"/>
      <c r="CDE301" s="111"/>
      <c r="CDF301" s="111"/>
      <c r="CDG301" s="111"/>
      <c r="CDH301" s="111"/>
      <c r="CDI301" s="111"/>
      <c r="CDJ301" s="111"/>
      <c r="CDK301" s="111"/>
      <c r="CDL301" s="111"/>
      <c r="CDM301" s="111"/>
      <c r="CDN301" s="111"/>
      <c r="CDO301" s="111"/>
      <c r="CDP301" s="111"/>
      <c r="CDQ301" s="111"/>
      <c r="CDR301" s="111"/>
      <c r="CDS301" s="111"/>
      <c r="CDT301" s="111"/>
      <c r="CDU301" s="111"/>
      <c r="CDV301" s="111"/>
      <c r="CDW301" s="111"/>
      <c r="CDX301" s="111"/>
      <c r="CDY301" s="111"/>
      <c r="CDZ301" s="111"/>
      <c r="CEA301" s="111"/>
      <c r="CEB301" s="111"/>
      <c r="CEC301" s="111"/>
      <c r="CED301" s="111"/>
      <c r="CEE301" s="111"/>
      <c r="CEF301" s="111"/>
      <c r="CEG301" s="111"/>
      <c r="CEH301" s="111"/>
      <c r="CEI301" s="111"/>
      <c r="CEJ301" s="111"/>
      <c r="CEK301" s="111"/>
      <c r="CEL301" s="111"/>
      <c r="CEM301" s="111"/>
      <c r="CEN301" s="111"/>
      <c r="CEO301" s="111"/>
      <c r="CEP301" s="111"/>
      <c r="CEQ301" s="111"/>
      <c r="CER301" s="111"/>
      <c r="CES301" s="111"/>
      <c r="CET301" s="111"/>
      <c r="CEU301" s="111"/>
      <c r="CEV301" s="111"/>
      <c r="CEW301" s="111"/>
      <c r="CEX301" s="111"/>
      <c r="CEY301" s="111"/>
      <c r="CEZ301" s="111"/>
      <c r="CFA301" s="111"/>
      <c r="CFB301" s="111"/>
      <c r="CFC301" s="111"/>
      <c r="CFD301" s="111"/>
      <c r="CFE301" s="111"/>
      <c r="CFF301" s="111"/>
      <c r="CFG301" s="111"/>
      <c r="CFH301" s="111"/>
      <c r="CFI301" s="111"/>
      <c r="CFJ301" s="111"/>
      <c r="CFK301" s="111"/>
      <c r="CFL301" s="111"/>
      <c r="CFM301" s="111"/>
      <c r="CFN301" s="111"/>
      <c r="CFO301" s="111"/>
      <c r="CFP301" s="111"/>
      <c r="CFQ301" s="111"/>
      <c r="CFR301" s="111"/>
      <c r="CFS301" s="111"/>
      <c r="CFT301" s="111"/>
      <c r="CFU301" s="111"/>
      <c r="CFV301" s="111"/>
      <c r="CFW301" s="111"/>
      <c r="CFX301" s="111"/>
      <c r="CFY301" s="111"/>
      <c r="CFZ301" s="111"/>
      <c r="CGA301" s="111"/>
      <c r="CGB301" s="111"/>
      <c r="CGC301" s="111"/>
      <c r="CGD301" s="111"/>
      <c r="CGE301" s="111"/>
      <c r="CGF301" s="111"/>
      <c r="CGG301" s="111"/>
      <c r="CGH301" s="111"/>
      <c r="CGI301" s="111"/>
      <c r="CGJ301" s="111"/>
      <c r="CGK301" s="111"/>
      <c r="CGL301" s="111"/>
      <c r="CGM301" s="111"/>
      <c r="CGN301" s="111"/>
      <c r="CGO301" s="111"/>
      <c r="CGP301" s="111"/>
      <c r="CGQ301" s="111"/>
      <c r="CGR301" s="111"/>
      <c r="CGS301" s="111"/>
      <c r="CGT301" s="111"/>
      <c r="CGU301" s="111"/>
      <c r="CGV301" s="111"/>
      <c r="CGW301" s="111"/>
      <c r="CGX301" s="111"/>
      <c r="CGY301" s="111"/>
      <c r="CGZ301" s="111"/>
      <c r="CHA301" s="111"/>
      <c r="CHB301" s="111"/>
      <c r="CHC301" s="111"/>
      <c r="CHD301" s="111"/>
      <c r="CHE301" s="111"/>
      <c r="CHF301" s="111"/>
      <c r="CHG301" s="111"/>
      <c r="CHH301" s="111"/>
      <c r="CHI301" s="111"/>
      <c r="CHJ301" s="111"/>
      <c r="CHK301" s="111"/>
      <c r="CHL301" s="111"/>
      <c r="CHM301" s="111"/>
      <c r="CHN301" s="111"/>
      <c r="CHO301" s="111"/>
      <c r="CHP301" s="111"/>
      <c r="CHQ301" s="111"/>
      <c r="CHR301" s="111"/>
      <c r="CHS301" s="111"/>
      <c r="CHT301" s="111"/>
      <c r="CHU301" s="111"/>
      <c r="CHV301" s="111"/>
      <c r="CHW301" s="111"/>
      <c r="CHX301" s="111"/>
      <c r="CHY301" s="111"/>
      <c r="CHZ301" s="111"/>
      <c r="CIA301" s="111"/>
      <c r="CIB301" s="111"/>
      <c r="CIC301" s="111"/>
      <c r="CID301" s="111"/>
      <c r="CIE301" s="111"/>
      <c r="CIF301" s="111"/>
      <c r="CIG301" s="111"/>
      <c r="CIH301" s="111"/>
      <c r="CII301" s="111"/>
      <c r="CIJ301" s="111"/>
      <c r="CIK301" s="111"/>
      <c r="CIL301" s="111"/>
      <c r="CIM301" s="111"/>
      <c r="CIN301" s="111"/>
      <c r="CIO301" s="111"/>
      <c r="CIP301" s="111"/>
      <c r="CIQ301" s="111"/>
      <c r="CIR301" s="111"/>
      <c r="CIS301" s="111"/>
      <c r="CIT301" s="111"/>
      <c r="CIU301" s="111"/>
      <c r="CIV301" s="111"/>
      <c r="CIW301" s="111"/>
      <c r="CIX301" s="111"/>
      <c r="CIY301" s="111"/>
      <c r="CIZ301" s="111"/>
      <c r="CJA301" s="111"/>
      <c r="CJB301" s="111"/>
      <c r="CJC301" s="111"/>
      <c r="CJD301" s="111"/>
      <c r="CJE301" s="111"/>
      <c r="CJF301" s="111"/>
      <c r="CJG301" s="111"/>
      <c r="CJH301" s="111"/>
      <c r="CJI301" s="111"/>
      <c r="CJJ301" s="111"/>
      <c r="CJK301" s="111"/>
      <c r="CJL301" s="111"/>
      <c r="CJM301" s="111"/>
      <c r="CJN301" s="111"/>
      <c r="CJO301" s="111"/>
      <c r="CJP301" s="111"/>
      <c r="CJQ301" s="111"/>
      <c r="CJR301" s="111"/>
      <c r="CJS301" s="111"/>
      <c r="CJT301" s="111"/>
      <c r="CJU301" s="111"/>
      <c r="CJV301" s="111"/>
      <c r="CJW301" s="111"/>
      <c r="CJX301" s="111"/>
      <c r="CJY301" s="111"/>
      <c r="CJZ301" s="111"/>
      <c r="CKA301" s="111"/>
      <c r="CKB301" s="111"/>
      <c r="CKC301" s="111"/>
      <c r="CKD301" s="111"/>
      <c r="CKE301" s="111"/>
      <c r="CKF301" s="111"/>
      <c r="CKG301" s="111"/>
      <c r="CKH301" s="111"/>
      <c r="CKI301" s="111"/>
      <c r="CKJ301" s="111"/>
      <c r="CKK301" s="111"/>
      <c r="CKL301" s="111"/>
      <c r="CKM301" s="111"/>
      <c r="CKN301" s="111"/>
      <c r="CKO301" s="111"/>
      <c r="CKP301" s="111"/>
      <c r="CKQ301" s="111"/>
      <c r="CKR301" s="111"/>
      <c r="CKS301" s="111"/>
      <c r="CKT301" s="111"/>
      <c r="CKU301" s="111"/>
      <c r="CKV301" s="111"/>
      <c r="CKW301" s="111"/>
      <c r="CKX301" s="111"/>
      <c r="CKY301" s="111"/>
      <c r="CKZ301" s="111"/>
      <c r="CLA301" s="111"/>
      <c r="CLB301" s="111"/>
      <c r="CLC301" s="111"/>
      <c r="CLD301" s="111"/>
      <c r="CLE301" s="111"/>
      <c r="CLF301" s="111"/>
      <c r="CLG301" s="111"/>
      <c r="CLH301" s="111"/>
      <c r="CLI301" s="111"/>
      <c r="CLJ301" s="111"/>
      <c r="CLK301" s="111"/>
      <c r="CLL301" s="111"/>
      <c r="CLM301" s="111"/>
      <c r="CLN301" s="111"/>
      <c r="CLO301" s="111"/>
      <c r="CLP301" s="111"/>
      <c r="CLQ301" s="111"/>
      <c r="CLR301" s="111"/>
      <c r="CLS301" s="111"/>
      <c r="CLT301" s="111"/>
      <c r="CLU301" s="111"/>
      <c r="CLV301" s="111"/>
      <c r="CLW301" s="111"/>
      <c r="CLX301" s="111"/>
      <c r="CLY301" s="111"/>
      <c r="CLZ301" s="111"/>
      <c r="CMA301" s="111"/>
      <c r="CMB301" s="111"/>
      <c r="CMC301" s="111"/>
      <c r="CMD301" s="111"/>
      <c r="CME301" s="111"/>
      <c r="CMF301" s="111"/>
      <c r="CMG301" s="111"/>
      <c r="CMH301" s="111"/>
      <c r="CMI301" s="111"/>
      <c r="CMJ301" s="111"/>
      <c r="CMK301" s="111"/>
      <c r="CML301" s="111"/>
      <c r="CMM301" s="111"/>
      <c r="CMN301" s="111"/>
      <c r="CMO301" s="111"/>
      <c r="CMP301" s="111"/>
      <c r="CMQ301" s="111"/>
      <c r="CMR301" s="111"/>
      <c r="CMS301" s="111"/>
      <c r="CMT301" s="111"/>
      <c r="CMU301" s="111"/>
      <c r="CMV301" s="111"/>
      <c r="CMW301" s="111"/>
      <c r="CMX301" s="111"/>
      <c r="CMY301" s="111"/>
      <c r="CMZ301" s="111"/>
      <c r="CNA301" s="111"/>
      <c r="CNB301" s="111"/>
      <c r="CNC301" s="111"/>
      <c r="CND301" s="111"/>
      <c r="CNE301" s="111"/>
      <c r="CNF301" s="111"/>
      <c r="CNG301" s="111"/>
      <c r="CNH301" s="111"/>
      <c r="CNI301" s="111"/>
      <c r="CNJ301" s="111"/>
      <c r="CNK301" s="111"/>
      <c r="CNL301" s="111"/>
      <c r="CNM301" s="111"/>
      <c r="CNN301" s="111"/>
      <c r="CNO301" s="111"/>
      <c r="CNP301" s="111"/>
      <c r="CNQ301" s="111"/>
      <c r="CNR301" s="111"/>
      <c r="CNS301" s="111"/>
      <c r="CNT301" s="111"/>
      <c r="CNU301" s="111"/>
      <c r="CNV301" s="111"/>
      <c r="CNW301" s="111"/>
      <c r="CNX301" s="111"/>
      <c r="CNY301" s="111"/>
      <c r="CNZ301" s="111"/>
      <c r="COA301" s="111"/>
      <c r="COB301" s="111"/>
      <c r="COC301" s="111"/>
      <c r="COD301" s="111"/>
      <c r="COE301" s="111"/>
      <c r="COF301" s="111"/>
      <c r="COG301" s="111"/>
      <c r="COH301" s="111"/>
      <c r="COI301" s="111"/>
      <c r="COJ301" s="111"/>
      <c r="COK301" s="111"/>
      <c r="COL301" s="111"/>
      <c r="COM301" s="111"/>
      <c r="CON301" s="111"/>
      <c r="COO301" s="111"/>
      <c r="COP301" s="111"/>
      <c r="COQ301" s="111"/>
      <c r="COR301" s="111"/>
      <c r="COS301" s="111"/>
      <c r="COT301" s="111"/>
      <c r="COU301" s="111"/>
      <c r="COV301" s="111"/>
      <c r="COW301" s="111"/>
      <c r="COX301" s="111"/>
      <c r="COY301" s="111"/>
      <c r="COZ301" s="111"/>
      <c r="CPA301" s="111"/>
      <c r="CPB301" s="111"/>
      <c r="CPC301" s="111"/>
      <c r="CPD301" s="111"/>
      <c r="CPE301" s="111"/>
      <c r="CPF301" s="111"/>
      <c r="CPG301" s="111"/>
      <c r="CPH301" s="111"/>
      <c r="CPI301" s="111"/>
      <c r="CPJ301" s="111"/>
      <c r="CPK301" s="111"/>
      <c r="CPL301" s="111"/>
      <c r="CPM301" s="111"/>
      <c r="CPN301" s="111"/>
      <c r="CPO301" s="111"/>
      <c r="CPP301" s="111"/>
      <c r="CPQ301" s="111"/>
      <c r="CPR301" s="111"/>
      <c r="CPS301" s="111"/>
      <c r="CPT301" s="111"/>
      <c r="CPU301" s="111"/>
      <c r="CPV301" s="111"/>
      <c r="CPW301" s="111"/>
      <c r="CPX301" s="111"/>
      <c r="CPY301" s="111"/>
      <c r="CPZ301" s="111"/>
      <c r="CQA301" s="111"/>
      <c r="CQB301" s="111"/>
      <c r="CQC301" s="111"/>
      <c r="CQD301" s="111"/>
      <c r="CQE301" s="111"/>
      <c r="CQF301" s="111"/>
      <c r="CQG301" s="111"/>
      <c r="CQH301" s="111"/>
      <c r="CQI301" s="111"/>
      <c r="CQJ301" s="111"/>
      <c r="CQK301" s="111"/>
      <c r="CQL301" s="111"/>
      <c r="CQM301" s="111"/>
      <c r="CQN301" s="111"/>
      <c r="CQO301" s="111"/>
      <c r="CQP301" s="111"/>
      <c r="CQQ301" s="111"/>
      <c r="CQR301" s="111"/>
      <c r="CQS301" s="111"/>
      <c r="CQT301" s="111"/>
      <c r="CQU301" s="111"/>
      <c r="CQV301" s="111"/>
      <c r="CQW301" s="111"/>
      <c r="CQX301" s="111"/>
      <c r="CQY301" s="111"/>
      <c r="CQZ301" s="111"/>
      <c r="CRA301" s="111"/>
      <c r="CRB301" s="111"/>
      <c r="CRC301" s="111"/>
      <c r="CRD301" s="111"/>
      <c r="CRE301" s="111"/>
      <c r="CRF301" s="111"/>
      <c r="CRG301" s="111"/>
      <c r="CRH301" s="111"/>
      <c r="CRI301" s="111"/>
      <c r="CRJ301" s="111"/>
      <c r="CRK301" s="111"/>
      <c r="CRL301" s="111"/>
      <c r="CRM301" s="111"/>
      <c r="CRN301" s="111"/>
      <c r="CRO301" s="111"/>
      <c r="CRP301" s="111"/>
      <c r="CRQ301" s="111"/>
      <c r="CRR301" s="111"/>
      <c r="CRS301" s="111"/>
      <c r="CRT301" s="111"/>
      <c r="CRU301" s="111"/>
      <c r="CRV301" s="111"/>
      <c r="CRW301" s="111"/>
      <c r="CRX301" s="111"/>
      <c r="CRY301" s="111"/>
      <c r="CRZ301" s="111"/>
      <c r="CSA301" s="111"/>
      <c r="CSB301" s="111"/>
      <c r="CSC301" s="111"/>
      <c r="CSD301" s="111"/>
      <c r="CSE301" s="111"/>
      <c r="CSF301" s="111"/>
      <c r="CSG301" s="111"/>
      <c r="CSH301" s="111"/>
      <c r="CSI301" s="111"/>
      <c r="CSJ301" s="111"/>
      <c r="CSK301" s="111"/>
      <c r="CSL301" s="111"/>
      <c r="CSM301" s="111"/>
      <c r="CSN301" s="111"/>
      <c r="CSO301" s="111"/>
      <c r="CSP301" s="111"/>
      <c r="CSQ301" s="111"/>
      <c r="CSR301" s="111"/>
      <c r="CSS301" s="111"/>
      <c r="CST301" s="111"/>
      <c r="CSU301" s="111"/>
      <c r="CSV301" s="111"/>
      <c r="CSW301" s="111"/>
      <c r="CSX301" s="111"/>
      <c r="CSY301" s="111"/>
      <c r="CSZ301" s="111"/>
      <c r="CTA301" s="111"/>
      <c r="CTB301" s="111"/>
      <c r="CTC301" s="111"/>
      <c r="CTD301" s="111"/>
      <c r="CTE301" s="111"/>
      <c r="CTF301" s="111"/>
      <c r="CTG301" s="111"/>
      <c r="CTH301" s="111"/>
      <c r="CTI301" s="111"/>
      <c r="CTJ301" s="111"/>
      <c r="CTK301" s="111"/>
      <c r="CTL301" s="111"/>
      <c r="CTM301" s="111"/>
      <c r="CTN301" s="111"/>
      <c r="CTO301" s="111"/>
      <c r="CTP301" s="111"/>
      <c r="CTQ301" s="111"/>
      <c r="CTR301" s="111"/>
      <c r="CTS301" s="111"/>
      <c r="CTT301" s="111"/>
      <c r="CTU301" s="111"/>
      <c r="CTV301" s="111"/>
      <c r="CTW301" s="111"/>
      <c r="CTX301" s="111"/>
      <c r="CTY301" s="111"/>
      <c r="CTZ301" s="111"/>
      <c r="CUA301" s="111"/>
      <c r="CUB301" s="111"/>
      <c r="CUC301" s="111"/>
      <c r="CUD301" s="111"/>
      <c r="CUE301" s="111"/>
      <c r="CUF301" s="111"/>
      <c r="CUG301" s="111"/>
      <c r="CUH301" s="111"/>
      <c r="CUI301" s="111"/>
      <c r="CUJ301" s="111"/>
      <c r="CUK301" s="111"/>
      <c r="CUL301" s="111"/>
      <c r="CUM301" s="111"/>
      <c r="CUN301" s="111"/>
      <c r="CUO301" s="111"/>
      <c r="CUP301" s="111"/>
      <c r="CUQ301" s="111"/>
      <c r="CUR301" s="111"/>
      <c r="CUS301" s="111"/>
      <c r="CUT301" s="111"/>
      <c r="CUU301" s="111"/>
      <c r="CUV301" s="111"/>
      <c r="CUW301" s="111"/>
      <c r="CUX301" s="111"/>
      <c r="CUY301" s="111"/>
      <c r="CUZ301" s="111"/>
      <c r="CVA301" s="111"/>
      <c r="CVB301" s="111"/>
      <c r="CVC301" s="111"/>
      <c r="CVD301" s="111"/>
      <c r="CVE301" s="111"/>
      <c r="CVF301" s="111"/>
      <c r="CVG301" s="111"/>
      <c r="CVH301" s="111"/>
      <c r="CVI301" s="111"/>
      <c r="CVJ301" s="111"/>
      <c r="CVK301" s="111"/>
      <c r="CVL301" s="111"/>
      <c r="CVM301" s="111"/>
      <c r="CVN301" s="111"/>
      <c r="CVO301" s="111"/>
      <c r="CVP301" s="111"/>
      <c r="CVQ301" s="111"/>
      <c r="CVR301" s="111"/>
      <c r="CVS301" s="111"/>
      <c r="CVT301" s="111"/>
      <c r="CVU301" s="111"/>
      <c r="CVV301" s="111"/>
      <c r="CVW301" s="111"/>
      <c r="CVX301" s="111"/>
      <c r="CVY301" s="111"/>
      <c r="CVZ301" s="111"/>
      <c r="CWA301" s="111"/>
      <c r="CWB301" s="111"/>
      <c r="CWC301" s="111"/>
      <c r="CWD301" s="111"/>
      <c r="CWE301" s="111"/>
      <c r="CWF301" s="111"/>
      <c r="CWG301" s="111"/>
      <c r="CWH301" s="111"/>
      <c r="CWI301" s="111"/>
      <c r="CWJ301" s="111"/>
      <c r="CWK301" s="111"/>
      <c r="CWL301" s="111"/>
      <c r="CWM301" s="111"/>
      <c r="CWN301" s="111"/>
      <c r="CWO301" s="111"/>
      <c r="CWP301" s="111"/>
      <c r="CWQ301" s="111"/>
      <c r="CWR301" s="111"/>
      <c r="CWS301" s="111"/>
      <c r="CWT301" s="111"/>
      <c r="CWU301" s="111"/>
      <c r="CWV301" s="111"/>
      <c r="CWW301" s="111"/>
      <c r="CWX301" s="111"/>
      <c r="CWY301" s="111"/>
      <c r="CWZ301" s="111"/>
      <c r="CXA301" s="111"/>
      <c r="CXB301" s="111"/>
      <c r="CXC301" s="111"/>
      <c r="CXD301" s="111"/>
      <c r="CXE301" s="111"/>
      <c r="CXF301" s="111"/>
      <c r="CXG301" s="111"/>
      <c r="CXH301" s="111"/>
      <c r="CXI301" s="111"/>
      <c r="CXJ301" s="111"/>
      <c r="CXK301" s="111"/>
      <c r="CXL301" s="111"/>
      <c r="CXM301" s="111"/>
      <c r="CXN301" s="111"/>
      <c r="CXO301" s="111"/>
      <c r="CXP301" s="111"/>
      <c r="CXQ301" s="111"/>
      <c r="CXR301" s="111"/>
      <c r="CXS301" s="111"/>
      <c r="CXT301" s="111"/>
      <c r="CXU301" s="111"/>
      <c r="CXV301" s="111"/>
      <c r="CXW301" s="111"/>
      <c r="CXX301" s="111"/>
      <c r="CXY301" s="111"/>
      <c r="CXZ301" s="111"/>
      <c r="CYA301" s="111"/>
      <c r="CYB301" s="111"/>
      <c r="CYC301" s="111"/>
      <c r="CYD301" s="111"/>
      <c r="CYE301" s="111"/>
      <c r="CYF301" s="111"/>
      <c r="CYG301" s="111"/>
      <c r="CYH301" s="111"/>
      <c r="CYI301" s="111"/>
      <c r="CYJ301" s="111"/>
      <c r="CYK301" s="111"/>
      <c r="CYL301" s="111"/>
      <c r="CYM301" s="111"/>
      <c r="CYN301" s="111"/>
      <c r="CYO301" s="111"/>
      <c r="CYP301" s="111"/>
      <c r="CYQ301" s="111"/>
      <c r="CYR301" s="111"/>
      <c r="CYS301" s="111"/>
      <c r="CYT301" s="111"/>
      <c r="CYU301" s="111"/>
      <c r="CYV301" s="111"/>
      <c r="CYW301" s="111"/>
      <c r="CYX301" s="111"/>
      <c r="CYY301" s="111"/>
      <c r="CYZ301" s="111"/>
      <c r="CZA301" s="111"/>
      <c r="CZB301" s="111"/>
      <c r="CZC301" s="111"/>
      <c r="CZD301" s="111"/>
      <c r="CZE301" s="111"/>
      <c r="CZF301" s="111"/>
      <c r="CZG301" s="111"/>
      <c r="CZH301" s="111"/>
      <c r="CZI301" s="111"/>
      <c r="CZJ301" s="111"/>
      <c r="CZK301" s="111"/>
      <c r="CZL301" s="111"/>
      <c r="CZM301" s="111"/>
      <c r="CZN301" s="111"/>
      <c r="CZO301" s="111"/>
      <c r="CZP301" s="111"/>
      <c r="CZQ301" s="111"/>
      <c r="CZR301" s="111"/>
      <c r="CZS301" s="111"/>
      <c r="CZT301" s="111"/>
      <c r="CZU301" s="111"/>
      <c r="CZV301" s="111"/>
      <c r="CZW301" s="111"/>
      <c r="CZX301" s="111"/>
      <c r="CZY301" s="111"/>
      <c r="CZZ301" s="111"/>
      <c r="DAA301" s="111"/>
      <c r="DAB301" s="111"/>
      <c r="DAC301" s="111"/>
      <c r="DAD301" s="111"/>
      <c r="DAE301" s="111"/>
      <c r="DAF301" s="111"/>
      <c r="DAG301" s="111"/>
      <c r="DAH301" s="111"/>
      <c r="DAI301" s="111"/>
      <c r="DAJ301" s="111"/>
      <c r="DAK301" s="111"/>
      <c r="DAL301" s="111"/>
      <c r="DAM301" s="111"/>
      <c r="DAN301" s="111"/>
      <c r="DAO301" s="111"/>
      <c r="DAP301" s="111"/>
      <c r="DAQ301" s="111"/>
      <c r="DAR301" s="111"/>
      <c r="DAS301" s="111"/>
      <c r="DAT301" s="111"/>
      <c r="DAU301" s="111"/>
      <c r="DAV301" s="111"/>
      <c r="DAW301" s="111"/>
      <c r="DAX301" s="111"/>
      <c r="DAY301" s="111"/>
      <c r="DAZ301" s="111"/>
      <c r="DBA301" s="111"/>
      <c r="DBB301" s="111"/>
      <c r="DBC301" s="111"/>
      <c r="DBD301" s="111"/>
      <c r="DBE301" s="111"/>
      <c r="DBF301" s="111"/>
      <c r="DBG301" s="111"/>
      <c r="DBH301" s="111"/>
      <c r="DBI301" s="111"/>
      <c r="DBJ301" s="111"/>
      <c r="DBK301" s="111"/>
      <c r="DBL301" s="111"/>
      <c r="DBM301" s="111"/>
      <c r="DBN301" s="111"/>
      <c r="DBO301" s="111"/>
      <c r="DBP301" s="111"/>
      <c r="DBQ301" s="111"/>
      <c r="DBR301" s="111"/>
      <c r="DBS301" s="111"/>
      <c r="DBT301" s="111"/>
      <c r="DBU301" s="111"/>
      <c r="DBV301" s="111"/>
      <c r="DBW301" s="111"/>
      <c r="DBX301" s="111"/>
      <c r="DBY301" s="111"/>
      <c r="DBZ301" s="111"/>
      <c r="DCA301" s="111"/>
      <c r="DCB301" s="111"/>
      <c r="DCC301" s="111"/>
      <c r="DCD301" s="111"/>
      <c r="DCE301" s="111"/>
      <c r="DCF301" s="111"/>
      <c r="DCG301" s="111"/>
      <c r="DCH301" s="111"/>
      <c r="DCI301" s="111"/>
      <c r="DCJ301" s="111"/>
      <c r="DCK301" s="111"/>
      <c r="DCL301" s="111"/>
      <c r="DCM301" s="111"/>
      <c r="DCN301" s="111"/>
      <c r="DCO301" s="111"/>
      <c r="DCP301" s="111"/>
      <c r="DCQ301" s="111"/>
      <c r="DCR301" s="111"/>
      <c r="DCS301" s="111"/>
      <c r="DCT301" s="111"/>
      <c r="DCU301" s="111"/>
      <c r="DCV301" s="111"/>
      <c r="DCW301" s="111"/>
      <c r="DCX301" s="111"/>
      <c r="DCY301" s="111"/>
      <c r="DCZ301" s="111"/>
      <c r="DDA301" s="111"/>
      <c r="DDB301" s="111"/>
      <c r="DDC301" s="111"/>
      <c r="DDD301" s="111"/>
      <c r="DDE301" s="111"/>
      <c r="DDF301" s="111"/>
      <c r="DDG301" s="111"/>
      <c r="DDH301" s="111"/>
      <c r="DDI301" s="111"/>
      <c r="DDJ301" s="111"/>
      <c r="DDK301" s="111"/>
      <c r="DDL301" s="111"/>
      <c r="DDM301" s="111"/>
      <c r="DDN301" s="111"/>
      <c r="DDO301" s="111"/>
      <c r="DDP301" s="111"/>
      <c r="DDQ301" s="111"/>
      <c r="DDR301" s="111"/>
      <c r="DDS301" s="111"/>
      <c r="DDT301" s="111"/>
      <c r="DDU301" s="111"/>
      <c r="DDV301" s="111"/>
      <c r="DDW301" s="111"/>
      <c r="DDX301" s="111"/>
      <c r="DDY301" s="111"/>
      <c r="DDZ301" s="111"/>
      <c r="DEA301" s="111"/>
      <c r="DEB301" s="111"/>
      <c r="DEC301" s="111"/>
      <c r="DED301" s="111"/>
      <c r="DEE301" s="111"/>
      <c r="DEF301" s="111"/>
      <c r="DEG301" s="111"/>
      <c r="DEH301" s="111"/>
      <c r="DEI301" s="111"/>
      <c r="DEJ301" s="111"/>
      <c r="DEK301" s="111"/>
      <c r="DEL301" s="111"/>
      <c r="DEM301" s="111"/>
      <c r="DEN301" s="111"/>
      <c r="DEO301" s="111"/>
      <c r="DEP301" s="111"/>
      <c r="DEQ301" s="111"/>
      <c r="DER301" s="111"/>
      <c r="DES301" s="111"/>
      <c r="DET301" s="111"/>
      <c r="DEU301" s="111"/>
      <c r="DEV301" s="111"/>
      <c r="DEW301" s="111"/>
      <c r="DEX301" s="111"/>
      <c r="DEY301" s="111"/>
      <c r="DEZ301" s="111"/>
      <c r="DFA301" s="111"/>
      <c r="DFB301" s="111"/>
      <c r="DFC301" s="111"/>
      <c r="DFD301" s="111"/>
      <c r="DFE301" s="111"/>
      <c r="DFF301" s="111"/>
      <c r="DFG301" s="111"/>
      <c r="DFH301" s="111"/>
      <c r="DFI301" s="111"/>
      <c r="DFJ301" s="111"/>
      <c r="DFK301" s="111"/>
      <c r="DFL301" s="111"/>
      <c r="DFM301" s="111"/>
      <c r="DFN301" s="111"/>
      <c r="DFO301" s="111"/>
      <c r="DFP301" s="111"/>
      <c r="DFQ301" s="111"/>
      <c r="DFR301" s="111"/>
      <c r="DFS301" s="111"/>
      <c r="DFT301" s="111"/>
      <c r="DFU301" s="111"/>
      <c r="DFV301" s="111"/>
      <c r="DFW301" s="111"/>
      <c r="DFX301" s="111"/>
      <c r="DFY301" s="111"/>
      <c r="DFZ301" s="111"/>
      <c r="DGA301" s="111"/>
      <c r="DGB301" s="111"/>
      <c r="DGC301" s="111"/>
      <c r="DGD301" s="111"/>
      <c r="DGE301" s="111"/>
      <c r="DGF301" s="111"/>
      <c r="DGG301" s="111"/>
      <c r="DGH301" s="111"/>
      <c r="DGI301" s="111"/>
      <c r="DGJ301" s="111"/>
      <c r="DGK301" s="111"/>
      <c r="DGL301" s="111"/>
      <c r="DGM301" s="111"/>
      <c r="DGN301" s="111"/>
      <c r="DGO301" s="111"/>
      <c r="DGP301" s="111"/>
      <c r="DGQ301" s="111"/>
      <c r="DGR301" s="111"/>
      <c r="DGS301" s="111"/>
      <c r="DGT301" s="111"/>
      <c r="DGU301" s="111"/>
      <c r="DGV301" s="111"/>
      <c r="DGW301" s="111"/>
      <c r="DGX301" s="111"/>
      <c r="DGY301" s="111"/>
      <c r="DGZ301" s="111"/>
      <c r="DHA301" s="111"/>
      <c r="DHB301" s="111"/>
      <c r="DHC301" s="111"/>
      <c r="DHD301" s="111"/>
      <c r="DHE301" s="111"/>
      <c r="DHF301" s="111"/>
      <c r="DHG301" s="111"/>
      <c r="DHH301" s="111"/>
      <c r="DHI301" s="111"/>
      <c r="DHJ301" s="111"/>
      <c r="DHK301" s="111"/>
      <c r="DHL301" s="111"/>
      <c r="DHM301" s="111"/>
      <c r="DHN301" s="111"/>
      <c r="DHO301" s="111"/>
      <c r="DHP301" s="111"/>
      <c r="DHQ301" s="111"/>
      <c r="DHR301" s="111"/>
      <c r="DHS301" s="111"/>
      <c r="DHT301" s="111"/>
      <c r="DHU301" s="111"/>
      <c r="DHV301" s="111"/>
      <c r="DHW301" s="111"/>
      <c r="DHX301" s="111"/>
      <c r="DHY301" s="111"/>
      <c r="DHZ301" s="111"/>
      <c r="DIA301" s="111"/>
      <c r="DIB301" s="111"/>
      <c r="DIC301" s="111"/>
      <c r="DID301" s="111"/>
      <c r="DIE301" s="111"/>
      <c r="DIF301" s="111"/>
      <c r="DIG301" s="111"/>
      <c r="DIH301" s="111"/>
      <c r="DII301" s="111"/>
      <c r="DIJ301" s="111"/>
      <c r="DIK301" s="111"/>
      <c r="DIL301" s="111"/>
      <c r="DIM301" s="111"/>
      <c r="DIN301" s="111"/>
      <c r="DIO301" s="111"/>
      <c r="DIP301" s="111"/>
      <c r="DIQ301" s="111"/>
      <c r="DIR301" s="111"/>
      <c r="DIS301" s="111"/>
      <c r="DIT301" s="111"/>
      <c r="DIU301" s="111"/>
      <c r="DIV301" s="111"/>
      <c r="DIW301" s="111"/>
      <c r="DIX301" s="111"/>
      <c r="DIY301" s="111"/>
      <c r="DIZ301" s="111"/>
      <c r="DJA301" s="111"/>
      <c r="DJB301" s="111"/>
      <c r="DJC301" s="111"/>
      <c r="DJD301" s="111"/>
      <c r="DJE301" s="111"/>
      <c r="DJF301" s="111"/>
      <c r="DJG301" s="111"/>
      <c r="DJH301" s="111"/>
      <c r="DJI301" s="111"/>
      <c r="DJJ301" s="111"/>
      <c r="DJK301" s="111"/>
      <c r="DJL301" s="111"/>
      <c r="DJM301" s="111"/>
      <c r="DJN301" s="111"/>
      <c r="DJO301" s="111"/>
      <c r="DJP301" s="111"/>
      <c r="DJQ301" s="111"/>
      <c r="DJR301" s="111"/>
      <c r="DJS301" s="111"/>
      <c r="DJT301" s="111"/>
      <c r="DJU301" s="111"/>
      <c r="DJV301" s="111"/>
      <c r="DJW301" s="111"/>
      <c r="DJX301" s="111"/>
      <c r="DJY301" s="111"/>
      <c r="DJZ301" s="111"/>
      <c r="DKA301" s="111"/>
      <c r="DKB301" s="111"/>
      <c r="DKC301" s="111"/>
      <c r="DKD301" s="111"/>
      <c r="DKE301" s="111"/>
      <c r="DKF301" s="111"/>
      <c r="DKG301" s="111"/>
      <c r="DKH301" s="111"/>
      <c r="DKI301" s="111"/>
      <c r="DKJ301" s="111"/>
      <c r="DKK301" s="111"/>
      <c r="DKL301" s="111"/>
      <c r="DKM301" s="111"/>
      <c r="DKN301" s="111"/>
      <c r="DKO301" s="111"/>
      <c r="DKP301" s="111"/>
      <c r="DKQ301" s="111"/>
      <c r="DKR301" s="111"/>
      <c r="DKS301" s="111"/>
      <c r="DKT301" s="111"/>
      <c r="DKU301" s="111"/>
      <c r="DKV301" s="111"/>
      <c r="DKW301" s="111"/>
      <c r="DKX301" s="111"/>
      <c r="DKY301" s="111"/>
      <c r="DKZ301" s="111"/>
      <c r="DLA301" s="111"/>
      <c r="DLB301" s="111"/>
      <c r="DLC301" s="111"/>
      <c r="DLD301" s="111"/>
      <c r="DLE301" s="111"/>
      <c r="DLF301" s="111"/>
      <c r="DLG301" s="111"/>
      <c r="DLH301" s="111"/>
      <c r="DLI301" s="111"/>
      <c r="DLJ301" s="111"/>
      <c r="DLK301" s="111"/>
      <c r="DLL301" s="111"/>
      <c r="DLM301" s="111"/>
      <c r="DLN301" s="111"/>
      <c r="DLO301" s="111"/>
      <c r="DLP301" s="111"/>
      <c r="DLQ301" s="111"/>
      <c r="DLR301" s="111"/>
      <c r="DLS301" s="111"/>
      <c r="DLT301" s="111"/>
      <c r="DLU301" s="111"/>
      <c r="DLV301" s="111"/>
      <c r="DLW301" s="111"/>
      <c r="DLX301" s="111"/>
      <c r="DLY301" s="111"/>
      <c r="DLZ301" s="111"/>
      <c r="DMA301" s="111"/>
      <c r="DMB301" s="111"/>
      <c r="DMC301" s="111"/>
      <c r="DMD301" s="111"/>
      <c r="DME301" s="111"/>
      <c r="DMF301" s="111"/>
      <c r="DMG301" s="111"/>
      <c r="DMH301" s="111"/>
      <c r="DMI301" s="111"/>
      <c r="DMJ301" s="111"/>
      <c r="DMK301" s="111"/>
      <c r="DML301" s="111"/>
      <c r="DMM301" s="111"/>
      <c r="DMN301" s="111"/>
      <c r="DMO301" s="111"/>
      <c r="DMP301" s="111"/>
      <c r="DMQ301" s="111"/>
      <c r="DMR301" s="111"/>
      <c r="DMS301" s="111"/>
      <c r="DMT301" s="111"/>
      <c r="DMU301" s="111"/>
      <c r="DMV301" s="111"/>
      <c r="DMW301" s="111"/>
      <c r="DMX301" s="111"/>
      <c r="DMY301" s="111"/>
      <c r="DMZ301" s="111"/>
      <c r="DNA301" s="111"/>
      <c r="DNB301" s="111"/>
      <c r="DNC301" s="111"/>
      <c r="DND301" s="111"/>
      <c r="DNE301" s="111"/>
      <c r="DNF301" s="111"/>
      <c r="DNG301" s="111"/>
      <c r="DNH301" s="111"/>
      <c r="DNI301" s="111"/>
      <c r="DNJ301" s="111"/>
      <c r="DNK301" s="111"/>
      <c r="DNL301" s="111"/>
      <c r="DNM301" s="111"/>
      <c r="DNN301" s="111"/>
      <c r="DNO301" s="111"/>
      <c r="DNP301" s="111"/>
      <c r="DNQ301" s="111"/>
      <c r="DNR301" s="111"/>
      <c r="DNS301" s="111"/>
      <c r="DNT301" s="111"/>
      <c r="DNU301" s="111"/>
      <c r="DNV301" s="111"/>
      <c r="DNW301" s="111"/>
      <c r="DNX301" s="111"/>
      <c r="DNY301" s="111"/>
      <c r="DNZ301" s="111"/>
      <c r="DOA301" s="111"/>
      <c r="DOB301" s="111"/>
      <c r="DOC301" s="111"/>
      <c r="DOD301" s="111"/>
      <c r="DOE301" s="111"/>
      <c r="DOF301" s="111"/>
      <c r="DOG301" s="111"/>
      <c r="DOH301" s="111"/>
      <c r="DOI301" s="111"/>
      <c r="DOJ301" s="111"/>
      <c r="DOK301" s="111"/>
      <c r="DOL301" s="111"/>
      <c r="DOM301" s="111"/>
      <c r="DON301" s="111"/>
      <c r="DOO301" s="111"/>
      <c r="DOP301" s="111"/>
      <c r="DOQ301" s="111"/>
      <c r="DOR301" s="111"/>
      <c r="DOS301" s="111"/>
      <c r="DOT301" s="111"/>
      <c r="DOU301" s="111"/>
      <c r="DOV301" s="111"/>
      <c r="DOW301" s="111"/>
      <c r="DOX301" s="111"/>
      <c r="DOY301" s="111"/>
      <c r="DOZ301" s="111"/>
      <c r="DPA301" s="111"/>
      <c r="DPB301" s="111"/>
      <c r="DPC301" s="111"/>
      <c r="DPD301" s="111"/>
      <c r="DPE301" s="111"/>
      <c r="DPF301" s="111"/>
      <c r="DPG301" s="111"/>
      <c r="DPH301" s="111"/>
      <c r="DPI301" s="111"/>
      <c r="DPJ301" s="111"/>
      <c r="DPK301" s="111"/>
      <c r="DPL301" s="111"/>
      <c r="DPM301" s="111"/>
      <c r="DPN301" s="111"/>
      <c r="DPO301" s="111"/>
      <c r="DPP301" s="111"/>
      <c r="DPQ301" s="111"/>
      <c r="DPR301" s="111"/>
      <c r="DPS301" s="111"/>
      <c r="DPT301" s="111"/>
      <c r="DPU301" s="111"/>
      <c r="DPV301" s="111"/>
      <c r="DPW301" s="111"/>
      <c r="DPX301" s="111"/>
      <c r="DPY301" s="111"/>
      <c r="DPZ301" s="111"/>
      <c r="DQA301" s="111"/>
      <c r="DQB301" s="111"/>
      <c r="DQC301" s="111"/>
      <c r="DQD301" s="111"/>
      <c r="DQE301" s="111"/>
      <c r="DQF301" s="111"/>
      <c r="DQG301" s="111"/>
      <c r="DQH301" s="111"/>
      <c r="DQI301" s="111"/>
      <c r="DQJ301" s="111"/>
      <c r="DQK301" s="111"/>
      <c r="DQL301" s="111"/>
      <c r="DQM301" s="111"/>
      <c r="DQN301" s="111"/>
      <c r="DQO301" s="111"/>
      <c r="DQP301" s="111"/>
      <c r="DQQ301" s="111"/>
      <c r="DQR301" s="111"/>
      <c r="DQS301" s="111"/>
      <c r="DQT301" s="111"/>
      <c r="DQU301" s="111"/>
      <c r="DQV301" s="111"/>
      <c r="DQW301" s="111"/>
      <c r="DQX301" s="111"/>
      <c r="DQY301" s="111"/>
      <c r="DQZ301" s="111"/>
      <c r="DRA301" s="111"/>
      <c r="DRB301" s="111"/>
      <c r="DRC301" s="111"/>
      <c r="DRD301" s="111"/>
      <c r="DRE301" s="111"/>
      <c r="DRF301" s="111"/>
      <c r="DRG301" s="111"/>
      <c r="DRH301" s="111"/>
      <c r="DRI301" s="111"/>
      <c r="DRJ301" s="111"/>
      <c r="DRK301" s="111"/>
      <c r="DRL301" s="111"/>
      <c r="DRM301" s="111"/>
      <c r="DRN301" s="111"/>
      <c r="DRO301" s="111"/>
      <c r="DRP301" s="111"/>
      <c r="DRQ301" s="111"/>
      <c r="DRR301" s="111"/>
      <c r="DRS301" s="111"/>
      <c r="DRT301" s="111"/>
      <c r="DRU301" s="111"/>
      <c r="DRV301" s="111"/>
      <c r="DRW301" s="111"/>
      <c r="DRX301" s="111"/>
      <c r="DRY301" s="111"/>
      <c r="DRZ301" s="111"/>
      <c r="DSA301" s="111"/>
      <c r="DSB301" s="111"/>
      <c r="DSC301" s="111"/>
      <c r="DSD301" s="111"/>
      <c r="DSE301" s="111"/>
      <c r="DSF301" s="111"/>
      <c r="DSG301" s="111"/>
      <c r="DSH301" s="111"/>
      <c r="DSI301" s="111"/>
      <c r="DSJ301" s="111"/>
      <c r="DSK301" s="111"/>
      <c r="DSL301" s="111"/>
      <c r="DSM301" s="111"/>
      <c r="DSN301" s="111"/>
      <c r="DSO301" s="111"/>
      <c r="DSP301" s="111"/>
      <c r="DSQ301" s="111"/>
      <c r="DSR301" s="111"/>
      <c r="DSS301" s="111"/>
      <c r="DST301" s="111"/>
      <c r="DSU301" s="111"/>
      <c r="DSV301" s="111"/>
      <c r="DSW301" s="111"/>
      <c r="DSX301" s="111"/>
      <c r="DSY301" s="111"/>
      <c r="DSZ301" s="111"/>
      <c r="DTA301" s="111"/>
      <c r="DTB301" s="111"/>
      <c r="DTC301" s="111"/>
      <c r="DTD301" s="111"/>
      <c r="DTE301" s="111"/>
      <c r="DTF301" s="111"/>
      <c r="DTG301" s="111"/>
      <c r="DTH301" s="111"/>
      <c r="DTI301" s="111"/>
      <c r="DTJ301" s="111"/>
      <c r="DTK301" s="111"/>
      <c r="DTL301" s="111"/>
      <c r="DTM301" s="111"/>
      <c r="DTN301" s="111"/>
      <c r="DTO301" s="111"/>
      <c r="DTP301" s="111"/>
      <c r="DTQ301" s="111"/>
      <c r="DTR301" s="111"/>
      <c r="DTS301" s="111"/>
      <c r="DTT301" s="111"/>
      <c r="DTU301" s="111"/>
      <c r="DTV301" s="111"/>
      <c r="DTW301" s="111"/>
      <c r="DTX301" s="111"/>
      <c r="DTY301" s="111"/>
      <c r="DTZ301" s="111"/>
      <c r="DUA301" s="111"/>
      <c r="DUB301" s="111"/>
      <c r="DUC301" s="111"/>
      <c r="DUD301" s="111"/>
      <c r="DUE301" s="111"/>
      <c r="DUF301" s="111"/>
      <c r="DUG301" s="111"/>
      <c r="DUH301" s="111"/>
      <c r="DUI301" s="111"/>
      <c r="DUJ301" s="111"/>
      <c r="DUK301" s="111"/>
      <c r="DUL301" s="111"/>
      <c r="DUM301" s="111"/>
      <c r="DUN301" s="111"/>
      <c r="DUO301" s="111"/>
      <c r="DUP301" s="111"/>
      <c r="DUQ301" s="111"/>
      <c r="DUR301" s="111"/>
      <c r="DUS301" s="111"/>
      <c r="DUT301" s="111"/>
      <c r="DUU301" s="111"/>
      <c r="DUV301" s="111"/>
      <c r="DUW301" s="111"/>
      <c r="DUX301" s="111"/>
      <c r="DUY301" s="111"/>
      <c r="DUZ301" s="111"/>
      <c r="DVA301" s="111"/>
      <c r="DVB301" s="111"/>
      <c r="DVC301" s="111"/>
      <c r="DVD301" s="111"/>
      <c r="DVE301" s="111"/>
      <c r="DVF301" s="111"/>
      <c r="DVG301" s="111"/>
      <c r="DVH301" s="111"/>
      <c r="DVI301" s="111"/>
      <c r="DVJ301" s="111"/>
      <c r="DVK301" s="111"/>
      <c r="DVL301" s="111"/>
      <c r="DVM301" s="111"/>
      <c r="DVN301" s="111"/>
      <c r="DVO301" s="111"/>
      <c r="DVP301" s="111"/>
      <c r="DVQ301" s="111"/>
      <c r="DVR301" s="111"/>
      <c r="DVS301" s="111"/>
      <c r="DVT301" s="111"/>
      <c r="DVU301" s="111"/>
      <c r="DVV301" s="111"/>
      <c r="DVW301" s="111"/>
      <c r="DVX301" s="111"/>
      <c r="DVY301" s="111"/>
      <c r="DVZ301" s="111"/>
      <c r="DWA301" s="111"/>
      <c r="DWB301" s="111"/>
      <c r="DWC301" s="111"/>
      <c r="DWD301" s="111"/>
      <c r="DWE301" s="111"/>
      <c r="DWF301" s="111"/>
      <c r="DWG301" s="111"/>
      <c r="DWH301" s="111"/>
      <c r="DWI301" s="111"/>
      <c r="DWJ301" s="111"/>
      <c r="DWK301" s="111"/>
      <c r="DWL301" s="111"/>
      <c r="DWM301" s="111"/>
      <c r="DWN301" s="111"/>
      <c r="DWO301" s="111"/>
      <c r="DWP301" s="111"/>
      <c r="DWQ301" s="111"/>
      <c r="DWR301" s="111"/>
      <c r="DWS301" s="111"/>
      <c r="DWT301" s="111"/>
      <c r="DWU301" s="111"/>
      <c r="DWV301" s="111"/>
      <c r="DWW301" s="111"/>
      <c r="DWX301" s="111"/>
      <c r="DWY301" s="111"/>
      <c r="DWZ301" s="111"/>
      <c r="DXA301" s="111"/>
      <c r="DXB301" s="111"/>
      <c r="DXC301" s="111"/>
      <c r="DXD301" s="111"/>
      <c r="DXE301" s="111"/>
      <c r="DXF301" s="111"/>
      <c r="DXG301" s="111"/>
      <c r="DXH301" s="111"/>
      <c r="DXI301" s="111"/>
      <c r="DXJ301" s="111"/>
      <c r="DXK301" s="111"/>
      <c r="DXL301" s="111"/>
      <c r="DXM301" s="111"/>
      <c r="DXN301" s="111"/>
      <c r="DXO301" s="111"/>
      <c r="DXP301" s="111"/>
      <c r="DXQ301" s="111"/>
      <c r="DXR301" s="111"/>
      <c r="DXS301" s="111"/>
      <c r="DXT301" s="111"/>
      <c r="DXU301" s="111"/>
      <c r="DXV301" s="111"/>
      <c r="DXW301" s="111"/>
      <c r="DXX301" s="111"/>
      <c r="DXY301" s="111"/>
      <c r="DXZ301" s="111"/>
      <c r="DYA301" s="111"/>
      <c r="DYB301" s="111"/>
      <c r="DYC301" s="111"/>
      <c r="DYD301" s="111"/>
      <c r="DYE301" s="111"/>
      <c r="DYF301" s="111"/>
      <c r="DYG301" s="111"/>
      <c r="DYH301" s="111"/>
      <c r="DYI301" s="111"/>
      <c r="DYJ301" s="111"/>
      <c r="DYK301" s="111"/>
      <c r="DYL301" s="111"/>
      <c r="DYM301" s="111"/>
      <c r="DYN301" s="111"/>
      <c r="DYO301" s="111"/>
      <c r="DYP301" s="111"/>
      <c r="DYQ301" s="111"/>
      <c r="DYR301" s="111"/>
      <c r="DYS301" s="111"/>
      <c r="DYT301" s="111"/>
      <c r="DYU301" s="111"/>
      <c r="DYV301" s="111"/>
      <c r="DYW301" s="111"/>
      <c r="DYX301" s="111"/>
      <c r="DYY301" s="111"/>
      <c r="DYZ301" s="111"/>
      <c r="DZA301" s="111"/>
      <c r="DZB301" s="111"/>
      <c r="DZC301" s="111"/>
      <c r="DZD301" s="111"/>
      <c r="DZE301" s="111"/>
      <c r="DZF301" s="111"/>
      <c r="DZG301" s="111"/>
      <c r="DZH301" s="111"/>
      <c r="DZI301" s="111"/>
      <c r="DZJ301" s="111"/>
      <c r="DZK301" s="111"/>
      <c r="DZL301" s="111"/>
      <c r="DZM301" s="111"/>
      <c r="DZN301" s="111"/>
      <c r="DZO301" s="111"/>
      <c r="DZP301" s="111"/>
      <c r="DZQ301" s="111"/>
      <c r="DZR301" s="111"/>
      <c r="DZS301" s="111"/>
      <c r="DZT301" s="111"/>
      <c r="DZU301" s="111"/>
      <c r="DZV301" s="111"/>
      <c r="DZW301" s="111"/>
      <c r="DZX301" s="111"/>
      <c r="DZY301" s="111"/>
      <c r="DZZ301" s="111"/>
      <c r="EAA301" s="111"/>
      <c r="EAB301" s="111"/>
      <c r="EAC301" s="111"/>
      <c r="EAD301" s="111"/>
      <c r="EAE301" s="111"/>
      <c r="EAF301" s="111"/>
      <c r="EAG301" s="111"/>
      <c r="EAH301" s="111"/>
      <c r="EAI301" s="111"/>
      <c r="EAJ301" s="111"/>
      <c r="EAK301" s="111"/>
      <c r="EAL301" s="111"/>
      <c r="EAM301" s="111"/>
      <c r="EAN301" s="111"/>
      <c r="EAO301" s="111"/>
      <c r="EAP301" s="111"/>
      <c r="EAQ301" s="111"/>
      <c r="EAR301" s="111"/>
      <c r="EAS301" s="111"/>
      <c r="EAT301" s="111"/>
      <c r="EAU301" s="111"/>
      <c r="EAV301" s="111"/>
      <c r="EAW301" s="111"/>
      <c r="EAX301" s="111"/>
      <c r="EAY301" s="111"/>
      <c r="EAZ301" s="111"/>
      <c r="EBA301" s="111"/>
      <c r="EBB301" s="111"/>
      <c r="EBC301" s="111"/>
      <c r="EBD301" s="111"/>
      <c r="EBE301" s="111"/>
      <c r="EBF301" s="111"/>
      <c r="EBG301" s="111"/>
      <c r="EBH301" s="111"/>
      <c r="EBI301" s="111"/>
      <c r="EBJ301" s="111"/>
      <c r="EBK301" s="111"/>
      <c r="EBL301" s="111"/>
      <c r="EBM301" s="111"/>
      <c r="EBN301" s="111"/>
      <c r="EBO301" s="111"/>
      <c r="EBP301" s="111"/>
      <c r="EBQ301" s="111"/>
      <c r="EBR301" s="111"/>
      <c r="EBS301" s="111"/>
      <c r="EBT301" s="111"/>
      <c r="EBU301" s="111"/>
      <c r="EBV301" s="111"/>
      <c r="EBW301" s="111"/>
      <c r="EBX301" s="111"/>
      <c r="EBY301" s="111"/>
      <c r="EBZ301" s="111"/>
      <c r="ECA301" s="111"/>
      <c r="ECB301" s="111"/>
      <c r="ECC301" s="111"/>
      <c r="ECD301" s="111"/>
      <c r="ECE301" s="111"/>
      <c r="ECF301" s="111"/>
      <c r="ECG301" s="111"/>
      <c r="ECH301" s="111"/>
      <c r="ECI301" s="111"/>
      <c r="ECJ301" s="111"/>
      <c r="ECK301" s="111"/>
      <c r="ECL301" s="111"/>
      <c r="ECM301" s="111"/>
      <c r="ECN301" s="111"/>
      <c r="ECO301" s="111"/>
      <c r="ECP301" s="111"/>
      <c r="ECQ301" s="111"/>
      <c r="ECR301" s="111"/>
      <c r="ECS301" s="111"/>
      <c r="ECT301" s="111"/>
      <c r="ECU301" s="111"/>
      <c r="ECV301" s="111"/>
      <c r="ECW301" s="111"/>
      <c r="ECX301" s="111"/>
      <c r="ECY301" s="111"/>
      <c r="ECZ301" s="111"/>
      <c r="EDA301" s="111"/>
      <c r="EDB301" s="111"/>
      <c r="EDC301" s="111"/>
      <c r="EDD301" s="111"/>
      <c r="EDE301" s="111"/>
      <c r="EDF301" s="111"/>
      <c r="EDG301" s="111"/>
      <c r="EDH301" s="111"/>
      <c r="EDI301" s="111"/>
      <c r="EDJ301" s="111"/>
      <c r="EDK301" s="111"/>
      <c r="EDL301" s="111"/>
      <c r="EDM301" s="111"/>
      <c r="EDN301" s="111"/>
      <c r="EDO301" s="111"/>
      <c r="EDP301" s="111"/>
      <c r="EDQ301" s="111"/>
      <c r="EDR301" s="111"/>
      <c r="EDS301" s="111"/>
      <c r="EDT301" s="111"/>
      <c r="EDU301" s="111"/>
      <c r="EDV301" s="111"/>
      <c r="EDW301" s="111"/>
      <c r="EDX301" s="111"/>
      <c r="EDY301" s="111"/>
      <c r="EDZ301" s="111"/>
      <c r="EEA301" s="111"/>
      <c r="EEB301" s="111"/>
      <c r="EEC301" s="111"/>
      <c r="EED301" s="111"/>
      <c r="EEE301" s="111"/>
      <c r="EEF301" s="111"/>
      <c r="EEG301" s="111"/>
      <c r="EEH301" s="111"/>
      <c r="EEI301" s="111"/>
      <c r="EEJ301" s="111"/>
      <c r="EEK301" s="111"/>
      <c r="EEL301" s="111"/>
      <c r="EEM301" s="111"/>
      <c r="EEN301" s="111"/>
      <c r="EEO301" s="111"/>
      <c r="EEP301" s="111"/>
      <c r="EEQ301" s="111"/>
      <c r="EER301" s="111"/>
      <c r="EES301" s="111"/>
      <c r="EET301" s="111"/>
      <c r="EEU301" s="111"/>
      <c r="EEV301" s="111"/>
      <c r="EEW301" s="111"/>
      <c r="EEX301" s="111"/>
      <c r="EEY301" s="111"/>
      <c r="EEZ301" s="111"/>
      <c r="EFA301" s="111"/>
      <c r="EFB301" s="111"/>
      <c r="EFC301" s="111"/>
      <c r="EFD301" s="111"/>
      <c r="EFE301" s="111"/>
      <c r="EFF301" s="111"/>
      <c r="EFG301" s="111"/>
      <c r="EFH301" s="111"/>
      <c r="EFI301" s="111"/>
      <c r="EFJ301" s="111"/>
      <c r="EFK301" s="111"/>
      <c r="EFL301" s="111"/>
      <c r="EFM301" s="111"/>
      <c r="EFN301" s="111"/>
      <c r="EFO301" s="111"/>
      <c r="EFP301" s="111"/>
      <c r="EFQ301" s="111"/>
      <c r="EFR301" s="111"/>
      <c r="EFS301" s="111"/>
      <c r="EFT301" s="111"/>
      <c r="EFU301" s="111"/>
      <c r="EFV301" s="111"/>
      <c r="EFW301" s="111"/>
      <c r="EFX301" s="111"/>
      <c r="EFY301" s="111"/>
      <c r="EFZ301" s="111"/>
      <c r="EGA301" s="111"/>
      <c r="EGB301" s="111"/>
      <c r="EGC301" s="111"/>
      <c r="EGD301" s="111"/>
      <c r="EGE301" s="111"/>
      <c r="EGF301" s="111"/>
      <c r="EGG301" s="111"/>
      <c r="EGH301" s="111"/>
      <c r="EGI301" s="111"/>
      <c r="EGJ301" s="111"/>
      <c r="EGK301" s="111"/>
      <c r="EGL301" s="111"/>
      <c r="EGM301" s="111"/>
      <c r="EGN301" s="111"/>
      <c r="EGO301" s="111"/>
      <c r="EGP301" s="111"/>
      <c r="EGQ301" s="111"/>
      <c r="EGR301" s="111"/>
      <c r="EGS301" s="111"/>
      <c r="EGT301" s="111"/>
      <c r="EGU301" s="111"/>
      <c r="EGV301" s="111"/>
      <c r="EGW301" s="111"/>
      <c r="EGX301" s="111"/>
      <c r="EGY301" s="111"/>
      <c r="EGZ301" s="111"/>
      <c r="EHA301" s="111"/>
      <c r="EHB301" s="111"/>
      <c r="EHC301" s="111"/>
      <c r="EHD301" s="111"/>
      <c r="EHE301" s="111"/>
      <c r="EHF301" s="111"/>
      <c r="EHG301" s="111"/>
      <c r="EHH301" s="111"/>
      <c r="EHI301" s="111"/>
      <c r="EHJ301" s="111"/>
      <c r="EHK301" s="111"/>
      <c r="EHL301" s="111"/>
      <c r="EHM301" s="111"/>
      <c r="EHN301" s="111"/>
      <c r="EHO301" s="111"/>
      <c r="EHP301" s="111"/>
      <c r="EHQ301" s="111"/>
      <c r="EHR301" s="111"/>
      <c r="EHS301" s="111"/>
      <c r="EHT301" s="111"/>
      <c r="EHU301" s="111"/>
      <c r="EHV301" s="111"/>
      <c r="EHW301" s="111"/>
      <c r="EHX301" s="111"/>
      <c r="EHY301" s="111"/>
      <c r="EHZ301" s="111"/>
      <c r="EIA301" s="111"/>
      <c r="EIB301" s="111"/>
      <c r="EIC301" s="111"/>
      <c r="EID301" s="111"/>
      <c r="EIE301" s="111"/>
      <c r="EIF301" s="111"/>
      <c r="EIG301" s="111"/>
      <c r="EIH301" s="111"/>
      <c r="EII301" s="111"/>
      <c r="EIJ301" s="111"/>
      <c r="EIK301" s="111"/>
      <c r="EIL301" s="111"/>
      <c r="EIM301" s="111"/>
      <c r="EIN301" s="111"/>
      <c r="EIO301" s="111"/>
      <c r="EIP301" s="111"/>
      <c r="EIQ301" s="111"/>
      <c r="EIR301" s="111"/>
      <c r="EIS301" s="111"/>
      <c r="EIT301" s="111"/>
      <c r="EIU301" s="111"/>
      <c r="EIV301" s="111"/>
      <c r="EIW301" s="111"/>
      <c r="EIX301" s="111"/>
      <c r="EIY301" s="111"/>
      <c r="EIZ301" s="111"/>
      <c r="EJA301" s="111"/>
      <c r="EJB301" s="111"/>
      <c r="EJC301" s="111"/>
      <c r="EJD301" s="111"/>
      <c r="EJE301" s="111"/>
      <c r="EJF301" s="111"/>
      <c r="EJG301" s="111"/>
      <c r="EJH301" s="111"/>
      <c r="EJI301" s="111"/>
      <c r="EJJ301" s="111"/>
      <c r="EJK301" s="111"/>
      <c r="EJL301" s="111"/>
      <c r="EJM301" s="111"/>
      <c r="EJN301" s="111"/>
      <c r="EJO301" s="111"/>
      <c r="EJP301" s="111"/>
      <c r="EJQ301" s="111"/>
      <c r="EJR301" s="111"/>
      <c r="EJS301" s="111"/>
      <c r="EJT301" s="111"/>
      <c r="EJU301" s="111"/>
      <c r="EJV301" s="111"/>
      <c r="EJW301" s="111"/>
      <c r="EJX301" s="111"/>
      <c r="EJY301" s="111"/>
      <c r="EJZ301" s="111"/>
      <c r="EKA301" s="111"/>
      <c r="EKB301" s="111"/>
      <c r="EKC301" s="111"/>
      <c r="EKD301" s="111"/>
      <c r="EKE301" s="111"/>
      <c r="EKF301" s="111"/>
      <c r="EKG301" s="111"/>
      <c r="EKH301" s="111"/>
      <c r="EKI301" s="111"/>
      <c r="EKJ301" s="111"/>
      <c r="EKK301" s="111"/>
      <c r="EKL301" s="111"/>
      <c r="EKM301" s="111"/>
      <c r="EKN301" s="111"/>
      <c r="EKO301" s="111"/>
      <c r="EKP301" s="111"/>
      <c r="EKQ301" s="111"/>
      <c r="EKR301" s="111"/>
      <c r="EKS301" s="111"/>
      <c r="EKT301" s="111"/>
      <c r="EKU301" s="111"/>
      <c r="EKV301" s="111"/>
      <c r="EKW301" s="111"/>
      <c r="EKX301" s="111"/>
      <c r="EKY301" s="111"/>
      <c r="EKZ301" s="111"/>
      <c r="ELA301" s="111"/>
      <c r="ELB301" s="111"/>
      <c r="ELC301" s="111"/>
      <c r="ELD301" s="111"/>
      <c r="ELE301" s="111"/>
      <c r="ELF301" s="111"/>
      <c r="ELG301" s="111"/>
      <c r="ELH301" s="111"/>
      <c r="ELI301" s="111"/>
      <c r="ELJ301" s="111"/>
      <c r="ELK301" s="111"/>
      <c r="ELL301" s="111"/>
      <c r="ELM301" s="111"/>
      <c r="ELN301" s="111"/>
      <c r="ELO301" s="111"/>
      <c r="ELP301" s="111"/>
      <c r="ELQ301" s="111"/>
      <c r="ELR301" s="111"/>
      <c r="ELS301" s="111"/>
      <c r="ELT301" s="111"/>
      <c r="ELU301" s="111"/>
      <c r="ELV301" s="111"/>
      <c r="ELW301" s="111"/>
      <c r="ELX301" s="111"/>
      <c r="ELY301" s="111"/>
      <c r="ELZ301" s="111"/>
      <c r="EMA301" s="111"/>
      <c r="EMB301" s="111"/>
      <c r="EMC301" s="111"/>
      <c r="EMD301" s="111"/>
      <c r="EME301" s="111"/>
      <c r="EMF301" s="111"/>
      <c r="EMG301" s="111"/>
      <c r="EMH301" s="111"/>
      <c r="EMI301" s="111"/>
      <c r="EMJ301" s="111"/>
      <c r="EMK301" s="111"/>
      <c r="EML301" s="111"/>
      <c r="EMM301" s="111"/>
      <c r="EMN301" s="111"/>
      <c r="EMO301" s="111"/>
      <c r="EMP301" s="111"/>
      <c r="EMQ301" s="111"/>
      <c r="EMR301" s="111"/>
      <c r="EMS301" s="111"/>
      <c r="EMT301" s="111"/>
      <c r="EMU301" s="111"/>
      <c r="EMV301" s="111"/>
      <c r="EMW301" s="111"/>
      <c r="EMX301" s="111"/>
      <c r="EMY301" s="111"/>
      <c r="EMZ301" s="111"/>
      <c r="ENA301" s="111"/>
      <c r="ENB301" s="111"/>
      <c r="ENC301" s="111"/>
      <c r="END301" s="111"/>
      <c r="ENE301" s="111"/>
      <c r="ENF301" s="111"/>
      <c r="ENG301" s="111"/>
      <c r="ENH301" s="111"/>
      <c r="ENI301" s="111"/>
      <c r="ENJ301" s="111"/>
      <c r="ENK301" s="111"/>
      <c r="ENL301" s="111"/>
      <c r="ENM301" s="111"/>
      <c r="ENN301" s="111"/>
      <c r="ENO301" s="111"/>
      <c r="ENP301" s="111"/>
      <c r="ENQ301" s="111"/>
      <c r="ENR301" s="111"/>
      <c r="ENS301" s="111"/>
      <c r="ENT301" s="111"/>
      <c r="ENU301" s="111"/>
      <c r="ENV301" s="111"/>
      <c r="ENW301" s="111"/>
      <c r="ENX301" s="111"/>
      <c r="ENY301" s="111"/>
      <c r="ENZ301" s="111"/>
      <c r="EOA301" s="111"/>
      <c r="EOB301" s="111"/>
      <c r="EOC301" s="111"/>
      <c r="EOD301" s="111"/>
      <c r="EOE301" s="111"/>
      <c r="EOF301" s="111"/>
      <c r="EOG301" s="111"/>
      <c r="EOH301" s="111"/>
      <c r="EOI301" s="111"/>
      <c r="EOJ301" s="111"/>
      <c r="EOK301" s="111"/>
      <c r="EOL301" s="111"/>
      <c r="EOM301" s="111"/>
      <c r="EON301" s="111"/>
      <c r="EOO301" s="111"/>
      <c r="EOP301" s="111"/>
      <c r="EOQ301" s="111"/>
      <c r="EOR301" s="111"/>
      <c r="EOS301" s="111"/>
      <c r="EOT301" s="111"/>
      <c r="EOU301" s="111"/>
      <c r="EOV301" s="111"/>
      <c r="EOW301" s="111"/>
      <c r="EOX301" s="111"/>
      <c r="EOY301" s="111"/>
      <c r="EOZ301" s="111"/>
      <c r="EPA301" s="111"/>
      <c r="EPB301" s="111"/>
      <c r="EPC301" s="111"/>
      <c r="EPD301" s="111"/>
      <c r="EPE301" s="111"/>
      <c r="EPF301" s="111"/>
      <c r="EPG301" s="111"/>
      <c r="EPH301" s="111"/>
      <c r="EPI301" s="111"/>
      <c r="EPJ301" s="111"/>
      <c r="EPK301" s="111"/>
      <c r="EPL301" s="111"/>
      <c r="EPM301" s="111"/>
      <c r="EPN301" s="111"/>
      <c r="EPO301" s="111"/>
      <c r="EPP301" s="111"/>
      <c r="EPQ301" s="111"/>
      <c r="EPR301" s="111"/>
      <c r="EPS301" s="111"/>
      <c r="EPT301" s="111"/>
      <c r="EPU301" s="111"/>
      <c r="EPV301" s="111"/>
      <c r="EPW301" s="111"/>
      <c r="EPX301" s="111"/>
      <c r="EPY301" s="111"/>
      <c r="EPZ301" s="111"/>
      <c r="EQA301" s="111"/>
      <c r="EQB301" s="111"/>
      <c r="EQC301" s="111"/>
      <c r="EQD301" s="111"/>
      <c r="EQE301" s="111"/>
      <c r="EQF301" s="111"/>
      <c r="EQG301" s="111"/>
      <c r="EQH301" s="111"/>
      <c r="EQI301" s="111"/>
      <c r="EQJ301" s="111"/>
      <c r="EQK301" s="111"/>
      <c r="EQL301" s="111"/>
      <c r="EQM301" s="111"/>
      <c r="EQN301" s="111"/>
      <c r="EQO301" s="111"/>
      <c r="EQP301" s="111"/>
      <c r="EQQ301" s="111"/>
      <c r="EQR301" s="111"/>
      <c r="EQS301" s="111"/>
      <c r="EQT301" s="111"/>
      <c r="EQU301" s="111"/>
      <c r="EQV301" s="111"/>
      <c r="EQW301" s="111"/>
      <c r="EQX301" s="111"/>
      <c r="EQY301" s="111"/>
      <c r="EQZ301" s="111"/>
      <c r="ERA301" s="111"/>
      <c r="ERB301" s="111"/>
      <c r="ERC301" s="111"/>
      <c r="ERD301" s="111"/>
      <c r="ERE301" s="111"/>
      <c r="ERF301" s="111"/>
      <c r="ERG301" s="111"/>
      <c r="ERH301" s="111"/>
      <c r="ERI301" s="111"/>
      <c r="ERJ301" s="111"/>
      <c r="ERK301" s="111"/>
      <c r="ERL301" s="111"/>
      <c r="ERM301" s="111"/>
      <c r="ERN301" s="111"/>
      <c r="ERO301" s="111"/>
      <c r="ERP301" s="111"/>
      <c r="ERQ301" s="111"/>
      <c r="ERR301" s="111"/>
      <c r="ERS301" s="111"/>
      <c r="ERT301" s="111"/>
      <c r="ERU301" s="111"/>
      <c r="ERV301" s="111"/>
      <c r="ERW301" s="111"/>
      <c r="ERX301" s="111"/>
      <c r="ERY301" s="111"/>
      <c r="ERZ301" s="111"/>
      <c r="ESA301" s="111"/>
      <c r="ESB301" s="111"/>
      <c r="ESC301" s="111"/>
      <c r="ESD301" s="111"/>
      <c r="ESE301" s="111"/>
      <c r="ESF301" s="111"/>
      <c r="ESG301" s="111"/>
      <c r="ESH301" s="111"/>
      <c r="ESI301" s="111"/>
      <c r="ESJ301" s="111"/>
      <c r="ESK301" s="111"/>
      <c r="ESL301" s="111"/>
      <c r="ESM301" s="111"/>
      <c r="ESN301" s="111"/>
      <c r="ESO301" s="111"/>
      <c r="ESP301" s="111"/>
      <c r="ESQ301" s="111"/>
      <c r="ESR301" s="111"/>
      <c r="ESS301" s="111"/>
      <c r="EST301" s="111"/>
      <c r="ESU301" s="111"/>
      <c r="ESV301" s="111"/>
      <c r="ESW301" s="111"/>
      <c r="ESX301" s="111"/>
      <c r="ESY301" s="111"/>
      <c r="ESZ301" s="111"/>
      <c r="ETA301" s="111"/>
      <c r="ETB301" s="111"/>
      <c r="ETC301" s="111"/>
      <c r="ETD301" s="111"/>
      <c r="ETE301" s="111"/>
      <c r="ETF301" s="111"/>
      <c r="ETG301" s="111"/>
      <c r="ETH301" s="111"/>
      <c r="ETI301" s="111"/>
      <c r="ETJ301" s="111"/>
      <c r="ETK301" s="111"/>
      <c r="ETL301" s="111"/>
      <c r="ETM301" s="111"/>
      <c r="ETN301" s="111"/>
      <c r="ETO301" s="111"/>
      <c r="ETP301" s="111"/>
      <c r="ETQ301" s="111"/>
      <c r="ETR301" s="111"/>
      <c r="ETS301" s="111"/>
      <c r="ETT301" s="111"/>
      <c r="ETU301" s="111"/>
      <c r="ETV301" s="111"/>
      <c r="ETW301" s="111"/>
      <c r="ETX301" s="111"/>
      <c r="ETY301" s="111"/>
      <c r="ETZ301" s="111"/>
      <c r="EUA301" s="111"/>
      <c r="EUB301" s="111"/>
      <c r="EUC301" s="111"/>
      <c r="EUD301" s="111"/>
      <c r="EUE301" s="111"/>
      <c r="EUF301" s="111"/>
      <c r="EUG301" s="111"/>
      <c r="EUH301" s="111"/>
      <c r="EUI301" s="111"/>
      <c r="EUJ301" s="111"/>
      <c r="EUK301" s="111"/>
      <c r="EUL301" s="111"/>
      <c r="EUM301" s="111"/>
      <c r="EUN301" s="111"/>
      <c r="EUO301" s="111"/>
      <c r="EUP301" s="111"/>
      <c r="EUQ301" s="111"/>
      <c r="EUR301" s="111"/>
      <c r="EUS301" s="111"/>
      <c r="EUT301" s="111"/>
      <c r="EUU301" s="111"/>
      <c r="EUV301" s="111"/>
      <c r="EUW301" s="111"/>
      <c r="EUX301" s="111"/>
      <c r="EUY301" s="111"/>
      <c r="EUZ301" s="111"/>
      <c r="EVA301" s="111"/>
      <c r="EVB301" s="111"/>
      <c r="EVC301" s="111"/>
      <c r="EVD301" s="111"/>
      <c r="EVE301" s="111"/>
      <c r="EVF301" s="111"/>
      <c r="EVG301" s="111"/>
      <c r="EVH301" s="111"/>
      <c r="EVI301" s="111"/>
      <c r="EVJ301" s="111"/>
      <c r="EVK301" s="111"/>
      <c r="EVL301" s="111"/>
      <c r="EVM301" s="111"/>
      <c r="EVN301" s="111"/>
      <c r="EVO301" s="111"/>
      <c r="EVP301" s="111"/>
      <c r="EVQ301" s="111"/>
      <c r="EVR301" s="111"/>
      <c r="EVS301" s="111"/>
      <c r="EVT301" s="111"/>
      <c r="EVU301" s="111"/>
      <c r="EVV301" s="111"/>
      <c r="EVW301" s="111"/>
      <c r="EVX301" s="111"/>
      <c r="EVY301" s="111"/>
      <c r="EVZ301" s="111"/>
      <c r="EWA301" s="111"/>
      <c r="EWB301" s="111"/>
      <c r="EWC301" s="111"/>
      <c r="EWD301" s="111"/>
      <c r="EWE301" s="111"/>
      <c r="EWF301" s="111"/>
      <c r="EWG301" s="111"/>
      <c r="EWH301" s="111"/>
      <c r="EWI301" s="111"/>
      <c r="EWJ301" s="111"/>
      <c r="EWK301" s="111"/>
      <c r="EWL301" s="111"/>
      <c r="EWM301" s="111"/>
      <c r="EWN301" s="111"/>
      <c r="EWO301" s="111"/>
      <c r="EWP301" s="111"/>
      <c r="EWQ301" s="111"/>
      <c r="EWR301" s="111"/>
      <c r="EWS301" s="111"/>
      <c r="EWT301" s="111"/>
      <c r="EWU301" s="111"/>
      <c r="EWV301" s="111"/>
      <c r="EWW301" s="111"/>
      <c r="EWX301" s="111"/>
      <c r="EWY301" s="111"/>
      <c r="EWZ301" s="111"/>
      <c r="EXA301" s="111"/>
      <c r="EXB301" s="111"/>
      <c r="EXC301" s="111"/>
      <c r="EXD301" s="111"/>
      <c r="EXE301" s="111"/>
      <c r="EXF301" s="111"/>
      <c r="EXG301" s="111"/>
      <c r="EXH301" s="111"/>
      <c r="EXI301" s="111"/>
      <c r="EXJ301" s="111"/>
      <c r="EXK301" s="111"/>
      <c r="EXL301" s="111"/>
      <c r="EXM301" s="111"/>
      <c r="EXN301" s="111"/>
      <c r="EXO301" s="111"/>
      <c r="EXP301" s="111"/>
      <c r="EXQ301" s="111"/>
      <c r="EXR301" s="111"/>
      <c r="EXS301" s="111"/>
      <c r="EXT301" s="111"/>
      <c r="EXU301" s="111"/>
      <c r="EXV301" s="111"/>
      <c r="EXW301" s="111"/>
      <c r="EXX301" s="111"/>
      <c r="EXY301" s="111"/>
      <c r="EXZ301" s="111"/>
      <c r="EYA301" s="111"/>
      <c r="EYB301" s="111"/>
      <c r="EYC301" s="111"/>
      <c r="EYD301" s="111"/>
      <c r="EYE301" s="111"/>
      <c r="EYF301" s="111"/>
      <c r="EYG301" s="111"/>
      <c r="EYH301" s="111"/>
      <c r="EYI301" s="111"/>
      <c r="EYJ301" s="111"/>
      <c r="EYK301" s="111"/>
      <c r="EYL301" s="111"/>
      <c r="EYM301" s="111"/>
      <c r="EYN301" s="111"/>
      <c r="EYO301" s="111"/>
      <c r="EYP301" s="111"/>
      <c r="EYQ301" s="111"/>
      <c r="EYR301" s="111"/>
      <c r="EYS301" s="111"/>
      <c r="EYT301" s="111"/>
      <c r="EYU301" s="111"/>
      <c r="EYV301" s="111"/>
      <c r="EYW301" s="111"/>
      <c r="EYX301" s="111"/>
      <c r="EYY301" s="111"/>
      <c r="EYZ301" s="111"/>
      <c r="EZA301" s="111"/>
      <c r="EZB301" s="111"/>
      <c r="EZC301" s="111"/>
      <c r="EZD301" s="111"/>
      <c r="EZE301" s="111"/>
      <c r="EZF301" s="111"/>
      <c r="EZG301" s="111"/>
      <c r="EZH301" s="111"/>
      <c r="EZI301" s="111"/>
      <c r="EZJ301" s="111"/>
      <c r="EZK301" s="111"/>
      <c r="EZL301" s="111"/>
      <c r="EZM301" s="111"/>
      <c r="EZN301" s="111"/>
      <c r="EZO301" s="111"/>
      <c r="EZP301" s="111"/>
      <c r="EZQ301" s="111"/>
      <c r="EZR301" s="111"/>
      <c r="EZS301" s="111"/>
      <c r="EZT301" s="111"/>
      <c r="EZU301" s="111"/>
      <c r="EZV301" s="111"/>
      <c r="EZW301" s="111"/>
      <c r="EZX301" s="111"/>
      <c r="EZY301" s="111"/>
      <c r="EZZ301" s="111"/>
      <c r="FAA301" s="111"/>
      <c r="FAB301" s="111"/>
      <c r="FAC301" s="111"/>
      <c r="FAD301" s="111"/>
      <c r="FAE301" s="111"/>
      <c r="FAF301" s="111"/>
      <c r="FAG301" s="111"/>
      <c r="FAH301" s="111"/>
      <c r="FAI301" s="111"/>
      <c r="FAJ301" s="111"/>
      <c r="FAK301" s="111"/>
      <c r="FAL301" s="111"/>
      <c r="FAM301" s="111"/>
      <c r="FAN301" s="111"/>
      <c r="FAO301" s="111"/>
      <c r="FAP301" s="111"/>
      <c r="FAQ301" s="111"/>
      <c r="FAR301" s="111"/>
      <c r="FAS301" s="111"/>
      <c r="FAT301" s="111"/>
      <c r="FAU301" s="111"/>
      <c r="FAV301" s="111"/>
      <c r="FAW301" s="111"/>
      <c r="FAX301" s="111"/>
      <c r="FAY301" s="111"/>
      <c r="FAZ301" s="111"/>
      <c r="FBA301" s="111"/>
      <c r="FBB301" s="111"/>
      <c r="FBC301" s="111"/>
      <c r="FBD301" s="111"/>
      <c r="FBE301" s="111"/>
      <c r="FBF301" s="111"/>
      <c r="FBG301" s="111"/>
      <c r="FBH301" s="111"/>
      <c r="FBI301" s="111"/>
      <c r="FBJ301" s="111"/>
      <c r="FBK301" s="111"/>
      <c r="FBL301" s="111"/>
      <c r="FBM301" s="111"/>
      <c r="FBN301" s="111"/>
      <c r="FBO301" s="111"/>
      <c r="FBP301" s="111"/>
      <c r="FBQ301" s="111"/>
      <c r="FBR301" s="111"/>
      <c r="FBS301" s="111"/>
      <c r="FBT301" s="111"/>
      <c r="FBU301" s="111"/>
      <c r="FBV301" s="111"/>
      <c r="FBW301" s="111"/>
      <c r="FBX301" s="111"/>
      <c r="FBY301" s="111"/>
      <c r="FBZ301" s="111"/>
      <c r="FCA301" s="111"/>
      <c r="FCB301" s="111"/>
      <c r="FCC301" s="111"/>
      <c r="FCD301" s="111"/>
      <c r="FCE301" s="111"/>
      <c r="FCF301" s="111"/>
      <c r="FCG301" s="111"/>
      <c r="FCH301" s="111"/>
      <c r="FCI301" s="111"/>
      <c r="FCJ301" s="111"/>
      <c r="FCK301" s="111"/>
      <c r="FCL301" s="111"/>
      <c r="FCM301" s="111"/>
      <c r="FCN301" s="111"/>
      <c r="FCO301" s="111"/>
      <c r="FCP301" s="111"/>
      <c r="FCQ301" s="111"/>
      <c r="FCR301" s="111"/>
      <c r="FCS301" s="111"/>
      <c r="FCT301" s="111"/>
      <c r="FCU301" s="111"/>
      <c r="FCV301" s="111"/>
      <c r="FCW301" s="111"/>
      <c r="FCX301" s="111"/>
      <c r="FCY301" s="111"/>
      <c r="FCZ301" s="111"/>
      <c r="FDA301" s="111"/>
      <c r="FDB301" s="111"/>
      <c r="FDC301" s="111"/>
      <c r="FDD301" s="111"/>
      <c r="FDE301" s="111"/>
      <c r="FDF301" s="111"/>
      <c r="FDG301" s="111"/>
      <c r="FDH301" s="111"/>
      <c r="FDI301" s="111"/>
      <c r="FDJ301" s="111"/>
      <c r="FDK301" s="111"/>
      <c r="FDL301" s="111"/>
      <c r="FDM301" s="111"/>
      <c r="FDN301" s="111"/>
      <c r="FDO301" s="111"/>
      <c r="FDP301" s="111"/>
      <c r="FDQ301" s="111"/>
      <c r="FDR301" s="111"/>
      <c r="FDS301" s="111"/>
      <c r="FDT301" s="111"/>
      <c r="FDU301" s="111"/>
      <c r="FDV301" s="111"/>
      <c r="FDW301" s="111"/>
      <c r="FDX301" s="111"/>
      <c r="FDY301" s="111"/>
      <c r="FDZ301" s="111"/>
      <c r="FEA301" s="111"/>
      <c r="FEB301" s="111"/>
      <c r="FEC301" s="111"/>
      <c r="FED301" s="111"/>
      <c r="FEE301" s="111"/>
      <c r="FEF301" s="111"/>
      <c r="FEG301" s="111"/>
      <c r="FEH301" s="111"/>
      <c r="FEI301" s="111"/>
      <c r="FEJ301" s="111"/>
      <c r="FEK301" s="111"/>
      <c r="FEL301" s="111"/>
      <c r="FEM301" s="111"/>
      <c r="FEN301" s="111"/>
      <c r="FEO301" s="111"/>
      <c r="FEP301" s="111"/>
      <c r="FEQ301" s="111"/>
      <c r="FER301" s="111"/>
      <c r="FES301" s="111"/>
      <c r="FET301" s="111"/>
      <c r="FEU301" s="111"/>
      <c r="FEV301" s="111"/>
      <c r="FEW301" s="111"/>
      <c r="FEX301" s="111"/>
      <c r="FEY301" s="111"/>
      <c r="FEZ301" s="111"/>
      <c r="FFA301" s="111"/>
      <c r="FFB301" s="111"/>
      <c r="FFC301" s="111"/>
      <c r="FFD301" s="111"/>
      <c r="FFE301" s="111"/>
      <c r="FFF301" s="111"/>
      <c r="FFG301" s="111"/>
      <c r="FFH301" s="111"/>
      <c r="FFI301" s="111"/>
      <c r="FFJ301" s="111"/>
      <c r="FFK301" s="111"/>
      <c r="FFL301" s="111"/>
      <c r="FFM301" s="111"/>
      <c r="FFN301" s="111"/>
      <c r="FFO301" s="111"/>
      <c r="FFP301" s="111"/>
      <c r="FFQ301" s="111"/>
      <c r="FFR301" s="111"/>
      <c r="FFS301" s="111"/>
      <c r="FFT301" s="111"/>
      <c r="FFU301" s="111"/>
      <c r="FFV301" s="111"/>
      <c r="FFW301" s="111"/>
      <c r="FFX301" s="111"/>
      <c r="FFY301" s="111"/>
      <c r="FFZ301" s="111"/>
      <c r="FGA301" s="111"/>
      <c r="FGB301" s="111"/>
      <c r="FGC301" s="111"/>
      <c r="FGD301" s="111"/>
      <c r="FGE301" s="111"/>
      <c r="FGF301" s="111"/>
      <c r="FGG301" s="111"/>
      <c r="FGH301" s="111"/>
      <c r="FGI301" s="111"/>
      <c r="FGJ301" s="111"/>
      <c r="FGK301" s="111"/>
      <c r="FGL301" s="111"/>
      <c r="FGM301" s="111"/>
      <c r="FGN301" s="111"/>
      <c r="FGO301" s="111"/>
      <c r="FGP301" s="111"/>
      <c r="FGQ301" s="111"/>
      <c r="FGR301" s="111"/>
      <c r="FGS301" s="111"/>
      <c r="FGT301" s="111"/>
      <c r="FGU301" s="111"/>
      <c r="FGV301" s="111"/>
      <c r="FGW301" s="111"/>
      <c r="FGX301" s="111"/>
      <c r="FGY301" s="111"/>
      <c r="FGZ301" s="111"/>
      <c r="FHA301" s="111"/>
      <c r="FHB301" s="111"/>
      <c r="FHC301" s="111"/>
      <c r="FHD301" s="111"/>
      <c r="FHE301" s="111"/>
      <c r="FHF301" s="111"/>
      <c r="FHG301" s="111"/>
      <c r="FHH301" s="111"/>
      <c r="FHI301" s="111"/>
      <c r="FHJ301" s="111"/>
      <c r="FHK301" s="111"/>
      <c r="FHL301" s="111"/>
      <c r="FHM301" s="111"/>
      <c r="FHN301" s="111"/>
      <c r="FHO301" s="111"/>
      <c r="FHP301" s="111"/>
      <c r="FHQ301" s="111"/>
      <c r="FHR301" s="111"/>
      <c r="FHS301" s="111"/>
      <c r="FHT301" s="111"/>
      <c r="FHU301" s="111"/>
      <c r="FHV301" s="111"/>
      <c r="FHW301" s="111"/>
      <c r="FHX301" s="111"/>
      <c r="FHY301" s="111"/>
      <c r="FHZ301" s="111"/>
      <c r="FIA301" s="111"/>
      <c r="FIB301" s="111"/>
      <c r="FIC301" s="111"/>
      <c r="FID301" s="111"/>
      <c r="FIE301" s="111"/>
      <c r="FIF301" s="111"/>
      <c r="FIG301" s="111"/>
      <c r="FIH301" s="111"/>
      <c r="FII301" s="111"/>
      <c r="FIJ301" s="111"/>
      <c r="FIK301" s="111"/>
      <c r="FIL301" s="111"/>
      <c r="FIM301" s="111"/>
      <c r="FIN301" s="111"/>
      <c r="FIO301" s="111"/>
      <c r="FIP301" s="111"/>
      <c r="FIQ301" s="111"/>
      <c r="FIR301" s="111"/>
      <c r="FIS301" s="111"/>
      <c r="FIT301" s="111"/>
      <c r="FIU301" s="111"/>
      <c r="FIV301" s="111"/>
      <c r="FIW301" s="111"/>
      <c r="FIX301" s="111"/>
      <c r="FIY301" s="111"/>
      <c r="FIZ301" s="111"/>
      <c r="FJA301" s="111"/>
      <c r="FJB301" s="111"/>
      <c r="FJC301" s="111"/>
      <c r="FJD301" s="111"/>
      <c r="FJE301" s="111"/>
      <c r="FJF301" s="111"/>
      <c r="FJG301" s="111"/>
      <c r="FJH301" s="111"/>
      <c r="FJI301" s="111"/>
      <c r="FJJ301" s="111"/>
      <c r="FJK301" s="111"/>
      <c r="FJL301" s="111"/>
      <c r="FJM301" s="111"/>
      <c r="FJN301" s="111"/>
      <c r="FJO301" s="111"/>
      <c r="FJP301" s="111"/>
      <c r="FJQ301" s="111"/>
      <c r="FJR301" s="111"/>
      <c r="FJS301" s="111"/>
      <c r="FJT301" s="111"/>
      <c r="FJU301" s="111"/>
      <c r="FJV301" s="111"/>
      <c r="FJW301" s="111"/>
      <c r="FJX301" s="111"/>
      <c r="FJY301" s="111"/>
      <c r="FJZ301" s="111"/>
      <c r="FKA301" s="111"/>
      <c r="FKB301" s="111"/>
      <c r="FKC301" s="111"/>
      <c r="FKD301" s="111"/>
      <c r="FKE301" s="111"/>
      <c r="FKF301" s="111"/>
      <c r="FKG301" s="111"/>
      <c r="FKH301" s="111"/>
      <c r="FKI301" s="111"/>
      <c r="FKJ301" s="111"/>
      <c r="FKK301" s="111"/>
      <c r="FKL301" s="111"/>
      <c r="FKM301" s="111"/>
      <c r="FKN301" s="111"/>
      <c r="FKO301" s="111"/>
      <c r="FKP301" s="111"/>
      <c r="FKQ301" s="111"/>
      <c r="FKR301" s="111"/>
      <c r="FKS301" s="111"/>
      <c r="FKT301" s="111"/>
      <c r="FKU301" s="111"/>
      <c r="FKV301" s="111"/>
      <c r="FKW301" s="111"/>
      <c r="FKX301" s="111"/>
      <c r="FKY301" s="111"/>
      <c r="FKZ301" s="111"/>
      <c r="FLA301" s="111"/>
      <c r="FLB301" s="111"/>
      <c r="FLC301" s="111"/>
      <c r="FLD301" s="111"/>
      <c r="FLE301" s="111"/>
      <c r="FLF301" s="111"/>
      <c r="FLG301" s="111"/>
      <c r="FLH301" s="111"/>
      <c r="FLI301" s="111"/>
      <c r="FLJ301" s="111"/>
      <c r="FLK301" s="111"/>
      <c r="FLL301" s="111"/>
      <c r="FLM301" s="111"/>
      <c r="FLN301" s="111"/>
      <c r="FLO301" s="111"/>
      <c r="FLP301" s="111"/>
      <c r="FLQ301" s="111"/>
      <c r="FLR301" s="111"/>
      <c r="FLS301" s="111"/>
      <c r="FLT301" s="111"/>
      <c r="FLU301" s="111"/>
      <c r="FLV301" s="111"/>
      <c r="FLW301" s="111"/>
      <c r="FLX301" s="111"/>
      <c r="FLY301" s="111"/>
      <c r="FLZ301" s="111"/>
      <c r="FMA301" s="111"/>
      <c r="FMB301" s="111"/>
      <c r="FMC301" s="111"/>
      <c r="FMD301" s="111"/>
      <c r="FME301" s="111"/>
      <c r="FMF301" s="111"/>
      <c r="FMG301" s="111"/>
      <c r="FMH301" s="111"/>
      <c r="FMI301" s="111"/>
      <c r="FMJ301" s="111"/>
      <c r="FMK301" s="111"/>
      <c r="FML301" s="111"/>
      <c r="FMM301" s="111"/>
      <c r="FMN301" s="111"/>
      <c r="FMO301" s="111"/>
      <c r="FMP301" s="111"/>
      <c r="FMQ301" s="111"/>
      <c r="FMR301" s="111"/>
      <c r="FMS301" s="111"/>
      <c r="FMT301" s="111"/>
      <c r="FMU301" s="111"/>
      <c r="FMV301" s="111"/>
      <c r="FMW301" s="111"/>
      <c r="FMX301" s="111"/>
      <c r="FMY301" s="111"/>
      <c r="FMZ301" s="111"/>
      <c r="FNA301" s="111"/>
      <c r="FNB301" s="111"/>
      <c r="FNC301" s="111"/>
      <c r="FND301" s="111"/>
      <c r="FNE301" s="111"/>
      <c r="FNF301" s="111"/>
      <c r="FNG301" s="111"/>
      <c r="FNH301" s="111"/>
      <c r="FNI301" s="111"/>
      <c r="FNJ301" s="111"/>
      <c r="FNK301" s="111"/>
      <c r="FNL301" s="111"/>
      <c r="FNM301" s="111"/>
      <c r="FNN301" s="111"/>
      <c r="FNO301" s="111"/>
      <c r="FNP301" s="111"/>
      <c r="FNQ301" s="111"/>
      <c r="FNR301" s="111"/>
      <c r="FNS301" s="111"/>
      <c r="FNT301" s="111"/>
      <c r="FNU301" s="111"/>
      <c r="FNV301" s="111"/>
      <c r="FNW301" s="111"/>
      <c r="FNX301" s="111"/>
      <c r="FNY301" s="111"/>
      <c r="FNZ301" s="111"/>
      <c r="FOA301" s="111"/>
      <c r="FOB301" s="111"/>
      <c r="FOC301" s="111"/>
      <c r="FOD301" s="111"/>
      <c r="FOE301" s="111"/>
      <c r="FOF301" s="111"/>
      <c r="FOG301" s="111"/>
      <c r="FOH301" s="111"/>
      <c r="FOI301" s="111"/>
      <c r="FOJ301" s="111"/>
      <c r="FOK301" s="111"/>
      <c r="FOL301" s="111"/>
      <c r="FOM301" s="111"/>
      <c r="FON301" s="111"/>
      <c r="FOO301" s="111"/>
      <c r="FOP301" s="111"/>
      <c r="FOQ301" s="111"/>
      <c r="FOR301" s="111"/>
      <c r="FOS301" s="111"/>
      <c r="FOT301" s="111"/>
      <c r="FOU301" s="111"/>
      <c r="FOV301" s="111"/>
      <c r="FOW301" s="111"/>
      <c r="FOX301" s="111"/>
      <c r="FOY301" s="111"/>
      <c r="FOZ301" s="111"/>
      <c r="FPA301" s="111"/>
      <c r="FPB301" s="111"/>
      <c r="FPC301" s="111"/>
      <c r="FPD301" s="111"/>
      <c r="FPE301" s="111"/>
      <c r="FPF301" s="111"/>
      <c r="FPG301" s="111"/>
      <c r="FPH301" s="111"/>
      <c r="FPI301" s="111"/>
      <c r="FPJ301" s="111"/>
      <c r="FPK301" s="111"/>
      <c r="FPL301" s="111"/>
      <c r="FPM301" s="111"/>
      <c r="FPN301" s="111"/>
      <c r="FPO301" s="111"/>
      <c r="FPP301" s="111"/>
      <c r="FPQ301" s="111"/>
      <c r="FPR301" s="111"/>
      <c r="FPS301" s="111"/>
      <c r="FPT301" s="111"/>
      <c r="FPU301" s="111"/>
      <c r="FPV301" s="111"/>
      <c r="FPW301" s="111"/>
      <c r="FPX301" s="111"/>
      <c r="FPY301" s="111"/>
      <c r="FPZ301" s="111"/>
      <c r="FQA301" s="111"/>
      <c r="FQB301" s="111"/>
      <c r="FQC301" s="111"/>
      <c r="FQD301" s="111"/>
      <c r="FQE301" s="111"/>
      <c r="FQF301" s="111"/>
      <c r="FQG301" s="111"/>
      <c r="FQH301" s="111"/>
      <c r="FQI301" s="111"/>
      <c r="FQJ301" s="111"/>
      <c r="FQK301" s="111"/>
      <c r="FQL301" s="111"/>
      <c r="FQM301" s="111"/>
      <c r="FQN301" s="111"/>
      <c r="FQO301" s="111"/>
      <c r="FQP301" s="111"/>
      <c r="FQQ301" s="111"/>
      <c r="FQR301" s="111"/>
      <c r="FQS301" s="111"/>
      <c r="FQT301" s="111"/>
      <c r="FQU301" s="111"/>
      <c r="FQV301" s="111"/>
      <c r="FQW301" s="111"/>
      <c r="FQX301" s="111"/>
      <c r="FQY301" s="111"/>
      <c r="FQZ301" s="111"/>
      <c r="FRA301" s="111"/>
      <c r="FRB301" s="111"/>
      <c r="FRC301" s="111"/>
      <c r="FRD301" s="111"/>
      <c r="FRE301" s="111"/>
      <c r="FRF301" s="111"/>
      <c r="FRG301" s="111"/>
      <c r="FRH301" s="111"/>
      <c r="FRI301" s="111"/>
      <c r="FRJ301" s="111"/>
      <c r="FRK301" s="111"/>
      <c r="FRL301" s="111"/>
      <c r="FRM301" s="111"/>
      <c r="FRN301" s="111"/>
      <c r="FRO301" s="111"/>
      <c r="FRP301" s="111"/>
      <c r="FRQ301" s="111"/>
      <c r="FRR301" s="111"/>
      <c r="FRS301" s="111"/>
      <c r="FRT301" s="111"/>
      <c r="FRU301" s="111"/>
      <c r="FRV301" s="111"/>
      <c r="FRW301" s="111"/>
      <c r="FRX301" s="111"/>
      <c r="FRY301" s="111"/>
      <c r="FRZ301" s="111"/>
      <c r="FSA301" s="111"/>
      <c r="FSB301" s="111"/>
      <c r="FSC301" s="111"/>
      <c r="FSD301" s="111"/>
      <c r="FSE301" s="111"/>
      <c r="FSF301" s="111"/>
      <c r="FSG301" s="111"/>
      <c r="FSH301" s="111"/>
      <c r="FSI301" s="111"/>
      <c r="FSJ301" s="111"/>
      <c r="FSK301" s="111"/>
      <c r="FSL301" s="111"/>
      <c r="FSM301" s="111"/>
      <c r="FSN301" s="111"/>
      <c r="FSO301" s="111"/>
      <c r="FSP301" s="111"/>
      <c r="FSQ301" s="111"/>
      <c r="FSR301" s="111"/>
      <c r="FSS301" s="111"/>
      <c r="FST301" s="111"/>
      <c r="FSU301" s="111"/>
      <c r="FSV301" s="111"/>
      <c r="FSW301" s="111"/>
      <c r="FSX301" s="111"/>
      <c r="FSY301" s="111"/>
      <c r="FSZ301" s="111"/>
      <c r="FTA301" s="111"/>
      <c r="FTB301" s="111"/>
      <c r="FTC301" s="111"/>
      <c r="FTD301" s="111"/>
      <c r="FTE301" s="111"/>
      <c r="FTF301" s="111"/>
      <c r="FTG301" s="111"/>
      <c r="FTH301" s="111"/>
      <c r="FTI301" s="111"/>
      <c r="FTJ301" s="111"/>
      <c r="FTK301" s="111"/>
      <c r="FTL301" s="111"/>
      <c r="FTM301" s="111"/>
      <c r="FTN301" s="111"/>
      <c r="FTO301" s="111"/>
      <c r="FTP301" s="111"/>
      <c r="FTQ301" s="111"/>
      <c r="FTR301" s="111"/>
      <c r="FTS301" s="111"/>
      <c r="FTT301" s="111"/>
      <c r="FTU301" s="111"/>
      <c r="FTV301" s="111"/>
      <c r="FTW301" s="111"/>
      <c r="FTX301" s="111"/>
      <c r="FTY301" s="111"/>
      <c r="FTZ301" s="111"/>
      <c r="FUA301" s="111"/>
      <c r="FUB301" s="111"/>
      <c r="FUC301" s="111"/>
      <c r="FUD301" s="111"/>
      <c r="FUE301" s="111"/>
      <c r="FUF301" s="111"/>
      <c r="FUG301" s="111"/>
      <c r="FUH301" s="111"/>
      <c r="FUI301" s="111"/>
      <c r="FUJ301" s="111"/>
      <c r="FUK301" s="111"/>
      <c r="FUL301" s="111"/>
      <c r="FUM301" s="111"/>
      <c r="FUN301" s="111"/>
      <c r="FUO301" s="111"/>
      <c r="FUP301" s="111"/>
      <c r="FUQ301" s="111"/>
      <c r="FUR301" s="111"/>
      <c r="FUS301" s="111"/>
      <c r="FUT301" s="111"/>
      <c r="FUU301" s="111"/>
      <c r="FUV301" s="111"/>
      <c r="FUW301" s="111"/>
      <c r="FUX301" s="111"/>
      <c r="FUY301" s="111"/>
      <c r="FUZ301" s="111"/>
      <c r="FVA301" s="111"/>
      <c r="FVB301" s="111"/>
      <c r="FVC301" s="111"/>
      <c r="FVD301" s="111"/>
      <c r="FVE301" s="111"/>
      <c r="FVF301" s="111"/>
      <c r="FVG301" s="111"/>
      <c r="FVH301" s="111"/>
      <c r="FVI301" s="111"/>
      <c r="FVJ301" s="111"/>
      <c r="FVK301" s="111"/>
      <c r="FVL301" s="111"/>
      <c r="FVM301" s="111"/>
      <c r="FVN301" s="111"/>
      <c r="FVO301" s="111"/>
      <c r="FVP301" s="111"/>
      <c r="FVQ301" s="111"/>
      <c r="FVR301" s="111"/>
      <c r="FVS301" s="111"/>
      <c r="FVT301" s="111"/>
      <c r="FVU301" s="111"/>
      <c r="FVV301" s="111"/>
      <c r="FVW301" s="111"/>
      <c r="FVX301" s="111"/>
      <c r="FVY301" s="111"/>
      <c r="FVZ301" s="111"/>
      <c r="FWA301" s="111"/>
      <c r="FWB301" s="111"/>
      <c r="FWC301" s="111"/>
      <c r="FWD301" s="111"/>
      <c r="FWE301" s="111"/>
      <c r="FWF301" s="111"/>
      <c r="FWG301" s="111"/>
      <c r="FWH301" s="111"/>
      <c r="FWI301" s="111"/>
      <c r="FWJ301" s="111"/>
      <c r="FWK301" s="111"/>
      <c r="FWL301" s="111"/>
      <c r="FWM301" s="111"/>
      <c r="FWN301" s="111"/>
      <c r="FWO301" s="111"/>
      <c r="FWP301" s="111"/>
      <c r="FWQ301" s="111"/>
      <c r="FWR301" s="111"/>
      <c r="FWS301" s="111"/>
      <c r="FWT301" s="111"/>
      <c r="FWU301" s="111"/>
      <c r="FWV301" s="111"/>
      <c r="FWW301" s="111"/>
      <c r="FWX301" s="111"/>
      <c r="FWY301" s="111"/>
      <c r="FWZ301" s="111"/>
      <c r="FXA301" s="111"/>
      <c r="FXB301" s="111"/>
      <c r="FXC301" s="111"/>
      <c r="FXD301" s="111"/>
      <c r="FXE301" s="111"/>
      <c r="FXF301" s="111"/>
      <c r="FXG301" s="111"/>
      <c r="FXH301" s="111"/>
      <c r="FXI301" s="111"/>
      <c r="FXJ301" s="111"/>
      <c r="FXK301" s="111"/>
      <c r="FXL301" s="111"/>
      <c r="FXM301" s="111"/>
      <c r="FXN301" s="111"/>
      <c r="FXO301" s="111"/>
      <c r="FXP301" s="111"/>
      <c r="FXQ301" s="111"/>
      <c r="FXR301" s="111"/>
      <c r="FXS301" s="111"/>
      <c r="FXT301" s="111"/>
      <c r="FXU301" s="111"/>
      <c r="FXV301" s="111"/>
      <c r="FXW301" s="111"/>
      <c r="FXX301" s="111"/>
      <c r="FXY301" s="111"/>
      <c r="FXZ301" s="111"/>
      <c r="FYA301" s="111"/>
      <c r="FYB301" s="111"/>
      <c r="FYC301" s="111"/>
      <c r="FYD301" s="111"/>
      <c r="FYE301" s="111"/>
      <c r="FYF301" s="111"/>
      <c r="FYG301" s="111"/>
      <c r="FYH301" s="111"/>
      <c r="FYI301" s="111"/>
      <c r="FYJ301" s="111"/>
      <c r="FYK301" s="111"/>
      <c r="FYL301" s="111"/>
      <c r="FYM301" s="111"/>
      <c r="FYN301" s="111"/>
      <c r="FYO301" s="111"/>
      <c r="FYP301" s="111"/>
      <c r="FYQ301" s="111"/>
      <c r="FYR301" s="111"/>
      <c r="FYS301" s="111"/>
      <c r="FYT301" s="111"/>
      <c r="FYU301" s="111"/>
      <c r="FYV301" s="111"/>
      <c r="FYW301" s="111"/>
      <c r="FYX301" s="111"/>
      <c r="FYY301" s="111"/>
      <c r="FYZ301" s="111"/>
      <c r="FZA301" s="111"/>
      <c r="FZB301" s="111"/>
      <c r="FZC301" s="111"/>
      <c r="FZD301" s="111"/>
      <c r="FZE301" s="111"/>
      <c r="FZF301" s="111"/>
      <c r="FZG301" s="111"/>
      <c r="FZH301" s="111"/>
      <c r="FZI301" s="111"/>
      <c r="FZJ301" s="111"/>
      <c r="FZK301" s="111"/>
      <c r="FZL301" s="111"/>
      <c r="FZM301" s="111"/>
      <c r="FZN301" s="111"/>
      <c r="FZO301" s="111"/>
      <c r="FZP301" s="111"/>
      <c r="FZQ301" s="111"/>
      <c r="FZR301" s="111"/>
      <c r="FZS301" s="111"/>
      <c r="FZT301" s="111"/>
      <c r="FZU301" s="111"/>
      <c r="FZV301" s="111"/>
      <c r="FZW301" s="111"/>
      <c r="FZX301" s="111"/>
      <c r="FZY301" s="111"/>
      <c r="FZZ301" s="111"/>
      <c r="GAA301" s="111"/>
      <c r="GAB301" s="111"/>
      <c r="GAC301" s="111"/>
      <c r="GAD301" s="111"/>
      <c r="GAE301" s="111"/>
      <c r="GAF301" s="111"/>
      <c r="GAG301" s="111"/>
      <c r="GAH301" s="111"/>
      <c r="GAI301" s="111"/>
      <c r="GAJ301" s="111"/>
      <c r="GAK301" s="111"/>
      <c r="GAL301" s="111"/>
      <c r="GAM301" s="111"/>
      <c r="GAN301" s="111"/>
      <c r="GAO301" s="111"/>
      <c r="GAP301" s="111"/>
      <c r="GAQ301" s="111"/>
      <c r="GAR301" s="111"/>
      <c r="GAS301" s="111"/>
      <c r="GAT301" s="111"/>
      <c r="GAU301" s="111"/>
      <c r="GAV301" s="111"/>
      <c r="GAW301" s="111"/>
      <c r="GAX301" s="111"/>
      <c r="GAY301" s="111"/>
      <c r="GAZ301" s="111"/>
      <c r="GBA301" s="111"/>
      <c r="GBB301" s="111"/>
      <c r="GBC301" s="111"/>
      <c r="GBD301" s="111"/>
      <c r="GBE301" s="111"/>
      <c r="GBF301" s="111"/>
      <c r="GBG301" s="111"/>
      <c r="GBH301" s="111"/>
      <c r="GBI301" s="111"/>
      <c r="GBJ301" s="111"/>
      <c r="GBK301" s="111"/>
      <c r="GBL301" s="111"/>
      <c r="GBM301" s="111"/>
      <c r="GBN301" s="111"/>
      <c r="GBO301" s="111"/>
      <c r="GBP301" s="111"/>
      <c r="GBQ301" s="111"/>
      <c r="GBR301" s="111"/>
      <c r="GBS301" s="111"/>
      <c r="GBT301" s="111"/>
      <c r="GBU301" s="111"/>
      <c r="GBV301" s="111"/>
      <c r="GBW301" s="111"/>
      <c r="GBX301" s="111"/>
      <c r="GBY301" s="111"/>
      <c r="GBZ301" s="111"/>
      <c r="GCA301" s="111"/>
      <c r="GCB301" s="111"/>
      <c r="GCC301" s="111"/>
      <c r="GCD301" s="111"/>
      <c r="GCE301" s="111"/>
      <c r="GCF301" s="111"/>
      <c r="GCG301" s="111"/>
      <c r="GCH301" s="111"/>
      <c r="GCI301" s="111"/>
      <c r="GCJ301" s="111"/>
      <c r="GCK301" s="111"/>
      <c r="GCL301" s="111"/>
      <c r="GCM301" s="111"/>
      <c r="GCN301" s="111"/>
      <c r="GCO301" s="111"/>
      <c r="GCP301" s="111"/>
      <c r="GCQ301" s="111"/>
      <c r="GCR301" s="111"/>
      <c r="GCS301" s="111"/>
      <c r="GCT301" s="111"/>
      <c r="GCU301" s="111"/>
      <c r="GCV301" s="111"/>
      <c r="GCW301" s="111"/>
      <c r="GCX301" s="111"/>
      <c r="GCY301" s="111"/>
      <c r="GCZ301" s="111"/>
      <c r="GDA301" s="111"/>
      <c r="GDB301" s="111"/>
      <c r="GDC301" s="111"/>
      <c r="GDD301" s="111"/>
      <c r="GDE301" s="111"/>
      <c r="GDF301" s="111"/>
      <c r="GDG301" s="111"/>
      <c r="GDH301" s="111"/>
      <c r="GDI301" s="111"/>
      <c r="GDJ301" s="111"/>
      <c r="GDK301" s="111"/>
      <c r="GDL301" s="111"/>
      <c r="GDM301" s="111"/>
      <c r="GDN301" s="111"/>
      <c r="GDO301" s="111"/>
      <c r="GDP301" s="111"/>
      <c r="GDQ301" s="111"/>
      <c r="GDR301" s="111"/>
      <c r="GDS301" s="111"/>
      <c r="GDT301" s="111"/>
      <c r="GDU301" s="111"/>
      <c r="GDV301" s="111"/>
      <c r="GDW301" s="111"/>
      <c r="GDX301" s="111"/>
      <c r="GDY301" s="111"/>
      <c r="GDZ301" s="111"/>
      <c r="GEA301" s="111"/>
      <c r="GEB301" s="111"/>
      <c r="GEC301" s="111"/>
      <c r="GED301" s="111"/>
      <c r="GEE301" s="111"/>
      <c r="GEF301" s="111"/>
      <c r="GEG301" s="111"/>
      <c r="GEH301" s="111"/>
      <c r="GEI301" s="111"/>
      <c r="GEJ301" s="111"/>
      <c r="GEK301" s="111"/>
      <c r="GEL301" s="111"/>
      <c r="GEM301" s="111"/>
      <c r="GEN301" s="111"/>
      <c r="GEO301" s="111"/>
      <c r="GEP301" s="111"/>
      <c r="GEQ301" s="111"/>
      <c r="GER301" s="111"/>
      <c r="GES301" s="111"/>
      <c r="GET301" s="111"/>
      <c r="GEU301" s="111"/>
      <c r="GEV301" s="111"/>
      <c r="GEW301" s="111"/>
      <c r="GEX301" s="111"/>
      <c r="GEY301" s="111"/>
      <c r="GEZ301" s="111"/>
      <c r="GFA301" s="111"/>
      <c r="GFB301" s="111"/>
      <c r="GFC301" s="111"/>
      <c r="GFD301" s="111"/>
      <c r="GFE301" s="111"/>
      <c r="GFF301" s="111"/>
      <c r="GFG301" s="111"/>
      <c r="GFH301" s="111"/>
      <c r="GFI301" s="111"/>
      <c r="GFJ301" s="111"/>
      <c r="GFK301" s="111"/>
      <c r="GFL301" s="111"/>
      <c r="GFM301" s="111"/>
      <c r="GFN301" s="111"/>
      <c r="GFO301" s="111"/>
      <c r="GFP301" s="111"/>
      <c r="GFQ301" s="111"/>
      <c r="GFR301" s="111"/>
      <c r="GFS301" s="111"/>
      <c r="GFT301" s="111"/>
      <c r="GFU301" s="111"/>
      <c r="GFV301" s="111"/>
      <c r="GFW301" s="111"/>
      <c r="GFX301" s="111"/>
      <c r="GFY301" s="111"/>
      <c r="GFZ301" s="111"/>
      <c r="GGA301" s="111"/>
      <c r="GGB301" s="111"/>
      <c r="GGC301" s="111"/>
      <c r="GGD301" s="111"/>
      <c r="GGE301" s="111"/>
      <c r="GGF301" s="111"/>
      <c r="GGG301" s="111"/>
      <c r="GGH301" s="111"/>
      <c r="GGI301" s="111"/>
      <c r="GGJ301" s="111"/>
      <c r="GGK301" s="111"/>
      <c r="GGL301" s="111"/>
      <c r="GGM301" s="111"/>
      <c r="GGN301" s="111"/>
      <c r="GGO301" s="111"/>
      <c r="GGP301" s="111"/>
      <c r="GGQ301" s="111"/>
      <c r="GGR301" s="111"/>
      <c r="GGS301" s="111"/>
      <c r="GGT301" s="111"/>
      <c r="GGU301" s="111"/>
      <c r="GGV301" s="111"/>
      <c r="GGW301" s="111"/>
      <c r="GGX301" s="111"/>
      <c r="GGY301" s="111"/>
      <c r="GGZ301" s="111"/>
      <c r="GHA301" s="111"/>
      <c r="GHB301" s="111"/>
      <c r="GHC301" s="111"/>
      <c r="GHD301" s="111"/>
      <c r="GHE301" s="111"/>
      <c r="GHF301" s="111"/>
      <c r="GHG301" s="111"/>
      <c r="GHH301" s="111"/>
      <c r="GHI301" s="111"/>
      <c r="GHJ301" s="111"/>
      <c r="GHK301" s="111"/>
      <c r="GHL301" s="111"/>
      <c r="GHM301" s="111"/>
      <c r="GHN301" s="111"/>
      <c r="GHO301" s="111"/>
      <c r="GHP301" s="111"/>
      <c r="GHQ301" s="111"/>
      <c r="GHR301" s="111"/>
      <c r="GHS301" s="111"/>
      <c r="GHT301" s="111"/>
      <c r="GHU301" s="111"/>
      <c r="GHV301" s="111"/>
      <c r="GHW301" s="111"/>
      <c r="GHX301" s="111"/>
      <c r="GHY301" s="111"/>
      <c r="GHZ301" s="111"/>
      <c r="GIA301" s="111"/>
      <c r="GIB301" s="111"/>
      <c r="GIC301" s="111"/>
      <c r="GID301" s="111"/>
      <c r="GIE301" s="111"/>
      <c r="GIF301" s="111"/>
      <c r="GIG301" s="111"/>
      <c r="GIH301" s="111"/>
      <c r="GII301" s="111"/>
      <c r="GIJ301" s="111"/>
      <c r="GIK301" s="111"/>
      <c r="GIL301" s="111"/>
      <c r="GIM301" s="111"/>
      <c r="GIN301" s="111"/>
      <c r="GIO301" s="111"/>
      <c r="GIP301" s="111"/>
      <c r="GIQ301" s="111"/>
      <c r="GIR301" s="111"/>
      <c r="GIS301" s="111"/>
      <c r="GIT301" s="111"/>
      <c r="GIU301" s="111"/>
      <c r="GIV301" s="111"/>
      <c r="GIW301" s="111"/>
      <c r="GIX301" s="111"/>
      <c r="GIY301" s="111"/>
      <c r="GIZ301" s="111"/>
      <c r="GJA301" s="111"/>
      <c r="GJB301" s="111"/>
      <c r="GJC301" s="111"/>
      <c r="GJD301" s="111"/>
      <c r="GJE301" s="111"/>
      <c r="GJF301" s="111"/>
      <c r="GJG301" s="111"/>
      <c r="GJH301" s="111"/>
      <c r="GJI301" s="111"/>
      <c r="GJJ301" s="111"/>
      <c r="GJK301" s="111"/>
      <c r="GJL301" s="111"/>
      <c r="GJM301" s="111"/>
      <c r="GJN301" s="111"/>
      <c r="GJO301" s="111"/>
      <c r="GJP301" s="111"/>
      <c r="GJQ301" s="111"/>
      <c r="GJR301" s="111"/>
      <c r="GJS301" s="111"/>
      <c r="GJT301" s="111"/>
      <c r="GJU301" s="111"/>
      <c r="GJV301" s="111"/>
      <c r="GJW301" s="111"/>
      <c r="GJX301" s="111"/>
      <c r="GJY301" s="111"/>
      <c r="GJZ301" s="111"/>
      <c r="GKA301" s="111"/>
      <c r="GKB301" s="111"/>
      <c r="GKC301" s="111"/>
      <c r="GKD301" s="111"/>
      <c r="GKE301" s="111"/>
      <c r="GKF301" s="111"/>
      <c r="GKG301" s="111"/>
      <c r="GKH301" s="111"/>
      <c r="GKI301" s="111"/>
      <c r="GKJ301" s="111"/>
      <c r="GKK301" s="111"/>
      <c r="GKL301" s="111"/>
      <c r="GKM301" s="111"/>
      <c r="GKN301" s="111"/>
      <c r="GKO301" s="111"/>
      <c r="GKP301" s="111"/>
      <c r="GKQ301" s="111"/>
      <c r="GKR301" s="111"/>
      <c r="GKS301" s="111"/>
      <c r="GKT301" s="111"/>
      <c r="GKU301" s="111"/>
      <c r="GKV301" s="111"/>
      <c r="GKW301" s="111"/>
      <c r="GKX301" s="111"/>
      <c r="GKY301" s="111"/>
      <c r="GKZ301" s="111"/>
      <c r="GLA301" s="111"/>
      <c r="GLB301" s="111"/>
      <c r="GLC301" s="111"/>
      <c r="GLD301" s="111"/>
      <c r="GLE301" s="111"/>
      <c r="GLF301" s="111"/>
      <c r="GLG301" s="111"/>
      <c r="GLH301" s="111"/>
      <c r="GLI301" s="111"/>
      <c r="GLJ301" s="111"/>
      <c r="GLK301" s="111"/>
      <c r="GLL301" s="111"/>
      <c r="GLM301" s="111"/>
      <c r="GLN301" s="111"/>
      <c r="GLO301" s="111"/>
      <c r="GLP301" s="111"/>
      <c r="GLQ301" s="111"/>
      <c r="GLR301" s="111"/>
      <c r="GLS301" s="111"/>
      <c r="GLT301" s="111"/>
      <c r="GLU301" s="111"/>
      <c r="GLV301" s="111"/>
      <c r="GLW301" s="111"/>
      <c r="GLX301" s="111"/>
      <c r="GLY301" s="111"/>
      <c r="GLZ301" s="111"/>
      <c r="GMA301" s="111"/>
      <c r="GMB301" s="111"/>
      <c r="GMC301" s="111"/>
      <c r="GMD301" s="111"/>
      <c r="GME301" s="111"/>
      <c r="GMF301" s="111"/>
      <c r="GMG301" s="111"/>
      <c r="GMH301" s="111"/>
      <c r="GMI301" s="111"/>
      <c r="GMJ301" s="111"/>
      <c r="GMK301" s="111"/>
      <c r="GML301" s="111"/>
      <c r="GMM301" s="111"/>
      <c r="GMN301" s="111"/>
      <c r="GMO301" s="111"/>
      <c r="GMP301" s="111"/>
      <c r="GMQ301" s="111"/>
      <c r="GMR301" s="111"/>
      <c r="GMS301" s="111"/>
      <c r="GMT301" s="111"/>
      <c r="GMU301" s="111"/>
      <c r="GMV301" s="111"/>
      <c r="GMW301" s="111"/>
      <c r="GMX301" s="111"/>
      <c r="GMY301" s="111"/>
      <c r="GMZ301" s="111"/>
      <c r="GNA301" s="111"/>
      <c r="GNB301" s="111"/>
      <c r="GNC301" s="111"/>
      <c r="GND301" s="111"/>
      <c r="GNE301" s="111"/>
      <c r="GNF301" s="111"/>
      <c r="GNG301" s="111"/>
      <c r="GNH301" s="111"/>
      <c r="GNI301" s="111"/>
      <c r="GNJ301" s="111"/>
      <c r="GNK301" s="111"/>
      <c r="GNL301" s="111"/>
      <c r="GNM301" s="111"/>
      <c r="GNN301" s="111"/>
      <c r="GNO301" s="111"/>
      <c r="GNP301" s="111"/>
      <c r="GNQ301" s="111"/>
      <c r="GNR301" s="111"/>
      <c r="GNS301" s="111"/>
      <c r="GNT301" s="111"/>
      <c r="GNU301" s="111"/>
      <c r="GNV301" s="111"/>
      <c r="GNW301" s="111"/>
      <c r="GNX301" s="111"/>
      <c r="GNY301" s="111"/>
      <c r="GNZ301" s="111"/>
      <c r="GOA301" s="111"/>
      <c r="GOB301" s="111"/>
      <c r="GOC301" s="111"/>
      <c r="GOD301" s="111"/>
      <c r="GOE301" s="111"/>
      <c r="GOF301" s="111"/>
      <c r="GOG301" s="111"/>
      <c r="GOH301" s="111"/>
      <c r="GOI301" s="111"/>
      <c r="GOJ301" s="111"/>
      <c r="GOK301" s="111"/>
      <c r="GOL301" s="111"/>
      <c r="GOM301" s="111"/>
      <c r="GON301" s="111"/>
      <c r="GOO301" s="111"/>
      <c r="GOP301" s="111"/>
      <c r="GOQ301" s="111"/>
      <c r="GOR301" s="111"/>
      <c r="GOS301" s="111"/>
      <c r="GOT301" s="111"/>
      <c r="GOU301" s="111"/>
      <c r="GOV301" s="111"/>
      <c r="GOW301" s="111"/>
      <c r="GOX301" s="111"/>
      <c r="GOY301" s="111"/>
      <c r="GOZ301" s="111"/>
      <c r="GPA301" s="111"/>
      <c r="GPB301" s="111"/>
      <c r="GPC301" s="111"/>
      <c r="GPD301" s="111"/>
      <c r="GPE301" s="111"/>
      <c r="GPF301" s="111"/>
      <c r="GPG301" s="111"/>
      <c r="GPH301" s="111"/>
      <c r="GPI301" s="111"/>
      <c r="GPJ301" s="111"/>
      <c r="GPK301" s="111"/>
      <c r="GPL301" s="111"/>
      <c r="GPM301" s="111"/>
      <c r="GPN301" s="111"/>
      <c r="GPO301" s="111"/>
      <c r="GPP301" s="111"/>
      <c r="GPQ301" s="111"/>
      <c r="GPR301" s="111"/>
      <c r="GPS301" s="111"/>
      <c r="GPT301" s="111"/>
      <c r="GPU301" s="111"/>
      <c r="GPV301" s="111"/>
      <c r="GPW301" s="111"/>
      <c r="GPX301" s="111"/>
      <c r="GPY301" s="111"/>
      <c r="GPZ301" s="111"/>
      <c r="GQA301" s="111"/>
      <c r="GQB301" s="111"/>
      <c r="GQC301" s="111"/>
      <c r="GQD301" s="111"/>
      <c r="GQE301" s="111"/>
      <c r="GQF301" s="111"/>
      <c r="GQG301" s="111"/>
      <c r="GQH301" s="111"/>
      <c r="GQI301" s="111"/>
      <c r="GQJ301" s="111"/>
      <c r="GQK301" s="111"/>
      <c r="GQL301" s="111"/>
      <c r="GQM301" s="111"/>
      <c r="GQN301" s="111"/>
      <c r="GQO301" s="111"/>
      <c r="GQP301" s="111"/>
      <c r="GQQ301" s="111"/>
      <c r="GQR301" s="111"/>
      <c r="GQS301" s="111"/>
      <c r="GQT301" s="111"/>
      <c r="GQU301" s="111"/>
      <c r="GQV301" s="111"/>
      <c r="GQW301" s="111"/>
      <c r="GQX301" s="111"/>
      <c r="GQY301" s="111"/>
      <c r="GQZ301" s="111"/>
      <c r="GRA301" s="111"/>
      <c r="GRB301" s="111"/>
      <c r="GRC301" s="111"/>
      <c r="GRD301" s="111"/>
      <c r="GRE301" s="111"/>
      <c r="GRF301" s="111"/>
      <c r="GRG301" s="111"/>
      <c r="GRH301" s="111"/>
      <c r="GRI301" s="111"/>
      <c r="GRJ301" s="111"/>
      <c r="GRK301" s="111"/>
      <c r="GRL301" s="111"/>
      <c r="GRM301" s="111"/>
      <c r="GRN301" s="111"/>
      <c r="GRO301" s="111"/>
      <c r="GRP301" s="111"/>
      <c r="GRQ301" s="111"/>
      <c r="GRR301" s="111"/>
      <c r="GRS301" s="111"/>
      <c r="GRT301" s="111"/>
      <c r="GRU301" s="111"/>
      <c r="GRV301" s="111"/>
      <c r="GRW301" s="111"/>
      <c r="GRX301" s="111"/>
      <c r="GRY301" s="111"/>
      <c r="GRZ301" s="111"/>
      <c r="GSA301" s="111"/>
      <c r="GSB301" s="111"/>
      <c r="GSC301" s="111"/>
      <c r="GSD301" s="111"/>
      <c r="GSE301" s="111"/>
      <c r="GSF301" s="111"/>
      <c r="GSG301" s="111"/>
      <c r="GSH301" s="111"/>
      <c r="GSI301" s="111"/>
      <c r="GSJ301" s="111"/>
      <c r="GSK301" s="111"/>
      <c r="GSL301" s="111"/>
      <c r="GSM301" s="111"/>
      <c r="GSN301" s="111"/>
      <c r="GSO301" s="111"/>
      <c r="GSP301" s="111"/>
      <c r="GSQ301" s="111"/>
      <c r="GSR301" s="111"/>
      <c r="GSS301" s="111"/>
      <c r="GST301" s="111"/>
      <c r="GSU301" s="111"/>
      <c r="GSV301" s="111"/>
      <c r="GSW301" s="111"/>
      <c r="GSX301" s="111"/>
      <c r="GSY301" s="111"/>
      <c r="GSZ301" s="111"/>
      <c r="GTA301" s="111"/>
      <c r="GTB301" s="111"/>
      <c r="GTC301" s="111"/>
      <c r="GTD301" s="111"/>
      <c r="GTE301" s="111"/>
      <c r="GTF301" s="111"/>
      <c r="GTG301" s="111"/>
      <c r="GTH301" s="111"/>
      <c r="GTI301" s="111"/>
      <c r="GTJ301" s="111"/>
      <c r="GTK301" s="111"/>
      <c r="GTL301" s="111"/>
      <c r="GTM301" s="111"/>
      <c r="GTN301" s="111"/>
      <c r="GTO301" s="111"/>
      <c r="GTP301" s="111"/>
      <c r="GTQ301" s="111"/>
      <c r="GTR301" s="111"/>
      <c r="GTS301" s="111"/>
      <c r="GTT301" s="111"/>
      <c r="GTU301" s="111"/>
      <c r="GTV301" s="111"/>
      <c r="GTW301" s="111"/>
      <c r="GTX301" s="111"/>
      <c r="GTY301" s="111"/>
      <c r="GTZ301" s="111"/>
      <c r="GUA301" s="111"/>
      <c r="GUB301" s="111"/>
      <c r="GUC301" s="111"/>
      <c r="GUD301" s="111"/>
      <c r="GUE301" s="111"/>
      <c r="GUF301" s="111"/>
      <c r="GUG301" s="111"/>
      <c r="GUH301" s="111"/>
      <c r="GUI301" s="111"/>
      <c r="GUJ301" s="111"/>
      <c r="GUK301" s="111"/>
      <c r="GUL301" s="111"/>
      <c r="GUM301" s="111"/>
      <c r="GUN301" s="111"/>
      <c r="GUO301" s="111"/>
      <c r="GUP301" s="111"/>
      <c r="GUQ301" s="111"/>
      <c r="GUR301" s="111"/>
      <c r="GUS301" s="111"/>
      <c r="GUT301" s="111"/>
      <c r="GUU301" s="111"/>
      <c r="GUV301" s="111"/>
      <c r="GUW301" s="111"/>
      <c r="GUX301" s="111"/>
      <c r="GUY301" s="111"/>
      <c r="GUZ301" s="111"/>
      <c r="GVA301" s="111"/>
      <c r="GVB301" s="111"/>
      <c r="GVC301" s="111"/>
      <c r="GVD301" s="111"/>
      <c r="GVE301" s="111"/>
      <c r="GVF301" s="111"/>
      <c r="GVG301" s="111"/>
      <c r="GVH301" s="111"/>
      <c r="GVI301" s="111"/>
      <c r="GVJ301" s="111"/>
      <c r="GVK301" s="111"/>
      <c r="GVL301" s="111"/>
      <c r="GVM301" s="111"/>
      <c r="GVN301" s="111"/>
      <c r="GVO301" s="111"/>
      <c r="GVP301" s="111"/>
      <c r="GVQ301" s="111"/>
      <c r="GVR301" s="111"/>
      <c r="GVS301" s="111"/>
      <c r="GVT301" s="111"/>
      <c r="GVU301" s="111"/>
      <c r="GVV301" s="111"/>
      <c r="GVW301" s="111"/>
      <c r="GVX301" s="111"/>
      <c r="GVY301" s="111"/>
      <c r="GVZ301" s="111"/>
      <c r="GWA301" s="111"/>
      <c r="GWB301" s="111"/>
      <c r="GWC301" s="111"/>
      <c r="GWD301" s="111"/>
      <c r="GWE301" s="111"/>
      <c r="GWF301" s="111"/>
      <c r="GWG301" s="111"/>
      <c r="GWH301" s="111"/>
      <c r="GWI301" s="111"/>
      <c r="GWJ301" s="111"/>
      <c r="GWK301" s="111"/>
      <c r="GWL301" s="111"/>
      <c r="GWM301" s="111"/>
      <c r="GWN301" s="111"/>
      <c r="GWO301" s="111"/>
      <c r="GWP301" s="111"/>
      <c r="GWQ301" s="111"/>
      <c r="GWR301" s="111"/>
      <c r="GWS301" s="111"/>
      <c r="GWT301" s="111"/>
      <c r="GWU301" s="111"/>
      <c r="GWV301" s="111"/>
      <c r="GWW301" s="111"/>
      <c r="GWX301" s="111"/>
      <c r="GWY301" s="111"/>
      <c r="GWZ301" s="111"/>
      <c r="GXA301" s="111"/>
      <c r="GXB301" s="111"/>
      <c r="GXC301" s="111"/>
      <c r="GXD301" s="111"/>
      <c r="GXE301" s="111"/>
      <c r="GXF301" s="111"/>
      <c r="GXG301" s="111"/>
      <c r="GXH301" s="111"/>
      <c r="GXI301" s="111"/>
      <c r="GXJ301" s="111"/>
      <c r="GXK301" s="111"/>
      <c r="GXL301" s="111"/>
      <c r="GXM301" s="111"/>
      <c r="GXN301" s="111"/>
      <c r="GXO301" s="111"/>
      <c r="GXP301" s="111"/>
      <c r="GXQ301" s="111"/>
      <c r="GXR301" s="111"/>
      <c r="GXS301" s="111"/>
      <c r="GXT301" s="111"/>
      <c r="GXU301" s="111"/>
      <c r="GXV301" s="111"/>
      <c r="GXW301" s="111"/>
      <c r="GXX301" s="111"/>
      <c r="GXY301" s="111"/>
      <c r="GXZ301" s="111"/>
      <c r="GYA301" s="111"/>
      <c r="GYB301" s="111"/>
      <c r="GYC301" s="111"/>
      <c r="GYD301" s="111"/>
      <c r="GYE301" s="111"/>
      <c r="GYF301" s="111"/>
      <c r="GYG301" s="111"/>
      <c r="GYH301" s="111"/>
      <c r="GYI301" s="111"/>
      <c r="GYJ301" s="111"/>
      <c r="GYK301" s="111"/>
      <c r="GYL301" s="111"/>
      <c r="GYM301" s="111"/>
      <c r="GYN301" s="111"/>
      <c r="GYO301" s="111"/>
      <c r="GYP301" s="111"/>
      <c r="GYQ301" s="111"/>
      <c r="GYR301" s="111"/>
      <c r="GYS301" s="111"/>
      <c r="GYT301" s="111"/>
      <c r="GYU301" s="111"/>
      <c r="GYV301" s="111"/>
      <c r="GYW301" s="111"/>
      <c r="GYX301" s="111"/>
      <c r="GYY301" s="111"/>
      <c r="GYZ301" s="111"/>
      <c r="GZA301" s="111"/>
      <c r="GZB301" s="111"/>
      <c r="GZC301" s="111"/>
      <c r="GZD301" s="111"/>
      <c r="GZE301" s="111"/>
      <c r="GZF301" s="111"/>
      <c r="GZG301" s="111"/>
      <c r="GZH301" s="111"/>
      <c r="GZI301" s="111"/>
      <c r="GZJ301" s="111"/>
      <c r="GZK301" s="111"/>
      <c r="GZL301" s="111"/>
      <c r="GZM301" s="111"/>
      <c r="GZN301" s="111"/>
      <c r="GZO301" s="111"/>
      <c r="GZP301" s="111"/>
      <c r="GZQ301" s="111"/>
      <c r="GZR301" s="111"/>
      <c r="GZS301" s="111"/>
      <c r="GZT301" s="111"/>
      <c r="GZU301" s="111"/>
      <c r="GZV301" s="111"/>
      <c r="GZW301" s="111"/>
      <c r="GZX301" s="111"/>
      <c r="GZY301" s="111"/>
      <c r="GZZ301" s="111"/>
      <c r="HAA301" s="111"/>
      <c r="HAB301" s="111"/>
      <c r="HAC301" s="111"/>
      <c r="HAD301" s="111"/>
      <c r="HAE301" s="111"/>
      <c r="HAF301" s="111"/>
      <c r="HAG301" s="111"/>
      <c r="HAH301" s="111"/>
      <c r="HAI301" s="111"/>
      <c r="HAJ301" s="111"/>
      <c r="HAK301" s="111"/>
      <c r="HAL301" s="111"/>
      <c r="HAM301" s="111"/>
      <c r="HAN301" s="111"/>
      <c r="HAO301" s="111"/>
      <c r="HAP301" s="111"/>
      <c r="HAQ301" s="111"/>
      <c r="HAR301" s="111"/>
      <c r="HAS301" s="111"/>
      <c r="HAT301" s="111"/>
      <c r="HAU301" s="111"/>
      <c r="HAV301" s="111"/>
      <c r="HAW301" s="111"/>
      <c r="HAX301" s="111"/>
      <c r="HAY301" s="111"/>
      <c r="HAZ301" s="111"/>
      <c r="HBA301" s="111"/>
      <c r="HBB301" s="111"/>
      <c r="HBC301" s="111"/>
      <c r="HBD301" s="111"/>
      <c r="HBE301" s="111"/>
      <c r="HBF301" s="111"/>
      <c r="HBG301" s="111"/>
      <c r="HBH301" s="111"/>
      <c r="HBI301" s="111"/>
      <c r="HBJ301" s="111"/>
      <c r="HBK301" s="111"/>
      <c r="HBL301" s="111"/>
      <c r="HBM301" s="111"/>
      <c r="HBN301" s="111"/>
      <c r="HBO301" s="111"/>
      <c r="HBP301" s="111"/>
      <c r="HBQ301" s="111"/>
      <c r="HBR301" s="111"/>
      <c r="HBS301" s="111"/>
      <c r="HBT301" s="111"/>
      <c r="HBU301" s="111"/>
      <c r="HBV301" s="111"/>
      <c r="HBW301" s="111"/>
      <c r="HBX301" s="111"/>
      <c r="HBY301" s="111"/>
      <c r="HBZ301" s="111"/>
      <c r="HCA301" s="111"/>
      <c r="HCB301" s="111"/>
      <c r="HCC301" s="111"/>
      <c r="HCD301" s="111"/>
      <c r="HCE301" s="111"/>
      <c r="HCF301" s="111"/>
      <c r="HCG301" s="111"/>
      <c r="HCH301" s="111"/>
      <c r="HCI301" s="111"/>
      <c r="HCJ301" s="111"/>
      <c r="HCK301" s="111"/>
      <c r="HCL301" s="111"/>
      <c r="HCM301" s="111"/>
      <c r="HCN301" s="111"/>
      <c r="HCO301" s="111"/>
      <c r="HCP301" s="111"/>
      <c r="HCQ301" s="111"/>
      <c r="HCR301" s="111"/>
      <c r="HCS301" s="111"/>
      <c r="HCT301" s="111"/>
      <c r="HCU301" s="111"/>
      <c r="HCV301" s="111"/>
      <c r="HCW301" s="111"/>
      <c r="HCX301" s="111"/>
      <c r="HCY301" s="111"/>
      <c r="HCZ301" s="111"/>
      <c r="HDA301" s="111"/>
      <c r="HDB301" s="111"/>
      <c r="HDC301" s="111"/>
      <c r="HDD301" s="111"/>
      <c r="HDE301" s="111"/>
      <c r="HDF301" s="111"/>
      <c r="HDG301" s="111"/>
      <c r="HDH301" s="111"/>
      <c r="HDI301" s="111"/>
      <c r="HDJ301" s="111"/>
      <c r="HDK301" s="111"/>
      <c r="HDL301" s="111"/>
      <c r="HDM301" s="111"/>
      <c r="HDN301" s="111"/>
      <c r="HDO301" s="111"/>
      <c r="HDP301" s="111"/>
      <c r="HDQ301" s="111"/>
      <c r="HDR301" s="111"/>
      <c r="HDS301" s="111"/>
      <c r="HDT301" s="111"/>
      <c r="HDU301" s="111"/>
      <c r="HDV301" s="111"/>
      <c r="HDW301" s="111"/>
      <c r="HDX301" s="111"/>
      <c r="HDY301" s="111"/>
      <c r="HDZ301" s="111"/>
      <c r="HEA301" s="111"/>
      <c r="HEB301" s="111"/>
      <c r="HEC301" s="111"/>
      <c r="HED301" s="111"/>
      <c r="HEE301" s="111"/>
      <c r="HEF301" s="111"/>
      <c r="HEG301" s="111"/>
      <c r="HEH301" s="111"/>
      <c r="HEI301" s="111"/>
      <c r="HEJ301" s="111"/>
      <c r="HEK301" s="111"/>
      <c r="HEL301" s="111"/>
      <c r="HEM301" s="111"/>
      <c r="HEN301" s="111"/>
      <c r="HEO301" s="111"/>
      <c r="HEP301" s="111"/>
      <c r="HEQ301" s="111"/>
      <c r="HER301" s="111"/>
      <c r="HES301" s="111"/>
      <c r="HET301" s="111"/>
      <c r="HEU301" s="111"/>
      <c r="HEV301" s="111"/>
      <c r="HEW301" s="111"/>
      <c r="HEX301" s="111"/>
      <c r="HEY301" s="111"/>
      <c r="HEZ301" s="111"/>
      <c r="HFA301" s="111"/>
      <c r="HFB301" s="111"/>
      <c r="HFC301" s="111"/>
      <c r="HFD301" s="111"/>
      <c r="HFE301" s="111"/>
      <c r="HFF301" s="111"/>
      <c r="HFG301" s="111"/>
      <c r="HFH301" s="111"/>
      <c r="HFI301" s="111"/>
      <c r="HFJ301" s="111"/>
      <c r="HFK301" s="111"/>
      <c r="HFL301" s="111"/>
      <c r="HFM301" s="111"/>
      <c r="HFN301" s="111"/>
      <c r="HFO301" s="111"/>
      <c r="HFP301" s="111"/>
      <c r="HFQ301" s="111"/>
      <c r="HFR301" s="111"/>
      <c r="HFS301" s="111"/>
      <c r="HFT301" s="111"/>
      <c r="HFU301" s="111"/>
      <c r="HFV301" s="111"/>
      <c r="HFW301" s="111"/>
      <c r="HFX301" s="111"/>
      <c r="HFY301" s="111"/>
      <c r="HFZ301" s="111"/>
      <c r="HGA301" s="111"/>
      <c r="HGB301" s="111"/>
      <c r="HGC301" s="111"/>
      <c r="HGD301" s="111"/>
      <c r="HGE301" s="111"/>
      <c r="HGF301" s="111"/>
      <c r="HGG301" s="111"/>
      <c r="HGH301" s="111"/>
      <c r="HGI301" s="111"/>
      <c r="HGJ301" s="111"/>
      <c r="HGK301" s="111"/>
      <c r="HGL301" s="111"/>
      <c r="HGM301" s="111"/>
      <c r="HGN301" s="111"/>
      <c r="HGO301" s="111"/>
      <c r="HGP301" s="111"/>
      <c r="HGQ301" s="111"/>
      <c r="HGR301" s="111"/>
      <c r="HGS301" s="111"/>
      <c r="HGT301" s="111"/>
      <c r="HGU301" s="111"/>
      <c r="HGV301" s="111"/>
      <c r="HGW301" s="111"/>
      <c r="HGX301" s="111"/>
      <c r="HGY301" s="111"/>
      <c r="HGZ301" s="111"/>
      <c r="HHA301" s="111"/>
      <c r="HHB301" s="111"/>
      <c r="HHC301" s="111"/>
      <c r="HHD301" s="111"/>
      <c r="HHE301" s="111"/>
      <c r="HHF301" s="111"/>
      <c r="HHG301" s="111"/>
      <c r="HHH301" s="111"/>
      <c r="HHI301" s="111"/>
      <c r="HHJ301" s="111"/>
      <c r="HHK301" s="111"/>
      <c r="HHL301" s="111"/>
      <c r="HHM301" s="111"/>
      <c r="HHN301" s="111"/>
      <c r="HHO301" s="111"/>
      <c r="HHP301" s="111"/>
      <c r="HHQ301" s="111"/>
      <c r="HHR301" s="111"/>
      <c r="HHS301" s="111"/>
      <c r="HHT301" s="111"/>
      <c r="HHU301" s="111"/>
      <c r="HHV301" s="111"/>
      <c r="HHW301" s="111"/>
      <c r="HHX301" s="111"/>
      <c r="HHY301" s="111"/>
      <c r="HHZ301" s="111"/>
      <c r="HIA301" s="111"/>
      <c r="HIB301" s="111"/>
      <c r="HIC301" s="111"/>
      <c r="HID301" s="111"/>
      <c r="HIE301" s="111"/>
      <c r="HIF301" s="111"/>
      <c r="HIG301" s="111"/>
      <c r="HIH301" s="111"/>
      <c r="HII301" s="111"/>
      <c r="HIJ301" s="111"/>
      <c r="HIK301" s="111"/>
      <c r="HIL301" s="111"/>
      <c r="HIM301" s="111"/>
      <c r="HIN301" s="111"/>
      <c r="HIO301" s="111"/>
      <c r="HIP301" s="111"/>
      <c r="HIQ301" s="111"/>
      <c r="HIR301" s="111"/>
      <c r="HIS301" s="111"/>
      <c r="HIT301" s="111"/>
      <c r="HIU301" s="111"/>
      <c r="HIV301" s="111"/>
      <c r="HIW301" s="111"/>
      <c r="HIX301" s="111"/>
      <c r="HIY301" s="111"/>
      <c r="HIZ301" s="111"/>
      <c r="HJA301" s="111"/>
      <c r="HJB301" s="111"/>
      <c r="HJC301" s="111"/>
      <c r="HJD301" s="111"/>
      <c r="HJE301" s="111"/>
      <c r="HJF301" s="111"/>
      <c r="HJG301" s="111"/>
      <c r="HJH301" s="111"/>
      <c r="HJI301" s="111"/>
      <c r="HJJ301" s="111"/>
      <c r="HJK301" s="111"/>
      <c r="HJL301" s="111"/>
      <c r="HJM301" s="111"/>
      <c r="HJN301" s="111"/>
      <c r="HJO301" s="111"/>
      <c r="HJP301" s="111"/>
      <c r="HJQ301" s="111"/>
      <c r="HJR301" s="111"/>
      <c r="HJS301" s="111"/>
      <c r="HJT301" s="111"/>
      <c r="HJU301" s="111"/>
      <c r="HJV301" s="111"/>
      <c r="HJW301" s="111"/>
      <c r="HJX301" s="111"/>
      <c r="HJY301" s="111"/>
      <c r="HJZ301" s="111"/>
      <c r="HKA301" s="111"/>
      <c r="HKB301" s="111"/>
      <c r="HKC301" s="111"/>
      <c r="HKD301" s="111"/>
      <c r="HKE301" s="111"/>
      <c r="HKF301" s="111"/>
      <c r="HKG301" s="111"/>
      <c r="HKH301" s="111"/>
      <c r="HKI301" s="111"/>
      <c r="HKJ301" s="111"/>
      <c r="HKK301" s="111"/>
      <c r="HKL301" s="111"/>
      <c r="HKM301" s="111"/>
      <c r="HKN301" s="111"/>
      <c r="HKO301" s="111"/>
      <c r="HKP301" s="111"/>
      <c r="HKQ301" s="111"/>
      <c r="HKR301" s="111"/>
      <c r="HKS301" s="111"/>
      <c r="HKT301" s="111"/>
      <c r="HKU301" s="111"/>
      <c r="HKV301" s="111"/>
      <c r="HKW301" s="111"/>
      <c r="HKX301" s="111"/>
      <c r="HKY301" s="111"/>
      <c r="HKZ301" s="111"/>
      <c r="HLA301" s="111"/>
      <c r="HLB301" s="111"/>
      <c r="HLC301" s="111"/>
      <c r="HLD301" s="111"/>
      <c r="HLE301" s="111"/>
      <c r="HLF301" s="111"/>
      <c r="HLG301" s="111"/>
      <c r="HLH301" s="111"/>
      <c r="HLI301" s="111"/>
      <c r="HLJ301" s="111"/>
      <c r="HLK301" s="111"/>
      <c r="HLL301" s="111"/>
      <c r="HLM301" s="111"/>
      <c r="HLN301" s="111"/>
      <c r="HLO301" s="111"/>
      <c r="HLP301" s="111"/>
      <c r="HLQ301" s="111"/>
      <c r="HLR301" s="111"/>
      <c r="HLS301" s="111"/>
      <c r="HLT301" s="111"/>
      <c r="HLU301" s="111"/>
      <c r="HLV301" s="111"/>
      <c r="HLW301" s="111"/>
      <c r="HLX301" s="111"/>
      <c r="HLY301" s="111"/>
      <c r="HLZ301" s="111"/>
      <c r="HMA301" s="111"/>
      <c r="HMB301" s="111"/>
      <c r="HMC301" s="111"/>
      <c r="HMD301" s="111"/>
      <c r="HME301" s="111"/>
      <c r="HMF301" s="111"/>
      <c r="HMG301" s="111"/>
      <c r="HMH301" s="111"/>
      <c r="HMI301" s="111"/>
      <c r="HMJ301" s="111"/>
      <c r="HMK301" s="111"/>
      <c r="HML301" s="111"/>
      <c r="HMM301" s="111"/>
      <c r="HMN301" s="111"/>
      <c r="HMO301" s="111"/>
      <c r="HMP301" s="111"/>
      <c r="HMQ301" s="111"/>
      <c r="HMR301" s="111"/>
      <c r="HMS301" s="111"/>
      <c r="HMT301" s="111"/>
      <c r="HMU301" s="111"/>
      <c r="HMV301" s="111"/>
      <c r="HMW301" s="111"/>
      <c r="HMX301" s="111"/>
      <c r="HMY301" s="111"/>
      <c r="HMZ301" s="111"/>
      <c r="HNA301" s="111"/>
      <c r="HNB301" s="111"/>
      <c r="HNC301" s="111"/>
      <c r="HND301" s="111"/>
      <c r="HNE301" s="111"/>
      <c r="HNF301" s="111"/>
      <c r="HNG301" s="111"/>
      <c r="HNH301" s="111"/>
      <c r="HNI301" s="111"/>
      <c r="HNJ301" s="111"/>
      <c r="HNK301" s="111"/>
      <c r="HNL301" s="111"/>
      <c r="HNM301" s="111"/>
      <c r="HNN301" s="111"/>
      <c r="HNO301" s="111"/>
      <c r="HNP301" s="111"/>
      <c r="HNQ301" s="111"/>
      <c r="HNR301" s="111"/>
      <c r="HNS301" s="111"/>
      <c r="HNT301" s="111"/>
      <c r="HNU301" s="111"/>
      <c r="HNV301" s="111"/>
      <c r="HNW301" s="111"/>
      <c r="HNX301" s="111"/>
      <c r="HNY301" s="111"/>
      <c r="HNZ301" s="111"/>
      <c r="HOA301" s="111"/>
      <c r="HOB301" s="111"/>
      <c r="HOC301" s="111"/>
      <c r="HOD301" s="111"/>
      <c r="HOE301" s="111"/>
      <c r="HOF301" s="111"/>
      <c r="HOG301" s="111"/>
      <c r="HOH301" s="111"/>
      <c r="HOI301" s="111"/>
      <c r="HOJ301" s="111"/>
      <c r="HOK301" s="111"/>
      <c r="HOL301" s="111"/>
      <c r="HOM301" s="111"/>
      <c r="HON301" s="111"/>
      <c r="HOO301" s="111"/>
      <c r="HOP301" s="111"/>
      <c r="HOQ301" s="111"/>
      <c r="HOR301" s="111"/>
      <c r="HOS301" s="111"/>
      <c r="HOT301" s="111"/>
      <c r="HOU301" s="111"/>
      <c r="HOV301" s="111"/>
      <c r="HOW301" s="111"/>
      <c r="HOX301" s="111"/>
      <c r="HOY301" s="111"/>
      <c r="HOZ301" s="111"/>
      <c r="HPA301" s="111"/>
      <c r="HPB301" s="111"/>
      <c r="HPC301" s="111"/>
      <c r="HPD301" s="111"/>
      <c r="HPE301" s="111"/>
      <c r="HPF301" s="111"/>
      <c r="HPG301" s="111"/>
      <c r="HPH301" s="111"/>
      <c r="HPI301" s="111"/>
      <c r="HPJ301" s="111"/>
      <c r="HPK301" s="111"/>
      <c r="HPL301" s="111"/>
      <c r="HPM301" s="111"/>
      <c r="HPN301" s="111"/>
      <c r="HPO301" s="111"/>
      <c r="HPP301" s="111"/>
      <c r="HPQ301" s="111"/>
      <c r="HPR301" s="111"/>
      <c r="HPS301" s="111"/>
      <c r="HPT301" s="111"/>
      <c r="HPU301" s="111"/>
      <c r="HPV301" s="111"/>
      <c r="HPW301" s="111"/>
      <c r="HPX301" s="111"/>
      <c r="HPY301" s="111"/>
      <c r="HPZ301" s="111"/>
      <c r="HQA301" s="111"/>
      <c r="HQB301" s="111"/>
      <c r="HQC301" s="111"/>
      <c r="HQD301" s="111"/>
      <c r="HQE301" s="111"/>
      <c r="HQF301" s="111"/>
      <c r="HQG301" s="111"/>
      <c r="HQH301" s="111"/>
      <c r="HQI301" s="111"/>
      <c r="HQJ301" s="111"/>
      <c r="HQK301" s="111"/>
      <c r="HQL301" s="111"/>
      <c r="HQM301" s="111"/>
      <c r="HQN301" s="111"/>
      <c r="HQO301" s="111"/>
      <c r="HQP301" s="111"/>
      <c r="HQQ301" s="111"/>
      <c r="HQR301" s="111"/>
      <c r="HQS301" s="111"/>
      <c r="HQT301" s="111"/>
      <c r="HQU301" s="111"/>
      <c r="HQV301" s="111"/>
      <c r="HQW301" s="111"/>
      <c r="HQX301" s="111"/>
      <c r="HQY301" s="111"/>
      <c r="HQZ301" s="111"/>
      <c r="HRA301" s="111"/>
      <c r="HRB301" s="111"/>
      <c r="HRC301" s="111"/>
      <c r="HRD301" s="111"/>
      <c r="HRE301" s="111"/>
      <c r="HRF301" s="111"/>
      <c r="HRG301" s="111"/>
      <c r="HRH301" s="111"/>
      <c r="HRI301" s="111"/>
      <c r="HRJ301" s="111"/>
      <c r="HRK301" s="111"/>
      <c r="HRL301" s="111"/>
      <c r="HRM301" s="111"/>
      <c r="HRN301" s="111"/>
      <c r="HRO301" s="111"/>
      <c r="HRP301" s="111"/>
      <c r="HRQ301" s="111"/>
      <c r="HRR301" s="111"/>
      <c r="HRS301" s="111"/>
      <c r="HRT301" s="111"/>
      <c r="HRU301" s="111"/>
      <c r="HRV301" s="111"/>
      <c r="HRW301" s="111"/>
      <c r="HRX301" s="111"/>
      <c r="HRY301" s="111"/>
      <c r="HRZ301" s="111"/>
      <c r="HSA301" s="111"/>
      <c r="HSB301" s="111"/>
      <c r="HSC301" s="111"/>
      <c r="HSD301" s="111"/>
      <c r="HSE301" s="111"/>
      <c r="HSF301" s="111"/>
      <c r="HSG301" s="111"/>
      <c r="HSH301" s="111"/>
      <c r="HSI301" s="111"/>
      <c r="HSJ301" s="111"/>
      <c r="HSK301" s="111"/>
      <c r="HSL301" s="111"/>
      <c r="HSM301" s="111"/>
      <c r="HSN301" s="111"/>
      <c r="HSO301" s="111"/>
      <c r="HSP301" s="111"/>
      <c r="HSQ301" s="111"/>
      <c r="HSR301" s="111"/>
      <c r="HSS301" s="111"/>
      <c r="HST301" s="111"/>
      <c r="HSU301" s="111"/>
      <c r="HSV301" s="111"/>
      <c r="HSW301" s="111"/>
      <c r="HSX301" s="111"/>
      <c r="HSY301" s="111"/>
      <c r="HSZ301" s="111"/>
      <c r="HTA301" s="111"/>
      <c r="HTB301" s="111"/>
      <c r="HTC301" s="111"/>
      <c r="HTD301" s="111"/>
      <c r="HTE301" s="111"/>
      <c r="HTF301" s="111"/>
      <c r="HTG301" s="111"/>
      <c r="HTH301" s="111"/>
      <c r="HTI301" s="111"/>
      <c r="HTJ301" s="111"/>
      <c r="HTK301" s="111"/>
      <c r="HTL301" s="111"/>
      <c r="HTM301" s="111"/>
      <c r="HTN301" s="111"/>
      <c r="HTO301" s="111"/>
      <c r="HTP301" s="111"/>
      <c r="HTQ301" s="111"/>
      <c r="HTR301" s="111"/>
      <c r="HTS301" s="111"/>
      <c r="HTT301" s="111"/>
      <c r="HTU301" s="111"/>
      <c r="HTV301" s="111"/>
      <c r="HTW301" s="111"/>
      <c r="HTX301" s="111"/>
      <c r="HTY301" s="111"/>
      <c r="HTZ301" s="111"/>
      <c r="HUA301" s="111"/>
      <c r="HUB301" s="111"/>
      <c r="HUC301" s="111"/>
      <c r="HUD301" s="111"/>
      <c r="HUE301" s="111"/>
      <c r="HUF301" s="111"/>
      <c r="HUG301" s="111"/>
      <c r="HUH301" s="111"/>
      <c r="HUI301" s="111"/>
      <c r="HUJ301" s="111"/>
      <c r="HUK301" s="111"/>
      <c r="HUL301" s="111"/>
      <c r="HUM301" s="111"/>
      <c r="HUN301" s="111"/>
      <c r="HUO301" s="111"/>
      <c r="HUP301" s="111"/>
      <c r="HUQ301" s="111"/>
      <c r="HUR301" s="111"/>
      <c r="HUS301" s="111"/>
      <c r="HUT301" s="111"/>
      <c r="HUU301" s="111"/>
      <c r="HUV301" s="111"/>
      <c r="HUW301" s="111"/>
      <c r="HUX301" s="111"/>
      <c r="HUY301" s="111"/>
      <c r="HUZ301" s="111"/>
      <c r="HVA301" s="111"/>
      <c r="HVB301" s="111"/>
      <c r="HVC301" s="111"/>
      <c r="HVD301" s="111"/>
      <c r="HVE301" s="111"/>
      <c r="HVF301" s="111"/>
      <c r="HVG301" s="111"/>
      <c r="HVH301" s="111"/>
      <c r="HVI301" s="111"/>
      <c r="HVJ301" s="111"/>
      <c r="HVK301" s="111"/>
      <c r="HVL301" s="111"/>
      <c r="HVM301" s="111"/>
      <c r="HVN301" s="111"/>
      <c r="HVO301" s="111"/>
      <c r="HVP301" s="111"/>
      <c r="HVQ301" s="111"/>
      <c r="HVR301" s="111"/>
      <c r="HVS301" s="111"/>
      <c r="HVT301" s="111"/>
      <c r="HVU301" s="111"/>
      <c r="HVV301" s="111"/>
      <c r="HVW301" s="111"/>
      <c r="HVX301" s="111"/>
      <c r="HVY301" s="111"/>
      <c r="HVZ301" s="111"/>
      <c r="HWA301" s="111"/>
      <c r="HWB301" s="111"/>
      <c r="HWC301" s="111"/>
      <c r="HWD301" s="111"/>
      <c r="HWE301" s="111"/>
      <c r="HWF301" s="111"/>
      <c r="HWG301" s="111"/>
      <c r="HWH301" s="111"/>
      <c r="HWI301" s="111"/>
      <c r="HWJ301" s="111"/>
      <c r="HWK301" s="111"/>
      <c r="HWL301" s="111"/>
      <c r="HWM301" s="111"/>
      <c r="HWN301" s="111"/>
      <c r="HWO301" s="111"/>
      <c r="HWP301" s="111"/>
      <c r="HWQ301" s="111"/>
      <c r="HWR301" s="111"/>
      <c r="HWS301" s="111"/>
      <c r="HWT301" s="111"/>
      <c r="HWU301" s="111"/>
      <c r="HWV301" s="111"/>
      <c r="HWW301" s="111"/>
      <c r="HWX301" s="111"/>
      <c r="HWY301" s="111"/>
      <c r="HWZ301" s="111"/>
      <c r="HXA301" s="111"/>
      <c r="HXB301" s="111"/>
      <c r="HXC301" s="111"/>
      <c r="HXD301" s="111"/>
      <c r="HXE301" s="111"/>
      <c r="HXF301" s="111"/>
      <c r="HXG301" s="111"/>
      <c r="HXH301" s="111"/>
      <c r="HXI301" s="111"/>
      <c r="HXJ301" s="111"/>
      <c r="HXK301" s="111"/>
      <c r="HXL301" s="111"/>
      <c r="HXM301" s="111"/>
      <c r="HXN301" s="111"/>
      <c r="HXO301" s="111"/>
      <c r="HXP301" s="111"/>
      <c r="HXQ301" s="111"/>
      <c r="HXR301" s="111"/>
      <c r="HXS301" s="111"/>
      <c r="HXT301" s="111"/>
      <c r="HXU301" s="111"/>
      <c r="HXV301" s="111"/>
      <c r="HXW301" s="111"/>
      <c r="HXX301" s="111"/>
      <c r="HXY301" s="111"/>
      <c r="HXZ301" s="111"/>
      <c r="HYA301" s="111"/>
      <c r="HYB301" s="111"/>
      <c r="HYC301" s="111"/>
      <c r="HYD301" s="111"/>
      <c r="HYE301" s="111"/>
      <c r="HYF301" s="111"/>
      <c r="HYG301" s="111"/>
      <c r="HYH301" s="111"/>
      <c r="HYI301" s="111"/>
      <c r="HYJ301" s="111"/>
      <c r="HYK301" s="111"/>
      <c r="HYL301" s="111"/>
      <c r="HYM301" s="111"/>
      <c r="HYN301" s="111"/>
      <c r="HYO301" s="111"/>
      <c r="HYP301" s="111"/>
      <c r="HYQ301" s="111"/>
      <c r="HYR301" s="111"/>
      <c r="HYS301" s="111"/>
      <c r="HYT301" s="111"/>
      <c r="HYU301" s="111"/>
      <c r="HYV301" s="111"/>
      <c r="HYW301" s="111"/>
      <c r="HYX301" s="111"/>
      <c r="HYY301" s="111"/>
      <c r="HYZ301" s="111"/>
      <c r="HZA301" s="111"/>
      <c r="HZB301" s="111"/>
      <c r="HZC301" s="111"/>
      <c r="HZD301" s="111"/>
      <c r="HZE301" s="111"/>
      <c r="HZF301" s="111"/>
      <c r="HZG301" s="111"/>
      <c r="HZH301" s="111"/>
      <c r="HZI301" s="111"/>
      <c r="HZJ301" s="111"/>
      <c r="HZK301" s="111"/>
      <c r="HZL301" s="111"/>
      <c r="HZM301" s="111"/>
      <c r="HZN301" s="111"/>
      <c r="HZO301" s="111"/>
      <c r="HZP301" s="111"/>
      <c r="HZQ301" s="111"/>
      <c r="HZR301" s="111"/>
      <c r="HZS301" s="111"/>
      <c r="HZT301" s="111"/>
      <c r="HZU301" s="111"/>
      <c r="HZV301" s="111"/>
      <c r="HZW301" s="111"/>
      <c r="HZX301" s="111"/>
      <c r="HZY301" s="111"/>
      <c r="HZZ301" s="111"/>
      <c r="IAA301" s="111"/>
      <c r="IAB301" s="111"/>
      <c r="IAC301" s="111"/>
      <c r="IAD301" s="111"/>
      <c r="IAE301" s="111"/>
      <c r="IAF301" s="111"/>
      <c r="IAG301" s="111"/>
      <c r="IAH301" s="111"/>
      <c r="IAI301" s="111"/>
      <c r="IAJ301" s="111"/>
      <c r="IAK301" s="111"/>
      <c r="IAL301" s="111"/>
      <c r="IAM301" s="111"/>
      <c r="IAN301" s="111"/>
      <c r="IAO301" s="111"/>
      <c r="IAP301" s="111"/>
      <c r="IAQ301" s="111"/>
      <c r="IAR301" s="111"/>
      <c r="IAS301" s="111"/>
      <c r="IAT301" s="111"/>
      <c r="IAU301" s="111"/>
      <c r="IAV301" s="111"/>
      <c r="IAW301" s="111"/>
      <c r="IAX301" s="111"/>
      <c r="IAY301" s="111"/>
      <c r="IAZ301" s="111"/>
      <c r="IBA301" s="111"/>
      <c r="IBB301" s="111"/>
      <c r="IBC301" s="111"/>
      <c r="IBD301" s="111"/>
      <c r="IBE301" s="111"/>
      <c r="IBF301" s="111"/>
      <c r="IBG301" s="111"/>
      <c r="IBH301" s="111"/>
      <c r="IBI301" s="111"/>
      <c r="IBJ301" s="111"/>
      <c r="IBK301" s="111"/>
      <c r="IBL301" s="111"/>
      <c r="IBM301" s="111"/>
      <c r="IBN301" s="111"/>
      <c r="IBO301" s="111"/>
      <c r="IBP301" s="111"/>
      <c r="IBQ301" s="111"/>
      <c r="IBR301" s="111"/>
      <c r="IBS301" s="111"/>
      <c r="IBT301" s="111"/>
      <c r="IBU301" s="111"/>
      <c r="IBV301" s="111"/>
      <c r="IBW301" s="111"/>
      <c r="IBX301" s="111"/>
      <c r="IBY301" s="111"/>
      <c r="IBZ301" s="111"/>
      <c r="ICA301" s="111"/>
      <c r="ICB301" s="111"/>
      <c r="ICC301" s="111"/>
      <c r="ICD301" s="111"/>
      <c r="ICE301" s="111"/>
      <c r="ICF301" s="111"/>
      <c r="ICG301" s="111"/>
      <c r="ICH301" s="111"/>
      <c r="ICI301" s="111"/>
      <c r="ICJ301" s="111"/>
      <c r="ICK301" s="111"/>
      <c r="ICL301" s="111"/>
      <c r="ICM301" s="111"/>
      <c r="ICN301" s="111"/>
      <c r="ICO301" s="111"/>
      <c r="ICP301" s="111"/>
      <c r="ICQ301" s="111"/>
      <c r="ICR301" s="111"/>
      <c r="ICS301" s="111"/>
      <c r="ICT301" s="111"/>
      <c r="ICU301" s="111"/>
      <c r="ICV301" s="111"/>
      <c r="ICW301" s="111"/>
      <c r="ICX301" s="111"/>
      <c r="ICY301" s="111"/>
      <c r="ICZ301" s="111"/>
      <c r="IDA301" s="111"/>
      <c r="IDB301" s="111"/>
      <c r="IDC301" s="111"/>
      <c r="IDD301" s="111"/>
      <c r="IDE301" s="111"/>
      <c r="IDF301" s="111"/>
      <c r="IDG301" s="111"/>
      <c r="IDH301" s="111"/>
      <c r="IDI301" s="111"/>
      <c r="IDJ301" s="111"/>
      <c r="IDK301" s="111"/>
      <c r="IDL301" s="111"/>
      <c r="IDM301" s="111"/>
      <c r="IDN301" s="111"/>
      <c r="IDO301" s="111"/>
      <c r="IDP301" s="111"/>
      <c r="IDQ301" s="111"/>
      <c r="IDR301" s="111"/>
      <c r="IDS301" s="111"/>
      <c r="IDT301" s="111"/>
      <c r="IDU301" s="111"/>
      <c r="IDV301" s="111"/>
      <c r="IDW301" s="111"/>
      <c r="IDX301" s="111"/>
      <c r="IDY301" s="111"/>
      <c r="IDZ301" s="111"/>
      <c r="IEA301" s="111"/>
      <c r="IEB301" s="111"/>
      <c r="IEC301" s="111"/>
      <c r="IED301" s="111"/>
      <c r="IEE301" s="111"/>
      <c r="IEF301" s="111"/>
      <c r="IEG301" s="111"/>
      <c r="IEH301" s="111"/>
      <c r="IEI301" s="111"/>
      <c r="IEJ301" s="111"/>
      <c r="IEK301" s="111"/>
      <c r="IEL301" s="111"/>
      <c r="IEM301" s="111"/>
      <c r="IEN301" s="111"/>
      <c r="IEO301" s="111"/>
      <c r="IEP301" s="111"/>
      <c r="IEQ301" s="111"/>
      <c r="IER301" s="111"/>
      <c r="IES301" s="111"/>
      <c r="IET301" s="111"/>
      <c r="IEU301" s="111"/>
      <c r="IEV301" s="111"/>
      <c r="IEW301" s="111"/>
      <c r="IEX301" s="111"/>
      <c r="IEY301" s="111"/>
      <c r="IEZ301" s="111"/>
      <c r="IFA301" s="111"/>
      <c r="IFB301" s="111"/>
      <c r="IFC301" s="111"/>
      <c r="IFD301" s="111"/>
      <c r="IFE301" s="111"/>
      <c r="IFF301" s="111"/>
      <c r="IFG301" s="111"/>
      <c r="IFH301" s="111"/>
      <c r="IFI301" s="111"/>
      <c r="IFJ301" s="111"/>
      <c r="IFK301" s="111"/>
      <c r="IFL301" s="111"/>
      <c r="IFM301" s="111"/>
      <c r="IFN301" s="111"/>
      <c r="IFO301" s="111"/>
      <c r="IFP301" s="111"/>
      <c r="IFQ301" s="111"/>
      <c r="IFR301" s="111"/>
      <c r="IFS301" s="111"/>
      <c r="IFT301" s="111"/>
      <c r="IFU301" s="111"/>
      <c r="IFV301" s="111"/>
      <c r="IFW301" s="111"/>
      <c r="IFX301" s="111"/>
      <c r="IFY301" s="111"/>
      <c r="IFZ301" s="111"/>
      <c r="IGA301" s="111"/>
      <c r="IGB301" s="111"/>
      <c r="IGC301" s="111"/>
      <c r="IGD301" s="111"/>
      <c r="IGE301" s="111"/>
      <c r="IGF301" s="111"/>
      <c r="IGG301" s="111"/>
      <c r="IGH301" s="111"/>
      <c r="IGI301" s="111"/>
      <c r="IGJ301" s="111"/>
      <c r="IGK301" s="111"/>
      <c r="IGL301" s="111"/>
      <c r="IGM301" s="111"/>
      <c r="IGN301" s="111"/>
      <c r="IGO301" s="111"/>
      <c r="IGP301" s="111"/>
      <c r="IGQ301" s="111"/>
      <c r="IGR301" s="111"/>
      <c r="IGS301" s="111"/>
      <c r="IGT301" s="111"/>
      <c r="IGU301" s="111"/>
      <c r="IGV301" s="111"/>
      <c r="IGW301" s="111"/>
      <c r="IGX301" s="111"/>
      <c r="IGY301" s="111"/>
      <c r="IGZ301" s="111"/>
      <c r="IHA301" s="111"/>
      <c r="IHB301" s="111"/>
      <c r="IHC301" s="111"/>
      <c r="IHD301" s="111"/>
      <c r="IHE301" s="111"/>
      <c r="IHF301" s="111"/>
      <c r="IHG301" s="111"/>
      <c r="IHH301" s="111"/>
      <c r="IHI301" s="111"/>
      <c r="IHJ301" s="111"/>
      <c r="IHK301" s="111"/>
      <c r="IHL301" s="111"/>
      <c r="IHM301" s="111"/>
      <c r="IHN301" s="111"/>
      <c r="IHO301" s="111"/>
      <c r="IHP301" s="111"/>
      <c r="IHQ301" s="111"/>
      <c r="IHR301" s="111"/>
      <c r="IHS301" s="111"/>
      <c r="IHT301" s="111"/>
      <c r="IHU301" s="111"/>
      <c r="IHV301" s="111"/>
      <c r="IHW301" s="111"/>
      <c r="IHX301" s="111"/>
      <c r="IHY301" s="111"/>
      <c r="IHZ301" s="111"/>
      <c r="IIA301" s="111"/>
      <c r="IIB301" s="111"/>
      <c r="IIC301" s="111"/>
      <c r="IID301" s="111"/>
      <c r="IIE301" s="111"/>
      <c r="IIF301" s="111"/>
      <c r="IIG301" s="111"/>
      <c r="IIH301" s="111"/>
      <c r="III301" s="111"/>
      <c r="IIJ301" s="111"/>
      <c r="IIK301" s="111"/>
      <c r="IIL301" s="111"/>
      <c r="IIM301" s="111"/>
      <c r="IIN301" s="111"/>
      <c r="IIO301" s="111"/>
      <c r="IIP301" s="111"/>
      <c r="IIQ301" s="111"/>
      <c r="IIR301" s="111"/>
      <c r="IIS301" s="111"/>
      <c r="IIT301" s="111"/>
      <c r="IIU301" s="111"/>
      <c r="IIV301" s="111"/>
      <c r="IIW301" s="111"/>
      <c r="IIX301" s="111"/>
      <c r="IIY301" s="111"/>
      <c r="IIZ301" s="111"/>
      <c r="IJA301" s="111"/>
      <c r="IJB301" s="111"/>
      <c r="IJC301" s="111"/>
      <c r="IJD301" s="111"/>
      <c r="IJE301" s="111"/>
      <c r="IJF301" s="111"/>
      <c r="IJG301" s="111"/>
      <c r="IJH301" s="111"/>
      <c r="IJI301" s="111"/>
      <c r="IJJ301" s="111"/>
      <c r="IJK301" s="111"/>
      <c r="IJL301" s="111"/>
      <c r="IJM301" s="111"/>
      <c r="IJN301" s="111"/>
      <c r="IJO301" s="111"/>
      <c r="IJP301" s="111"/>
      <c r="IJQ301" s="111"/>
      <c r="IJR301" s="111"/>
      <c r="IJS301" s="111"/>
      <c r="IJT301" s="111"/>
      <c r="IJU301" s="111"/>
      <c r="IJV301" s="111"/>
      <c r="IJW301" s="111"/>
      <c r="IJX301" s="111"/>
      <c r="IJY301" s="111"/>
      <c r="IJZ301" s="111"/>
      <c r="IKA301" s="111"/>
      <c r="IKB301" s="111"/>
      <c r="IKC301" s="111"/>
      <c r="IKD301" s="111"/>
      <c r="IKE301" s="111"/>
      <c r="IKF301" s="111"/>
      <c r="IKG301" s="111"/>
      <c r="IKH301" s="111"/>
      <c r="IKI301" s="111"/>
      <c r="IKJ301" s="111"/>
      <c r="IKK301" s="111"/>
      <c r="IKL301" s="111"/>
      <c r="IKM301" s="111"/>
      <c r="IKN301" s="111"/>
      <c r="IKO301" s="111"/>
      <c r="IKP301" s="111"/>
      <c r="IKQ301" s="111"/>
      <c r="IKR301" s="111"/>
      <c r="IKS301" s="111"/>
      <c r="IKT301" s="111"/>
      <c r="IKU301" s="111"/>
      <c r="IKV301" s="111"/>
      <c r="IKW301" s="111"/>
      <c r="IKX301" s="111"/>
      <c r="IKY301" s="111"/>
      <c r="IKZ301" s="111"/>
      <c r="ILA301" s="111"/>
      <c r="ILB301" s="111"/>
      <c r="ILC301" s="111"/>
      <c r="ILD301" s="111"/>
      <c r="ILE301" s="111"/>
      <c r="ILF301" s="111"/>
      <c r="ILG301" s="111"/>
      <c r="ILH301" s="111"/>
      <c r="ILI301" s="111"/>
      <c r="ILJ301" s="111"/>
      <c r="ILK301" s="111"/>
      <c r="ILL301" s="111"/>
      <c r="ILM301" s="111"/>
      <c r="ILN301" s="111"/>
      <c r="ILO301" s="111"/>
      <c r="ILP301" s="111"/>
      <c r="ILQ301" s="111"/>
      <c r="ILR301" s="111"/>
      <c r="ILS301" s="111"/>
      <c r="ILT301" s="111"/>
      <c r="ILU301" s="111"/>
      <c r="ILV301" s="111"/>
      <c r="ILW301" s="111"/>
      <c r="ILX301" s="111"/>
      <c r="ILY301" s="111"/>
      <c r="ILZ301" s="111"/>
      <c r="IMA301" s="111"/>
      <c r="IMB301" s="111"/>
      <c r="IMC301" s="111"/>
      <c r="IMD301" s="111"/>
      <c r="IME301" s="111"/>
      <c r="IMF301" s="111"/>
      <c r="IMG301" s="111"/>
      <c r="IMH301" s="111"/>
      <c r="IMI301" s="111"/>
      <c r="IMJ301" s="111"/>
      <c r="IMK301" s="111"/>
      <c r="IML301" s="111"/>
      <c r="IMM301" s="111"/>
      <c r="IMN301" s="111"/>
      <c r="IMO301" s="111"/>
      <c r="IMP301" s="111"/>
      <c r="IMQ301" s="111"/>
      <c r="IMR301" s="111"/>
      <c r="IMS301" s="111"/>
      <c r="IMT301" s="111"/>
      <c r="IMU301" s="111"/>
      <c r="IMV301" s="111"/>
      <c r="IMW301" s="111"/>
      <c r="IMX301" s="111"/>
      <c r="IMY301" s="111"/>
      <c r="IMZ301" s="111"/>
      <c r="INA301" s="111"/>
      <c r="INB301" s="111"/>
      <c r="INC301" s="111"/>
      <c r="IND301" s="111"/>
      <c r="INE301" s="111"/>
      <c r="INF301" s="111"/>
      <c r="ING301" s="111"/>
      <c r="INH301" s="111"/>
      <c r="INI301" s="111"/>
      <c r="INJ301" s="111"/>
      <c r="INK301" s="111"/>
      <c r="INL301" s="111"/>
      <c r="INM301" s="111"/>
      <c r="INN301" s="111"/>
      <c r="INO301" s="111"/>
      <c r="INP301" s="111"/>
      <c r="INQ301" s="111"/>
      <c r="INR301" s="111"/>
      <c r="INS301" s="111"/>
      <c r="INT301" s="111"/>
      <c r="INU301" s="111"/>
      <c r="INV301" s="111"/>
      <c r="INW301" s="111"/>
      <c r="INX301" s="111"/>
      <c r="INY301" s="111"/>
      <c r="INZ301" s="111"/>
      <c r="IOA301" s="111"/>
      <c r="IOB301" s="111"/>
      <c r="IOC301" s="111"/>
      <c r="IOD301" s="111"/>
      <c r="IOE301" s="111"/>
      <c r="IOF301" s="111"/>
      <c r="IOG301" s="111"/>
      <c r="IOH301" s="111"/>
      <c r="IOI301" s="111"/>
      <c r="IOJ301" s="111"/>
      <c r="IOK301" s="111"/>
      <c r="IOL301" s="111"/>
      <c r="IOM301" s="111"/>
      <c r="ION301" s="111"/>
      <c r="IOO301" s="111"/>
      <c r="IOP301" s="111"/>
      <c r="IOQ301" s="111"/>
      <c r="IOR301" s="111"/>
      <c r="IOS301" s="111"/>
      <c r="IOT301" s="111"/>
      <c r="IOU301" s="111"/>
      <c r="IOV301" s="111"/>
      <c r="IOW301" s="111"/>
      <c r="IOX301" s="111"/>
      <c r="IOY301" s="111"/>
      <c r="IOZ301" s="111"/>
      <c r="IPA301" s="111"/>
      <c r="IPB301" s="111"/>
      <c r="IPC301" s="111"/>
      <c r="IPD301" s="111"/>
      <c r="IPE301" s="111"/>
      <c r="IPF301" s="111"/>
      <c r="IPG301" s="111"/>
      <c r="IPH301" s="111"/>
      <c r="IPI301" s="111"/>
      <c r="IPJ301" s="111"/>
      <c r="IPK301" s="111"/>
      <c r="IPL301" s="111"/>
      <c r="IPM301" s="111"/>
      <c r="IPN301" s="111"/>
      <c r="IPO301" s="111"/>
      <c r="IPP301" s="111"/>
      <c r="IPQ301" s="111"/>
      <c r="IPR301" s="111"/>
      <c r="IPS301" s="111"/>
      <c r="IPT301" s="111"/>
      <c r="IPU301" s="111"/>
      <c r="IPV301" s="111"/>
      <c r="IPW301" s="111"/>
      <c r="IPX301" s="111"/>
      <c r="IPY301" s="111"/>
      <c r="IPZ301" s="111"/>
      <c r="IQA301" s="111"/>
      <c r="IQB301" s="111"/>
      <c r="IQC301" s="111"/>
      <c r="IQD301" s="111"/>
      <c r="IQE301" s="111"/>
      <c r="IQF301" s="111"/>
      <c r="IQG301" s="111"/>
      <c r="IQH301" s="111"/>
      <c r="IQI301" s="111"/>
      <c r="IQJ301" s="111"/>
      <c r="IQK301" s="111"/>
      <c r="IQL301" s="111"/>
      <c r="IQM301" s="111"/>
      <c r="IQN301" s="111"/>
      <c r="IQO301" s="111"/>
      <c r="IQP301" s="111"/>
      <c r="IQQ301" s="111"/>
      <c r="IQR301" s="111"/>
      <c r="IQS301" s="111"/>
      <c r="IQT301" s="111"/>
      <c r="IQU301" s="111"/>
      <c r="IQV301" s="111"/>
      <c r="IQW301" s="111"/>
      <c r="IQX301" s="111"/>
      <c r="IQY301" s="111"/>
      <c r="IQZ301" s="111"/>
      <c r="IRA301" s="111"/>
      <c r="IRB301" s="111"/>
      <c r="IRC301" s="111"/>
      <c r="IRD301" s="111"/>
      <c r="IRE301" s="111"/>
      <c r="IRF301" s="111"/>
      <c r="IRG301" s="111"/>
      <c r="IRH301" s="111"/>
      <c r="IRI301" s="111"/>
      <c r="IRJ301" s="111"/>
      <c r="IRK301" s="111"/>
      <c r="IRL301" s="111"/>
      <c r="IRM301" s="111"/>
      <c r="IRN301" s="111"/>
      <c r="IRO301" s="111"/>
      <c r="IRP301" s="111"/>
      <c r="IRQ301" s="111"/>
      <c r="IRR301" s="111"/>
      <c r="IRS301" s="111"/>
      <c r="IRT301" s="111"/>
      <c r="IRU301" s="111"/>
      <c r="IRV301" s="111"/>
      <c r="IRW301" s="111"/>
      <c r="IRX301" s="111"/>
      <c r="IRY301" s="111"/>
      <c r="IRZ301" s="111"/>
      <c r="ISA301" s="111"/>
      <c r="ISB301" s="111"/>
      <c r="ISC301" s="111"/>
      <c r="ISD301" s="111"/>
      <c r="ISE301" s="111"/>
      <c r="ISF301" s="111"/>
      <c r="ISG301" s="111"/>
      <c r="ISH301" s="111"/>
      <c r="ISI301" s="111"/>
      <c r="ISJ301" s="111"/>
      <c r="ISK301" s="111"/>
      <c r="ISL301" s="111"/>
      <c r="ISM301" s="111"/>
      <c r="ISN301" s="111"/>
      <c r="ISO301" s="111"/>
      <c r="ISP301" s="111"/>
      <c r="ISQ301" s="111"/>
      <c r="ISR301" s="111"/>
      <c r="ISS301" s="111"/>
      <c r="IST301" s="111"/>
      <c r="ISU301" s="111"/>
      <c r="ISV301" s="111"/>
      <c r="ISW301" s="111"/>
      <c r="ISX301" s="111"/>
      <c r="ISY301" s="111"/>
      <c r="ISZ301" s="111"/>
      <c r="ITA301" s="111"/>
      <c r="ITB301" s="111"/>
      <c r="ITC301" s="111"/>
      <c r="ITD301" s="111"/>
      <c r="ITE301" s="111"/>
      <c r="ITF301" s="111"/>
      <c r="ITG301" s="111"/>
      <c r="ITH301" s="111"/>
      <c r="ITI301" s="111"/>
      <c r="ITJ301" s="111"/>
      <c r="ITK301" s="111"/>
      <c r="ITL301" s="111"/>
      <c r="ITM301" s="111"/>
      <c r="ITN301" s="111"/>
      <c r="ITO301" s="111"/>
      <c r="ITP301" s="111"/>
      <c r="ITQ301" s="111"/>
      <c r="ITR301" s="111"/>
      <c r="ITS301" s="111"/>
      <c r="ITT301" s="111"/>
      <c r="ITU301" s="111"/>
      <c r="ITV301" s="111"/>
      <c r="ITW301" s="111"/>
      <c r="ITX301" s="111"/>
      <c r="ITY301" s="111"/>
      <c r="ITZ301" s="111"/>
      <c r="IUA301" s="111"/>
      <c r="IUB301" s="111"/>
      <c r="IUC301" s="111"/>
      <c r="IUD301" s="111"/>
      <c r="IUE301" s="111"/>
      <c r="IUF301" s="111"/>
      <c r="IUG301" s="111"/>
      <c r="IUH301" s="111"/>
      <c r="IUI301" s="111"/>
      <c r="IUJ301" s="111"/>
      <c r="IUK301" s="111"/>
      <c r="IUL301" s="111"/>
      <c r="IUM301" s="111"/>
      <c r="IUN301" s="111"/>
      <c r="IUO301" s="111"/>
      <c r="IUP301" s="111"/>
      <c r="IUQ301" s="111"/>
      <c r="IUR301" s="111"/>
      <c r="IUS301" s="111"/>
      <c r="IUT301" s="111"/>
      <c r="IUU301" s="111"/>
      <c r="IUV301" s="111"/>
      <c r="IUW301" s="111"/>
      <c r="IUX301" s="111"/>
      <c r="IUY301" s="111"/>
      <c r="IUZ301" s="111"/>
      <c r="IVA301" s="111"/>
      <c r="IVB301" s="111"/>
      <c r="IVC301" s="111"/>
      <c r="IVD301" s="111"/>
      <c r="IVE301" s="111"/>
      <c r="IVF301" s="111"/>
      <c r="IVG301" s="111"/>
      <c r="IVH301" s="111"/>
      <c r="IVI301" s="111"/>
      <c r="IVJ301" s="111"/>
      <c r="IVK301" s="111"/>
      <c r="IVL301" s="111"/>
      <c r="IVM301" s="111"/>
      <c r="IVN301" s="111"/>
      <c r="IVO301" s="111"/>
      <c r="IVP301" s="111"/>
      <c r="IVQ301" s="111"/>
      <c r="IVR301" s="111"/>
      <c r="IVS301" s="111"/>
      <c r="IVT301" s="111"/>
      <c r="IVU301" s="111"/>
      <c r="IVV301" s="111"/>
      <c r="IVW301" s="111"/>
      <c r="IVX301" s="111"/>
      <c r="IVY301" s="111"/>
      <c r="IVZ301" s="111"/>
      <c r="IWA301" s="111"/>
      <c r="IWB301" s="111"/>
      <c r="IWC301" s="111"/>
      <c r="IWD301" s="111"/>
      <c r="IWE301" s="111"/>
      <c r="IWF301" s="111"/>
      <c r="IWG301" s="111"/>
      <c r="IWH301" s="111"/>
      <c r="IWI301" s="111"/>
      <c r="IWJ301" s="111"/>
      <c r="IWK301" s="111"/>
      <c r="IWL301" s="111"/>
      <c r="IWM301" s="111"/>
      <c r="IWN301" s="111"/>
      <c r="IWO301" s="111"/>
      <c r="IWP301" s="111"/>
      <c r="IWQ301" s="111"/>
      <c r="IWR301" s="111"/>
      <c r="IWS301" s="111"/>
      <c r="IWT301" s="111"/>
      <c r="IWU301" s="111"/>
      <c r="IWV301" s="111"/>
      <c r="IWW301" s="111"/>
      <c r="IWX301" s="111"/>
      <c r="IWY301" s="111"/>
      <c r="IWZ301" s="111"/>
      <c r="IXA301" s="111"/>
      <c r="IXB301" s="111"/>
      <c r="IXC301" s="111"/>
      <c r="IXD301" s="111"/>
      <c r="IXE301" s="111"/>
      <c r="IXF301" s="111"/>
      <c r="IXG301" s="111"/>
      <c r="IXH301" s="111"/>
      <c r="IXI301" s="111"/>
      <c r="IXJ301" s="111"/>
      <c r="IXK301" s="111"/>
      <c r="IXL301" s="111"/>
      <c r="IXM301" s="111"/>
      <c r="IXN301" s="111"/>
      <c r="IXO301" s="111"/>
      <c r="IXP301" s="111"/>
      <c r="IXQ301" s="111"/>
      <c r="IXR301" s="111"/>
      <c r="IXS301" s="111"/>
      <c r="IXT301" s="111"/>
      <c r="IXU301" s="111"/>
      <c r="IXV301" s="111"/>
      <c r="IXW301" s="111"/>
      <c r="IXX301" s="111"/>
      <c r="IXY301" s="111"/>
      <c r="IXZ301" s="111"/>
      <c r="IYA301" s="111"/>
      <c r="IYB301" s="111"/>
      <c r="IYC301" s="111"/>
      <c r="IYD301" s="111"/>
      <c r="IYE301" s="111"/>
      <c r="IYF301" s="111"/>
      <c r="IYG301" s="111"/>
      <c r="IYH301" s="111"/>
      <c r="IYI301" s="111"/>
      <c r="IYJ301" s="111"/>
      <c r="IYK301" s="111"/>
      <c r="IYL301" s="111"/>
      <c r="IYM301" s="111"/>
      <c r="IYN301" s="111"/>
      <c r="IYO301" s="111"/>
      <c r="IYP301" s="111"/>
      <c r="IYQ301" s="111"/>
      <c r="IYR301" s="111"/>
      <c r="IYS301" s="111"/>
      <c r="IYT301" s="111"/>
      <c r="IYU301" s="111"/>
      <c r="IYV301" s="111"/>
      <c r="IYW301" s="111"/>
      <c r="IYX301" s="111"/>
      <c r="IYY301" s="111"/>
      <c r="IYZ301" s="111"/>
      <c r="IZA301" s="111"/>
      <c r="IZB301" s="111"/>
      <c r="IZC301" s="111"/>
      <c r="IZD301" s="111"/>
      <c r="IZE301" s="111"/>
      <c r="IZF301" s="111"/>
      <c r="IZG301" s="111"/>
      <c r="IZH301" s="111"/>
      <c r="IZI301" s="111"/>
      <c r="IZJ301" s="111"/>
      <c r="IZK301" s="111"/>
      <c r="IZL301" s="111"/>
      <c r="IZM301" s="111"/>
      <c r="IZN301" s="111"/>
      <c r="IZO301" s="111"/>
      <c r="IZP301" s="111"/>
      <c r="IZQ301" s="111"/>
      <c r="IZR301" s="111"/>
      <c r="IZS301" s="111"/>
      <c r="IZT301" s="111"/>
      <c r="IZU301" s="111"/>
      <c r="IZV301" s="111"/>
      <c r="IZW301" s="111"/>
      <c r="IZX301" s="111"/>
      <c r="IZY301" s="111"/>
      <c r="IZZ301" s="111"/>
      <c r="JAA301" s="111"/>
      <c r="JAB301" s="111"/>
      <c r="JAC301" s="111"/>
      <c r="JAD301" s="111"/>
      <c r="JAE301" s="111"/>
      <c r="JAF301" s="111"/>
      <c r="JAG301" s="111"/>
      <c r="JAH301" s="111"/>
      <c r="JAI301" s="111"/>
      <c r="JAJ301" s="111"/>
      <c r="JAK301" s="111"/>
      <c r="JAL301" s="111"/>
      <c r="JAM301" s="111"/>
      <c r="JAN301" s="111"/>
      <c r="JAO301" s="111"/>
      <c r="JAP301" s="111"/>
      <c r="JAQ301" s="111"/>
      <c r="JAR301" s="111"/>
      <c r="JAS301" s="111"/>
      <c r="JAT301" s="111"/>
      <c r="JAU301" s="111"/>
      <c r="JAV301" s="111"/>
      <c r="JAW301" s="111"/>
      <c r="JAX301" s="111"/>
      <c r="JAY301" s="111"/>
      <c r="JAZ301" s="111"/>
      <c r="JBA301" s="111"/>
      <c r="JBB301" s="111"/>
      <c r="JBC301" s="111"/>
      <c r="JBD301" s="111"/>
      <c r="JBE301" s="111"/>
      <c r="JBF301" s="111"/>
      <c r="JBG301" s="111"/>
      <c r="JBH301" s="111"/>
      <c r="JBI301" s="111"/>
      <c r="JBJ301" s="111"/>
      <c r="JBK301" s="111"/>
      <c r="JBL301" s="111"/>
      <c r="JBM301" s="111"/>
      <c r="JBN301" s="111"/>
      <c r="JBO301" s="111"/>
      <c r="JBP301" s="111"/>
      <c r="JBQ301" s="111"/>
      <c r="JBR301" s="111"/>
      <c r="JBS301" s="111"/>
      <c r="JBT301" s="111"/>
      <c r="JBU301" s="111"/>
      <c r="JBV301" s="111"/>
      <c r="JBW301" s="111"/>
      <c r="JBX301" s="111"/>
      <c r="JBY301" s="111"/>
      <c r="JBZ301" s="111"/>
      <c r="JCA301" s="111"/>
      <c r="JCB301" s="111"/>
      <c r="JCC301" s="111"/>
      <c r="JCD301" s="111"/>
      <c r="JCE301" s="111"/>
      <c r="JCF301" s="111"/>
      <c r="JCG301" s="111"/>
      <c r="JCH301" s="111"/>
      <c r="JCI301" s="111"/>
      <c r="JCJ301" s="111"/>
      <c r="JCK301" s="111"/>
      <c r="JCL301" s="111"/>
      <c r="JCM301" s="111"/>
      <c r="JCN301" s="111"/>
      <c r="JCO301" s="111"/>
      <c r="JCP301" s="111"/>
      <c r="JCQ301" s="111"/>
      <c r="JCR301" s="111"/>
      <c r="JCS301" s="111"/>
      <c r="JCT301" s="111"/>
      <c r="JCU301" s="111"/>
      <c r="JCV301" s="111"/>
      <c r="JCW301" s="111"/>
      <c r="JCX301" s="111"/>
      <c r="JCY301" s="111"/>
      <c r="JCZ301" s="111"/>
      <c r="JDA301" s="111"/>
      <c r="JDB301" s="111"/>
      <c r="JDC301" s="111"/>
      <c r="JDD301" s="111"/>
      <c r="JDE301" s="111"/>
      <c r="JDF301" s="111"/>
      <c r="JDG301" s="111"/>
      <c r="JDH301" s="111"/>
      <c r="JDI301" s="111"/>
      <c r="JDJ301" s="111"/>
      <c r="JDK301" s="111"/>
      <c r="JDL301" s="111"/>
      <c r="JDM301" s="111"/>
      <c r="JDN301" s="111"/>
      <c r="JDO301" s="111"/>
      <c r="JDP301" s="111"/>
      <c r="JDQ301" s="111"/>
      <c r="JDR301" s="111"/>
      <c r="JDS301" s="111"/>
      <c r="JDT301" s="111"/>
      <c r="JDU301" s="111"/>
      <c r="JDV301" s="111"/>
      <c r="JDW301" s="111"/>
      <c r="JDX301" s="111"/>
      <c r="JDY301" s="111"/>
      <c r="JDZ301" s="111"/>
      <c r="JEA301" s="111"/>
      <c r="JEB301" s="111"/>
      <c r="JEC301" s="111"/>
      <c r="JED301" s="111"/>
      <c r="JEE301" s="111"/>
      <c r="JEF301" s="111"/>
      <c r="JEG301" s="111"/>
      <c r="JEH301" s="111"/>
      <c r="JEI301" s="111"/>
      <c r="JEJ301" s="111"/>
      <c r="JEK301" s="111"/>
      <c r="JEL301" s="111"/>
      <c r="JEM301" s="111"/>
      <c r="JEN301" s="111"/>
      <c r="JEO301" s="111"/>
      <c r="JEP301" s="111"/>
      <c r="JEQ301" s="111"/>
      <c r="JER301" s="111"/>
      <c r="JES301" s="111"/>
      <c r="JET301" s="111"/>
      <c r="JEU301" s="111"/>
      <c r="JEV301" s="111"/>
      <c r="JEW301" s="111"/>
      <c r="JEX301" s="111"/>
      <c r="JEY301" s="111"/>
      <c r="JEZ301" s="111"/>
      <c r="JFA301" s="111"/>
      <c r="JFB301" s="111"/>
      <c r="JFC301" s="111"/>
      <c r="JFD301" s="111"/>
      <c r="JFE301" s="111"/>
      <c r="JFF301" s="111"/>
      <c r="JFG301" s="111"/>
      <c r="JFH301" s="111"/>
      <c r="JFI301" s="111"/>
      <c r="JFJ301" s="111"/>
      <c r="JFK301" s="111"/>
      <c r="JFL301" s="111"/>
      <c r="JFM301" s="111"/>
      <c r="JFN301" s="111"/>
      <c r="JFO301" s="111"/>
      <c r="JFP301" s="111"/>
      <c r="JFQ301" s="111"/>
      <c r="JFR301" s="111"/>
      <c r="JFS301" s="111"/>
      <c r="JFT301" s="111"/>
      <c r="JFU301" s="111"/>
      <c r="JFV301" s="111"/>
      <c r="JFW301" s="111"/>
      <c r="JFX301" s="111"/>
      <c r="JFY301" s="111"/>
      <c r="JFZ301" s="111"/>
      <c r="JGA301" s="111"/>
      <c r="JGB301" s="111"/>
      <c r="JGC301" s="111"/>
      <c r="JGD301" s="111"/>
      <c r="JGE301" s="111"/>
      <c r="JGF301" s="111"/>
      <c r="JGG301" s="111"/>
      <c r="JGH301" s="111"/>
      <c r="JGI301" s="111"/>
      <c r="JGJ301" s="111"/>
      <c r="JGK301" s="111"/>
      <c r="JGL301" s="111"/>
      <c r="JGM301" s="111"/>
      <c r="JGN301" s="111"/>
      <c r="JGO301" s="111"/>
      <c r="JGP301" s="111"/>
      <c r="JGQ301" s="111"/>
      <c r="JGR301" s="111"/>
      <c r="JGS301" s="111"/>
      <c r="JGT301" s="111"/>
      <c r="JGU301" s="111"/>
      <c r="JGV301" s="111"/>
      <c r="JGW301" s="111"/>
      <c r="JGX301" s="111"/>
      <c r="JGY301" s="111"/>
      <c r="JGZ301" s="111"/>
      <c r="JHA301" s="111"/>
      <c r="JHB301" s="111"/>
      <c r="JHC301" s="111"/>
      <c r="JHD301" s="111"/>
      <c r="JHE301" s="111"/>
      <c r="JHF301" s="111"/>
      <c r="JHG301" s="111"/>
      <c r="JHH301" s="111"/>
      <c r="JHI301" s="111"/>
      <c r="JHJ301" s="111"/>
      <c r="JHK301" s="111"/>
      <c r="JHL301" s="111"/>
      <c r="JHM301" s="111"/>
      <c r="JHN301" s="111"/>
      <c r="JHO301" s="111"/>
      <c r="JHP301" s="111"/>
      <c r="JHQ301" s="111"/>
      <c r="JHR301" s="111"/>
      <c r="JHS301" s="111"/>
      <c r="JHT301" s="111"/>
      <c r="JHU301" s="111"/>
      <c r="JHV301" s="111"/>
      <c r="JHW301" s="111"/>
      <c r="JHX301" s="111"/>
      <c r="JHY301" s="111"/>
      <c r="JHZ301" s="111"/>
      <c r="JIA301" s="111"/>
      <c r="JIB301" s="111"/>
      <c r="JIC301" s="111"/>
      <c r="JID301" s="111"/>
      <c r="JIE301" s="111"/>
      <c r="JIF301" s="111"/>
      <c r="JIG301" s="111"/>
      <c r="JIH301" s="111"/>
      <c r="JII301" s="111"/>
      <c r="JIJ301" s="111"/>
      <c r="JIK301" s="111"/>
      <c r="JIL301" s="111"/>
      <c r="JIM301" s="111"/>
      <c r="JIN301" s="111"/>
      <c r="JIO301" s="111"/>
      <c r="JIP301" s="111"/>
      <c r="JIQ301" s="111"/>
      <c r="JIR301" s="111"/>
      <c r="JIS301" s="111"/>
      <c r="JIT301" s="111"/>
      <c r="JIU301" s="111"/>
      <c r="JIV301" s="111"/>
      <c r="JIW301" s="111"/>
      <c r="JIX301" s="111"/>
      <c r="JIY301" s="111"/>
      <c r="JIZ301" s="111"/>
      <c r="JJA301" s="111"/>
      <c r="JJB301" s="111"/>
      <c r="JJC301" s="111"/>
      <c r="JJD301" s="111"/>
      <c r="JJE301" s="111"/>
      <c r="JJF301" s="111"/>
      <c r="JJG301" s="111"/>
      <c r="JJH301" s="111"/>
      <c r="JJI301" s="111"/>
      <c r="JJJ301" s="111"/>
      <c r="JJK301" s="111"/>
      <c r="JJL301" s="111"/>
      <c r="JJM301" s="111"/>
      <c r="JJN301" s="111"/>
      <c r="JJO301" s="111"/>
      <c r="JJP301" s="111"/>
      <c r="JJQ301" s="111"/>
      <c r="JJR301" s="111"/>
      <c r="JJS301" s="111"/>
      <c r="JJT301" s="111"/>
      <c r="JJU301" s="111"/>
      <c r="JJV301" s="111"/>
      <c r="JJW301" s="111"/>
      <c r="JJX301" s="111"/>
      <c r="JJY301" s="111"/>
      <c r="JJZ301" s="111"/>
      <c r="JKA301" s="111"/>
      <c r="JKB301" s="111"/>
      <c r="JKC301" s="111"/>
      <c r="JKD301" s="111"/>
      <c r="JKE301" s="111"/>
      <c r="JKF301" s="111"/>
      <c r="JKG301" s="111"/>
      <c r="JKH301" s="111"/>
      <c r="JKI301" s="111"/>
      <c r="JKJ301" s="111"/>
      <c r="JKK301" s="111"/>
      <c r="JKL301" s="111"/>
      <c r="JKM301" s="111"/>
      <c r="JKN301" s="111"/>
      <c r="JKO301" s="111"/>
      <c r="JKP301" s="111"/>
      <c r="JKQ301" s="111"/>
      <c r="JKR301" s="111"/>
      <c r="JKS301" s="111"/>
      <c r="JKT301" s="111"/>
      <c r="JKU301" s="111"/>
      <c r="JKV301" s="111"/>
      <c r="JKW301" s="111"/>
      <c r="JKX301" s="111"/>
      <c r="JKY301" s="111"/>
      <c r="JKZ301" s="111"/>
      <c r="JLA301" s="111"/>
      <c r="JLB301" s="111"/>
      <c r="JLC301" s="111"/>
      <c r="JLD301" s="111"/>
      <c r="JLE301" s="111"/>
      <c r="JLF301" s="111"/>
      <c r="JLG301" s="111"/>
      <c r="JLH301" s="111"/>
      <c r="JLI301" s="111"/>
      <c r="JLJ301" s="111"/>
      <c r="JLK301" s="111"/>
      <c r="JLL301" s="111"/>
      <c r="JLM301" s="111"/>
      <c r="JLN301" s="111"/>
      <c r="JLO301" s="111"/>
      <c r="JLP301" s="111"/>
      <c r="JLQ301" s="111"/>
      <c r="JLR301" s="111"/>
      <c r="JLS301" s="111"/>
      <c r="JLT301" s="111"/>
      <c r="JLU301" s="111"/>
      <c r="JLV301" s="111"/>
      <c r="JLW301" s="111"/>
      <c r="JLX301" s="111"/>
      <c r="JLY301" s="111"/>
      <c r="JLZ301" s="111"/>
      <c r="JMA301" s="111"/>
      <c r="JMB301" s="111"/>
      <c r="JMC301" s="111"/>
      <c r="JMD301" s="111"/>
      <c r="JME301" s="111"/>
      <c r="JMF301" s="111"/>
      <c r="JMG301" s="111"/>
      <c r="JMH301" s="111"/>
      <c r="JMI301" s="111"/>
      <c r="JMJ301" s="111"/>
      <c r="JMK301" s="111"/>
      <c r="JML301" s="111"/>
      <c r="JMM301" s="111"/>
      <c r="JMN301" s="111"/>
      <c r="JMO301" s="111"/>
      <c r="JMP301" s="111"/>
      <c r="JMQ301" s="111"/>
      <c r="JMR301" s="111"/>
      <c r="JMS301" s="111"/>
      <c r="JMT301" s="111"/>
      <c r="JMU301" s="111"/>
      <c r="JMV301" s="111"/>
      <c r="JMW301" s="111"/>
      <c r="JMX301" s="111"/>
      <c r="JMY301" s="111"/>
      <c r="JMZ301" s="111"/>
      <c r="JNA301" s="111"/>
      <c r="JNB301" s="111"/>
      <c r="JNC301" s="111"/>
      <c r="JND301" s="111"/>
      <c r="JNE301" s="111"/>
      <c r="JNF301" s="111"/>
      <c r="JNG301" s="111"/>
      <c r="JNH301" s="111"/>
      <c r="JNI301" s="111"/>
      <c r="JNJ301" s="111"/>
      <c r="JNK301" s="111"/>
      <c r="JNL301" s="111"/>
      <c r="JNM301" s="111"/>
      <c r="JNN301" s="111"/>
      <c r="JNO301" s="111"/>
      <c r="JNP301" s="111"/>
      <c r="JNQ301" s="111"/>
      <c r="JNR301" s="111"/>
      <c r="JNS301" s="111"/>
      <c r="JNT301" s="111"/>
      <c r="JNU301" s="111"/>
      <c r="JNV301" s="111"/>
      <c r="JNW301" s="111"/>
      <c r="JNX301" s="111"/>
      <c r="JNY301" s="111"/>
      <c r="JNZ301" s="111"/>
      <c r="JOA301" s="111"/>
      <c r="JOB301" s="111"/>
      <c r="JOC301" s="111"/>
      <c r="JOD301" s="111"/>
      <c r="JOE301" s="111"/>
      <c r="JOF301" s="111"/>
      <c r="JOG301" s="111"/>
      <c r="JOH301" s="111"/>
      <c r="JOI301" s="111"/>
      <c r="JOJ301" s="111"/>
      <c r="JOK301" s="111"/>
      <c r="JOL301" s="111"/>
      <c r="JOM301" s="111"/>
      <c r="JON301" s="111"/>
      <c r="JOO301" s="111"/>
      <c r="JOP301" s="111"/>
      <c r="JOQ301" s="111"/>
      <c r="JOR301" s="111"/>
      <c r="JOS301" s="111"/>
      <c r="JOT301" s="111"/>
      <c r="JOU301" s="111"/>
      <c r="JOV301" s="111"/>
      <c r="JOW301" s="111"/>
      <c r="JOX301" s="111"/>
      <c r="JOY301" s="111"/>
      <c r="JOZ301" s="111"/>
      <c r="JPA301" s="111"/>
      <c r="JPB301" s="111"/>
      <c r="JPC301" s="111"/>
      <c r="JPD301" s="111"/>
      <c r="JPE301" s="111"/>
      <c r="JPF301" s="111"/>
      <c r="JPG301" s="111"/>
      <c r="JPH301" s="111"/>
      <c r="JPI301" s="111"/>
      <c r="JPJ301" s="111"/>
      <c r="JPK301" s="111"/>
      <c r="JPL301" s="111"/>
      <c r="JPM301" s="111"/>
      <c r="JPN301" s="111"/>
      <c r="JPO301" s="111"/>
      <c r="JPP301" s="111"/>
      <c r="JPQ301" s="111"/>
      <c r="JPR301" s="111"/>
      <c r="JPS301" s="111"/>
      <c r="JPT301" s="111"/>
      <c r="JPU301" s="111"/>
      <c r="JPV301" s="111"/>
      <c r="JPW301" s="111"/>
      <c r="JPX301" s="111"/>
      <c r="JPY301" s="111"/>
      <c r="JPZ301" s="111"/>
      <c r="JQA301" s="111"/>
      <c r="JQB301" s="111"/>
      <c r="JQC301" s="111"/>
      <c r="JQD301" s="111"/>
      <c r="JQE301" s="111"/>
      <c r="JQF301" s="111"/>
      <c r="JQG301" s="111"/>
      <c r="JQH301" s="111"/>
      <c r="JQI301" s="111"/>
      <c r="JQJ301" s="111"/>
      <c r="JQK301" s="111"/>
      <c r="JQL301" s="111"/>
      <c r="JQM301" s="111"/>
      <c r="JQN301" s="111"/>
      <c r="JQO301" s="111"/>
      <c r="JQP301" s="111"/>
      <c r="JQQ301" s="111"/>
      <c r="JQR301" s="111"/>
      <c r="JQS301" s="111"/>
      <c r="JQT301" s="111"/>
      <c r="JQU301" s="111"/>
      <c r="JQV301" s="111"/>
      <c r="JQW301" s="111"/>
      <c r="JQX301" s="111"/>
      <c r="JQY301" s="111"/>
      <c r="JQZ301" s="111"/>
      <c r="JRA301" s="111"/>
      <c r="JRB301" s="111"/>
      <c r="JRC301" s="111"/>
      <c r="JRD301" s="111"/>
      <c r="JRE301" s="111"/>
      <c r="JRF301" s="111"/>
      <c r="JRG301" s="111"/>
      <c r="JRH301" s="111"/>
      <c r="JRI301" s="111"/>
      <c r="JRJ301" s="111"/>
      <c r="JRK301" s="111"/>
      <c r="JRL301" s="111"/>
      <c r="JRM301" s="111"/>
      <c r="JRN301" s="111"/>
      <c r="JRO301" s="111"/>
      <c r="JRP301" s="111"/>
      <c r="JRQ301" s="111"/>
      <c r="JRR301" s="111"/>
      <c r="JRS301" s="111"/>
      <c r="JRT301" s="111"/>
      <c r="JRU301" s="111"/>
      <c r="JRV301" s="111"/>
      <c r="JRW301" s="111"/>
      <c r="JRX301" s="111"/>
      <c r="JRY301" s="111"/>
      <c r="JRZ301" s="111"/>
      <c r="JSA301" s="111"/>
      <c r="JSB301" s="111"/>
      <c r="JSC301" s="111"/>
      <c r="JSD301" s="111"/>
      <c r="JSE301" s="111"/>
      <c r="JSF301" s="111"/>
      <c r="JSG301" s="111"/>
      <c r="JSH301" s="111"/>
      <c r="JSI301" s="111"/>
      <c r="JSJ301" s="111"/>
      <c r="JSK301" s="111"/>
      <c r="JSL301" s="111"/>
      <c r="JSM301" s="111"/>
      <c r="JSN301" s="111"/>
      <c r="JSO301" s="111"/>
      <c r="JSP301" s="111"/>
      <c r="JSQ301" s="111"/>
      <c r="JSR301" s="111"/>
      <c r="JSS301" s="111"/>
      <c r="JST301" s="111"/>
      <c r="JSU301" s="111"/>
      <c r="JSV301" s="111"/>
      <c r="JSW301" s="111"/>
      <c r="JSX301" s="111"/>
      <c r="JSY301" s="111"/>
      <c r="JSZ301" s="111"/>
      <c r="JTA301" s="111"/>
      <c r="JTB301" s="111"/>
      <c r="JTC301" s="111"/>
      <c r="JTD301" s="111"/>
      <c r="JTE301" s="111"/>
      <c r="JTF301" s="111"/>
      <c r="JTG301" s="111"/>
      <c r="JTH301" s="111"/>
      <c r="JTI301" s="111"/>
      <c r="JTJ301" s="111"/>
      <c r="JTK301" s="111"/>
      <c r="JTL301" s="111"/>
      <c r="JTM301" s="111"/>
      <c r="JTN301" s="111"/>
      <c r="JTO301" s="111"/>
      <c r="JTP301" s="111"/>
      <c r="JTQ301" s="111"/>
      <c r="JTR301" s="111"/>
      <c r="JTS301" s="111"/>
      <c r="JTT301" s="111"/>
      <c r="JTU301" s="111"/>
      <c r="JTV301" s="111"/>
      <c r="JTW301" s="111"/>
      <c r="JTX301" s="111"/>
      <c r="JTY301" s="111"/>
      <c r="JTZ301" s="111"/>
      <c r="JUA301" s="111"/>
      <c r="JUB301" s="111"/>
      <c r="JUC301" s="111"/>
      <c r="JUD301" s="111"/>
      <c r="JUE301" s="111"/>
      <c r="JUF301" s="111"/>
      <c r="JUG301" s="111"/>
      <c r="JUH301" s="111"/>
      <c r="JUI301" s="111"/>
      <c r="JUJ301" s="111"/>
      <c r="JUK301" s="111"/>
      <c r="JUL301" s="111"/>
      <c r="JUM301" s="111"/>
      <c r="JUN301" s="111"/>
      <c r="JUO301" s="111"/>
      <c r="JUP301" s="111"/>
      <c r="JUQ301" s="111"/>
      <c r="JUR301" s="111"/>
      <c r="JUS301" s="111"/>
      <c r="JUT301" s="111"/>
      <c r="JUU301" s="111"/>
      <c r="JUV301" s="111"/>
      <c r="JUW301" s="111"/>
      <c r="JUX301" s="111"/>
      <c r="JUY301" s="111"/>
      <c r="JUZ301" s="111"/>
      <c r="JVA301" s="111"/>
      <c r="JVB301" s="111"/>
      <c r="JVC301" s="111"/>
      <c r="JVD301" s="111"/>
      <c r="JVE301" s="111"/>
      <c r="JVF301" s="111"/>
      <c r="JVG301" s="111"/>
      <c r="JVH301" s="111"/>
      <c r="JVI301" s="111"/>
      <c r="JVJ301" s="111"/>
      <c r="JVK301" s="111"/>
      <c r="JVL301" s="111"/>
      <c r="JVM301" s="111"/>
      <c r="JVN301" s="111"/>
      <c r="JVO301" s="111"/>
      <c r="JVP301" s="111"/>
      <c r="JVQ301" s="111"/>
      <c r="JVR301" s="111"/>
      <c r="JVS301" s="111"/>
      <c r="JVT301" s="111"/>
      <c r="JVU301" s="111"/>
      <c r="JVV301" s="111"/>
      <c r="JVW301" s="111"/>
      <c r="JVX301" s="111"/>
      <c r="JVY301" s="111"/>
      <c r="JVZ301" s="111"/>
      <c r="JWA301" s="111"/>
      <c r="JWB301" s="111"/>
      <c r="JWC301" s="111"/>
      <c r="JWD301" s="111"/>
      <c r="JWE301" s="111"/>
      <c r="JWF301" s="111"/>
      <c r="JWG301" s="111"/>
      <c r="JWH301" s="111"/>
      <c r="JWI301" s="111"/>
      <c r="JWJ301" s="111"/>
      <c r="JWK301" s="111"/>
      <c r="JWL301" s="111"/>
      <c r="JWM301" s="111"/>
      <c r="JWN301" s="111"/>
      <c r="JWO301" s="111"/>
      <c r="JWP301" s="111"/>
      <c r="JWQ301" s="111"/>
      <c r="JWR301" s="111"/>
      <c r="JWS301" s="111"/>
      <c r="JWT301" s="111"/>
      <c r="JWU301" s="111"/>
      <c r="JWV301" s="111"/>
      <c r="JWW301" s="111"/>
      <c r="JWX301" s="111"/>
      <c r="JWY301" s="111"/>
      <c r="JWZ301" s="111"/>
      <c r="JXA301" s="111"/>
      <c r="JXB301" s="111"/>
      <c r="JXC301" s="111"/>
      <c r="JXD301" s="111"/>
      <c r="JXE301" s="111"/>
      <c r="JXF301" s="111"/>
      <c r="JXG301" s="111"/>
      <c r="JXH301" s="111"/>
      <c r="JXI301" s="111"/>
      <c r="JXJ301" s="111"/>
      <c r="JXK301" s="111"/>
      <c r="JXL301" s="111"/>
      <c r="JXM301" s="111"/>
      <c r="JXN301" s="111"/>
      <c r="JXO301" s="111"/>
      <c r="JXP301" s="111"/>
      <c r="JXQ301" s="111"/>
      <c r="JXR301" s="111"/>
      <c r="JXS301" s="111"/>
      <c r="JXT301" s="111"/>
      <c r="JXU301" s="111"/>
      <c r="JXV301" s="111"/>
      <c r="JXW301" s="111"/>
      <c r="JXX301" s="111"/>
      <c r="JXY301" s="111"/>
      <c r="JXZ301" s="111"/>
      <c r="JYA301" s="111"/>
      <c r="JYB301" s="111"/>
      <c r="JYC301" s="111"/>
      <c r="JYD301" s="111"/>
      <c r="JYE301" s="111"/>
      <c r="JYF301" s="111"/>
      <c r="JYG301" s="111"/>
      <c r="JYH301" s="111"/>
      <c r="JYI301" s="111"/>
      <c r="JYJ301" s="111"/>
      <c r="JYK301" s="111"/>
      <c r="JYL301" s="111"/>
      <c r="JYM301" s="111"/>
      <c r="JYN301" s="111"/>
      <c r="JYO301" s="111"/>
      <c r="JYP301" s="111"/>
      <c r="JYQ301" s="111"/>
      <c r="JYR301" s="111"/>
      <c r="JYS301" s="111"/>
      <c r="JYT301" s="111"/>
      <c r="JYU301" s="111"/>
      <c r="JYV301" s="111"/>
      <c r="JYW301" s="111"/>
      <c r="JYX301" s="111"/>
      <c r="JYY301" s="111"/>
      <c r="JYZ301" s="111"/>
      <c r="JZA301" s="111"/>
      <c r="JZB301" s="111"/>
      <c r="JZC301" s="111"/>
      <c r="JZD301" s="111"/>
      <c r="JZE301" s="111"/>
      <c r="JZF301" s="111"/>
      <c r="JZG301" s="111"/>
      <c r="JZH301" s="111"/>
      <c r="JZI301" s="111"/>
      <c r="JZJ301" s="111"/>
      <c r="JZK301" s="111"/>
      <c r="JZL301" s="111"/>
      <c r="JZM301" s="111"/>
      <c r="JZN301" s="111"/>
      <c r="JZO301" s="111"/>
      <c r="JZP301" s="111"/>
      <c r="JZQ301" s="111"/>
      <c r="JZR301" s="111"/>
      <c r="JZS301" s="111"/>
      <c r="JZT301" s="111"/>
      <c r="JZU301" s="111"/>
      <c r="JZV301" s="111"/>
      <c r="JZW301" s="111"/>
      <c r="JZX301" s="111"/>
      <c r="JZY301" s="111"/>
      <c r="JZZ301" s="111"/>
      <c r="KAA301" s="111"/>
      <c r="KAB301" s="111"/>
      <c r="KAC301" s="111"/>
      <c r="KAD301" s="111"/>
      <c r="KAE301" s="111"/>
      <c r="KAF301" s="111"/>
      <c r="KAG301" s="111"/>
      <c r="KAH301" s="111"/>
      <c r="KAI301" s="111"/>
      <c r="KAJ301" s="111"/>
      <c r="KAK301" s="111"/>
      <c r="KAL301" s="111"/>
      <c r="KAM301" s="111"/>
      <c r="KAN301" s="111"/>
      <c r="KAO301" s="111"/>
      <c r="KAP301" s="111"/>
      <c r="KAQ301" s="111"/>
      <c r="KAR301" s="111"/>
      <c r="KAS301" s="111"/>
      <c r="KAT301" s="111"/>
      <c r="KAU301" s="111"/>
      <c r="KAV301" s="111"/>
      <c r="KAW301" s="111"/>
      <c r="KAX301" s="111"/>
      <c r="KAY301" s="111"/>
      <c r="KAZ301" s="111"/>
      <c r="KBA301" s="111"/>
      <c r="KBB301" s="111"/>
      <c r="KBC301" s="111"/>
      <c r="KBD301" s="111"/>
      <c r="KBE301" s="111"/>
      <c r="KBF301" s="111"/>
      <c r="KBG301" s="111"/>
      <c r="KBH301" s="111"/>
      <c r="KBI301" s="111"/>
      <c r="KBJ301" s="111"/>
      <c r="KBK301" s="111"/>
      <c r="KBL301" s="111"/>
      <c r="KBM301" s="111"/>
      <c r="KBN301" s="111"/>
      <c r="KBO301" s="111"/>
      <c r="KBP301" s="111"/>
      <c r="KBQ301" s="111"/>
      <c r="KBR301" s="111"/>
      <c r="KBS301" s="111"/>
      <c r="KBT301" s="111"/>
      <c r="KBU301" s="111"/>
      <c r="KBV301" s="111"/>
      <c r="KBW301" s="111"/>
      <c r="KBX301" s="111"/>
      <c r="KBY301" s="111"/>
      <c r="KBZ301" s="111"/>
      <c r="KCA301" s="111"/>
      <c r="KCB301" s="111"/>
      <c r="KCC301" s="111"/>
      <c r="KCD301" s="111"/>
      <c r="KCE301" s="111"/>
      <c r="KCF301" s="111"/>
      <c r="KCG301" s="111"/>
      <c r="KCH301" s="111"/>
      <c r="KCI301" s="111"/>
      <c r="KCJ301" s="111"/>
      <c r="KCK301" s="111"/>
      <c r="KCL301" s="111"/>
      <c r="KCM301" s="111"/>
      <c r="KCN301" s="111"/>
      <c r="KCO301" s="111"/>
      <c r="KCP301" s="111"/>
      <c r="KCQ301" s="111"/>
      <c r="KCR301" s="111"/>
      <c r="KCS301" s="111"/>
      <c r="KCT301" s="111"/>
      <c r="KCU301" s="111"/>
      <c r="KCV301" s="111"/>
      <c r="KCW301" s="111"/>
      <c r="KCX301" s="111"/>
      <c r="KCY301" s="111"/>
      <c r="KCZ301" s="111"/>
      <c r="KDA301" s="111"/>
      <c r="KDB301" s="111"/>
      <c r="KDC301" s="111"/>
      <c r="KDD301" s="111"/>
      <c r="KDE301" s="111"/>
      <c r="KDF301" s="111"/>
      <c r="KDG301" s="111"/>
      <c r="KDH301" s="111"/>
      <c r="KDI301" s="111"/>
      <c r="KDJ301" s="111"/>
      <c r="KDK301" s="111"/>
      <c r="KDL301" s="111"/>
      <c r="KDM301" s="111"/>
      <c r="KDN301" s="111"/>
      <c r="KDO301" s="111"/>
      <c r="KDP301" s="111"/>
      <c r="KDQ301" s="111"/>
      <c r="KDR301" s="111"/>
      <c r="KDS301" s="111"/>
      <c r="KDT301" s="111"/>
      <c r="KDU301" s="111"/>
      <c r="KDV301" s="111"/>
      <c r="KDW301" s="111"/>
      <c r="KDX301" s="111"/>
      <c r="KDY301" s="111"/>
      <c r="KDZ301" s="111"/>
      <c r="KEA301" s="111"/>
      <c r="KEB301" s="111"/>
      <c r="KEC301" s="111"/>
      <c r="KED301" s="111"/>
      <c r="KEE301" s="111"/>
      <c r="KEF301" s="111"/>
      <c r="KEG301" s="111"/>
      <c r="KEH301" s="111"/>
      <c r="KEI301" s="111"/>
      <c r="KEJ301" s="111"/>
      <c r="KEK301" s="111"/>
      <c r="KEL301" s="111"/>
      <c r="KEM301" s="111"/>
      <c r="KEN301" s="111"/>
      <c r="KEO301" s="111"/>
      <c r="KEP301" s="111"/>
      <c r="KEQ301" s="111"/>
      <c r="KER301" s="111"/>
      <c r="KES301" s="111"/>
      <c r="KET301" s="111"/>
      <c r="KEU301" s="111"/>
      <c r="KEV301" s="111"/>
      <c r="KEW301" s="111"/>
      <c r="KEX301" s="111"/>
      <c r="KEY301" s="111"/>
      <c r="KEZ301" s="111"/>
      <c r="KFA301" s="111"/>
      <c r="KFB301" s="111"/>
      <c r="KFC301" s="111"/>
      <c r="KFD301" s="111"/>
      <c r="KFE301" s="111"/>
      <c r="KFF301" s="111"/>
      <c r="KFG301" s="111"/>
      <c r="KFH301" s="111"/>
      <c r="KFI301" s="111"/>
      <c r="KFJ301" s="111"/>
      <c r="KFK301" s="111"/>
      <c r="KFL301" s="111"/>
      <c r="KFM301" s="111"/>
      <c r="KFN301" s="111"/>
      <c r="KFO301" s="111"/>
      <c r="KFP301" s="111"/>
      <c r="KFQ301" s="111"/>
      <c r="KFR301" s="111"/>
      <c r="KFS301" s="111"/>
      <c r="KFT301" s="111"/>
      <c r="KFU301" s="111"/>
      <c r="KFV301" s="111"/>
      <c r="KFW301" s="111"/>
      <c r="KFX301" s="111"/>
      <c r="KFY301" s="111"/>
      <c r="KFZ301" s="111"/>
      <c r="KGA301" s="111"/>
      <c r="KGB301" s="111"/>
      <c r="KGC301" s="111"/>
      <c r="KGD301" s="111"/>
      <c r="KGE301" s="111"/>
      <c r="KGF301" s="111"/>
      <c r="KGG301" s="111"/>
      <c r="KGH301" s="111"/>
      <c r="KGI301" s="111"/>
      <c r="KGJ301" s="111"/>
      <c r="KGK301" s="111"/>
      <c r="KGL301" s="111"/>
      <c r="KGM301" s="111"/>
      <c r="KGN301" s="111"/>
      <c r="KGO301" s="111"/>
      <c r="KGP301" s="111"/>
      <c r="KGQ301" s="111"/>
      <c r="KGR301" s="111"/>
      <c r="KGS301" s="111"/>
      <c r="KGT301" s="111"/>
      <c r="KGU301" s="111"/>
      <c r="KGV301" s="111"/>
      <c r="KGW301" s="111"/>
      <c r="KGX301" s="111"/>
      <c r="KGY301" s="111"/>
      <c r="KGZ301" s="111"/>
      <c r="KHA301" s="111"/>
      <c r="KHB301" s="111"/>
      <c r="KHC301" s="111"/>
      <c r="KHD301" s="111"/>
      <c r="KHE301" s="111"/>
      <c r="KHF301" s="111"/>
      <c r="KHG301" s="111"/>
      <c r="KHH301" s="111"/>
      <c r="KHI301" s="111"/>
      <c r="KHJ301" s="111"/>
      <c r="KHK301" s="111"/>
      <c r="KHL301" s="111"/>
      <c r="KHM301" s="111"/>
      <c r="KHN301" s="111"/>
      <c r="KHO301" s="111"/>
      <c r="KHP301" s="111"/>
      <c r="KHQ301" s="111"/>
      <c r="KHR301" s="111"/>
      <c r="KHS301" s="111"/>
      <c r="KHT301" s="111"/>
      <c r="KHU301" s="111"/>
      <c r="KHV301" s="111"/>
      <c r="KHW301" s="111"/>
      <c r="KHX301" s="111"/>
      <c r="KHY301" s="111"/>
      <c r="KHZ301" s="111"/>
      <c r="KIA301" s="111"/>
      <c r="KIB301" s="111"/>
      <c r="KIC301" s="111"/>
      <c r="KID301" s="111"/>
      <c r="KIE301" s="111"/>
      <c r="KIF301" s="111"/>
      <c r="KIG301" s="111"/>
      <c r="KIH301" s="111"/>
      <c r="KII301" s="111"/>
      <c r="KIJ301" s="111"/>
      <c r="KIK301" s="111"/>
      <c r="KIL301" s="111"/>
      <c r="KIM301" s="111"/>
      <c r="KIN301" s="111"/>
      <c r="KIO301" s="111"/>
      <c r="KIP301" s="111"/>
      <c r="KIQ301" s="111"/>
      <c r="KIR301" s="111"/>
      <c r="KIS301" s="111"/>
      <c r="KIT301" s="111"/>
      <c r="KIU301" s="111"/>
      <c r="KIV301" s="111"/>
      <c r="KIW301" s="111"/>
      <c r="KIX301" s="111"/>
      <c r="KIY301" s="111"/>
      <c r="KIZ301" s="111"/>
      <c r="KJA301" s="111"/>
      <c r="KJB301" s="111"/>
      <c r="KJC301" s="111"/>
      <c r="KJD301" s="111"/>
      <c r="KJE301" s="111"/>
      <c r="KJF301" s="111"/>
      <c r="KJG301" s="111"/>
      <c r="KJH301" s="111"/>
      <c r="KJI301" s="111"/>
      <c r="KJJ301" s="111"/>
      <c r="KJK301" s="111"/>
      <c r="KJL301" s="111"/>
      <c r="KJM301" s="111"/>
      <c r="KJN301" s="111"/>
      <c r="KJO301" s="111"/>
      <c r="KJP301" s="111"/>
      <c r="KJQ301" s="111"/>
      <c r="KJR301" s="111"/>
      <c r="KJS301" s="111"/>
      <c r="KJT301" s="111"/>
      <c r="KJU301" s="111"/>
      <c r="KJV301" s="111"/>
      <c r="KJW301" s="111"/>
      <c r="KJX301" s="111"/>
      <c r="KJY301" s="111"/>
      <c r="KJZ301" s="111"/>
      <c r="KKA301" s="111"/>
      <c r="KKB301" s="111"/>
      <c r="KKC301" s="111"/>
      <c r="KKD301" s="111"/>
      <c r="KKE301" s="111"/>
      <c r="KKF301" s="111"/>
      <c r="KKG301" s="111"/>
      <c r="KKH301" s="111"/>
      <c r="KKI301" s="111"/>
      <c r="KKJ301" s="111"/>
      <c r="KKK301" s="111"/>
      <c r="KKL301" s="111"/>
      <c r="KKM301" s="111"/>
      <c r="KKN301" s="111"/>
      <c r="KKO301" s="111"/>
      <c r="KKP301" s="111"/>
      <c r="KKQ301" s="111"/>
      <c r="KKR301" s="111"/>
      <c r="KKS301" s="111"/>
      <c r="KKT301" s="111"/>
      <c r="KKU301" s="111"/>
      <c r="KKV301" s="111"/>
      <c r="KKW301" s="111"/>
      <c r="KKX301" s="111"/>
      <c r="KKY301" s="111"/>
      <c r="KKZ301" s="111"/>
      <c r="KLA301" s="111"/>
      <c r="KLB301" s="111"/>
      <c r="KLC301" s="111"/>
      <c r="KLD301" s="111"/>
      <c r="KLE301" s="111"/>
      <c r="KLF301" s="111"/>
      <c r="KLG301" s="111"/>
      <c r="KLH301" s="111"/>
      <c r="KLI301" s="111"/>
      <c r="KLJ301" s="111"/>
      <c r="KLK301" s="111"/>
      <c r="KLL301" s="111"/>
      <c r="KLM301" s="111"/>
      <c r="KLN301" s="111"/>
      <c r="KLO301" s="111"/>
      <c r="KLP301" s="111"/>
      <c r="KLQ301" s="111"/>
      <c r="KLR301" s="111"/>
      <c r="KLS301" s="111"/>
      <c r="KLT301" s="111"/>
      <c r="KLU301" s="111"/>
      <c r="KLV301" s="111"/>
      <c r="KLW301" s="111"/>
      <c r="KLX301" s="111"/>
      <c r="KLY301" s="111"/>
      <c r="KLZ301" s="111"/>
      <c r="KMA301" s="111"/>
      <c r="KMB301" s="111"/>
      <c r="KMC301" s="111"/>
      <c r="KMD301" s="111"/>
      <c r="KME301" s="111"/>
      <c r="KMF301" s="111"/>
      <c r="KMG301" s="111"/>
      <c r="KMH301" s="111"/>
      <c r="KMI301" s="111"/>
      <c r="KMJ301" s="111"/>
      <c r="KMK301" s="111"/>
      <c r="KML301" s="111"/>
      <c r="KMM301" s="111"/>
      <c r="KMN301" s="111"/>
      <c r="KMO301" s="111"/>
      <c r="KMP301" s="111"/>
      <c r="KMQ301" s="111"/>
      <c r="KMR301" s="111"/>
      <c r="KMS301" s="111"/>
      <c r="KMT301" s="111"/>
      <c r="KMU301" s="111"/>
      <c r="KMV301" s="111"/>
      <c r="KMW301" s="111"/>
      <c r="KMX301" s="111"/>
      <c r="KMY301" s="111"/>
      <c r="KMZ301" s="111"/>
      <c r="KNA301" s="111"/>
      <c r="KNB301" s="111"/>
      <c r="KNC301" s="111"/>
      <c r="KND301" s="111"/>
      <c r="KNE301" s="111"/>
      <c r="KNF301" s="111"/>
      <c r="KNG301" s="111"/>
      <c r="KNH301" s="111"/>
      <c r="KNI301" s="111"/>
      <c r="KNJ301" s="111"/>
      <c r="KNK301" s="111"/>
      <c r="KNL301" s="111"/>
      <c r="KNM301" s="111"/>
      <c r="KNN301" s="111"/>
      <c r="KNO301" s="111"/>
      <c r="KNP301" s="111"/>
      <c r="KNQ301" s="111"/>
      <c r="KNR301" s="111"/>
      <c r="KNS301" s="111"/>
      <c r="KNT301" s="111"/>
      <c r="KNU301" s="111"/>
      <c r="KNV301" s="111"/>
      <c r="KNW301" s="111"/>
      <c r="KNX301" s="111"/>
      <c r="KNY301" s="111"/>
      <c r="KNZ301" s="111"/>
      <c r="KOA301" s="111"/>
      <c r="KOB301" s="111"/>
      <c r="KOC301" s="111"/>
      <c r="KOD301" s="111"/>
      <c r="KOE301" s="111"/>
      <c r="KOF301" s="111"/>
      <c r="KOG301" s="111"/>
      <c r="KOH301" s="111"/>
      <c r="KOI301" s="111"/>
      <c r="KOJ301" s="111"/>
      <c r="KOK301" s="111"/>
      <c r="KOL301" s="111"/>
      <c r="KOM301" s="111"/>
      <c r="KON301" s="111"/>
      <c r="KOO301" s="111"/>
      <c r="KOP301" s="111"/>
      <c r="KOQ301" s="111"/>
      <c r="KOR301" s="111"/>
      <c r="KOS301" s="111"/>
      <c r="KOT301" s="111"/>
      <c r="KOU301" s="111"/>
      <c r="KOV301" s="111"/>
      <c r="KOW301" s="111"/>
      <c r="KOX301" s="111"/>
      <c r="KOY301" s="111"/>
      <c r="KOZ301" s="111"/>
      <c r="KPA301" s="111"/>
      <c r="KPB301" s="111"/>
      <c r="KPC301" s="111"/>
      <c r="KPD301" s="111"/>
      <c r="KPE301" s="111"/>
      <c r="KPF301" s="111"/>
      <c r="KPG301" s="111"/>
      <c r="KPH301" s="111"/>
      <c r="KPI301" s="111"/>
      <c r="KPJ301" s="111"/>
      <c r="KPK301" s="111"/>
      <c r="KPL301" s="111"/>
      <c r="KPM301" s="111"/>
      <c r="KPN301" s="111"/>
      <c r="KPO301" s="111"/>
      <c r="KPP301" s="111"/>
      <c r="KPQ301" s="111"/>
      <c r="KPR301" s="111"/>
      <c r="KPS301" s="111"/>
      <c r="KPT301" s="111"/>
      <c r="KPU301" s="111"/>
      <c r="KPV301" s="111"/>
      <c r="KPW301" s="111"/>
      <c r="KPX301" s="111"/>
      <c r="KPY301" s="111"/>
      <c r="KPZ301" s="111"/>
      <c r="KQA301" s="111"/>
      <c r="KQB301" s="111"/>
      <c r="KQC301" s="111"/>
      <c r="KQD301" s="111"/>
      <c r="KQE301" s="111"/>
      <c r="KQF301" s="111"/>
      <c r="KQG301" s="111"/>
      <c r="KQH301" s="111"/>
      <c r="KQI301" s="111"/>
      <c r="KQJ301" s="111"/>
      <c r="KQK301" s="111"/>
      <c r="KQL301" s="111"/>
      <c r="KQM301" s="111"/>
      <c r="KQN301" s="111"/>
      <c r="KQO301" s="111"/>
      <c r="KQP301" s="111"/>
      <c r="KQQ301" s="111"/>
      <c r="KQR301" s="111"/>
      <c r="KQS301" s="111"/>
      <c r="KQT301" s="111"/>
      <c r="KQU301" s="111"/>
      <c r="KQV301" s="111"/>
      <c r="KQW301" s="111"/>
      <c r="KQX301" s="111"/>
      <c r="KQY301" s="111"/>
      <c r="KQZ301" s="111"/>
      <c r="KRA301" s="111"/>
      <c r="KRB301" s="111"/>
      <c r="KRC301" s="111"/>
      <c r="KRD301" s="111"/>
      <c r="KRE301" s="111"/>
      <c r="KRF301" s="111"/>
      <c r="KRG301" s="111"/>
      <c r="KRH301" s="111"/>
      <c r="KRI301" s="111"/>
      <c r="KRJ301" s="111"/>
      <c r="KRK301" s="111"/>
      <c r="KRL301" s="111"/>
      <c r="KRM301" s="111"/>
      <c r="KRN301" s="111"/>
      <c r="KRO301" s="111"/>
      <c r="KRP301" s="111"/>
      <c r="KRQ301" s="111"/>
      <c r="KRR301" s="111"/>
      <c r="KRS301" s="111"/>
      <c r="KRT301" s="111"/>
      <c r="KRU301" s="111"/>
      <c r="KRV301" s="111"/>
      <c r="KRW301" s="111"/>
      <c r="KRX301" s="111"/>
      <c r="KRY301" s="111"/>
      <c r="KRZ301" s="111"/>
      <c r="KSA301" s="111"/>
      <c r="KSB301" s="111"/>
      <c r="KSC301" s="111"/>
      <c r="KSD301" s="111"/>
      <c r="KSE301" s="111"/>
      <c r="KSF301" s="111"/>
      <c r="KSG301" s="111"/>
      <c r="KSH301" s="111"/>
      <c r="KSI301" s="111"/>
      <c r="KSJ301" s="111"/>
      <c r="KSK301" s="111"/>
      <c r="KSL301" s="111"/>
      <c r="KSM301" s="111"/>
      <c r="KSN301" s="111"/>
      <c r="KSO301" s="111"/>
      <c r="KSP301" s="111"/>
      <c r="KSQ301" s="111"/>
      <c r="KSR301" s="111"/>
      <c r="KSS301" s="111"/>
      <c r="KST301" s="111"/>
      <c r="KSU301" s="111"/>
      <c r="KSV301" s="111"/>
      <c r="KSW301" s="111"/>
      <c r="KSX301" s="111"/>
      <c r="KSY301" s="111"/>
      <c r="KSZ301" s="111"/>
      <c r="KTA301" s="111"/>
      <c r="KTB301" s="111"/>
      <c r="KTC301" s="111"/>
      <c r="KTD301" s="111"/>
      <c r="KTE301" s="111"/>
      <c r="KTF301" s="111"/>
      <c r="KTG301" s="111"/>
      <c r="KTH301" s="111"/>
      <c r="KTI301" s="111"/>
      <c r="KTJ301" s="111"/>
      <c r="KTK301" s="111"/>
      <c r="KTL301" s="111"/>
      <c r="KTM301" s="111"/>
      <c r="KTN301" s="111"/>
      <c r="KTO301" s="111"/>
      <c r="KTP301" s="111"/>
      <c r="KTQ301" s="111"/>
      <c r="KTR301" s="111"/>
      <c r="KTS301" s="111"/>
      <c r="KTT301" s="111"/>
      <c r="KTU301" s="111"/>
      <c r="KTV301" s="111"/>
      <c r="KTW301" s="111"/>
      <c r="KTX301" s="111"/>
      <c r="KTY301" s="111"/>
      <c r="KTZ301" s="111"/>
      <c r="KUA301" s="111"/>
      <c r="KUB301" s="111"/>
      <c r="KUC301" s="111"/>
      <c r="KUD301" s="111"/>
      <c r="KUE301" s="111"/>
      <c r="KUF301" s="111"/>
      <c r="KUG301" s="111"/>
      <c r="KUH301" s="111"/>
      <c r="KUI301" s="111"/>
      <c r="KUJ301" s="111"/>
      <c r="KUK301" s="111"/>
      <c r="KUL301" s="111"/>
      <c r="KUM301" s="111"/>
      <c r="KUN301" s="111"/>
      <c r="KUO301" s="111"/>
      <c r="KUP301" s="111"/>
      <c r="KUQ301" s="111"/>
      <c r="KUR301" s="111"/>
      <c r="KUS301" s="111"/>
      <c r="KUT301" s="111"/>
      <c r="KUU301" s="111"/>
      <c r="KUV301" s="111"/>
      <c r="KUW301" s="111"/>
      <c r="KUX301" s="111"/>
      <c r="KUY301" s="111"/>
      <c r="KUZ301" s="111"/>
      <c r="KVA301" s="111"/>
      <c r="KVB301" s="111"/>
      <c r="KVC301" s="111"/>
      <c r="KVD301" s="111"/>
      <c r="KVE301" s="111"/>
      <c r="KVF301" s="111"/>
      <c r="KVG301" s="111"/>
      <c r="KVH301" s="111"/>
      <c r="KVI301" s="111"/>
      <c r="KVJ301" s="111"/>
      <c r="KVK301" s="111"/>
      <c r="KVL301" s="111"/>
      <c r="KVM301" s="111"/>
      <c r="KVN301" s="111"/>
      <c r="KVO301" s="111"/>
      <c r="KVP301" s="111"/>
      <c r="KVQ301" s="111"/>
      <c r="KVR301" s="111"/>
      <c r="KVS301" s="111"/>
      <c r="KVT301" s="111"/>
      <c r="KVU301" s="111"/>
      <c r="KVV301" s="111"/>
      <c r="KVW301" s="111"/>
      <c r="KVX301" s="111"/>
      <c r="KVY301" s="111"/>
      <c r="KVZ301" s="111"/>
      <c r="KWA301" s="111"/>
      <c r="KWB301" s="111"/>
      <c r="KWC301" s="111"/>
      <c r="KWD301" s="111"/>
      <c r="KWE301" s="111"/>
      <c r="KWF301" s="111"/>
      <c r="KWG301" s="111"/>
      <c r="KWH301" s="111"/>
      <c r="KWI301" s="111"/>
      <c r="KWJ301" s="111"/>
      <c r="KWK301" s="111"/>
      <c r="KWL301" s="111"/>
      <c r="KWM301" s="111"/>
      <c r="KWN301" s="111"/>
      <c r="KWO301" s="111"/>
      <c r="KWP301" s="111"/>
      <c r="KWQ301" s="111"/>
      <c r="KWR301" s="111"/>
      <c r="KWS301" s="111"/>
      <c r="KWT301" s="111"/>
      <c r="KWU301" s="111"/>
      <c r="KWV301" s="111"/>
      <c r="KWW301" s="111"/>
      <c r="KWX301" s="111"/>
      <c r="KWY301" s="111"/>
      <c r="KWZ301" s="111"/>
      <c r="KXA301" s="111"/>
      <c r="KXB301" s="111"/>
      <c r="KXC301" s="111"/>
      <c r="KXD301" s="111"/>
      <c r="KXE301" s="111"/>
      <c r="KXF301" s="111"/>
      <c r="KXG301" s="111"/>
      <c r="KXH301" s="111"/>
      <c r="KXI301" s="111"/>
      <c r="KXJ301" s="111"/>
      <c r="KXK301" s="111"/>
      <c r="KXL301" s="111"/>
      <c r="KXM301" s="111"/>
      <c r="KXN301" s="111"/>
      <c r="KXO301" s="111"/>
      <c r="KXP301" s="111"/>
      <c r="KXQ301" s="111"/>
      <c r="KXR301" s="111"/>
      <c r="KXS301" s="111"/>
      <c r="KXT301" s="111"/>
      <c r="KXU301" s="111"/>
      <c r="KXV301" s="111"/>
      <c r="KXW301" s="111"/>
      <c r="KXX301" s="111"/>
      <c r="KXY301" s="111"/>
      <c r="KXZ301" s="111"/>
      <c r="KYA301" s="111"/>
      <c r="KYB301" s="111"/>
      <c r="KYC301" s="111"/>
      <c r="KYD301" s="111"/>
      <c r="KYE301" s="111"/>
      <c r="KYF301" s="111"/>
      <c r="KYG301" s="111"/>
      <c r="KYH301" s="111"/>
      <c r="KYI301" s="111"/>
      <c r="KYJ301" s="111"/>
      <c r="KYK301" s="111"/>
      <c r="KYL301" s="111"/>
      <c r="KYM301" s="111"/>
      <c r="KYN301" s="111"/>
      <c r="KYO301" s="111"/>
      <c r="KYP301" s="111"/>
      <c r="KYQ301" s="111"/>
      <c r="KYR301" s="111"/>
      <c r="KYS301" s="111"/>
      <c r="KYT301" s="111"/>
      <c r="KYU301" s="111"/>
      <c r="KYV301" s="111"/>
      <c r="KYW301" s="111"/>
      <c r="KYX301" s="111"/>
      <c r="KYY301" s="111"/>
      <c r="KYZ301" s="111"/>
      <c r="KZA301" s="111"/>
      <c r="KZB301" s="111"/>
      <c r="KZC301" s="111"/>
      <c r="KZD301" s="111"/>
      <c r="KZE301" s="111"/>
      <c r="KZF301" s="111"/>
      <c r="KZG301" s="111"/>
      <c r="KZH301" s="111"/>
      <c r="KZI301" s="111"/>
      <c r="KZJ301" s="111"/>
      <c r="KZK301" s="111"/>
      <c r="KZL301" s="111"/>
      <c r="KZM301" s="111"/>
      <c r="KZN301" s="111"/>
      <c r="KZO301" s="111"/>
      <c r="KZP301" s="111"/>
      <c r="KZQ301" s="111"/>
      <c r="KZR301" s="111"/>
      <c r="KZS301" s="111"/>
      <c r="KZT301" s="111"/>
      <c r="KZU301" s="111"/>
      <c r="KZV301" s="111"/>
      <c r="KZW301" s="111"/>
      <c r="KZX301" s="111"/>
      <c r="KZY301" s="111"/>
      <c r="KZZ301" s="111"/>
      <c r="LAA301" s="111"/>
      <c r="LAB301" s="111"/>
      <c r="LAC301" s="111"/>
      <c r="LAD301" s="111"/>
      <c r="LAE301" s="111"/>
      <c r="LAF301" s="111"/>
      <c r="LAG301" s="111"/>
      <c r="LAH301" s="111"/>
      <c r="LAI301" s="111"/>
      <c r="LAJ301" s="111"/>
      <c r="LAK301" s="111"/>
      <c r="LAL301" s="111"/>
      <c r="LAM301" s="111"/>
      <c r="LAN301" s="111"/>
      <c r="LAO301" s="111"/>
      <c r="LAP301" s="111"/>
      <c r="LAQ301" s="111"/>
      <c r="LAR301" s="111"/>
      <c r="LAS301" s="111"/>
      <c r="LAT301" s="111"/>
      <c r="LAU301" s="111"/>
      <c r="LAV301" s="111"/>
      <c r="LAW301" s="111"/>
      <c r="LAX301" s="111"/>
      <c r="LAY301" s="111"/>
      <c r="LAZ301" s="111"/>
      <c r="LBA301" s="111"/>
      <c r="LBB301" s="111"/>
      <c r="LBC301" s="111"/>
      <c r="LBD301" s="111"/>
      <c r="LBE301" s="111"/>
      <c r="LBF301" s="111"/>
      <c r="LBG301" s="111"/>
      <c r="LBH301" s="111"/>
      <c r="LBI301" s="111"/>
      <c r="LBJ301" s="111"/>
      <c r="LBK301" s="111"/>
      <c r="LBL301" s="111"/>
      <c r="LBM301" s="111"/>
      <c r="LBN301" s="111"/>
      <c r="LBO301" s="111"/>
      <c r="LBP301" s="111"/>
      <c r="LBQ301" s="111"/>
      <c r="LBR301" s="111"/>
      <c r="LBS301" s="111"/>
      <c r="LBT301" s="111"/>
      <c r="LBU301" s="111"/>
      <c r="LBV301" s="111"/>
      <c r="LBW301" s="111"/>
      <c r="LBX301" s="111"/>
      <c r="LBY301" s="111"/>
      <c r="LBZ301" s="111"/>
      <c r="LCA301" s="111"/>
      <c r="LCB301" s="111"/>
      <c r="LCC301" s="111"/>
      <c r="LCD301" s="111"/>
      <c r="LCE301" s="111"/>
      <c r="LCF301" s="111"/>
      <c r="LCG301" s="111"/>
      <c r="LCH301" s="111"/>
      <c r="LCI301" s="111"/>
      <c r="LCJ301" s="111"/>
      <c r="LCK301" s="111"/>
      <c r="LCL301" s="111"/>
      <c r="LCM301" s="111"/>
      <c r="LCN301" s="111"/>
      <c r="LCO301" s="111"/>
      <c r="LCP301" s="111"/>
      <c r="LCQ301" s="111"/>
      <c r="LCR301" s="111"/>
      <c r="LCS301" s="111"/>
      <c r="LCT301" s="111"/>
      <c r="LCU301" s="111"/>
      <c r="LCV301" s="111"/>
      <c r="LCW301" s="111"/>
      <c r="LCX301" s="111"/>
      <c r="LCY301" s="111"/>
      <c r="LCZ301" s="111"/>
      <c r="LDA301" s="111"/>
      <c r="LDB301" s="111"/>
      <c r="LDC301" s="111"/>
      <c r="LDD301" s="111"/>
      <c r="LDE301" s="111"/>
      <c r="LDF301" s="111"/>
      <c r="LDG301" s="111"/>
      <c r="LDH301" s="111"/>
      <c r="LDI301" s="111"/>
      <c r="LDJ301" s="111"/>
      <c r="LDK301" s="111"/>
      <c r="LDL301" s="111"/>
      <c r="LDM301" s="111"/>
      <c r="LDN301" s="111"/>
      <c r="LDO301" s="111"/>
      <c r="LDP301" s="111"/>
      <c r="LDQ301" s="111"/>
      <c r="LDR301" s="111"/>
      <c r="LDS301" s="111"/>
      <c r="LDT301" s="111"/>
      <c r="LDU301" s="111"/>
      <c r="LDV301" s="111"/>
      <c r="LDW301" s="111"/>
      <c r="LDX301" s="111"/>
      <c r="LDY301" s="111"/>
      <c r="LDZ301" s="111"/>
      <c r="LEA301" s="111"/>
      <c r="LEB301" s="111"/>
      <c r="LEC301" s="111"/>
      <c r="LED301" s="111"/>
      <c r="LEE301" s="111"/>
      <c r="LEF301" s="111"/>
      <c r="LEG301" s="111"/>
      <c r="LEH301" s="111"/>
      <c r="LEI301" s="111"/>
      <c r="LEJ301" s="111"/>
      <c r="LEK301" s="111"/>
      <c r="LEL301" s="111"/>
      <c r="LEM301" s="111"/>
      <c r="LEN301" s="111"/>
      <c r="LEO301" s="111"/>
      <c r="LEP301" s="111"/>
      <c r="LEQ301" s="111"/>
      <c r="LER301" s="111"/>
      <c r="LES301" s="111"/>
      <c r="LET301" s="111"/>
      <c r="LEU301" s="111"/>
      <c r="LEV301" s="111"/>
      <c r="LEW301" s="111"/>
      <c r="LEX301" s="111"/>
      <c r="LEY301" s="111"/>
      <c r="LEZ301" s="111"/>
      <c r="LFA301" s="111"/>
      <c r="LFB301" s="111"/>
      <c r="LFC301" s="111"/>
      <c r="LFD301" s="111"/>
      <c r="LFE301" s="111"/>
      <c r="LFF301" s="111"/>
      <c r="LFG301" s="111"/>
      <c r="LFH301" s="111"/>
      <c r="LFI301" s="111"/>
      <c r="LFJ301" s="111"/>
      <c r="LFK301" s="111"/>
      <c r="LFL301" s="111"/>
      <c r="LFM301" s="111"/>
      <c r="LFN301" s="111"/>
      <c r="LFO301" s="111"/>
      <c r="LFP301" s="111"/>
      <c r="LFQ301" s="111"/>
      <c r="LFR301" s="111"/>
      <c r="LFS301" s="111"/>
      <c r="LFT301" s="111"/>
      <c r="LFU301" s="111"/>
      <c r="LFV301" s="111"/>
      <c r="LFW301" s="111"/>
      <c r="LFX301" s="111"/>
      <c r="LFY301" s="111"/>
      <c r="LFZ301" s="111"/>
      <c r="LGA301" s="111"/>
      <c r="LGB301" s="111"/>
      <c r="LGC301" s="111"/>
      <c r="LGD301" s="111"/>
      <c r="LGE301" s="111"/>
      <c r="LGF301" s="111"/>
      <c r="LGG301" s="111"/>
      <c r="LGH301" s="111"/>
      <c r="LGI301" s="111"/>
      <c r="LGJ301" s="111"/>
      <c r="LGK301" s="111"/>
      <c r="LGL301" s="111"/>
      <c r="LGM301" s="111"/>
      <c r="LGN301" s="111"/>
      <c r="LGO301" s="111"/>
      <c r="LGP301" s="111"/>
      <c r="LGQ301" s="111"/>
      <c r="LGR301" s="111"/>
      <c r="LGS301" s="111"/>
      <c r="LGT301" s="111"/>
      <c r="LGU301" s="111"/>
      <c r="LGV301" s="111"/>
      <c r="LGW301" s="111"/>
      <c r="LGX301" s="111"/>
      <c r="LGY301" s="111"/>
      <c r="LGZ301" s="111"/>
      <c r="LHA301" s="111"/>
      <c r="LHB301" s="111"/>
      <c r="LHC301" s="111"/>
      <c r="LHD301" s="111"/>
      <c r="LHE301" s="111"/>
      <c r="LHF301" s="111"/>
      <c r="LHG301" s="111"/>
      <c r="LHH301" s="111"/>
      <c r="LHI301" s="111"/>
      <c r="LHJ301" s="111"/>
      <c r="LHK301" s="111"/>
      <c r="LHL301" s="111"/>
      <c r="LHM301" s="111"/>
      <c r="LHN301" s="111"/>
      <c r="LHO301" s="111"/>
      <c r="LHP301" s="111"/>
      <c r="LHQ301" s="111"/>
      <c r="LHR301" s="111"/>
      <c r="LHS301" s="111"/>
      <c r="LHT301" s="111"/>
      <c r="LHU301" s="111"/>
      <c r="LHV301" s="111"/>
      <c r="LHW301" s="111"/>
      <c r="LHX301" s="111"/>
      <c r="LHY301" s="111"/>
      <c r="LHZ301" s="111"/>
      <c r="LIA301" s="111"/>
      <c r="LIB301" s="111"/>
      <c r="LIC301" s="111"/>
      <c r="LID301" s="111"/>
      <c r="LIE301" s="111"/>
      <c r="LIF301" s="111"/>
      <c r="LIG301" s="111"/>
      <c r="LIH301" s="111"/>
      <c r="LII301" s="111"/>
      <c r="LIJ301" s="111"/>
      <c r="LIK301" s="111"/>
      <c r="LIL301" s="111"/>
      <c r="LIM301" s="111"/>
      <c r="LIN301" s="111"/>
      <c r="LIO301" s="111"/>
      <c r="LIP301" s="111"/>
      <c r="LIQ301" s="111"/>
      <c r="LIR301" s="111"/>
      <c r="LIS301" s="111"/>
      <c r="LIT301" s="111"/>
      <c r="LIU301" s="111"/>
      <c r="LIV301" s="111"/>
      <c r="LIW301" s="111"/>
      <c r="LIX301" s="111"/>
      <c r="LIY301" s="111"/>
      <c r="LIZ301" s="111"/>
      <c r="LJA301" s="111"/>
      <c r="LJB301" s="111"/>
      <c r="LJC301" s="111"/>
      <c r="LJD301" s="111"/>
      <c r="LJE301" s="111"/>
      <c r="LJF301" s="111"/>
      <c r="LJG301" s="111"/>
      <c r="LJH301" s="111"/>
      <c r="LJI301" s="111"/>
      <c r="LJJ301" s="111"/>
      <c r="LJK301" s="111"/>
      <c r="LJL301" s="111"/>
      <c r="LJM301" s="111"/>
      <c r="LJN301" s="111"/>
      <c r="LJO301" s="111"/>
      <c r="LJP301" s="111"/>
      <c r="LJQ301" s="111"/>
      <c r="LJR301" s="111"/>
      <c r="LJS301" s="111"/>
      <c r="LJT301" s="111"/>
      <c r="LJU301" s="111"/>
      <c r="LJV301" s="111"/>
      <c r="LJW301" s="111"/>
      <c r="LJX301" s="111"/>
      <c r="LJY301" s="111"/>
      <c r="LJZ301" s="111"/>
      <c r="LKA301" s="111"/>
      <c r="LKB301" s="111"/>
      <c r="LKC301" s="111"/>
      <c r="LKD301" s="111"/>
      <c r="LKE301" s="111"/>
      <c r="LKF301" s="111"/>
      <c r="LKG301" s="111"/>
      <c r="LKH301" s="111"/>
      <c r="LKI301" s="111"/>
      <c r="LKJ301" s="111"/>
      <c r="LKK301" s="111"/>
      <c r="LKL301" s="111"/>
      <c r="LKM301" s="111"/>
      <c r="LKN301" s="111"/>
      <c r="LKO301" s="111"/>
      <c r="LKP301" s="111"/>
      <c r="LKQ301" s="111"/>
      <c r="LKR301" s="111"/>
      <c r="LKS301" s="111"/>
      <c r="LKT301" s="111"/>
      <c r="LKU301" s="111"/>
      <c r="LKV301" s="111"/>
      <c r="LKW301" s="111"/>
      <c r="LKX301" s="111"/>
      <c r="LKY301" s="111"/>
      <c r="LKZ301" s="111"/>
      <c r="LLA301" s="111"/>
      <c r="LLB301" s="111"/>
      <c r="LLC301" s="111"/>
      <c r="LLD301" s="111"/>
      <c r="LLE301" s="111"/>
      <c r="LLF301" s="111"/>
      <c r="LLG301" s="111"/>
      <c r="LLH301" s="111"/>
      <c r="LLI301" s="111"/>
      <c r="LLJ301" s="111"/>
      <c r="LLK301" s="111"/>
      <c r="LLL301" s="111"/>
      <c r="LLM301" s="111"/>
      <c r="LLN301" s="111"/>
      <c r="LLO301" s="111"/>
      <c r="LLP301" s="111"/>
      <c r="LLQ301" s="111"/>
      <c r="LLR301" s="111"/>
      <c r="LLS301" s="111"/>
      <c r="LLT301" s="111"/>
      <c r="LLU301" s="111"/>
      <c r="LLV301" s="111"/>
      <c r="LLW301" s="111"/>
      <c r="LLX301" s="111"/>
      <c r="LLY301" s="111"/>
      <c r="LLZ301" s="111"/>
      <c r="LMA301" s="111"/>
      <c r="LMB301" s="111"/>
      <c r="LMC301" s="111"/>
      <c r="LMD301" s="111"/>
      <c r="LME301" s="111"/>
      <c r="LMF301" s="111"/>
      <c r="LMG301" s="111"/>
      <c r="LMH301" s="111"/>
      <c r="LMI301" s="111"/>
      <c r="LMJ301" s="111"/>
      <c r="LMK301" s="111"/>
      <c r="LML301" s="111"/>
      <c r="LMM301" s="111"/>
      <c r="LMN301" s="111"/>
      <c r="LMO301" s="111"/>
      <c r="LMP301" s="111"/>
      <c r="LMQ301" s="111"/>
      <c r="LMR301" s="111"/>
      <c r="LMS301" s="111"/>
      <c r="LMT301" s="111"/>
      <c r="LMU301" s="111"/>
      <c r="LMV301" s="111"/>
      <c r="LMW301" s="111"/>
      <c r="LMX301" s="111"/>
      <c r="LMY301" s="111"/>
      <c r="LMZ301" s="111"/>
      <c r="LNA301" s="111"/>
      <c r="LNB301" s="111"/>
      <c r="LNC301" s="111"/>
      <c r="LND301" s="111"/>
      <c r="LNE301" s="111"/>
      <c r="LNF301" s="111"/>
      <c r="LNG301" s="111"/>
      <c r="LNH301" s="111"/>
      <c r="LNI301" s="111"/>
      <c r="LNJ301" s="111"/>
      <c r="LNK301" s="111"/>
      <c r="LNL301" s="111"/>
      <c r="LNM301" s="111"/>
      <c r="LNN301" s="111"/>
      <c r="LNO301" s="111"/>
      <c r="LNP301" s="111"/>
      <c r="LNQ301" s="111"/>
      <c r="LNR301" s="111"/>
      <c r="LNS301" s="111"/>
      <c r="LNT301" s="111"/>
      <c r="LNU301" s="111"/>
      <c r="LNV301" s="111"/>
      <c r="LNW301" s="111"/>
      <c r="LNX301" s="111"/>
      <c r="LNY301" s="111"/>
      <c r="LNZ301" s="111"/>
      <c r="LOA301" s="111"/>
      <c r="LOB301" s="111"/>
      <c r="LOC301" s="111"/>
      <c r="LOD301" s="111"/>
      <c r="LOE301" s="111"/>
      <c r="LOF301" s="111"/>
      <c r="LOG301" s="111"/>
      <c r="LOH301" s="111"/>
      <c r="LOI301" s="111"/>
      <c r="LOJ301" s="111"/>
      <c r="LOK301" s="111"/>
      <c r="LOL301" s="111"/>
      <c r="LOM301" s="111"/>
      <c r="LON301" s="111"/>
      <c r="LOO301" s="111"/>
      <c r="LOP301" s="111"/>
      <c r="LOQ301" s="111"/>
      <c r="LOR301" s="111"/>
      <c r="LOS301" s="111"/>
      <c r="LOT301" s="111"/>
      <c r="LOU301" s="111"/>
      <c r="LOV301" s="111"/>
      <c r="LOW301" s="111"/>
      <c r="LOX301" s="111"/>
      <c r="LOY301" s="111"/>
      <c r="LOZ301" s="111"/>
      <c r="LPA301" s="111"/>
      <c r="LPB301" s="111"/>
      <c r="LPC301" s="111"/>
      <c r="LPD301" s="111"/>
      <c r="LPE301" s="111"/>
      <c r="LPF301" s="111"/>
      <c r="LPG301" s="111"/>
      <c r="LPH301" s="111"/>
      <c r="LPI301" s="111"/>
      <c r="LPJ301" s="111"/>
      <c r="LPK301" s="111"/>
      <c r="LPL301" s="111"/>
      <c r="LPM301" s="111"/>
      <c r="LPN301" s="111"/>
      <c r="LPO301" s="111"/>
      <c r="LPP301" s="111"/>
      <c r="LPQ301" s="111"/>
      <c r="LPR301" s="111"/>
      <c r="LPS301" s="111"/>
      <c r="LPT301" s="111"/>
      <c r="LPU301" s="111"/>
      <c r="LPV301" s="111"/>
      <c r="LPW301" s="111"/>
      <c r="LPX301" s="111"/>
      <c r="LPY301" s="111"/>
      <c r="LPZ301" s="111"/>
      <c r="LQA301" s="111"/>
      <c r="LQB301" s="111"/>
      <c r="LQC301" s="111"/>
      <c r="LQD301" s="111"/>
      <c r="LQE301" s="111"/>
      <c r="LQF301" s="111"/>
      <c r="LQG301" s="111"/>
      <c r="LQH301" s="111"/>
      <c r="LQI301" s="111"/>
      <c r="LQJ301" s="111"/>
      <c r="LQK301" s="111"/>
      <c r="LQL301" s="111"/>
      <c r="LQM301" s="111"/>
      <c r="LQN301" s="111"/>
      <c r="LQO301" s="111"/>
      <c r="LQP301" s="111"/>
      <c r="LQQ301" s="111"/>
      <c r="LQR301" s="111"/>
      <c r="LQS301" s="111"/>
      <c r="LQT301" s="111"/>
      <c r="LQU301" s="111"/>
      <c r="LQV301" s="111"/>
      <c r="LQW301" s="111"/>
      <c r="LQX301" s="111"/>
      <c r="LQY301" s="111"/>
      <c r="LQZ301" s="111"/>
      <c r="LRA301" s="111"/>
      <c r="LRB301" s="111"/>
      <c r="LRC301" s="111"/>
      <c r="LRD301" s="111"/>
      <c r="LRE301" s="111"/>
      <c r="LRF301" s="111"/>
      <c r="LRG301" s="111"/>
      <c r="LRH301" s="111"/>
      <c r="LRI301" s="111"/>
      <c r="LRJ301" s="111"/>
      <c r="LRK301" s="111"/>
      <c r="LRL301" s="111"/>
      <c r="LRM301" s="111"/>
      <c r="LRN301" s="111"/>
      <c r="LRO301" s="111"/>
      <c r="LRP301" s="111"/>
      <c r="LRQ301" s="111"/>
      <c r="LRR301" s="111"/>
      <c r="LRS301" s="111"/>
      <c r="LRT301" s="111"/>
      <c r="LRU301" s="111"/>
      <c r="LRV301" s="111"/>
      <c r="LRW301" s="111"/>
      <c r="LRX301" s="111"/>
      <c r="LRY301" s="111"/>
      <c r="LRZ301" s="111"/>
      <c r="LSA301" s="111"/>
      <c r="LSB301" s="111"/>
      <c r="LSC301" s="111"/>
      <c r="LSD301" s="111"/>
      <c r="LSE301" s="111"/>
      <c r="LSF301" s="111"/>
      <c r="LSG301" s="111"/>
      <c r="LSH301" s="111"/>
      <c r="LSI301" s="111"/>
      <c r="LSJ301" s="111"/>
      <c r="LSK301" s="111"/>
      <c r="LSL301" s="111"/>
      <c r="LSM301" s="111"/>
      <c r="LSN301" s="111"/>
      <c r="LSO301" s="111"/>
      <c r="LSP301" s="111"/>
      <c r="LSQ301" s="111"/>
      <c r="LSR301" s="111"/>
      <c r="LSS301" s="111"/>
      <c r="LST301" s="111"/>
      <c r="LSU301" s="111"/>
      <c r="LSV301" s="111"/>
      <c r="LSW301" s="111"/>
      <c r="LSX301" s="111"/>
      <c r="LSY301" s="111"/>
      <c r="LSZ301" s="111"/>
      <c r="LTA301" s="111"/>
      <c r="LTB301" s="111"/>
      <c r="LTC301" s="111"/>
      <c r="LTD301" s="111"/>
      <c r="LTE301" s="111"/>
      <c r="LTF301" s="111"/>
      <c r="LTG301" s="111"/>
      <c r="LTH301" s="111"/>
      <c r="LTI301" s="111"/>
      <c r="LTJ301" s="111"/>
      <c r="LTK301" s="111"/>
      <c r="LTL301" s="111"/>
      <c r="LTM301" s="111"/>
      <c r="LTN301" s="111"/>
      <c r="LTO301" s="111"/>
      <c r="LTP301" s="111"/>
      <c r="LTQ301" s="111"/>
      <c r="LTR301" s="111"/>
      <c r="LTS301" s="111"/>
      <c r="LTT301" s="111"/>
      <c r="LTU301" s="111"/>
      <c r="LTV301" s="111"/>
      <c r="LTW301" s="111"/>
      <c r="LTX301" s="111"/>
      <c r="LTY301" s="111"/>
      <c r="LTZ301" s="111"/>
      <c r="LUA301" s="111"/>
      <c r="LUB301" s="111"/>
      <c r="LUC301" s="111"/>
      <c r="LUD301" s="111"/>
      <c r="LUE301" s="111"/>
      <c r="LUF301" s="111"/>
      <c r="LUG301" s="111"/>
      <c r="LUH301" s="111"/>
      <c r="LUI301" s="111"/>
      <c r="LUJ301" s="111"/>
      <c r="LUK301" s="111"/>
      <c r="LUL301" s="111"/>
      <c r="LUM301" s="111"/>
      <c r="LUN301" s="111"/>
      <c r="LUO301" s="111"/>
      <c r="LUP301" s="111"/>
      <c r="LUQ301" s="111"/>
      <c r="LUR301" s="111"/>
      <c r="LUS301" s="111"/>
      <c r="LUT301" s="111"/>
      <c r="LUU301" s="111"/>
      <c r="LUV301" s="111"/>
      <c r="LUW301" s="111"/>
      <c r="LUX301" s="111"/>
      <c r="LUY301" s="111"/>
      <c r="LUZ301" s="111"/>
      <c r="LVA301" s="111"/>
      <c r="LVB301" s="111"/>
      <c r="LVC301" s="111"/>
      <c r="LVD301" s="111"/>
      <c r="LVE301" s="111"/>
      <c r="LVF301" s="111"/>
      <c r="LVG301" s="111"/>
      <c r="LVH301" s="111"/>
      <c r="LVI301" s="111"/>
      <c r="LVJ301" s="111"/>
      <c r="LVK301" s="111"/>
      <c r="LVL301" s="111"/>
      <c r="LVM301" s="111"/>
      <c r="LVN301" s="111"/>
      <c r="LVO301" s="111"/>
      <c r="LVP301" s="111"/>
      <c r="LVQ301" s="111"/>
      <c r="LVR301" s="111"/>
      <c r="LVS301" s="111"/>
      <c r="LVT301" s="111"/>
      <c r="LVU301" s="111"/>
      <c r="LVV301" s="111"/>
      <c r="LVW301" s="111"/>
      <c r="LVX301" s="111"/>
      <c r="LVY301" s="111"/>
      <c r="LVZ301" s="111"/>
      <c r="LWA301" s="111"/>
      <c r="LWB301" s="111"/>
      <c r="LWC301" s="111"/>
      <c r="LWD301" s="111"/>
      <c r="LWE301" s="111"/>
      <c r="LWF301" s="111"/>
      <c r="LWG301" s="111"/>
      <c r="LWH301" s="111"/>
      <c r="LWI301" s="111"/>
      <c r="LWJ301" s="111"/>
      <c r="LWK301" s="111"/>
      <c r="LWL301" s="111"/>
      <c r="LWM301" s="111"/>
      <c r="LWN301" s="111"/>
      <c r="LWO301" s="111"/>
      <c r="LWP301" s="111"/>
      <c r="LWQ301" s="111"/>
      <c r="LWR301" s="111"/>
      <c r="LWS301" s="111"/>
      <c r="LWT301" s="111"/>
      <c r="LWU301" s="111"/>
      <c r="LWV301" s="111"/>
      <c r="LWW301" s="111"/>
      <c r="LWX301" s="111"/>
      <c r="LWY301" s="111"/>
      <c r="LWZ301" s="111"/>
      <c r="LXA301" s="111"/>
      <c r="LXB301" s="111"/>
      <c r="LXC301" s="111"/>
      <c r="LXD301" s="111"/>
      <c r="LXE301" s="111"/>
      <c r="LXF301" s="111"/>
      <c r="LXG301" s="111"/>
      <c r="LXH301" s="111"/>
      <c r="LXI301" s="111"/>
      <c r="LXJ301" s="111"/>
      <c r="LXK301" s="111"/>
      <c r="LXL301" s="111"/>
      <c r="LXM301" s="111"/>
      <c r="LXN301" s="111"/>
      <c r="LXO301" s="111"/>
      <c r="LXP301" s="111"/>
      <c r="LXQ301" s="111"/>
      <c r="LXR301" s="111"/>
      <c r="LXS301" s="111"/>
      <c r="LXT301" s="111"/>
      <c r="LXU301" s="111"/>
      <c r="LXV301" s="111"/>
      <c r="LXW301" s="111"/>
      <c r="LXX301" s="111"/>
      <c r="LXY301" s="111"/>
      <c r="LXZ301" s="111"/>
      <c r="LYA301" s="111"/>
      <c r="LYB301" s="111"/>
      <c r="LYC301" s="111"/>
      <c r="LYD301" s="111"/>
      <c r="LYE301" s="111"/>
      <c r="LYF301" s="111"/>
      <c r="LYG301" s="111"/>
      <c r="LYH301" s="111"/>
      <c r="LYI301" s="111"/>
      <c r="LYJ301" s="111"/>
      <c r="LYK301" s="111"/>
      <c r="LYL301" s="111"/>
      <c r="LYM301" s="111"/>
      <c r="LYN301" s="111"/>
      <c r="LYO301" s="111"/>
      <c r="LYP301" s="111"/>
      <c r="LYQ301" s="111"/>
      <c r="LYR301" s="111"/>
      <c r="LYS301" s="111"/>
      <c r="LYT301" s="111"/>
      <c r="LYU301" s="111"/>
      <c r="LYV301" s="111"/>
      <c r="LYW301" s="111"/>
      <c r="LYX301" s="111"/>
      <c r="LYY301" s="111"/>
      <c r="LYZ301" s="111"/>
      <c r="LZA301" s="111"/>
      <c r="LZB301" s="111"/>
      <c r="LZC301" s="111"/>
      <c r="LZD301" s="111"/>
      <c r="LZE301" s="111"/>
      <c r="LZF301" s="111"/>
      <c r="LZG301" s="111"/>
      <c r="LZH301" s="111"/>
      <c r="LZI301" s="111"/>
      <c r="LZJ301" s="111"/>
      <c r="LZK301" s="111"/>
      <c r="LZL301" s="111"/>
      <c r="LZM301" s="111"/>
      <c r="LZN301" s="111"/>
      <c r="LZO301" s="111"/>
      <c r="LZP301" s="111"/>
      <c r="LZQ301" s="111"/>
      <c r="LZR301" s="111"/>
      <c r="LZS301" s="111"/>
      <c r="LZT301" s="111"/>
      <c r="LZU301" s="111"/>
      <c r="LZV301" s="111"/>
      <c r="LZW301" s="111"/>
      <c r="LZX301" s="111"/>
      <c r="LZY301" s="111"/>
      <c r="LZZ301" s="111"/>
      <c r="MAA301" s="111"/>
      <c r="MAB301" s="111"/>
      <c r="MAC301" s="111"/>
      <c r="MAD301" s="111"/>
      <c r="MAE301" s="111"/>
      <c r="MAF301" s="111"/>
      <c r="MAG301" s="111"/>
      <c r="MAH301" s="111"/>
      <c r="MAI301" s="111"/>
      <c r="MAJ301" s="111"/>
      <c r="MAK301" s="111"/>
      <c r="MAL301" s="111"/>
      <c r="MAM301" s="111"/>
      <c r="MAN301" s="111"/>
      <c r="MAO301" s="111"/>
      <c r="MAP301" s="111"/>
      <c r="MAQ301" s="111"/>
      <c r="MAR301" s="111"/>
      <c r="MAS301" s="111"/>
      <c r="MAT301" s="111"/>
      <c r="MAU301" s="111"/>
      <c r="MAV301" s="111"/>
      <c r="MAW301" s="111"/>
      <c r="MAX301" s="111"/>
      <c r="MAY301" s="111"/>
      <c r="MAZ301" s="111"/>
      <c r="MBA301" s="111"/>
      <c r="MBB301" s="111"/>
      <c r="MBC301" s="111"/>
      <c r="MBD301" s="111"/>
      <c r="MBE301" s="111"/>
      <c r="MBF301" s="111"/>
      <c r="MBG301" s="111"/>
      <c r="MBH301" s="111"/>
      <c r="MBI301" s="111"/>
      <c r="MBJ301" s="111"/>
      <c r="MBK301" s="111"/>
      <c r="MBL301" s="111"/>
      <c r="MBM301" s="111"/>
      <c r="MBN301" s="111"/>
      <c r="MBO301" s="111"/>
      <c r="MBP301" s="111"/>
      <c r="MBQ301" s="111"/>
      <c r="MBR301" s="111"/>
      <c r="MBS301" s="111"/>
      <c r="MBT301" s="111"/>
      <c r="MBU301" s="111"/>
      <c r="MBV301" s="111"/>
      <c r="MBW301" s="111"/>
      <c r="MBX301" s="111"/>
      <c r="MBY301" s="111"/>
      <c r="MBZ301" s="111"/>
      <c r="MCA301" s="111"/>
      <c r="MCB301" s="111"/>
      <c r="MCC301" s="111"/>
      <c r="MCD301" s="111"/>
      <c r="MCE301" s="111"/>
      <c r="MCF301" s="111"/>
      <c r="MCG301" s="111"/>
      <c r="MCH301" s="111"/>
      <c r="MCI301" s="111"/>
      <c r="MCJ301" s="111"/>
      <c r="MCK301" s="111"/>
      <c r="MCL301" s="111"/>
      <c r="MCM301" s="111"/>
      <c r="MCN301" s="111"/>
      <c r="MCO301" s="111"/>
      <c r="MCP301" s="111"/>
      <c r="MCQ301" s="111"/>
      <c r="MCR301" s="111"/>
      <c r="MCS301" s="111"/>
      <c r="MCT301" s="111"/>
      <c r="MCU301" s="111"/>
      <c r="MCV301" s="111"/>
      <c r="MCW301" s="111"/>
      <c r="MCX301" s="111"/>
      <c r="MCY301" s="111"/>
      <c r="MCZ301" s="111"/>
      <c r="MDA301" s="111"/>
      <c r="MDB301" s="111"/>
      <c r="MDC301" s="111"/>
      <c r="MDD301" s="111"/>
      <c r="MDE301" s="111"/>
      <c r="MDF301" s="111"/>
      <c r="MDG301" s="111"/>
      <c r="MDH301" s="111"/>
      <c r="MDI301" s="111"/>
      <c r="MDJ301" s="111"/>
      <c r="MDK301" s="111"/>
      <c r="MDL301" s="111"/>
      <c r="MDM301" s="111"/>
      <c r="MDN301" s="111"/>
      <c r="MDO301" s="111"/>
      <c r="MDP301" s="111"/>
      <c r="MDQ301" s="111"/>
      <c r="MDR301" s="111"/>
      <c r="MDS301" s="111"/>
      <c r="MDT301" s="111"/>
      <c r="MDU301" s="111"/>
      <c r="MDV301" s="111"/>
      <c r="MDW301" s="111"/>
      <c r="MDX301" s="111"/>
      <c r="MDY301" s="111"/>
      <c r="MDZ301" s="111"/>
      <c r="MEA301" s="111"/>
      <c r="MEB301" s="111"/>
      <c r="MEC301" s="111"/>
      <c r="MED301" s="111"/>
      <c r="MEE301" s="111"/>
      <c r="MEF301" s="111"/>
      <c r="MEG301" s="111"/>
      <c r="MEH301" s="111"/>
      <c r="MEI301" s="111"/>
      <c r="MEJ301" s="111"/>
      <c r="MEK301" s="111"/>
      <c r="MEL301" s="111"/>
      <c r="MEM301" s="111"/>
      <c r="MEN301" s="111"/>
      <c r="MEO301" s="111"/>
      <c r="MEP301" s="111"/>
      <c r="MEQ301" s="111"/>
      <c r="MER301" s="111"/>
      <c r="MES301" s="111"/>
      <c r="MET301" s="111"/>
      <c r="MEU301" s="111"/>
      <c r="MEV301" s="111"/>
      <c r="MEW301" s="111"/>
      <c r="MEX301" s="111"/>
      <c r="MEY301" s="111"/>
      <c r="MEZ301" s="111"/>
      <c r="MFA301" s="111"/>
      <c r="MFB301" s="111"/>
      <c r="MFC301" s="111"/>
      <c r="MFD301" s="111"/>
      <c r="MFE301" s="111"/>
      <c r="MFF301" s="111"/>
      <c r="MFG301" s="111"/>
      <c r="MFH301" s="111"/>
      <c r="MFI301" s="111"/>
      <c r="MFJ301" s="111"/>
      <c r="MFK301" s="111"/>
      <c r="MFL301" s="111"/>
      <c r="MFM301" s="111"/>
      <c r="MFN301" s="111"/>
      <c r="MFO301" s="111"/>
      <c r="MFP301" s="111"/>
      <c r="MFQ301" s="111"/>
      <c r="MFR301" s="111"/>
      <c r="MFS301" s="111"/>
      <c r="MFT301" s="111"/>
      <c r="MFU301" s="111"/>
      <c r="MFV301" s="111"/>
      <c r="MFW301" s="111"/>
      <c r="MFX301" s="111"/>
      <c r="MFY301" s="111"/>
      <c r="MFZ301" s="111"/>
      <c r="MGA301" s="111"/>
      <c r="MGB301" s="111"/>
      <c r="MGC301" s="111"/>
      <c r="MGD301" s="111"/>
      <c r="MGE301" s="111"/>
      <c r="MGF301" s="111"/>
      <c r="MGG301" s="111"/>
      <c r="MGH301" s="111"/>
      <c r="MGI301" s="111"/>
      <c r="MGJ301" s="111"/>
      <c r="MGK301" s="111"/>
      <c r="MGL301" s="111"/>
      <c r="MGM301" s="111"/>
      <c r="MGN301" s="111"/>
      <c r="MGO301" s="111"/>
      <c r="MGP301" s="111"/>
      <c r="MGQ301" s="111"/>
      <c r="MGR301" s="111"/>
      <c r="MGS301" s="111"/>
      <c r="MGT301" s="111"/>
      <c r="MGU301" s="111"/>
      <c r="MGV301" s="111"/>
      <c r="MGW301" s="111"/>
      <c r="MGX301" s="111"/>
      <c r="MGY301" s="111"/>
      <c r="MGZ301" s="111"/>
      <c r="MHA301" s="111"/>
      <c r="MHB301" s="111"/>
      <c r="MHC301" s="111"/>
      <c r="MHD301" s="111"/>
      <c r="MHE301" s="111"/>
      <c r="MHF301" s="111"/>
      <c r="MHG301" s="111"/>
      <c r="MHH301" s="111"/>
      <c r="MHI301" s="111"/>
      <c r="MHJ301" s="111"/>
      <c r="MHK301" s="111"/>
      <c r="MHL301" s="111"/>
      <c r="MHM301" s="111"/>
      <c r="MHN301" s="111"/>
      <c r="MHO301" s="111"/>
      <c r="MHP301" s="111"/>
      <c r="MHQ301" s="111"/>
      <c r="MHR301" s="111"/>
      <c r="MHS301" s="111"/>
      <c r="MHT301" s="111"/>
      <c r="MHU301" s="111"/>
      <c r="MHV301" s="111"/>
      <c r="MHW301" s="111"/>
      <c r="MHX301" s="111"/>
      <c r="MHY301" s="111"/>
      <c r="MHZ301" s="111"/>
      <c r="MIA301" s="111"/>
      <c r="MIB301" s="111"/>
      <c r="MIC301" s="111"/>
      <c r="MID301" s="111"/>
      <c r="MIE301" s="111"/>
      <c r="MIF301" s="111"/>
      <c r="MIG301" s="111"/>
      <c r="MIH301" s="111"/>
      <c r="MII301" s="111"/>
      <c r="MIJ301" s="111"/>
      <c r="MIK301" s="111"/>
      <c r="MIL301" s="111"/>
      <c r="MIM301" s="111"/>
      <c r="MIN301" s="111"/>
      <c r="MIO301" s="111"/>
      <c r="MIP301" s="111"/>
      <c r="MIQ301" s="111"/>
      <c r="MIR301" s="111"/>
      <c r="MIS301" s="111"/>
      <c r="MIT301" s="111"/>
      <c r="MIU301" s="111"/>
      <c r="MIV301" s="111"/>
      <c r="MIW301" s="111"/>
      <c r="MIX301" s="111"/>
      <c r="MIY301" s="111"/>
      <c r="MIZ301" s="111"/>
      <c r="MJA301" s="111"/>
      <c r="MJB301" s="111"/>
      <c r="MJC301" s="111"/>
      <c r="MJD301" s="111"/>
      <c r="MJE301" s="111"/>
      <c r="MJF301" s="111"/>
      <c r="MJG301" s="111"/>
      <c r="MJH301" s="111"/>
      <c r="MJI301" s="111"/>
      <c r="MJJ301" s="111"/>
      <c r="MJK301" s="111"/>
      <c r="MJL301" s="111"/>
      <c r="MJM301" s="111"/>
      <c r="MJN301" s="111"/>
      <c r="MJO301" s="111"/>
      <c r="MJP301" s="111"/>
      <c r="MJQ301" s="111"/>
      <c r="MJR301" s="111"/>
      <c r="MJS301" s="111"/>
      <c r="MJT301" s="111"/>
      <c r="MJU301" s="111"/>
      <c r="MJV301" s="111"/>
      <c r="MJW301" s="111"/>
      <c r="MJX301" s="111"/>
      <c r="MJY301" s="111"/>
      <c r="MJZ301" s="111"/>
      <c r="MKA301" s="111"/>
      <c r="MKB301" s="111"/>
      <c r="MKC301" s="111"/>
      <c r="MKD301" s="111"/>
      <c r="MKE301" s="111"/>
      <c r="MKF301" s="111"/>
      <c r="MKG301" s="111"/>
      <c r="MKH301" s="111"/>
      <c r="MKI301" s="111"/>
      <c r="MKJ301" s="111"/>
      <c r="MKK301" s="111"/>
      <c r="MKL301" s="111"/>
      <c r="MKM301" s="111"/>
      <c r="MKN301" s="111"/>
      <c r="MKO301" s="111"/>
      <c r="MKP301" s="111"/>
      <c r="MKQ301" s="111"/>
      <c r="MKR301" s="111"/>
      <c r="MKS301" s="111"/>
      <c r="MKT301" s="111"/>
      <c r="MKU301" s="111"/>
      <c r="MKV301" s="111"/>
      <c r="MKW301" s="111"/>
      <c r="MKX301" s="111"/>
      <c r="MKY301" s="111"/>
      <c r="MKZ301" s="111"/>
      <c r="MLA301" s="111"/>
      <c r="MLB301" s="111"/>
      <c r="MLC301" s="111"/>
      <c r="MLD301" s="111"/>
      <c r="MLE301" s="111"/>
      <c r="MLF301" s="111"/>
      <c r="MLG301" s="111"/>
      <c r="MLH301" s="111"/>
      <c r="MLI301" s="111"/>
      <c r="MLJ301" s="111"/>
      <c r="MLK301" s="111"/>
      <c r="MLL301" s="111"/>
      <c r="MLM301" s="111"/>
      <c r="MLN301" s="111"/>
      <c r="MLO301" s="111"/>
      <c r="MLP301" s="111"/>
      <c r="MLQ301" s="111"/>
      <c r="MLR301" s="111"/>
      <c r="MLS301" s="111"/>
      <c r="MLT301" s="111"/>
      <c r="MLU301" s="111"/>
      <c r="MLV301" s="111"/>
      <c r="MLW301" s="111"/>
      <c r="MLX301" s="111"/>
      <c r="MLY301" s="111"/>
      <c r="MLZ301" s="111"/>
      <c r="MMA301" s="111"/>
      <c r="MMB301" s="111"/>
      <c r="MMC301" s="111"/>
      <c r="MMD301" s="111"/>
      <c r="MME301" s="111"/>
      <c r="MMF301" s="111"/>
      <c r="MMG301" s="111"/>
      <c r="MMH301" s="111"/>
      <c r="MMI301" s="111"/>
      <c r="MMJ301" s="111"/>
      <c r="MMK301" s="111"/>
      <c r="MML301" s="111"/>
      <c r="MMM301" s="111"/>
      <c r="MMN301" s="111"/>
      <c r="MMO301" s="111"/>
      <c r="MMP301" s="111"/>
      <c r="MMQ301" s="111"/>
      <c r="MMR301" s="111"/>
      <c r="MMS301" s="111"/>
      <c r="MMT301" s="111"/>
      <c r="MMU301" s="111"/>
      <c r="MMV301" s="111"/>
      <c r="MMW301" s="111"/>
      <c r="MMX301" s="111"/>
      <c r="MMY301" s="111"/>
      <c r="MMZ301" s="111"/>
      <c r="MNA301" s="111"/>
      <c r="MNB301" s="111"/>
      <c r="MNC301" s="111"/>
      <c r="MND301" s="111"/>
      <c r="MNE301" s="111"/>
      <c r="MNF301" s="111"/>
      <c r="MNG301" s="111"/>
      <c r="MNH301" s="111"/>
      <c r="MNI301" s="111"/>
      <c r="MNJ301" s="111"/>
      <c r="MNK301" s="111"/>
      <c r="MNL301" s="111"/>
      <c r="MNM301" s="111"/>
      <c r="MNN301" s="111"/>
      <c r="MNO301" s="111"/>
      <c r="MNP301" s="111"/>
      <c r="MNQ301" s="111"/>
      <c r="MNR301" s="111"/>
      <c r="MNS301" s="111"/>
      <c r="MNT301" s="111"/>
      <c r="MNU301" s="111"/>
      <c r="MNV301" s="111"/>
      <c r="MNW301" s="111"/>
      <c r="MNX301" s="111"/>
      <c r="MNY301" s="111"/>
      <c r="MNZ301" s="111"/>
      <c r="MOA301" s="111"/>
      <c r="MOB301" s="111"/>
      <c r="MOC301" s="111"/>
      <c r="MOD301" s="111"/>
      <c r="MOE301" s="111"/>
      <c r="MOF301" s="111"/>
      <c r="MOG301" s="111"/>
      <c r="MOH301" s="111"/>
      <c r="MOI301" s="111"/>
      <c r="MOJ301" s="111"/>
      <c r="MOK301" s="111"/>
      <c r="MOL301" s="111"/>
      <c r="MOM301" s="111"/>
      <c r="MON301" s="111"/>
      <c r="MOO301" s="111"/>
      <c r="MOP301" s="111"/>
      <c r="MOQ301" s="111"/>
      <c r="MOR301" s="111"/>
      <c r="MOS301" s="111"/>
      <c r="MOT301" s="111"/>
      <c r="MOU301" s="111"/>
      <c r="MOV301" s="111"/>
      <c r="MOW301" s="111"/>
      <c r="MOX301" s="111"/>
      <c r="MOY301" s="111"/>
      <c r="MOZ301" s="111"/>
      <c r="MPA301" s="111"/>
      <c r="MPB301" s="111"/>
      <c r="MPC301" s="111"/>
      <c r="MPD301" s="111"/>
      <c r="MPE301" s="111"/>
      <c r="MPF301" s="111"/>
      <c r="MPG301" s="111"/>
      <c r="MPH301" s="111"/>
      <c r="MPI301" s="111"/>
      <c r="MPJ301" s="111"/>
      <c r="MPK301" s="111"/>
      <c r="MPL301" s="111"/>
      <c r="MPM301" s="111"/>
      <c r="MPN301" s="111"/>
      <c r="MPO301" s="111"/>
      <c r="MPP301" s="111"/>
      <c r="MPQ301" s="111"/>
      <c r="MPR301" s="111"/>
      <c r="MPS301" s="111"/>
      <c r="MPT301" s="111"/>
      <c r="MPU301" s="111"/>
      <c r="MPV301" s="111"/>
      <c r="MPW301" s="111"/>
      <c r="MPX301" s="111"/>
      <c r="MPY301" s="111"/>
      <c r="MPZ301" s="111"/>
      <c r="MQA301" s="111"/>
      <c r="MQB301" s="111"/>
      <c r="MQC301" s="111"/>
      <c r="MQD301" s="111"/>
      <c r="MQE301" s="111"/>
      <c r="MQF301" s="111"/>
      <c r="MQG301" s="111"/>
      <c r="MQH301" s="111"/>
      <c r="MQI301" s="111"/>
      <c r="MQJ301" s="111"/>
      <c r="MQK301" s="111"/>
      <c r="MQL301" s="111"/>
      <c r="MQM301" s="111"/>
      <c r="MQN301" s="111"/>
      <c r="MQO301" s="111"/>
      <c r="MQP301" s="111"/>
      <c r="MQQ301" s="111"/>
      <c r="MQR301" s="111"/>
      <c r="MQS301" s="111"/>
      <c r="MQT301" s="111"/>
      <c r="MQU301" s="111"/>
      <c r="MQV301" s="111"/>
      <c r="MQW301" s="111"/>
      <c r="MQX301" s="111"/>
      <c r="MQY301" s="111"/>
      <c r="MQZ301" s="111"/>
      <c r="MRA301" s="111"/>
      <c r="MRB301" s="111"/>
      <c r="MRC301" s="111"/>
      <c r="MRD301" s="111"/>
      <c r="MRE301" s="111"/>
      <c r="MRF301" s="111"/>
      <c r="MRG301" s="111"/>
      <c r="MRH301" s="111"/>
      <c r="MRI301" s="111"/>
      <c r="MRJ301" s="111"/>
      <c r="MRK301" s="111"/>
      <c r="MRL301" s="111"/>
      <c r="MRM301" s="111"/>
      <c r="MRN301" s="111"/>
      <c r="MRO301" s="111"/>
      <c r="MRP301" s="111"/>
      <c r="MRQ301" s="111"/>
      <c r="MRR301" s="111"/>
      <c r="MRS301" s="111"/>
      <c r="MRT301" s="111"/>
      <c r="MRU301" s="111"/>
      <c r="MRV301" s="111"/>
      <c r="MRW301" s="111"/>
      <c r="MRX301" s="111"/>
      <c r="MRY301" s="111"/>
      <c r="MRZ301" s="111"/>
      <c r="MSA301" s="111"/>
      <c r="MSB301" s="111"/>
      <c r="MSC301" s="111"/>
      <c r="MSD301" s="111"/>
      <c r="MSE301" s="111"/>
      <c r="MSF301" s="111"/>
      <c r="MSG301" s="111"/>
      <c r="MSH301" s="111"/>
      <c r="MSI301" s="111"/>
      <c r="MSJ301" s="111"/>
      <c r="MSK301" s="111"/>
      <c r="MSL301" s="111"/>
      <c r="MSM301" s="111"/>
      <c r="MSN301" s="111"/>
      <c r="MSO301" s="111"/>
      <c r="MSP301" s="111"/>
      <c r="MSQ301" s="111"/>
      <c r="MSR301" s="111"/>
      <c r="MSS301" s="111"/>
      <c r="MST301" s="111"/>
      <c r="MSU301" s="111"/>
      <c r="MSV301" s="111"/>
      <c r="MSW301" s="111"/>
      <c r="MSX301" s="111"/>
      <c r="MSY301" s="111"/>
      <c r="MSZ301" s="111"/>
      <c r="MTA301" s="111"/>
      <c r="MTB301" s="111"/>
      <c r="MTC301" s="111"/>
      <c r="MTD301" s="111"/>
      <c r="MTE301" s="111"/>
      <c r="MTF301" s="111"/>
      <c r="MTG301" s="111"/>
      <c r="MTH301" s="111"/>
      <c r="MTI301" s="111"/>
      <c r="MTJ301" s="111"/>
      <c r="MTK301" s="111"/>
      <c r="MTL301" s="111"/>
      <c r="MTM301" s="111"/>
      <c r="MTN301" s="111"/>
      <c r="MTO301" s="111"/>
      <c r="MTP301" s="111"/>
      <c r="MTQ301" s="111"/>
      <c r="MTR301" s="111"/>
      <c r="MTS301" s="111"/>
      <c r="MTT301" s="111"/>
      <c r="MTU301" s="111"/>
      <c r="MTV301" s="111"/>
      <c r="MTW301" s="111"/>
      <c r="MTX301" s="111"/>
      <c r="MTY301" s="111"/>
      <c r="MTZ301" s="111"/>
      <c r="MUA301" s="111"/>
      <c r="MUB301" s="111"/>
      <c r="MUC301" s="111"/>
      <c r="MUD301" s="111"/>
      <c r="MUE301" s="111"/>
      <c r="MUF301" s="111"/>
      <c r="MUG301" s="111"/>
      <c r="MUH301" s="111"/>
      <c r="MUI301" s="111"/>
      <c r="MUJ301" s="111"/>
      <c r="MUK301" s="111"/>
      <c r="MUL301" s="111"/>
      <c r="MUM301" s="111"/>
      <c r="MUN301" s="111"/>
      <c r="MUO301" s="111"/>
      <c r="MUP301" s="111"/>
      <c r="MUQ301" s="111"/>
      <c r="MUR301" s="111"/>
      <c r="MUS301" s="111"/>
      <c r="MUT301" s="111"/>
      <c r="MUU301" s="111"/>
      <c r="MUV301" s="111"/>
      <c r="MUW301" s="111"/>
      <c r="MUX301" s="111"/>
      <c r="MUY301" s="111"/>
      <c r="MUZ301" s="111"/>
      <c r="MVA301" s="111"/>
      <c r="MVB301" s="111"/>
      <c r="MVC301" s="111"/>
      <c r="MVD301" s="111"/>
      <c r="MVE301" s="111"/>
      <c r="MVF301" s="111"/>
      <c r="MVG301" s="111"/>
      <c r="MVH301" s="111"/>
      <c r="MVI301" s="111"/>
      <c r="MVJ301" s="111"/>
      <c r="MVK301" s="111"/>
      <c r="MVL301" s="111"/>
      <c r="MVM301" s="111"/>
      <c r="MVN301" s="111"/>
      <c r="MVO301" s="111"/>
      <c r="MVP301" s="111"/>
      <c r="MVQ301" s="111"/>
      <c r="MVR301" s="111"/>
      <c r="MVS301" s="111"/>
      <c r="MVT301" s="111"/>
      <c r="MVU301" s="111"/>
      <c r="MVV301" s="111"/>
      <c r="MVW301" s="111"/>
      <c r="MVX301" s="111"/>
      <c r="MVY301" s="111"/>
      <c r="MVZ301" s="111"/>
      <c r="MWA301" s="111"/>
      <c r="MWB301" s="111"/>
      <c r="MWC301" s="111"/>
      <c r="MWD301" s="111"/>
      <c r="MWE301" s="111"/>
      <c r="MWF301" s="111"/>
      <c r="MWG301" s="111"/>
      <c r="MWH301" s="111"/>
      <c r="MWI301" s="111"/>
      <c r="MWJ301" s="111"/>
      <c r="MWK301" s="111"/>
      <c r="MWL301" s="111"/>
      <c r="MWM301" s="111"/>
      <c r="MWN301" s="111"/>
      <c r="MWO301" s="111"/>
      <c r="MWP301" s="111"/>
      <c r="MWQ301" s="111"/>
      <c r="MWR301" s="111"/>
      <c r="MWS301" s="111"/>
      <c r="MWT301" s="111"/>
      <c r="MWU301" s="111"/>
      <c r="MWV301" s="111"/>
      <c r="MWW301" s="111"/>
      <c r="MWX301" s="111"/>
      <c r="MWY301" s="111"/>
      <c r="MWZ301" s="111"/>
      <c r="MXA301" s="111"/>
      <c r="MXB301" s="111"/>
      <c r="MXC301" s="111"/>
      <c r="MXD301" s="111"/>
      <c r="MXE301" s="111"/>
      <c r="MXF301" s="111"/>
      <c r="MXG301" s="111"/>
      <c r="MXH301" s="111"/>
      <c r="MXI301" s="111"/>
      <c r="MXJ301" s="111"/>
      <c r="MXK301" s="111"/>
      <c r="MXL301" s="111"/>
      <c r="MXM301" s="111"/>
      <c r="MXN301" s="111"/>
      <c r="MXO301" s="111"/>
      <c r="MXP301" s="111"/>
      <c r="MXQ301" s="111"/>
      <c r="MXR301" s="111"/>
      <c r="MXS301" s="111"/>
      <c r="MXT301" s="111"/>
      <c r="MXU301" s="111"/>
      <c r="MXV301" s="111"/>
      <c r="MXW301" s="111"/>
      <c r="MXX301" s="111"/>
      <c r="MXY301" s="111"/>
      <c r="MXZ301" s="111"/>
      <c r="MYA301" s="111"/>
      <c r="MYB301" s="111"/>
      <c r="MYC301" s="111"/>
      <c r="MYD301" s="111"/>
      <c r="MYE301" s="111"/>
      <c r="MYF301" s="111"/>
      <c r="MYG301" s="111"/>
      <c r="MYH301" s="111"/>
      <c r="MYI301" s="111"/>
      <c r="MYJ301" s="111"/>
      <c r="MYK301" s="111"/>
      <c r="MYL301" s="111"/>
      <c r="MYM301" s="111"/>
      <c r="MYN301" s="111"/>
      <c r="MYO301" s="111"/>
      <c r="MYP301" s="111"/>
      <c r="MYQ301" s="111"/>
      <c r="MYR301" s="111"/>
      <c r="MYS301" s="111"/>
      <c r="MYT301" s="111"/>
      <c r="MYU301" s="111"/>
      <c r="MYV301" s="111"/>
      <c r="MYW301" s="111"/>
      <c r="MYX301" s="111"/>
      <c r="MYY301" s="111"/>
      <c r="MYZ301" s="111"/>
      <c r="MZA301" s="111"/>
      <c r="MZB301" s="111"/>
      <c r="MZC301" s="111"/>
      <c r="MZD301" s="111"/>
      <c r="MZE301" s="111"/>
      <c r="MZF301" s="111"/>
      <c r="MZG301" s="111"/>
      <c r="MZH301" s="111"/>
      <c r="MZI301" s="111"/>
      <c r="MZJ301" s="111"/>
      <c r="MZK301" s="111"/>
      <c r="MZL301" s="111"/>
      <c r="MZM301" s="111"/>
      <c r="MZN301" s="111"/>
      <c r="MZO301" s="111"/>
      <c r="MZP301" s="111"/>
      <c r="MZQ301" s="111"/>
      <c r="MZR301" s="111"/>
      <c r="MZS301" s="111"/>
      <c r="MZT301" s="111"/>
      <c r="MZU301" s="111"/>
      <c r="MZV301" s="111"/>
      <c r="MZW301" s="111"/>
      <c r="MZX301" s="111"/>
      <c r="MZY301" s="111"/>
      <c r="MZZ301" s="111"/>
      <c r="NAA301" s="111"/>
      <c r="NAB301" s="111"/>
      <c r="NAC301" s="111"/>
      <c r="NAD301" s="111"/>
      <c r="NAE301" s="111"/>
      <c r="NAF301" s="111"/>
      <c r="NAG301" s="111"/>
      <c r="NAH301" s="111"/>
      <c r="NAI301" s="111"/>
      <c r="NAJ301" s="111"/>
      <c r="NAK301" s="111"/>
      <c r="NAL301" s="111"/>
      <c r="NAM301" s="111"/>
      <c r="NAN301" s="111"/>
      <c r="NAO301" s="111"/>
      <c r="NAP301" s="111"/>
      <c r="NAQ301" s="111"/>
      <c r="NAR301" s="111"/>
      <c r="NAS301" s="111"/>
      <c r="NAT301" s="111"/>
      <c r="NAU301" s="111"/>
      <c r="NAV301" s="111"/>
      <c r="NAW301" s="111"/>
      <c r="NAX301" s="111"/>
      <c r="NAY301" s="111"/>
      <c r="NAZ301" s="111"/>
      <c r="NBA301" s="111"/>
      <c r="NBB301" s="111"/>
      <c r="NBC301" s="111"/>
      <c r="NBD301" s="111"/>
      <c r="NBE301" s="111"/>
      <c r="NBF301" s="111"/>
      <c r="NBG301" s="111"/>
      <c r="NBH301" s="111"/>
      <c r="NBI301" s="111"/>
      <c r="NBJ301" s="111"/>
      <c r="NBK301" s="111"/>
      <c r="NBL301" s="111"/>
      <c r="NBM301" s="111"/>
      <c r="NBN301" s="111"/>
      <c r="NBO301" s="111"/>
      <c r="NBP301" s="111"/>
      <c r="NBQ301" s="111"/>
      <c r="NBR301" s="111"/>
      <c r="NBS301" s="111"/>
      <c r="NBT301" s="111"/>
      <c r="NBU301" s="111"/>
      <c r="NBV301" s="111"/>
      <c r="NBW301" s="111"/>
      <c r="NBX301" s="111"/>
      <c r="NBY301" s="111"/>
      <c r="NBZ301" s="111"/>
      <c r="NCA301" s="111"/>
      <c r="NCB301" s="111"/>
      <c r="NCC301" s="111"/>
      <c r="NCD301" s="111"/>
      <c r="NCE301" s="111"/>
      <c r="NCF301" s="111"/>
      <c r="NCG301" s="111"/>
      <c r="NCH301" s="111"/>
      <c r="NCI301" s="111"/>
      <c r="NCJ301" s="111"/>
      <c r="NCK301" s="111"/>
      <c r="NCL301" s="111"/>
      <c r="NCM301" s="111"/>
      <c r="NCN301" s="111"/>
      <c r="NCO301" s="111"/>
      <c r="NCP301" s="111"/>
      <c r="NCQ301" s="111"/>
      <c r="NCR301" s="111"/>
      <c r="NCS301" s="111"/>
      <c r="NCT301" s="111"/>
      <c r="NCU301" s="111"/>
      <c r="NCV301" s="111"/>
      <c r="NCW301" s="111"/>
      <c r="NCX301" s="111"/>
      <c r="NCY301" s="111"/>
      <c r="NCZ301" s="111"/>
      <c r="NDA301" s="111"/>
      <c r="NDB301" s="111"/>
      <c r="NDC301" s="111"/>
      <c r="NDD301" s="111"/>
      <c r="NDE301" s="111"/>
      <c r="NDF301" s="111"/>
      <c r="NDG301" s="111"/>
      <c r="NDH301" s="111"/>
      <c r="NDI301" s="111"/>
      <c r="NDJ301" s="111"/>
      <c r="NDK301" s="111"/>
      <c r="NDL301" s="111"/>
      <c r="NDM301" s="111"/>
      <c r="NDN301" s="111"/>
      <c r="NDO301" s="111"/>
      <c r="NDP301" s="111"/>
      <c r="NDQ301" s="111"/>
      <c r="NDR301" s="111"/>
      <c r="NDS301" s="111"/>
      <c r="NDT301" s="111"/>
      <c r="NDU301" s="111"/>
      <c r="NDV301" s="111"/>
      <c r="NDW301" s="111"/>
      <c r="NDX301" s="111"/>
      <c r="NDY301" s="111"/>
      <c r="NDZ301" s="111"/>
      <c r="NEA301" s="111"/>
      <c r="NEB301" s="111"/>
      <c r="NEC301" s="111"/>
      <c r="NED301" s="111"/>
      <c r="NEE301" s="111"/>
      <c r="NEF301" s="111"/>
      <c r="NEG301" s="111"/>
      <c r="NEH301" s="111"/>
      <c r="NEI301" s="111"/>
      <c r="NEJ301" s="111"/>
      <c r="NEK301" s="111"/>
      <c r="NEL301" s="111"/>
      <c r="NEM301" s="111"/>
      <c r="NEN301" s="111"/>
      <c r="NEO301" s="111"/>
      <c r="NEP301" s="111"/>
      <c r="NEQ301" s="111"/>
      <c r="NER301" s="111"/>
      <c r="NES301" s="111"/>
      <c r="NET301" s="111"/>
      <c r="NEU301" s="111"/>
      <c r="NEV301" s="111"/>
      <c r="NEW301" s="111"/>
      <c r="NEX301" s="111"/>
      <c r="NEY301" s="111"/>
      <c r="NEZ301" s="111"/>
      <c r="NFA301" s="111"/>
      <c r="NFB301" s="111"/>
      <c r="NFC301" s="111"/>
      <c r="NFD301" s="111"/>
      <c r="NFE301" s="111"/>
      <c r="NFF301" s="111"/>
      <c r="NFG301" s="111"/>
      <c r="NFH301" s="111"/>
      <c r="NFI301" s="111"/>
      <c r="NFJ301" s="111"/>
      <c r="NFK301" s="111"/>
      <c r="NFL301" s="111"/>
      <c r="NFM301" s="111"/>
      <c r="NFN301" s="111"/>
      <c r="NFO301" s="111"/>
      <c r="NFP301" s="111"/>
      <c r="NFQ301" s="111"/>
      <c r="NFR301" s="111"/>
      <c r="NFS301" s="111"/>
      <c r="NFT301" s="111"/>
      <c r="NFU301" s="111"/>
      <c r="NFV301" s="111"/>
      <c r="NFW301" s="111"/>
      <c r="NFX301" s="111"/>
      <c r="NFY301" s="111"/>
      <c r="NFZ301" s="111"/>
      <c r="NGA301" s="111"/>
      <c r="NGB301" s="111"/>
      <c r="NGC301" s="111"/>
      <c r="NGD301" s="111"/>
      <c r="NGE301" s="111"/>
      <c r="NGF301" s="111"/>
      <c r="NGG301" s="111"/>
      <c r="NGH301" s="111"/>
      <c r="NGI301" s="111"/>
      <c r="NGJ301" s="111"/>
      <c r="NGK301" s="111"/>
      <c r="NGL301" s="111"/>
      <c r="NGM301" s="111"/>
      <c r="NGN301" s="111"/>
      <c r="NGO301" s="111"/>
      <c r="NGP301" s="111"/>
      <c r="NGQ301" s="111"/>
      <c r="NGR301" s="111"/>
      <c r="NGS301" s="111"/>
      <c r="NGT301" s="111"/>
      <c r="NGU301" s="111"/>
      <c r="NGV301" s="111"/>
      <c r="NGW301" s="111"/>
      <c r="NGX301" s="111"/>
      <c r="NGY301" s="111"/>
      <c r="NGZ301" s="111"/>
      <c r="NHA301" s="111"/>
      <c r="NHB301" s="111"/>
      <c r="NHC301" s="111"/>
      <c r="NHD301" s="111"/>
      <c r="NHE301" s="111"/>
      <c r="NHF301" s="111"/>
      <c r="NHG301" s="111"/>
      <c r="NHH301" s="111"/>
      <c r="NHI301" s="111"/>
      <c r="NHJ301" s="111"/>
      <c r="NHK301" s="111"/>
      <c r="NHL301" s="111"/>
      <c r="NHM301" s="111"/>
      <c r="NHN301" s="111"/>
      <c r="NHO301" s="111"/>
      <c r="NHP301" s="111"/>
      <c r="NHQ301" s="111"/>
      <c r="NHR301" s="111"/>
      <c r="NHS301" s="111"/>
      <c r="NHT301" s="111"/>
      <c r="NHU301" s="111"/>
      <c r="NHV301" s="111"/>
      <c r="NHW301" s="111"/>
      <c r="NHX301" s="111"/>
      <c r="NHY301" s="111"/>
      <c r="NHZ301" s="111"/>
      <c r="NIA301" s="111"/>
      <c r="NIB301" s="111"/>
      <c r="NIC301" s="111"/>
      <c r="NID301" s="111"/>
      <c r="NIE301" s="111"/>
      <c r="NIF301" s="111"/>
      <c r="NIG301" s="111"/>
      <c r="NIH301" s="111"/>
      <c r="NII301" s="111"/>
      <c r="NIJ301" s="111"/>
      <c r="NIK301" s="111"/>
      <c r="NIL301" s="111"/>
      <c r="NIM301" s="111"/>
      <c r="NIN301" s="111"/>
      <c r="NIO301" s="111"/>
      <c r="NIP301" s="111"/>
      <c r="NIQ301" s="111"/>
      <c r="NIR301" s="111"/>
      <c r="NIS301" s="111"/>
      <c r="NIT301" s="111"/>
      <c r="NIU301" s="111"/>
      <c r="NIV301" s="111"/>
      <c r="NIW301" s="111"/>
      <c r="NIX301" s="111"/>
      <c r="NIY301" s="111"/>
      <c r="NIZ301" s="111"/>
      <c r="NJA301" s="111"/>
      <c r="NJB301" s="111"/>
      <c r="NJC301" s="111"/>
      <c r="NJD301" s="111"/>
      <c r="NJE301" s="111"/>
      <c r="NJF301" s="111"/>
      <c r="NJG301" s="111"/>
      <c r="NJH301" s="111"/>
      <c r="NJI301" s="111"/>
      <c r="NJJ301" s="111"/>
      <c r="NJK301" s="111"/>
      <c r="NJL301" s="111"/>
      <c r="NJM301" s="111"/>
      <c r="NJN301" s="111"/>
      <c r="NJO301" s="111"/>
      <c r="NJP301" s="111"/>
      <c r="NJQ301" s="111"/>
      <c r="NJR301" s="111"/>
      <c r="NJS301" s="111"/>
      <c r="NJT301" s="111"/>
      <c r="NJU301" s="111"/>
      <c r="NJV301" s="111"/>
      <c r="NJW301" s="111"/>
      <c r="NJX301" s="111"/>
      <c r="NJY301" s="111"/>
      <c r="NJZ301" s="111"/>
      <c r="NKA301" s="111"/>
      <c r="NKB301" s="111"/>
      <c r="NKC301" s="111"/>
      <c r="NKD301" s="111"/>
      <c r="NKE301" s="111"/>
      <c r="NKF301" s="111"/>
      <c r="NKG301" s="111"/>
      <c r="NKH301" s="111"/>
      <c r="NKI301" s="111"/>
      <c r="NKJ301" s="111"/>
      <c r="NKK301" s="111"/>
      <c r="NKL301" s="111"/>
      <c r="NKM301" s="111"/>
      <c r="NKN301" s="111"/>
      <c r="NKO301" s="111"/>
      <c r="NKP301" s="111"/>
      <c r="NKQ301" s="111"/>
      <c r="NKR301" s="111"/>
      <c r="NKS301" s="111"/>
      <c r="NKT301" s="111"/>
      <c r="NKU301" s="111"/>
      <c r="NKV301" s="111"/>
      <c r="NKW301" s="111"/>
      <c r="NKX301" s="111"/>
      <c r="NKY301" s="111"/>
      <c r="NKZ301" s="111"/>
      <c r="NLA301" s="111"/>
      <c r="NLB301" s="111"/>
      <c r="NLC301" s="111"/>
      <c r="NLD301" s="111"/>
      <c r="NLE301" s="111"/>
      <c r="NLF301" s="111"/>
      <c r="NLG301" s="111"/>
      <c r="NLH301" s="111"/>
      <c r="NLI301" s="111"/>
      <c r="NLJ301" s="111"/>
      <c r="NLK301" s="111"/>
      <c r="NLL301" s="111"/>
      <c r="NLM301" s="111"/>
      <c r="NLN301" s="111"/>
      <c r="NLO301" s="111"/>
      <c r="NLP301" s="111"/>
      <c r="NLQ301" s="111"/>
      <c r="NLR301" s="111"/>
      <c r="NLS301" s="111"/>
      <c r="NLT301" s="111"/>
      <c r="NLU301" s="111"/>
      <c r="NLV301" s="111"/>
      <c r="NLW301" s="111"/>
      <c r="NLX301" s="111"/>
      <c r="NLY301" s="111"/>
      <c r="NLZ301" s="111"/>
      <c r="NMA301" s="111"/>
      <c r="NMB301" s="111"/>
      <c r="NMC301" s="111"/>
      <c r="NMD301" s="111"/>
      <c r="NME301" s="111"/>
      <c r="NMF301" s="111"/>
      <c r="NMG301" s="111"/>
      <c r="NMH301" s="111"/>
      <c r="NMI301" s="111"/>
      <c r="NMJ301" s="111"/>
      <c r="NMK301" s="111"/>
      <c r="NML301" s="111"/>
      <c r="NMM301" s="111"/>
      <c r="NMN301" s="111"/>
      <c r="NMO301" s="111"/>
      <c r="NMP301" s="111"/>
      <c r="NMQ301" s="111"/>
      <c r="NMR301" s="111"/>
      <c r="NMS301" s="111"/>
      <c r="NMT301" s="111"/>
      <c r="NMU301" s="111"/>
      <c r="NMV301" s="111"/>
      <c r="NMW301" s="111"/>
      <c r="NMX301" s="111"/>
      <c r="NMY301" s="111"/>
      <c r="NMZ301" s="111"/>
      <c r="NNA301" s="111"/>
      <c r="NNB301" s="111"/>
      <c r="NNC301" s="111"/>
      <c r="NND301" s="111"/>
      <c r="NNE301" s="111"/>
      <c r="NNF301" s="111"/>
      <c r="NNG301" s="111"/>
      <c r="NNH301" s="111"/>
      <c r="NNI301" s="111"/>
      <c r="NNJ301" s="111"/>
      <c r="NNK301" s="111"/>
      <c r="NNL301" s="111"/>
      <c r="NNM301" s="111"/>
      <c r="NNN301" s="111"/>
      <c r="NNO301" s="111"/>
      <c r="NNP301" s="111"/>
      <c r="NNQ301" s="111"/>
      <c r="NNR301" s="111"/>
      <c r="NNS301" s="111"/>
      <c r="NNT301" s="111"/>
      <c r="NNU301" s="111"/>
      <c r="NNV301" s="111"/>
      <c r="NNW301" s="111"/>
      <c r="NNX301" s="111"/>
      <c r="NNY301" s="111"/>
      <c r="NNZ301" s="111"/>
      <c r="NOA301" s="111"/>
      <c r="NOB301" s="111"/>
      <c r="NOC301" s="111"/>
      <c r="NOD301" s="111"/>
      <c r="NOE301" s="111"/>
      <c r="NOF301" s="111"/>
      <c r="NOG301" s="111"/>
      <c r="NOH301" s="111"/>
      <c r="NOI301" s="111"/>
      <c r="NOJ301" s="111"/>
      <c r="NOK301" s="111"/>
      <c r="NOL301" s="111"/>
      <c r="NOM301" s="111"/>
      <c r="NON301" s="111"/>
      <c r="NOO301" s="111"/>
      <c r="NOP301" s="111"/>
      <c r="NOQ301" s="111"/>
      <c r="NOR301" s="111"/>
      <c r="NOS301" s="111"/>
      <c r="NOT301" s="111"/>
      <c r="NOU301" s="111"/>
      <c r="NOV301" s="111"/>
      <c r="NOW301" s="111"/>
      <c r="NOX301" s="111"/>
      <c r="NOY301" s="111"/>
      <c r="NOZ301" s="111"/>
      <c r="NPA301" s="111"/>
      <c r="NPB301" s="111"/>
      <c r="NPC301" s="111"/>
      <c r="NPD301" s="111"/>
      <c r="NPE301" s="111"/>
      <c r="NPF301" s="111"/>
      <c r="NPG301" s="111"/>
      <c r="NPH301" s="111"/>
      <c r="NPI301" s="111"/>
      <c r="NPJ301" s="111"/>
      <c r="NPK301" s="111"/>
      <c r="NPL301" s="111"/>
      <c r="NPM301" s="111"/>
      <c r="NPN301" s="111"/>
      <c r="NPO301" s="111"/>
      <c r="NPP301" s="111"/>
      <c r="NPQ301" s="111"/>
      <c r="NPR301" s="111"/>
      <c r="NPS301" s="111"/>
      <c r="NPT301" s="111"/>
      <c r="NPU301" s="111"/>
      <c r="NPV301" s="111"/>
      <c r="NPW301" s="111"/>
      <c r="NPX301" s="111"/>
      <c r="NPY301" s="111"/>
      <c r="NPZ301" s="111"/>
      <c r="NQA301" s="111"/>
      <c r="NQB301" s="111"/>
      <c r="NQC301" s="111"/>
      <c r="NQD301" s="111"/>
      <c r="NQE301" s="111"/>
      <c r="NQF301" s="111"/>
      <c r="NQG301" s="111"/>
      <c r="NQH301" s="111"/>
      <c r="NQI301" s="111"/>
      <c r="NQJ301" s="111"/>
      <c r="NQK301" s="111"/>
      <c r="NQL301" s="111"/>
      <c r="NQM301" s="111"/>
      <c r="NQN301" s="111"/>
      <c r="NQO301" s="111"/>
      <c r="NQP301" s="111"/>
      <c r="NQQ301" s="111"/>
      <c r="NQR301" s="111"/>
      <c r="NQS301" s="111"/>
      <c r="NQT301" s="111"/>
      <c r="NQU301" s="111"/>
      <c r="NQV301" s="111"/>
      <c r="NQW301" s="111"/>
      <c r="NQX301" s="111"/>
      <c r="NQY301" s="111"/>
      <c r="NQZ301" s="111"/>
      <c r="NRA301" s="111"/>
      <c r="NRB301" s="111"/>
      <c r="NRC301" s="111"/>
      <c r="NRD301" s="111"/>
      <c r="NRE301" s="111"/>
      <c r="NRF301" s="111"/>
      <c r="NRG301" s="111"/>
      <c r="NRH301" s="111"/>
      <c r="NRI301" s="111"/>
      <c r="NRJ301" s="111"/>
      <c r="NRK301" s="111"/>
      <c r="NRL301" s="111"/>
      <c r="NRM301" s="111"/>
      <c r="NRN301" s="111"/>
      <c r="NRO301" s="111"/>
      <c r="NRP301" s="111"/>
      <c r="NRQ301" s="111"/>
      <c r="NRR301" s="111"/>
      <c r="NRS301" s="111"/>
      <c r="NRT301" s="111"/>
      <c r="NRU301" s="111"/>
      <c r="NRV301" s="111"/>
      <c r="NRW301" s="111"/>
      <c r="NRX301" s="111"/>
      <c r="NRY301" s="111"/>
      <c r="NRZ301" s="111"/>
      <c r="NSA301" s="111"/>
      <c r="NSB301" s="111"/>
      <c r="NSC301" s="111"/>
      <c r="NSD301" s="111"/>
      <c r="NSE301" s="111"/>
      <c r="NSF301" s="111"/>
      <c r="NSG301" s="111"/>
      <c r="NSH301" s="111"/>
      <c r="NSI301" s="111"/>
      <c r="NSJ301" s="111"/>
      <c r="NSK301" s="111"/>
      <c r="NSL301" s="111"/>
      <c r="NSM301" s="111"/>
      <c r="NSN301" s="111"/>
      <c r="NSO301" s="111"/>
      <c r="NSP301" s="111"/>
      <c r="NSQ301" s="111"/>
      <c r="NSR301" s="111"/>
      <c r="NSS301" s="111"/>
      <c r="NST301" s="111"/>
      <c r="NSU301" s="111"/>
      <c r="NSV301" s="111"/>
      <c r="NSW301" s="111"/>
      <c r="NSX301" s="111"/>
      <c r="NSY301" s="111"/>
      <c r="NSZ301" s="111"/>
      <c r="NTA301" s="111"/>
      <c r="NTB301" s="111"/>
      <c r="NTC301" s="111"/>
      <c r="NTD301" s="111"/>
      <c r="NTE301" s="111"/>
      <c r="NTF301" s="111"/>
      <c r="NTG301" s="111"/>
      <c r="NTH301" s="111"/>
      <c r="NTI301" s="111"/>
      <c r="NTJ301" s="111"/>
      <c r="NTK301" s="111"/>
      <c r="NTL301" s="111"/>
      <c r="NTM301" s="111"/>
      <c r="NTN301" s="111"/>
      <c r="NTO301" s="111"/>
      <c r="NTP301" s="111"/>
      <c r="NTQ301" s="111"/>
      <c r="NTR301" s="111"/>
      <c r="NTS301" s="111"/>
      <c r="NTT301" s="111"/>
      <c r="NTU301" s="111"/>
      <c r="NTV301" s="111"/>
      <c r="NTW301" s="111"/>
      <c r="NTX301" s="111"/>
      <c r="NTY301" s="111"/>
      <c r="NTZ301" s="111"/>
      <c r="NUA301" s="111"/>
      <c r="NUB301" s="111"/>
      <c r="NUC301" s="111"/>
      <c r="NUD301" s="111"/>
      <c r="NUE301" s="111"/>
      <c r="NUF301" s="111"/>
      <c r="NUG301" s="111"/>
      <c r="NUH301" s="111"/>
      <c r="NUI301" s="111"/>
      <c r="NUJ301" s="111"/>
      <c r="NUK301" s="111"/>
      <c r="NUL301" s="111"/>
      <c r="NUM301" s="111"/>
      <c r="NUN301" s="111"/>
      <c r="NUO301" s="111"/>
      <c r="NUP301" s="111"/>
      <c r="NUQ301" s="111"/>
      <c r="NUR301" s="111"/>
      <c r="NUS301" s="111"/>
      <c r="NUT301" s="111"/>
      <c r="NUU301" s="111"/>
      <c r="NUV301" s="111"/>
      <c r="NUW301" s="111"/>
      <c r="NUX301" s="111"/>
      <c r="NUY301" s="111"/>
      <c r="NUZ301" s="111"/>
      <c r="NVA301" s="111"/>
      <c r="NVB301" s="111"/>
      <c r="NVC301" s="111"/>
      <c r="NVD301" s="111"/>
      <c r="NVE301" s="111"/>
      <c r="NVF301" s="111"/>
      <c r="NVG301" s="111"/>
      <c r="NVH301" s="111"/>
      <c r="NVI301" s="111"/>
      <c r="NVJ301" s="111"/>
      <c r="NVK301" s="111"/>
      <c r="NVL301" s="111"/>
      <c r="NVM301" s="111"/>
      <c r="NVN301" s="111"/>
      <c r="NVO301" s="111"/>
      <c r="NVP301" s="111"/>
      <c r="NVQ301" s="111"/>
      <c r="NVR301" s="111"/>
      <c r="NVS301" s="111"/>
      <c r="NVT301" s="111"/>
      <c r="NVU301" s="111"/>
      <c r="NVV301" s="111"/>
      <c r="NVW301" s="111"/>
      <c r="NVX301" s="111"/>
      <c r="NVY301" s="111"/>
      <c r="NVZ301" s="111"/>
      <c r="NWA301" s="111"/>
      <c r="NWB301" s="111"/>
      <c r="NWC301" s="111"/>
      <c r="NWD301" s="111"/>
      <c r="NWE301" s="111"/>
      <c r="NWF301" s="111"/>
      <c r="NWG301" s="111"/>
      <c r="NWH301" s="111"/>
      <c r="NWI301" s="111"/>
      <c r="NWJ301" s="111"/>
      <c r="NWK301" s="111"/>
      <c r="NWL301" s="111"/>
      <c r="NWM301" s="111"/>
      <c r="NWN301" s="111"/>
      <c r="NWO301" s="111"/>
      <c r="NWP301" s="111"/>
      <c r="NWQ301" s="111"/>
      <c r="NWR301" s="111"/>
      <c r="NWS301" s="111"/>
      <c r="NWT301" s="111"/>
      <c r="NWU301" s="111"/>
      <c r="NWV301" s="111"/>
      <c r="NWW301" s="111"/>
      <c r="NWX301" s="111"/>
      <c r="NWY301" s="111"/>
      <c r="NWZ301" s="111"/>
      <c r="NXA301" s="111"/>
      <c r="NXB301" s="111"/>
      <c r="NXC301" s="111"/>
      <c r="NXD301" s="111"/>
      <c r="NXE301" s="111"/>
      <c r="NXF301" s="111"/>
      <c r="NXG301" s="111"/>
      <c r="NXH301" s="111"/>
      <c r="NXI301" s="111"/>
      <c r="NXJ301" s="111"/>
      <c r="NXK301" s="111"/>
      <c r="NXL301" s="111"/>
      <c r="NXM301" s="111"/>
      <c r="NXN301" s="111"/>
      <c r="NXO301" s="111"/>
      <c r="NXP301" s="111"/>
      <c r="NXQ301" s="111"/>
      <c r="NXR301" s="111"/>
      <c r="NXS301" s="111"/>
      <c r="NXT301" s="111"/>
      <c r="NXU301" s="111"/>
      <c r="NXV301" s="111"/>
      <c r="NXW301" s="111"/>
      <c r="NXX301" s="111"/>
      <c r="NXY301" s="111"/>
      <c r="NXZ301" s="111"/>
      <c r="NYA301" s="111"/>
      <c r="NYB301" s="111"/>
      <c r="NYC301" s="111"/>
      <c r="NYD301" s="111"/>
      <c r="NYE301" s="111"/>
      <c r="NYF301" s="111"/>
      <c r="NYG301" s="111"/>
      <c r="NYH301" s="111"/>
      <c r="NYI301" s="111"/>
      <c r="NYJ301" s="111"/>
      <c r="NYK301" s="111"/>
      <c r="NYL301" s="111"/>
      <c r="NYM301" s="111"/>
      <c r="NYN301" s="111"/>
      <c r="NYO301" s="111"/>
      <c r="NYP301" s="111"/>
      <c r="NYQ301" s="111"/>
      <c r="NYR301" s="111"/>
      <c r="NYS301" s="111"/>
      <c r="NYT301" s="111"/>
      <c r="NYU301" s="111"/>
      <c r="NYV301" s="111"/>
      <c r="NYW301" s="111"/>
      <c r="NYX301" s="111"/>
      <c r="NYY301" s="111"/>
      <c r="NYZ301" s="111"/>
      <c r="NZA301" s="111"/>
      <c r="NZB301" s="111"/>
      <c r="NZC301" s="111"/>
      <c r="NZD301" s="111"/>
      <c r="NZE301" s="111"/>
      <c r="NZF301" s="111"/>
      <c r="NZG301" s="111"/>
      <c r="NZH301" s="111"/>
      <c r="NZI301" s="111"/>
      <c r="NZJ301" s="111"/>
      <c r="NZK301" s="111"/>
      <c r="NZL301" s="111"/>
      <c r="NZM301" s="111"/>
      <c r="NZN301" s="111"/>
      <c r="NZO301" s="111"/>
      <c r="NZP301" s="111"/>
      <c r="NZQ301" s="111"/>
      <c r="NZR301" s="111"/>
      <c r="NZS301" s="111"/>
      <c r="NZT301" s="111"/>
      <c r="NZU301" s="111"/>
      <c r="NZV301" s="111"/>
      <c r="NZW301" s="111"/>
      <c r="NZX301" s="111"/>
      <c r="NZY301" s="111"/>
      <c r="NZZ301" s="111"/>
      <c r="OAA301" s="111"/>
      <c r="OAB301" s="111"/>
      <c r="OAC301" s="111"/>
      <c r="OAD301" s="111"/>
      <c r="OAE301" s="111"/>
      <c r="OAF301" s="111"/>
      <c r="OAG301" s="111"/>
      <c r="OAH301" s="111"/>
      <c r="OAI301" s="111"/>
      <c r="OAJ301" s="111"/>
      <c r="OAK301" s="111"/>
      <c r="OAL301" s="111"/>
      <c r="OAM301" s="111"/>
      <c r="OAN301" s="111"/>
      <c r="OAO301" s="111"/>
      <c r="OAP301" s="111"/>
      <c r="OAQ301" s="111"/>
      <c r="OAR301" s="111"/>
      <c r="OAS301" s="111"/>
      <c r="OAT301" s="111"/>
      <c r="OAU301" s="111"/>
      <c r="OAV301" s="111"/>
      <c r="OAW301" s="111"/>
      <c r="OAX301" s="111"/>
      <c r="OAY301" s="111"/>
      <c r="OAZ301" s="111"/>
      <c r="OBA301" s="111"/>
      <c r="OBB301" s="111"/>
      <c r="OBC301" s="111"/>
      <c r="OBD301" s="111"/>
      <c r="OBE301" s="111"/>
      <c r="OBF301" s="111"/>
      <c r="OBG301" s="111"/>
      <c r="OBH301" s="111"/>
      <c r="OBI301" s="111"/>
      <c r="OBJ301" s="111"/>
      <c r="OBK301" s="111"/>
      <c r="OBL301" s="111"/>
      <c r="OBM301" s="111"/>
      <c r="OBN301" s="111"/>
      <c r="OBO301" s="111"/>
      <c r="OBP301" s="111"/>
      <c r="OBQ301" s="111"/>
      <c r="OBR301" s="111"/>
      <c r="OBS301" s="111"/>
      <c r="OBT301" s="111"/>
      <c r="OBU301" s="111"/>
      <c r="OBV301" s="111"/>
      <c r="OBW301" s="111"/>
      <c r="OBX301" s="111"/>
      <c r="OBY301" s="111"/>
      <c r="OBZ301" s="111"/>
      <c r="OCA301" s="111"/>
      <c r="OCB301" s="111"/>
      <c r="OCC301" s="111"/>
      <c r="OCD301" s="111"/>
      <c r="OCE301" s="111"/>
      <c r="OCF301" s="111"/>
      <c r="OCG301" s="111"/>
      <c r="OCH301" s="111"/>
      <c r="OCI301" s="111"/>
      <c r="OCJ301" s="111"/>
      <c r="OCK301" s="111"/>
      <c r="OCL301" s="111"/>
      <c r="OCM301" s="111"/>
      <c r="OCN301" s="111"/>
      <c r="OCO301" s="111"/>
      <c r="OCP301" s="111"/>
      <c r="OCQ301" s="111"/>
      <c r="OCR301" s="111"/>
      <c r="OCS301" s="111"/>
      <c r="OCT301" s="111"/>
      <c r="OCU301" s="111"/>
      <c r="OCV301" s="111"/>
      <c r="OCW301" s="111"/>
      <c r="OCX301" s="111"/>
      <c r="OCY301" s="111"/>
      <c r="OCZ301" s="111"/>
      <c r="ODA301" s="111"/>
      <c r="ODB301" s="111"/>
      <c r="ODC301" s="111"/>
      <c r="ODD301" s="111"/>
      <c r="ODE301" s="111"/>
      <c r="ODF301" s="111"/>
      <c r="ODG301" s="111"/>
      <c r="ODH301" s="111"/>
      <c r="ODI301" s="111"/>
      <c r="ODJ301" s="111"/>
      <c r="ODK301" s="111"/>
      <c r="ODL301" s="111"/>
      <c r="ODM301" s="111"/>
      <c r="ODN301" s="111"/>
      <c r="ODO301" s="111"/>
      <c r="ODP301" s="111"/>
      <c r="ODQ301" s="111"/>
      <c r="ODR301" s="111"/>
      <c r="ODS301" s="111"/>
      <c r="ODT301" s="111"/>
      <c r="ODU301" s="111"/>
      <c r="ODV301" s="111"/>
      <c r="ODW301" s="111"/>
      <c r="ODX301" s="111"/>
      <c r="ODY301" s="111"/>
      <c r="ODZ301" s="111"/>
      <c r="OEA301" s="111"/>
      <c r="OEB301" s="111"/>
      <c r="OEC301" s="111"/>
      <c r="OED301" s="111"/>
      <c r="OEE301" s="111"/>
      <c r="OEF301" s="111"/>
      <c r="OEG301" s="111"/>
      <c r="OEH301" s="111"/>
      <c r="OEI301" s="111"/>
      <c r="OEJ301" s="111"/>
      <c r="OEK301" s="111"/>
      <c r="OEL301" s="111"/>
      <c r="OEM301" s="111"/>
      <c r="OEN301" s="111"/>
      <c r="OEO301" s="111"/>
      <c r="OEP301" s="111"/>
      <c r="OEQ301" s="111"/>
      <c r="OER301" s="111"/>
      <c r="OES301" s="111"/>
      <c r="OET301" s="111"/>
      <c r="OEU301" s="111"/>
      <c r="OEV301" s="111"/>
      <c r="OEW301" s="111"/>
      <c r="OEX301" s="111"/>
      <c r="OEY301" s="111"/>
      <c r="OEZ301" s="111"/>
      <c r="OFA301" s="111"/>
      <c r="OFB301" s="111"/>
      <c r="OFC301" s="111"/>
      <c r="OFD301" s="111"/>
      <c r="OFE301" s="111"/>
      <c r="OFF301" s="111"/>
      <c r="OFG301" s="111"/>
      <c r="OFH301" s="111"/>
      <c r="OFI301" s="111"/>
      <c r="OFJ301" s="111"/>
      <c r="OFK301" s="111"/>
      <c r="OFL301" s="111"/>
      <c r="OFM301" s="111"/>
      <c r="OFN301" s="111"/>
      <c r="OFO301" s="111"/>
      <c r="OFP301" s="111"/>
      <c r="OFQ301" s="111"/>
      <c r="OFR301" s="111"/>
      <c r="OFS301" s="111"/>
      <c r="OFT301" s="111"/>
      <c r="OFU301" s="111"/>
      <c r="OFV301" s="111"/>
      <c r="OFW301" s="111"/>
      <c r="OFX301" s="111"/>
      <c r="OFY301" s="111"/>
      <c r="OFZ301" s="111"/>
      <c r="OGA301" s="111"/>
      <c r="OGB301" s="111"/>
      <c r="OGC301" s="111"/>
      <c r="OGD301" s="111"/>
      <c r="OGE301" s="111"/>
      <c r="OGF301" s="111"/>
      <c r="OGG301" s="111"/>
      <c r="OGH301" s="111"/>
      <c r="OGI301" s="111"/>
      <c r="OGJ301" s="111"/>
      <c r="OGK301" s="111"/>
      <c r="OGL301" s="111"/>
      <c r="OGM301" s="111"/>
      <c r="OGN301" s="111"/>
      <c r="OGO301" s="111"/>
      <c r="OGP301" s="111"/>
      <c r="OGQ301" s="111"/>
      <c r="OGR301" s="111"/>
      <c r="OGS301" s="111"/>
      <c r="OGT301" s="111"/>
      <c r="OGU301" s="111"/>
      <c r="OGV301" s="111"/>
      <c r="OGW301" s="111"/>
      <c r="OGX301" s="111"/>
      <c r="OGY301" s="111"/>
      <c r="OGZ301" s="111"/>
      <c r="OHA301" s="111"/>
      <c r="OHB301" s="111"/>
      <c r="OHC301" s="111"/>
      <c r="OHD301" s="111"/>
      <c r="OHE301" s="111"/>
      <c r="OHF301" s="111"/>
      <c r="OHG301" s="111"/>
      <c r="OHH301" s="111"/>
      <c r="OHI301" s="111"/>
      <c r="OHJ301" s="111"/>
      <c r="OHK301" s="111"/>
      <c r="OHL301" s="111"/>
      <c r="OHM301" s="111"/>
      <c r="OHN301" s="111"/>
      <c r="OHO301" s="111"/>
      <c r="OHP301" s="111"/>
      <c r="OHQ301" s="111"/>
      <c r="OHR301" s="111"/>
      <c r="OHS301" s="111"/>
      <c r="OHT301" s="111"/>
      <c r="OHU301" s="111"/>
      <c r="OHV301" s="111"/>
      <c r="OHW301" s="111"/>
      <c r="OHX301" s="111"/>
      <c r="OHY301" s="111"/>
      <c r="OHZ301" s="111"/>
      <c r="OIA301" s="111"/>
      <c r="OIB301" s="111"/>
      <c r="OIC301" s="111"/>
      <c r="OID301" s="111"/>
      <c r="OIE301" s="111"/>
      <c r="OIF301" s="111"/>
      <c r="OIG301" s="111"/>
      <c r="OIH301" s="111"/>
      <c r="OII301" s="111"/>
      <c r="OIJ301" s="111"/>
      <c r="OIK301" s="111"/>
      <c r="OIL301" s="111"/>
      <c r="OIM301" s="111"/>
      <c r="OIN301" s="111"/>
      <c r="OIO301" s="111"/>
      <c r="OIP301" s="111"/>
      <c r="OIQ301" s="111"/>
      <c r="OIR301" s="111"/>
      <c r="OIS301" s="111"/>
      <c r="OIT301" s="111"/>
      <c r="OIU301" s="111"/>
      <c r="OIV301" s="111"/>
      <c r="OIW301" s="111"/>
      <c r="OIX301" s="111"/>
      <c r="OIY301" s="111"/>
      <c r="OIZ301" s="111"/>
      <c r="OJA301" s="111"/>
      <c r="OJB301" s="111"/>
      <c r="OJC301" s="111"/>
      <c r="OJD301" s="111"/>
      <c r="OJE301" s="111"/>
      <c r="OJF301" s="111"/>
      <c r="OJG301" s="111"/>
      <c r="OJH301" s="111"/>
      <c r="OJI301" s="111"/>
      <c r="OJJ301" s="111"/>
      <c r="OJK301" s="111"/>
      <c r="OJL301" s="111"/>
      <c r="OJM301" s="111"/>
      <c r="OJN301" s="111"/>
      <c r="OJO301" s="111"/>
      <c r="OJP301" s="111"/>
      <c r="OJQ301" s="111"/>
      <c r="OJR301" s="111"/>
      <c r="OJS301" s="111"/>
      <c r="OJT301" s="111"/>
      <c r="OJU301" s="111"/>
      <c r="OJV301" s="111"/>
      <c r="OJW301" s="111"/>
      <c r="OJX301" s="111"/>
      <c r="OJY301" s="111"/>
      <c r="OJZ301" s="111"/>
      <c r="OKA301" s="111"/>
      <c r="OKB301" s="111"/>
      <c r="OKC301" s="111"/>
      <c r="OKD301" s="111"/>
      <c r="OKE301" s="111"/>
      <c r="OKF301" s="111"/>
      <c r="OKG301" s="111"/>
      <c r="OKH301" s="111"/>
      <c r="OKI301" s="111"/>
      <c r="OKJ301" s="111"/>
      <c r="OKK301" s="111"/>
      <c r="OKL301" s="111"/>
      <c r="OKM301" s="111"/>
      <c r="OKN301" s="111"/>
      <c r="OKO301" s="111"/>
      <c r="OKP301" s="111"/>
      <c r="OKQ301" s="111"/>
      <c r="OKR301" s="111"/>
      <c r="OKS301" s="111"/>
      <c r="OKT301" s="111"/>
      <c r="OKU301" s="111"/>
      <c r="OKV301" s="111"/>
      <c r="OKW301" s="111"/>
      <c r="OKX301" s="111"/>
      <c r="OKY301" s="111"/>
      <c r="OKZ301" s="111"/>
      <c r="OLA301" s="111"/>
      <c r="OLB301" s="111"/>
      <c r="OLC301" s="111"/>
      <c r="OLD301" s="111"/>
      <c r="OLE301" s="111"/>
      <c r="OLF301" s="111"/>
      <c r="OLG301" s="111"/>
      <c r="OLH301" s="111"/>
      <c r="OLI301" s="111"/>
      <c r="OLJ301" s="111"/>
      <c r="OLK301" s="111"/>
      <c r="OLL301" s="111"/>
      <c r="OLM301" s="111"/>
      <c r="OLN301" s="111"/>
      <c r="OLO301" s="111"/>
      <c r="OLP301" s="111"/>
      <c r="OLQ301" s="111"/>
      <c r="OLR301" s="111"/>
      <c r="OLS301" s="111"/>
      <c r="OLT301" s="111"/>
      <c r="OLU301" s="111"/>
      <c r="OLV301" s="111"/>
      <c r="OLW301" s="111"/>
      <c r="OLX301" s="111"/>
      <c r="OLY301" s="111"/>
      <c r="OLZ301" s="111"/>
      <c r="OMA301" s="111"/>
      <c r="OMB301" s="111"/>
      <c r="OMC301" s="111"/>
      <c r="OMD301" s="111"/>
      <c r="OME301" s="111"/>
      <c r="OMF301" s="111"/>
      <c r="OMG301" s="111"/>
      <c r="OMH301" s="111"/>
      <c r="OMI301" s="111"/>
      <c r="OMJ301" s="111"/>
      <c r="OMK301" s="111"/>
      <c r="OML301" s="111"/>
      <c r="OMM301" s="111"/>
      <c r="OMN301" s="111"/>
      <c r="OMO301" s="111"/>
      <c r="OMP301" s="111"/>
      <c r="OMQ301" s="111"/>
      <c r="OMR301" s="111"/>
      <c r="OMS301" s="111"/>
      <c r="OMT301" s="111"/>
      <c r="OMU301" s="111"/>
      <c r="OMV301" s="111"/>
      <c r="OMW301" s="111"/>
      <c r="OMX301" s="111"/>
      <c r="OMY301" s="111"/>
      <c r="OMZ301" s="111"/>
      <c r="ONA301" s="111"/>
      <c r="ONB301" s="111"/>
      <c r="ONC301" s="111"/>
      <c r="OND301" s="111"/>
      <c r="ONE301" s="111"/>
      <c r="ONF301" s="111"/>
      <c r="ONG301" s="111"/>
      <c r="ONH301" s="111"/>
      <c r="ONI301" s="111"/>
      <c r="ONJ301" s="111"/>
      <c r="ONK301" s="111"/>
      <c r="ONL301" s="111"/>
      <c r="ONM301" s="111"/>
      <c r="ONN301" s="111"/>
      <c r="ONO301" s="111"/>
      <c r="ONP301" s="111"/>
      <c r="ONQ301" s="111"/>
      <c r="ONR301" s="111"/>
      <c r="ONS301" s="111"/>
      <c r="ONT301" s="111"/>
      <c r="ONU301" s="111"/>
      <c r="ONV301" s="111"/>
      <c r="ONW301" s="111"/>
      <c r="ONX301" s="111"/>
      <c r="ONY301" s="111"/>
      <c r="ONZ301" s="111"/>
      <c r="OOA301" s="111"/>
      <c r="OOB301" s="111"/>
      <c r="OOC301" s="111"/>
      <c r="OOD301" s="111"/>
      <c r="OOE301" s="111"/>
      <c r="OOF301" s="111"/>
      <c r="OOG301" s="111"/>
      <c r="OOH301" s="111"/>
      <c r="OOI301" s="111"/>
      <c r="OOJ301" s="111"/>
      <c r="OOK301" s="111"/>
      <c r="OOL301" s="111"/>
      <c r="OOM301" s="111"/>
      <c r="OON301" s="111"/>
      <c r="OOO301" s="111"/>
      <c r="OOP301" s="111"/>
      <c r="OOQ301" s="111"/>
      <c r="OOR301" s="111"/>
      <c r="OOS301" s="111"/>
      <c r="OOT301" s="111"/>
      <c r="OOU301" s="111"/>
      <c r="OOV301" s="111"/>
      <c r="OOW301" s="111"/>
      <c r="OOX301" s="111"/>
      <c r="OOY301" s="111"/>
      <c r="OOZ301" s="111"/>
      <c r="OPA301" s="111"/>
      <c r="OPB301" s="111"/>
      <c r="OPC301" s="111"/>
      <c r="OPD301" s="111"/>
      <c r="OPE301" s="111"/>
      <c r="OPF301" s="111"/>
      <c r="OPG301" s="111"/>
      <c r="OPH301" s="111"/>
      <c r="OPI301" s="111"/>
      <c r="OPJ301" s="111"/>
      <c r="OPK301" s="111"/>
      <c r="OPL301" s="111"/>
      <c r="OPM301" s="111"/>
      <c r="OPN301" s="111"/>
      <c r="OPO301" s="111"/>
      <c r="OPP301" s="111"/>
      <c r="OPQ301" s="111"/>
      <c r="OPR301" s="111"/>
      <c r="OPS301" s="111"/>
      <c r="OPT301" s="111"/>
      <c r="OPU301" s="111"/>
      <c r="OPV301" s="111"/>
      <c r="OPW301" s="111"/>
      <c r="OPX301" s="111"/>
      <c r="OPY301" s="111"/>
      <c r="OPZ301" s="111"/>
      <c r="OQA301" s="111"/>
      <c r="OQB301" s="111"/>
      <c r="OQC301" s="111"/>
      <c r="OQD301" s="111"/>
      <c r="OQE301" s="111"/>
      <c r="OQF301" s="111"/>
      <c r="OQG301" s="111"/>
      <c r="OQH301" s="111"/>
      <c r="OQI301" s="111"/>
      <c r="OQJ301" s="111"/>
      <c r="OQK301" s="111"/>
      <c r="OQL301" s="111"/>
      <c r="OQM301" s="111"/>
      <c r="OQN301" s="111"/>
      <c r="OQO301" s="111"/>
      <c r="OQP301" s="111"/>
      <c r="OQQ301" s="111"/>
      <c r="OQR301" s="111"/>
      <c r="OQS301" s="111"/>
      <c r="OQT301" s="111"/>
      <c r="OQU301" s="111"/>
      <c r="OQV301" s="111"/>
      <c r="OQW301" s="111"/>
      <c r="OQX301" s="111"/>
      <c r="OQY301" s="111"/>
      <c r="OQZ301" s="111"/>
      <c r="ORA301" s="111"/>
      <c r="ORB301" s="111"/>
      <c r="ORC301" s="111"/>
      <c r="ORD301" s="111"/>
      <c r="ORE301" s="111"/>
      <c r="ORF301" s="111"/>
      <c r="ORG301" s="111"/>
      <c r="ORH301" s="111"/>
      <c r="ORI301" s="111"/>
      <c r="ORJ301" s="111"/>
      <c r="ORK301" s="111"/>
      <c r="ORL301" s="111"/>
      <c r="ORM301" s="111"/>
      <c r="ORN301" s="111"/>
      <c r="ORO301" s="111"/>
      <c r="ORP301" s="111"/>
      <c r="ORQ301" s="111"/>
      <c r="ORR301" s="111"/>
      <c r="ORS301" s="111"/>
      <c r="ORT301" s="111"/>
      <c r="ORU301" s="111"/>
      <c r="ORV301" s="111"/>
      <c r="ORW301" s="111"/>
      <c r="ORX301" s="111"/>
      <c r="ORY301" s="111"/>
      <c r="ORZ301" s="111"/>
      <c r="OSA301" s="111"/>
      <c r="OSB301" s="111"/>
      <c r="OSC301" s="111"/>
      <c r="OSD301" s="111"/>
      <c r="OSE301" s="111"/>
      <c r="OSF301" s="111"/>
      <c r="OSG301" s="111"/>
      <c r="OSH301" s="111"/>
      <c r="OSI301" s="111"/>
      <c r="OSJ301" s="111"/>
      <c r="OSK301" s="111"/>
      <c r="OSL301" s="111"/>
      <c r="OSM301" s="111"/>
      <c r="OSN301" s="111"/>
      <c r="OSO301" s="111"/>
      <c r="OSP301" s="111"/>
      <c r="OSQ301" s="111"/>
      <c r="OSR301" s="111"/>
      <c r="OSS301" s="111"/>
      <c r="OST301" s="111"/>
      <c r="OSU301" s="111"/>
      <c r="OSV301" s="111"/>
      <c r="OSW301" s="111"/>
      <c r="OSX301" s="111"/>
      <c r="OSY301" s="111"/>
      <c r="OSZ301" s="111"/>
      <c r="OTA301" s="111"/>
      <c r="OTB301" s="111"/>
      <c r="OTC301" s="111"/>
      <c r="OTD301" s="111"/>
      <c r="OTE301" s="111"/>
      <c r="OTF301" s="111"/>
      <c r="OTG301" s="111"/>
      <c r="OTH301" s="111"/>
      <c r="OTI301" s="111"/>
      <c r="OTJ301" s="111"/>
      <c r="OTK301" s="111"/>
      <c r="OTL301" s="111"/>
      <c r="OTM301" s="111"/>
      <c r="OTN301" s="111"/>
      <c r="OTO301" s="111"/>
      <c r="OTP301" s="111"/>
      <c r="OTQ301" s="111"/>
      <c r="OTR301" s="111"/>
      <c r="OTS301" s="111"/>
      <c r="OTT301" s="111"/>
      <c r="OTU301" s="111"/>
      <c r="OTV301" s="111"/>
      <c r="OTW301" s="111"/>
      <c r="OTX301" s="111"/>
      <c r="OTY301" s="111"/>
      <c r="OTZ301" s="111"/>
      <c r="OUA301" s="111"/>
      <c r="OUB301" s="111"/>
      <c r="OUC301" s="111"/>
      <c r="OUD301" s="111"/>
      <c r="OUE301" s="111"/>
      <c r="OUF301" s="111"/>
      <c r="OUG301" s="111"/>
      <c r="OUH301" s="111"/>
      <c r="OUI301" s="111"/>
      <c r="OUJ301" s="111"/>
      <c r="OUK301" s="111"/>
      <c r="OUL301" s="111"/>
      <c r="OUM301" s="111"/>
      <c r="OUN301" s="111"/>
      <c r="OUO301" s="111"/>
      <c r="OUP301" s="111"/>
      <c r="OUQ301" s="111"/>
      <c r="OUR301" s="111"/>
      <c r="OUS301" s="111"/>
      <c r="OUT301" s="111"/>
      <c r="OUU301" s="111"/>
      <c r="OUV301" s="111"/>
      <c r="OUW301" s="111"/>
      <c r="OUX301" s="111"/>
      <c r="OUY301" s="111"/>
      <c r="OUZ301" s="111"/>
      <c r="OVA301" s="111"/>
      <c r="OVB301" s="111"/>
      <c r="OVC301" s="111"/>
      <c r="OVD301" s="111"/>
      <c r="OVE301" s="111"/>
      <c r="OVF301" s="111"/>
      <c r="OVG301" s="111"/>
      <c r="OVH301" s="111"/>
      <c r="OVI301" s="111"/>
      <c r="OVJ301" s="111"/>
      <c r="OVK301" s="111"/>
      <c r="OVL301" s="111"/>
      <c r="OVM301" s="111"/>
      <c r="OVN301" s="111"/>
      <c r="OVO301" s="111"/>
      <c r="OVP301" s="111"/>
      <c r="OVQ301" s="111"/>
      <c r="OVR301" s="111"/>
      <c r="OVS301" s="111"/>
      <c r="OVT301" s="111"/>
      <c r="OVU301" s="111"/>
      <c r="OVV301" s="111"/>
      <c r="OVW301" s="111"/>
      <c r="OVX301" s="111"/>
      <c r="OVY301" s="111"/>
      <c r="OVZ301" s="111"/>
      <c r="OWA301" s="111"/>
      <c r="OWB301" s="111"/>
      <c r="OWC301" s="111"/>
      <c r="OWD301" s="111"/>
      <c r="OWE301" s="111"/>
      <c r="OWF301" s="111"/>
      <c r="OWG301" s="111"/>
      <c r="OWH301" s="111"/>
      <c r="OWI301" s="111"/>
      <c r="OWJ301" s="111"/>
      <c r="OWK301" s="111"/>
      <c r="OWL301" s="111"/>
      <c r="OWM301" s="111"/>
      <c r="OWN301" s="111"/>
      <c r="OWO301" s="111"/>
      <c r="OWP301" s="111"/>
      <c r="OWQ301" s="111"/>
      <c r="OWR301" s="111"/>
      <c r="OWS301" s="111"/>
      <c r="OWT301" s="111"/>
      <c r="OWU301" s="111"/>
      <c r="OWV301" s="111"/>
      <c r="OWW301" s="111"/>
      <c r="OWX301" s="111"/>
      <c r="OWY301" s="111"/>
      <c r="OWZ301" s="111"/>
      <c r="OXA301" s="111"/>
      <c r="OXB301" s="111"/>
      <c r="OXC301" s="111"/>
      <c r="OXD301" s="111"/>
      <c r="OXE301" s="111"/>
      <c r="OXF301" s="111"/>
      <c r="OXG301" s="111"/>
      <c r="OXH301" s="111"/>
      <c r="OXI301" s="111"/>
      <c r="OXJ301" s="111"/>
      <c r="OXK301" s="111"/>
      <c r="OXL301" s="111"/>
      <c r="OXM301" s="111"/>
      <c r="OXN301" s="111"/>
      <c r="OXO301" s="111"/>
      <c r="OXP301" s="111"/>
      <c r="OXQ301" s="111"/>
      <c r="OXR301" s="111"/>
      <c r="OXS301" s="111"/>
      <c r="OXT301" s="111"/>
      <c r="OXU301" s="111"/>
      <c r="OXV301" s="111"/>
      <c r="OXW301" s="111"/>
      <c r="OXX301" s="111"/>
      <c r="OXY301" s="111"/>
      <c r="OXZ301" s="111"/>
      <c r="OYA301" s="111"/>
      <c r="OYB301" s="111"/>
      <c r="OYC301" s="111"/>
      <c r="OYD301" s="111"/>
      <c r="OYE301" s="111"/>
      <c r="OYF301" s="111"/>
      <c r="OYG301" s="111"/>
      <c r="OYH301" s="111"/>
      <c r="OYI301" s="111"/>
      <c r="OYJ301" s="111"/>
      <c r="OYK301" s="111"/>
      <c r="OYL301" s="111"/>
      <c r="OYM301" s="111"/>
      <c r="OYN301" s="111"/>
      <c r="OYO301" s="111"/>
      <c r="OYP301" s="111"/>
      <c r="OYQ301" s="111"/>
      <c r="OYR301" s="111"/>
      <c r="OYS301" s="111"/>
      <c r="OYT301" s="111"/>
      <c r="OYU301" s="111"/>
      <c r="OYV301" s="111"/>
      <c r="OYW301" s="111"/>
      <c r="OYX301" s="111"/>
      <c r="OYY301" s="111"/>
      <c r="OYZ301" s="111"/>
      <c r="OZA301" s="111"/>
      <c r="OZB301" s="111"/>
      <c r="OZC301" s="111"/>
      <c r="OZD301" s="111"/>
      <c r="OZE301" s="111"/>
      <c r="OZF301" s="111"/>
      <c r="OZG301" s="111"/>
      <c r="OZH301" s="111"/>
      <c r="OZI301" s="111"/>
      <c r="OZJ301" s="111"/>
      <c r="OZK301" s="111"/>
      <c r="OZL301" s="111"/>
      <c r="OZM301" s="111"/>
      <c r="OZN301" s="111"/>
      <c r="OZO301" s="111"/>
      <c r="OZP301" s="111"/>
      <c r="OZQ301" s="111"/>
      <c r="OZR301" s="111"/>
      <c r="OZS301" s="111"/>
      <c r="OZT301" s="111"/>
      <c r="OZU301" s="111"/>
      <c r="OZV301" s="111"/>
      <c r="OZW301" s="111"/>
      <c r="OZX301" s="111"/>
      <c r="OZY301" s="111"/>
      <c r="OZZ301" s="111"/>
      <c r="PAA301" s="111"/>
      <c r="PAB301" s="111"/>
      <c r="PAC301" s="111"/>
      <c r="PAD301" s="111"/>
      <c r="PAE301" s="111"/>
      <c r="PAF301" s="111"/>
      <c r="PAG301" s="111"/>
      <c r="PAH301" s="111"/>
      <c r="PAI301" s="111"/>
      <c r="PAJ301" s="111"/>
      <c r="PAK301" s="111"/>
      <c r="PAL301" s="111"/>
      <c r="PAM301" s="111"/>
      <c r="PAN301" s="111"/>
      <c r="PAO301" s="111"/>
      <c r="PAP301" s="111"/>
      <c r="PAQ301" s="111"/>
      <c r="PAR301" s="111"/>
      <c r="PAS301" s="111"/>
      <c r="PAT301" s="111"/>
      <c r="PAU301" s="111"/>
      <c r="PAV301" s="111"/>
      <c r="PAW301" s="111"/>
      <c r="PAX301" s="111"/>
      <c r="PAY301" s="111"/>
      <c r="PAZ301" s="111"/>
      <c r="PBA301" s="111"/>
      <c r="PBB301" s="111"/>
      <c r="PBC301" s="111"/>
      <c r="PBD301" s="111"/>
      <c r="PBE301" s="111"/>
      <c r="PBF301" s="111"/>
      <c r="PBG301" s="111"/>
      <c r="PBH301" s="111"/>
      <c r="PBI301" s="111"/>
      <c r="PBJ301" s="111"/>
      <c r="PBK301" s="111"/>
      <c r="PBL301" s="111"/>
      <c r="PBM301" s="111"/>
      <c r="PBN301" s="111"/>
      <c r="PBO301" s="111"/>
      <c r="PBP301" s="111"/>
      <c r="PBQ301" s="111"/>
      <c r="PBR301" s="111"/>
      <c r="PBS301" s="111"/>
      <c r="PBT301" s="111"/>
      <c r="PBU301" s="111"/>
      <c r="PBV301" s="111"/>
      <c r="PBW301" s="111"/>
      <c r="PBX301" s="111"/>
      <c r="PBY301" s="111"/>
      <c r="PBZ301" s="111"/>
      <c r="PCA301" s="111"/>
      <c r="PCB301" s="111"/>
      <c r="PCC301" s="111"/>
      <c r="PCD301" s="111"/>
      <c r="PCE301" s="111"/>
      <c r="PCF301" s="111"/>
      <c r="PCG301" s="111"/>
      <c r="PCH301" s="111"/>
      <c r="PCI301" s="111"/>
      <c r="PCJ301" s="111"/>
      <c r="PCK301" s="111"/>
      <c r="PCL301" s="111"/>
      <c r="PCM301" s="111"/>
      <c r="PCN301" s="111"/>
      <c r="PCO301" s="111"/>
      <c r="PCP301" s="111"/>
      <c r="PCQ301" s="111"/>
      <c r="PCR301" s="111"/>
      <c r="PCS301" s="111"/>
      <c r="PCT301" s="111"/>
      <c r="PCU301" s="111"/>
      <c r="PCV301" s="111"/>
      <c r="PCW301" s="111"/>
      <c r="PCX301" s="111"/>
      <c r="PCY301" s="111"/>
      <c r="PCZ301" s="111"/>
      <c r="PDA301" s="111"/>
      <c r="PDB301" s="111"/>
      <c r="PDC301" s="111"/>
      <c r="PDD301" s="111"/>
      <c r="PDE301" s="111"/>
      <c r="PDF301" s="111"/>
      <c r="PDG301" s="111"/>
      <c r="PDH301" s="111"/>
      <c r="PDI301" s="111"/>
      <c r="PDJ301" s="111"/>
      <c r="PDK301" s="111"/>
      <c r="PDL301" s="111"/>
      <c r="PDM301" s="111"/>
      <c r="PDN301" s="111"/>
      <c r="PDO301" s="111"/>
      <c r="PDP301" s="111"/>
      <c r="PDQ301" s="111"/>
      <c r="PDR301" s="111"/>
      <c r="PDS301" s="111"/>
      <c r="PDT301" s="111"/>
      <c r="PDU301" s="111"/>
      <c r="PDV301" s="111"/>
      <c r="PDW301" s="111"/>
      <c r="PDX301" s="111"/>
      <c r="PDY301" s="111"/>
      <c r="PDZ301" s="111"/>
      <c r="PEA301" s="111"/>
      <c r="PEB301" s="111"/>
      <c r="PEC301" s="111"/>
      <c r="PED301" s="111"/>
      <c r="PEE301" s="111"/>
      <c r="PEF301" s="111"/>
      <c r="PEG301" s="111"/>
      <c r="PEH301" s="111"/>
      <c r="PEI301" s="111"/>
      <c r="PEJ301" s="111"/>
      <c r="PEK301" s="111"/>
      <c r="PEL301" s="111"/>
      <c r="PEM301" s="111"/>
      <c r="PEN301" s="111"/>
      <c r="PEO301" s="111"/>
      <c r="PEP301" s="111"/>
      <c r="PEQ301" s="111"/>
      <c r="PER301" s="111"/>
      <c r="PES301" s="111"/>
      <c r="PET301" s="111"/>
      <c r="PEU301" s="111"/>
      <c r="PEV301" s="111"/>
      <c r="PEW301" s="111"/>
      <c r="PEX301" s="111"/>
      <c r="PEY301" s="111"/>
      <c r="PEZ301" s="111"/>
      <c r="PFA301" s="111"/>
      <c r="PFB301" s="111"/>
      <c r="PFC301" s="111"/>
      <c r="PFD301" s="111"/>
      <c r="PFE301" s="111"/>
      <c r="PFF301" s="111"/>
      <c r="PFG301" s="111"/>
      <c r="PFH301" s="111"/>
      <c r="PFI301" s="111"/>
      <c r="PFJ301" s="111"/>
      <c r="PFK301" s="111"/>
      <c r="PFL301" s="111"/>
      <c r="PFM301" s="111"/>
      <c r="PFN301" s="111"/>
      <c r="PFO301" s="111"/>
      <c r="PFP301" s="111"/>
      <c r="PFQ301" s="111"/>
      <c r="PFR301" s="111"/>
      <c r="PFS301" s="111"/>
      <c r="PFT301" s="111"/>
      <c r="PFU301" s="111"/>
      <c r="PFV301" s="111"/>
      <c r="PFW301" s="111"/>
      <c r="PFX301" s="111"/>
      <c r="PFY301" s="111"/>
      <c r="PFZ301" s="111"/>
      <c r="PGA301" s="111"/>
      <c r="PGB301" s="111"/>
      <c r="PGC301" s="111"/>
      <c r="PGD301" s="111"/>
      <c r="PGE301" s="111"/>
      <c r="PGF301" s="111"/>
      <c r="PGG301" s="111"/>
      <c r="PGH301" s="111"/>
      <c r="PGI301" s="111"/>
      <c r="PGJ301" s="111"/>
      <c r="PGK301" s="111"/>
      <c r="PGL301" s="111"/>
      <c r="PGM301" s="111"/>
      <c r="PGN301" s="111"/>
      <c r="PGO301" s="111"/>
      <c r="PGP301" s="111"/>
      <c r="PGQ301" s="111"/>
      <c r="PGR301" s="111"/>
      <c r="PGS301" s="111"/>
      <c r="PGT301" s="111"/>
      <c r="PGU301" s="111"/>
      <c r="PGV301" s="111"/>
      <c r="PGW301" s="111"/>
      <c r="PGX301" s="111"/>
      <c r="PGY301" s="111"/>
      <c r="PGZ301" s="111"/>
      <c r="PHA301" s="111"/>
      <c r="PHB301" s="111"/>
      <c r="PHC301" s="111"/>
      <c r="PHD301" s="111"/>
      <c r="PHE301" s="111"/>
      <c r="PHF301" s="111"/>
      <c r="PHG301" s="111"/>
      <c r="PHH301" s="111"/>
      <c r="PHI301" s="111"/>
      <c r="PHJ301" s="111"/>
      <c r="PHK301" s="111"/>
      <c r="PHL301" s="111"/>
      <c r="PHM301" s="111"/>
      <c r="PHN301" s="111"/>
      <c r="PHO301" s="111"/>
      <c r="PHP301" s="111"/>
      <c r="PHQ301" s="111"/>
      <c r="PHR301" s="111"/>
      <c r="PHS301" s="111"/>
      <c r="PHT301" s="111"/>
      <c r="PHU301" s="111"/>
      <c r="PHV301" s="111"/>
      <c r="PHW301" s="111"/>
      <c r="PHX301" s="111"/>
      <c r="PHY301" s="111"/>
      <c r="PHZ301" s="111"/>
      <c r="PIA301" s="111"/>
      <c r="PIB301" s="111"/>
      <c r="PIC301" s="111"/>
      <c r="PID301" s="111"/>
      <c r="PIE301" s="111"/>
      <c r="PIF301" s="111"/>
      <c r="PIG301" s="111"/>
      <c r="PIH301" s="111"/>
      <c r="PII301" s="111"/>
      <c r="PIJ301" s="111"/>
      <c r="PIK301" s="111"/>
      <c r="PIL301" s="111"/>
      <c r="PIM301" s="111"/>
      <c r="PIN301" s="111"/>
      <c r="PIO301" s="111"/>
      <c r="PIP301" s="111"/>
      <c r="PIQ301" s="111"/>
      <c r="PIR301" s="111"/>
      <c r="PIS301" s="111"/>
      <c r="PIT301" s="111"/>
      <c r="PIU301" s="111"/>
      <c r="PIV301" s="111"/>
      <c r="PIW301" s="111"/>
      <c r="PIX301" s="111"/>
      <c r="PIY301" s="111"/>
      <c r="PIZ301" s="111"/>
      <c r="PJA301" s="111"/>
      <c r="PJB301" s="111"/>
      <c r="PJC301" s="111"/>
      <c r="PJD301" s="111"/>
      <c r="PJE301" s="111"/>
      <c r="PJF301" s="111"/>
      <c r="PJG301" s="111"/>
      <c r="PJH301" s="111"/>
      <c r="PJI301" s="111"/>
      <c r="PJJ301" s="111"/>
      <c r="PJK301" s="111"/>
      <c r="PJL301" s="111"/>
      <c r="PJM301" s="111"/>
      <c r="PJN301" s="111"/>
      <c r="PJO301" s="111"/>
      <c r="PJP301" s="111"/>
      <c r="PJQ301" s="111"/>
      <c r="PJR301" s="111"/>
      <c r="PJS301" s="111"/>
      <c r="PJT301" s="111"/>
      <c r="PJU301" s="111"/>
      <c r="PJV301" s="111"/>
      <c r="PJW301" s="111"/>
      <c r="PJX301" s="111"/>
      <c r="PJY301" s="111"/>
      <c r="PJZ301" s="111"/>
      <c r="PKA301" s="111"/>
      <c r="PKB301" s="111"/>
      <c r="PKC301" s="111"/>
      <c r="PKD301" s="111"/>
      <c r="PKE301" s="111"/>
      <c r="PKF301" s="111"/>
      <c r="PKG301" s="111"/>
      <c r="PKH301" s="111"/>
      <c r="PKI301" s="111"/>
      <c r="PKJ301" s="111"/>
      <c r="PKK301" s="111"/>
      <c r="PKL301" s="111"/>
      <c r="PKM301" s="111"/>
      <c r="PKN301" s="111"/>
      <c r="PKO301" s="111"/>
      <c r="PKP301" s="111"/>
      <c r="PKQ301" s="111"/>
      <c r="PKR301" s="111"/>
      <c r="PKS301" s="111"/>
      <c r="PKT301" s="111"/>
      <c r="PKU301" s="111"/>
      <c r="PKV301" s="111"/>
      <c r="PKW301" s="111"/>
      <c r="PKX301" s="111"/>
      <c r="PKY301" s="111"/>
      <c r="PKZ301" s="111"/>
      <c r="PLA301" s="111"/>
      <c r="PLB301" s="111"/>
      <c r="PLC301" s="111"/>
      <c r="PLD301" s="111"/>
      <c r="PLE301" s="111"/>
      <c r="PLF301" s="111"/>
      <c r="PLG301" s="111"/>
      <c r="PLH301" s="111"/>
      <c r="PLI301" s="111"/>
      <c r="PLJ301" s="111"/>
      <c r="PLK301" s="111"/>
      <c r="PLL301" s="111"/>
      <c r="PLM301" s="111"/>
      <c r="PLN301" s="111"/>
      <c r="PLO301" s="111"/>
      <c r="PLP301" s="111"/>
      <c r="PLQ301" s="111"/>
      <c r="PLR301" s="111"/>
      <c r="PLS301" s="111"/>
      <c r="PLT301" s="111"/>
      <c r="PLU301" s="111"/>
      <c r="PLV301" s="111"/>
      <c r="PLW301" s="111"/>
      <c r="PLX301" s="111"/>
      <c r="PLY301" s="111"/>
      <c r="PLZ301" s="111"/>
      <c r="PMA301" s="111"/>
      <c r="PMB301" s="111"/>
      <c r="PMC301" s="111"/>
      <c r="PMD301" s="111"/>
      <c r="PME301" s="111"/>
      <c r="PMF301" s="111"/>
      <c r="PMG301" s="111"/>
      <c r="PMH301" s="111"/>
      <c r="PMI301" s="111"/>
      <c r="PMJ301" s="111"/>
      <c r="PMK301" s="111"/>
      <c r="PML301" s="111"/>
      <c r="PMM301" s="111"/>
      <c r="PMN301" s="111"/>
      <c r="PMO301" s="111"/>
      <c r="PMP301" s="111"/>
      <c r="PMQ301" s="111"/>
      <c r="PMR301" s="111"/>
      <c r="PMS301" s="111"/>
      <c r="PMT301" s="111"/>
      <c r="PMU301" s="111"/>
      <c r="PMV301" s="111"/>
      <c r="PMW301" s="111"/>
      <c r="PMX301" s="111"/>
      <c r="PMY301" s="111"/>
      <c r="PMZ301" s="111"/>
      <c r="PNA301" s="111"/>
      <c r="PNB301" s="111"/>
      <c r="PNC301" s="111"/>
      <c r="PND301" s="111"/>
      <c r="PNE301" s="111"/>
      <c r="PNF301" s="111"/>
      <c r="PNG301" s="111"/>
      <c r="PNH301" s="111"/>
      <c r="PNI301" s="111"/>
      <c r="PNJ301" s="111"/>
      <c r="PNK301" s="111"/>
      <c r="PNL301" s="111"/>
      <c r="PNM301" s="111"/>
      <c r="PNN301" s="111"/>
      <c r="PNO301" s="111"/>
      <c r="PNP301" s="111"/>
      <c r="PNQ301" s="111"/>
      <c r="PNR301" s="111"/>
      <c r="PNS301" s="111"/>
      <c r="PNT301" s="111"/>
      <c r="PNU301" s="111"/>
      <c r="PNV301" s="111"/>
      <c r="PNW301" s="111"/>
      <c r="PNX301" s="111"/>
      <c r="PNY301" s="111"/>
      <c r="PNZ301" s="111"/>
      <c r="POA301" s="111"/>
      <c r="POB301" s="111"/>
      <c r="POC301" s="111"/>
      <c r="POD301" s="111"/>
      <c r="POE301" s="111"/>
      <c r="POF301" s="111"/>
      <c r="POG301" s="111"/>
      <c r="POH301" s="111"/>
      <c r="POI301" s="111"/>
      <c r="POJ301" s="111"/>
      <c r="POK301" s="111"/>
      <c r="POL301" s="111"/>
      <c r="POM301" s="111"/>
      <c r="PON301" s="111"/>
      <c r="POO301" s="111"/>
      <c r="POP301" s="111"/>
      <c r="POQ301" s="111"/>
      <c r="POR301" s="111"/>
      <c r="POS301" s="111"/>
      <c r="POT301" s="111"/>
      <c r="POU301" s="111"/>
      <c r="POV301" s="111"/>
      <c r="POW301" s="111"/>
      <c r="POX301" s="111"/>
      <c r="POY301" s="111"/>
      <c r="POZ301" s="111"/>
      <c r="PPA301" s="111"/>
      <c r="PPB301" s="111"/>
      <c r="PPC301" s="111"/>
      <c r="PPD301" s="111"/>
      <c r="PPE301" s="111"/>
      <c r="PPF301" s="111"/>
      <c r="PPG301" s="111"/>
      <c r="PPH301" s="111"/>
      <c r="PPI301" s="111"/>
      <c r="PPJ301" s="111"/>
      <c r="PPK301" s="111"/>
      <c r="PPL301" s="111"/>
      <c r="PPM301" s="111"/>
      <c r="PPN301" s="111"/>
      <c r="PPO301" s="111"/>
      <c r="PPP301" s="111"/>
      <c r="PPQ301" s="111"/>
      <c r="PPR301" s="111"/>
      <c r="PPS301" s="111"/>
      <c r="PPT301" s="111"/>
      <c r="PPU301" s="111"/>
      <c r="PPV301" s="111"/>
      <c r="PPW301" s="111"/>
      <c r="PPX301" s="111"/>
      <c r="PPY301" s="111"/>
      <c r="PPZ301" s="111"/>
      <c r="PQA301" s="111"/>
      <c r="PQB301" s="111"/>
      <c r="PQC301" s="111"/>
      <c r="PQD301" s="111"/>
      <c r="PQE301" s="111"/>
      <c r="PQF301" s="111"/>
      <c r="PQG301" s="111"/>
      <c r="PQH301" s="111"/>
      <c r="PQI301" s="111"/>
      <c r="PQJ301" s="111"/>
      <c r="PQK301" s="111"/>
      <c r="PQL301" s="111"/>
      <c r="PQM301" s="111"/>
      <c r="PQN301" s="111"/>
      <c r="PQO301" s="111"/>
      <c r="PQP301" s="111"/>
      <c r="PQQ301" s="111"/>
      <c r="PQR301" s="111"/>
      <c r="PQS301" s="111"/>
      <c r="PQT301" s="111"/>
      <c r="PQU301" s="111"/>
      <c r="PQV301" s="111"/>
      <c r="PQW301" s="111"/>
      <c r="PQX301" s="111"/>
      <c r="PQY301" s="111"/>
      <c r="PQZ301" s="111"/>
      <c r="PRA301" s="111"/>
      <c r="PRB301" s="111"/>
      <c r="PRC301" s="111"/>
      <c r="PRD301" s="111"/>
      <c r="PRE301" s="111"/>
      <c r="PRF301" s="111"/>
      <c r="PRG301" s="111"/>
      <c r="PRH301" s="111"/>
      <c r="PRI301" s="111"/>
      <c r="PRJ301" s="111"/>
      <c r="PRK301" s="111"/>
      <c r="PRL301" s="111"/>
      <c r="PRM301" s="111"/>
      <c r="PRN301" s="111"/>
      <c r="PRO301" s="111"/>
      <c r="PRP301" s="111"/>
      <c r="PRQ301" s="111"/>
      <c r="PRR301" s="111"/>
      <c r="PRS301" s="111"/>
      <c r="PRT301" s="111"/>
      <c r="PRU301" s="111"/>
      <c r="PRV301" s="111"/>
      <c r="PRW301" s="111"/>
      <c r="PRX301" s="111"/>
      <c r="PRY301" s="111"/>
      <c r="PRZ301" s="111"/>
      <c r="PSA301" s="111"/>
      <c r="PSB301" s="111"/>
      <c r="PSC301" s="111"/>
      <c r="PSD301" s="111"/>
      <c r="PSE301" s="111"/>
      <c r="PSF301" s="111"/>
      <c r="PSG301" s="111"/>
      <c r="PSH301" s="111"/>
      <c r="PSI301" s="111"/>
      <c r="PSJ301" s="111"/>
      <c r="PSK301" s="111"/>
      <c r="PSL301" s="111"/>
      <c r="PSM301" s="111"/>
      <c r="PSN301" s="111"/>
      <c r="PSO301" s="111"/>
      <c r="PSP301" s="111"/>
      <c r="PSQ301" s="111"/>
      <c r="PSR301" s="111"/>
      <c r="PSS301" s="111"/>
      <c r="PST301" s="111"/>
      <c r="PSU301" s="111"/>
      <c r="PSV301" s="111"/>
      <c r="PSW301" s="111"/>
      <c r="PSX301" s="111"/>
      <c r="PSY301" s="111"/>
      <c r="PSZ301" s="111"/>
      <c r="PTA301" s="111"/>
      <c r="PTB301" s="111"/>
      <c r="PTC301" s="111"/>
      <c r="PTD301" s="111"/>
      <c r="PTE301" s="111"/>
      <c r="PTF301" s="111"/>
      <c r="PTG301" s="111"/>
      <c r="PTH301" s="111"/>
      <c r="PTI301" s="111"/>
      <c r="PTJ301" s="111"/>
      <c r="PTK301" s="111"/>
      <c r="PTL301" s="111"/>
      <c r="PTM301" s="111"/>
      <c r="PTN301" s="111"/>
      <c r="PTO301" s="111"/>
      <c r="PTP301" s="111"/>
      <c r="PTQ301" s="111"/>
      <c r="PTR301" s="111"/>
      <c r="PTS301" s="111"/>
      <c r="PTT301" s="111"/>
      <c r="PTU301" s="111"/>
      <c r="PTV301" s="111"/>
      <c r="PTW301" s="111"/>
      <c r="PTX301" s="111"/>
      <c r="PTY301" s="111"/>
      <c r="PTZ301" s="111"/>
      <c r="PUA301" s="111"/>
      <c r="PUB301" s="111"/>
      <c r="PUC301" s="111"/>
      <c r="PUD301" s="111"/>
      <c r="PUE301" s="111"/>
      <c r="PUF301" s="111"/>
      <c r="PUG301" s="111"/>
      <c r="PUH301" s="111"/>
      <c r="PUI301" s="111"/>
      <c r="PUJ301" s="111"/>
      <c r="PUK301" s="111"/>
      <c r="PUL301" s="111"/>
      <c r="PUM301" s="111"/>
      <c r="PUN301" s="111"/>
      <c r="PUO301" s="111"/>
      <c r="PUP301" s="111"/>
      <c r="PUQ301" s="111"/>
      <c r="PUR301" s="111"/>
      <c r="PUS301" s="111"/>
      <c r="PUT301" s="111"/>
      <c r="PUU301" s="111"/>
      <c r="PUV301" s="111"/>
      <c r="PUW301" s="111"/>
      <c r="PUX301" s="111"/>
      <c r="PUY301" s="111"/>
      <c r="PUZ301" s="111"/>
      <c r="PVA301" s="111"/>
      <c r="PVB301" s="111"/>
      <c r="PVC301" s="111"/>
      <c r="PVD301" s="111"/>
      <c r="PVE301" s="111"/>
      <c r="PVF301" s="111"/>
      <c r="PVG301" s="111"/>
      <c r="PVH301" s="111"/>
      <c r="PVI301" s="111"/>
      <c r="PVJ301" s="111"/>
      <c r="PVK301" s="111"/>
      <c r="PVL301" s="111"/>
      <c r="PVM301" s="111"/>
      <c r="PVN301" s="111"/>
      <c r="PVO301" s="111"/>
      <c r="PVP301" s="111"/>
      <c r="PVQ301" s="111"/>
      <c r="PVR301" s="111"/>
      <c r="PVS301" s="111"/>
      <c r="PVT301" s="111"/>
      <c r="PVU301" s="111"/>
      <c r="PVV301" s="111"/>
      <c r="PVW301" s="111"/>
      <c r="PVX301" s="111"/>
      <c r="PVY301" s="111"/>
      <c r="PVZ301" s="111"/>
      <c r="PWA301" s="111"/>
      <c r="PWB301" s="111"/>
      <c r="PWC301" s="111"/>
      <c r="PWD301" s="111"/>
      <c r="PWE301" s="111"/>
      <c r="PWF301" s="111"/>
      <c r="PWG301" s="111"/>
      <c r="PWH301" s="111"/>
      <c r="PWI301" s="111"/>
      <c r="PWJ301" s="111"/>
      <c r="PWK301" s="111"/>
      <c r="PWL301" s="111"/>
      <c r="PWM301" s="111"/>
      <c r="PWN301" s="111"/>
      <c r="PWO301" s="111"/>
      <c r="PWP301" s="111"/>
      <c r="PWQ301" s="111"/>
      <c r="PWR301" s="111"/>
      <c r="PWS301" s="111"/>
      <c r="PWT301" s="111"/>
      <c r="PWU301" s="111"/>
      <c r="PWV301" s="111"/>
      <c r="PWW301" s="111"/>
      <c r="PWX301" s="111"/>
      <c r="PWY301" s="111"/>
      <c r="PWZ301" s="111"/>
      <c r="PXA301" s="111"/>
      <c r="PXB301" s="111"/>
      <c r="PXC301" s="111"/>
      <c r="PXD301" s="111"/>
      <c r="PXE301" s="111"/>
      <c r="PXF301" s="111"/>
      <c r="PXG301" s="111"/>
      <c r="PXH301" s="111"/>
      <c r="PXI301" s="111"/>
      <c r="PXJ301" s="111"/>
      <c r="PXK301" s="111"/>
      <c r="PXL301" s="111"/>
      <c r="PXM301" s="111"/>
      <c r="PXN301" s="111"/>
      <c r="PXO301" s="111"/>
      <c r="PXP301" s="111"/>
      <c r="PXQ301" s="111"/>
      <c r="PXR301" s="111"/>
      <c r="PXS301" s="111"/>
      <c r="PXT301" s="111"/>
      <c r="PXU301" s="111"/>
      <c r="PXV301" s="111"/>
      <c r="PXW301" s="111"/>
      <c r="PXX301" s="111"/>
      <c r="PXY301" s="111"/>
      <c r="PXZ301" s="111"/>
      <c r="PYA301" s="111"/>
      <c r="PYB301" s="111"/>
      <c r="PYC301" s="111"/>
      <c r="PYD301" s="111"/>
      <c r="PYE301" s="111"/>
      <c r="PYF301" s="111"/>
      <c r="PYG301" s="111"/>
      <c r="PYH301" s="111"/>
      <c r="PYI301" s="111"/>
      <c r="PYJ301" s="111"/>
      <c r="PYK301" s="111"/>
      <c r="PYL301" s="111"/>
      <c r="PYM301" s="111"/>
      <c r="PYN301" s="111"/>
      <c r="PYO301" s="111"/>
      <c r="PYP301" s="111"/>
      <c r="PYQ301" s="111"/>
      <c r="PYR301" s="111"/>
      <c r="PYS301" s="111"/>
      <c r="PYT301" s="111"/>
      <c r="PYU301" s="111"/>
      <c r="PYV301" s="111"/>
      <c r="PYW301" s="111"/>
      <c r="PYX301" s="111"/>
      <c r="PYY301" s="111"/>
      <c r="PYZ301" s="111"/>
      <c r="PZA301" s="111"/>
      <c r="PZB301" s="111"/>
      <c r="PZC301" s="111"/>
      <c r="PZD301" s="111"/>
      <c r="PZE301" s="111"/>
      <c r="PZF301" s="111"/>
      <c r="PZG301" s="111"/>
      <c r="PZH301" s="111"/>
      <c r="PZI301" s="111"/>
      <c r="PZJ301" s="111"/>
      <c r="PZK301" s="111"/>
      <c r="PZL301" s="111"/>
      <c r="PZM301" s="111"/>
      <c r="PZN301" s="111"/>
      <c r="PZO301" s="111"/>
      <c r="PZP301" s="111"/>
      <c r="PZQ301" s="111"/>
      <c r="PZR301" s="111"/>
      <c r="PZS301" s="111"/>
      <c r="PZT301" s="111"/>
      <c r="PZU301" s="111"/>
      <c r="PZV301" s="111"/>
      <c r="PZW301" s="111"/>
      <c r="PZX301" s="111"/>
      <c r="PZY301" s="111"/>
      <c r="PZZ301" s="111"/>
      <c r="QAA301" s="111"/>
      <c r="QAB301" s="111"/>
      <c r="QAC301" s="111"/>
      <c r="QAD301" s="111"/>
      <c r="QAE301" s="111"/>
      <c r="QAF301" s="111"/>
      <c r="QAG301" s="111"/>
      <c r="QAH301" s="111"/>
      <c r="QAI301" s="111"/>
      <c r="QAJ301" s="111"/>
      <c r="QAK301" s="111"/>
      <c r="QAL301" s="111"/>
      <c r="QAM301" s="111"/>
      <c r="QAN301" s="111"/>
      <c r="QAO301" s="111"/>
      <c r="QAP301" s="111"/>
      <c r="QAQ301" s="111"/>
      <c r="QAR301" s="111"/>
      <c r="QAS301" s="111"/>
      <c r="QAT301" s="111"/>
      <c r="QAU301" s="111"/>
      <c r="QAV301" s="111"/>
      <c r="QAW301" s="111"/>
      <c r="QAX301" s="111"/>
      <c r="QAY301" s="111"/>
      <c r="QAZ301" s="111"/>
      <c r="QBA301" s="111"/>
      <c r="QBB301" s="111"/>
      <c r="QBC301" s="111"/>
      <c r="QBD301" s="111"/>
      <c r="QBE301" s="111"/>
      <c r="QBF301" s="111"/>
      <c r="QBG301" s="111"/>
      <c r="QBH301" s="111"/>
      <c r="QBI301" s="111"/>
      <c r="QBJ301" s="111"/>
      <c r="QBK301" s="111"/>
      <c r="QBL301" s="111"/>
      <c r="QBM301" s="111"/>
      <c r="QBN301" s="111"/>
      <c r="QBO301" s="111"/>
      <c r="QBP301" s="111"/>
      <c r="QBQ301" s="111"/>
      <c r="QBR301" s="111"/>
      <c r="QBS301" s="111"/>
      <c r="QBT301" s="111"/>
      <c r="QBU301" s="111"/>
      <c r="QBV301" s="111"/>
      <c r="QBW301" s="111"/>
      <c r="QBX301" s="111"/>
      <c r="QBY301" s="111"/>
      <c r="QBZ301" s="111"/>
      <c r="QCA301" s="111"/>
      <c r="QCB301" s="111"/>
      <c r="QCC301" s="111"/>
      <c r="QCD301" s="111"/>
      <c r="QCE301" s="111"/>
      <c r="QCF301" s="111"/>
      <c r="QCG301" s="111"/>
      <c r="QCH301" s="111"/>
      <c r="QCI301" s="111"/>
      <c r="QCJ301" s="111"/>
      <c r="QCK301" s="111"/>
      <c r="QCL301" s="111"/>
      <c r="QCM301" s="111"/>
      <c r="QCN301" s="111"/>
      <c r="QCO301" s="111"/>
      <c r="QCP301" s="111"/>
      <c r="QCQ301" s="111"/>
      <c r="QCR301" s="111"/>
      <c r="QCS301" s="111"/>
      <c r="QCT301" s="111"/>
      <c r="QCU301" s="111"/>
      <c r="QCV301" s="111"/>
      <c r="QCW301" s="111"/>
      <c r="QCX301" s="111"/>
      <c r="QCY301" s="111"/>
      <c r="QCZ301" s="111"/>
      <c r="QDA301" s="111"/>
      <c r="QDB301" s="111"/>
      <c r="QDC301" s="111"/>
      <c r="QDD301" s="111"/>
      <c r="QDE301" s="111"/>
      <c r="QDF301" s="111"/>
      <c r="QDG301" s="111"/>
      <c r="QDH301" s="111"/>
      <c r="QDI301" s="111"/>
      <c r="QDJ301" s="111"/>
      <c r="QDK301" s="111"/>
      <c r="QDL301" s="111"/>
      <c r="QDM301" s="111"/>
      <c r="QDN301" s="111"/>
      <c r="QDO301" s="111"/>
      <c r="QDP301" s="111"/>
      <c r="QDQ301" s="111"/>
      <c r="QDR301" s="111"/>
      <c r="QDS301" s="111"/>
      <c r="QDT301" s="111"/>
      <c r="QDU301" s="111"/>
      <c r="QDV301" s="111"/>
      <c r="QDW301" s="111"/>
      <c r="QDX301" s="111"/>
      <c r="QDY301" s="111"/>
      <c r="QDZ301" s="111"/>
      <c r="QEA301" s="111"/>
      <c r="QEB301" s="111"/>
      <c r="QEC301" s="111"/>
      <c r="QED301" s="111"/>
      <c r="QEE301" s="111"/>
      <c r="QEF301" s="111"/>
      <c r="QEG301" s="111"/>
      <c r="QEH301" s="111"/>
      <c r="QEI301" s="111"/>
      <c r="QEJ301" s="111"/>
      <c r="QEK301" s="111"/>
      <c r="QEL301" s="111"/>
      <c r="QEM301" s="111"/>
      <c r="QEN301" s="111"/>
      <c r="QEO301" s="111"/>
      <c r="QEP301" s="111"/>
      <c r="QEQ301" s="111"/>
      <c r="QER301" s="111"/>
      <c r="QES301" s="111"/>
      <c r="QET301" s="111"/>
      <c r="QEU301" s="111"/>
      <c r="QEV301" s="111"/>
      <c r="QEW301" s="111"/>
      <c r="QEX301" s="111"/>
      <c r="QEY301" s="111"/>
      <c r="QEZ301" s="111"/>
      <c r="QFA301" s="111"/>
      <c r="QFB301" s="111"/>
      <c r="QFC301" s="111"/>
      <c r="QFD301" s="111"/>
      <c r="QFE301" s="111"/>
      <c r="QFF301" s="111"/>
      <c r="QFG301" s="111"/>
      <c r="QFH301" s="111"/>
      <c r="QFI301" s="111"/>
      <c r="QFJ301" s="111"/>
      <c r="QFK301" s="111"/>
      <c r="QFL301" s="111"/>
      <c r="QFM301" s="111"/>
      <c r="QFN301" s="111"/>
      <c r="QFO301" s="111"/>
      <c r="QFP301" s="111"/>
      <c r="QFQ301" s="111"/>
      <c r="QFR301" s="111"/>
      <c r="QFS301" s="111"/>
      <c r="QFT301" s="111"/>
      <c r="QFU301" s="111"/>
      <c r="QFV301" s="111"/>
      <c r="QFW301" s="111"/>
      <c r="QFX301" s="111"/>
      <c r="QFY301" s="111"/>
      <c r="QFZ301" s="111"/>
      <c r="QGA301" s="111"/>
      <c r="QGB301" s="111"/>
      <c r="QGC301" s="111"/>
      <c r="QGD301" s="111"/>
      <c r="QGE301" s="111"/>
      <c r="QGF301" s="111"/>
      <c r="QGG301" s="111"/>
      <c r="QGH301" s="111"/>
      <c r="QGI301" s="111"/>
      <c r="QGJ301" s="111"/>
      <c r="QGK301" s="111"/>
      <c r="QGL301" s="111"/>
      <c r="QGM301" s="111"/>
      <c r="QGN301" s="111"/>
      <c r="QGO301" s="111"/>
      <c r="QGP301" s="111"/>
      <c r="QGQ301" s="111"/>
      <c r="QGR301" s="111"/>
      <c r="QGS301" s="111"/>
      <c r="QGT301" s="111"/>
      <c r="QGU301" s="111"/>
      <c r="QGV301" s="111"/>
      <c r="QGW301" s="111"/>
      <c r="QGX301" s="111"/>
      <c r="QGY301" s="111"/>
      <c r="QGZ301" s="111"/>
      <c r="QHA301" s="111"/>
      <c r="QHB301" s="111"/>
      <c r="QHC301" s="111"/>
      <c r="QHD301" s="111"/>
      <c r="QHE301" s="111"/>
      <c r="QHF301" s="111"/>
      <c r="QHG301" s="111"/>
      <c r="QHH301" s="111"/>
      <c r="QHI301" s="111"/>
      <c r="QHJ301" s="111"/>
      <c r="QHK301" s="111"/>
      <c r="QHL301" s="111"/>
      <c r="QHM301" s="111"/>
      <c r="QHN301" s="111"/>
      <c r="QHO301" s="111"/>
      <c r="QHP301" s="111"/>
      <c r="QHQ301" s="111"/>
      <c r="QHR301" s="111"/>
      <c r="QHS301" s="111"/>
      <c r="QHT301" s="111"/>
      <c r="QHU301" s="111"/>
      <c r="QHV301" s="111"/>
      <c r="QHW301" s="111"/>
      <c r="QHX301" s="111"/>
      <c r="QHY301" s="111"/>
      <c r="QHZ301" s="111"/>
      <c r="QIA301" s="111"/>
      <c r="QIB301" s="111"/>
      <c r="QIC301" s="111"/>
      <c r="QID301" s="111"/>
      <c r="QIE301" s="111"/>
      <c r="QIF301" s="111"/>
      <c r="QIG301" s="111"/>
      <c r="QIH301" s="111"/>
      <c r="QII301" s="111"/>
      <c r="QIJ301" s="111"/>
      <c r="QIK301" s="111"/>
      <c r="QIL301" s="111"/>
      <c r="QIM301" s="111"/>
      <c r="QIN301" s="111"/>
      <c r="QIO301" s="111"/>
      <c r="QIP301" s="111"/>
      <c r="QIQ301" s="111"/>
      <c r="QIR301" s="111"/>
      <c r="QIS301" s="111"/>
      <c r="QIT301" s="111"/>
      <c r="QIU301" s="111"/>
      <c r="QIV301" s="111"/>
      <c r="QIW301" s="111"/>
      <c r="QIX301" s="111"/>
      <c r="QIY301" s="111"/>
      <c r="QIZ301" s="111"/>
      <c r="QJA301" s="111"/>
      <c r="QJB301" s="111"/>
      <c r="QJC301" s="111"/>
      <c r="QJD301" s="111"/>
      <c r="QJE301" s="111"/>
      <c r="QJF301" s="111"/>
      <c r="QJG301" s="111"/>
      <c r="QJH301" s="111"/>
      <c r="QJI301" s="111"/>
      <c r="QJJ301" s="111"/>
      <c r="QJK301" s="111"/>
      <c r="QJL301" s="111"/>
      <c r="QJM301" s="111"/>
      <c r="QJN301" s="111"/>
      <c r="QJO301" s="111"/>
      <c r="QJP301" s="111"/>
      <c r="QJQ301" s="111"/>
      <c r="QJR301" s="111"/>
      <c r="QJS301" s="111"/>
      <c r="QJT301" s="111"/>
      <c r="QJU301" s="111"/>
      <c r="QJV301" s="111"/>
      <c r="QJW301" s="111"/>
      <c r="QJX301" s="111"/>
      <c r="QJY301" s="111"/>
      <c r="QJZ301" s="111"/>
      <c r="QKA301" s="111"/>
      <c r="QKB301" s="111"/>
      <c r="QKC301" s="111"/>
      <c r="QKD301" s="111"/>
      <c r="QKE301" s="111"/>
      <c r="QKF301" s="111"/>
      <c r="QKG301" s="111"/>
      <c r="QKH301" s="111"/>
      <c r="QKI301" s="111"/>
      <c r="QKJ301" s="111"/>
      <c r="QKK301" s="111"/>
      <c r="QKL301" s="111"/>
      <c r="QKM301" s="111"/>
      <c r="QKN301" s="111"/>
      <c r="QKO301" s="111"/>
      <c r="QKP301" s="111"/>
      <c r="QKQ301" s="111"/>
      <c r="QKR301" s="111"/>
      <c r="QKS301" s="111"/>
      <c r="QKT301" s="111"/>
      <c r="QKU301" s="111"/>
      <c r="QKV301" s="111"/>
      <c r="QKW301" s="111"/>
      <c r="QKX301" s="111"/>
      <c r="QKY301" s="111"/>
      <c r="QKZ301" s="111"/>
      <c r="QLA301" s="111"/>
      <c r="QLB301" s="111"/>
      <c r="QLC301" s="111"/>
      <c r="QLD301" s="111"/>
      <c r="QLE301" s="111"/>
      <c r="QLF301" s="111"/>
      <c r="QLG301" s="111"/>
      <c r="QLH301" s="111"/>
      <c r="QLI301" s="111"/>
      <c r="QLJ301" s="111"/>
      <c r="QLK301" s="111"/>
      <c r="QLL301" s="111"/>
      <c r="QLM301" s="111"/>
      <c r="QLN301" s="111"/>
      <c r="QLO301" s="111"/>
      <c r="QLP301" s="111"/>
      <c r="QLQ301" s="111"/>
      <c r="QLR301" s="111"/>
      <c r="QLS301" s="111"/>
      <c r="QLT301" s="111"/>
      <c r="QLU301" s="111"/>
      <c r="QLV301" s="111"/>
      <c r="QLW301" s="111"/>
      <c r="QLX301" s="111"/>
      <c r="QLY301" s="111"/>
      <c r="QLZ301" s="111"/>
      <c r="QMA301" s="111"/>
      <c r="QMB301" s="111"/>
      <c r="QMC301" s="111"/>
      <c r="QMD301" s="111"/>
      <c r="QME301" s="111"/>
      <c r="QMF301" s="111"/>
      <c r="QMG301" s="111"/>
      <c r="QMH301" s="111"/>
      <c r="QMI301" s="111"/>
      <c r="QMJ301" s="111"/>
      <c r="QMK301" s="111"/>
      <c r="QML301" s="111"/>
      <c r="QMM301" s="111"/>
      <c r="QMN301" s="111"/>
      <c r="QMO301" s="111"/>
      <c r="QMP301" s="111"/>
      <c r="QMQ301" s="111"/>
      <c r="QMR301" s="111"/>
      <c r="QMS301" s="111"/>
      <c r="QMT301" s="111"/>
      <c r="QMU301" s="111"/>
      <c r="QMV301" s="111"/>
      <c r="QMW301" s="111"/>
      <c r="QMX301" s="111"/>
      <c r="QMY301" s="111"/>
      <c r="QMZ301" s="111"/>
      <c r="QNA301" s="111"/>
      <c r="QNB301" s="111"/>
      <c r="QNC301" s="111"/>
      <c r="QND301" s="111"/>
      <c r="QNE301" s="111"/>
      <c r="QNF301" s="111"/>
      <c r="QNG301" s="111"/>
      <c r="QNH301" s="111"/>
      <c r="QNI301" s="111"/>
      <c r="QNJ301" s="111"/>
      <c r="QNK301" s="111"/>
      <c r="QNL301" s="111"/>
      <c r="QNM301" s="111"/>
      <c r="QNN301" s="111"/>
      <c r="QNO301" s="111"/>
      <c r="QNP301" s="111"/>
      <c r="QNQ301" s="111"/>
      <c r="QNR301" s="111"/>
      <c r="QNS301" s="111"/>
      <c r="QNT301" s="111"/>
      <c r="QNU301" s="111"/>
      <c r="QNV301" s="111"/>
      <c r="QNW301" s="111"/>
      <c r="QNX301" s="111"/>
      <c r="QNY301" s="111"/>
      <c r="QNZ301" s="111"/>
      <c r="QOA301" s="111"/>
      <c r="QOB301" s="111"/>
      <c r="QOC301" s="111"/>
      <c r="QOD301" s="111"/>
      <c r="QOE301" s="111"/>
      <c r="QOF301" s="111"/>
      <c r="QOG301" s="111"/>
      <c r="QOH301" s="111"/>
      <c r="QOI301" s="111"/>
      <c r="QOJ301" s="111"/>
      <c r="QOK301" s="111"/>
      <c r="QOL301" s="111"/>
      <c r="QOM301" s="111"/>
      <c r="QON301" s="111"/>
      <c r="QOO301" s="111"/>
      <c r="QOP301" s="111"/>
      <c r="QOQ301" s="111"/>
      <c r="QOR301" s="111"/>
      <c r="QOS301" s="111"/>
      <c r="QOT301" s="111"/>
      <c r="QOU301" s="111"/>
      <c r="QOV301" s="111"/>
      <c r="QOW301" s="111"/>
      <c r="QOX301" s="111"/>
      <c r="QOY301" s="111"/>
      <c r="QOZ301" s="111"/>
      <c r="QPA301" s="111"/>
      <c r="QPB301" s="111"/>
      <c r="QPC301" s="111"/>
      <c r="QPD301" s="111"/>
      <c r="QPE301" s="111"/>
      <c r="QPF301" s="111"/>
      <c r="QPG301" s="111"/>
      <c r="QPH301" s="111"/>
      <c r="QPI301" s="111"/>
      <c r="QPJ301" s="111"/>
      <c r="QPK301" s="111"/>
      <c r="QPL301" s="111"/>
      <c r="QPM301" s="111"/>
      <c r="QPN301" s="111"/>
      <c r="QPO301" s="111"/>
      <c r="QPP301" s="111"/>
      <c r="QPQ301" s="111"/>
      <c r="QPR301" s="111"/>
      <c r="QPS301" s="111"/>
      <c r="QPT301" s="111"/>
      <c r="QPU301" s="111"/>
      <c r="QPV301" s="111"/>
      <c r="QPW301" s="111"/>
      <c r="QPX301" s="111"/>
      <c r="QPY301" s="111"/>
      <c r="QPZ301" s="111"/>
      <c r="QQA301" s="111"/>
      <c r="QQB301" s="111"/>
      <c r="QQC301" s="111"/>
      <c r="QQD301" s="111"/>
      <c r="QQE301" s="111"/>
      <c r="QQF301" s="111"/>
      <c r="QQG301" s="111"/>
      <c r="QQH301" s="111"/>
      <c r="QQI301" s="111"/>
      <c r="QQJ301" s="111"/>
      <c r="QQK301" s="111"/>
      <c r="QQL301" s="111"/>
      <c r="QQM301" s="111"/>
      <c r="QQN301" s="111"/>
      <c r="QQO301" s="111"/>
      <c r="QQP301" s="111"/>
      <c r="QQQ301" s="111"/>
      <c r="QQR301" s="111"/>
      <c r="QQS301" s="111"/>
      <c r="QQT301" s="111"/>
      <c r="QQU301" s="111"/>
      <c r="QQV301" s="111"/>
      <c r="QQW301" s="111"/>
      <c r="QQX301" s="111"/>
      <c r="QQY301" s="111"/>
      <c r="QQZ301" s="111"/>
      <c r="QRA301" s="111"/>
      <c r="QRB301" s="111"/>
      <c r="QRC301" s="111"/>
      <c r="QRD301" s="111"/>
      <c r="QRE301" s="111"/>
      <c r="QRF301" s="111"/>
      <c r="QRG301" s="111"/>
      <c r="QRH301" s="111"/>
      <c r="QRI301" s="111"/>
      <c r="QRJ301" s="111"/>
      <c r="QRK301" s="111"/>
      <c r="QRL301" s="111"/>
      <c r="QRM301" s="111"/>
      <c r="QRN301" s="111"/>
      <c r="QRO301" s="111"/>
      <c r="QRP301" s="111"/>
      <c r="QRQ301" s="111"/>
      <c r="QRR301" s="111"/>
      <c r="QRS301" s="111"/>
      <c r="QRT301" s="111"/>
      <c r="QRU301" s="111"/>
      <c r="QRV301" s="111"/>
      <c r="QRW301" s="111"/>
      <c r="QRX301" s="111"/>
      <c r="QRY301" s="111"/>
      <c r="QRZ301" s="111"/>
      <c r="QSA301" s="111"/>
      <c r="QSB301" s="111"/>
      <c r="QSC301" s="111"/>
      <c r="QSD301" s="111"/>
      <c r="QSE301" s="111"/>
      <c r="QSF301" s="111"/>
      <c r="QSG301" s="111"/>
      <c r="QSH301" s="111"/>
      <c r="QSI301" s="111"/>
      <c r="QSJ301" s="111"/>
      <c r="QSK301" s="111"/>
      <c r="QSL301" s="111"/>
      <c r="QSM301" s="111"/>
      <c r="QSN301" s="111"/>
      <c r="QSO301" s="111"/>
      <c r="QSP301" s="111"/>
      <c r="QSQ301" s="111"/>
      <c r="QSR301" s="111"/>
      <c r="QSS301" s="111"/>
      <c r="QST301" s="111"/>
      <c r="QSU301" s="111"/>
      <c r="QSV301" s="111"/>
      <c r="QSW301" s="111"/>
      <c r="QSX301" s="111"/>
      <c r="QSY301" s="111"/>
      <c r="QSZ301" s="111"/>
      <c r="QTA301" s="111"/>
      <c r="QTB301" s="111"/>
      <c r="QTC301" s="111"/>
      <c r="QTD301" s="111"/>
      <c r="QTE301" s="111"/>
      <c r="QTF301" s="111"/>
      <c r="QTG301" s="111"/>
      <c r="QTH301" s="111"/>
      <c r="QTI301" s="111"/>
      <c r="QTJ301" s="111"/>
      <c r="QTK301" s="111"/>
      <c r="QTL301" s="111"/>
      <c r="QTM301" s="111"/>
      <c r="QTN301" s="111"/>
      <c r="QTO301" s="111"/>
      <c r="QTP301" s="111"/>
      <c r="QTQ301" s="111"/>
      <c r="QTR301" s="111"/>
      <c r="QTS301" s="111"/>
      <c r="QTT301" s="111"/>
      <c r="QTU301" s="111"/>
      <c r="QTV301" s="111"/>
      <c r="QTW301" s="111"/>
      <c r="QTX301" s="111"/>
      <c r="QTY301" s="111"/>
      <c r="QTZ301" s="111"/>
      <c r="QUA301" s="111"/>
      <c r="QUB301" s="111"/>
      <c r="QUC301" s="111"/>
      <c r="QUD301" s="111"/>
      <c r="QUE301" s="111"/>
      <c r="QUF301" s="111"/>
      <c r="QUG301" s="111"/>
      <c r="QUH301" s="111"/>
      <c r="QUI301" s="111"/>
      <c r="QUJ301" s="111"/>
      <c r="QUK301" s="111"/>
      <c r="QUL301" s="111"/>
      <c r="QUM301" s="111"/>
      <c r="QUN301" s="111"/>
      <c r="QUO301" s="111"/>
      <c r="QUP301" s="111"/>
      <c r="QUQ301" s="111"/>
      <c r="QUR301" s="111"/>
      <c r="QUS301" s="111"/>
      <c r="QUT301" s="111"/>
      <c r="QUU301" s="111"/>
      <c r="QUV301" s="111"/>
      <c r="QUW301" s="111"/>
      <c r="QUX301" s="111"/>
      <c r="QUY301" s="111"/>
      <c r="QUZ301" s="111"/>
      <c r="QVA301" s="111"/>
      <c r="QVB301" s="111"/>
      <c r="QVC301" s="111"/>
      <c r="QVD301" s="111"/>
      <c r="QVE301" s="111"/>
      <c r="QVF301" s="111"/>
      <c r="QVG301" s="111"/>
      <c r="QVH301" s="111"/>
      <c r="QVI301" s="111"/>
      <c r="QVJ301" s="111"/>
      <c r="QVK301" s="111"/>
      <c r="QVL301" s="111"/>
      <c r="QVM301" s="111"/>
      <c r="QVN301" s="111"/>
      <c r="QVO301" s="111"/>
      <c r="QVP301" s="111"/>
      <c r="QVQ301" s="111"/>
      <c r="QVR301" s="111"/>
      <c r="QVS301" s="111"/>
      <c r="QVT301" s="111"/>
      <c r="QVU301" s="111"/>
      <c r="QVV301" s="111"/>
      <c r="QVW301" s="111"/>
      <c r="QVX301" s="111"/>
      <c r="QVY301" s="111"/>
      <c r="QVZ301" s="111"/>
      <c r="QWA301" s="111"/>
      <c r="QWB301" s="111"/>
      <c r="QWC301" s="111"/>
      <c r="QWD301" s="111"/>
      <c r="QWE301" s="111"/>
      <c r="QWF301" s="111"/>
      <c r="QWG301" s="111"/>
      <c r="QWH301" s="111"/>
      <c r="QWI301" s="111"/>
      <c r="QWJ301" s="111"/>
      <c r="QWK301" s="111"/>
      <c r="QWL301" s="111"/>
      <c r="QWM301" s="111"/>
      <c r="QWN301" s="111"/>
      <c r="QWO301" s="111"/>
      <c r="QWP301" s="111"/>
      <c r="QWQ301" s="111"/>
      <c r="QWR301" s="111"/>
      <c r="QWS301" s="111"/>
      <c r="QWT301" s="111"/>
      <c r="QWU301" s="111"/>
      <c r="QWV301" s="111"/>
      <c r="QWW301" s="111"/>
      <c r="QWX301" s="111"/>
      <c r="QWY301" s="111"/>
      <c r="QWZ301" s="111"/>
      <c r="QXA301" s="111"/>
      <c r="QXB301" s="111"/>
      <c r="QXC301" s="111"/>
      <c r="QXD301" s="111"/>
      <c r="QXE301" s="111"/>
      <c r="QXF301" s="111"/>
      <c r="QXG301" s="111"/>
      <c r="QXH301" s="111"/>
      <c r="QXI301" s="111"/>
      <c r="QXJ301" s="111"/>
      <c r="QXK301" s="111"/>
      <c r="QXL301" s="111"/>
      <c r="QXM301" s="111"/>
      <c r="QXN301" s="111"/>
      <c r="QXO301" s="111"/>
      <c r="QXP301" s="111"/>
      <c r="QXQ301" s="111"/>
      <c r="QXR301" s="111"/>
      <c r="QXS301" s="111"/>
      <c r="QXT301" s="111"/>
      <c r="QXU301" s="111"/>
      <c r="QXV301" s="111"/>
      <c r="QXW301" s="111"/>
      <c r="QXX301" s="111"/>
      <c r="QXY301" s="111"/>
      <c r="QXZ301" s="111"/>
      <c r="QYA301" s="111"/>
      <c r="QYB301" s="111"/>
      <c r="QYC301" s="111"/>
      <c r="QYD301" s="111"/>
      <c r="QYE301" s="111"/>
      <c r="QYF301" s="111"/>
      <c r="QYG301" s="111"/>
      <c r="QYH301" s="111"/>
      <c r="QYI301" s="111"/>
      <c r="QYJ301" s="111"/>
      <c r="QYK301" s="111"/>
      <c r="QYL301" s="111"/>
      <c r="QYM301" s="111"/>
      <c r="QYN301" s="111"/>
      <c r="QYO301" s="111"/>
      <c r="QYP301" s="111"/>
      <c r="QYQ301" s="111"/>
      <c r="QYR301" s="111"/>
      <c r="QYS301" s="111"/>
      <c r="QYT301" s="111"/>
      <c r="QYU301" s="111"/>
      <c r="QYV301" s="111"/>
      <c r="QYW301" s="111"/>
      <c r="QYX301" s="111"/>
      <c r="QYY301" s="111"/>
      <c r="QYZ301" s="111"/>
      <c r="QZA301" s="111"/>
      <c r="QZB301" s="111"/>
      <c r="QZC301" s="111"/>
      <c r="QZD301" s="111"/>
      <c r="QZE301" s="111"/>
      <c r="QZF301" s="111"/>
      <c r="QZG301" s="111"/>
      <c r="QZH301" s="111"/>
      <c r="QZI301" s="111"/>
      <c r="QZJ301" s="111"/>
      <c r="QZK301" s="111"/>
      <c r="QZL301" s="111"/>
      <c r="QZM301" s="111"/>
      <c r="QZN301" s="111"/>
      <c r="QZO301" s="111"/>
      <c r="QZP301" s="111"/>
      <c r="QZQ301" s="111"/>
      <c r="QZR301" s="111"/>
      <c r="QZS301" s="111"/>
      <c r="QZT301" s="111"/>
      <c r="QZU301" s="111"/>
      <c r="QZV301" s="111"/>
      <c r="QZW301" s="111"/>
      <c r="QZX301" s="111"/>
      <c r="QZY301" s="111"/>
      <c r="QZZ301" s="111"/>
      <c r="RAA301" s="111"/>
      <c r="RAB301" s="111"/>
      <c r="RAC301" s="111"/>
      <c r="RAD301" s="111"/>
      <c r="RAE301" s="111"/>
      <c r="RAF301" s="111"/>
      <c r="RAG301" s="111"/>
      <c r="RAH301" s="111"/>
      <c r="RAI301" s="111"/>
      <c r="RAJ301" s="111"/>
      <c r="RAK301" s="111"/>
      <c r="RAL301" s="111"/>
      <c r="RAM301" s="111"/>
      <c r="RAN301" s="111"/>
      <c r="RAO301" s="111"/>
      <c r="RAP301" s="111"/>
      <c r="RAQ301" s="111"/>
      <c r="RAR301" s="111"/>
      <c r="RAS301" s="111"/>
      <c r="RAT301" s="111"/>
      <c r="RAU301" s="111"/>
      <c r="RAV301" s="111"/>
      <c r="RAW301" s="111"/>
      <c r="RAX301" s="111"/>
      <c r="RAY301" s="111"/>
      <c r="RAZ301" s="111"/>
      <c r="RBA301" s="111"/>
      <c r="RBB301" s="111"/>
      <c r="RBC301" s="111"/>
      <c r="RBD301" s="111"/>
      <c r="RBE301" s="111"/>
      <c r="RBF301" s="111"/>
      <c r="RBG301" s="111"/>
      <c r="RBH301" s="111"/>
      <c r="RBI301" s="111"/>
      <c r="RBJ301" s="111"/>
      <c r="RBK301" s="111"/>
      <c r="RBL301" s="111"/>
      <c r="RBM301" s="111"/>
      <c r="RBN301" s="111"/>
      <c r="RBO301" s="111"/>
      <c r="RBP301" s="111"/>
      <c r="RBQ301" s="111"/>
      <c r="RBR301" s="111"/>
      <c r="RBS301" s="111"/>
      <c r="RBT301" s="111"/>
      <c r="RBU301" s="111"/>
      <c r="RBV301" s="111"/>
      <c r="RBW301" s="111"/>
      <c r="RBX301" s="111"/>
      <c r="RBY301" s="111"/>
      <c r="RBZ301" s="111"/>
      <c r="RCA301" s="111"/>
      <c r="RCB301" s="111"/>
      <c r="RCC301" s="111"/>
      <c r="RCD301" s="111"/>
      <c r="RCE301" s="111"/>
      <c r="RCF301" s="111"/>
      <c r="RCG301" s="111"/>
      <c r="RCH301" s="111"/>
      <c r="RCI301" s="111"/>
      <c r="RCJ301" s="111"/>
      <c r="RCK301" s="111"/>
      <c r="RCL301" s="111"/>
      <c r="RCM301" s="111"/>
      <c r="RCN301" s="111"/>
      <c r="RCO301" s="111"/>
      <c r="RCP301" s="111"/>
      <c r="RCQ301" s="111"/>
      <c r="RCR301" s="111"/>
      <c r="RCS301" s="111"/>
      <c r="RCT301" s="111"/>
      <c r="RCU301" s="111"/>
      <c r="RCV301" s="111"/>
      <c r="RCW301" s="111"/>
      <c r="RCX301" s="111"/>
      <c r="RCY301" s="111"/>
      <c r="RCZ301" s="111"/>
      <c r="RDA301" s="111"/>
      <c r="RDB301" s="111"/>
      <c r="RDC301" s="111"/>
      <c r="RDD301" s="111"/>
      <c r="RDE301" s="111"/>
      <c r="RDF301" s="111"/>
      <c r="RDG301" s="111"/>
      <c r="RDH301" s="111"/>
      <c r="RDI301" s="111"/>
      <c r="RDJ301" s="111"/>
      <c r="RDK301" s="111"/>
      <c r="RDL301" s="111"/>
      <c r="RDM301" s="111"/>
      <c r="RDN301" s="111"/>
      <c r="RDO301" s="111"/>
      <c r="RDP301" s="111"/>
      <c r="RDQ301" s="111"/>
      <c r="RDR301" s="111"/>
      <c r="RDS301" s="111"/>
      <c r="RDT301" s="111"/>
      <c r="RDU301" s="111"/>
      <c r="RDV301" s="111"/>
      <c r="RDW301" s="111"/>
      <c r="RDX301" s="111"/>
      <c r="RDY301" s="111"/>
      <c r="RDZ301" s="111"/>
      <c r="REA301" s="111"/>
      <c r="REB301" s="111"/>
      <c r="REC301" s="111"/>
      <c r="RED301" s="111"/>
      <c r="REE301" s="111"/>
      <c r="REF301" s="111"/>
      <c r="REG301" s="111"/>
      <c r="REH301" s="111"/>
      <c r="REI301" s="111"/>
      <c r="REJ301" s="111"/>
      <c r="REK301" s="111"/>
      <c r="REL301" s="111"/>
      <c r="REM301" s="111"/>
      <c r="REN301" s="111"/>
      <c r="REO301" s="111"/>
      <c r="REP301" s="111"/>
      <c r="REQ301" s="111"/>
      <c r="RER301" s="111"/>
      <c r="RES301" s="111"/>
      <c r="RET301" s="111"/>
      <c r="REU301" s="111"/>
      <c r="REV301" s="111"/>
      <c r="REW301" s="111"/>
      <c r="REX301" s="111"/>
      <c r="REY301" s="111"/>
      <c r="REZ301" s="111"/>
      <c r="RFA301" s="111"/>
      <c r="RFB301" s="111"/>
      <c r="RFC301" s="111"/>
      <c r="RFD301" s="111"/>
      <c r="RFE301" s="111"/>
      <c r="RFF301" s="111"/>
      <c r="RFG301" s="111"/>
      <c r="RFH301" s="111"/>
      <c r="RFI301" s="111"/>
      <c r="RFJ301" s="111"/>
      <c r="RFK301" s="111"/>
      <c r="RFL301" s="111"/>
      <c r="RFM301" s="111"/>
      <c r="RFN301" s="111"/>
      <c r="RFO301" s="111"/>
      <c r="RFP301" s="111"/>
      <c r="RFQ301" s="111"/>
      <c r="RFR301" s="111"/>
      <c r="RFS301" s="111"/>
      <c r="RFT301" s="111"/>
      <c r="RFU301" s="111"/>
      <c r="RFV301" s="111"/>
      <c r="RFW301" s="111"/>
      <c r="RFX301" s="111"/>
      <c r="RFY301" s="111"/>
      <c r="RFZ301" s="111"/>
      <c r="RGA301" s="111"/>
      <c r="RGB301" s="111"/>
      <c r="RGC301" s="111"/>
      <c r="RGD301" s="111"/>
      <c r="RGE301" s="111"/>
      <c r="RGF301" s="111"/>
      <c r="RGG301" s="111"/>
      <c r="RGH301" s="111"/>
      <c r="RGI301" s="111"/>
      <c r="RGJ301" s="111"/>
      <c r="RGK301" s="111"/>
      <c r="RGL301" s="111"/>
      <c r="RGM301" s="111"/>
      <c r="RGN301" s="111"/>
      <c r="RGO301" s="111"/>
      <c r="RGP301" s="111"/>
      <c r="RGQ301" s="111"/>
      <c r="RGR301" s="111"/>
      <c r="RGS301" s="111"/>
      <c r="RGT301" s="111"/>
      <c r="RGU301" s="111"/>
      <c r="RGV301" s="111"/>
      <c r="RGW301" s="111"/>
      <c r="RGX301" s="111"/>
      <c r="RGY301" s="111"/>
      <c r="RGZ301" s="111"/>
      <c r="RHA301" s="111"/>
      <c r="RHB301" s="111"/>
      <c r="RHC301" s="111"/>
      <c r="RHD301" s="111"/>
      <c r="RHE301" s="111"/>
      <c r="RHF301" s="111"/>
      <c r="RHG301" s="111"/>
      <c r="RHH301" s="111"/>
      <c r="RHI301" s="111"/>
      <c r="RHJ301" s="111"/>
      <c r="RHK301" s="111"/>
      <c r="RHL301" s="111"/>
      <c r="RHM301" s="111"/>
      <c r="RHN301" s="111"/>
      <c r="RHO301" s="111"/>
      <c r="RHP301" s="111"/>
      <c r="RHQ301" s="111"/>
      <c r="RHR301" s="111"/>
      <c r="RHS301" s="111"/>
      <c r="RHT301" s="111"/>
      <c r="RHU301" s="111"/>
      <c r="RHV301" s="111"/>
      <c r="RHW301" s="111"/>
      <c r="RHX301" s="111"/>
      <c r="RHY301" s="111"/>
      <c r="RHZ301" s="111"/>
      <c r="RIA301" s="111"/>
      <c r="RIB301" s="111"/>
      <c r="RIC301" s="111"/>
      <c r="RID301" s="111"/>
      <c r="RIE301" s="111"/>
      <c r="RIF301" s="111"/>
      <c r="RIG301" s="111"/>
      <c r="RIH301" s="111"/>
      <c r="RII301" s="111"/>
      <c r="RIJ301" s="111"/>
      <c r="RIK301" s="111"/>
      <c r="RIL301" s="111"/>
      <c r="RIM301" s="111"/>
      <c r="RIN301" s="111"/>
      <c r="RIO301" s="111"/>
      <c r="RIP301" s="111"/>
      <c r="RIQ301" s="111"/>
      <c r="RIR301" s="111"/>
      <c r="RIS301" s="111"/>
      <c r="RIT301" s="111"/>
      <c r="RIU301" s="111"/>
      <c r="RIV301" s="111"/>
      <c r="RIW301" s="111"/>
      <c r="RIX301" s="111"/>
      <c r="RIY301" s="111"/>
      <c r="RIZ301" s="111"/>
      <c r="RJA301" s="111"/>
      <c r="RJB301" s="111"/>
      <c r="RJC301" s="111"/>
      <c r="RJD301" s="111"/>
      <c r="RJE301" s="111"/>
      <c r="RJF301" s="111"/>
      <c r="RJG301" s="111"/>
      <c r="RJH301" s="111"/>
      <c r="RJI301" s="111"/>
      <c r="RJJ301" s="111"/>
      <c r="RJK301" s="111"/>
      <c r="RJL301" s="111"/>
      <c r="RJM301" s="111"/>
      <c r="RJN301" s="111"/>
      <c r="RJO301" s="111"/>
      <c r="RJP301" s="111"/>
      <c r="RJQ301" s="111"/>
      <c r="RJR301" s="111"/>
      <c r="RJS301" s="111"/>
      <c r="RJT301" s="111"/>
      <c r="RJU301" s="111"/>
      <c r="RJV301" s="111"/>
      <c r="RJW301" s="111"/>
      <c r="RJX301" s="111"/>
      <c r="RJY301" s="111"/>
      <c r="RJZ301" s="111"/>
      <c r="RKA301" s="111"/>
      <c r="RKB301" s="111"/>
      <c r="RKC301" s="111"/>
      <c r="RKD301" s="111"/>
      <c r="RKE301" s="111"/>
      <c r="RKF301" s="111"/>
      <c r="RKG301" s="111"/>
      <c r="RKH301" s="111"/>
      <c r="RKI301" s="111"/>
      <c r="RKJ301" s="111"/>
      <c r="RKK301" s="111"/>
      <c r="RKL301" s="111"/>
      <c r="RKM301" s="111"/>
      <c r="RKN301" s="111"/>
      <c r="RKO301" s="111"/>
      <c r="RKP301" s="111"/>
      <c r="RKQ301" s="111"/>
      <c r="RKR301" s="111"/>
      <c r="RKS301" s="111"/>
      <c r="RKT301" s="111"/>
      <c r="RKU301" s="111"/>
      <c r="RKV301" s="111"/>
      <c r="RKW301" s="111"/>
      <c r="RKX301" s="111"/>
      <c r="RKY301" s="111"/>
      <c r="RKZ301" s="111"/>
      <c r="RLA301" s="111"/>
      <c r="RLB301" s="111"/>
      <c r="RLC301" s="111"/>
      <c r="RLD301" s="111"/>
      <c r="RLE301" s="111"/>
      <c r="RLF301" s="111"/>
      <c r="RLG301" s="111"/>
      <c r="RLH301" s="111"/>
      <c r="RLI301" s="111"/>
      <c r="RLJ301" s="111"/>
      <c r="RLK301" s="111"/>
      <c r="RLL301" s="111"/>
      <c r="RLM301" s="111"/>
      <c r="RLN301" s="111"/>
      <c r="RLO301" s="111"/>
      <c r="RLP301" s="111"/>
      <c r="RLQ301" s="111"/>
      <c r="RLR301" s="111"/>
      <c r="RLS301" s="111"/>
      <c r="RLT301" s="111"/>
      <c r="RLU301" s="111"/>
      <c r="RLV301" s="111"/>
      <c r="RLW301" s="111"/>
      <c r="RLX301" s="111"/>
      <c r="RLY301" s="111"/>
      <c r="RLZ301" s="111"/>
      <c r="RMA301" s="111"/>
      <c r="RMB301" s="111"/>
      <c r="RMC301" s="111"/>
      <c r="RMD301" s="111"/>
      <c r="RME301" s="111"/>
      <c r="RMF301" s="111"/>
      <c r="RMG301" s="111"/>
      <c r="RMH301" s="111"/>
      <c r="RMI301" s="111"/>
      <c r="RMJ301" s="111"/>
      <c r="RMK301" s="111"/>
      <c r="RML301" s="111"/>
      <c r="RMM301" s="111"/>
      <c r="RMN301" s="111"/>
      <c r="RMO301" s="111"/>
      <c r="RMP301" s="111"/>
      <c r="RMQ301" s="111"/>
      <c r="RMR301" s="111"/>
      <c r="RMS301" s="111"/>
      <c r="RMT301" s="111"/>
      <c r="RMU301" s="111"/>
      <c r="RMV301" s="111"/>
      <c r="RMW301" s="111"/>
      <c r="RMX301" s="111"/>
      <c r="RMY301" s="111"/>
      <c r="RMZ301" s="111"/>
      <c r="RNA301" s="111"/>
      <c r="RNB301" s="111"/>
      <c r="RNC301" s="111"/>
      <c r="RND301" s="111"/>
      <c r="RNE301" s="111"/>
      <c r="RNF301" s="111"/>
      <c r="RNG301" s="111"/>
      <c r="RNH301" s="111"/>
      <c r="RNI301" s="111"/>
      <c r="RNJ301" s="111"/>
      <c r="RNK301" s="111"/>
      <c r="RNL301" s="111"/>
      <c r="RNM301" s="111"/>
      <c r="RNN301" s="111"/>
      <c r="RNO301" s="111"/>
      <c r="RNP301" s="111"/>
      <c r="RNQ301" s="111"/>
      <c r="RNR301" s="111"/>
      <c r="RNS301" s="111"/>
      <c r="RNT301" s="111"/>
      <c r="RNU301" s="111"/>
      <c r="RNV301" s="111"/>
      <c r="RNW301" s="111"/>
      <c r="RNX301" s="111"/>
      <c r="RNY301" s="111"/>
      <c r="RNZ301" s="111"/>
      <c r="ROA301" s="111"/>
      <c r="ROB301" s="111"/>
      <c r="ROC301" s="111"/>
      <c r="ROD301" s="111"/>
      <c r="ROE301" s="111"/>
      <c r="ROF301" s="111"/>
      <c r="ROG301" s="111"/>
      <c r="ROH301" s="111"/>
      <c r="ROI301" s="111"/>
      <c r="ROJ301" s="111"/>
      <c r="ROK301" s="111"/>
      <c r="ROL301" s="111"/>
      <c r="ROM301" s="111"/>
      <c r="RON301" s="111"/>
      <c r="ROO301" s="111"/>
      <c r="ROP301" s="111"/>
      <c r="ROQ301" s="111"/>
      <c r="ROR301" s="111"/>
      <c r="ROS301" s="111"/>
      <c r="ROT301" s="111"/>
      <c r="ROU301" s="111"/>
      <c r="ROV301" s="111"/>
      <c r="ROW301" s="111"/>
      <c r="ROX301" s="111"/>
      <c r="ROY301" s="111"/>
      <c r="ROZ301" s="111"/>
      <c r="RPA301" s="111"/>
      <c r="RPB301" s="111"/>
      <c r="RPC301" s="111"/>
      <c r="RPD301" s="111"/>
      <c r="RPE301" s="111"/>
      <c r="RPF301" s="111"/>
      <c r="RPG301" s="111"/>
      <c r="RPH301" s="111"/>
      <c r="RPI301" s="111"/>
      <c r="RPJ301" s="111"/>
      <c r="RPK301" s="111"/>
      <c r="RPL301" s="111"/>
      <c r="RPM301" s="111"/>
      <c r="RPN301" s="111"/>
      <c r="RPO301" s="111"/>
      <c r="RPP301" s="111"/>
      <c r="RPQ301" s="111"/>
      <c r="RPR301" s="111"/>
      <c r="RPS301" s="111"/>
      <c r="RPT301" s="111"/>
      <c r="RPU301" s="111"/>
      <c r="RPV301" s="111"/>
      <c r="RPW301" s="111"/>
      <c r="RPX301" s="111"/>
      <c r="RPY301" s="111"/>
      <c r="RPZ301" s="111"/>
      <c r="RQA301" s="111"/>
      <c r="RQB301" s="111"/>
      <c r="RQC301" s="111"/>
      <c r="RQD301" s="111"/>
      <c r="RQE301" s="111"/>
      <c r="RQF301" s="111"/>
      <c r="RQG301" s="111"/>
      <c r="RQH301" s="111"/>
      <c r="RQI301" s="111"/>
      <c r="RQJ301" s="111"/>
      <c r="RQK301" s="111"/>
      <c r="RQL301" s="111"/>
      <c r="RQM301" s="111"/>
      <c r="RQN301" s="111"/>
      <c r="RQO301" s="111"/>
      <c r="RQP301" s="111"/>
      <c r="RQQ301" s="111"/>
      <c r="RQR301" s="111"/>
      <c r="RQS301" s="111"/>
      <c r="RQT301" s="111"/>
      <c r="RQU301" s="111"/>
      <c r="RQV301" s="111"/>
      <c r="RQW301" s="111"/>
      <c r="RQX301" s="111"/>
      <c r="RQY301" s="111"/>
      <c r="RQZ301" s="111"/>
      <c r="RRA301" s="111"/>
      <c r="RRB301" s="111"/>
      <c r="RRC301" s="111"/>
      <c r="RRD301" s="111"/>
      <c r="RRE301" s="111"/>
      <c r="RRF301" s="111"/>
      <c r="RRG301" s="111"/>
      <c r="RRH301" s="111"/>
      <c r="RRI301" s="111"/>
      <c r="RRJ301" s="111"/>
      <c r="RRK301" s="111"/>
      <c r="RRL301" s="111"/>
      <c r="RRM301" s="111"/>
      <c r="RRN301" s="111"/>
      <c r="RRO301" s="111"/>
      <c r="RRP301" s="111"/>
      <c r="RRQ301" s="111"/>
      <c r="RRR301" s="111"/>
      <c r="RRS301" s="111"/>
      <c r="RRT301" s="111"/>
      <c r="RRU301" s="111"/>
      <c r="RRV301" s="111"/>
      <c r="RRW301" s="111"/>
      <c r="RRX301" s="111"/>
      <c r="RRY301" s="111"/>
      <c r="RRZ301" s="111"/>
      <c r="RSA301" s="111"/>
      <c r="RSB301" s="111"/>
      <c r="RSC301" s="111"/>
      <c r="RSD301" s="111"/>
      <c r="RSE301" s="111"/>
      <c r="RSF301" s="111"/>
      <c r="RSG301" s="111"/>
      <c r="RSH301" s="111"/>
      <c r="RSI301" s="111"/>
      <c r="RSJ301" s="111"/>
      <c r="RSK301" s="111"/>
      <c r="RSL301" s="111"/>
      <c r="RSM301" s="111"/>
      <c r="RSN301" s="111"/>
      <c r="RSO301" s="111"/>
      <c r="RSP301" s="111"/>
      <c r="RSQ301" s="111"/>
      <c r="RSR301" s="111"/>
      <c r="RSS301" s="111"/>
      <c r="RST301" s="111"/>
      <c r="RSU301" s="111"/>
      <c r="RSV301" s="111"/>
      <c r="RSW301" s="111"/>
      <c r="RSX301" s="111"/>
      <c r="RSY301" s="111"/>
      <c r="RSZ301" s="111"/>
      <c r="RTA301" s="111"/>
      <c r="RTB301" s="111"/>
      <c r="RTC301" s="111"/>
      <c r="RTD301" s="111"/>
      <c r="RTE301" s="111"/>
      <c r="RTF301" s="111"/>
      <c r="RTG301" s="111"/>
      <c r="RTH301" s="111"/>
      <c r="RTI301" s="111"/>
      <c r="RTJ301" s="111"/>
      <c r="RTK301" s="111"/>
      <c r="RTL301" s="111"/>
      <c r="RTM301" s="111"/>
      <c r="RTN301" s="111"/>
      <c r="RTO301" s="111"/>
      <c r="RTP301" s="111"/>
      <c r="RTQ301" s="111"/>
      <c r="RTR301" s="111"/>
      <c r="RTS301" s="111"/>
      <c r="RTT301" s="111"/>
      <c r="RTU301" s="111"/>
      <c r="RTV301" s="111"/>
      <c r="RTW301" s="111"/>
      <c r="RTX301" s="111"/>
      <c r="RTY301" s="111"/>
      <c r="RTZ301" s="111"/>
      <c r="RUA301" s="111"/>
      <c r="RUB301" s="111"/>
      <c r="RUC301" s="111"/>
      <c r="RUD301" s="111"/>
      <c r="RUE301" s="111"/>
      <c r="RUF301" s="111"/>
      <c r="RUG301" s="111"/>
      <c r="RUH301" s="111"/>
      <c r="RUI301" s="111"/>
      <c r="RUJ301" s="111"/>
      <c r="RUK301" s="111"/>
      <c r="RUL301" s="111"/>
      <c r="RUM301" s="111"/>
      <c r="RUN301" s="111"/>
      <c r="RUO301" s="111"/>
      <c r="RUP301" s="111"/>
      <c r="RUQ301" s="111"/>
      <c r="RUR301" s="111"/>
      <c r="RUS301" s="111"/>
      <c r="RUT301" s="111"/>
      <c r="RUU301" s="111"/>
      <c r="RUV301" s="111"/>
      <c r="RUW301" s="111"/>
      <c r="RUX301" s="111"/>
      <c r="RUY301" s="111"/>
      <c r="RUZ301" s="111"/>
      <c r="RVA301" s="111"/>
      <c r="RVB301" s="111"/>
      <c r="RVC301" s="111"/>
      <c r="RVD301" s="111"/>
      <c r="RVE301" s="111"/>
      <c r="RVF301" s="111"/>
      <c r="RVG301" s="111"/>
      <c r="RVH301" s="111"/>
      <c r="RVI301" s="111"/>
      <c r="RVJ301" s="111"/>
      <c r="RVK301" s="111"/>
      <c r="RVL301" s="111"/>
      <c r="RVM301" s="111"/>
      <c r="RVN301" s="111"/>
      <c r="RVO301" s="111"/>
      <c r="RVP301" s="111"/>
      <c r="RVQ301" s="111"/>
      <c r="RVR301" s="111"/>
      <c r="RVS301" s="111"/>
      <c r="RVT301" s="111"/>
      <c r="RVU301" s="111"/>
      <c r="RVV301" s="111"/>
      <c r="RVW301" s="111"/>
      <c r="RVX301" s="111"/>
      <c r="RVY301" s="111"/>
      <c r="RVZ301" s="111"/>
      <c r="RWA301" s="111"/>
      <c r="RWB301" s="111"/>
      <c r="RWC301" s="111"/>
      <c r="RWD301" s="111"/>
      <c r="RWE301" s="111"/>
      <c r="RWF301" s="111"/>
      <c r="RWG301" s="111"/>
      <c r="RWH301" s="111"/>
      <c r="RWI301" s="111"/>
      <c r="RWJ301" s="111"/>
      <c r="RWK301" s="111"/>
      <c r="RWL301" s="111"/>
      <c r="RWM301" s="111"/>
      <c r="RWN301" s="111"/>
      <c r="RWO301" s="111"/>
      <c r="RWP301" s="111"/>
      <c r="RWQ301" s="111"/>
      <c r="RWR301" s="111"/>
      <c r="RWS301" s="111"/>
      <c r="RWT301" s="111"/>
      <c r="RWU301" s="111"/>
      <c r="RWV301" s="111"/>
      <c r="RWW301" s="111"/>
      <c r="RWX301" s="111"/>
      <c r="RWY301" s="111"/>
      <c r="RWZ301" s="111"/>
      <c r="RXA301" s="111"/>
      <c r="RXB301" s="111"/>
      <c r="RXC301" s="111"/>
      <c r="RXD301" s="111"/>
      <c r="RXE301" s="111"/>
      <c r="RXF301" s="111"/>
      <c r="RXG301" s="111"/>
      <c r="RXH301" s="111"/>
      <c r="RXI301" s="111"/>
      <c r="RXJ301" s="111"/>
      <c r="RXK301" s="111"/>
      <c r="RXL301" s="111"/>
      <c r="RXM301" s="111"/>
      <c r="RXN301" s="111"/>
      <c r="RXO301" s="111"/>
      <c r="RXP301" s="111"/>
      <c r="RXQ301" s="111"/>
      <c r="RXR301" s="111"/>
      <c r="RXS301" s="111"/>
      <c r="RXT301" s="111"/>
      <c r="RXU301" s="111"/>
      <c r="RXV301" s="111"/>
      <c r="RXW301" s="111"/>
      <c r="RXX301" s="111"/>
      <c r="RXY301" s="111"/>
      <c r="RXZ301" s="111"/>
      <c r="RYA301" s="111"/>
      <c r="RYB301" s="111"/>
      <c r="RYC301" s="111"/>
      <c r="RYD301" s="111"/>
      <c r="RYE301" s="111"/>
      <c r="RYF301" s="111"/>
      <c r="RYG301" s="111"/>
      <c r="RYH301" s="111"/>
      <c r="RYI301" s="111"/>
      <c r="RYJ301" s="111"/>
      <c r="RYK301" s="111"/>
      <c r="RYL301" s="111"/>
      <c r="RYM301" s="111"/>
      <c r="RYN301" s="111"/>
      <c r="RYO301" s="111"/>
      <c r="RYP301" s="111"/>
      <c r="RYQ301" s="111"/>
      <c r="RYR301" s="111"/>
      <c r="RYS301" s="111"/>
      <c r="RYT301" s="111"/>
      <c r="RYU301" s="111"/>
      <c r="RYV301" s="111"/>
      <c r="RYW301" s="111"/>
      <c r="RYX301" s="111"/>
      <c r="RYY301" s="111"/>
      <c r="RYZ301" s="111"/>
      <c r="RZA301" s="111"/>
      <c r="RZB301" s="111"/>
      <c r="RZC301" s="111"/>
      <c r="RZD301" s="111"/>
      <c r="RZE301" s="111"/>
      <c r="RZF301" s="111"/>
      <c r="RZG301" s="111"/>
      <c r="RZH301" s="111"/>
      <c r="RZI301" s="111"/>
      <c r="RZJ301" s="111"/>
      <c r="RZK301" s="111"/>
      <c r="RZL301" s="111"/>
      <c r="RZM301" s="111"/>
      <c r="RZN301" s="111"/>
      <c r="RZO301" s="111"/>
      <c r="RZP301" s="111"/>
      <c r="RZQ301" s="111"/>
      <c r="RZR301" s="111"/>
      <c r="RZS301" s="111"/>
      <c r="RZT301" s="111"/>
      <c r="RZU301" s="111"/>
      <c r="RZV301" s="111"/>
      <c r="RZW301" s="111"/>
      <c r="RZX301" s="111"/>
      <c r="RZY301" s="111"/>
      <c r="RZZ301" s="111"/>
      <c r="SAA301" s="111"/>
      <c r="SAB301" s="111"/>
      <c r="SAC301" s="111"/>
      <c r="SAD301" s="111"/>
      <c r="SAE301" s="111"/>
      <c r="SAF301" s="111"/>
      <c r="SAG301" s="111"/>
      <c r="SAH301" s="111"/>
      <c r="SAI301" s="111"/>
      <c r="SAJ301" s="111"/>
      <c r="SAK301" s="111"/>
      <c r="SAL301" s="111"/>
      <c r="SAM301" s="111"/>
      <c r="SAN301" s="111"/>
      <c r="SAO301" s="111"/>
      <c r="SAP301" s="111"/>
      <c r="SAQ301" s="111"/>
      <c r="SAR301" s="111"/>
      <c r="SAS301" s="111"/>
      <c r="SAT301" s="111"/>
      <c r="SAU301" s="111"/>
      <c r="SAV301" s="111"/>
      <c r="SAW301" s="111"/>
      <c r="SAX301" s="111"/>
      <c r="SAY301" s="111"/>
      <c r="SAZ301" s="111"/>
      <c r="SBA301" s="111"/>
      <c r="SBB301" s="111"/>
      <c r="SBC301" s="111"/>
      <c r="SBD301" s="111"/>
      <c r="SBE301" s="111"/>
      <c r="SBF301" s="111"/>
      <c r="SBG301" s="111"/>
      <c r="SBH301" s="111"/>
      <c r="SBI301" s="111"/>
      <c r="SBJ301" s="111"/>
      <c r="SBK301" s="111"/>
      <c r="SBL301" s="111"/>
      <c r="SBM301" s="111"/>
      <c r="SBN301" s="111"/>
      <c r="SBO301" s="111"/>
      <c r="SBP301" s="111"/>
      <c r="SBQ301" s="111"/>
      <c r="SBR301" s="111"/>
      <c r="SBS301" s="111"/>
      <c r="SBT301" s="111"/>
      <c r="SBU301" s="111"/>
      <c r="SBV301" s="111"/>
      <c r="SBW301" s="111"/>
      <c r="SBX301" s="111"/>
      <c r="SBY301" s="111"/>
      <c r="SBZ301" s="111"/>
      <c r="SCA301" s="111"/>
      <c r="SCB301" s="111"/>
      <c r="SCC301" s="111"/>
      <c r="SCD301" s="111"/>
      <c r="SCE301" s="111"/>
      <c r="SCF301" s="111"/>
      <c r="SCG301" s="111"/>
      <c r="SCH301" s="111"/>
      <c r="SCI301" s="111"/>
      <c r="SCJ301" s="111"/>
      <c r="SCK301" s="111"/>
      <c r="SCL301" s="111"/>
      <c r="SCM301" s="111"/>
      <c r="SCN301" s="111"/>
      <c r="SCO301" s="111"/>
      <c r="SCP301" s="111"/>
      <c r="SCQ301" s="111"/>
      <c r="SCR301" s="111"/>
      <c r="SCS301" s="111"/>
      <c r="SCT301" s="111"/>
      <c r="SCU301" s="111"/>
      <c r="SCV301" s="111"/>
      <c r="SCW301" s="111"/>
      <c r="SCX301" s="111"/>
      <c r="SCY301" s="111"/>
      <c r="SCZ301" s="111"/>
      <c r="SDA301" s="111"/>
      <c r="SDB301" s="111"/>
      <c r="SDC301" s="111"/>
      <c r="SDD301" s="111"/>
      <c r="SDE301" s="111"/>
      <c r="SDF301" s="111"/>
      <c r="SDG301" s="111"/>
      <c r="SDH301" s="111"/>
      <c r="SDI301" s="111"/>
      <c r="SDJ301" s="111"/>
      <c r="SDK301" s="111"/>
      <c r="SDL301" s="111"/>
      <c r="SDM301" s="111"/>
      <c r="SDN301" s="111"/>
      <c r="SDO301" s="111"/>
      <c r="SDP301" s="111"/>
      <c r="SDQ301" s="111"/>
      <c r="SDR301" s="111"/>
      <c r="SDS301" s="111"/>
      <c r="SDT301" s="111"/>
      <c r="SDU301" s="111"/>
      <c r="SDV301" s="111"/>
      <c r="SDW301" s="111"/>
      <c r="SDX301" s="111"/>
      <c r="SDY301" s="111"/>
      <c r="SDZ301" s="111"/>
      <c r="SEA301" s="111"/>
      <c r="SEB301" s="111"/>
      <c r="SEC301" s="111"/>
      <c r="SED301" s="111"/>
      <c r="SEE301" s="111"/>
      <c r="SEF301" s="111"/>
      <c r="SEG301" s="111"/>
      <c r="SEH301" s="111"/>
      <c r="SEI301" s="111"/>
      <c r="SEJ301" s="111"/>
      <c r="SEK301" s="111"/>
      <c r="SEL301" s="111"/>
      <c r="SEM301" s="111"/>
      <c r="SEN301" s="111"/>
      <c r="SEO301" s="111"/>
      <c r="SEP301" s="111"/>
      <c r="SEQ301" s="111"/>
      <c r="SER301" s="111"/>
      <c r="SES301" s="111"/>
      <c r="SET301" s="111"/>
      <c r="SEU301" s="111"/>
      <c r="SEV301" s="111"/>
      <c r="SEW301" s="111"/>
      <c r="SEX301" s="111"/>
      <c r="SEY301" s="111"/>
      <c r="SEZ301" s="111"/>
      <c r="SFA301" s="111"/>
      <c r="SFB301" s="111"/>
      <c r="SFC301" s="111"/>
      <c r="SFD301" s="111"/>
      <c r="SFE301" s="111"/>
      <c r="SFF301" s="111"/>
      <c r="SFG301" s="111"/>
      <c r="SFH301" s="111"/>
      <c r="SFI301" s="111"/>
      <c r="SFJ301" s="111"/>
      <c r="SFK301" s="111"/>
      <c r="SFL301" s="111"/>
      <c r="SFM301" s="111"/>
      <c r="SFN301" s="111"/>
      <c r="SFO301" s="111"/>
      <c r="SFP301" s="111"/>
      <c r="SFQ301" s="111"/>
      <c r="SFR301" s="111"/>
      <c r="SFS301" s="111"/>
      <c r="SFT301" s="111"/>
      <c r="SFU301" s="111"/>
      <c r="SFV301" s="111"/>
      <c r="SFW301" s="111"/>
      <c r="SFX301" s="111"/>
      <c r="SFY301" s="111"/>
      <c r="SFZ301" s="111"/>
      <c r="SGA301" s="111"/>
      <c r="SGB301" s="111"/>
      <c r="SGC301" s="111"/>
      <c r="SGD301" s="111"/>
      <c r="SGE301" s="111"/>
      <c r="SGF301" s="111"/>
      <c r="SGG301" s="111"/>
      <c r="SGH301" s="111"/>
      <c r="SGI301" s="111"/>
      <c r="SGJ301" s="111"/>
      <c r="SGK301" s="111"/>
      <c r="SGL301" s="111"/>
      <c r="SGM301" s="111"/>
      <c r="SGN301" s="111"/>
      <c r="SGO301" s="111"/>
      <c r="SGP301" s="111"/>
      <c r="SGQ301" s="111"/>
      <c r="SGR301" s="111"/>
      <c r="SGS301" s="111"/>
      <c r="SGT301" s="111"/>
      <c r="SGU301" s="111"/>
      <c r="SGV301" s="111"/>
      <c r="SGW301" s="111"/>
      <c r="SGX301" s="111"/>
      <c r="SGY301" s="111"/>
      <c r="SGZ301" s="111"/>
      <c r="SHA301" s="111"/>
      <c r="SHB301" s="111"/>
      <c r="SHC301" s="111"/>
      <c r="SHD301" s="111"/>
      <c r="SHE301" s="111"/>
      <c r="SHF301" s="111"/>
      <c r="SHG301" s="111"/>
      <c r="SHH301" s="111"/>
      <c r="SHI301" s="111"/>
      <c r="SHJ301" s="111"/>
      <c r="SHK301" s="111"/>
      <c r="SHL301" s="111"/>
      <c r="SHM301" s="111"/>
      <c r="SHN301" s="111"/>
      <c r="SHO301" s="111"/>
      <c r="SHP301" s="111"/>
      <c r="SHQ301" s="111"/>
      <c r="SHR301" s="111"/>
      <c r="SHS301" s="111"/>
      <c r="SHT301" s="111"/>
      <c r="SHU301" s="111"/>
      <c r="SHV301" s="111"/>
      <c r="SHW301" s="111"/>
      <c r="SHX301" s="111"/>
      <c r="SHY301" s="111"/>
      <c r="SHZ301" s="111"/>
      <c r="SIA301" s="111"/>
      <c r="SIB301" s="111"/>
      <c r="SIC301" s="111"/>
      <c r="SID301" s="111"/>
      <c r="SIE301" s="111"/>
      <c r="SIF301" s="111"/>
      <c r="SIG301" s="111"/>
      <c r="SIH301" s="111"/>
      <c r="SII301" s="111"/>
      <c r="SIJ301" s="111"/>
      <c r="SIK301" s="111"/>
      <c r="SIL301" s="111"/>
      <c r="SIM301" s="111"/>
      <c r="SIN301" s="111"/>
      <c r="SIO301" s="111"/>
      <c r="SIP301" s="111"/>
      <c r="SIQ301" s="111"/>
      <c r="SIR301" s="111"/>
      <c r="SIS301" s="111"/>
      <c r="SIT301" s="111"/>
      <c r="SIU301" s="111"/>
      <c r="SIV301" s="111"/>
      <c r="SIW301" s="111"/>
      <c r="SIX301" s="111"/>
      <c r="SIY301" s="111"/>
      <c r="SIZ301" s="111"/>
      <c r="SJA301" s="111"/>
      <c r="SJB301" s="111"/>
      <c r="SJC301" s="111"/>
      <c r="SJD301" s="111"/>
      <c r="SJE301" s="111"/>
      <c r="SJF301" s="111"/>
      <c r="SJG301" s="111"/>
      <c r="SJH301" s="111"/>
      <c r="SJI301" s="111"/>
      <c r="SJJ301" s="111"/>
      <c r="SJK301" s="111"/>
      <c r="SJL301" s="111"/>
      <c r="SJM301" s="111"/>
      <c r="SJN301" s="111"/>
      <c r="SJO301" s="111"/>
      <c r="SJP301" s="111"/>
      <c r="SJQ301" s="111"/>
      <c r="SJR301" s="111"/>
      <c r="SJS301" s="111"/>
      <c r="SJT301" s="111"/>
      <c r="SJU301" s="111"/>
      <c r="SJV301" s="111"/>
      <c r="SJW301" s="111"/>
      <c r="SJX301" s="111"/>
      <c r="SJY301" s="111"/>
      <c r="SJZ301" s="111"/>
      <c r="SKA301" s="111"/>
      <c r="SKB301" s="111"/>
      <c r="SKC301" s="111"/>
      <c r="SKD301" s="111"/>
      <c r="SKE301" s="111"/>
      <c r="SKF301" s="111"/>
      <c r="SKG301" s="111"/>
      <c r="SKH301" s="111"/>
      <c r="SKI301" s="111"/>
      <c r="SKJ301" s="111"/>
      <c r="SKK301" s="111"/>
      <c r="SKL301" s="111"/>
      <c r="SKM301" s="111"/>
      <c r="SKN301" s="111"/>
      <c r="SKO301" s="111"/>
      <c r="SKP301" s="111"/>
      <c r="SKQ301" s="111"/>
      <c r="SKR301" s="111"/>
      <c r="SKS301" s="111"/>
      <c r="SKT301" s="111"/>
      <c r="SKU301" s="111"/>
      <c r="SKV301" s="111"/>
      <c r="SKW301" s="111"/>
      <c r="SKX301" s="111"/>
      <c r="SKY301" s="111"/>
      <c r="SKZ301" s="111"/>
      <c r="SLA301" s="111"/>
      <c r="SLB301" s="111"/>
      <c r="SLC301" s="111"/>
      <c r="SLD301" s="111"/>
      <c r="SLE301" s="111"/>
      <c r="SLF301" s="111"/>
      <c r="SLG301" s="111"/>
      <c r="SLH301" s="111"/>
      <c r="SLI301" s="111"/>
      <c r="SLJ301" s="111"/>
      <c r="SLK301" s="111"/>
      <c r="SLL301" s="111"/>
      <c r="SLM301" s="111"/>
      <c r="SLN301" s="111"/>
      <c r="SLO301" s="111"/>
      <c r="SLP301" s="111"/>
      <c r="SLQ301" s="111"/>
      <c r="SLR301" s="111"/>
      <c r="SLS301" s="111"/>
      <c r="SLT301" s="111"/>
      <c r="SLU301" s="111"/>
      <c r="SLV301" s="111"/>
      <c r="SLW301" s="111"/>
      <c r="SLX301" s="111"/>
      <c r="SLY301" s="111"/>
      <c r="SLZ301" s="111"/>
      <c r="SMA301" s="111"/>
      <c r="SMB301" s="111"/>
      <c r="SMC301" s="111"/>
      <c r="SMD301" s="111"/>
      <c r="SME301" s="111"/>
      <c r="SMF301" s="111"/>
      <c r="SMG301" s="111"/>
      <c r="SMH301" s="111"/>
      <c r="SMI301" s="111"/>
      <c r="SMJ301" s="111"/>
      <c r="SMK301" s="111"/>
      <c r="SML301" s="111"/>
      <c r="SMM301" s="111"/>
      <c r="SMN301" s="111"/>
      <c r="SMO301" s="111"/>
      <c r="SMP301" s="111"/>
      <c r="SMQ301" s="111"/>
      <c r="SMR301" s="111"/>
      <c r="SMS301" s="111"/>
      <c r="SMT301" s="111"/>
      <c r="SMU301" s="111"/>
      <c r="SMV301" s="111"/>
      <c r="SMW301" s="111"/>
      <c r="SMX301" s="111"/>
      <c r="SMY301" s="111"/>
      <c r="SMZ301" s="111"/>
      <c r="SNA301" s="111"/>
      <c r="SNB301" s="111"/>
      <c r="SNC301" s="111"/>
      <c r="SND301" s="111"/>
      <c r="SNE301" s="111"/>
      <c r="SNF301" s="111"/>
      <c r="SNG301" s="111"/>
      <c r="SNH301" s="111"/>
      <c r="SNI301" s="111"/>
      <c r="SNJ301" s="111"/>
      <c r="SNK301" s="111"/>
      <c r="SNL301" s="111"/>
      <c r="SNM301" s="111"/>
      <c r="SNN301" s="111"/>
      <c r="SNO301" s="111"/>
      <c r="SNP301" s="111"/>
      <c r="SNQ301" s="111"/>
      <c r="SNR301" s="111"/>
      <c r="SNS301" s="111"/>
      <c r="SNT301" s="111"/>
      <c r="SNU301" s="111"/>
      <c r="SNV301" s="111"/>
      <c r="SNW301" s="111"/>
      <c r="SNX301" s="111"/>
      <c r="SNY301" s="111"/>
      <c r="SNZ301" s="111"/>
      <c r="SOA301" s="111"/>
      <c r="SOB301" s="111"/>
      <c r="SOC301" s="111"/>
      <c r="SOD301" s="111"/>
      <c r="SOE301" s="111"/>
      <c r="SOF301" s="111"/>
      <c r="SOG301" s="111"/>
      <c r="SOH301" s="111"/>
      <c r="SOI301" s="111"/>
      <c r="SOJ301" s="111"/>
      <c r="SOK301" s="111"/>
      <c r="SOL301" s="111"/>
      <c r="SOM301" s="111"/>
      <c r="SON301" s="111"/>
      <c r="SOO301" s="111"/>
      <c r="SOP301" s="111"/>
      <c r="SOQ301" s="111"/>
      <c r="SOR301" s="111"/>
      <c r="SOS301" s="111"/>
      <c r="SOT301" s="111"/>
      <c r="SOU301" s="111"/>
      <c r="SOV301" s="111"/>
      <c r="SOW301" s="111"/>
      <c r="SOX301" s="111"/>
      <c r="SOY301" s="111"/>
      <c r="SOZ301" s="111"/>
      <c r="SPA301" s="111"/>
      <c r="SPB301" s="111"/>
      <c r="SPC301" s="111"/>
      <c r="SPD301" s="111"/>
      <c r="SPE301" s="111"/>
      <c r="SPF301" s="111"/>
      <c r="SPG301" s="111"/>
      <c r="SPH301" s="111"/>
      <c r="SPI301" s="111"/>
      <c r="SPJ301" s="111"/>
      <c r="SPK301" s="111"/>
      <c r="SPL301" s="111"/>
      <c r="SPM301" s="111"/>
      <c r="SPN301" s="111"/>
      <c r="SPO301" s="111"/>
      <c r="SPP301" s="111"/>
      <c r="SPQ301" s="111"/>
      <c r="SPR301" s="111"/>
      <c r="SPS301" s="111"/>
      <c r="SPT301" s="111"/>
      <c r="SPU301" s="111"/>
      <c r="SPV301" s="111"/>
      <c r="SPW301" s="111"/>
      <c r="SPX301" s="111"/>
      <c r="SPY301" s="111"/>
      <c r="SPZ301" s="111"/>
      <c r="SQA301" s="111"/>
      <c r="SQB301" s="111"/>
      <c r="SQC301" s="111"/>
      <c r="SQD301" s="111"/>
      <c r="SQE301" s="111"/>
      <c r="SQF301" s="111"/>
      <c r="SQG301" s="111"/>
      <c r="SQH301" s="111"/>
      <c r="SQI301" s="111"/>
      <c r="SQJ301" s="111"/>
      <c r="SQK301" s="111"/>
      <c r="SQL301" s="111"/>
      <c r="SQM301" s="111"/>
      <c r="SQN301" s="111"/>
      <c r="SQO301" s="111"/>
      <c r="SQP301" s="111"/>
      <c r="SQQ301" s="111"/>
      <c r="SQR301" s="111"/>
      <c r="SQS301" s="111"/>
      <c r="SQT301" s="111"/>
      <c r="SQU301" s="111"/>
      <c r="SQV301" s="111"/>
      <c r="SQW301" s="111"/>
      <c r="SQX301" s="111"/>
      <c r="SQY301" s="111"/>
      <c r="SQZ301" s="111"/>
      <c r="SRA301" s="111"/>
      <c r="SRB301" s="111"/>
      <c r="SRC301" s="111"/>
      <c r="SRD301" s="111"/>
      <c r="SRE301" s="111"/>
      <c r="SRF301" s="111"/>
      <c r="SRG301" s="111"/>
      <c r="SRH301" s="111"/>
      <c r="SRI301" s="111"/>
      <c r="SRJ301" s="111"/>
      <c r="SRK301" s="111"/>
      <c r="SRL301" s="111"/>
      <c r="SRM301" s="111"/>
      <c r="SRN301" s="111"/>
      <c r="SRO301" s="111"/>
      <c r="SRP301" s="111"/>
      <c r="SRQ301" s="111"/>
      <c r="SRR301" s="111"/>
      <c r="SRS301" s="111"/>
      <c r="SRT301" s="111"/>
      <c r="SRU301" s="111"/>
      <c r="SRV301" s="111"/>
      <c r="SRW301" s="111"/>
      <c r="SRX301" s="111"/>
      <c r="SRY301" s="111"/>
      <c r="SRZ301" s="111"/>
      <c r="SSA301" s="111"/>
      <c r="SSB301" s="111"/>
      <c r="SSC301" s="111"/>
      <c r="SSD301" s="111"/>
      <c r="SSE301" s="111"/>
      <c r="SSF301" s="111"/>
      <c r="SSG301" s="111"/>
      <c r="SSH301" s="111"/>
      <c r="SSI301" s="111"/>
      <c r="SSJ301" s="111"/>
      <c r="SSK301" s="111"/>
      <c r="SSL301" s="111"/>
      <c r="SSM301" s="111"/>
      <c r="SSN301" s="111"/>
      <c r="SSO301" s="111"/>
      <c r="SSP301" s="111"/>
      <c r="SSQ301" s="111"/>
      <c r="SSR301" s="111"/>
      <c r="SSS301" s="111"/>
      <c r="SST301" s="111"/>
      <c r="SSU301" s="111"/>
      <c r="SSV301" s="111"/>
      <c r="SSW301" s="111"/>
      <c r="SSX301" s="111"/>
      <c r="SSY301" s="111"/>
      <c r="SSZ301" s="111"/>
      <c r="STA301" s="111"/>
      <c r="STB301" s="111"/>
      <c r="STC301" s="111"/>
      <c r="STD301" s="111"/>
      <c r="STE301" s="111"/>
      <c r="STF301" s="111"/>
      <c r="STG301" s="111"/>
      <c r="STH301" s="111"/>
      <c r="STI301" s="111"/>
      <c r="STJ301" s="111"/>
      <c r="STK301" s="111"/>
      <c r="STL301" s="111"/>
      <c r="STM301" s="111"/>
      <c r="STN301" s="111"/>
      <c r="STO301" s="111"/>
      <c r="STP301" s="111"/>
      <c r="STQ301" s="111"/>
      <c r="STR301" s="111"/>
      <c r="STS301" s="111"/>
      <c r="STT301" s="111"/>
      <c r="STU301" s="111"/>
      <c r="STV301" s="111"/>
      <c r="STW301" s="111"/>
      <c r="STX301" s="111"/>
      <c r="STY301" s="111"/>
      <c r="STZ301" s="111"/>
      <c r="SUA301" s="111"/>
      <c r="SUB301" s="111"/>
      <c r="SUC301" s="111"/>
      <c r="SUD301" s="111"/>
      <c r="SUE301" s="111"/>
      <c r="SUF301" s="111"/>
      <c r="SUG301" s="111"/>
      <c r="SUH301" s="111"/>
      <c r="SUI301" s="111"/>
      <c r="SUJ301" s="111"/>
      <c r="SUK301" s="111"/>
      <c r="SUL301" s="111"/>
      <c r="SUM301" s="111"/>
      <c r="SUN301" s="111"/>
      <c r="SUO301" s="111"/>
      <c r="SUP301" s="111"/>
      <c r="SUQ301" s="111"/>
      <c r="SUR301" s="111"/>
      <c r="SUS301" s="111"/>
      <c r="SUT301" s="111"/>
      <c r="SUU301" s="111"/>
      <c r="SUV301" s="111"/>
      <c r="SUW301" s="111"/>
      <c r="SUX301" s="111"/>
      <c r="SUY301" s="111"/>
      <c r="SUZ301" s="111"/>
      <c r="SVA301" s="111"/>
      <c r="SVB301" s="111"/>
      <c r="SVC301" s="111"/>
      <c r="SVD301" s="111"/>
      <c r="SVE301" s="111"/>
      <c r="SVF301" s="111"/>
      <c r="SVG301" s="111"/>
      <c r="SVH301" s="111"/>
      <c r="SVI301" s="111"/>
      <c r="SVJ301" s="111"/>
      <c r="SVK301" s="111"/>
      <c r="SVL301" s="111"/>
      <c r="SVM301" s="111"/>
      <c r="SVN301" s="111"/>
      <c r="SVO301" s="111"/>
      <c r="SVP301" s="111"/>
      <c r="SVQ301" s="111"/>
      <c r="SVR301" s="111"/>
      <c r="SVS301" s="111"/>
      <c r="SVT301" s="111"/>
      <c r="SVU301" s="111"/>
      <c r="SVV301" s="111"/>
      <c r="SVW301" s="111"/>
      <c r="SVX301" s="111"/>
      <c r="SVY301" s="111"/>
      <c r="SVZ301" s="111"/>
      <c r="SWA301" s="111"/>
      <c r="SWB301" s="111"/>
      <c r="SWC301" s="111"/>
      <c r="SWD301" s="111"/>
      <c r="SWE301" s="111"/>
      <c r="SWF301" s="111"/>
      <c r="SWG301" s="111"/>
      <c r="SWH301" s="111"/>
      <c r="SWI301" s="111"/>
      <c r="SWJ301" s="111"/>
      <c r="SWK301" s="111"/>
      <c r="SWL301" s="111"/>
      <c r="SWM301" s="111"/>
      <c r="SWN301" s="111"/>
      <c r="SWO301" s="111"/>
      <c r="SWP301" s="111"/>
      <c r="SWQ301" s="111"/>
      <c r="SWR301" s="111"/>
      <c r="SWS301" s="111"/>
      <c r="SWT301" s="111"/>
      <c r="SWU301" s="111"/>
      <c r="SWV301" s="111"/>
      <c r="SWW301" s="111"/>
      <c r="SWX301" s="111"/>
      <c r="SWY301" s="111"/>
      <c r="SWZ301" s="111"/>
      <c r="SXA301" s="111"/>
      <c r="SXB301" s="111"/>
      <c r="SXC301" s="111"/>
      <c r="SXD301" s="111"/>
      <c r="SXE301" s="111"/>
      <c r="SXF301" s="111"/>
      <c r="SXG301" s="111"/>
      <c r="SXH301" s="111"/>
      <c r="SXI301" s="111"/>
      <c r="SXJ301" s="111"/>
      <c r="SXK301" s="111"/>
      <c r="SXL301" s="111"/>
      <c r="SXM301" s="111"/>
      <c r="SXN301" s="111"/>
      <c r="SXO301" s="111"/>
      <c r="SXP301" s="111"/>
      <c r="SXQ301" s="111"/>
      <c r="SXR301" s="111"/>
      <c r="SXS301" s="111"/>
      <c r="SXT301" s="111"/>
      <c r="SXU301" s="111"/>
      <c r="SXV301" s="111"/>
      <c r="SXW301" s="111"/>
      <c r="SXX301" s="111"/>
      <c r="SXY301" s="111"/>
      <c r="SXZ301" s="111"/>
      <c r="SYA301" s="111"/>
      <c r="SYB301" s="111"/>
      <c r="SYC301" s="111"/>
      <c r="SYD301" s="111"/>
      <c r="SYE301" s="111"/>
      <c r="SYF301" s="111"/>
      <c r="SYG301" s="111"/>
      <c r="SYH301" s="111"/>
      <c r="SYI301" s="111"/>
      <c r="SYJ301" s="111"/>
      <c r="SYK301" s="111"/>
      <c r="SYL301" s="111"/>
      <c r="SYM301" s="111"/>
      <c r="SYN301" s="111"/>
      <c r="SYO301" s="111"/>
      <c r="SYP301" s="111"/>
      <c r="SYQ301" s="111"/>
      <c r="SYR301" s="111"/>
      <c r="SYS301" s="111"/>
      <c r="SYT301" s="111"/>
      <c r="SYU301" s="111"/>
      <c r="SYV301" s="111"/>
      <c r="SYW301" s="111"/>
      <c r="SYX301" s="111"/>
      <c r="SYY301" s="111"/>
      <c r="SYZ301" s="111"/>
      <c r="SZA301" s="111"/>
      <c r="SZB301" s="111"/>
      <c r="SZC301" s="111"/>
      <c r="SZD301" s="111"/>
      <c r="SZE301" s="111"/>
      <c r="SZF301" s="111"/>
      <c r="SZG301" s="111"/>
      <c r="SZH301" s="111"/>
      <c r="SZI301" s="111"/>
      <c r="SZJ301" s="111"/>
      <c r="SZK301" s="111"/>
      <c r="SZL301" s="111"/>
      <c r="SZM301" s="111"/>
      <c r="SZN301" s="111"/>
      <c r="SZO301" s="111"/>
      <c r="SZP301" s="111"/>
      <c r="SZQ301" s="111"/>
      <c r="SZR301" s="111"/>
      <c r="SZS301" s="111"/>
      <c r="SZT301" s="111"/>
      <c r="SZU301" s="111"/>
      <c r="SZV301" s="111"/>
      <c r="SZW301" s="111"/>
      <c r="SZX301" s="111"/>
      <c r="SZY301" s="111"/>
      <c r="SZZ301" s="111"/>
      <c r="TAA301" s="111"/>
      <c r="TAB301" s="111"/>
      <c r="TAC301" s="111"/>
      <c r="TAD301" s="111"/>
      <c r="TAE301" s="111"/>
      <c r="TAF301" s="111"/>
      <c r="TAG301" s="111"/>
      <c r="TAH301" s="111"/>
      <c r="TAI301" s="111"/>
      <c r="TAJ301" s="111"/>
      <c r="TAK301" s="111"/>
      <c r="TAL301" s="111"/>
      <c r="TAM301" s="111"/>
      <c r="TAN301" s="111"/>
      <c r="TAO301" s="111"/>
      <c r="TAP301" s="111"/>
      <c r="TAQ301" s="111"/>
      <c r="TAR301" s="111"/>
      <c r="TAS301" s="111"/>
      <c r="TAT301" s="111"/>
      <c r="TAU301" s="111"/>
      <c r="TAV301" s="111"/>
      <c r="TAW301" s="111"/>
      <c r="TAX301" s="111"/>
      <c r="TAY301" s="111"/>
      <c r="TAZ301" s="111"/>
      <c r="TBA301" s="111"/>
      <c r="TBB301" s="111"/>
      <c r="TBC301" s="111"/>
      <c r="TBD301" s="111"/>
      <c r="TBE301" s="111"/>
      <c r="TBF301" s="111"/>
      <c r="TBG301" s="111"/>
      <c r="TBH301" s="111"/>
      <c r="TBI301" s="111"/>
      <c r="TBJ301" s="111"/>
      <c r="TBK301" s="111"/>
      <c r="TBL301" s="111"/>
      <c r="TBM301" s="111"/>
      <c r="TBN301" s="111"/>
      <c r="TBO301" s="111"/>
      <c r="TBP301" s="111"/>
      <c r="TBQ301" s="111"/>
      <c r="TBR301" s="111"/>
      <c r="TBS301" s="111"/>
      <c r="TBT301" s="111"/>
      <c r="TBU301" s="111"/>
      <c r="TBV301" s="111"/>
      <c r="TBW301" s="111"/>
      <c r="TBX301" s="111"/>
      <c r="TBY301" s="111"/>
      <c r="TBZ301" s="111"/>
      <c r="TCA301" s="111"/>
      <c r="TCB301" s="111"/>
      <c r="TCC301" s="111"/>
      <c r="TCD301" s="111"/>
      <c r="TCE301" s="111"/>
      <c r="TCF301" s="111"/>
      <c r="TCG301" s="111"/>
      <c r="TCH301" s="111"/>
      <c r="TCI301" s="111"/>
      <c r="TCJ301" s="111"/>
      <c r="TCK301" s="111"/>
      <c r="TCL301" s="111"/>
      <c r="TCM301" s="111"/>
      <c r="TCN301" s="111"/>
      <c r="TCO301" s="111"/>
      <c r="TCP301" s="111"/>
      <c r="TCQ301" s="111"/>
      <c r="TCR301" s="111"/>
      <c r="TCS301" s="111"/>
      <c r="TCT301" s="111"/>
      <c r="TCU301" s="111"/>
      <c r="TCV301" s="111"/>
      <c r="TCW301" s="111"/>
      <c r="TCX301" s="111"/>
      <c r="TCY301" s="111"/>
      <c r="TCZ301" s="111"/>
      <c r="TDA301" s="111"/>
      <c r="TDB301" s="111"/>
      <c r="TDC301" s="111"/>
      <c r="TDD301" s="111"/>
      <c r="TDE301" s="111"/>
      <c r="TDF301" s="111"/>
      <c r="TDG301" s="111"/>
      <c r="TDH301" s="111"/>
      <c r="TDI301" s="111"/>
      <c r="TDJ301" s="111"/>
      <c r="TDK301" s="111"/>
      <c r="TDL301" s="111"/>
      <c r="TDM301" s="111"/>
      <c r="TDN301" s="111"/>
      <c r="TDO301" s="111"/>
      <c r="TDP301" s="111"/>
      <c r="TDQ301" s="111"/>
      <c r="TDR301" s="111"/>
      <c r="TDS301" s="111"/>
      <c r="TDT301" s="111"/>
      <c r="TDU301" s="111"/>
      <c r="TDV301" s="111"/>
      <c r="TDW301" s="111"/>
      <c r="TDX301" s="111"/>
      <c r="TDY301" s="111"/>
      <c r="TDZ301" s="111"/>
      <c r="TEA301" s="111"/>
      <c r="TEB301" s="111"/>
      <c r="TEC301" s="111"/>
      <c r="TED301" s="111"/>
      <c r="TEE301" s="111"/>
      <c r="TEF301" s="111"/>
      <c r="TEG301" s="111"/>
      <c r="TEH301" s="111"/>
      <c r="TEI301" s="111"/>
      <c r="TEJ301" s="111"/>
      <c r="TEK301" s="111"/>
      <c r="TEL301" s="111"/>
      <c r="TEM301" s="111"/>
      <c r="TEN301" s="111"/>
      <c r="TEO301" s="111"/>
      <c r="TEP301" s="111"/>
      <c r="TEQ301" s="111"/>
      <c r="TER301" s="111"/>
      <c r="TES301" s="111"/>
      <c r="TET301" s="111"/>
      <c r="TEU301" s="111"/>
      <c r="TEV301" s="111"/>
      <c r="TEW301" s="111"/>
      <c r="TEX301" s="111"/>
      <c r="TEY301" s="111"/>
      <c r="TEZ301" s="111"/>
      <c r="TFA301" s="111"/>
      <c r="TFB301" s="111"/>
      <c r="TFC301" s="111"/>
      <c r="TFD301" s="111"/>
      <c r="TFE301" s="111"/>
      <c r="TFF301" s="111"/>
      <c r="TFG301" s="111"/>
      <c r="TFH301" s="111"/>
      <c r="TFI301" s="111"/>
      <c r="TFJ301" s="111"/>
      <c r="TFK301" s="111"/>
      <c r="TFL301" s="111"/>
      <c r="TFM301" s="111"/>
      <c r="TFN301" s="111"/>
      <c r="TFO301" s="111"/>
      <c r="TFP301" s="111"/>
      <c r="TFQ301" s="111"/>
      <c r="TFR301" s="111"/>
      <c r="TFS301" s="111"/>
      <c r="TFT301" s="111"/>
      <c r="TFU301" s="111"/>
      <c r="TFV301" s="111"/>
      <c r="TFW301" s="111"/>
      <c r="TFX301" s="111"/>
      <c r="TFY301" s="111"/>
      <c r="TFZ301" s="111"/>
      <c r="TGA301" s="111"/>
      <c r="TGB301" s="111"/>
      <c r="TGC301" s="111"/>
      <c r="TGD301" s="111"/>
      <c r="TGE301" s="111"/>
      <c r="TGF301" s="111"/>
      <c r="TGG301" s="111"/>
      <c r="TGH301" s="111"/>
      <c r="TGI301" s="111"/>
      <c r="TGJ301" s="111"/>
      <c r="TGK301" s="111"/>
      <c r="TGL301" s="111"/>
      <c r="TGM301" s="111"/>
      <c r="TGN301" s="111"/>
      <c r="TGO301" s="111"/>
      <c r="TGP301" s="111"/>
      <c r="TGQ301" s="111"/>
      <c r="TGR301" s="111"/>
      <c r="TGS301" s="111"/>
      <c r="TGT301" s="111"/>
      <c r="TGU301" s="111"/>
      <c r="TGV301" s="111"/>
      <c r="TGW301" s="111"/>
      <c r="TGX301" s="111"/>
      <c r="TGY301" s="111"/>
      <c r="TGZ301" s="111"/>
      <c r="THA301" s="111"/>
      <c r="THB301" s="111"/>
      <c r="THC301" s="111"/>
      <c r="THD301" s="111"/>
      <c r="THE301" s="111"/>
      <c r="THF301" s="111"/>
      <c r="THG301" s="111"/>
      <c r="THH301" s="111"/>
      <c r="THI301" s="111"/>
      <c r="THJ301" s="111"/>
      <c r="THK301" s="111"/>
      <c r="THL301" s="111"/>
      <c r="THM301" s="111"/>
      <c r="THN301" s="111"/>
      <c r="THO301" s="111"/>
      <c r="THP301" s="111"/>
      <c r="THQ301" s="111"/>
      <c r="THR301" s="111"/>
      <c r="THS301" s="111"/>
      <c r="THT301" s="111"/>
      <c r="THU301" s="111"/>
      <c r="THV301" s="111"/>
      <c r="THW301" s="111"/>
      <c r="THX301" s="111"/>
      <c r="THY301" s="111"/>
      <c r="THZ301" s="111"/>
      <c r="TIA301" s="111"/>
      <c r="TIB301" s="111"/>
      <c r="TIC301" s="111"/>
      <c r="TID301" s="111"/>
      <c r="TIE301" s="111"/>
      <c r="TIF301" s="111"/>
      <c r="TIG301" s="111"/>
      <c r="TIH301" s="111"/>
      <c r="TII301" s="111"/>
      <c r="TIJ301" s="111"/>
      <c r="TIK301" s="111"/>
      <c r="TIL301" s="111"/>
      <c r="TIM301" s="111"/>
      <c r="TIN301" s="111"/>
      <c r="TIO301" s="111"/>
      <c r="TIP301" s="111"/>
      <c r="TIQ301" s="111"/>
      <c r="TIR301" s="111"/>
      <c r="TIS301" s="111"/>
      <c r="TIT301" s="111"/>
      <c r="TIU301" s="111"/>
      <c r="TIV301" s="111"/>
      <c r="TIW301" s="111"/>
      <c r="TIX301" s="111"/>
      <c r="TIY301" s="111"/>
      <c r="TIZ301" s="111"/>
      <c r="TJA301" s="111"/>
      <c r="TJB301" s="111"/>
      <c r="TJC301" s="111"/>
      <c r="TJD301" s="111"/>
      <c r="TJE301" s="111"/>
      <c r="TJF301" s="111"/>
      <c r="TJG301" s="111"/>
      <c r="TJH301" s="111"/>
      <c r="TJI301" s="111"/>
      <c r="TJJ301" s="111"/>
      <c r="TJK301" s="111"/>
      <c r="TJL301" s="111"/>
      <c r="TJM301" s="111"/>
      <c r="TJN301" s="111"/>
      <c r="TJO301" s="111"/>
      <c r="TJP301" s="111"/>
      <c r="TJQ301" s="111"/>
      <c r="TJR301" s="111"/>
      <c r="TJS301" s="111"/>
      <c r="TJT301" s="111"/>
      <c r="TJU301" s="111"/>
      <c r="TJV301" s="111"/>
      <c r="TJW301" s="111"/>
      <c r="TJX301" s="111"/>
      <c r="TJY301" s="111"/>
      <c r="TJZ301" s="111"/>
      <c r="TKA301" s="111"/>
      <c r="TKB301" s="111"/>
      <c r="TKC301" s="111"/>
      <c r="TKD301" s="111"/>
      <c r="TKE301" s="111"/>
      <c r="TKF301" s="111"/>
      <c r="TKG301" s="111"/>
      <c r="TKH301" s="111"/>
      <c r="TKI301" s="111"/>
      <c r="TKJ301" s="111"/>
      <c r="TKK301" s="111"/>
      <c r="TKL301" s="111"/>
      <c r="TKM301" s="111"/>
      <c r="TKN301" s="111"/>
      <c r="TKO301" s="111"/>
      <c r="TKP301" s="111"/>
      <c r="TKQ301" s="111"/>
      <c r="TKR301" s="111"/>
      <c r="TKS301" s="111"/>
      <c r="TKT301" s="111"/>
      <c r="TKU301" s="111"/>
      <c r="TKV301" s="111"/>
      <c r="TKW301" s="111"/>
      <c r="TKX301" s="111"/>
      <c r="TKY301" s="111"/>
      <c r="TKZ301" s="111"/>
      <c r="TLA301" s="111"/>
      <c r="TLB301" s="111"/>
      <c r="TLC301" s="111"/>
      <c r="TLD301" s="111"/>
      <c r="TLE301" s="111"/>
      <c r="TLF301" s="111"/>
      <c r="TLG301" s="111"/>
      <c r="TLH301" s="111"/>
      <c r="TLI301" s="111"/>
      <c r="TLJ301" s="111"/>
      <c r="TLK301" s="111"/>
      <c r="TLL301" s="111"/>
      <c r="TLM301" s="111"/>
      <c r="TLN301" s="111"/>
      <c r="TLO301" s="111"/>
      <c r="TLP301" s="111"/>
      <c r="TLQ301" s="111"/>
      <c r="TLR301" s="111"/>
      <c r="TLS301" s="111"/>
      <c r="TLT301" s="111"/>
      <c r="TLU301" s="111"/>
      <c r="TLV301" s="111"/>
      <c r="TLW301" s="111"/>
      <c r="TLX301" s="111"/>
      <c r="TLY301" s="111"/>
      <c r="TLZ301" s="111"/>
      <c r="TMA301" s="111"/>
      <c r="TMB301" s="111"/>
      <c r="TMC301" s="111"/>
      <c r="TMD301" s="111"/>
      <c r="TME301" s="111"/>
      <c r="TMF301" s="111"/>
      <c r="TMG301" s="111"/>
      <c r="TMH301" s="111"/>
      <c r="TMI301" s="111"/>
      <c r="TMJ301" s="111"/>
      <c r="TMK301" s="111"/>
      <c r="TML301" s="111"/>
      <c r="TMM301" s="111"/>
      <c r="TMN301" s="111"/>
      <c r="TMO301" s="111"/>
      <c r="TMP301" s="111"/>
      <c r="TMQ301" s="111"/>
      <c r="TMR301" s="111"/>
      <c r="TMS301" s="111"/>
      <c r="TMT301" s="111"/>
      <c r="TMU301" s="111"/>
      <c r="TMV301" s="111"/>
      <c r="TMW301" s="111"/>
      <c r="TMX301" s="111"/>
      <c r="TMY301" s="111"/>
      <c r="TMZ301" s="111"/>
      <c r="TNA301" s="111"/>
      <c r="TNB301" s="111"/>
      <c r="TNC301" s="111"/>
      <c r="TND301" s="111"/>
      <c r="TNE301" s="111"/>
      <c r="TNF301" s="111"/>
      <c r="TNG301" s="111"/>
      <c r="TNH301" s="111"/>
      <c r="TNI301" s="111"/>
      <c r="TNJ301" s="111"/>
      <c r="TNK301" s="111"/>
      <c r="TNL301" s="111"/>
      <c r="TNM301" s="111"/>
      <c r="TNN301" s="111"/>
      <c r="TNO301" s="111"/>
      <c r="TNP301" s="111"/>
      <c r="TNQ301" s="111"/>
      <c r="TNR301" s="111"/>
      <c r="TNS301" s="111"/>
      <c r="TNT301" s="111"/>
      <c r="TNU301" s="111"/>
      <c r="TNV301" s="111"/>
      <c r="TNW301" s="111"/>
      <c r="TNX301" s="111"/>
      <c r="TNY301" s="111"/>
      <c r="TNZ301" s="111"/>
      <c r="TOA301" s="111"/>
      <c r="TOB301" s="111"/>
      <c r="TOC301" s="111"/>
      <c r="TOD301" s="111"/>
      <c r="TOE301" s="111"/>
      <c r="TOF301" s="111"/>
      <c r="TOG301" s="111"/>
      <c r="TOH301" s="111"/>
      <c r="TOI301" s="111"/>
      <c r="TOJ301" s="111"/>
      <c r="TOK301" s="111"/>
      <c r="TOL301" s="111"/>
      <c r="TOM301" s="111"/>
      <c r="TON301" s="111"/>
      <c r="TOO301" s="111"/>
      <c r="TOP301" s="111"/>
      <c r="TOQ301" s="111"/>
      <c r="TOR301" s="111"/>
      <c r="TOS301" s="111"/>
      <c r="TOT301" s="111"/>
      <c r="TOU301" s="111"/>
      <c r="TOV301" s="111"/>
      <c r="TOW301" s="111"/>
      <c r="TOX301" s="111"/>
      <c r="TOY301" s="111"/>
      <c r="TOZ301" s="111"/>
      <c r="TPA301" s="111"/>
      <c r="TPB301" s="111"/>
      <c r="TPC301" s="111"/>
      <c r="TPD301" s="111"/>
      <c r="TPE301" s="111"/>
      <c r="TPF301" s="111"/>
      <c r="TPG301" s="111"/>
      <c r="TPH301" s="111"/>
      <c r="TPI301" s="111"/>
      <c r="TPJ301" s="111"/>
      <c r="TPK301" s="111"/>
      <c r="TPL301" s="111"/>
      <c r="TPM301" s="111"/>
      <c r="TPN301" s="111"/>
      <c r="TPO301" s="111"/>
      <c r="TPP301" s="111"/>
      <c r="TPQ301" s="111"/>
      <c r="TPR301" s="111"/>
      <c r="TPS301" s="111"/>
      <c r="TPT301" s="111"/>
      <c r="TPU301" s="111"/>
      <c r="TPV301" s="111"/>
      <c r="TPW301" s="111"/>
      <c r="TPX301" s="111"/>
      <c r="TPY301" s="111"/>
      <c r="TPZ301" s="111"/>
      <c r="TQA301" s="111"/>
      <c r="TQB301" s="111"/>
      <c r="TQC301" s="111"/>
      <c r="TQD301" s="111"/>
      <c r="TQE301" s="111"/>
      <c r="TQF301" s="111"/>
      <c r="TQG301" s="111"/>
      <c r="TQH301" s="111"/>
      <c r="TQI301" s="111"/>
      <c r="TQJ301" s="111"/>
      <c r="TQK301" s="111"/>
      <c r="TQL301" s="111"/>
      <c r="TQM301" s="111"/>
      <c r="TQN301" s="111"/>
      <c r="TQO301" s="111"/>
      <c r="TQP301" s="111"/>
      <c r="TQQ301" s="111"/>
      <c r="TQR301" s="111"/>
      <c r="TQS301" s="111"/>
      <c r="TQT301" s="111"/>
      <c r="TQU301" s="111"/>
      <c r="TQV301" s="111"/>
      <c r="TQW301" s="111"/>
      <c r="TQX301" s="111"/>
      <c r="TQY301" s="111"/>
      <c r="TQZ301" s="111"/>
      <c r="TRA301" s="111"/>
      <c r="TRB301" s="111"/>
      <c r="TRC301" s="111"/>
      <c r="TRD301" s="111"/>
      <c r="TRE301" s="111"/>
      <c r="TRF301" s="111"/>
      <c r="TRG301" s="111"/>
      <c r="TRH301" s="111"/>
      <c r="TRI301" s="111"/>
      <c r="TRJ301" s="111"/>
      <c r="TRK301" s="111"/>
      <c r="TRL301" s="111"/>
      <c r="TRM301" s="111"/>
      <c r="TRN301" s="111"/>
      <c r="TRO301" s="111"/>
      <c r="TRP301" s="111"/>
      <c r="TRQ301" s="111"/>
      <c r="TRR301" s="111"/>
      <c r="TRS301" s="111"/>
      <c r="TRT301" s="111"/>
      <c r="TRU301" s="111"/>
      <c r="TRV301" s="111"/>
      <c r="TRW301" s="111"/>
      <c r="TRX301" s="111"/>
      <c r="TRY301" s="111"/>
      <c r="TRZ301" s="111"/>
      <c r="TSA301" s="111"/>
      <c r="TSB301" s="111"/>
      <c r="TSC301" s="111"/>
      <c r="TSD301" s="111"/>
      <c r="TSE301" s="111"/>
      <c r="TSF301" s="111"/>
      <c r="TSG301" s="111"/>
      <c r="TSH301" s="111"/>
      <c r="TSI301" s="111"/>
      <c r="TSJ301" s="111"/>
      <c r="TSK301" s="111"/>
      <c r="TSL301" s="111"/>
      <c r="TSM301" s="111"/>
      <c r="TSN301" s="111"/>
      <c r="TSO301" s="111"/>
      <c r="TSP301" s="111"/>
      <c r="TSQ301" s="111"/>
      <c r="TSR301" s="111"/>
      <c r="TSS301" s="111"/>
      <c r="TST301" s="111"/>
      <c r="TSU301" s="111"/>
      <c r="TSV301" s="111"/>
      <c r="TSW301" s="111"/>
      <c r="TSX301" s="111"/>
      <c r="TSY301" s="111"/>
      <c r="TSZ301" s="111"/>
      <c r="TTA301" s="111"/>
      <c r="TTB301" s="111"/>
      <c r="TTC301" s="111"/>
      <c r="TTD301" s="111"/>
      <c r="TTE301" s="111"/>
      <c r="TTF301" s="111"/>
      <c r="TTG301" s="111"/>
      <c r="TTH301" s="111"/>
      <c r="TTI301" s="111"/>
      <c r="TTJ301" s="111"/>
      <c r="TTK301" s="111"/>
      <c r="TTL301" s="111"/>
      <c r="TTM301" s="111"/>
      <c r="TTN301" s="111"/>
      <c r="TTO301" s="111"/>
      <c r="TTP301" s="111"/>
      <c r="TTQ301" s="111"/>
      <c r="TTR301" s="111"/>
      <c r="TTS301" s="111"/>
      <c r="TTT301" s="111"/>
      <c r="TTU301" s="111"/>
      <c r="TTV301" s="111"/>
      <c r="TTW301" s="111"/>
      <c r="TTX301" s="111"/>
      <c r="TTY301" s="111"/>
      <c r="TTZ301" s="111"/>
      <c r="TUA301" s="111"/>
      <c r="TUB301" s="111"/>
      <c r="TUC301" s="111"/>
      <c r="TUD301" s="111"/>
      <c r="TUE301" s="111"/>
      <c r="TUF301" s="111"/>
      <c r="TUG301" s="111"/>
      <c r="TUH301" s="111"/>
      <c r="TUI301" s="111"/>
      <c r="TUJ301" s="111"/>
      <c r="TUK301" s="111"/>
      <c r="TUL301" s="111"/>
      <c r="TUM301" s="111"/>
      <c r="TUN301" s="111"/>
      <c r="TUO301" s="111"/>
      <c r="TUP301" s="111"/>
      <c r="TUQ301" s="111"/>
      <c r="TUR301" s="111"/>
      <c r="TUS301" s="111"/>
      <c r="TUT301" s="111"/>
      <c r="TUU301" s="111"/>
      <c r="TUV301" s="111"/>
      <c r="TUW301" s="111"/>
      <c r="TUX301" s="111"/>
      <c r="TUY301" s="111"/>
      <c r="TUZ301" s="111"/>
      <c r="TVA301" s="111"/>
      <c r="TVB301" s="111"/>
      <c r="TVC301" s="111"/>
      <c r="TVD301" s="111"/>
      <c r="TVE301" s="111"/>
      <c r="TVF301" s="111"/>
      <c r="TVG301" s="111"/>
      <c r="TVH301" s="111"/>
      <c r="TVI301" s="111"/>
      <c r="TVJ301" s="111"/>
      <c r="TVK301" s="111"/>
      <c r="TVL301" s="111"/>
      <c r="TVM301" s="111"/>
      <c r="TVN301" s="111"/>
      <c r="TVO301" s="111"/>
      <c r="TVP301" s="111"/>
      <c r="TVQ301" s="111"/>
      <c r="TVR301" s="111"/>
      <c r="TVS301" s="111"/>
      <c r="TVT301" s="111"/>
      <c r="TVU301" s="111"/>
      <c r="TVV301" s="111"/>
      <c r="TVW301" s="111"/>
      <c r="TVX301" s="111"/>
      <c r="TVY301" s="111"/>
      <c r="TVZ301" s="111"/>
      <c r="TWA301" s="111"/>
      <c r="TWB301" s="111"/>
      <c r="TWC301" s="111"/>
      <c r="TWD301" s="111"/>
      <c r="TWE301" s="111"/>
      <c r="TWF301" s="111"/>
      <c r="TWG301" s="111"/>
      <c r="TWH301" s="111"/>
      <c r="TWI301" s="111"/>
      <c r="TWJ301" s="111"/>
      <c r="TWK301" s="111"/>
      <c r="TWL301" s="111"/>
      <c r="TWM301" s="111"/>
      <c r="TWN301" s="111"/>
      <c r="TWO301" s="111"/>
      <c r="TWP301" s="111"/>
      <c r="TWQ301" s="111"/>
      <c r="TWR301" s="111"/>
      <c r="TWS301" s="111"/>
      <c r="TWT301" s="111"/>
      <c r="TWU301" s="111"/>
      <c r="TWV301" s="111"/>
      <c r="TWW301" s="111"/>
      <c r="TWX301" s="111"/>
      <c r="TWY301" s="111"/>
      <c r="TWZ301" s="111"/>
      <c r="TXA301" s="111"/>
      <c r="TXB301" s="111"/>
      <c r="TXC301" s="111"/>
      <c r="TXD301" s="111"/>
      <c r="TXE301" s="111"/>
      <c r="TXF301" s="111"/>
      <c r="TXG301" s="111"/>
      <c r="TXH301" s="111"/>
      <c r="TXI301" s="111"/>
      <c r="TXJ301" s="111"/>
      <c r="TXK301" s="111"/>
      <c r="TXL301" s="111"/>
      <c r="TXM301" s="111"/>
      <c r="TXN301" s="111"/>
      <c r="TXO301" s="111"/>
      <c r="TXP301" s="111"/>
      <c r="TXQ301" s="111"/>
      <c r="TXR301" s="111"/>
      <c r="TXS301" s="111"/>
      <c r="TXT301" s="111"/>
      <c r="TXU301" s="111"/>
      <c r="TXV301" s="111"/>
      <c r="TXW301" s="111"/>
      <c r="TXX301" s="111"/>
      <c r="TXY301" s="111"/>
      <c r="TXZ301" s="111"/>
      <c r="TYA301" s="111"/>
      <c r="TYB301" s="111"/>
      <c r="TYC301" s="111"/>
      <c r="TYD301" s="111"/>
      <c r="TYE301" s="111"/>
      <c r="TYF301" s="111"/>
      <c r="TYG301" s="111"/>
      <c r="TYH301" s="111"/>
      <c r="TYI301" s="111"/>
      <c r="TYJ301" s="111"/>
      <c r="TYK301" s="111"/>
      <c r="TYL301" s="111"/>
      <c r="TYM301" s="111"/>
      <c r="TYN301" s="111"/>
      <c r="TYO301" s="111"/>
      <c r="TYP301" s="111"/>
      <c r="TYQ301" s="111"/>
      <c r="TYR301" s="111"/>
      <c r="TYS301" s="111"/>
      <c r="TYT301" s="111"/>
      <c r="TYU301" s="111"/>
      <c r="TYV301" s="111"/>
      <c r="TYW301" s="111"/>
      <c r="TYX301" s="111"/>
      <c r="TYY301" s="111"/>
      <c r="TYZ301" s="111"/>
      <c r="TZA301" s="111"/>
      <c r="TZB301" s="111"/>
      <c r="TZC301" s="111"/>
      <c r="TZD301" s="111"/>
      <c r="TZE301" s="111"/>
      <c r="TZF301" s="111"/>
      <c r="TZG301" s="111"/>
      <c r="TZH301" s="111"/>
      <c r="TZI301" s="111"/>
      <c r="TZJ301" s="111"/>
      <c r="TZK301" s="111"/>
      <c r="TZL301" s="111"/>
      <c r="TZM301" s="111"/>
      <c r="TZN301" s="111"/>
      <c r="TZO301" s="111"/>
      <c r="TZP301" s="111"/>
      <c r="TZQ301" s="111"/>
      <c r="TZR301" s="111"/>
      <c r="TZS301" s="111"/>
      <c r="TZT301" s="111"/>
      <c r="TZU301" s="111"/>
      <c r="TZV301" s="111"/>
      <c r="TZW301" s="111"/>
      <c r="TZX301" s="111"/>
      <c r="TZY301" s="111"/>
      <c r="TZZ301" s="111"/>
      <c r="UAA301" s="111"/>
      <c r="UAB301" s="111"/>
      <c r="UAC301" s="111"/>
      <c r="UAD301" s="111"/>
      <c r="UAE301" s="111"/>
      <c r="UAF301" s="111"/>
      <c r="UAG301" s="111"/>
      <c r="UAH301" s="111"/>
      <c r="UAI301" s="111"/>
      <c r="UAJ301" s="111"/>
      <c r="UAK301" s="111"/>
      <c r="UAL301" s="111"/>
      <c r="UAM301" s="111"/>
      <c r="UAN301" s="111"/>
      <c r="UAO301" s="111"/>
      <c r="UAP301" s="111"/>
      <c r="UAQ301" s="111"/>
      <c r="UAR301" s="111"/>
      <c r="UAS301" s="111"/>
      <c r="UAT301" s="111"/>
      <c r="UAU301" s="111"/>
      <c r="UAV301" s="111"/>
      <c r="UAW301" s="111"/>
      <c r="UAX301" s="111"/>
      <c r="UAY301" s="111"/>
      <c r="UAZ301" s="111"/>
      <c r="UBA301" s="111"/>
      <c r="UBB301" s="111"/>
      <c r="UBC301" s="111"/>
      <c r="UBD301" s="111"/>
      <c r="UBE301" s="111"/>
      <c r="UBF301" s="111"/>
      <c r="UBG301" s="111"/>
      <c r="UBH301" s="111"/>
      <c r="UBI301" s="111"/>
      <c r="UBJ301" s="111"/>
      <c r="UBK301" s="111"/>
      <c r="UBL301" s="111"/>
      <c r="UBM301" s="111"/>
      <c r="UBN301" s="111"/>
      <c r="UBO301" s="111"/>
      <c r="UBP301" s="111"/>
      <c r="UBQ301" s="111"/>
      <c r="UBR301" s="111"/>
      <c r="UBS301" s="111"/>
      <c r="UBT301" s="111"/>
      <c r="UBU301" s="111"/>
      <c r="UBV301" s="111"/>
      <c r="UBW301" s="111"/>
      <c r="UBX301" s="111"/>
      <c r="UBY301" s="111"/>
      <c r="UBZ301" s="111"/>
      <c r="UCA301" s="111"/>
      <c r="UCB301" s="111"/>
      <c r="UCC301" s="111"/>
      <c r="UCD301" s="111"/>
      <c r="UCE301" s="111"/>
      <c r="UCF301" s="111"/>
      <c r="UCG301" s="111"/>
      <c r="UCH301" s="111"/>
      <c r="UCI301" s="111"/>
      <c r="UCJ301" s="111"/>
      <c r="UCK301" s="111"/>
      <c r="UCL301" s="111"/>
      <c r="UCM301" s="111"/>
      <c r="UCN301" s="111"/>
      <c r="UCO301" s="111"/>
      <c r="UCP301" s="111"/>
      <c r="UCQ301" s="111"/>
      <c r="UCR301" s="111"/>
      <c r="UCS301" s="111"/>
      <c r="UCT301" s="111"/>
      <c r="UCU301" s="111"/>
      <c r="UCV301" s="111"/>
      <c r="UCW301" s="111"/>
      <c r="UCX301" s="111"/>
      <c r="UCY301" s="111"/>
      <c r="UCZ301" s="111"/>
      <c r="UDA301" s="111"/>
      <c r="UDB301" s="111"/>
      <c r="UDC301" s="111"/>
      <c r="UDD301" s="111"/>
      <c r="UDE301" s="111"/>
      <c r="UDF301" s="111"/>
      <c r="UDG301" s="111"/>
      <c r="UDH301" s="111"/>
      <c r="UDI301" s="111"/>
      <c r="UDJ301" s="111"/>
      <c r="UDK301" s="111"/>
      <c r="UDL301" s="111"/>
      <c r="UDM301" s="111"/>
      <c r="UDN301" s="111"/>
      <c r="UDO301" s="111"/>
      <c r="UDP301" s="111"/>
      <c r="UDQ301" s="111"/>
      <c r="UDR301" s="111"/>
      <c r="UDS301" s="111"/>
      <c r="UDT301" s="111"/>
      <c r="UDU301" s="111"/>
      <c r="UDV301" s="111"/>
      <c r="UDW301" s="111"/>
      <c r="UDX301" s="111"/>
      <c r="UDY301" s="111"/>
      <c r="UDZ301" s="111"/>
      <c r="UEA301" s="111"/>
      <c r="UEB301" s="111"/>
      <c r="UEC301" s="111"/>
      <c r="UED301" s="111"/>
      <c r="UEE301" s="111"/>
      <c r="UEF301" s="111"/>
      <c r="UEG301" s="111"/>
      <c r="UEH301" s="111"/>
      <c r="UEI301" s="111"/>
      <c r="UEJ301" s="111"/>
      <c r="UEK301" s="111"/>
      <c r="UEL301" s="111"/>
      <c r="UEM301" s="111"/>
      <c r="UEN301" s="111"/>
      <c r="UEO301" s="111"/>
      <c r="UEP301" s="111"/>
      <c r="UEQ301" s="111"/>
      <c r="UER301" s="111"/>
      <c r="UES301" s="111"/>
      <c r="UET301" s="111"/>
      <c r="UEU301" s="111"/>
      <c r="UEV301" s="111"/>
      <c r="UEW301" s="111"/>
      <c r="UEX301" s="111"/>
      <c r="UEY301" s="111"/>
      <c r="UEZ301" s="111"/>
      <c r="UFA301" s="111"/>
      <c r="UFB301" s="111"/>
      <c r="UFC301" s="111"/>
      <c r="UFD301" s="111"/>
      <c r="UFE301" s="111"/>
      <c r="UFF301" s="111"/>
      <c r="UFG301" s="111"/>
      <c r="UFH301" s="111"/>
      <c r="UFI301" s="111"/>
      <c r="UFJ301" s="111"/>
      <c r="UFK301" s="111"/>
      <c r="UFL301" s="111"/>
      <c r="UFM301" s="111"/>
      <c r="UFN301" s="111"/>
      <c r="UFO301" s="111"/>
      <c r="UFP301" s="111"/>
      <c r="UFQ301" s="111"/>
      <c r="UFR301" s="111"/>
      <c r="UFS301" s="111"/>
      <c r="UFT301" s="111"/>
      <c r="UFU301" s="111"/>
      <c r="UFV301" s="111"/>
      <c r="UFW301" s="111"/>
      <c r="UFX301" s="111"/>
      <c r="UFY301" s="111"/>
      <c r="UFZ301" s="111"/>
      <c r="UGA301" s="111"/>
      <c r="UGB301" s="111"/>
      <c r="UGC301" s="111"/>
      <c r="UGD301" s="111"/>
      <c r="UGE301" s="111"/>
      <c r="UGF301" s="111"/>
      <c r="UGG301" s="111"/>
      <c r="UGH301" s="111"/>
      <c r="UGI301" s="111"/>
      <c r="UGJ301" s="111"/>
      <c r="UGK301" s="111"/>
      <c r="UGL301" s="111"/>
      <c r="UGM301" s="111"/>
      <c r="UGN301" s="111"/>
      <c r="UGO301" s="111"/>
      <c r="UGP301" s="111"/>
      <c r="UGQ301" s="111"/>
      <c r="UGR301" s="111"/>
      <c r="UGS301" s="111"/>
      <c r="UGT301" s="111"/>
      <c r="UGU301" s="111"/>
      <c r="UGV301" s="111"/>
      <c r="UGW301" s="111"/>
      <c r="UGX301" s="111"/>
      <c r="UGY301" s="111"/>
      <c r="UGZ301" s="111"/>
      <c r="UHA301" s="111"/>
      <c r="UHB301" s="111"/>
      <c r="UHC301" s="111"/>
      <c r="UHD301" s="111"/>
      <c r="UHE301" s="111"/>
      <c r="UHF301" s="111"/>
      <c r="UHG301" s="111"/>
      <c r="UHH301" s="111"/>
      <c r="UHI301" s="111"/>
      <c r="UHJ301" s="111"/>
      <c r="UHK301" s="111"/>
      <c r="UHL301" s="111"/>
      <c r="UHM301" s="111"/>
      <c r="UHN301" s="111"/>
      <c r="UHO301" s="111"/>
      <c r="UHP301" s="111"/>
      <c r="UHQ301" s="111"/>
      <c r="UHR301" s="111"/>
      <c r="UHS301" s="111"/>
      <c r="UHT301" s="111"/>
      <c r="UHU301" s="111"/>
      <c r="UHV301" s="111"/>
      <c r="UHW301" s="111"/>
      <c r="UHX301" s="111"/>
      <c r="UHY301" s="111"/>
      <c r="UHZ301" s="111"/>
      <c r="UIA301" s="111"/>
      <c r="UIB301" s="111"/>
      <c r="UIC301" s="111"/>
      <c r="UID301" s="111"/>
      <c r="UIE301" s="111"/>
      <c r="UIF301" s="111"/>
      <c r="UIG301" s="111"/>
      <c r="UIH301" s="111"/>
      <c r="UII301" s="111"/>
      <c r="UIJ301" s="111"/>
      <c r="UIK301" s="111"/>
      <c r="UIL301" s="111"/>
      <c r="UIM301" s="111"/>
      <c r="UIN301" s="111"/>
      <c r="UIO301" s="111"/>
      <c r="UIP301" s="111"/>
      <c r="UIQ301" s="111"/>
      <c r="UIR301" s="111"/>
      <c r="UIS301" s="111"/>
      <c r="UIT301" s="111"/>
      <c r="UIU301" s="111"/>
      <c r="UIV301" s="111"/>
      <c r="UIW301" s="111"/>
      <c r="UIX301" s="111"/>
      <c r="UIY301" s="111"/>
      <c r="UIZ301" s="111"/>
      <c r="UJA301" s="111"/>
      <c r="UJB301" s="111"/>
      <c r="UJC301" s="111"/>
      <c r="UJD301" s="111"/>
      <c r="UJE301" s="111"/>
      <c r="UJF301" s="111"/>
      <c r="UJG301" s="111"/>
      <c r="UJH301" s="111"/>
      <c r="UJI301" s="111"/>
      <c r="UJJ301" s="111"/>
      <c r="UJK301" s="111"/>
      <c r="UJL301" s="111"/>
      <c r="UJM301" s="111"/>
      <c r="UJN301" s="111"/>
      <c r="UJO301" s="111"/>
      <c r="UJP301" s="111"/>
      <c r="UJQ301" s="111"/>
      <c r="UJR301" s="111"/>
      <c r="UJS301" s="111"/>
      <c r="UJT301" s="111"/>
      <c r="UJU301" s="111"/>
      <c r="UJV301" s="111"/>
      <c r="UJW301" s="111"/>
      <c r="UJX301" s="111"/>
      <c r="UJY301" s="111"/>
      <c r="UJZ301" s="111"/>
      <c r="UKA301" s="111"/>
      <c r="UKB301" s="111"/>
      <c r="UKC301" s="111"/>
      <c r="UKD301" s="111"/>
      <c r="UKE301" s="111"/>
      <c r="UKF301" s="111"/>
      <c r="UKG301" s="111"/>
      <c r="UKH301" s="111"/>
      <c r="UKI301" s="111"/>
      <c r="UKJ301" s="111"/>
      <c r="UKK301" s="111"/>
      <c r="UKL301" s="111"/>
      <c r="UKM301" s="111"/>
      <c r="UKN301" s="111"/>
      <c r="UKO301" s="111"/>
      <c r="UKP301" s="111"/>
      <c r="UKQ301" s="111"/>
      <c r="UKR301" s="111"/>
      <c r="UKS301" s="111"/>
      <c r="UKT301" s="111"/>
      <c r="UKU301" s="111"/>
      <c r="UKV301" s="111"/>
      <c r="UKW301" s="111"/>
      <c r="UKX301" s="111"/>
      <c r="UKY301" s="111"/>
      <c r="UKZ301" s="111"/>
      <c r="ULA301" s="111"/>
      <c r="ULB301" s="111"/>
      <c r="ULC301" s="111"/>
      <c r="ULD301" s="111"/>
      <c r="ULE301" s="111"/>
      <c r="ULF301" s="111"/>
      <c r="ULG301" s="111"/>
      <c r="ULH301" s="111"/>
      <c r="ULI301" s="111"/>
      <c r="ULJ301" s="111"/>
      <c r="ULK301" s="111"/>
      <c r="ULL301" s="111"/>
      <c r="ULM301" s="111"/>
      <c r="ULN301" s="111"/>
      <c r="ULO301" s="111"/>
      <c r="ULP301" s="111"/>
      <c r="ULQ301" s="111"/>
      <c r="ULR301" s="111"/>
      <c r="ULS301" s="111"/>
      <c r="ULT301" s="111"/>
      <c r="ULU301" s="111"/>
      <c r="ULV301" s="111"/>
      <c r="ULW301" s="111"/>
      <c r="ULX301" s="111"/>
      <c r="ULY301" s="111"/>
      <c r="ULZ301" s="111"/>
      <c r="UMA301" s="111"/>
      <c r="UMB301" s="111"/>
      <c r="UMC301" s="111"/>
      <c r="UMD301" s="111"/>
      <c r="UME301" s="111"/>
      <c r="UMF301" s="111"/>
      <c r="UMG301" s="111"/>
      <c r="UMH301" s="111"/>
      <c r="UMI301" s="111"/>
      <c r="UMJ301" s="111"/>
      <c r="UMK301" s="111"/>
      <c r="UML301" s="111"/>
      <c r="UMM301" s="111"/>
      <c r="UMN301" s="111"/>
      <c r="UMO301" s="111"/>
      <c r="UMP301" s="111"/>
      <c r="UMQ301" s="111"/>
      <c r="UMR301" s="111"/>
      <c r="UMS301" s="111"/>
      <c r="UMT301" s="111"/>
      <c r="UMU301" s="111"/>
      <c r="UMV301" s="111"/>
      <c r="UMW301" s="111"/>
      <c r="UMX301" s="111"/>
      <c r="UMY301" s="111"/>
      <c r="UMZ301" s="111"/>
      <c r="UNA301" s="111"/>
      <c r="UNB301" s="111"/>
      <c r="UNC301" s="111"/>
      <c r="UND301" s="111"/>
      <c r="UNE301" s="111"/>
      <c r="UNF301" s="111"/>
      <c r="UNG301" s="111"/>
      <c r="UNH301" s="111"/>
      <c r="UNI301" s="111"/>
      <c r="UNJ301" s="111"/>
      <c r="UNK301" s="111"/>
      <c r="UNL301" s="111"/>
      <c r="UNM301" s="111"/>
      <c r="UNN301" s="111"/>
      <c r="UNO301" s="111"/>
      <c r="UNP301" s="111"/>
      <c r="UNQ301" s="111"/>
      <c r="UNR301" s="111"/>
      <c r="UNS301" s="111"/>
      <c r="UNT301" s="111"/>
      <c r="UNU301" s="111"/>
      <c r="UNV301" s="111"/>
      <c r="UNW301" s="111"/>
      <c r="UNX301" s="111"/>
      <c r="UNY301" s="111"/>
      <c r="UNZ301" s="111"/>
      <c r="UOA301" s="111"/>
      <c r="UOB301" s="111"/>
      <c r="UOC301" s="111"/>
      <c r="UOD301" s="111"/>
      <c r="UOE301" s="111"/>
      <c r="UOF301" s="111"/>
      <c r="UOG301" s="111"/>
      <c r="UOH301" s="111"/>
      <c r="UOI301" s="111"/>
      <c r="UOJ301" s="111"/>
      <c r="UOK301" s="111"/>
      <c r="UOL301" s="111"/>
      <c r="UOM301" s="111"/>
      <c r="UON301" s="111"/>
      <c r="UOO301" s="111"/>
      <c r="UOP301" s="111"/>
      <c r="UOQ301" s="111"/>
      <c r="UOR301" s="111"/>
      <c r="UOS301" s="111"/>
      <c r="UOT301" s="111"/>
      <c r="UOU301" s="111"/>
      <c r="UOV301" s="111"/>
      <c r="UOW301" s="111"/>
      <c r="UOX301" s="111"/>
      <c r="UOY301" s="111"/>
      <c r="UOZ301" s="111"/>
      <c r="UPA301" s="111"/>
      <c r="UPB301" s="111"/>
      <c r="UPC301" s="111"/>
      <c r="UPD301" s="111"/>
      <c r="UPE301" s="111"/>
      <c r="UPF301" s="111"/>
      <c r="UPG301" s="111"/>
      <c r="UPH301" s="111"/>
      <c r="UPI301" s="111"/>
      <c r="UPJ301" s="111"/>
      <c r="UPK301" s="111"/>
      <c r="UPL301" s="111"/>
      <c r="UPM301" s="111"/>
      <c r="UPN301" s="111"/>
      <c r="UPO301" s="111"/>
      <c r="UPP301" s="111"/>
      <c r="UPQ301" s="111"/>
      <c r="UPR301" s="111"/>
      <c r="UPS301" s="111"/>
      <c r="UPT301" s="111"/>
      <c r="UPU301" s="111"/>
      <c r="UPV301" s="111"/>
      <c r="UPW301" s="111"/>
      <c r="UPX301" s="111"/>
      <c r="UPY301" s="111"/>
      <c r="UPZ301" s="111"/>
      <c r="UQA301" s="111"/>
      <c r="UQB301" s="111"/>
      <c r="UQC301" s="111"/>
      <c r="UQD301" s="111"/>
      <c r="UQE301" s="111"/>
      <c r="UQF301" s="111"/>
      <c r="UQG301" s="111"/>
      <c r="UQH301" s="111"/>
      <c r="UQI301" s="111"/>
      <c r="UQJ301" s="111"/>
      <c r="UQK301" s="111"/>
      <c r="UQL301" s="111"/>
      <c r="UQM301" s="111"/>
      <c r="UQN301" s="111"/>
      <c r="UQO301" s="111"/>
      <c r="UQP301" s="111"/>
      <c r="UQQ301" s="111"/>
      <c r="UQR301" s="111"/>
      <c r="UQS301" s="111"/>
      <c r="UQT301" s="111"/>
      <c r="UQU301" s="111"/>
      <c r="UQV301" s="111"/>
      <c r="UQW301" s="111"/>
      <c r="UQX301" s="111"/>
      <c r="UQY301" s="111"/>
      <c r="UQZ301" s="111"/>
      <c r="URA301" s="111"/>
      <c r="URB301" s="111"/>
      <c r="URC301" s="111"/>
      <c r="URD301" s="111"/>
      <c r="URE301" s="111"/>
      <c r="URF301" s="111"/>
      <c r="URG301" s="111"/>
      <c r="URH301" s="111"/>
      <c r="URI301" s="111"/>
      <c r="URJ301" s="111"/>
      <c r="URK301" s="111"/>
      <c r="URL301" s="111"/>
      <c r="URM301" s="111"/>
      <c r="URN301" s="111"/>
      <c r="URO301" s="111"/>
      <c r="URP301" s="111"/>
      <c r="URQ301" s="111"/>
      <c r="URR301" s="111"/>
      <c r="URS301" s="111"/>
      <c r="URT301" s="111"/>
      <c r="URU301" s="111"/>
      <c r="URV301" s="111"/>
      <c r="URW301" s="111"/>
      <c r="URX301" s="111"/>
      <c r="URY301" s="111"/>
      <c r="URZ301" s="111"/>
      <c r="USA301" s="111"/>
      <c r="USB301" s="111"/>
      <c r="USC301" s="111"/>
      <c r="USD301" s="111"/>
      <c r="USE301" s="111"/>
      <c r="USF301" s="111"/>
      <c r="USG301" s="111"/>
      <c r="USH301" s="111"/>
      <c r="USI301" s="111"/>
      <c r="USJ301" s="111"/>
      <c r="USK301" s="111"/>
      <c r="USL301" s="111"/>
      <c r="USM301" s="111"/>
      <c r="USN301" s="111"/>
      <c r="USO301" s="111"/>
      <c r="USP301" s="111"/>
      <c r="USQ301" s="111"/>
      <c r="USR301" s="111"/>
      <c r="USS301" s="111"/>
      <c r="UST301" s="111"/>
      <c r="USU301" s="111"/>
      <c r="USV301" s="111"/>
      <c r="USW301" s="111"/>
      <c r="USX301" s="111"/>
      <c r="USY301" s="111"/>
      <c r="USZ301" s="111"/>
      <c r="UTA301" s="111"/>
      <c r="UTB301" s="111"/>
      <c r="UTC301" s="111"/>
      <c r="UTD301" s="111"/>
      <c r="UTE301" s="111"/>
      <c r="UTF301" s="111"/>
      <c r="UTG301" s="111"/>
      <c r="UTH301" s="111"/>
      <c r="UTI301" s="111"/>
      <c r="UTJ301" s="111"/>
      <c r="UTK301" s="111"/>
      <c r="UTL301" s="111"/>
      <c r="UTM301" s="111"/>
      <c r="UTN301" s="111"/>
      <c r="UTO301" s="111"/>
      <c r="UTP301" s="111"/>
      <c r="UTQ301" s="111"/>
      <c r="UTR301" s="111"/>
      <c r="UTS301" s="111"/>
      <c r="UTT301" s="111"/>
      <c r="UTU301" s="111"/>
      <c r="UTV301" s="111"/>
      <c r="UTW301" s="111"/>
      <c r="UTX301" s="111"/>
      <c r="UTY301" s="111"/>
      <c r="UTZ301" s="111"/>
      <c r="UUA301" s="111"/>
      <c r="UUB301" s="111"/>
      <c r="UUC301" s="111"/>
      <c r="UUD301" s="111"/>
      <c r="UUE301" s="111"/>
      <c r="UUF301" s="111"/>
      <c r="UUG301" s="111"/>
      <c r="UUH301" s="111"/>
      <c r="UUI301" s="111"/>
      <c r="UUJ301" s="111"/>
      <c r="UUK301" s="111"/>
      <c r="UUL301" s="111"/>
      <c r="UUM301" s="111"/>
      <c r="UUN301" s="111"/>
      <c r="UUO301" s="111"/>
      <c r="UUP301" s="111"/>
      <c r="UUQ301" s="111"/>
      <c r="UUR301" s="111"/>
      <c r="UUS301" s="111"/>
      <c r="UUT301" s="111"/>
      <c r="UUU301" s="111"/>
      <c r="UUV301" s="111"/>
      <c r="UUW301" s="111"/>
      <c r="UUX301" s="111"/>
      <c r="UUY301" s="111"/>
      <c r="UUZ301" s="111"/>
      <c r="UVA301" s="111"/>
      <c r="UVB301" s="111"/>
      <c r="UVC301" s="111"/>
      <c r="UVD301" s="111"/>
      <c r="UVE301" s="111"/>
      <c r="UVF301" s="111"/>
      <c r="UVG301" s="111"/>
      <c r="UVH301" s="111"/>
      <c r="UVI301" s="111"/>
      <c r="UVJ301" s="111"/>
      <c r="UVK301" s="111"/>
      <c r="UVL301" s="111"/>
      <c r="UVM301" s="111"/>
      <c r="UVN301" s="111"/>
      <c r="UVO301" s="111"/>
      <c r="UVP301" s="111"/>
      <c r="UVQ301" s="111"/>
      <c r="UVR301" s="111"/>
      <c r="UVS301" s="111"/>
      <c r="UVT301" s="111"/>
      <c r="UVU301" s="111"/>
      <c r="UVV301" s="111"/>
      <c r="UVW301" s="111"/>
      <c r="UVX301" s="111"/>
      <c r="UVY301" s="111"/>
      <c r="UVZ301" s="111"/>
      <c r="UWA301" s="111"/>
      <c r="UWB301" s="111"/>
      <c r="UWC301" s="111"/>
      <c r="UWD301" s="111"/>
      <c r="UWE301" s="111"/>
      <c r="UWF301" s="111"/>
      <c r="UWG301" s="111"/>
      <c r="UWH301" s="111"/>
      <c r="UWI301" s="111"/>
      <c r="UWJ301" s="111"/>
      <c r="UWK301" s="111"/>
      <c r="UWL301" s="111"/>
      <c r="UWM301" s="111"/>
      <c r="UWN301" s="111"/>
      <c r="UWO301" s="111"/>
      <c r="UWP301" s="111"/>
      <c r="UWQ301" s="111"/>
      <c r="UWR301" s="111"/>
      <c r="UWS301" s="111"/>
      <c r="UWT301" s="111"/>
      <c r="UWU301" s="111"/>
      <c r="UWV301" s="111"/>
      <c r="UWW301" s="111"/>
      <c r="UWX301" s="111"/>
      <c r="UWY301" s="111"/>
      <c r="UWZ301" s="111"/>
      <c r="UXA301" s="111"/>
      <c r="UXB301" s="111"/>
      <c r="UXC301" s="111"/>
      <c r="UXD301" s="111"/>
      <c r="UXE301" s="111"/>
      <c r="UXF301" s="111"/>
      <c r="UXG301" s="111"/>
      <c r="UXH301" s="111"/>
      <c r="UXI301" s="111"/>
      <c r="UXJ301" s="111"/>
      <c r="UXK301" s="111"/>
      <c r="UXL301" s="111"/>
      <c r="UXM301" s="111"/>
      <c r="UXN301" s="111"/>
      <c r="UXO301" s="111"/>
      <c r="UXP301" s="111"/>
      <c r="UXQ301" s="111"/>
      <c r="UXR301" s="111"/>
      <c r="UXS301" s="111"/>
      <c r="UXT301" s="111"/>
      <c r="UXU301" s="111"/>
      <c r="UXV301" s="111"/>
      <c r="UXW301" s="111"/>
      <c r="UXX301" s="111"/>
      <c r="UXY301" s="111"/>
      <c r="UXZ301" s="111"/>
      <c r="UYA301" s="111"/>
      <c r="UYB301" s="111"/>
      <c r="UYC301" s="111"/>
      <c r="UYD301" s="111"/>
      <c r="UYE301" s="111"/>
      <c r="UYF301" s="111"/>
      <c r="UYG301" s="111"/>
      <c r="UYH301" s="111"/>
      <c r="UYI301" s="111"/>
      <c r="UYJ301" s="111"/>
      <c r="UYK301" s="111"/>
      <c r="UYL301" s="111"/>
      <c r="UYM301" s="111"/>
      <c r="UYN301" s="111"/>
      <c r="UYO301" s="111"/>
      <c r="UYP301" s="111"/>
      <c r="UYQ301" s="111"/>
      <c r="UYR301" s="111"/>
      <c r="UYS301" s="111"/>
      <c r="UYT301" s="111"/>
      <c r="UYU301" s="111"/>
      <c r="UYV301" s="111"/>
      <c r="UYW301" s="111"/>
      <c r="UYX301" s="111"/>
      <c r="UYY301" s="111"/>
      <c r="UYZ301" s="111"/>
      <c r="UZA301" s="111"/>
      <c r="UZB301" s="111"/>
      <c r="UZC301" s="111"/>
      <c r="UZD301" s="111"/>
      <c r="UZE301" s="111"/>
      <c r="UZF301" s="111"/>
      <c r="UZG301" s="111"/>
      <c r="UZH301" s="111"/>
      <c r="UZI301" s="111"/>
      <c r="UZJ301" s="111"/>
      <c r="UZK301" s="111"/>
      <c r="UZL301" s="111"/>
      <c r="UZM301" s="111"/>
      <c r="UZN301" s="111"/>
      <c r="UZO301" s="111"/>
      <c r="UZP301" s="111"/>
      <c r="UZQ301" s="111"/>
      <c r="UZR301" s="111"/>
      <c r="UZS301" s="111"/>
      <c r="UZT301" s="111"/>
      <c r="UZU301" s="111"/>
      <c r="UZV301" s="111"/>
      <c r="UZW301" s="111"/>
      <c r="UZX301" s="111"/>
      <c r="UZY301" s="111"/>
      <c r="UZZ301" s="111"/>
      <c r="VAA301" s="111"/>
      <c r="VAB301" s="111"/>
      <c r="VAC301" s="111"/>
      <c r="VAD301" s="111"/>
      <c r="VAE301" s="111"/>
      <c r="VAF301" s="111"/>
      <c r="VAG301" s="111"/>
      <c r="VAH301" s="111"/>
      <c r="VAI301" s="111"/>
      <c r="VAJ301" s="111"/>
      <c r="VAK301" s="111"/>
      <c r="VAL301" s="111"/>
      <c r="VAM301" s="111"/>
      <c r="VAN301" s="111"/>
      <c r="VAO301" s="111"/>
      <c r="VAP301" s="111"/>
      <c r="VAQ301" s="111"/>
      <c r="VAR301" s="111"/>
      <c r="VAS301" s="111"/>
      <c r="VAT301" s="111"/>
      <c r="VAU301" s="111"/>
      <c r="VAV301" s="111"/>
      <c r="VAW301" s="111"/>
      <c r="VAX301" s="111"/>
      <c r="VAY301" s="111"/>
      <c r="VAZ301" s="111"/>
      <c r="VBA301" s="111"/>
      <c r="VBB301" s="111"/>
      <c r="VBC301" s="111"/>
      <c r="VBD301" s="111"/>
      <c r="VBE301" s="111"/>
      <c r="VBF301" s="111"/>
      <c r="VBG301" s="111"/>
      <c r="VBH301" s="111"/>
      <c r="VBI301" s="111"/>
      <c r="VBJ301" s="111"/>
      <c r="VBK301" s="111"/>
      <c r="VBL301" s="111"/>
      <c r="VBM301" s="111"/>
      <c r="VBN301" s="111"/>
      <c r="VBO301" s="111"/>
      <c r="VBP301" s="111"/>
      <c r="VBQ301" s="111"/>
      <c r="VBR301" s="111"/>
      <c r="VBS301" s="111"/>
      <c r="VBT301" s="111"/>
      <c r="VBU301" s="111"/>
      <c r="VBV301" s="111"/>
      <c r="VBW301" s="111"/>
      <c r="VBX301" s="111"/>
      <c r="VBY301" s="111"/>
      <c r="VBZ301" s="111"/>
      <c r="VCA301" s="111"/>
      <c r="VCB301" s="111"/>
      <c r="VCC301" s="111"/>
      <c r="VCD301" s="111"/>
      <c r="VCE301" s="111"/>
      <c r="VCF301" s="111"/>
      <c r="VCG301" s="111"/>
      <c r="VCH301" s="111"/>
      <c r="VCI301" s="111"/>
      <c r="VCJ301" s="111"/>
      <c r="VCK301" s="111"/>
      <c r="VCL301" s="111"/>
      <c r="VCM301" s="111"/>
      <c r="VCN301" s="111"/>
      <c r="VCO301" s="111"/>
      <c r="VCP301" s="111"/>
      <c r="VCQ301" s="111"/>
      <c r="VCR301" s="111"/>
      <c r="VCS301" s="111"/>
      <c r="VCT301" s="111"/>
      <c r="VCU301" s="111"/>
      <c r="VCV301" s="111"/>
      <c r="VCW301" s="111"/>
      <c r="VCX301" s="111"/>
      <c r="VCY301" s="111"/>
      <c r="VCZ301" s="111"/>
      <c r="VDA301" s="111"/>
      <c r="VDB301" s="111"/>
      <c r="VDC301" s="111"/>
      <c r="VDD301" s="111"/>
      <c r="VDE301" s="111"/>
      <c r="VDF301" s="111"/>
      <c r="VDG301" s="111"/>
      <c r="VDH301" s="111"/>
      <c r="VDI301" s="111"/>
      <c r="VDJ301" s="111"/>
      <c r="VDK301" s="111"/>
      <c r="VDL301" s="111"/>
      <c r="VDM301" s="111"/>
      <c r="VDN301" s="111"/>
      <c r="VDO301" s="111"/>
      <c r="VDP301" s="111"/>
      <c r="VDQ301" s="111"/>
      <c r="VDR301" s="111"/>
      <c r="VDS301" s="111"/>
      <c r="VDT301" s="111"/>
      <c r="VDU301" s="111"/>
      <c r="VDV301" s="111"/>
      <c r="VDW301" s="111"/>
      <c r="VDX301" s="111"/>
      <c r="VDY301" s="111"/>
      <c r="VDZ301" s="111"/>
      <c r="VEA301" s="111"/>
      <c r="VEB301" s="111"/>
      <c r="VEC301" s="111"/>
      <c r="VED301" s="111"/>
      <c r="VEE301" s="111"/>
      <c r="VEF301" s="111"/>
      <c r="VEG301" s="111"/>
      <c r="VEH301" s="111"/>
      <c r="VEI301" s="111"/>
      <c r="VEJ301" s="111"/>
      <c r="VEK301" s="111"/>
      <c r="VEL301" s="111"/>
      <c r="VEM301" s="111"/>
      <c r="VEN301" s="111"/>
      <c r="VEO301" s="111"/>
      <c r="VEP301" s="111"/>
      <c r="VEQ301" s="111"/>
      <c r="VER301" s="111"/>
      <c r="VES301" s="111"/>
      <c r="VET301" s="111"/>
      <c r="VEU301" s="111"/>
      <c r="VEV301" s="111"/>
      <c r="VEW301" s="111"/>
      <c r="VEX301" s="111"/>
      <c r="VEY301" s="111"/>
      <c r="VEZ301" s="111"/>
      <c r="VFA301" s="111"/>
      <c r="VFB301" s="111"/>
      <c r="VFC301" s="111"/>
      <c r="VFD301" s="111"/>
      <c r="VFE301" s="111"/>
      <c r="VFF301" s="111"/>
      <c r="VFG301" s="111"/>
      <c r="VFH301" s="111"/>
      <c r="VFI301" s="111"/>
      <c r="VFJ301" s="111"/>
      <c r="VFK301" s="111"/>
      <c r="VFL301" s="111"/>
      <c r="VFM301" s="111"/>
      <c r="VFN301" s="111"/>
      <c r="VFO301" s="111"/>
      <c r="VFP301" s="111"/>
      <c r="VFQ301" s="111"/>
      <c r="VFR301" s="111"/>
      <c r="VFS301" s="111"/>
      <c r="VFT301" s="111"/>
      <c r="VFU301" s="111"/>
      <c r="VFV301" s="111"/>
      <c r="VFW301" s="111"/>
      <c r="VFX301" s="111"/>
      <c r="VFY301" s="111"/>
      <c r="VFZ301" s="111"/>
      <c r="VGA301" s="111"/>
      <c r="VGB301" s="111"/>
      <c r="VGC301" s="111"/>
      <c r="VGD301" s="111"/>
      <c r="VGE301" s="111"/>
      <c r="VGF301" s="111"/>
      <c r="VGG301" s="111"/>
      <c r="VGH301" s="111"/>
      <c r="VGI301" s="111"/>
      <c r="VGJ301" s="111"/>
      <c r="VGK301" s="111"/>
      <c r="VGL301" s="111"/>
      <c r="VGM301" s="111"/>
      <c r="VGN301" s="111"/>
      <c r="VGO301" s="111"/>
      <c r="VGP301" s="111"/>
      <c r="VGQ301" s="111"/>
      <c r="VGR301" s="111"/>
      <c r="VGS301" s="111"/>
      <c r="VGT301" s="111"/>
      <c r="VGU301" s="111"/>
      <c r="VGV301" s="111"/>
      <c r="VGW301" s="111"/>
      <c r="VGX301" s="111"/>
      <c r="VGY301" s="111"/>
      <c r="VGZ301" s="111"/>
      <c r="VHA301" s="111"/>
      <c r="VHB301" s="111"/>
      <c r="VHC301" s="111"/>
      <c r="VHD301" s="111"/>
      <c r="VHE301" s="111"/>
      <c r="VHF301" s="111"/>
      <c r="VHG301" s="111"/>
      <c r="VHH301" s="111"/>
      <c r="VHI301" s="111"/>
      <c r="VHJ301" s="111"/>
      <c r="VHK301" s="111"/>
      <c r="VHL301" s="111"/>
      <c r="VHM301" s="111"/>
      <c r="VHN301" s="111"/>
      <c r="VHO301" s="111"/>
      <c r="VHP301" s="111"/>
      <c r="VHQ301" s="111"/>
      <c r="VHR301" s="111"/>
      <c r="VHS301" s="111"/>
      <c r="VHT301" s="111"/>
      <c r="VHU301" s="111"/>
      <c r="VHV301" s="111"/>
      <c r="VHW301" s="111"/>
      <c r="VHX301" s="111"/>
      <c r="VHY301" s="111"/>
      <c r="VHZ301" s="111"/>
      <c r="VIA301" s="111"/>
      <c r="VIB301" s="111"/>
      <c r="VIC301" s="111"/>
      <c r="VID301" s="111"/>
      <c r="VIE301" s="111"/>
      <c r="VIF301" s="111"/>
      <c r="VIG301" s="111"/>
      <c r="VIH301" s="111"/>
      <c r="VII301" s="111"/>
      <c r="VIJ301" s="111"/>
      <c r="VIK301" s="111"/>
      <c r="VIL301" s="111"/>
      <c r="VIM301" s="111"/>
      <c r="VIN301" s="111"/>
      <c r="VIO301" s="111"/>
      <c r="VIP301" s="111"/>
      <c r="VIQ301" s="111"/>
      <c r="VIR301" s="111"/>
      <c r="VIS301" s="111"/>
      <c r="VIT301" s="111"/>
      <c r="VIU301" s="111"/>
      <c r="VIV301" s="111"/>
      <c r="VIW301" s="111"/>
      <c r="VIX301" s="111"/>
      <c r="VIY301" s="111"/>
      <c r="VIZ301" s="111"/>
      <c r="VJA301" s="111"/>
      <c r="VJB301" s="111"/>
      <c r="VJC301" s="111"/>
      <c r="VJD301" s="111"/>
      <c r="VJE301" s="111"/>
      <c r="VJF301" s="111"/>
      <c r="VJG301" s="111"/>
      <c r="VJH301" s="111"/>
      <c r="VJI301" s="111"/>
      <c r="VJJ301" s="111"/>
      <c r="VJK301" s="111"/>
      <c r="VJL301" s="111"/>
      <c r="VJM301" s="111"/>
      <c r="VJN301" s="111"/>
      <c r="VJO301" s="111"/>
      <c r="VJP301" s="111"/>
      <c r="VJQ301" s="111"/>
      <c r="VJR301" s="111"/>
      <c r="VJS301" s="111"/>
      <c r="VJT301" s="111"/>
      <c r="VJU301" s="111"/>
      <c r="VJV301" s="111"/>
      <c r="VJW301" s="111"/>
      <c r="VJX301" s="111"/>
      <c r="VJY301" s="111"/>
      <c r="VJZ301" s="111"/>
      <c r="VKA301" s="111"/>
      <c r="VKB301" s="111"/>
      <c r="VKC301" s="111"/>
      <c r="VKD301" s="111"/>
      <c r="VKE301" s="111"/>
      <c r="VKF301" s="111"/>
      <c r="VKG301" s="111"/>
      <c r="VKH301" s="111"/>
      <c r="VKI301" s="111"/>
      <c r="VKJ301" s="111"/>
      <c r="VKK301" s="111"/>
      <c r="VKL301" s="111"/>
      <c r="VKM301" s="111"/>
      <c r="VKN301" s="111"/>
      <c r="VKO301" s="111"/>
      <c r="VKP301" s="111"/>
      <c r="VKQ301" s="111"/>
      <c r="VKR301" s="111"/>
      <c r="VKS301" s="111"/>
      <c r="VKT301" s="111"/>
      <c r="VKU301" s="111"/>
      <c r="VKV301" s="111"/>
      <c r="VKW301" s="111"/>
      <c r="VKX301" s="111"/>
      <c r="VKY301" s="111"/>
      <c r="VKZ301" s="111"/>
      <c r="VLA301" s="111"/>
      <c r="VLB301" s="111"/>
      <c r="VLC301" s="111"/>
      <c r="VLD301" s="111"/>
      <c r="VLE301" s="111"/>
      <c r="VLF301" s="111"/>
      <c r="VLG301" s="111"/>
      <c r="VLH301" s="111"/>
      <c r="VLI301" s="111"/>
      <c r="VLJ301" s="111"/>
      <c r="VLK301" s="111"/>
      <c r="VLL301" s="111"/>
      <c r="VLM301" s="111"/>
      <c r="VLN301" s="111"/>
      <c r="VLO301" s="111"/>
      <c r="VLP301" s="111"/>
      <c r="VLQ301" s="111"/>
      <c r="VLR301" s="111"/>
      <c r="VLS301" s="111"/>
      <c r="VLT301" s="111"/>
      <c r="VLU301" s="111"/>
      <c r="VLV301" s="111"/>
      <c r="VLW301" s="111"/>
      <c r="VLX301" s="111"/>
      <c r="VLY301" s="111"/>
      <c r="VLZ301" s="111"/>
      <c r="VMA301" s="111"/>
      <c r="VMB301" s="111"/>
      <c r="VMC301" s="111"/>
      <c r="VMD301" s="111"/>
      <c r="VME301" s="111"/>
      <c r="VMF301" s="111"/>
      <c r="VMG301" s="111"/>
      <c r="VMH301" s="111"/>
      <c r="VMI301" s="111"/>
      <c r="VMJ301" s="111"/>
      <c r="VMK301" s="111"/>
      <c r="VML301" s="111"/>
      <c r="VMM301" s="111"/>
      <c r="VMN301" s="111"/>
      <c r="VMO301" s="111"/>
      <c r="VMP301" s="111"/>
      <c r="VMQ301" s="111"/>
      <c r="VMR301" s="111"/>
      <c r="VMS301" s="111"/>
      <c r="VMT301" s="111"/>
      <c r="VMU301" s="111"/>
      <c r="VMV301" s="111"/>
      <c r="VMW301" s="111"/>
      <c r="VMX301" s="111"/>
      <c r="VMY301" s="111"/>
      <c r="VMZ301" s="111"/>
      <c r="VNA301" s="111"/>
      <c r="VNB301" s="111"/>
      <c r="VNC301" s="111"/>
      <c r="VND301" s="111"/>
      <c r="VNE301" s="111"/>
      <c r="VNF301" s="111"/>
      <c r="VNG301" s="111"/>
      <c r="VNH301" s="111"/>
      <c r="VNI301" s="111"/>
      <c r="VNJ301" s="111"/>
      <c r="VNK301" s="111"/>
      <c r="VNL301" s="111"/>
      <c r="VNM301" s="111"/>
      <c r="VNN301" s="111"/>
      <c r="VNO301" s="111"/>
      <c r="VNP301" s="111"/>
      <c r="VNQ301" s="111"/>
      <c r="VNR301" s="111"/>
      <c r="VNS301" s="111"/>
      <c r="VNT301" s="111"/>
      <c r="VNU301" s="111"/>
      <c r="VNV301" s="111"/>
      <c r="VNW301" s="111"/>
      <c r="VNX301" s="111"/>
      <c r="VNY301" s="111"/>
      <c r="VNZ301" s="111"/>
      <c r="VOA301" s="111"/>
      <c r="VOB301" s="111"/>
      <c r="VOC301" s="111"/>
      <c r="VOD301" s="111"/>
      <c r="VOE301" s="111"/>
      <c r="VOF301" s="111"/>
      <c r="VOG301" s="111"/>
      <c r="VOH301" s="111"/>
      <c r="VOI301" s="111"/>
      <c r="VOJ301" s="111"/>
      <c r="VOK301" s="111"/>
      <c r="VOL301" s="111"/>
      <c r="VOM301" s="111"/>
      <c r="VON301" s="111"/>
      <c r="VOO301" s="111"/>
      <c r="VOP301" s="111"/>
      <c r="VOQ301" s="111"/>
      <c r="VOR301" s="111"/>
      <c r="VOS301" s="111"/>
      <c r="VOT301" s="111"/>
      <c r="VOU301" s="111"/>
      <c r="VOV301" s="111"/>
      <c r="VOW301" s="111"/>
      <c r="VOX301" s="111"/>
      <c r="VOY301" s="111"/>
      <c r="VOZ301" s="111"/>
      <c r="VPA301" s="111"/>
      <c r="VPB301" s="111"/>
      <c r="VPC301" s="111"/>
      <c r="VPD301" s="111"/>
      <c r="VPE301" s="111"/>
      <c r="VPF301" s="111"/>
      <c r="VPG301" s="111"/>
      <c r="VPH301" s="111"/>
      <c r="VPI301" s="111"/>
      <c r="VPJ301" s="111"/>
      <c r="VPK301" s="111"/>
      <c r="VPL301" s="111"/>
      <c r="VPM301" s="111"/>
      <c r="VPN301" s="111"/>
      <c r="VPO301" s="111"/>
      <c r="VPP301" s="111"/>
      <c r="VPQ301" s="111"/>
      <c r="VPR301" s="111"/>
      <c r="VPS301" s="111"/>
      <c r="VPT301" s="111"/>
      <c r="VPU301" s="111"/>
      <c r="VPV301" s="111"/>
      <c r="VPW301" s="111"/>
      <c r="VPX301" s="111"/>
      <c r="VPY301" s="111"/>
      <c r="VPZ301" s="111"/>
      <c r="VQA301" s="111"/>
      <c r="VQB301" s="111"/>
      <c r="VQC301" s="111"/>
      <c r="VQD301" s="111"/>
      <c r="VQE301" s="111"/>
      <c r="VQF301" s="111"/>
      <c r="VQG301" s="111"/>
      <c r="VQH301" s="111"/>
      <c r="VQI301" s="111"/>
      <c r="VQJ301" s="111"/>
      <c r="VQK301" s="111"/>
      <c r="VQL301" s="111"/>
      <c r="VQM301" s="111"/>
      <c r="VQN301" s="111"/>
      <c r="VQO301" s="111"/>
      <c r="VQP301" s="111"/>
      <c r="VQQ301" s="111"/>
      <c r="VQR301" s="111"/>
      <c r="VQS301" s="111"/>
      <c r="VQT301" s="111"/>
      <c r="VQU301" s="111"/>
      <c r="VQV301" s="111"/>
      <c r="VQW301" s="111"/>
      <c r="VQX301" s="111"/>
      <c r="VQY301" s="111"/>
      <c r="VQZ301" s="111"/>
      <c r="VRA301" s="111"/>
      <c r="VRB301" s="111"/>
      <c r="VRC301" s="111"/>
      <c r="VRD301" s="111"/>
      <c r="VRE301" s="111"/>
      <c r="VRF301" s="111"/>
      <c r="VRG301" s="111"/>
      <c r="VRH301" s="111"/>
      <c r="VRI301" s="111"/>
      <c r="VRJ301" s="111"/>
      <c r="VRK301" s="111"/>
      <c r="VRL301" s="111"/>
      <c r="VRM301" s="111"/>
      <c r="VRN301" s="111"/>
      <c r="VRO301" s="111"/>
      <c r="VRP301" s="111"/>
      <c r="VRQ301" s="111"/>
      <c r="VRR301" s="111"/>
      <c r="VRS301" s="111"/>
      <c r="VRT301" s="111"/>
      <c r="VRU301" s="111"/>
      <c r="VRV301" s="111"/>
      <c r="VRW301" s="111"/>
      <c r="VRX301" s="111"/>
      <c r="VRY301" s="111"/>
      <c r="VRZ301" s="111"/>
      <c r="VSA301" s="111"/>
      <c r="VSB301" s="111"/>
      <c r="VSC301" s="111"/>
      <c r="VSD301" s="111"/>
      <c r="VSE301" s="111"/>
      <c r="VSF301" s="111"/>
      <c r="VSG301" s="111"/>
      <c r="VSH301" s="111"/>
      <c r="VSI301" s="111"/>
      <c r="VSJ301" s="111"/>
      <c r="VSK301" s="111"/>
      <c r="VSL301" s="111"/>
      <c r="VSM301" s="111"/>
      <c r="VSN301" s="111"/>
      <c r="VSO301" s="111"/>
      <c r="VSP301" s="111"/>
      <c r="VSQ301" s="111"/>
      <c r="VSR301" s="111"/>
      <c r="VSS301" s="111"/>
      <c r="VST301" s="111"/>
      <c r="VSU301" s="111"/>
      <c r="VSV301" s="111"/>
      <c r="VSW301" s="111"/>
      <c r="VSX301" s="111"/>
      <c r="VSY301" s="111"/>
      <c r="VSZ301" s="111"/>
      <c r="VTA301" s="111"/>
      <c r="VTB301" s="111"/>
      <c r="VTC301" s="111"/>
      <c r="VTD301" s="111"/>
      <c r="VTE301" s="111"/>
      <c r="VTF301" s="111"/>
      <c r="VTG301" s="111"/>
      <c r="VTH301" s="111"/>
      <c r="VTI301" s="111"/>
      <c r="VTJ301" s="111"/>
      <c r="VTK301" s="111"/>
      <c r="VTL301" s="111"/>
      <c r="VTM301" s="111"/>
      <c r="VTN301" s="111"/>
      <c r="VTO301" s="111"/>
      <c r="VTP301" s="111"/>
      <c r="VTQ301" s="111"/>
      <c r="VTR301" s="111"/>
      <c r="VTS301" s="111"/>
      <c r="VTT301" s="111"/>
      <c r="VTU301" s="111"/>
      <c r="VTV301" s="111"/>
      <c r="VTW301" s="111"/>
      <c r="VTX301" s="111"/>
      <c r="VTY301" s="111"/>
      <c r="VTZ301" s="111"/>
      <c r="VUA301" s="111"/>
      <c r="VUB301" s="111"/>
      <c r="VUC301" s="111"/>
      <c r="VUD301" s="111"/>
      <c r="VUE301" s="111"/>
      <c r="VUF301" s="111"/>
      <c r="VUG301" s="111"/>
      <c r="VUH301" s="111"/>
      <c r="VUI301" s="111"/>
      <c r="VUJ301" s="111"/>
      <c r="VUK301" s="111"/>
      <c r="VUL301" s="111"/>
      <c r="VUM301" s="111"/>
      <c r="VUN301" s="111"/>
      <c r="VUO301" s="111"/>
      <c r="VUP301" s="111"/>
      <c r="VUQ301" s="111"/>
      <c r="VUR301" s="111"/>
      <c r="VUS301" s="111"/>
      <c r="VUT301" s="111"/>
      <c r="VUU301" s="111"/>
      <c r="VUV301" s="111"/>
      <c r="VUW301" s="111"/>
      <c r="VUX301" s="111"/>
      <c r="VUY301" s="111"/>
      <c r="VUZ301" s="111"/>
      <c r="VVA301" s="111"/>
      <c r="VVB301" s="111"/>
      <c r="VVC301" s="111"/>
      <c r="VVD301" s="111"/>
      <c r="VVE301" s="111"/>
      <c r="VVF301" s="111"/>
      <c r="VVG301" s="111"/>
      <c r="VVH301" s="111"/>
      <c r="VVI301" s="111"/>
      <c r="VVJ301" s="111"/>
      <c r="VVK301" s="111"/>
      <c r="VVL301" s="111"/>
      <c r="VVM301" s="111"/>
      <c r="VVN301" s="111"/>
      <c r="VVO301" s="111"/>
      <c r="VVP301" s="111"/>
      <c r="VVQ301" s="111"/>
      <c r="VVR301" s="111"/>
      <c r="VVS301" s="111"/>
      <c r="VVT301" s="111"/>
      <c r="VVU301" s="111"/>
      <c r="VVV301" s="111"/>
      <c r="VVW301" s="111"/>
      <c r="VVX301" s="111"/>
      <c r="VVY301" s="111"/>
      <c r="VVZ301" s="111"/>
      <c r="VWA301" s="111"/>
      <c r="VWB301" s="111"/>
      <c r="VWC301" s="111"/>
      <c r="VWD301" s="111"/>
      <c r="VWE301" s="111"/>
      <c r="VWF301" s="111"/>
      <c r="VWG301" s="111"/>
      <c r="VWH301" s="111"/>
      <c r="VWI301" s="111"/>
      <c r="VWJ301" s="111"/>
      <c r="VWK301" s="111"/>
      <c r="VWL301" s="111"/>
      <c r="VWM301" s="111"/>
      <c r="VWN301" s="111"/>
      <c r="VWO301" s="111"/>
      <c r="VWP301" s="111"/>
      <c r="VWQ301" s="111"/>
      <c r="VWR301" s="111"/>
      <c r="VWS301" s="111"/>
      <c r="VWT301" s="111"/>
      <c r="VWU301" s="111"/>
      <c r="VWV301" s="111"/>
      <c r="VWW301" s="111"/>
      <c r="VWX301" s="111"/>
      <c r="VWY301" s="111"/>
      <c r="VWZ301" s="111"/>
      <c r="VXA301" s="111"/>
      <c r="VXB301" s="111"/>
      <c r="VXC301" s="111"/>
      <c r="VXD301" s="111"/>
      <c r="VXE301" s="111"/>
      <c r="VXF301" s="111"/>
      <c r="VXG301" s="111"/>
      <c r="VXH301" s="111"/>
      <c r="VXI301" s="111"/>
      <c r="VXJ301" s="111"/>
      <c r="VXK301" s="111"/>
      <c r="VXL301" s="111"/>
      <c r="VXM301" s="111"/>
      <c r="VXN301" s="111"/>
      <c r="VXO301" s="111"/>
      <c r="VXP301" s="111"/>
      <c r="VXQ301" s="111"/>
      <c r="VXR301" s="111"/>
      <c r="VXS301" s="111"/>
      <c r="VXT301" s="111"/>
      <c r="VXU301" s="111"/>
      <c r="VXV301" s="111"/>
      <c r="VXW301" s="111"/>
      <c r="VXX301" s="111"/>
      <c r="VXY301" s="111"/>
      <c r="VXZ301" s="111"/>
      <c r="VYA301" s="111"/>
      <c r="VYB301" s="111"/>
      <c r="VYC301" s="111"/>
      <c r="VYD301" s="111"/>
      <c r="VYE301" s="111"/>
      <c r="VYF301" s="111"/>
      <c r="VYG301" s="111"/>
      <c r="VYH301" s="111"/>
      <c r="VYI301" s="111"/>
      <c r="VYJ301" s="111"/>
      <c r="VYK301" s="111"/>
      <c r="VYL301" s="111"/>
      <c r="VYM301" s="111"/>
      <c r="VYN301" s="111"/>
      <c r="VYO301" s="111"/>
      <c r="VYP301" s="111"/>
      <c r="VYQ301" s="111"/>
      <c r="VYR301" s="111"/>
      <c r="VYS301" s="111"/>
      <c r="VYT301" s="111"/>
      <c r="VYU301" s="111"/>
      <c r="VYV301" s="111"/>
      <c r="VYW301" s="111"/>
      <c r="VYX301" s="111"/>
      <c r="VYY301" s="111"/>
      <c r="VYZ301" s="111"/>
      <c r="VZA301" s="111"/>
      <c r="VZB301" s="111"/>
      <c r="VZC301" s="111"/>
      <c r="VZD301" s="111"/>
      <c r="VZE301" s="111"/>
      <c r="VZF301" s="111"/>
      <c r="VZG301" s="111"/>
      <c r="VZH301" s="111"/>
      <c r="VZI301" s="111"/>
      <c r="VZJ301" s="111"/>
      <c r="VZK301" s="111"/>
      <c r="VZL301" s="111"/>
      <c r="VZM301" s="111"/>
      <c r="VZN301" s="111"/>
      <c r="VZO301" s="111"/>
      <c r="VZP301" s="111"/>
      <c r="VZQ301" s="111"/>
      <c r="VZR301" s="111"/>
      <c r="VZS301" s="111"/>
      <c r="VZT301" s="111"/>
      <c r="VZU301" s="111"/>
      <c r="VZV301" s="111"/>
      <c r="VZW301" s="111"/>
      <c r="VZX301" s="111"/>
      <c r="VZY301" s="111"/>
      <c r="VZZ301" s="111"/>
      <c r="WAA301" s="111"/>
      <c r="WAB301" s="111"/>
      <c r="WAC301" s="111"/>
      <c r="WAD301" s="111"/>
      <c r="WAE301" s="111"/>
      <c r="WAF301" s="111"/>
      <c r="WAG301" s="111"/>
      <c r="WAH301" s="111"/>
      <c r="WAI301" s="111"/>
      <c r="WAJ301" s="111"/>
      <c r="WAK301" s="111"/>
      <c r="WAL301" s="111"/>
      <c r="WAM301" s="111"/>
      <c r="WAN301" s="111"/>
      <c r="WAO301" s="111"/>
      <c r="WAP301" s="111"/>
      <c r="WAQ301" s="111"/>
      <c r="WAR301" s="111"/>
      <c r="WAS301" s="111"/>
      <c r="WAT301" s="111"/>
      <c r="WAU301" s="111"/>
      <c r="WAV301" s="111"/>
      <c r="WAW301" s="111"/>
      <c r="WAX301" s="111"/>
      <c r="WAY301" s="111"/>
      <c r="WAZ301" s="111"/>
      <c r="WBA301" s="111"/>
      <c r="WBB301" s="111"/>
      <c r="WBC301" s="111"/>
      <c r="WBD301" s="111"/>
      <c r="WBE301" s="111"/>
      <c r="WBF301" s="111"/>
      <c r="WBG301" s="111"/>
      <c r="WBH301" s="111"/>
      <c r="WBI301" s="111"/>
      <c r="WBJ301" s="111"/>
      <c r="WBK301" s="111"/>
      <c r="WBL301" s="111"/>
      <c r="WBM301" s="111"/>
      <c r="WBN301" s="111"/>
      <c r="WBO301" s="111"/>
      <c r="WBP301" s="111"/>
      <c r="WBQ301" s="111"/>
      <c r="WBR301" s="111"/>
      <c r="WBS301" s="111"/>
      <c r="WBT301" s="111"/>
      <c r="WBU301" s="111"/>
      <c r="WBV301" s="111"/>
      <c r="WBW301" s="111"/>
      <c r="WBX301" s="111"/>
      <c r="WBY301" s="111"/>
      <c r="WBZ301" s="111"/>
      <c r="WCA301" s="111"/>
      <c r="WCB301" s="111"/>
      <c r="WCC301" s="111"/>
      <c r="WCD301" s="111"/>
      <c r="WCE301" s="111"/>
      <c r="WCF301" s="111"/>
      <c r="WCG301" s="111"/>
      <c r="WCH301" s="111"/>
      <c r="WCI301" s="111"/>
      <c r="WCJ301" s="111"/>
      <c r="WCK301" s="111"/>
      <c r="WCL301" s="111"/>
      <c r="WCM301" s="111"/>
      <c r="WCN301" s="111"/>
      <c r="WCO301" s="111"/>
      <c r="WCP301" s="111"/>
      <c r="WCQ301" s="111"/>
      <c r="WCR301" s="111"/>
      <c r="WCS301" s="111"/>
      <c r="WCT301" s="111"/>
      <c r="WCU301" s="111"/>
      <c r="WCV301" s="111"/>
      <c r="WCW301" s="111"/>
      <c r="WCX301" s="111"/>
      <c r="WCY301" s="111"/>
      <c r="WCZ301" s="111"/>
      <c r="WDA301" s="111"/>
      <c r="WDB301" s="111"/>
      <c r="WDC301" s="111"/>
      <c r="WDD301" s="111"/>
      <c r="WDE301" s="111"/>
      <c r="WDF301" s="111"/>
      <c r="WDG301" s="111"/>
      <c r="WDH301" s="111"/>
      <c r="WDI301" s="111"/>
      <c r="WDJ301" s="111"/>
      <c r="WDK301" s="111"/>
      <c r="WDL301" s="111"/>
      <c r="WDM301" s="111"/>
      <c r="WDN301" s="111"/>
      <c r="WDO301" s="111"/>
      <c r="WDP301" s="111"/>
      <c r="WDQ301" s="111"/>
      <c r="WDR301" s="111"/>
      <c r="WDS301" s="111"/>
      <c r="WDT301" s="111"/>
      <c r="WDU301" s="111"/>
      <c r="WDV301" s="111"/>
      <c r="WDW301" s="111"/>
      <c r="WDX301" s="111"/>
      <c r="WDY301" s="111"/>
      <c r="WDZ301" s="111"/>
      <c r="WEA301" s="111"/>
      <c r="WEB301" s="111"/>
      <c r="WEC301" s="111"/>
      <c r="WED301" s="111"/>
      <c r="WEE301" s="111"/>
      <c r="WEF301" s="111"/>
      <c r="WEG301" s="111"/>
      <c r="WEH301" s="111"/>
      <c r="WEI301" s="111"/>
      <c r="WEJ301" s="111"/>
      <c r="WEK301" s="111"/>
      <c r="WEL301" s="111"/>
      <c r="WEM301" s="111"/>
      <c r="WEN301" s="111"/>
      <c r="WEO301" s="111"/>
      <c r="WEP301" s="111"/>
      <c r="WEQ301" s="111"/>
      <c r="WER301" s="111"/>
      <c r="WES301" s="111"/>
      <c r="WET301" s="111"/>
      <c r="WEU301" s="111"/>
      <c r="WEV301" s="111"/>
      <c r="WEW301" s="111"/>
      <c r="WEX301" s="111"/>
      <c r="WEY301" s="111"/>
      <c r="WEZ301" s="111"/>
      <c r="WFA301" s="111"/>
      <c r="WFB301" s="111"/>
      <c r="WFC301" s="111"/>
      <c r="WFD301" s="111"/>
      <c r="WFE301" s="111"/>
      <c r="WFF301" s="111"/>
      <c r="WFG301" s="111"/>
      <c r="WFH301" s="111"/>
      <c r="WFI301" s="111"/>
      <c r="WFJ301" s="111"/>
      <c r="WFK301" s="111"/>
      <c r="WFL301" s="111"/>
      <c r="WFM301" s="111"/>
      <c r="WFN301" s="111"/>
      <c r="WFO301" s="111"/>
      <c r="WFP301" s="111"/>
      <c r="WFQ301" s="111"/>
      <c r="WFR301" s="111"/>
      <c r="WFS301" s="111"/>
      <c r="WFT301" s="111"/>
      <c r="WFU301" s="111"/>
      <c r="WFV301" s="111"/>
      <c r="WFW301" s="111"/>
      <c r="WFX301" s="111"/>
      <c r="WFY301" s="111"/>
      <c r="WFZ301" s="111"/>
      <c r="WGA301" s="111"/>
      <c r="WGB301" s="111"/>
      <c r="WGC301" s="111"/>
      <c r="WGD301" s="111"/>
      <c r="WGE301" s="111"/>
      <c r="WGF301" s="111"/>
      <c r="WGG301" s="111"/>
      <c r="WGH301" s="111"/>
      <c r="WGI301" s="111"/>
      <c r="WGJ301" s="111"/>
      <c r="WGK301" s="111"/>
      <c r="WGL301" s="111"/>
      <c r="WGM301" s="111"/>
      <c r="WGN301" s="111"/>
      <c r="WGO301" s="111"/>
      <c r="WGP301" s="111"/>
      <c r="WGQ301" s="111"/>
      <c r="WGR301" s="111"/>
      <c r="WGS301" s="111"/>
      <c r="WGT301" s="111"/>
      <c r="WGU301" s="111"/>
      <c r="WGV301" s="111"/>
      <c r="WGW301" s="111"/>
      <c r="WGX301" s="111"/>
      <c r="WGY301" s="111"/>
      <c r="WGZ301" s="111"/>
      <c r="WHA301" s="111"/>
      <c r="WHB301" s="111"/>
      <c r="WHC301" s="111"/>
      <c r="WHD301" s="111"/>
      <c r="WHE301" s="111"/>
      <c r="WHF301" s="111"/>
      <c r="WHG301" s="111"/>
      <c r="WHH301" s="111"/>
      <c r="WHI301" s="111"/>
      <c r="WHJ301" s="111"/>
      <c r="WHK301" s="111"/>
      <c r="WHL301" s="111"/>
      <c r="WHM301" s="111"/>
      <c r="WHN301" s="111"/>
      <c r="WHO301" s="111"/>
      <c r="WHP301" s="111"/>
      <c r="WHQ301" s="111"/>
      <c r="WHR301" s="111"/>
      <c r="WHS301" s="111"/>
      <c r="WHT301" s="111"/>
      <c r="WHU301" s="111"/>
      <c r="WHV301" s="111"/>
      <c r="WHW301" s="111"/>
      <c r="WHX301" s="111"/>
      <c r="WHY301" s="111"/>
      <c r="WHZ301" s="111"/>
      <c r="WIA301" s="111"/>
      <c r="WIB301" s="111"/>
      <c r="WIC301" s="111"/>
      <c r="WID301" s="111"/>
      <c r="WIE301" s="111"/>
      <c r="WIF301" s="111"/>
      <c r="WIG301" s="111"/>
      <c r="WIH301" s="111"/>
      <c r="WII301" s="111"/>
      <c r="WIJ301" s="111"/>
      <c r="WIK301" s="111"/>
      <c r="WIL301" s="111"/>
      <c r="WIM301" s="111"/>
      <c r="WIN301" s="111"/>
      <c r="WIO301" s="111"/>
      <c r="WIP301" s="111"/>
      <c r="WIQ301" s="111"/>
      <c r="WIR301" s="111"/>
      <c r="WIS301" s="111"/>
      <c r="WIT301" s="111"/>
      <c r="WIU301" s="111"/>
      <c r="WIV301" s="111"/>
      <c r="WIW301" s="111"/>
      <c r="WIX301" s="111"/>
      <c r="WIY301" s="111"/>
      <c r="WIZ301" s="111"/>
      <c r="WJA301" s="111"/>
      <c r="WJB301" s="111"/>
      <c r="WJC301" s="111"/>
      <c r="WJD301" s="111"/>
      <c r="WJE301" s="111"/>
      <c r="WJF301" s="111"/>
      <c r="WJG301" s="111"/>
      <c r="WJH301" s="111"/>
      <c r="WJI301" s="111"/>
      <c r="WJJ301" s="111"/>
      <c r="WJK301" s="111"/>
      <c r="WJL301" s="111"/>
      <c r="WJM301" s="111"/>
      <c r="WJN301" s="111"/>
      <c r="WJO301" s="111"/>
      <c r="WJP301" s="111"/>
      <c r="WJQ301" s="111"/>
      <c r="WJR301" s="111"/>
      <c r="WJS301" s="111"/>
      <c r="WJT301" s="111"/>
      <c r="WJU301" s="111"/>
      <c r="WJV301" s="111"/>
      <c r="WJW301" s="111"/>
      <c r="WJX301" s="111"/>
      <c r="WJY301" s="111"/>
      <c r="WJZ301" s="111"/>
      <c r="WKA301" s="111"/>
      <c r="WKB301" s="111"/>
      <c r="WKC301" s="111"/>
      <c r="WKD301" s="111"/>
      <c r="WKE301" s="111"/>
      <c r="WKF301" s="111"/>
      <c r="WKG301" s="111"/>
      <c r="WKH301" s="111"/>
      <c r="WKI301" s="111"/>
      <c r="WKJ301" s="111"/>
      <c r="WKK301" s="111"/>
      <c r="WKL301" s="111"/>
      <c r="WKM301" s="111"/>
      <c r="WKN301" s="111"/>
      <c r="WKO301" s="111"/>
      <c r="WKP301" s="111"/>
      <c r="WKQ301" s="111"/>
      <c r="WKR301" s="111"/>
      <c r="WKS301" s="111"/>
      <c r="WKT301" s="111"/>
      <c r="WKU301" s="111"/>
      <c r="WKV301" s="111"/>
      <c r="WKW301" s="111"/>
      <c r="WKX301" s="111"/>
      <c r="WKY301" s="111"/>
      <c r="WKZ301" s="111"/>
      <c r="WLA301" s="111"/>
      <c r="WLB301" s="111"/>
      <c r="WLC301" s="111"/>
      <c r="WLD301" s="111"/>
      <c r="WLE301" s="111"/>
      <c r="WLF301" s="111"/>
      <c r="WLG301" s="111"/>
      <c r="WLH301" s="111"/>
      <c r="WLI301" s="111"/>
      <c r="WLJ301" s="111"/>
      <c r="WLK301" s="111"/>
      <c r="WLL301" s="111"/>
      <c r="WLM301" s="111"/>
      <c r="WLN301" s="111"/>
      <c r="WLO301" s="111"/>
      <c r="WLP301" s="111"/>
      <c r="WLQ301" s="111"/>
      <c r="WLR301" s="111"/>
      <c r="WLS301" s="111"/>
      <c r="WLT301" s="111"/>
      <c r="WLU301" s="111"/>
      <c r="WLV301" s="111"/>
      <c r="WLW301" s="111"/>
      <c r="WLX301" s="111"/>
      <c r="WLY301" s="111"/>
      <c r="WLZ301" s="111"/>
      <c r="WMA301" s="111"/>
      <c r="WMB301" s="111"/>
      <c r="WMC301" s="111"/>
      <c r="WMD301" s="111"/>
      <c r="WME301" s="111"/>
      <c r="WMF301" s="111"/>
      <c r="WMG301" s="111"/>
      <c r="WMH301" s="111"/>
      <c r="WMI301" s="111"/>
      <c r="WMJ301" s="111"/>
      <c r="WMK301" s="111"/>
      <c r="WML301" s="111"/>
      <c r="WMM301" s="111"/>
      <c r="WMN301" s="111"/>
      <c r="WMO301" s="111"/>
      <c r="WMP301" s="111"/>
      <c r="WMQ301" s="111"/>
      <c r="WMR301" s="111"/>
      <c r="WMS301" s="111"/>
      <c r="WMT301" s="111"/>
      <c r="WMU301" s="111"/>
      <c r="WMV301" s="111"/>
      <c r="WMW301" s="111"/>
      <c r="WMX301" s="111"/>
      <c r="WMY301" s="111"/>
      <c r="WMZ301" s="111"/>
      <c r="WNA301" s="111"/>
      <c r="WNB301" s="111"/>
      <c r="WNC301" s="111"/>
      <c r="WND301" s="111"/>
      <c r="WNE301" s="111"/>
      <c r="WNF301" s="111"/>
      <c r="WNG301" s="111"/>
      <c r="WNH301" s="111"/>
      <c r="WNI301" s="111"/>
      <c r="WNJ301" s="111"/>
      <c r="WNK301" s="111"/>
      <c r="WNL301" s="111"/>
      <c r="WNM301" s="111"/>
      <c r="WNN301" s="111"/>
      <c r="WNO301" s="111"/>
      <c r="WNP301" s="111"/>
      <c r="WNQ301" s="111"/>
      <c r="WNR301" s="111"/>
      <c r="WNS301" s="111"/>
      <c r="WNT301" s="111"/>
      <c r="WNU301" s="111"/>
      <c r="WNV301" s="111"/>
      <c r="WNW301" s="111"/>
      <c r="WNX301" s="111"/>
      <c r="WNY301" s="111"/>
      <c r="WNZ301" s="111"/>
      <c r="WOA301" s="111"/>
      <c r="WOB301" s="111"/>
      <c r="WOC301" s="111"/>
      <c r="WOD301" s="111"/>
      <c r="WOE301" s="111"/>
      <c r="WOF301" s="111"/>
      <c r="WOG301" s="111"/>
      <c r="WOH301" s="111"/>
      <c r="WOI301" s="111"/>
      <c r="WOJ301" s="111"/>
      <c r="WOK301" s="111"/>
      <c r="WOL301" s="111"/>
      <c r="WOM301" s="111"/>
      <c r="WON301" s="111"/>
      <c r="WOO301" s="111"/>
      <c r="WOP301" s="111"/>
      <c r="WOQ301" s="111"/>
      <c r="WOR301" s="111"/>
      <c r="WOS301" s="111"/>
      <c r="WOT301" s="111"/>
      <c r="WOU301" s="111"/>
      <c r="WOV301" s="111"/>
      <c r="WOW301" s="111"/>
      <c r="WOX301" s="111"/>
      <c r="WOY301" s="111"/>
      <c r="WOZ301" s="111"/>
      <c r="WPA301" s="111"/>
      <c r="WPB301" s="111"/>
      <c r="WPC301" s="111"/>
      <c r="WPD301" s="111"/>
      <c r="WPE301" s="111"/>
      <c r="WPF301" s="111"/>
      <c r="WPG301" s="111"/>
      <c r="WPH301" s="111"/>
      <c r="WPI301" s="111"/>
      <c r="WPJ301" s="111"/>
      <c r="WPK301" s="111"/>
      <c r="WPL301" s="111"/>
      <c r="WPM301" s="111"/>
      <c r="WPN301" s="111"/>
      <c r="WPO301" s="111"/>
      <c r="WPP301" s="111"/>
      <c r="WPQ301" s="111"/>
      <c r="WPR301" s="111"/>
      <c r="WPS301" s="111"/>
      <c r="WPT301" s="111"/>
      <c r="WPU301" s="111"/>
      <c r="WPV301" s="111"/>
      <c r="WPW301" s="111"/>
      <c r="WPX301" s="111"/>
      <c r="WPY301" s="111"/>
      <c r="WPZ301" s="111"/>
      <c r="WQA301" s="111"/>
      <c r="WQB301" s="111"/>
      <c r="WQC301" s="111"/>
      <c r="WQD301" s="111"/>
      <c r="WQE301" s="111"/>
      <c r="WQF301" s="111"/>
      <c r="WQG301" s="111"/>
      <c r="WQH301" s="111"/>
      <c r="WQI301" s="111"/>
      <c r="WQJ301" s="111"/>
      <c r="WQK301" s="111"/>
      <c r="WQL301" s="111"/>
      <c r="WQM301" s="111"/>
      <c r="WQN301" s="111"/>
      <c r="WQO301" s="111"/>
      <c r="WQP301" s="111"/>
      <c r="WQQ301" s="111"/>
      <c r="WQR301" s="111"/>
      <c r="WQS301" s="111"/>
      <c r="WQT301" s="111"/>
      <c r="WQU301" s="111"/>
      <c r="WQV301" s="111"/>
      <c r="WQW301" s="111"/>
      <c r="WQX301" s="111"/>
      <c r="WQY301" s="111"/>
      <c r="WQZ301" s="111"/>
      <c r="WRA301" s="111"/>
      <c r="WRB301" s="111"/>
      <c r="WRC301" s="111"/>
      <c r="WRD301" s="111"/>
      <c r="WRE301" s="111"/>
      <c r="WRF301" s="111"/>
      <c r="WRG301" s="111"/>
      <c r="WRH301" s="111"/>
      <c r="WRI301" s="111"/>
      <c r="WRJ301" s="111"/>
      <c r="WRK301" s="111"/>
      <c r="WRL301" s="111"/>
      <c r="WRM301" s="111"/>
      <c r="WRN301" s="111"/>
      <c r="WRO301" s="111"/>
      <c r="WRP301" s="111"/>
      <c r="WRQ301" s="111"/>
      <c r="WRR301" s="111"/>
      <c r="WRS301" s="111"/>
      <c r="WRT301" s="111"/>
      <c r="WRU301" s="111"/>
      <c r="WRV301" s="111"/>
      <c r="WRW301" s="111"/>
      <c r="WRX301" s="111"/>
      <c r="WRY301" s="111"/>
      <c r="WRZ301" s="111"/>
      <c r="WSA301" s="111"/>
      <c r="WSB301" s="111"/>
      <c r="WSC301" s="111"/>
      <c r="WSD301" s="111"/>
      <c r="WSE301" s="111"/>
      <c r="WSF301" s="111"/>
      <c r="WSG301" s="111"/>
      <c r="WSH301" s="111"/>
      <c r="WSI301" s="111"/>
      <c r="WSJ301" s="111"/>
      <c r="WSK301" s="111"/>
      <c r="WSL301" s="111"/>
      <c r="WSM301" s="111"/>
      <c r="WSN301" s="111"/>
      <c r="WSO301" s="111"/>
      <c r="WSP301" s="111"/>
      <c r="WSQ301" s="111"/>
      <c r="WSR301" s="111"/>
      <c r="WSS301" s="111"/>
      <c r="WST301" s="111"/>
      <c r="WSU301" s="111"/>
      <c r="WSV301" s="111"/>
      <c r="WSW301" s="111"/>
      <c r="WSX301" s="111"/>
      <c r="WSY301" s="111"/>
      <c r="WSZ301" s="111"/>
      <c r="WTA301" s="111"/>
      <c r="WTB301" s="111"/>
      <c r="WTC301" s="111"/>
      <c r="WTD301" s="111"/>
      <c r="WTE301" s="111"/>
      <c r="WTF301" s="111"/>
      <c r="WTG301" s="111"/>
      <c r="WTH301" s="111"/>
      <c r="WTI301" s="111"/>
      <c r="WTJ301" s="111"/>
      <c r="WTK301" s="111"/>
      <c r="WTL301" s="111"/>
      <c r="WTM301" s="111"/>
      <c r="WTN301" s="111"/>
      <c r="WTO301" s="111"/>
      <c r="WTP301" s="111"/>
      <c r="WTQ301" s="111"/>
      <c r="WTR301" s="111"/>
    </row>
    <row r="302" spans="1:16086" s="314" customFormat="1">
      <c r="A302" s="87" t="s">
        <v>34</v>
      </c>
      <c r="B302" s="104"/>
      <c r="C302" s="343">
        <v>-54274.132253897027</v>
      </c>
      <c r="D302" s="343">
        <v>-987323.66522557009</v>
      </c>
      <c r="E302" s="343">
        <v>-251068.09242188901</v>
      </c>
      <c r="F302" s="343">
        <v>-237187.26208400604</v>
      </c>
      <c r="G302" s="343">
        <v>-225777.59996077698</v>
      </c>
      <c r="H302" s="343">
        <v>-273290.71075889794</v>
      </c>
      <c r="M302" s="111"/>
      <c r="N302" s="111"/>
      <c r="O302" s="111"/>
      <c r="P302" s="111"/>
      <c r="Q302" s="111"/>
      <c r="R302" s="111"/>
      <c r="S302" s="111"/>
      <c r="T302" s="111"/>
      <c r="U302" s="111"/>
      <c r="V302" s="111"/>
      <c r="W302" s="111"/>
      <c r="X302" s="111"/>
      <c r="Y302" s="111"/>
      <c r="Z302" s="111"/>
      <c r="AA302" s="111"/>
      <c r="AB302" s="111"/>
      <c r="AC302" s="111"/>
      <c r="AD302" s="111"/>
      <c r="AE302" s="111"/>
      <c r="AF302" s="111"/>
      <c r="AG302" s="111"/>
      <c r="AH302" s="111"/>
      <c r="AI302" s="111"/>
      <c r="AJ302" s="111"/>
      <c r="AK302" s="111"/>
      <c r="AL302" s="111"/>
      <c r="AM302" s="111"/>
      <c r="AN302" s="111"/>
      <c r="AO302" s="111"/>
      <c r="AP302" s="111"/>
      <c r="AQ302" s="111"/>
      <c r="AR302" s="111"/>
      <c r="AS302" s="111"/>
      <c r="AT302" s="111"/>
      <c r="AU302" s="111"/>
      <c r="AV302" s="111"/>
      <c r="AW302" s="111"/>
      <c r="AX302" s="111"/>
      <c r="AY302" s="111"/>
      <c r="AZ302" s="111"/>
      <c r="BA302" s="111"/>
      <c r="BB302" s="111"/>
      <c r="BC302" s="111"/>
      <c r="BD302" s="111"/>
      <c r="BE302" s="111"/>
      <c r="BF302" s="111"/>
      <c r="BG302" s="111"/>
      <c r="BH302" s="111"/>
      <c r="BI302" s="111"/>
      <c r="BJ302" s="111"/>
      <c r="BK302" s="111"/>
      <c r="BL302" s="111"/>
      <c r="BM302" s="111"/>
      <c r="BN302" s="111"/>
      <c r="BO302" s="111"/>
      <c r="BP302" s="111"/>
      <c r="BQ302" s="111"/>
      <c r="BR302" s="111"/>
      <c r="BS302" s="111"/>
      <c r="BT302" s="111"/>
      <c r="BU302" s="111"/>
      <c r="BV302" s="111"/>
      <c r="BW302" s="111"/>
      <c r="BX302" s="111"/>
      <c r="BY302" s="111"/>
      <c r="BZ302" s="111"/>
      <c r="CA302" s="111"/>
      <c r="CB302" s="111"/>
      <c r="CC302" s="111"/>
      <c r="CD302" s="111"/>
      <c r="CE302" s="111"/>
      <c r="CF302" s="111"/>
      <c r="CG302" s="111"/>
      <c r="CH302" s="111"/>
      <c r="CI302" s="111"/>
      <c r="CJ302" s="111"/>
      <c r="CK302" s="111"/>
      <c r="CL302" s="111"/>
      <c r="CM302" s="111"/>
      <c r="CN302" s="111"/>
      <c r="CO302" s="111"/>
      <c r="CP302" s="111"/>
      <c r="CQ302" s="111"/>
      <c r="CR302" s="111"/>
      <c r="CS302" s="111"/>
      <c r="CT302" s="111"/>
      <c r="CU302" s="111"/>
      <c r="CV302" s="111"/>
      <c r="CW302" s="111"/>
      <c r="CX302" s="111"/>
      <c r="CY302" s="111"/>
      <c r="CZ302" s="111"/>
      <c r="DA302" s="111"/>
      <c r="DB302" s="111"/>
      <c r="DC302" s="111"/>
      <c r="DD302" s="111"/>
      <c r="DE302" s="111"/>
      <c r="DF302" s="111"/>
      <c r="DG302" s="111"/>
      <c r="DH302" s="111"/>
      <c r="DI302" s="111"/>
      <c r="DJ302" s="111"/>
      <c r="DK302" s="111"/>
      <c r="DL302" s="111"/>
      <c r="DM302" s="111"/>
      <c r="DN302" s="111"/>
      <c r="DO302" s="111"/>
      <c r="DP302" s="111"/>
      <c r="DQ302" s="111"/>
      <c r="DR302" s="111"/>
      <c r="DS302" s="111"/>
      <c r="DT302" s="111"/>
      <c r="DU302" s="111"/>
      <c r="DV302" s="111"/>
      <c r="DW302" s="111"/>
      <c r="DX302" s="111"/>
      <c r="DY302" s="111"/>
      <c r="DZ302" s="111"/>
      <c r="EA302" s="111"/>
      <c r="EB302" s="111"/>
      <c r="EC302" s="111"/>
      <c r="ED302" s="111"/>
      <c r="EE302" s="111"/>
      <c r="EF302" s="111"/>
      <c r="EG302" s="111"/>
      <c r="EH302" s="111"/>
      <c r="EI302" s="111"/>
      <c r="EJ302" s="111"/>
      <c r="EK302" s="111"/>
      <c r="EL302" s="111"/>
      <c r="EM302" s="111"/>
      <c r="EN302" s="111"/>
      <c r="EO302" s="111"/>
      <c r="EP302" s="111"/>
      <c r="EQ302" s="111"/>
      <c r="ER302" s="111"/>
      <c r="ES302" s="111"/>
      <c r="ET302" s="111"/>
      <c r="EU302" s="111"/>
      <c r="EV302" s="111"/>
      <c r="EW302" s="111"/>
      <c r="EX302" s="111"/>
      <c r="EY302" s="111"/>
      <c r="EZ302" s="111"/>
      <c r="FA302" s="111"/>
      <c r="FB302" s="111"/>
      <c r="FC302" s="111"/>
      <c r="FD302" s="111"/>
      <c r="FE302" s="111"/>
      <c r="FF302" s="111"/>
      <c r="FG302" s="111"/>
      <c r="FH302" s="111"/>
      <c r="FI302" s="111"/>
      <c r="FJ302" s="111"/>
      <c r="FK302" s="111"/>
      <c r="FL302" s="111"/>
      <c r="FM302" s="111"/>
      <c r="FN302" s="111"/>
      <c r="FO302" s="111"/>
      <c r="FP302" s="111"/>
      <c r="FQ302" s="111"/>
      <c r="FR302" s="111"/>
      <c r="FS302" s="111"/>
      <c r="FT302" s="111"/>
      <c r="FU302" s="111"/>
      <c r="FV302" s="111"/>
      <c r="FW302" s="111"/>
      <c r="FX302" s="111"/>
      <c r="FY302" s="111"/>
      <c r="FZ302" s="111"/>
      <c r="GA302" s="111"/>
      <c r="GB302" s="111"/>
      <c r="GC302" s="111"/>
      <c r="GD302" s="111"/>
      <c r="GE302" s="111"/>
      <c r="GF302" s="111"/>
      <c r="GG302" s="111"/>
      <c r="GH302" s="111"/>
      <c r="GI302" s="111"/>
      <c r="GJ302" s="111"/>
      <c r="GK302" s="111"/>
      <c r="GL302" s="111"/>
      <c r="GM302" s="111"/>
      <c r="GN302" s="111"/>
      <c r="GO302" s="111"/>
      <c r="GP302" s="111"/>
      <c r="GQ302" s="111"/>
      <c r="GR302" s="111"/>
      <c r="GS302" s="111"/>
      <c r="GT302" s="111"/>
      <c r="GU302" s="111"/>
      <c r="GV302" s="111"/>
      <c r="GW302" s="111"/>
      <c r="GX302" s="111"/>
      <c r="GY302" s="111"/>
      <c r="GZ302" s="111"/>
      <c r="HA302" s="111"/>
      <c r="HB302" s="111"/>
      <c r="HC302" s="111"/>
      <c r="HD302" s="111"/>
      <c r="HE302" s="111"/>
      <c r="HF302" s="111"/>
      <c r="HG302" s="111"/>
      <c r="HH302" s="111"/>
      <c r="HI302" s="111"/>
      <c r="HJ302" s="111"/>
      <c r="HK302" s="111"/>
      <c r="HL302" s="111"/>
      <c r="HM302" s="111"/>
      <c r="HN302" s="111"/>
      <c r="HO302" s="111"/>
      <c r="HP302" s="111"/>
      <c r="HQ302" s="111"/>
      <c r="HR302" s="111"/>
      <c r="HS302" s="111"/>
      <c r="HT302" s="111"/>
      <c r="HU302" s="111"/>
      <c r="HV302" s="111"/>
      <c r="HW302" s="111"/>
      <c r="HX302" s="111"/>
      <c r="HY302" s="111"/>
      <c r="HZ302" s="111"/>
      <c r="IA302" s="111"/>
      <c r="IB302" s="111"/>
      <c r="IC302" s="111"/>
      <c r="ID302" s="111"/>
      <c r="IE302" s="111"/>
      <c r="IF302" s="111"/>
      <c r="IG302" s="111"/>
      <c r="IH302" s="111"/>
      <c r="II302" s="111"/>
      <c r="IJ302" s="111"/>
      <c r="IK302" s="111"/>
      <c r="IL302" s="111"/>
      <c r="IM302" s="111"/>
      <c r="IN302" s="111"/>
      <c r="IO302" s="111"/>
      <c r="IP302" s="111"/>
      <c r="IQ302" s="111"/>
      <c r="IR302" s="111"/>
      <c r="IS302" s="111"/>
      <c r="IT302" s="111"/>
      <c r="IU302" s="111"/>
      <c r="IV302" s="111"/>
      <c r="IW302" s="111"/>
      <c r="IX302" s="111"/>
      <c r="IY302" s="111"/>
      <c r="IZ302" s="111"/>
      <c r="JA302" s="111"/>
      <c r="JB302" s="111"/>
      <c r="JC302" s="111"/>
      <c r="JD302" s="111"/>
      <c r="JE302" s="111"/>
      <c r="JF302" s="111"/>
      <c r="JG302" s="111"/>
      <c r="JH302" s="111"/>
      <c r="JI302" s="111"/>
      <c r="JJ302" s="111"/>
      <c r="JK302" s="111"/>
      <c r="JL302" s="111"/>
      <c r="JM302" s="111"/>
      <c r="JN302" s="111"/>
      <c r="JO302" s="111"/>
      <c r="JP302" s="111"/>
      <c r="JQ302" s="111"/>
      <c r="JR302" s="111"/>
      <c r="JS302" s="111"/>
      <c r="JT302" s="111"/>
      <c r="JU302" s="111"/>
      <c r="JV302" s="111"/>
      <c r="JW302" s="111"/>
      <c r="JX302" s="111"/>
      <c r="JY302" s="111"/>
      <c r="JZ302" s="111"/>
      <c r="KA302" s="111"/>
      <c r="KB302" s="111"/>
      <c r="KC302" s="111"/>
      <c r="KD302" s="111"/>
      <c r="KE302" s="111"/>
      <c r="KF302" s="111"/>
      <c r="KG302" s="111"/>
      <c r="KH302" s="111"/>
      <c r="KI302" s="111"/>
      <c r="KJ302" s="111"/>
      <c r="KK302" s="111"/>
      <c r="KL302" s="111"/>
      <c r="KM302" s="111"/>
      <c r="KN302" s="111"/>
      <c r="KO302" s="111"/>
      <c r="KP302" s="111"/>
      <c r="KQ302" s="111"/>
      <c r="KR302" s="111"/>
      <c r="KS302" s="111"/>
      <c r="KT302" s="111"/>
      <c r="KU302" s="111"/>
      <c r="KV302" s="111"/>
      <c r="KW302" s="111"/>
      <c r="KX302" s="111"/>
      <c r="KY302" s="111"/>
      <c r="KZ302" s="111"/>
      <c r="LA302" s="111"/>
      <c r="LB302" s="111"/>
      <c r="LC302" s="111"/>
      <c r="LD302" s="111"/>
      <c r="LE302" s="111"/>
      <c r="LF302" s="111"/>
      <c r="LG302" s="111"/>
      <c r="LH302" s="111"/>
      <c r="LI302" s="111"/>
      <c r="LJ302" s="111"/>
      <c r="LK302" s="111"/>
      <c r="LL302" s="111"/>
      <c r="LM302" s="111"/>
      <c r="LN302" s="111"/>
      <c r="LO302" s="111"/>
      <c r="LP302" s="111"/>
      <c r="LQ302" s="111"/>
      <c r="LR302" s="111"/>
      <c r="LS302" s="111"/>
      <c r="LT302" s="111"/>
      <c r="LU302" s="111"/>
      <c r="LV302" s="111"/>
      <c r="LW302" s="111"/>
      <c r="LX302" s="111"/>
      <c r="LY302" s="111"/>
      <c r="LZ302" s="111"/>
      <c r="MA302" s="111"/>
      <c r="MB302" s="111"/>
      <c r="MC302" s="111"/>
      <c r="MD302" s="111"/>
      <c r="ME302" s="111"/>
      <c r="MF302" s="111"/>
      <c r="MG302" s="111"/>
      <c r="MH302" s="111"/>
      <c r="MI302" s="111"/>
      <c r="MJ302" s="111"/>
      <c r="MK302" s="111"/>
      <c r="ML302" s="111"/>
      <c r="MM302" s="111"/>
      <c r="MN302" s="111"/>
      <c r="MO302" s="111"/>
      <c r="MP302" s="111"/>
      <c r="MQ302" s="111"/>
      <c r="MR302" s="111"/>
      <c r="MS302" s="111"/>
      <c r="MT302" s="111"/>
      <c r="MU302" s="111"/>
      <c r="MV302" s="111"/>
      <c r="MW302" s="111"/>
      <c r="MX302" s="111"/>
      <c r="MY302" s="111"/>
      <c r="MZ302" s="111"/>
      <c r="NA302" s="111"/>
      <c r="NB302" s="111"/>
      <c r="NC302" s="111"/>
      <c r="ND302" s="111"/>
      <c r="NE302" s="111"/>
      <c r="NF302" s="111"/>
      <c r="NG302" s="111"/>
      <c r="NH302" s="111"/>
      <c r="NI302" s="111"/>
      <c r="NJ302" s="111"/>
      <c r="NK302" s="111"/>
      <c r="NL302" s="111"/>
      <c r="NM302" s="111"/>
      <c r="NN302" s="111"/>
      <c r="NO302" s="111"/>
      <c r="NP302" s="111"/>
      <c r="NQ302" s="111"/>
      <c r="NR302" s="111"/>
      <c r="NS302" s="111"/>
      <c r="NT302" s="111"/>
      <c r="NU302" s="111"/>
      <c r="NV302" s="111"/>
      <c r="NW302" s="111"/>
      <c r="NX302" s="111"/>
      <c r="NY302" s="111"/>
      <c r="NZ302" s="111"/>
      <c r="OA302" s="111"/>
      <c r="OB302" s="111"/>
      <c r="OC302" s="111"/>
      <c r="OD302" s="111"/>
      <c r="OE302" s="111"/>
      <c r="OF302" s="111"/>
      <c r="OG302" s="111"/>
      <c r="OH302" s="111"/>
      <c r="OI302" s="111"/>
      <c r="OJ302" s="111"/>
      <c r="OK302" s="111"/>
      <c r="OL302" s="111"/>
      <c r="OM302" s="111"/>
      <c r="ON302" s="111"/>
      <c r="OO302" s="111"/>
      <c r="OP302" s="111"/>
      <c r="OQ302" s="111"/>
      <c r="OR302" s="111"/>
      <c r="OS302" s="111"/>
      <c r="OT302" s="111"/>
      <c r="OU302" s="111"/>
      <c r="OV302" s="111"/>
      <c r="OW302" s="111"/>
      <c r="OX302" s="111"/>
      <c r="OY302" s="111"/>
      <c r="OZ302" s="111"/>
      <c r="PA302" s="111"/>
      <c r="PB302" s="111"/>
      <c r="PC302" s="111"/>
      <c r="PD302" s="111"/>
      <c r="PE302" s="111"/>
      <c r="PF302" s="111"/>
      <c r="PG302" s="111"/>
      <c r="PH302" s="111"/>
      <c r="PI302" s="111"/>
      <c r="PJ302" s="111"/>
      <c r="PK302" s="111"/>
      <c r="PL302" s="111"/>
      <c r="PM302" s="111"/>
      <c r="PN302" s="111"/>
      <c r="PO302" s="111"/>
      <c r="PP302" s="111"/>
      <c r="PQ302" s="111"/>
      <c r="PR302" s="111"/>
      <c r="PS302" s="111"/>
      <c r="PT302" s="111"/>
      <c r="PU302" s="111"/>
      <c r="PV302" s="111"/>
      <c r="PW302" s="111"/>
      <c r="PX302" s="111"/>
      <c r="PY302" s="111"/>
      <c r="PZ302" s="111"/>
      <c r="QA302" s="111"/>
      <c r="QB302" s="111"/>
      <c r="QC302" s="111"/>
      <c r="QD302" s="111"/>
      <c r="QE302" s="111"/>
      <c r="QF302" s="111"/>
      <c r="QG302" s="111"/>
      <c r="QH302" s="111"/>
      <c r="QI302" s="111"/>
      <c r="QJ302" s="111"/>
      <c r="QK302" s="111"/>
      <c r="QL302" s="111"/>
      <c r="QM302" s="111"/>
      <c r="QN302" s="111"/>
      <c r="QO302" s="111"/>
      <c r="QP302" s="111"/>
      <c r="QQ302" s="111"/>
      <c r="QR302" s="111"/>
      <c r="QS302" s="111"/>
      <c r="QT302" s="111"/>
      <c r="QU302" s="111"/>
      <c r="QV302" s="111"/>
      <c r="QW302" s="111"/>
      <c r="QX302" s="111"/>
      <c r="QY302" s="111"/>
      <c r="QZ302" s="111"/>
      <c r="RA302" s="111"/>
      <c r="RB302" s="111"/>
      <c r="RC302" s="111"/>
      <c r="RD302" s="111"/>
      <c r="RE302" s="111"/>
      <c r="RF302" s="111"/>
      <c r="RG302" s="111"/>
      <c r="RH302" s="111"/>
      <c r="RI302" s="111"/>
      <c r="RJ302" s="111"/>
      <c r="RK302" s="111"/>
      <c r="RL302" s="111"/>
      <c r="RM302" s="111"/>
      <c r="RN302" s="111"/>
      <c r="RO302" s="111"/>
      <c r="RP302" s="111"/>
      <c r="RQ302" s="111"/>
      <c r="RR302" s="111"/>
      <c r="RS302" s="111"/>
      <c r="RT302" s="111"/>
      <c r="RU302" s="111"/>
      <c r="RV302" s="111"/>
      <c r="RW302" s="111"/>
      <c r="RX302" s="111"/>
      <c r="RY302" s="111"/>
      <c r="RZ302" s="111"/>
      <c r="SA302" s="111"/>
      <c r="SB302" s="111"/>
      <c r="SC302" s="111"/>
      <c r="SD302" s="111"/>
      <c r="SE302" s="111"/>
      <c r="SF302" s="111"/>
      <c r="SG302" s="111"/>
      <c r="SH302" s="111"/>
      <c r="SI302" s="111"/>
      <c r="SJ302" s="111"/>
      <c r="SK302" s="111"/>
      <c r="SL302" s="111"/>
      <c r="SM302" s="111"/>
      <c r="SN302" s="111"/>
      <c r="SO302" s="111"/>
      <c r="SP302" s="111"/>
      <c r="SQ302" s="111"/>
      <c r="SR302" s="111"/>
      <c r="SS302" s="111"/>
      <c r="ST302" s="111"/>
      <c r="SU302" s="111"/>
      <c r="SV302" s="111"/>
      <c r="SW302" s="111"/>
      <c r="SX302" s="111"/>
      <c r="SY302" s="111"/>
      <c r="SZ302" s="111"/>
      <c r="TA302" s="111"/>
      <c r="TB302" s="111"/>
      <c r="TC302" s="111"/>
      <c r="TD302" s="111"/>
      <c r="TE302" s="111"/>
      <c r="TF302" s="111"/>
      <c r="TG302" s="111"/>
      <c r="TH302" s="111"/>
      <c r="TI302" s="111"/>
      <c r="TJ302" s="111"/>
      <c r="TK302" s="111"/>
      <c r="TL302" s="111"/>
      <c r="TM302" s="111"/>
      <c r="TN302" s="111"/>
      <c r="TO302" s="111"/>
      <c r="TP302" s="111"/>
      <c r="TQ302" s="111"/>
      <c r="TR302" s="111"/>
      <c r="TS302" s="111"/>
      <c r="TT302" s="111"/>
      <c r="TU302" s="111"/>
      <c r="TV302" s="111"/>
      <c r="TW302" s="111"/>
      <c r="TX302" s="111"/>
      <c r="TY302" s="111"/>
      <c r="TZ302" s="111"/>
      <c r="UA302" s="111"/>
      <c r="UB302" s="111"/>
      <c r="UC302" s="111"/>
      <c r="UD302" s="111"/>
      <c r="UE302" s="111"/>
      <c r="UF302" s="111"/>
      <c r="UG302" s="111"/>
      <c r="UH302" s="111"/>
      <c r="UI302" s="111"/>
      <c r="UJ302" s="111"/>
      <c r="UK302" s="111"/>
      <c r="UL302" s="111"/>
      <c r="UM302" s="111"/>
      <c r="UN302" s="111"/>
      <c r="UO302" s="111"/>
      <c r="UP302" s="111"/>
      <c r="UQ302" s="111"/>
      <c r="UR302" s="111"/>
      <c r="US302" s="111"/>
      <c r="UT302" s="111"/>
      <c r="UU302" s="111"/>
      <c r="UV302" s="111"/>
      <c r="UW302" s="111"/>
      <c r="UX302" s="111"/>
      <c r="UY302" s="111"/>
      <c r="UZ302" s="111"/>
      <c r="VA302" s="111"/>
      <c r="VB302" s="111"/>
      <c r="VC302" s="111"/>
      <c r="VD302" s="111"/>
      <c r="VE302" s="111"/>
      <c r="VF302" s="111"/>
      <c r="VG302" s="111"/>
      <c r="VH302" s="111"/>
      <c r="VI302" s="111"/>
      <c r="VJ302" s="111"/>
      <c r="VK302" s="111"/>
      <c r="VL302" s="111"/>
      <c r="VM302" s="111"/>
      <c r="VN302" s="111"/>
      <c r="VO302" s="111"/>
      <c r="VP302" s="111"/>
      <c r="VQ302" s="111"/>
      <c r="VR302" s="111"/>
      <c r="VS302" s="111"/>
      <c r="VT302" s="111"/>
      <c r="VU302" s="111"/>
      <c r="VV302" s="111"/>
      <c r="VW302" s="111"/>
      <c r="VX302" s="111"/>
      <c r="VY302" s="111"/>
      <c r="VZ302" s="111"/>
      <c r="WA302" s="111"/>
      <c r="WB302" s="111"/>
      <c r="WC302" s="111"/>
      <c r="WD302" s="111"/>
      <c r="WE302" s="111"/>
      <c r="WF302" s="111"/>
      <c r="WG302" s="111"/>
      <c r="WH302" s="111"/>
      <c r="WI302" s="111"/>
      <c r="WJ302" s="111"/>
      <c r="WK302" s="111"/>
      <c r="WL302" s="111"/>
      <c r="WM302" s="111"/>
      <c r="WN302" s="111"/>
      <c r="WO302" s="111"/>
      <c r="WP302" s="111"/>
      <c r="WQ302" s="111"/>
      <c r="WR302" s="111"/>
      <c r="WS302" s="111"/>
      <c r="WT302" s="111"/>
      <c r="WU302" s="111"/>
      <c r="WV302" s="111"/>
      <c r="WW302" s="111"/>
      <c r="WX302" s="111"/>
      <c r="WY302" s="111"/>
      <c r="WZ302" s="111"/>
      <c r="XA302" s="111"/>
      <c r="XB302" s="111"/>
      <c r="XC302" s="111"/>
      <c r="XD302" s="111"/>
      <c r="XE302" s="111"/>
      <c r="XF302" s="111"/>
      <c r="XG302" s="111"/>
      <c r="XH302" s="111"/>
      <c r="XI302" s="111"/>
      <c r="XJ302" s="111"/>
      <c r="XK302" s="111"/>
      <c r="XL302" s="111"/>
      <c r="XM302" s="111"/>
      <c r="XN302" s="111"/>
      <c r="XO302" s="111"/>
      <c r="XP302" s="111"/>
      <c r="XQ302" s="111"/>
      <c r="XR302" s="111"/>
      <c r="XS302" s="111"/>
      <c r="XT302" s="111"/>
      <c r="XU302" s="111"/>
      <c r="XV302" s="111"/>
      <c r="XW302" s="111"/>
      <c r="XX302" s="111"/>
      <c r="XY302" s="111"/>
      <c r="XZ302" s="111"/>
      <c r="YA302" s="111"/>
      <c r="YB302" s="111"/>
      <c r="YC302" s="111"/>
      <c r="YD302" s="111"/>
      <c r="YE302" s="111"/>
      <c r="YF302" s="111"/>
      <c r="YG302" s="111"/>
      <c r="YH302" s="111"/>
      <c r="YI302" s="111"/>
      <c r="YJ302" s="111"/>
      <c r="YK302" s="111"/>
      <c r="YL302" s="111"/>
      <c r="YM302" s="111"/>
      <c r="YN302" s="111"/>
      <c r="YO302" s="111"/>
      <c r="YP302" s="111"/>
      <c r="YQ302" s="111"/>
      <c r="YR302" s="111"/>
      <c r="YS302" s="111"/>
      <c r="YT302" s="111"/>
      <c r="YU302" s="111"/>
      <c r="YV302" s="111"/>
      <c r="YW302" s="111"/>
      <c r="YX302" s="111"/>
      <c r="YY302" s="111"/>
      <c r="YZ302" s="111"/>
      <c r="ZA302" s="111"/>
      <c r="ZB302" s="111"/>
      <c r="ZC302" s="111"/>
      <c r="ZD302" s="111"/>
      <c r="ZE302" s="111"/>
      <c r="ZF302" s="111"/>
      <c r="ZG302" s="111"/>
      <c r="ZH302" s="111"/>
      <c r="ZI302" s="111"/>
      <c r="ZJ302" s="111"/>
      <c r="ZK302" s="111"/>
      <c r="ZL302" s="111"/>
      <c r="ZM302" s="111"/>
      <c r="ZN302" s="111"/>
      <c r="ZO302" s="111"/>
      <c r="ZP302" s="111"/>
      <c r="ZQ302" s="111"/>
      <c r="ZR302" s="111"/>
      <c r="ZS302" s="111"/>
      <c r="ZT302" s="111"/>
      <c r="ZU302" s="111"/>
      <c r="ZV302" s="111"/>
      <c r="ZW302" s="111"/>
      <c r="ZX302" s="111"/>
      <c r="ZY302" s="111"/>
      <c r="ZZ302" s="111"/>
      <c r="AAA302" s="111"/>
      <c r="AAB302" s="111"/>
      <c r="AAC302" s="111"/>
      <c r="AAD302" s="111"/>
      <c r="AAE302" s="111"/>
      <c r="AAF302" s="111"/>
      <c r="AAG302" s="111"/>
      <c r="AAH302" s="111"/>
      <c r="AAI302" s="111"/>
      <c r="AAJ302" s="111"/>
      <c r="AAK302" s="111"/>
      <c r="AAL302" s="111"/>
      <c r="AAM302" s="111"/>
      <c r="AAN302" s="111"/>
      <c r="AAO302" s="111"/>
      <c r="AAP302" s="111"/>
      <c r="AAQ302" s="111"/>
      <c r="AAR302" s="111"/>
      <c r="AAS302" s="111"/>
      <c r="AAT302" s="111"/>
      <c r="AAU302" s="111"/>
      <c r="AAV302" s="111"/>
      <c r="AAW302" s="111"/>
      <c r="AAX302" s="111"/>
      <c r="AAY302" s="111"/>
      <c r="AAZ302" s="111"/>
      <c r="ABA302" s="111"/>
      <c r="ABB302" s="111"/>
      <c r="ABC302" s="111"/>
      <c r="ABD302" s="111"/>
      <c r="ABE302" s="111"/>
      <c r="ABF302" s="111"/>
      <c r="ABG302" s="111"/>
      <c r="ABH302" s="111"/>
      <c r="ABI302" s="111"/>
      <c r="ABJ302" s="111"/>
      <c r="ABK302" s="111"/>
      <c r="ABL302" s="111"/>
      <c r="ABM302" s="111"/>
      <c r="ABN302" s="111"/>
      <c r="ABO302" s="111"/>
      <c r="ABP302" s="111"/>
      <c r="ABQ302" s="111"/>
      <c r="ABR302" s="111"/>
      <c r="ABS302" s="111"/>
      <c r="ABT302" s="111"/>
      <c r="ABU302" s="111"/>
      <c r="ABV302" s="111"/>
      <c r="ABW302" s="111"/>
      <c r="ABX302" s="111"/>
      <c r="ABY302" s="111"/>
      <c r="ABZ302" s="111"/>
      <c r="ACA302" s="111"/>
      <c r="ACB302" s="111"/>
      <c r="ACC302" s="111"/>
      <c r="ACD302" s="111"/>
      <c r="ACE302" s="111"/>
      <c r="ACF302" s="111"/>
      <c r="ACG302" s="111"/>
      <c r="ACH302" s="111"/>
      <c r="ACI302" s="111"/>
      <c r="ACJ302" s="111"/>
      <c r="ACK302" s="111"/>
      <c r="ACL302" s="111"/>
      <c r="ACM302" s="111"/>
      <c r="ACN302" s="111"/>
      <c r="ACO302" s="111"/>
      <c r="ACP302" s="111"/>
      <c r="ACQ302" s="111"/>
      <c r="ACR302" s="111"/>
      <c r="ACS302" s="111"/>
      <c r="ACT302" s="111"/>
      <c r="ACU302" s="111"/>
      <c r="ACV302" s="111"/>
      <c r="ACW302" s="111"/>
      <c r="ACX302" s="111"/>
      <c r="ACY302" s="111"/>
      <c r="ACZ302" s="111"/>
      <c r="ADA302" s="111"/>
      <c r="ADB302" s="111"/>
      <c r="ADC302" s="111"/>
      <c r="ADD302" s="111"/>
      <c r="ADE302" s="111"/>
      <c r="ADF302" s="111"/>
      <c r="ADG302" s="111"/>
      <c r="ADH302" s="111"/>
      <c r="ADI302" s="111"/>
      <c r="ADJ302" s="111"/>
      <c r="ADK302" s="111"/>
      <c r="ADL302" s="111"/>
      <c r="ADM302" s="111"/>
      <c r="ADN302" s="111"/>
      <c r="ADO302" s="111"/>
      <c r="ADP302" s="111"/>
      <c r="ADQ302" s="111"/>
      <c r="ADR302" s="111"/>
      <c r="ADS302" s="111"/>
      <c r="ADT302" s="111"/>
      <c r="ADU302" s="111"/>
      <c r="ADV302" s="111"/>
      <c r="ADW302" s="111"/>
      <c r="ADX302" s="111"/>
      <c r="ADY302" s="111"/>
      <c r="ADZ302" s="111"/>
      <c r="AEA302" s="111"/>
      <c r="AEB302" s="111"/>
      <c r="AEC302" s="111"/>
      <c r="AED302" s="111"/>
      <c r="AEE302" s="111"/>
      <c r="AEF302" s="111"/>
      <c r="AEG302" s="111"/>
      <c r="AEH302" s="111"/>
      <c r="AEI302" s="111"/>
      <c r="AEJ302" s="111"/>
      <c r="AEK302" s="111"/>
      <c r="AEL302" s="111"/>
      <c r="AEM302" s="111"/>
      <c r="AEN302" s="111"/>
      <c r="AEO302" s="111"/>
      <c r="AEP302" s="111"/>
      <c r="AEQ302" s="111"/>
      <c r="AER302" s="111"/>
      <c r="AES302" s="111"/>
      <c r="AET302" s="111"/>
      <c r="AEU302" s="111"/>
      <c r="AEV302" s="111"/>
      <c r="AEW302" s="111"/>
      <c r="AEX302" s="111"/>
      <c r="AEY302" s="111"/>
      <c r="AEZ302" s="111"/>
      <c r="AFA302" s="111"/>
      <c r="AFB302" s="111"/>
      <c r="AFC302" s="111"/>
      <c r="AFD302" s="111"/>
      <c r="AFE302" s="111"/>
      <c r="AFF302" s="111"/>
      <c r="AFG302" s="111"/>
      <c r="AFH302" s="111"/>
      <c r="AFI302" s="111"/>
      <c r="AFJ302" s="111"/>
      <c r="AFK302" s="111"/>
      <c r="AFL302" s="111"/>
      <c r="AFM302" s="111"/>
      <c r="AFN302" s="111"/>
      <c r="AFO302" s="111"/>
      <c r="AFP302" s="111"/>
      <c r="AFQ302" s="111"/>
      <c r="AFR302" s="111"/>
      <c r="AFS302" s="111"/>
      <c r="AFT302" s="111"/>
      <c r="AFU302" s="111"/>
      <c r="AFV302" s="111"/>
      <c r="AFW302" s="111"/>
      <c r="AFX302" s="111"/>
      <c r="AFY302" s="111"/>
      <c r="AFZ302" s="111"/>
      <c r="AGA302" s="111"/>
      <c r="AGB302" s="111"/>
      <c r="AGC302" s="111"/>
      <c r="AGD302" s="111"/>
      <c r="AGE302" s="111"/>
      <c r="AGF302" s="111"/>
      <c r="AGG302" s="111"/>
      <c r="AGH302" s="111"/>
      <c r="AGI302" s="111"/>
      <c r="AGJ302" s="111"/>
      <c r="AGK302" s="111"/>
      <c r="AGL302" s="111"/>
      <c r="AGM302" s="111"/>
      <c r="AGN302" s="111"/>
      <c r="AGO302" s="111"/>
      <c r="AGP302" s="111"/>
      <c r="AGQ302" s="111"/>
      <c r="AGR302" s="111"/>
      <c r="AGS302" s="111"/>
      <c r="AGT302" s="111"/>
      <c r="AGU302" s="111"/>
      <c r="AGV302" s="111"/>
      <c r="AGW302" s="111"/>
      <c r="AGX302" s="111"/>
      <c r="AGY302" s="111"/>
      <c r="AGZ302" s="111"/>
      <c r="AHA302" s="111"/>
      <c r="AHB302" s="111"/>
      <c r="AHC302" s="111"/>
      <c r="AHD302" s="111"/>
      <c r="AHE302" s="111"/>
      <c r="AHF302" s="111"/>
      <c r="AHG302" s="111"/>
      <c r="AHH302" s="111"/>
      <c r="AHI302" s="111"/>
      <c r="AHJ302" s="111"/>
      <c r="AHK302" s="111"/>
      <c r="AHL302" s="111"/>
      <c r="AHM302" s="111"/>
      <c r="AHN302" s="111"/>
      <c r="AHO302" s="111"/>
      <c r="AHP302" s="111"/>
      <c r="AHQ302" s="111"/>
      <c r="AHR302" s="111"/>
      <c r="AHS302" s="111"/>
      <c r="AHT302" s="111"/>
      <c r="AHU302" s="111"/>
      <c r="AHV302" s="111"/>
      <c r="AHW302" s="111"/>
      <c r="AHX302" s="111"/>
      <c r="AHY302" s="111"/>
      <c r="AHZ302" s="111"/>
      <c r="AIA302" s="111"/>
      <c r="AIB302" s="111"/>
      <c r="AIC302" s="111"/>
      <c r="AID302" s="111"/>
      <c r="AIE302" s="111"/>
      <c r="AIF302" s="111"/>
      <c r="AIG302" s="111"/>
      <c r="AIH302" s="111"/>
      <c r="AII302" s="111"/>
      <c r="AIJ302" s="111"/>
      <c r="AIK302" s="111"/>
      <c r="AIL302" s="111"/>
      <c r="AIM302" s="111"/>
      <c r="AIN302" s="111"/>
      <c r="AIO302" s="111"/>
      <c r="AIP302" s="111"/>
      <c r="AIQ302" s="111"/>
      <c r="AIR302" s="111"/>
      <c r="AIS302" s="111"/>
      <c r="AIT302" s="111"/>
      <c r="AIU302" s="111"/>
      <c r="AIV302" s="111"/>
      <c r="AIW302" s="111"/>
      <c r="AIX302" s="111"/>
      <c r="AIY302" s="111"/>
      <c r="AIZ302" s="111"/>
      <c r="AJA302" s="111"/>
      <c r="AJB302" s="111"/>
      <c r="AJC302" s="111"/>
      <c r="AJD302" s="111"/>
      <c r="AJE302" s="111"/>
      <c r="AJF302" s="111"/>
      <c r="AJG302" s="111"/>
      <c r="AJH302" s="111"/>
      <c r="AJI302" s="111"/>
      <c r="AJJ302" s="111"/>
      <c r="AJK302" s="111"/>
      <c r="AJL302" s="111"/>
      <c r="AJM302" s="111"/>
      <c r="AJN302" s="111"/>
      <c r="AJO302" s="111"/>
      <c r="AJP302" s="111"/>
      <c r="AJQ302" s="111"/>
      <c r="AJR302" s="111"/>
      <c r="AJS302" s="111"/>
      <c r="AJT302" s="111"/>
      <c r="AJU302" s="111"/>
      <c r="AJV302" s="111"/>
      <c r="AJW302" s="111"/>
      <c r="AJX302" s="111"/>
      <c r="AJY302" s="111"/>
      <c r="AJZ302" s="111"/>
      <c r="AKA302" s="111"/>
      <c r="AKB302" s="111"/>
      <c r="AKC302" s="111"/>
      <c r="AKD302" s="111"/>
      <c r="AKE302" s="111"/>
      <c r="AKF302" s="111"/>
      <c r="AKG302" s="111"/>
      <c r="AKH302" s="111"/>
      <c r="AKI302" s="111"/>
      <c r="AKJ302" s="111"/>
      <c r="AKK302" s="111"/>
      <c r="AKL302" s="111"/>
      <c r="AKM302" s="111"/>
      <c r="AKN302" s="111"/>
      <c r="AKO302" s="111"/>
      <c r="AKP302" s="111"/>
      <c r="AKQ302" s="111"/>
      <c r="AKR302" s="111"/>
      <c r="AKS302" s="111"/>
      <c r="AKT302" s="111"/>
      <c r="AKU302" s="111"/>
      <c r="AKV302" s="111"/>
      <c r="AKW302" s="111"/>
      <c r="AKX302" s="111"/>
      <c r="AKY302" s="111"/>
      <c r="AKZ302" s="111"/>
      <c r="ALA302" s="111"/>
      <c r="ALB302" s="111"/>
      <c r="ALC302" s="111"/>
      <c r="ALD302" s="111"/>
      <c r="ALE302" s="111"/>
      <c r="ALF302" s="111"/>
      <c r="ALG302" s="111"/>
      <c r="ALH302" s="111"/>
      <c r="ALI302" s="111"/>
      <c r="ALJ302" s="111"/>
      <c r="ALK302" s="111"/>
      <c r="ALL302" s="111"/>
      <c r="ALM302" s="111"/>
      <c r="ALN302" s="111"/>
      <c r="ALO302" s="111"/>
      <c r="ALP302" s="111"/>
      <c r="ALQ302" s="111"/>
      <c r="ALR302" s="111"/>
      <c r="ALS302" s="111"/>
      <c r="ALT302" s="111"/>
      <c r="ALU302" s="111"/>
      <c r="ALV302" s="111"/>
      <c r="ALW302" s="111"/>
      <c r="ALX302" s="111"/>
      <c r="ALY302" s="111"/>
      <c r="ALZ302" s="111"/>
      <c r="AMA302" s="111"/>
      <c r="AMB302" s="111"/>
      <c r="AMC302" s="111"/>
      <c r="AMD302" s="111"/>
      <c r="AME302" s="111"/>
      <c r="AMF302" s="111"/>
      <c r="AMG302" s="111"/>
      <c r="AMH302" s="111"/>
      <c r="AMI302" s="111"/>
      <c r="AMJ302" s="111"/>
      <c r="AMK302" s="111"/>
      <c r="AML302" s="111"/>
      <c r="AMM302" s="111"/>
      <c r="AMN302" s="111"/>
      <c r="AMO302" s="111"/>
      <c r="AMP302" s="111"/>
      <c r="AMQ302" s="111"/>
      <c r="AMR302" s="111"/>
      <c r="AMS302" s="111"/>
      <c r="AMT302" s="111"/>
      <c r="AMU302" s="111"/>
      <c r="AMV302" s="111"/>
      <c r="AMW302" s="111"/>
      <c r="AMX302" s="111"/>
      <c r="AMY302" s="111"/>
      <c r="AMZ302" s="111"/>
      <c r="ANA302" s="111"/>
      <c r="ANB302" s="111"/>
      <c r="ANC302" s="111"/>
      <c r="AND302" s="111"/>
      <c r="ANE302" s="111"/>
      <c r="ANF302" s="111"/>
      <c r="ANG302" s="111"/>
      <c r="ANH302" s="111"/>
      <c r="ANI302" s="111"/>
      <c r="ANJ302" s="111"/>
      <c r="ANK302" s="111"/>
      <c r="ANL302" s="111"/>
      <c r="ANM302" s="111"/>
      <c r="ANN302" s="111"/>
      <c r="ANO302" s="111"/>
      <c r="ANP302" s="111"/>
      <c r="ANQ302" s="111"/>
      <c r="ANR302" s="111"/>
      <c r="ANS302" s="111"/>
      <c r="ANT302" s="111"/>
      <c r="ANU302" s="111"/>
      <c r="ANV302" s="111"/>
      <c r="ANW302" s="111"/>
      <c r="ANX302" s="111"/>
      <c r="ANY302" s="111"/>
      <c r="ANZ302" s="111"/>
      <c r="AOA302" s="111"/>
      <c r="AOB302" s="111"/>
      <c r="AOC302" s="111"/>
      <c r="AOD302" s="111"/>
      <c r="AOE302" s="111"/>
      <c r="AOF302" s="111"/>
      <c r="AOG302" s="111"/>
      <c r="AOH302" s="111"/>
      <c r="AOI302" s="111"/>
      <c r="AOJ302" s="111"/>
      <c r="AOK302" s="111"/>
      <c r="AOL302" s="111"/>
      <c r="AOM302" s="111"/>
      <c r="AON302" s="111"/>
      <c r="AOO302" s="111"/>
      <c r="AOP302" s="111"/>
      <c r="AOQ302" s="111"/>
      <c r="AOR302" s="111"/>
      <c r="AOS302" s="111"/>
      <c r="AOT302" s="111"/>
      <c r="AOU302" s="111"/>
      <c r="AOV302" s="111"/>
      <c r="AOW302" s="111"/>
      <c r="AOX302" s="111"/>
      <c r="AOY302" s="111"/>
      <c r="AOZ302" s="111"/>
      <c r="APA302" s="111"/>
      <c r="APB302" s="111"/>
      <c r="APC302" s="111"/>
      <c r="APD302" s="111"/>
      <c r="APE302" s="111"/>
      <c r="APF302" s="111"/>
      <c r="APG302" s="111"/>
      <c r="APH302" s="111"/>
      <c r="API302" s="111"/>
      <c r="APJ302" s="111"/>
      <c r="APK302" s="111"/>
      <c r="APL302" s="111"/>
      <c r="APM302" s="111"/>
      <c r="APN302" s="111"/>
      <c r="APO302" s="111"/>
      <c r="APP302" s="111"/>
      <c r="APQ302" s="111"/>
      <c r="APR302" s="111"/>
      <c r="APS302" s="111"/>
      <c r="APT302" s="111"/>
      <c r="APU302" s="111"/>
      <c r="APV302" s="111"/>
      <c r="APW302" s="111"/>
      <c r="APX302" s="111"/>
      <c r="APY302" s="111"/>
      <c r="APZ302" s="111"/>
      <c r="AQA302" s="111"/>
      <c r="AQB302" s="111"/>
      <c r="AQC302" s="111"/>
      <c r="AQD302" s="111"/>
      <c r="AQE302" s="111"/>
      <c r="AQF302" s="111"/>
      <c r="AQG302" s="111"/>
      <c r="AQH302" s="111"/>
      <c r="AQI302" s="111"/>
      <c r="AQJ302" s="111"/>
      <c r="AQK302" s="111"/>
      <c r="AQL302" s="111"/>
      <c r="AQM302" s="111"/>
      <c r="AQN302" s="111"/>
      <c r="AQO302" s="111"/>
      <c r="AQP302" s="111"/>
      <c r="AQQ302" s="111"/>
      <c r="AQR302" s="111"/>
      <c r="AQS302" s="111"/>
      <c r="AQT302" s="111"/>
      <c r="AQU302" s="111"/>
      <c r="AQV302" s="111"/>
      <c r="AQW302" s="111"/>
      <c r="AQX302" s="111"/>
      <c r="AQY302" s="111"/>
      <c r="AQZ302" s="111"/>
      <c r="ARA302" s="111"/>
      <c r="ARB302" s="111"/>
      <c r="ARC302" s="111"/>
      <c r="ARD302" s="111"/>
      <c r="ARE302" s="111"/>
      <c r="ARF302" s="111"/>
      <c r="ARG302" s="111"/>
      <c r="ARH302" s="111"/>
      <c r="ARI302" s="111"/>
      <c r="ARJ302" s="111"/>
      <c r="ARK302" s="111"/>
      <c r="ARL302" s="111"/>
      <c r="ARM302" s="111"/>
      <c r="ARN302" s="111"/>
      <c r="ARO302" s="111"/>
      <c r="ARP302" s="111"/>
      <c r="ARQ302" s="111"/>
      <c r="ARR302" s="111"/>
      <c r="ARS302" s="111"/>
      <c r="ART302" s="111"/>
      <c r="ARU302" s="111"/>
      <c r="ARV302" s="111"/>
      <c r="ARW302" s="111"/>
      <c r="ARX302" s="111"/>
      <c r="ARY302" s="111"/>
      <c r="ARZ302" s="111"/>
      <c r="ASA302" s="111"/>
      <c r="ASB302" s="111"/>
      <c r="ASC302" s="111"/>
      <c r="ASD302" s="111"/>
      <c r="ASE302" s="111"/>
      <c r="ASF302" s="111"/>
      <c r="ASG302" s="111"/>
      <c r="ASH302" s="111"/>
      <c r="ASI302" s="111"/>
      <c r="ASJ302" s="111"/>
      <c r="ASK302" s="111"/>
      <c r="ASL302" s="111"/>
      <c r="ASM302" s="111"/>
      <c r="ASN302" s="111"/>
      <c r="ASO302" s="111"/>
      <c r="ASP302" s="111"/>
      <c r="ASQ302" s="111"/>
      <c r="ASR302" s="111"/>
      <c r="ASS302" s="111"/>
      <c r="AST302" s="111"/>
      <c r="ASU302" s="111"/>
      <c r="ASV302" s="111"/>
      <c r="ASW302" s="111"/>
      <c r="ASX302" s="111"/>
      <c r="ASY302" s="111"/>
      <c r="ASZ302" s="111"/>
      <c r="ATA302" s="111"/>
      <c r="ATB302" s="111"/>
      <c r="ATC302" s="111"/>
      <c r="ATD302" s="111"/>
      <c r="ATE302" s="111"/>
      <c r="ATF302" s="111"/>
      <c r="ATG302" s="111"/>
      <c r="ATH302" s="111"/>
      <c r="ATI302" s="111"/>
      <c r="ATJ302" s="111"/>
      <c r="ATK302" s="111"/>
      <c r="ATL302" s="111"/>
      <c r="ATM302" s="111"/>
      <c r="ATN302" s="111"/>
      <c r="ATO302" s="111"/>
      <c r="ATP302" s="111"/>
      <c r="ATQ302" s="111"/>
      <c r="ATR302" s="111"/>
      <c r="ATS302" s="111"/>
      <c r="ATT302" s="111"/>
      <c r="ATU302" s="111"/>
      <c r="ATV302" s="111"/>
      <c r="ATW302" s="111"/>
      <c r="ATX302" s="111"/>
      <c r="ATY302" s="111"/>
      <c r="ATZ302" s="111"/>
      <c r="AUA302" s="111"/>
      <c r="AUB302" s="111"/>
      <c r="AUC302" s="111"/>
      <c r="AUD302" s="111"/>
      <c r="AUE302" s="111"/>
      <c r="AUF302" s="111"/>
      <c r="AUG302" s="111"/>
      <c r="AUH302" s="111"/>
      <c r="AUI302" s="111"/>
      <c r="AUJ302" s="111"/>
      <c r="AUK302" s="111"/>
      <c r="AUL302" s="111"/>
      <c r="AUM302" s="111"/>
      <c r="AUN302" s="111"/>
      <c r="AUO302" s="111"/>
      <c r="AUP302" s="111"/>
      <c r="AUQ302" s="111"/>
      <c r="AUR302" s="111"/>
      <c r="AUS302" s="111"/>
      <c r="AUT302" s="111"/>
      <c r="AUU302" s="111"/>
      <c r="AUV302" s="111"/>
      <c r="AUW302" s="111"/>
      <c r="AUX302" s="111"/>
      <c r="AUY302" s="111"/>
      <c r="AUZ302" s="111"/>
      <c r="AVA302" s="111"/>
      <c r="AVB302" s="111"/>
      <c r="AVC302" s="111"/>
      <c r="AVD302" s="111"/>
      <c r="AVE302" s="111"/>
      <c r="AVF302" s="111"/>
      <c r="AVG302" s="111"/>
      <c r="AVH302" s="111"/>
      <c r="AVI302" s="111"/>
      <c r="AVJ302" s="111"/>
      <c r="AVK302" s="111"/>
      <c r="AVL302" s="111"/>
      <c r="AVM302" s="111"/>
      <c r="AVN302" s="111"/>
      <c r="AVO302" s="111"/>
      <c r="AVP302" s="111"/>
      <c r="AVQ302" s="111"/>
      <c r="AVR302" s="111"/>
      <c r="AVS302" s="111"/>
      <c r="AVT302" s="111"/>
      <c r="AVU302" s="111"/>
      <c r="AVV302" s="111"/>
      <c r="AVW302" s="111"/>
      <c r="AVX302" s="111"/>
      <c r="AVY302" s="111"/>
      <c r="AVZ302" s="111"/>
      <c r="AWA302" s="111"/>
      <c r="AWB302" s="111"/>
      <c r="AWC302" s="111"/>
      <c r="AWD302" s="111"/>
      <c r="AWE302" s="111"/>
      <c r="AWF302" s="111"/>
      <c r="AWG302" s="111"/>
      <c r="AWH302" s="111"/>
      <c r="AWI302" s="111"/>
      <c r="AWJ302" s="111"/>
      <c r="AWK302" s="111"/>
      <c r="AWL302" s="111"/>
      <c r="AWM302" s="111"/>
      <c r="AWN302" s="111"/>
      <c r="AWO302" s="111"/>
      <c r="AWP302" s="111"/>
      <c r="AWQ302" s="111"/>
      <c r="AWR302" s="111"/>
      <c r="AWS302" s="111"/>
      <c r="AWT302" s="111"/>
      <c r="AWU302" s="111"/>
      <c r="AWV302" s="111"/>
      <c r="AWW302" s="111"/>
      <c r="AWX302" s="111"/>
      <c r="AWY302" s="111"/>
      <c r="AWZ302" s="111"/>
      <c r="AXA302" s="111"/>
      <c r="AXB302" s="111"/>
      <c r="AXC302" s="111"/>
      <c r="AXD302" s="111"/>
      <c r="AXE302" s="111"/>
      <c r="AXF302" s="111"/>
      <c r="AXG302" s="111"/>
      <c r="AXH302" s="111"/>
      <c r="AXI302" s="111"/>
      <c r="AXJ302" s="111"/>
      <c r="AXK302" s="111"/>
      <c r="AXL302" s="111"/>
      <c r="AXM302" s="111"/>
      <c r="AXN302" s="111"/>
      <c r="AXO302" s="111"/>
      <c r="AXP302" s="111"/>
      <c r="AXQ302" s="111"/>
      <c r="AXR302" s="111"/>
      <c r="AXS302" s="111"/>
      <c r="AXT302" s="111"/>
      <c r="AXU302" s="111"/>
      <c r="AXV302" s="111"/>
      <c r="AXW302" s="111"/>
      <c r="AXX302" s="111"/>
      <c r="AXY302" s="111"/>
      <c r="AXZ302" s="111"/>
      <c r="AYA302" s="111"/>
      <c r="AYB302" s="111"/>
      <c r="AYC302" s="111"/>
      <c r="AYD302" s="111"/>
      <c r="AYE302" s="111"/>
      <c r="AYF302" s="111"/>
      <c r="AYG302" s="111"/>
      <c r="AYH302" s="111"/>
      <c r="AYI302" s="111"/>
      <c r="AYJ302" s="111"/>
      <c r="AYK302" s="111"/>
      <c r="AYL302" s="111"/>
      <c r="AYM302" s="111"/>
      <c r="AYN302" s="111"/>
      <c r="AYO302" s="111"/>
      <c r="AYP302" s="111"/>
      <c r="AYQ302" s="111"/>
      <c r="AYR302" s="111"/>
      <c r="AYS302" s="111"/>
      <c r="AYT302" s="111"/>
      <c r="AYU302" s="111"/>
      <c r="AYV302" s="111"/>
      <c r="AYW302" s="111"/>
      <c r="AYX302" s="111"/>
      <c r="AYY302" s="111"/>
      <c r="AYZ302" s="111"/>
      <c r="AZA302" s="111"/>
      <c r="AZB302" s="111"/>
      <c r="AZC302" s="111"/>
      <c r="AZD302" s="111"/>
      <c r="AZE302" s="111"/>
      <c r="AZF302" s="111"/>
      <c r="AZG302" s="111"/>
      <c r="AZH302" s="111"/>
      <c r="AZI302" s="111"/>
      <c r="AZJ302" s="111"/>
      <c r="AZK302" s="111"/>
      <c r="AZL302" s="111"/>
      <c r="AZM302" s="111"/>
      <c r="AZN302" s="111"/>
      <c r="AZO302" s="111"/>
      <c r="AZP302" s="111"/>
      <c r="AZQ302" s="111"/>
      <c r="AZR302" s="111"/>
      <c r="AZS302" s="111"/>
      <c r="AZT302" s="111"/>
      <c r="AZU302" s="111"/>
      <c r="AZV302" s="111"/>
      <c r="AZW302" s="111"/>
      <c r="AZX302" s="111"/>
      <c r="AZY302" s="111"/>
      <c r="AZZ302" s="111"/>
      <c r="BAA302" s="111"/>
      <c r="BAB302" s="111"/>
      <c r="BAC302" s="111"/>
      <c r="BAD302" s="111"/>
      <c r="BAE302" s="111"/>
      <c r="BAF302" s="111"/>
      <c r="BAG302" s="111"/>
      <c r="BAH302" s="111"/>
      <c r="BAI302" s="111"/>
      <c r="BAJ302" s="111"/>
      <c r="BAK302" s="111"/>
      <c r="BAL302" s="111"/>
      <c r="BAM302" s="111"/>
      <c r="BAN302" s="111"/>
      <c r="BAO302" s="111"/>
      <c r="BAP302" s="111"/>
      <c r="BAQ302" s="111"/>
      <c r="BAR302" s="111"/>
      <c r="BAS302" s="111"/>
      <c r="BAT302" s="111"/>
      <c r="BAU302" s="111"/>
      <c r="BAV302" s="111"/>
      <c r="BAW302" s="111"/>
      <c r="BAX302" s="111"/>
      <c r="BAY302" s="111"/>
      <c r="BAZ302" s="111"/>
      <c r="BBA302" s="111"/>
      <c r="BBB302" s="111"/>
      <c r="BBC302" s="111"/>
      <c r="BBD302" s="111"/>
      <c r="BBE302" s="111"/>
      <c r="BBF302" s="111"/>
      <c r="BBG302" s="111"/>
      <c r="BBH302" s="111"/>
      <c r="BBI302" s="111"/>
      <c r="BBJ302" s="111"/>
      <c r="BBK302" s="111"/>
      <c r="BBL302" s="111"/>
      <c r="BBM302" s="111"/>
      <c r="BBN302" s="111"/>
      <c r="BBO302" s="111"/>
      <c r="BBP302" s="111"/>
      <c r="BBQ302" s="111"/>
      <c r="BBR302" s="111"/>
      <c r="BBS302" s="111"/>
      <c r="BBT302" s="111"/>
      <c r="BBU302" s="111"/>
      <c r="BBV302" s="111"/>
      <c r="BBW302" s="111"/>
      <c r="BBX302" s="111"/>
      <c r="BBY302" s="111"/>
      <c r="BBZ302" s="111"/>
      <c r="BCA302" s="111"/>
      <c r="BCB302" s="111"/>
      <c r="BCC302" s="111"/>
      <c r="BCD302" s="111"/>
      <c r="BCE302" s="111"/>
      <c r="BCF302" s="111"/>
      <c r="BCG302" s="111"/>
      <c r="BCH302" s="111"/>
      <c r="BCI302" s="111"/>
      <c r="BCJ302" s="111"/>
      <c r="BCK302" s="111"/>
      <c r="BCL302" s="111"/>
      <c r="BCM302" s="111"/>
      <c r="BCN302" s="111"/>
      <c r="BCO302" s="111"/>
      <c r="BCP302" s="111"/>
      <c r="BCQ302" s="111"/>
      <c r="BCR302" s="111"/>
      <c r="BCS302" s="111"/>
      <c r="BCT302" s="111"/>
      <c r="BCU302" s="111"/>
      <c r="BCV302" s="111"/>
      <c r="BCW302" s="111"/>
      <c r="BCX302" s="111"/>
      <c r="BCY302" s="111"/>
      <c r="BCZ302" s="111"/>
      <c r="BDA302" s="111"/>
      <c r="BDB302" s="111"/>
      <c r="BDC302" s="111"/>
      <c r="BDD302" s="111"/>
      <c r="BDE302" s="111"/>
      <c r="BDF302" s="111"/>
      <c r="BDG302" s="111"/>
      <c r="BDH302" s="111"/>
      <c r="BDI302" s="111"/>
      <c r="BDJ302" s="111"/>
      <c r="BDK302" s="111"/>
      <c r="BDL302" s="111"/>
      <c r="BDM302" s="111"/>
      <c r="BDN302" s="111"/>
      <c r="BDO302" s="111"/>
      <c r="BDP302" s="111"/>
      <c r="BDQ302" s="111"/>
      <c r="BDR302" s="111"/>
      <c r="BDS302" s="111"/>
      <c r="BDT302" s="111"/>
      <c r="BDU302" s="111"/>
      <c r="BDV302" s="111"/>
      <c r="BDW302" s="111"/>
      <c r="BDX302" s="111"/>
      <c r="BDY302" s="111"/>
      <c r="BDZ302" s="111"/>
      <c r="BEA302" s="111"/>
      <c r="BEB302" s="111"/>
      <c r="BEC302" s="111"/>
      <c r="BED302" s="111"/>
      <c r="BEE302" s="111"/>
      <c r="BEF302" s="111"/>
      <c r="BEG302" s="111"/>
      <c r="BEH302" s="111"/>
      <c r="BEI302" s="111"/>
      <c r="BEJ302" s="111"/>
      <c r="BEK302" s="111"/>
      <c r="BEL302" s="111"/>
      <c r="BEM302" s="111"/>
      <c r="BEN302" s="111"/>
      <c r="BEO302" s="111"/>
      <c r="BEP302" s="111"/>
      <c r="BEQ302" s="111"/>
      <c r="BER302" s="111"/>
      <c r="BES302" s="111"/>
      <c r="BET302" s="111"/>
      <c r="BEU302" s="111"/>
      <c r="BEV302" s="111"/>
      <c r="BEW302" s="111"/>
      <c r="BEX302" s="111"/>
      <c r="BEY302" s="111"/>
      <c r="BEZ302" s="111"/>
      <c r="BFA302" s="111"/>
      <c r="BFB302" s="111"/>
      <c r="BFC302" s="111"/>
      <c r="BFD302" s="111"/>
      <c r="BFE302" s="111"/>
      <c r="BFF302" s="111"/>
      <c r="BFG302" s="111"/>
      <c r="BFH302" s="111"/>
      <c r="BFI302" s="111"/>
      <c r="BFJ302" s="111"/>
      <c r="BFK302" s="111"/>
      <c r="BFL302" s="111"/>
      <c r="BFM302" s="111"/>
      <c r="BFN302" s="111"/>
      <c r="BFO302" s="111"/>
      <c r="BFP302" s="111"/>
      <c r="BFQ302" s="111"/>
      <c r="BFR302" s="111"/>
      <c r="BFS302" s="111"/>
      <c r="BFT302" s="111"/>
      <c r="BFU302" s="111"/>
      <c r="BFV302" s="111"/>
      <c r="BFW302" s="111"/>
      <c r="BFX302" s="111"/>
      <c r="BFY302" s="111"/>
      <c r="BFZ302" s="111"/>
      <c r="BGA302" s="111"/>
      <c r="BGB302" s="111"/>
      <c r="BGC302" s="111"/>
      <c r="BGD302" s="111"/>
      <c r="BGE302" s="111"/>
      <c r="BGF302" s="111"/>
      <c r="BGG302" s="111"/>
      <c r="BGH302" s="111"/>
      <c r="BGI302" s="111"/>
      <c r="BGJ302" s="111"/>
      <c r="BGK302" s="111"/>
      <c r="BGL302" s="111"/>
      <c r="BGM302" s="111"/>
      <c r="BGN302" s="111"/>
      <c r="BGO302" s="111"/>
      <c r="BGP302" s="111"/>
      <c r="BGQ302" s="111"/>
      <c r="BGR302" s="111"/>
      <c r="BGS302" s="111"/>
      <c r="BGT302" s="111"/>
      <c r="BGU302" s="111"/>
      <c r="BGV302" s="111"/>
      <c r="BGW302" s="111"/>
      <c r="BGX302" s="111"/>
      <c r="BGY302" s="111"/>
      <c r="BGZ302" s="111"/>
      <c r="BHA302" s="111"/>
      <c r="BHB302" s="111"/>
      <c r="BHC302" s="111"/>
      <c r="BHD302" s="111"/>
      <c r="BHE302" s="111"/>
      <c r="BHF302" s="111"/>
      <c r="BHG302" s="111"/>
      <c r="BHH302" s="111"/>
      <c r="BHI302" s="111"/>
      <c r="BHJ302" s="111"/>
      <c r="BHK302" s="111"/>
      <c r="BHL302" s="111"/>
      <c r="BHM302" s="111"/>
      <c r="BHN302" s="111"/>
      <c r="BHO302" s="111"/>
      <c r="BHP302" s="111"/>
      <c r="BHQ302" s="111"/>
      <c r="BHR302" s="111"/>
      <c r="BHS302" s="111"/>
      <c r="BHT302" s="111"/>
      <c r="BHU302" s="111"/>
      <c r="BHV302" s="111"/>
      <c r="BHW302" s="111"/>
      <c r="BHX302" s="111"/>
      <c r="BHY302" s="111"/>
      <c r="BHZ302" s="111"/>
      <c r="BIA302" s="111"/>
      <c r="BIB302" s="111"/>
      <c r="BIC302" s="111"/>
      <c r="BID302" s="111"/>
      <c r="BIE302" s="111"/>
      <c r="BIF302" s="111"/>
      <c r="BIG302" s="111"/>
      <c r="BIH302" s="111"/>
      <c r="BII302" s="111"/>
      <c r="BIJ302" s="111"/>
      <c r="BIK302" s="111"/>
      <c r="BIL302" s="111"/>
      <c r="BIM302" s="111"/>
      <c r="BIN302" s="111"/>
      <c r="BIO302" s="111"/>
      <c r="BIP302" s="111"/>
      <c r="BIQ302" s="111"/>
      <c r="BIR302" s="111"/>
      <c r="BIS302" s="111"/>
      <c r="BIT302" s="111"/>
      <c r="BIU302" s="111"/>
      <c r="BIV302" s="111"/>
      <c r="BIW302" s="111"/>
      <c r="BIX302" s="111"/>
      <c r="BIY302" s="111"/>
      <c r="BIZ302" s="111"/>
      <c r="BJA302" s="111"/>
      <c r="BJB302" s="111"/>
      <c r="BJC302" s="111"/>
      <c r="BJD302" s="111"/>
      <c r="BJE302" s="111"/>
      <c r="BJF302" s="111"/>
      <c r="BJG302" s="111"/>
      <c r="BJH302" s="111"/>
      <c r="BJI302" s="111"/>
      <c r="BJJ302" s="111"/>
      <c r="BJK302" s="111"/>
      <c r="BJL302" s="111"/>
      <c r="BJM302" s="111"/>
      <c r="BJN302" s="111"/>
      <c r="BJO302" s="111"/>
      <c r="BJP302" s="111"/>
      <c r="BJQ302" s="111"/>
      <c r="BJR302" s="111"/>
      <c r="BJS302" s="111"/>
      <c r="BJT302" s="111"/>
      <c r="BJU302" s="111"/>
      <c r="BJV302" s="111"/>
      <c r="BJW302" s="111"/>
      <c r="BJX302" s="111"/>
      <c r="BJY302" s="111"/>
      <c r="BJZ302" s="111"/>
      <c r="BKA302" s="111"/>
      <c r="BKB302" s="111"/>
      <c r="BKC302" s="111"/>
      <c r="BKD302" s="111"/>
      <c r="BKE302" s="111"/>
      <c r="BKF302" s="111"/>
      <c r="BKG302" s="111"/>
      <c r="BKH302" s="111"/>
      <c r="BKI302" s="111"/>
      <c r="BKJ302" s="111"/>
      <c r="BKK302" s="111"/>
      <c r="BKL302" s="111"/>
      <c r="BKM302" s="111"/>
      <c r="BKN302" s="111"/>
      <c r="BKO302" s="111"/>
      <c r="BKP302" s="111"/>
      <c r="BKQ302" s="111"/>
      <c r="BKR302" s="111"/>
      <c r="BKS302" s="111"/>
      <c r="BKT302" s="111"/>
      <c r="BKU302" s="111"/>
      <c r="BKV302" s="111"/>
      <c r="BKW302" s="111"/>
      <c r="BKX302" s="111"/>
      <c r="BKY302" s="111"/>
      <c r="BKZ302" s="111"/>
      <c r="BLA302" s="111"/>
      <c r="BLB302" s="111"/>
      <c r="BLC302" s="111"/>
      <c r="BLD302" s="111"/>
      <c r="BLE302" s="111"/>
      <c r="BLF302" s="111"/>
      <c r="BLG302" s="111"/>
      <c r="BLH302" s="111"/>
      <c r="BLI302" s="111"/>
      <c r="BLJ302" s="111"/>
      <c r="BLK302" s="111"/>
      <c r="BLL302" s="111"/>
      <c r="BLM302" s="111"/>
      <c r="BLN302" s="111"/>
      <c r="BLO302" s="111"/>
      <c r="BLP302" s="111"/>
      <c r="BLQ302" s="111"/>
      <c r="BLR302" s="111"/>
      <c r="BLS302" s="111"/>
      <c r="BLT302" s="111"/>
      <c r="BLU302" s="111"/>
      <c r="BLV302" s="111"/>
      <c r="BLW302" s="111"/>
      <c r="BLX302" s="111"/>
      <c r="BLY302" s="111"/>
      <c r="BLZ302" s="111"/>
      <c r="BMA302" s="111"/>
      <c r="BMB302" s="111"/>
      <c r="BMC302" s="111"/>
      <c r="BMD302" s="111"/>
      <c r="BME302" s="111"/>
      <c r="BMF302" s="111"/>
      <c r="BMG302" s="111"/>
      <c r="BMH302" s="111"/>
      <c r="BMI302" s="111"/>
      <c r="BMJ302" s="111"/>
      <c r="BMK302" s="111"/>
      <c r="BML302" s="111"/>
      <c r="BMM302" s="111"/>
      <c r="BMN302" s="111"/>
      <c r="BMO302" s="111"/>
      <c r="BMP302" s="111"/>
      <c r="BMQ302" s="111"/>
      <c r="BMR302" s="111"/>
      <c r="BMS302" s="111"/>
      <c r="BMT302" s="111"/>
      <c r="BMU302" s="111"/>
      <c r="BMV302" s="111"/>
      <c r="BMW302" s="111"/>
      <c r="BMX302" s="111"/>
      <c r="BMY302" s="111"/>
      <c r="BMZ302" s="111"/>
      <c r="BNA302" s="111"/>
      <c r="BNB302" s="111"/>
      <c r="BNC302" s="111"/>
      <c r="BND302" s="111"/>
      <c r="BNE302" s="111"/>
      <c r="BNF302" s="111"/>
      <c r="BNG302" s="111"/>
      <c r="BNH302" s="111"/>
      <c r="BNI302" s="111"/>
      <c r="BNJ302" s="111"/>
      <c r="BNK302" s="111"/>
      <c r="BNL302" s="111"/>
      <c r="BNM302" s="111"/>
      <c r="BNN302" s="111"/>
      <c r="BNO302" s="111"/>
      <c r="BNP302" s="111"/>
      <c r="BNQ302" s="111"/>
      <c r="BNR302" s="111"/>
      <c r="BNS302" s="111"/>
      <c r="BNT302" s="111"/>
      <c r="BNU302" s="111"/>
      <c r="BNV302" s="111"/>
      <c r="BNW302" s="111"/>
      <c r="BNX302" s="111"/>
      <c r="BNY302" s="111"/>
      <c r="BNZ302" s="111"/>
      <c r="BOA302" s="111"/>
      <c r="BOB302" s="111"/>
      <c r="BOC302" s="111"/>
      <c r="BOD302" s="111"/>
      <c r="BOE302" s="111"/>
      <c r="BOF302" s="111"/>
      <c r="BOG302" s="111"/>
      <c r="BOH302" s="111"/>
      <c r="BOI302" s="111"/>
      <c r="BOJ302" s="111"/>
      <c r="BOK302" s="111"/>
      <c r="BOL302" s="111"/>
      <c r="BOM302" s="111"/>
      <c r="BON302" s="111"/>
      <c r="BOO302" s="111"/>
      <c r="BOP302" s="111"/>
      <c r="BOQ302" s="111"/>
      <c r="BOR302" s="111"/>
      <c r="BOS302" s="111"/>
      <c r="BOT302" s="111"/>
      <c r="BOU302" s="111"/>
      <c r="BOV302" s="111"/>
      <c r="BOW302" s="111"/>
      <c r="BOX302" s="111"/>
      <c r="BOY302" s="111"/>
      <c r="BOZ302" s="111"/>
      <c r="BPA302" s="111"/>
      <c r="BPB302" s="111"/>
      <c r="BPC302" s="111"/>
      <c r="BPD302" s="111"/>
      <c r="BPE302" s="111"/>
      <c r="BPF302" s="111"/>
      <c r="BPG302" s="111"/>
      <c r="BPH302" s="111"/>
      <c r="BPI302" s="111"/>
      <c r="BPJ302" s="111"/>
      <c r="BPK302" s="111"/>
      <c r="BPL302" s="111"/>
      <c r="BPM302" s="111"/>
      <c r="BPN302" s="111"/>
      <c r="BPO302" s="111"/>
      <c r="BPP302" s="111"/>
      <c r="BPQ302" s="111"/>
      <c r="BPR302" s="111"/>
      <c r="BPS302" s="111"/>
      <c r="BPT302" s="111"/>
      <c r="BPU302" s="111"/>
      <c r="BPV302" s="111"/>
      <c r="BPW302" s="111"/>
      <c r="BPX302" s="111"/>
      <c r="BPY302" s="111"/>
      <c r="BPZ302" s="111"/>
      <c r="BQA302" s="111"/>
      <c r="BQB302" s="111"/>
      <c r="BQC302" s="111"/>
      <c r="BQD302" s="111"/>
      <c r="BQE302" s="111"/>
      <c r="BQF302" s="111"/>
      <c r="BQG302" s="111"/>
      <c r="BQH302" s="111"/>
      <c r="BQI302" s="111"/>
      <c r="BQJ302" s="111"/>
      <c r="BQK302" s="111"/>
      <c r="BQL302" s="111"/>
      <c r="BQM302" s="111"/>
      <c r="BQN302" s="111"/>
      <c r="BQO302" s="111"/>
      <c r="BQP302" s="111"/>
      <c r="BQQ302" s="111"/>
      <c r="BQR302" s="111"/>
      <c r="BQS302" s="111"/>
      <c r="BQT302" s="111"/>
      <c r="BQU302" s="111"/>
      <c r="BQV302" s="111"/>
      <c r="BQW302" s="111"/>
      <c r="BQX302" s="111"/>
      <c r="BQY302" s="111"/>
      <c r="BQZ302" s="111"/>
      <c r="BRA302" s="111"/>
      <c r="BRB302" s="111"/>
      <c r="BRC302" s="111"/>
      <c r="BRD302" s="111"/>
      <c r="BRE302" s="111"/>
      <c r="BRF302" s="111"/>
      <c r="BRG302" s="111"/>
      <c r="BRH302" s="111"/>
      <c r="BRI302" s="111"/>
      <c r="BRJ302" s="111"/>
      <c r="BRK302" s="111"/>
      <c r="BRL302" s="111"/>
      <c r="BRM302" s="111"/>
      <c r="BRN302" s="111"/>
      <c r="BRO302" s="111"/>
      <c r="BRP302" s="111"/>
      <c r="BRQ302" s="111"/>
      <c r="BRR302" s="111"/>
      <c r="BRS302" s="111"/>
      <c r="BRT302" s="111"/>
      <c r="BRU302" s="111"/>
      <c r="BRV302" s="111"/>
      <c r="BRW302" s="111"/>
      <c r="BRX302" s="111"/>
      <c r="BRY302" s="111"/>
      <c r="BRZ302" s="111"/>
      <c r="BSA302" s="111"/>
      <c r="BSB302" s="111"/>
      <c r="BSC302" s="111"/>
      <c r="BSD302" s="111"/>
      <c r="BSE302" s="111"/>
      <c r="BSF302" s="111"/>
      <c r="BSG302" s="111"/>
      <c r="BSH302" s="111"/>
      <c r="BSI302" s="111"/>
      <c r="BSJ302" s="111"/>
      <c r="BSK302" s="111"/>
      <c r="BSL302" s="111"/>
      <c r="BSM302" s="111"/>
      <c r="BSN302" s="111"/>
      <c r="BSO302" s="111"/>
      <c r="BSP302" s="111"/>
      <c r="BSQ302" s="111"/>
      <c r="BSR302" s="111"/>
      <c r="BSS302" s="111"/>
      <c r="BST302" s="111"/>
      <c r="BSU302" s="111"/>
      <c r="BSV302" s="111"/>
      <c r="BSW302" s="111"/>
      <c r="BSX302" s="111"/>
      <c r="BSY302" s="111"/>
      <c r="BSZ302" s="111"/>
      <c r="BTA302" s="111"/>
      <c r="BTB302" s="111"/>
      <c r="BTC302" s="111"/>
      <c r="BTD302" s="111"/>
      <c r="BTE302" s="111"/>
      <c r="BTF302" s="111"/>
      <c r="BTG302" s="111"/>
      <c r="BTH302" s="111"/>
      <c r="BTI302" s="111"/>
      <c r="BTJ302" s="111"/>
      <c r="BTK302" s="111"/>
      <c r="BTL302" s="111"/>
      <c r="BTM302" s="111"/>
      <c r="BTN302" s="111"/>
      <c r="BTO302" s="111"/>
      <c r="BTP302" s="111"/>
      <c r="BTQ302" s="111"/>
      <c r="BTR302" s="111"/>
      <c r="BTS302" s="111"/>
      <c r="BTT302" s="111"/>
      <c r="BTU302" s="111"/>
      <c r="BTV302" s="111"/>
      <c r="BTW302" s="111"/>
      <c r="BTX302" s="111"/>
      <c r="BTY302" s="111"/>
      <c r="BTZ302" s="111"/>
      <c r="BUA302" s="111"/>
      <c r="BUB302" s="111"/>
      <c r="BUC302" s="111"/>
      <c r="BUD302" s="111"/>
      <c r="BUE302" s="111"/>
      <c r="BUF302" s="111"/>
      <c r="BUG302" s="111"/>
      <c r="BUH302" s="111"/>
      <c r="BUI302" s="111"/>
      <c r="BUJ302" s="111"/>
      <c r="BUK302" s="111"/>
      <c r="BUL302" s="111"/>
      <c r="BUM302" s="111"/>
      <c r="BUN302" s="111"/>
      <c r="BUO302" s="111"/>
      <c r="BUP302" s="111"/>
      <c r="BUQ302" s="111"/>
      <c r="BUR302" s="111"/>
      <c r="BUS302" s="111"/>
      <c r="BUT302" s="111"/>
      <c r="BUU302" s="111"/>
      <c r="BUV302" s="111"/>
      <c r="BUW302" s="111"/>
      <c r="BUX302" s="111"/>
      <c r="BUY302" s="111"/>
      <c r="BUZ302" s="111"/>
      <c r="BVA302" s="111"/>
      <c r="BVB302" s="111"/>
      <c r="BVC302" s="111"/>
      <c r="BVD302" s="111"/>
      <c r="BVE302" s="111"/>
      <c r="BVF302" s="111"/>
      <c r="BVG302" s="111"/>
      <c r="BVH302" s="111"/>
      <c r="BVI302" s="111"/>
      <c r="BVJ302" s="111"/>
      <c r="BVK302" s="111"/>
      <c r="BVL302" s="111"/>
      <c r="BVM302" s="111"/>
      <c r="BVN302" s="111"/>
      <c r="BVO302" s="111"/>
      <c r="BVP302" s="111"/>
      <c r="BVQ302" s="111"/>
      <c r="BVR302" s="111"/>
      <c r="BVS302" s="111"/>
      <c r="BVT302" s="111"/>
      <c r="BVU302" s="111"/>
      <c r="BVV302" s="111"/>
      <c r="BVW302" s="111"/>
      <c r="BVX302" s="111"/>
      <c r="BVY302" s="111"/>
      <c r="BVZ302" s="111"/>
      <c r="BWA302" s="111"/>
      <c r="BWB302" s="111"/>
      <c r="BWC302" s="111"/>
      <c r="BWD302" s="111"/>
      <c r="BWE302" s="111"/>
      <c r="BWF302" s="111"/>
      <c r="BWG302" s="111"/>
      <c r="BWH302" s="111"/>
      <c r="BWI302" s="111"/>
      <c r="BWJ302" s="111"/>
      <c r="BWK302" s="111"/>
      <c r="BWL302" s="111"/>
      <c r="BWM302" s="111"/>
      <c r="BWN302" s="111"/>
      <c r="BWO302" s="111"/>
      <c r="BWP302" s="111"/>
      <c r="BWQ302" s="111"/>
      <c r="BWR302" s="111"/>
      <c r="BWS302" s="111"/>
      <c r="BWT302" s="111"/>
      <c r="BWU302" s="111"/>
      <c r="BWV302" s="111"/>
      <c r="BWW302" s="111"/>
      <c r="BWX302" s="111"/>
      <c r="BWY302" s="111"/>
      <c r="BWZ302" s="111"/>
      <c r="BXA302" s="111"/>
      <c r="BXB302" s="111"/>
      <c r="BXC302" s="111"/>
      <c r="BXD302" s="111"/>
      <c r="BXE302" s="111"/>
      <c r="BXF302" s="111"/>
      <c r="BXG302" s="111"/>
      <c r="BXH302" s="111"/>
      <c r="BXI302" s="111"/>
      <c r="BXJ302" s="111"/>
      <c r="BXK302" s="111"/>
      <c r="BXL302" s="111"/>
      <c r="BXM302" s="111"/>
      <c r="BXN302" s="111"/>
      <c r="BXO302" s="111"/>
      <c r="BXP302" s="111"/>
      <c r="BXQ302" s="111"/>
      <c r="BXR302" s="111"/>
      <c r="BXS302" s="111"/>
      <c r="BXT302" s="111"/>
      <c r="BXU302" s="111"/>
      <c r="BXV302" s="111"/>
      <c r="BXW302" s="111"/>
      <c r="BXX302" s="111"/>
      <c r="BXY302" s="111"/>
      <c r="BXZ302" s="111"/>
      <c r="BYA302" s="111"/>
      <c r="BYB302" s="111"/>
      <c r="BYC302" s="111"/>
      <c r="BYD302" s="111"/>
      <c r="BYE302" s="111"/>
      <c r="BYF302" s="111"/>
      <c r="BYG302" s="111"/>
      <c r="BYH302" s="111"/>
      <c r="BYI302" s="111"/>
      <c r="BYJ302" s="111"/>
      <c r="BYK302" s="111"/>
      <c r="BYL302" s="111"/>
      <c r="BYM302" s="111"/>
      <c r="BYN302" s="111"/>
      <c r="BYO302" s="111"/>
      <c r="BYP302" s="111"/>
      <c r="BYQ302" s="111"/>
      <c r="BYR302" s="111"/>
      <c r="BYS302" s="111"/>
      <c r="BYT302" s="111"/>
      <c r="BYU302" s="111"/>
      <c r="BYV302" s="111"/>
      <c r="BYW302" s="111"/>
      <c r="BYX302" s="111"/>
      <c r="BYY302" s="111"/>
      <c r="BYZ302" s="111"/>
      <c r="BZA302" s="111"/>
      <c r="BZB302" s="111"/>
      <c r="BZC302" s="111"/>
      <c r="BZD302" s="111"/>
      <c r="BZE302" s="111"/>
      <c r="BZF302" s="111"/>
      <c r="BZG302" s="111"/>
      <c r="BZH302" s="111"/>
      <c r="BZI302" s="111"/>
      <c r="BZJ302" s="111"/>
      <c r="BZK302" s="111"/>
      <c r="BZL302" s="111"/>
      <c r="BZM302" s="111"/>
      <c r="BZN302" s="111"/>
      <c r="BZO302" s="111"/>
      <c r="BZP302" s="111"/>
      <c r="BZQ302" s="111"/>
      <c r="BZR302" s="111"/>
      <c r="BZS302" s="111"/>
      <c r="BZT302" s="111"/>
      <c r="BZU302" s="111"/>
      <c r="BZV302" s="111"/>
      <c r="BZW302" s="111"/>
      <c r="BZX302" s="111"/>
      <c r="BZY302" s="111"/>
      <c r="BZZ302" s="111"/>
      <c r="CAA302" s="111"/>
      <c r="CAB302" s="111"/>
      <c r="CAC302" s="111"/>
      <c r="CAD302" s="111"/>
      <c r="CAE302" s="111"/>
      <c r="CAF302" s="111"/>
      <c r="CAG302" s="111"/>
      <c r="CAH302" s="111"/>
      <c r="CAI302" s="111"/>
      <c r="CAJ302" s="111"/>
      <c r="CAK302" s="111"/>
      <c r="CAL302" s="111"/>
      <c r="CAM302" s="111"/>
      <c r="CAN302" s="111"/>
      <c r="CAO302" s="111"/>
      <c r="CAP302" s="111"/>
      <c r="CAQ302" s="111"/>
      <c r="CAR302" s="111"/>
      <c r="CAS302" s="111"/>
      <c r="CAT302" s="111"/>
      <c r="CAU302" s="111"/>
      <c r="CAV302" s="111"/>
      <c r="CAW302" s="111"/>
      <c r="CAX302" s="111"/>
      <c r="CAY302" s="111"/>
      <c r="CAZ302" s="111"/>
      <c r="CBA302" s="111"/>
      <c r="CBB302" s="111"/>
      <c r="CBC302" s="111"/>
      <c r="CBD302" s="111"/>
      <c r="CBE302" s="111"/>
      <c r="CBF302" s="111"/>
      <c r="CBG302" s="111"/>
      <c r="CBH302" s="111"/>
      <c r="CBI302" s="111"/>
      <c r="CBJ302" s="111"/>
      <c r="CBK302" s="111"/>
      <c r="CBL302" s="111"/>
      <c r="CBM302" s="111"/>
      <c r="CBN302" s="111"/>
      <c r="CBO302" s="111"/>
      <c r="CBP302" s="111"/>
      <c r="CBQ302" s="111"/>
      <c r="CBR302" s="111"/>
      <c r="CBS302" s="111"/>
      <c r="CBT302" s="111"/>
      <c r="CBU302" s="111"/>
      <c r="CBV302" s="111"/>
      <c r="CBW302" s="111"/>
      <c r="CBX302" s="111"/>
      <c r="CBY302" s="111"/>
      <c r="CBZ302" s="111"/>
      <c r="CCA302" s="111"/>
      <c r="CCB302" s="111"/>
      <c r="CCC302" s="111"/>
      <c r="CCD302" s="111"/>
      <c r="CCE302" s="111"/>
      <c r="CCF302" s="111"/>
      <c r="CCG302" s="111"/>
      <c r="CCH302" s="111"/>
      <c r="CCI302" s="111"/>
      <c r="CCJ302" s="111"/>
      <c r="CCK302" s="111"/>
      <c r="CCL302" s="111"/>
      <c r="CCM302" s="111"/>
      <c r="CCN302" s="111"/>
      <c r="CCO302" s="111"/>
      <c r="CCP302" s="111"/>
      <c r="CCQ302" s="111"/>
      <c r="CCR302" s="111"/>
      <c r="CCS302" s="111"/>
      <c r="CCT302" s="111"/>
      <c r="CCU302" s="111"/>
      <c r="CCV302" s="111"/>
      <c r="CCW302" s="111"/>
      <c r="CCX302" s="111"/>
      <c r="CCY302" s="111"/>
      <c r="CCZ302" s="111"/>
      <c r="CDA302" s="111"/>
      <c r="CDB302" s="111"/>
      <c r="CDC302" s="111"/>
      <c r="CDD302" s="111"/>
      <c r="CDE302" s="111"/>
      <c r="CDF302" s="111"/>
      <c r="CDG302" s="111"/>
      <c r="CDH302" s="111"/>
      <c r="CDI302" s="111"/>
      <c r="CDJ302" s="111"/>
      <c r="CDK302" s="111"/>
      <c r="CDL302" s="111"/>
      <c r="CDM302" s="111"/>
      <c r="CDN302" s="111"/>
      <c r="CDO302" s="111"/>
      <c r="CDP302" s="111"/>
      <c r="CDQ302" s="111"/>
      <c r="CDR302" s="111"/>
      <c r="CDS302" s="111"/>
      <c r="CDT302" s="111"/>
      <c r="CDU302" s="111"/>
      <c r="CDV302" s="111"/>
      <c r="CDW302" s="111"/>
      <c r="CDX302" s="111"/>
      <c r="CDY302" s="111"/>
      <c r="CDZ302" s="111"/>
      <c r="CEA302" s="111"/>
      <c r="CEB302" s="111"/>
      <c r="CEC302" s="111"/>
      <c r="CED302" s="111"/>
      <c r="CEE302" s="111"/>
      <c r="CEF302" s="111"/>
      <c r="CEG302" s="111"/>
      <c r="CEH302" s="111"/>
      <c r="CEI302" s="111"/>
      <c r="CEJ302" s="111"/>
      <c r="CEK302" s="111"/>
      <c r="CEL302" s="111"/>
      <c r="CEM302" s="111"/>
      <c r="CEN302" s="111"/>
      <c r="CEO302" s="111"/>
      <c r="CEP302" s="111"/>
      <c r="CEQ302" s="111"/>
      <c r="CER302" s="111"/>
      <c r="CES302" s="111"/>
      <c r="CET302" s="111"/>
      <c r="CEU302" s="111"/>
      <c r="CEV302" s="111"/>
      <c r="CEW302" s="111"/>
      <c r="CEX302" s="111"/>
      <c r="CEY302" s="111"/>
      <c r="CEZ302" s="111"/>
      <c r="CFA302" s="111"/>
      <c r="CFB302" s="111"/>
      <c r="CFC302" s="111"/>
      <c r="CFD302" s="111"/>
      <c r="CFE302" s="111"/>
      <c r="CFF302" s="111"/>
      <c r="CFG302" s="111"/>
      <c r="CFH302" s="111"/>
      <c r="CFI302" s="111"/>
      <c r="CFJ302" s="111"/>
      <c r="CFK302" s="111"/>
      <c r="CFL302" s="111"/>
      <c r="CFM302" s="111"/>
      <c r="CFN302" s="111"/>
      <c r="CFO302" s="111"/>
      <c r="CFP302" s="111"/>
      <c r="CFQ302" s="111"/>
      <c r="CFR302" s="111"/>
      <c r="CFS302" s="111"/>
      <c r="CFT302" s="111"/>
      <c r="CFU302" s="111"/>
      <c r="CFV302" s="111"/>
      <c r="CFW302" s="111"/>
      <c r="CFX302" s="111"/>
      <c r="CFY302" s="111"/>
      <c r="CFZ302" s="111"/>
      <c r="CGA302" s="111"/>
      <c r="CGB302" s="111"/>
      <c r="CGC302" s="111"/>
      <c r="CGD302" s="111"/>
      <c r="CGE302" s="111"/>
      <c r="CGF302" s="111"/>
      <c r="CGG302" s="111"/>
      <c r="CGH302" s="111"/>
      <c r="CGI302" s="111"/>
      <c r="CGJ302" s="111"/>
      <c r="CGK302" s="111"/>
      <c r="CGL302" s="111"/>
      <c r="CGM302" s="111"/>
      <c r="CGN302" s="111"/>
      <c r="CGO302" s="111"/>
      <c r="CGP302" s="111"/>
      <c r="CGQ302" s="111"/>
      <c r="CGR302" s="111"/>
      <c r="CGS302" s="111"/>
      <c r="CGT302" s="111"/>
      <c r="CGU302" s="111"/>
      <c r="CGV302" s="111"/>
      <c r="CGW302" s="111"/>
      <c r="CGX302" s="111"/>
      <c r="CGY302" s="111"/>
      <c r="CGZ302" s="111"/>
      <c r="CHA302" s="111"/>
      <c r="CHB302" s="111"/>
      <c r="CHC302" s="111"/>
      <c r="CHD302" s="111"/>
      <c r="CHE302" s="111"/>
      <c r="CHF302" s="111"/>
      <c r="CHG302" s="111"/>
      <c r="CHH302" s="111"/>
      <c r="CHI302" s="111"/>
      <c r="CHJ302" s="111"/>
      <c r="CHK302" s="111"/>
      <c r="CHL302" s="111"/>
      <c r="CHM302" s="111"/>
      <c r="CHN302" s="111"/>
      <c r="CHO302" s="111"/>
      <c r="CHP302" s="111"/>
      <c r="CHQ302" s="111"/>
      <c r="CHR302" s="111"/>
      <c r="CHS302" s="111"/>
      <c r="CHT302" s="111"/>
      <c r="CHU302" s="111"/>
      <c r="CHV302" s="111"/>
      <c r="CHW302" s="111"/>
      <c r="CHX302" s="111"/>
      <c r="CHY302" s="111"/>
      <c r="CHZ302" s="111"/>
      <c r="CIA302" s="111"/>
      <c r="CIB302" s="111"/>
      <c r="CIC302" s="111"/>
      <c r="CID302" s="111"/>
      <c r="CIE302" s="111"/>
      <c r="CIF302" s="111"/>
      <c r="CIG302" s="111"/>
      <c r="CIH302" s="111"/>
      <c r="CII302" s="111"/>
      <c r="CIJ302" s="111"/>
      <c r="CIK302" s="111"/>
      <c r="CIL302" s="111"/>
      <c r="CIM302" s="111"/>
      <c r="CIN302" s="111"/>
      <c r="CIO302" s="111"/>
      <c r="CIP302" s="111"/>
      <c r="CIQ302" s="111"/>
      <c r="CIR302" s="111"/>
      <c r="CIS302" s="111"/>
      <c r="CIT302" s="111"/>
      <c r="CIU302" s="111"/>
      <c r="CIV302" s="111"/>
      <c r="CIW302" s="111"/>
      <c r="CIX302" s="111"/>
      <c r="CIY302" s="111"/>
      <c r="CIZ302" s="111"/>
      <c r="CJA302" s="111"/>
      <c r="CJB302" s="111"/>
      <c r="CJC302" s="111"/>
      <c r="CJD302" s="111"/>
      <c r="CJE302" s="111"/>
      <c r="CJF302" s="111"/>
      <c r="CJG302" s="111"/>
      <c r="CJH302" s="111"/>
      <c r="CJI302" s="111"/>
      <c r="CJJ302" s="111"/>
      <c r="CJK302" s="111"/>
      <c r="CJL302" s="111"/>
      <c r="CJM302" s="111"/>
      <c r="CJN302" s="111"/>
      <c r="CJO302" s="111"/>
      <c r="CJP302" s="111"/>
      <c r="CJQ302" s="111"/>
      <c r="CJR302" s="111"/>
      <c r="CJS302" s="111"/>
      <c r="CJT302" s="111"/>
      <c r="CJU302" s="111"/>
      <c r="CJV302" s="111"/>
      <c r="CJW302" s="111"/>
      <c r="CJX302" s="111"/>
      <c r="CJY302" s="111"/>
      <c r="CJZ302" s="111"/>
      <c r="CKA302" s="111"/>
      <c r="CKB302" s="111"/>
      <c r="CKC302" s="111"/>
      <c r="CKD302" s="111"/>
      <c r="CKE302" s="111"/>
      <c r="CKF302" s="111"/>
      <c r="CKG302" s="111"/>
      <c r="CKH302" s="111"/>
      <c r="CKI302" s="111"/>
      <c r="CKJ302" s="111"/>
      <c r="CKK302" s="111"/>
      <c r="CKL302" s="111"/>
      <c r="CKM302" s="111"/>
      <c r="CKN302" s="111"/>
      <c r="CKO302" s="111"/>
      <c r="CKP302" s="111"/>
      <c r="CKQ302" s="111"/>
      <c r="CKR302" s="111"/>
      <c r="CKS302" s="111"/>
      <c r="CKT302" s="111"/>
      <c r="CKU302" s="111"/>
      <c r="CKV302" s="111"/>
      <c r="CKW302" s="111"/>
      <c r="CKX302" s="111"/>
      <c r="CKY302" s="111"/>
      <c r="CKZ302" s="111"/>
      <c r="CLA302" s="111"/>
      <c r="CLB302" s="111"/>
      <c r="CLC302" s="111"/>
      <c r="CLD302" s="111"/>
      <c r="CLE302" s="111"/>
      <c r="CLF302" s="111"/>
      <c r="CLG302" s="111"/>
      <c r="CLH302" s="111"/>
      <c r="CLI302" s="111"/>
      <c r="CLJ302" s="111"/>
      <c r="CLK302" s="111"/>
      <c r="CLL302" s="111"/>
      <c r="CLM302" s="111"/>
      <c r="CLN302" s="111"/>
      <c r="CLO302" s="111"/>
      <c r="CLP302" s="111"/>
      <c r="CLQ302" s="111"/>
      <c r="CLR302" s="111"/>
      <c r="CLS302" s="111"/>
      <c r="CLT302" s="111"/>
      <c r="CLU302" s="111"/>
      <c r="CLV302" s="111"/>
      <c r="CLW302" s="111"/>
      <c r="CLX302" s="111"/>
      <c r="CLY302" s="111"/>
      <c r="CLZ302" s="111"/>
      <c r="CMA302" s="111"/>
      <c r="CMB302" s="111"/>
      <c r="CMC302" s="111"/>
      <c r="CMD302" s="111"/>
      <c r="CME302" s="111"/>
      <c r="CMF302" s="111"/>
      <c r="CMG302" s="111"/>
      <c r="CMH302" s="111"/>
      <c r="CMI302" s="111"/>
      <c r="CMJ302" s="111"/>
      <c r="CMK302" s="111"/>
      <c r="CML302" s="111"/>
      <c r="CMM302" s="111"/>
      <c r="CMN302" s="111"/>
      <c r="CMO302" s="111"/>
      <c r="CMP302" s="111"/>
      <c r="CMQ302" s="111"/>
      <c r="CMR302" s="111"/>
      <c r="CMS302" s="111"/>
      <c r="CMT302" s="111"/>
      <c r="CMU302" s="111"/>
      <c r="CMV302" s="111"/>
      <c r="CMW302" s="111"/>
      <c r="CMX302" s="111"/>
      <c r="CMY302" s="111"/>
      <c r="CMZ302" s="111"/>
      <c r="CNA302" s="111"/>
      <c r="CNB302" s="111"/>
      <c r="CNC302" s="111"/>
      <c r="CND302" s="111"/>
      <c r="CNE302" s="111"/>
      <c r="CNF302" s="111"/>
      <c r="CNG302" s="111"/>
      <c r="CNH302" s="111"/>
      <c r="CNI302" s="111"/>
      <c r="CNJ302" s="111"/>
      <c r="CNK302" s="111"/>
      <c r="CNL302" s="111"/>
      <c r="CNM302" s="111"/>
      <c r="CNN302" s="111"/>
      <c r="CNO302" s="111"/>
      <c r="CNP302" s="111"/>
      <c r="CNQ302" s="111"/>
      <c r="CNR302" s="111"/>
      <c r="CNS302" s="111"/>
      <c r="CNT302" s="111"/>
      <c r="CNU302" s="111"/>
      <c r="CNV302" s="111"/>
      <c r="CNW302" s="111"/>
      <c r="CNX302" s="111"/>
      <c r="CNY302" s="111"/>
      <c r="CNZ302" s="111"/>
      <c r="COA302" s="111"/>
      <c r="COB302" s="111"/>
      <c r="COC302" s="111"/>
      <c r="COD302" s="111"/>
      <c r="COE302" s="111"/>
      <c r="COF302" s="111"/>
      <c r="COG302" s="111"/>
      <c r="COH302" s="111"/>
      <c r="COI302" s="111"/>
      <c r="COJ302" s="111"/>
      <c r="COK302" s="111"/>
      <c r="COL302" s="111"/>
      <c r="COM302" s="111"/>
      <c r="CON302" s="111"/>
      <c r="COO302" s="111"/>
      <c r="COP302" s="111"/>
      <c r="COQ302" s="111"/>
      <c r="COR302" s="111"/>
      <c r="COS302" s="111"/>
      <c r="COT302" s="111"/>
      <c r="COU302" s="111"/>
      <c r="COV302" s="111"/>
      <c r="COW302" s="111"/>
      <c r="COX302" s="111"/>
      <c r="COY302" s="111"/>
      <c r="COZ302" s="111"/>
      <c r="CPA302" s="111"/>
      <c r="CPB302" s="111"/>
      <c r="CPC302" s="111"/>
      <c r="CPD302" s="111"/>
      <c r="CPE302" s="111"/>
      <c r="CPF302" s="111"/>
      <c r="CPG302" s="111"/>
      <c r="CPH302" s="111"/>
      <c r="CPI302" s="111"/>
      <c r="CPJ302" s="111"/>
      <c r="CPK302" s="111"/>
      <c r="CPL302" s="111"/>
      <c r="CPM302" s="111"/>
      <c r="CPN302" s="111"/>
      <c r="CPO302" s="111"/>
      <c r="CPP302" s="111"/>
      <c r="CPQ302" s="111"/>
      <c r="CPR302" s="111"/>
      <c r="CPS302" s="111"/>
      <c r="CPT302" s="111"/>
      <c r="CPU302" s="111"/>
      <c r="CPV302" s="111"/>
      <c r="CPW302" s="111"/>
      <c r="CPX302" s="111"/>
      <c r="CPY302" s="111"/>
      <c r="CPZ302" s="111"/>
      <c r="CQA302" s="111"/>
      <c r="CQB302" s="111"/>
      <c r="CQC302" s="111"/>
      <c r="CQD302" s="111"/>
      <c r="CQE302" s="111"/>
      <c r="CQF302" s="111"/>
      <c r="CQG302" s="111"/>
      <c r="CQH302" s="111"/>
      <c r="CQI302" s="111"/>
      <c r="CQJ302" s="111"/>
      <c r="CQK302" s="111"/>
      <c r="CQL302" s="111"/>
      <c r="CQM302" s="111"/>
      <c r="CQN302" s="111"/>
      <c r="CQO302" s="111"/>
      <c r="CQP302" s="111"/>
      <c r="CQQ302" s="111"/>
      <c r="CQR302" s="111"/>
      <c r="CQS302" s="111"/>
      <c r="CQT302" s="111"/>
      <c r="CQU302" s="111"/>
      <c r="CQV302" s="111"/>
      <c r="CQW302" s="111"/>
      <c r="CQX302" s="111"/>
      <c r="CQY302" s="111"/>
      <c r="CQZ302" s="111"/>
      <c r="CRA302" s="111"/>
      <c r="CRB302" s="111"/>
      <c r="CRC302" s="111"/>
      <c r="CRD302" s="111"/>
      <c r="CRE302" s="111"/>
      <c r="CRF302" s="111"/>
      <c r="CRG302" s="111"/>
      <c r="CRH302" s="111"/>
      <c r="CRI302" s="111"/>
      <c r="CRJ302" s="111"/>
      <c r="CRK302" s="111"/>
      <c r="CRL302" s="111"/>
      <c r="CRM302" s="111"/>
      <c r="CRN302" s="111"/>
      <c r="CRO302" s="111"/>
      <c r="CRP302" s="111"/>
      <c r="CRQ302" s="111"/>
      <c r="CRR302" s="111"/>
      <c r="CRS302" s="111"/>
      <c r="CRT302" s="111"/>
      <c r="CRU302" s="111"/>
      <c r="CRV302" s="111"/>
      <c r="CRW302" s="111"/>
      <c r="CRX302" s="111"/>
      <c r="CRY302" s="111"/>
      <c r="CRZ302" s="111"/>
      <c r="CSA302" s="111"/>
      <c r="CSB302" s="111"/>
      <c r="CSC302" s="111"/>
      <c r="CSD302" s="111"/>
      <c r="CSE302" s="111"/>
      <c r="CSF302" s="111"/>
      <c r="CSG302" s="111"/>
      <c r="CSH302" s="111"/>
      <c r="CSI302" s="111"/>
      <c r="CSJ302" s="111"/>
      <c r="CSK302" s="111"/>
      <c r="CSL302" s="111"/>
      <c r="CSM302" s="111"/>
      <c r="CSN302" s="111"/>
      <c r="CSO302" s="111"/>
      <c r="CSP302" s="111"/>
      <c r="CSQ302" s="111"/>
      <c r="CSR302" s="111"/>
      <c r="CSS302" s="111"/>
      <c r="CST302" s="111"/>
      <c r="CSU302" s="111"/>
      <c r="CSV302" s="111"/>
      <c r="CSW302" s="111"/>
      <c r="CSX302" s="111"/>
      <c r="CSY302" s="111"/>
      <c r="CSZ302" s="111"/>
      <c r="CTA302" s="111"/>
      <c r="CTB302" s="111"/>
      <c r="CTC302" s="111"/>
      <c r="CTD302" s="111"/>
      <c r="CTE302" s="111"/>
      <c r="CTF302" s="111"/>
      <c r="CTG302" s="111"/>
      <c r="CTH302" s="111"/>
      <c r="CTI302" s="111"/>
      <c r="CTJ302" s="111"/>
      <c r="CTK302" s="111"/>
      <c r="CTL302" s="111"/>
      <c r="CTM302" s="111"/>
      <c r="CTN302" s="111"/>
      <c r="CTO302" s="111"/>
      <c r="CTP302" s="111"/>
      <c r="CTQ302" s="111"/>
      <c r="CTR302" s="111"/>
      <c r="CTS302" s="111"/>
      <c r="CTT302" s="111"/>
      <c r="CTU302" s="111"/>
      <c r="CTV302" s="111"/>
      <c r="CTW302" s="111"/>
      <c r="CTX302" s="111"/>
      <c r="CTY302" s="111"/>
      <c r="CTZ302" s="111"/>
      <c r="CUA302" s="111"/>
      <c r="CUB302" s="111"/>
      <c r="CUC302" s="111"/>
      <c r="CUD302" s="111"/>
      <c r="CUE302" s="111"/>
      <c r="CUF302" s="111"/>
      <c r="CUG302" s="111"/>
      <c r="CUH302" s="111"/>
      <c r="CUI302" s="111"/>
      <c r="CUJ302" s="111"/>
      <c r="CUK302" s="111"/>
      <c r="CUL302" s="111"/>
      <c r="CUM302" s="111"/>
      <c r="CUN302" s="111"/>
      <c r="CUO302" s="111"/>
      <c r="CUP302" s="111"/>
      <c r="CUQ302" s="111"/>
      <c r="CUR302" s="111"/>
      <c r="CUS302" s="111"/>
      <c r="CUT302" s="111"/>
      <c r="CUU302" s="111"/>
      <c r="CUV302" s="111"/>
      <c r="CUW302" s="111"/>
      <c r="CUX302" s="111"/>
      <c r="CUY302" s="111"/>
      <c r="CUZ302" s="111"/>
      <c r="CVA302" s="111"/>
      <c r="CVB302" s="111"/>
      <c r="CVC302" s="111"/>
      <c r="CVD302" s="111"/>
      <c r="CVE302" s="111"/>
      <c r="CVF302" s="111"/>
      <c r="CVG302" s="111"/>
      <c r="CVH302" s="111"/>
      <c r="CVI302" s="111"/>
      <c r="CVJ302" s="111"/>
      <c r="CVK302" s="111"/>
      <c r="CVL302" s="111"/>
      <c r="CVM302" s="111"/>
      <c r="CVN302" s="111"/>
      <c r="CVO302" s="111"/>
      <c r="CVP302" s="111"/>
      <c r="CVQ302" s="111"/>
      <c r="CVR302" s="111"/>
      <c r="CVS302" s="111"/>
      <c r="CVT302" s="111"/>
      <c r="CVU302" s="111"/>
      <c r="CVV302" s="111"/>
      <c r="CVW302" s="111"/>
      <c r="CVX302" s="111"/>
      <c r="CVY302" s="111"/>
      <c r="CVZ302" s="111"/>
      <c r="CWA302" s="111"/>
      <c r="CWB302" s="111"/>
      <c r="CWC302" s="111"/>
      <c r="CWD302" s="111"/>
      <c r="CWE302" s="111"/>
      <c r="CWF302" s="111"/>
      <c r="CWG302" s="111"/>
      <c r="CWH302" s="111"/>
      <c r="CWI302" s="111"/>
      <c r="CWJ302" s="111"/>
      <c r="CWK302" s="111"/>
      <c r="CWL302" s="111"/>
      <c r="CWM302" s="111"/>
      <c r="CWN302" s="111"/>
      <c r="CWO302" s="111"/>
      <c r="CWP302" s="111"/>
      <c r="CWQ302" s="111"/>
      <c r="CWR302" s="111"/>
      <c r="CWS302" s="111"/>
      <c r="CWT302" s="111"/>
      <c r="CWU302" s="111"/>
      <c r="CWV302" s="111"/>
      <c r="CWW302" s="111"/>
      <c r="CWX302" s="111"/>
      <c r="CWY302" s="111"/>
      <c r="CWZ302" s="111"/>
      <c r="CXA302" s="111"/>
      <c r="CXB302" s="111"/>
      <c r="CXC302" s="111"/>
      <c r="CXD302" s="111"/>
      <c r="CXE302" s="111"/>
      <c r="CXF302" s="111"/>
      <c r="CXG302" s="111"/>
      <c r="CXH302" s="111"/>
      <c r="CXI302" s="111"/>
      <c r="CXJ302" s="111"/>
      <c r="CXK302" s="111"/>
      <c r="CXL302" s="111"/>
      <c r="CXM302" s="111"/>
      <c r="CXN302" s="111"/>
      <c r="CXO302" s="111"/>
      <c r="CXP302" s="111"/>
      <c r="CXQ302" s="111"/>
      <c r="CXR302" s="111"/>
      <c r="CXS302" s="111"/>
      <c r="CXT302" s="111"/>
      <c r="CXU302" s="111"/>
      <c r="CXV302" s="111"/>
      <c r="CXW302" s="111"/>
      <c r="CXX302" s="111"/>
      <c r="CXY302" s="111"/>
      <c r="CXZ302" s="111"/>
      <c r="CYA302" s="111"/>
      <c r="CYB302" s="111"/>
      <c r="CYC302" s="111"/>
      <c r="CYD302" s="111"/>
      <c r="CYE302" s="111"/>
      <c r="CYF302" s="111"/>
      <c r="CYG302" s="111"/>
      <c r="CYH302" s="111"/>
      <c r="CYI302" s="111"/>
      <c r="CYJ302" s="111"/>
      <c r="CYK302" s="111"/>
      <c r="CYL302" s="111"/>
      <c r="CYM302" s="111"/>
      <c r="CYN302" s="111"/>
      <c r="CYO302" s="111"/>
      <c r="CYP302" s="111"/>
      <c r="CYQ302" s="111"/>
      <c r="CYR302" s="111"/>
      <c r="CYS302" s="111"/>
      <c r="CYT302" s="111"/>
      <c r="CYU302" s="111"/>
      <c r="CYV302" s="111"/>
      <c r="CYW302" s="111"/>
      <c r="CYX302" s="111"/>
      <c r="CYY302" s="111"/>
      <c r="CYZ302" s="111"/>
      <c r="CZA302" s="111"/>
      <c r="CZB302" s="111"/>
      <c r="CZC302" s="111"/>
      <c r="CZD302" s="111"/>
      <c r="CZE302" s="111"/>
      <c r="CZF302" s="111"/>
      <c r="CZG302" s="111"/>
      <c r="CZH302" s="111"/>
      <c r="CZI302" s="111"/>
      <c r="CZJ302" s="111"/>
      <c r="CZK302" s="111"/>
      <c r="CZL302" s="111"/>
      <c r="CZM302" s="111"/>
      <c r="CZN302" s="111"/>
      <c r="CZO302" s="111"/>
      <c r="CZP302" s="111"/>
      <c r="CZQ302" s="111"/>
      <c r="CZR302" s="111"/>
      <c r="CZS302" s="111"/>
      <c r="CZT302" s="111"/>
      <c r="CZU302" s="111"/>
      <c r="CZV302" s="111"/>
      <c r="CZW302" s="111"/>
      <c r="CZX302" s="111"/>
      <c r="CZY302" s="111"/>
      <c r="CZZ302" s="111"/>
      <c r="DAA302" s="111"/>
      <c r="DAB302" s="111"/>
      <c r="DAC302" s="111"/>
      <c r="DAD302" s="111"/>
      <c r="DAE302" s="111"/>
      <c r="DAF302" s="111"/>
      <c r="DAG302" s="111"/>
      <c r="DAH302" s="111"/>
      <c r="DAI302" s="111"/>
      <c r="DAJ302" s="111"/>
      <c r="DAK302" s="111"/>
      <c r="DAL302" s="111"/>
      <c r="DAM302" s="111"/>
      <c r="DAN302" s="111"/>
      <c r="DAO302" s="111"/>
      <c r="DAP302" s="111"/>
      <c r="DAQ302" s="111"/>
      <c r="DAR302" s="111"/>
      <c r="DAS302" s="111"/>
      <c r="DAT302" s="111"/>
      <c r="DAU302" s="111"/>
      <c r="DAV302" s="111"/>
      <c r="DAW302" s="111"/>
      <c r="DAX302" s="111"/>
      <c r="DAY302" s="111"/>
      <c r="DAZ302" s="111"/>
      <c r="DBA302" s="111"/>
      <c r="DBB302" s="111"/>
      <c r="DBC302" s="111"/>
      <c r="DBD302" s="111"/>
      <c r="DBE302" s="111"/>
      <c r="DBF302" s="111"/>
      <c r="DBG302" s="111"/>
      <c r="DBH302" s="111"/>
      <c r="DBI302" s="111"/>
      <c r="DBJ302" s="111"/>
      <c r="DBK302" s="111"/>
      <c r="DBL302" s="111"/>
      <c r="DBM302" s="111"/>
      <c r="DBN302" s="111"/>
      <c r="DBO302" s="111"/>
      <c r="DBP302" s="111"/>
      <c r="DBQ302" s="111"/>
      <c r="DBR302" s="111"/>
      <c r="DBS302" s="111"/>
      <c r="DBT302" s="111"/>
      <c r="DBU302" s="111"/>
      <c r="DBV302" s="111"/>
      <c r="DBW302" s="111"/>
      <c r="DBX302" s="111"/>
      <c r="DBY302" s="111"/>
      <c r="DBZ302" s="111"/>
      <c r="DCA302" s="111"/>
      <c r="DCB302" s="111"/>
      <c r="DCC302" s="111"/>
      <c r="DCD302" s="111"/>
      <c r="DCE302" s="111"/>
      <c r="DCF302" s="111"/>
      <c r="DCG302" s="111"/>
      <c r="DCH302" s="111"/>
      <c r="DCI302" s="111"/>
      <c r="DCJ302" s="111"/>
      <c r="DCK302" s="111"/>
      <c r="DCL302" s="111"/>
      <c r="DCM302" s="111"/>
      <c r="DCN302" s="111"/>
      <c r="DCO302" s="111"/>
      <c r="DCP302" s="111"/>
      <c r="DCQ302" s="111"/>
      <c r="DCR302" s="111"/>
      <c r="DCS302" s="111"/>
      <c r="DCT302" s="111"/>
      <c r="DCU302" s="111"/>
      <c r="DCV302" s="111"/>
      <c r="DCW302" s="111"/>
      <c r="DCX302" s="111"/>
      <c r="DCY302" s="111"/>
      <c r="DCZ302" s="111"/>
      <c r="DDA302" s="111"/>
      <c r="DDB302" s="111"/>
      <c r="DDC302" s="111"/>
      <c r="DDD302" s="111"/>
      <c r="DDE302" s="111"/>
      <c r="DDF302" s="111"/>
      <c r="DDG302" s="111"/>
      <c r="DDH302" s="111"/>
      <c r="DDI302" s="111"/>
      <c r="DDJ302" s="111"/>
      <c r="DDK302" s="111"/>
      <c r="DDL302" s="111"/>
      <c r="DDM302" s="111"/>
      <c r="DDN302" s="111"/>
      <c r="DDO302" s="111"/>
      <c r="DDP302" s="111"/>
      <c r="DDQ302" s="111"/>
      <c r="DDR302" s="111"/>
      <c r="DDS302" s="111"/>
      <c r="DDT302" s="111"/>
      <c r="DDU302" s="111"/>
      <c r="DDV302" s="111"/>
      <c r="DDW302" s="111"/>
      <c r="DDX302" s="111"/>
      <c r="DDY302" s="111"/>
      <c r="DDZ302" s="111"/>
      <c r="DEA302" s="111"/>
      <c r="DEB302" s="111"/>
      <c r="DEC302" s="111"/>
      <c r="DED302" s="111"/>
      <c r="DEE302" s="111"/>
      <c r="DEF302" s="111"/>
      <c r="DEG302" s="111"/>
      <c r="DEH302" s="111"/>
      <c r="DEI302" s="111"/>
      <c r="DEJ302" s="111"/>
      <c r="DEK302" s="111"/>
      <c r="DEL302" s="111"/>
      <c r="DEM302" s="111"/>
      <c r="DEN302" s="111"/>
      <c r="DEO302" s="111"/>
      <c r="DEP302" s="111"/>
      <c r="DEQ302" s="111"/>
      <c r="DER302" s="111"/>
      <c r="DES302" s="111"/>
      <c r="DET302" s="111"/>
      <c r="DEU302" s="111"/>
      <c r="DEV302" s="111"/>
      <c r="DEW302" s="111"/>
      <c r="DEX302" s="111"/>
      <c r="DEY302" s="111"/>
      <c r="DEZ302" s="111"/>
      <c r="DFA302" s="111"/>
      <c r="DFB302" s="111"/>
      <c r="DFC302" s="111"/>
      <c r="DFD302" s="111"/>
      <c r="DFE302" s="111"/>
      <c r="DFF302" s="111"/>
      <c r="DFG302" s="111"/>
      <c r="DFH302" s="111"/>
      <c r="DFI302" s="111"/>
      <c r="DFJ302" s="111"/>
      <c r="DFK302" s="111"/>
      <c r="DFL302" s="111"/>
      <c r="DFM302" s="111"/>
      <c r="DFN302" s="111"/>
      <c r="DFO302" s="111"/>
      <c r="DFP302" s="111"/>
      <c r="DFQ302" s="111"/>
      <c r="DFR302" s="111"/>
      <c r="DFS302" s="111"/>
      <c r="DFT302" s="111"/>
      <c r="DFU302" s="111"/>
      <c r="DFV302" s="111"/>
      <c r="DFW302" s="111"/>
      <c r="DFX302" s="111"/>
      <c r="DFY302" s="111"/>
      <c r="DFZ302" s="111"/>
      <c r="DGA302" s="111"/>
      <c r="DGB302" s="111"/>
      <c r="DGC302" s="111"/>
      <c r="DGD302" s="111"/>
      <c r="DGE302" s="111"/>
      <c r="DGF302" s="111"/>
      <c r="DGG302" s="111"/>
      <c r="DGH302" s="111"/>
      <c r="DGI302" s="111"/>
      <c r="DGJ302" s="111"/>
      <c r="DGK302" s="111"/>
      <c r="DGL302" s="111"/>
      <c r="DGM302" s="111"/>
      <c r="DGN302" s="111"/>
      <c r="DGO302" s="111"/>
      <c r="DGP302" s="111"/>
      <c r="DGQ302" s="111"/>
      <c r="DGR302" s="111"/>
      <c r="DGS302" s="111"/>
      <c r="DGT302" s="111"/>
      <c r="DGU302" s="111"/>
      <c r="DGV302" s="111"/>
      <c r="DGW302" s="111"/>
      <c r="DGX302" s="111"/>
      <c r="DGY302" s="111"/>
      <c r="DGZ302" s="111"/>
      <c r="DHA302" s="111"/>
      <c r="DHB302" s="111"/>
      <c r="DHC302" s="111"/>
      <c r="DHD302" s="111"/>
      <c r="DHE302" s="111"/>
      <c r="DHF302" s="111"/>
      <c r="DHG302" s="111"/>
      <c r="DHH302" s="111"/>
      <c r="DHI302" s="111"/>
      <c r="DHJ302" s="111"/>
      <c r="DHK302" s="111"/>
      <c r="DHL302" s="111"/>
      <c r="DHM302" s="111"/>
      <c r="DHN302" s="111"/>
      <c r="DHO302" s="111"/>
      <c r="DHP302" s="111"/>
      <c r="DHQ302" s="111"/>
      <c r="DHR302" s="111"/>
      <c r="DHS302" s="111"/>
      <c r="DHT302" s="111"/>
      <c r="DHU302" s="111"/>
      <c r="DHV302" s="111"/>
      <c r="DHW302" s="111"/>
      <c r="DHX302" s="111"/>
      <c r="DHY302" s="111"/>
      <c r="DHZ302" s="111"/>
      <c r="DIA302" s="111"/>
      <c r="DIB302" s="111"/>
      <c r="DIC302" s="111"/>
      <c r="DID302" s="111"/>
      <c r="DIE302" s="111"/>
      <c r="DIF302" s="111"/>
      <c r="DIG302" s="111"/>
      <c r="DIH302" s="111"/>
      <c r="DII302" s="111"/>
      <c r="DIJ302" s="111"/>
      <c r="DIK302" s="111"/>
      <c r="DIL302" s="111"/>
      <c r="DIM302" s="111"/>
      <c r="DIN302" s="111"/>
      <c r="DIO302" s="111"/>
      <c r="DIP302" s="111"/>
      <c r="DIQ302" s="111"/>
      <c r="DIR302" s="111"/>
      <c r="DIS302" s="111"/>
      <c r="DIT302" s="111"/>
      <c r="DIU302" s="111"/>
      <c r="DIV302" s="111"/>
      <c r="DIW302" s="111"/>
      <c r="DIX302" s="111"/>
      <c r="DIY302" s="111"/>
      <c r="DIZ302" s="111"/>
      <c r="DJA302" s="111"/>
      <c r="DJB302" s="111"/>
      <c r="DJC302" s="111"/>
      <c r="DJD302" s="111"/>
      <c r="DJE302" s="111"/>
      <c r="DJF302" s="111"/>
      <c r="DJG302" s="111"/>
      <c r="DJH302" s="111"/>
      <c r="DJI302" s="111"/>
      <c r="DJJ302" s="111"/>
      <c r="DJK302" s="111"/>
      <c r="DJL302" s="111"/>
      <c r="DJM302" s="111"/>
      <c r="DJN302" s="111"/>
      <c r="DJO302" s="111"/>
      <c r="DJP302" s="111"/>
      <c r="DJQ302" s="111"/>
      <c r="DJR302" s="111"/>
      <c r="DJS302" s="111"/>
      <c r="DJT302" s="111"/>
      <c r="DJU302" s="111"/>
      <c r="DJV302" s="111"/>
      <c r="DJW302" s="111"/>
      <c r="DJX302" s="111"/>
      <c r="DJY302" s="111"/>
      <c r="DJZ302" s="111"/>
      <c r="DKA302" s="111"/>
      <c r="DKB302" s="111"/>
      <c r="DKC302" s="111"/>
      <c r="DKD302" s="111"/>
      <c r="DKE302" s="111"/>
      <c r="DKF302" s="111"/>
      <c r="DKG302" s="111"/>
      <c r="DKH302" s="111"/>
      <c r="DKI302" s="111"/>
      <c r="DKJ302" s="111"/>
      <c r="DKK302" s="111"/>
      <c r="DKL302" s="111"/>
      <c r="DKM302" s="111"/>
      <c r="DKN302" s="111"/>
      <c r="DKO302" s="111"/>
      <c r="DKP302" s="111"/>
      <c r="DKQ302" s="111"/>
      <c r="DKR302" s="111"/>
      <c r="DKS302" s="111"/>
      <c r="DKT302" s="111"/>
      <c r="DKU302" s="111"/>
      <c r="DKV302" s="111"/>
      <c r="DKW302" s="111"/>
      <c r="DKX302" s="111"/>
      <c r="DKY302" s="111"/>
      <c r="DKZ302" s="111"/>
      <c r="DLA302" s="111"/>
      <c r="DLB302" s="111"/>
      <c r="DLC302" s="111"/>
      <c r="DLD302" s="111"/>
      <c r="DLE302" s="111"/>
      <c r="DLF302" s="111"/>
      <c r="DLG302" s="111"/>
      <c r="DLH302" s="111"/>
      <c r="DLI302" s="111"/>
      <c r="DLJ302" s="111"/>
      <c r="DLK302" s="111"/>
      <c r="DLL302" s="111"/>
      <c r="DLM302" s="111"/>
      <c r="DLN302" s="111"/>
      <c r="DLO302" s="111"/>
      <c r="DLP302" s="111"/>
      <c r="DLQ302" s="111"/>
      <c r="DLR302" s="111"/>
      <c r="DLS302" s="111"/>
      <c r="DLT302" s="111"/>
      <c r="DLU302" s="111"/>
      <c r="DLV302" s="111"/>
      <c r="DLW302" s="111"/>
      <c r="DLX302" s="111"/>
      <c r="DLY302" s="111"/>
      <c r="DLZ302" s="111"/>
      <c r="DMA302" s="111"/>
      <c r="DMB302" s="111"/>
      <c r="DMC302" s="111"/>
      <c r="DMD302" s="111"/>
      <c r="DME302" s="111"/>
      <c r="DMF302" s="111"/>
      <c r="DMG302" s="111"/>
      <c r="DMH302" s="111"/>
      <c r="DMI302" s="111"/>
      <c r="DMJ302" s="111"/>
      <c r="DMK302" s="111"/>
      <c r="DML302" s="111"/>
      <c r="DMM302" s="111"/>
      <c r="DMN302" s="111"/>
      <c r="DMO302" s="111"/>
      <c r="DMP302" s="111"/>
      <c r="DMQ302" s="111"/>
      <c r="DMR302" s="111"/>
      <c r="DMS302" s="111"/>
      <c r="DMT302" s="111"/>
      <c r="DMU302" s="111"/>
      <c r="DMV302" s="111"/>
      <c r="DMW302" s="111"/>
      <c r="DMX302" s="111"/>
      <c r="DMY302" s="111"/>
      <c r="DMZ302" s="111"/>
      <c r="DNA302" s="111"/>
      <c r="DNB302" s="111"/>
      <c r="DNC302" s="111"/>
      <c r="DND302" s="111"/>
      <c r="DNE302" s="111"/>
      <c r="DNF302" s="111"/>
      <c r="DNG302" s="111"/>
      <c r="DNH302" s="111"/>
      <c r="DNI302" s="111"/>
      <c r="DNJ302" s="111"/>
      <c r="DNK302" s="111"/>
      <c r="DNL302" s="111"/>
      <c r="DNM302" s="111"/>
      <c r="DNN302" s="111"/>
      <c r="DNO302" s="111"/>
      <c r="DNP302" s="111"/>
      <c r="DNQ302" s="111"/>
      <c r="DNR302" s="111"/>
      <c r="DNS302" s="111"/>
      <c r="DNT302" s="111"/>
      <c r="DNU302" s="111"/>
      <c r="DNV302" s="111"/>
      <c r="DNW302" s="111"/>
      <c r="DNX302" s="111"/>
      <c r="DNY302" s="111"/>
      <c r="DNZ302" s="111"/>
      <c r="DOA302" s="111"/>
      <c r="DOB302" s="111"/>
      <c r="DOC302" s="111"/>
      <c r="DOD302" s="111"/>
      <c r="DOE302" s="111"/>
      <c r="DOF302" s="111"/>
      <c r="DOG302" s="111"/>
      <c r="DOH302" s="111"/>
      <c r="DOI302" s="111"/>
      <c r="DOJ302" s="111"/>
      <c r="DOK302" s="111"/>
      <c r="DOL302" s="111"/>
      <c r="DOM302" s="111"/>
      <c r="DON302" s="111"/>
      <c r="DOO302" s="111"/>
      <c r="DOP302" s="111"/>
      <c r="DOQ302" s="111"/>
      <c r="DOR302" s="111"/>
      <c r="DOS302" s="111"/>
      <c r="DOT302" s="111"/>
      <c r="DOU302" s="111"/>
      <c r="DOV302" s="111"/>
      <c r="DOW302" s="111"/>
      <c r="DOX302" s="111"/>
      <c r="DOY302" s="111"/>
      <c r="DOZ302" s="111"/>
      <c r="DPA302" s="111"/>
      <c r="DPB302" s="111"/>
      <c r="DPC302" s="111"/>
      <c r="DPD302" s="111"/>
      <c r="DPE302" s="111"/>
      <c r="DPF302" s="111"/>
      <c r="DPG302" s="111"/>
      <c r="DPH302" s="111"/>
      <c r="DPI302" s="111"/>
      <c r="DPJ302" s="111"/>
      <c r="DPK302" s="111"/>
      <c r="DPL302" s="111"/>
      <c r="DPM302" s="111"/>
      <c r="DPN302" s="111"/>
      <c r="DPO302" s="111"/>
      <c r="DPP302" s="111"/>
      <c r="DPQ302" s="111"/>
      <c r="DPR302" s="111"/>
      <c r="DPS302" s="111"/>
      <c r="DPT302" s="111"/>
      <c r="DPU302" s="111"/>
      <c r="DPV302" s="111"/>
      <c r="DPW302" s="111"/>
      <c r="DPX302" s="111"/>
      <c r="DPY302" s="111"/>
      <c r="DPZ302" s="111"/>
      <c r="DQA302" s="111"/>
      <c r="DQB302" s="111"/>
      <c r="DQC302" s="111"/>
      <c r="DQD302" s="111"/>
      <c r="DQE302" s="111"/>
      <c r="DQF302" s="111"/>
      <c r="DQG302" s="111"/>
      <c r="DQH302" s="111"/>
      <c r="DQI302" s="111"/>
      <c r="DQJ302" s="111"/>
      <c r="DQK302" s="111"/>
      <c r="DQL302" s="111"/>
      <c r="DQM302" s="111"/>
      <c r="DQN302" s="111"/>
      <c r="DQO302" s="111"/>
      <c r="DQP302" s="111"/>
      <c r="DQQ302" s="111"/>
      <c r="DQR302" s="111"/>
      <c r="DQS302" s="111"/>
      <c r="DQT302" s="111"/>
      <c r="DQU302" s="111"/>
      <c r="DQV302" s="111"/>
      <c r="DQW302" s="111"/>
      <c r="DQX302" s="111"/>
      <c r="DQY302" s="111"/>
      <c r="DQZ302" s="111"/>
      <c r="DRA302" s="111"/>
      <c r="DRB302" s="111"/>
      <c r="DRC302" s="111"/>
      <c r="DRD302" s="111"/>
      <c r="DRE302" s="111"/>
      <c r="DRF302" s="111"/>
      <c r="DRG302" s="111"/>
      <c r="DRH302" s="111"/>
      <c r="DRI302" s="111"/>
      <c r="DRJ302" s="111"/>
      <c r="DRK302" s="111"/>
      <c r="DRL302" s="111"/>
      <c r="DRM302" s="111"/>
      <c r="DRN302" s="111"/>
      <c r="DRO302" s="111"/>
      <c r="DRP302" s="111"/>
      <c r="DRQ302" s="111"/>
      <c r="DRR302" s="111"/>
      <c r="DRS302" s="111"/>
      <c r="DRT302" s="111"/>
      <c r="DRU302" s="111"/>
      <c r="DRV302" s="111"/>
      <c r="DRW302" s="111"/>
      <c r="DRX302" s="111"/>
      <c r="DRY302" s="111"/>
      <c r="DRZ302" s="111"/>
      <c r="DSA302" s="111"/>
      <c r="DSB302" s="111"/>
      <c r="DSC302" s="111"/>
      <c r="DSD302" s="111"/>
      <c r="DSE302" s="111"/>
      <c r="DSF302" s="111"/>
      <c r="DSG302" s="111"/>
      <c r="DSH302" s="111"/>
      <c r="DSI302" s="111"/>
      <c r="DSJ302" s="111"/>
      <c r="DSK302" s="111"/>
      <c r="DSL302" s="111"/>
      <c r="DSM302" s="111"/>
      <c r="DSN302" s="111"/>
      <c r="DSO302" s="111"/>
      <c r="DSP302" s="111"/>
      <c r="DSQ302" s="111"/>
      <c r="DSR302" s="111"/>
      <c r="DSS302" s="111"/>
      <c r="DST302" s="111"/>
      <c r="DSU302" s="111"/>
      <c r="DSV302" s="111"/>
      <c r="DSW302" s="111"/>
      <c r="DSX302" s="111"/>
      <c r="DSY302" s="111"/>
      <c r="DSZ302" s="111"/>
      <c r="DTA302" s="111"/>
      <c r="DTB302" s="111"/>
      <c r="DTC302" s="111"/>
      <c r="DTD302" s="111"/>
      <c r="DTE302" s="111"/>
      <c r="DTF302" s="111"/>
      <c r="DTG302" s="111"/>
      <c r="DTH302" s="111"/>
      <c r="DTI302" s="111"/>
      <c r="DTJ302" s="111"/>
      <c r="DTK302" s="111"/>
      <c r="DTL302" s="111"/>
      <c r="DTM302" s="111"/>
      <c r="DTN302" s="111"/>
      <c r="DTO302" s="111"/>
      <c r="DTP302" s="111"/>
      <c r="DTQ302" s="111"/>
      <c r="DTR302" s="111"/>
      <c r="DTS302" s="111"/>
      <c r="DTT302" s="111"/>
      <c r="DTU302" s="111"/>
      <c r="DTV302" s="111"/>
      <c r="DTW302" s="111"/>
      <c r="DTX302" s="111"/>
      <c r="DTY302" s="111"/>
      <c r="DTZ302" s="111"/>
      <c r="DUA302" s="111"/>
      <c r="DUB302" s="111"/>
      <c r="DUC302" s="111"/>
      <c r="DUD302" s="111"/>
      <c r="DUE302" s="111"/>
      <c r="DUF302" s="111"/>
      <c r="DUG302" s="111"/>
      <c r="DUH302" s="111"/>
      <c r="DUI302" s="111"/>
      <c r="DUJ302" s="111"/>
      <c r="DUK302" s="111"/>
      <c r="DUL302" s="111"/>
      <c r="DUM302" s="111"/>
      <c r="DUN302" s="111"/>
      <c r="DUO302" s="111"/>
      <c r="DUP302" s="111"/>
      <c r="DUQ302" s="111"/>
      <c r="DUR302" s="111"/>
      <c r="DUS302" s="111"/>
      <c r="DUT302" s="111"/>
      <c r="DUU302" s="111"/>
      <c r="DUV302" s="111"/>
      <c r="DUW302" s="111"/>
      <c r="DUX302" s="111"/>
      <c r="DUY302" s="111"/>
      <c r="DUZ302" s="111"/>
      <c r="DVA302" s="111"/>
      <c r="DVB302" s="111"/>
      <c r="DVC302" s="111"/>
      <c r="DVD302" s="111"/>
      <c r="DVE302" s="111"/>
      <c r="DVF302" s="111"/>
      <c r="DVG302" s="111"/>
      <c r="DVH302" s="111"/>
      <c r="DVI302" s="111"/>
      <c r="DVJ302" s="111"/>
      <c r="DVK302" s="111"/>
      <c r="DVL302" s="111"/>
      <c r="DVM302" s="111"/>
      <c r="DVN302" s="111"/>
      <c r="DVO302" s="111"/>
      <c r="DVP302" s="111"/>
      <c r="DVQ302" s="111"/>
      <c r="DVR302" s="111"/>
      <c r="DVS302" s="111"/>
      <c r="DVT302" s="111"/>
      <c r="DVU302" s="111"/>
      <c r="DVV302" s="111"/>
      <c r="DVW302" s="111"/>
      <c r="DVX302" s="111"/>
      <c r="DVY302" s="111"/>
      <c r="DVZ302" s="111"/>
      <c r="DWA302" s="111"/>
      <c r="DWB302" s="111"/>
      <c r="DWC302" s="111"/>
      <c r="DWD302" s="111"/>
      <c r="DWE302" s="111"/>
      <c r="DWF302" s="111"/>
      <c r="DWG302" s="111"/>
      <c r="DWH302" s="111"/>
      <c r="DWI302" s="111"/>
      <c r="DWJ302" s="111"/>
      <c r="DWK302" s="111"/>
      <c r="DWL302" s="111"/>
      <c r="DWM302" s="111"/>
      <c r="DWN302" s="111"/>
      <c r="DWO302" s="111"/>
      <c r="DWP302" s="111"/>
      <c r="DWQ302" s="111"/>
      <c r="DWR302" s="111"/>
      <c r="DWS302" s="111"/>
      <c r="DWT302" s="111"/>
      <c r="DWU302" s="111"/>
      <c r="DWV302" s="111"/>
      <c r="DWW302" s="111"/>
      <c r="DWX302" s="111"/>
      <c r="DWY302" s="111"/>
      <c r="DWZ302" s="111"/>
      <c r="DXA302" s="111"/>
      <c r="DXB302" s="111"/>
      <c r="DXC302" s="111"/>
      <c r="DXD302" s="111"/>
      <c r="DXE302" s="111"/>
      <c r="DXF302" s="111"/>
      <c r="DXG302" s="111"/>
      <c r="DXH302" s="111"/>
      <c r="DXI302" s="111"/>
      <c r="DXJ302" s="111"/>
      <c r="DXK302" s="111"/>
      <c r="DXL302" s="111"/>
      <c r="DXM302" s="111"/>
      <c r="DXN302" s="111"/>
      <c r="DXO302" s="111"/>
      <c r="DXP302" s="111"/>
      <c r="DXQ302" s="111"/>
      <c r="DXR302" s="111"/>
      <c r="DXS302" s="111"/>
      <c r="DXT302" s="111"/>
      <c r="DXU302" s="111"/>
      <c r="DXV302" s="111"/>
      <c r="DXW302" s="111"/>
      <c r="DXX302" s="111"/>
      <c r="DXY302" s="111"/>
      <c r="DXZ302" s="111"/>
      <c r="DYA302" s="111"/>
      <c r="DYB302" s="111"/>
      <c r="DYC302" s="111"/>
      <c r="DYD302" s="111"/>
      <c r="DYE302" s="111"/>
      <c r="DYF302" s="111"/>
      <c r="DYG302" s="111"/>
      <c r="DYH302" s="111"/>
      <c r="DYI302" s="111"/>
      <c r="DYJ302" s="111"/>
      <c r="DYK302" s="111"/>
      <c r="DYL302" s="111"/>
      <c r="DYM302" s="111"/>
      <c r="DYN302" s="111"/>
      <c r="DYO302" s="111"/>
      <c r="DYP302" s="111"/>
      <c r="DYQ302" s="111"/>
      <c r="DYR302" s="111"/>
      <c r="DYS302" s="111"/>
      <c r="DYT302" s="111"/>
      <c r="DYU302" s="111"/>
      <c r="DYV302" s="111"/>
      <c r="DYW302" s="111"/>
      <c r="DYX302" s="111"/>
      <c r="DYY302" s="111"/>
      <c r="DYZ302" s="111"/>
      <c r="DZA302" s="111"/>
      <c r="DZB302" s="111"/>
      <c r="DZC302" s="111"/>
      <c r="DZD302" s="111"/>
      <c r="DZE302" s="111"/>
      <c r="DZF302" s="111"/>
      <c r="DZG302" s="111"/>
      <c r="DZH302" s="111"/>
      <c r="DZI302" s="111"/>
      <c r="DZJ302" s="111"/>
      <c r="DZK302" s="111"/>
      <c r="DZL302" s="111"/>
      <c r="DZM302" s="111"/>
      <c r="DZN302" s="111"/>
      <c r="DZO302" s="111"/>
      <c r="DZP302" s="111"/>
      <c r="DZQ302" s="111"/>
      <c r="DZR302" s="111"/>
      <c r="DZS302" s="111"/>
      <c r="DZT302" s="111"/>
      <c r="DZU302" s="111"/>
      <c r="DZV302" s="111"/>
      <c r="DZW302" s="111"/>
      <c r="DZX302" s="111"/>
      <c r="DZY302" s="111"/>
      <c r="DZZ302" s="111"/>
      <c r="EAA302" s="111"/>
      <c r="EAB302" s="111"/>
      <c r="EAC302" s="111"/>
      <c r="EAD302" s="111"/>
      <c r="EAE302" s="111"/>
      <c r="EAF302" s="111"/>
      <c r="EAG302" s="111"/>
      <c r="EAH302" s="111"/>
      <c r="EAI302" s="111"/>
      <c r="EAJ302" s="111"/>
      <c r="EAK302" s="111"/>
      <c r="EAL302" s="111"/>
      <c r="EAM302" s="111"/>
      <c r="EAN302" s="111"/>
      <c r="EAO302" s="111"/>
      <c r="EAP302" s="111"/>
      <c r="EAQ302" s="111"/>
      <c r="EAR302" s="111"/>
      <c r="EAS302" s="111"/>
      <c r="EAT302" s="111"/>
      <c r="EAU302" s="111"/>
      <c r="EAV302" s="111"/>
      <c r="EAW302" s="111"/>
      <c r="EAX302" s="111"/>
      <c r="EAY302" s="111"/>
      <c r="EAZ302" s="111"/>
      <c r="EBA302" s="111"/>
      <c r="EBB302" s="111"/>
      <c r="EBC302" s="111"/>
      <c r="EBD302" s="111"/>
      <c r="EBE302" s="111"/>
      <c r="EBF302" s="111"/>
      <c r="EBG302" s="111"/>
      <c r="EBH302" s="111"/>
      <c r="EBI302" s="111"/>
      <c r="EBJ302" s="111"/>
      <c r="EBK302" s="111"/>
      <c r="EBL302" s="111"/>
      <c r="EBM302" s="111"/>
      <c r="EBN302" s="111"/>
      <c r="EBO302" s="111"/>
      <c r="EBP302" s="111"/>
      <c r="EBQ302" s="111"/>
      <c r="EBR302" s="111"/>
      <c r="EBS302" s="111"/>
      <c r="EBT302" s="111"/>
      <c r="EBU302" s="111"/>
      <c r="EBV302" s="111"/>
      <c r="EBW302" s="111"/>
      <c r="EBX302" s="111"/>
      <c r="EBY302" s="111"/>
      <c r="EBZ302" s="111"/>
      <c r="ECA302" s="111"/>
      <c r="ECB302" s="111"/>
      <c r="ECC302" s="111"/>
      <c r="ECD302" s="111"/>
      <c r="ECE302" s="111"/>
      <c r="ECF302" s="111"/>
      <c r="ECG302" s="111"/>
      <c r="ECH302" s="111"/>
      <c r="ECI302" s="111"/>
      <c r="ECJ302" s="111"/>
      <c r="ECK302" s="111"/>
      <c r="ECL302" s="111"/>
      <c r="ECM302" s="111"/>
      <c r="ECN302" s="111"/>
      <c r="ECO302" s="111"/>
      <c r="ECP302" s="111"/>
      <c r="ECQ302" s="111"/>
      <c r="ECR302" s="111"/>
      <c r="ECS302" s="111"/>
      <c r="ECT302" s="111"/>
      <c r="ECU302" s="111"/>
      <c r="ECV302" s="111"/>
      <c r="ECW302" s="111"/>
      <c r="ECX302" s="111"/>
      <c r="ECY302" s="111"/>
      <c r="ECZ302" s="111"/>
      <c r="EDA302" s="111"/>
      <c r="EDB302" s="111"/>
      <c r="EDC302" s="111"/>
      <c r="EDD302" s="111"/>
      <c r="EDE302" s="111"/>
      <c r="EDF302" s="111"/>
      <c r="EDG302" s="111"/>
      <c r="EDH302" s="111"/>
      <c r="EDI302" s="111"/>
      <c r="EDJ302" s="111"/>
      <c r="EDK302" s="111"/>
      <c r="EDL302" s="111"/>
      <c r="EDM302" s="111"/>
      <c r="EDN302" s="111"/>
      <c r="EDO302" s="111"/>
      <c r="EDP302" s="111"/>
      <c r="EDQ302" s="111"/>
      <c r="EDR302" s="111"/>
      <c r="EDS302" s="111"/>
      <c r="EDT302" s="111"/>
      <c r="EDU302" s="111"/>
      <c r="EDV302" s="111"/>
      <c r="EDW302" s="111"/>
      <c r="EDX302" s="111"/>
      <c r="EDY302" s="111"/>
      <c r="EDZ302" s="111"/>
      <c r="EEA302" s="111"/>
      <c r="EEB302" s="111"/>
      <c r="EEC302" s="111"/>
      <c r="EED302" s="111"/>
      <c r="EEE302" s="111"/>
      <c r="EEF302" s="111"/>
      <c r="EEG302" s="111"/>
      <c r="EEH302" s="111"/>
      <c r="EEI302" s="111"/>
      <c r="EEJ302" s="111"/>
      <c r="EEK302" s="111"/>
      <c r="EEL302" s="111"/>
      <c r="EEM302" s="111"/>
      <c r="EEN302" s="111"/>
      <c r="EEO302" s="111"/>
      <c r="EEP302" s="111"/>
      <c r="EEQ302" s="111"/>
      <c r="EER302" s="111"/>
      <c r="EES302" s="111"/>
      <c r="EET302" s="111"/>
      <c r="EEU302" s="111"/>
      <c r="EEV302" s="111"/>
      <c r="EEW302" s="111"/>
      <c r="EEX302" s="111"/>
      <c r="EEY302" s="111"/>
      <c r="EEZ302" s="111"/>
      <c r="EFA302" s="111"/>
      <c r="EFB302" s="111"/>
      <c r="EFC302" s="111"/>
      <c r="EFD302" s="111"/>
      <c r="EFE302" s="111"/>
      <c r="EFF302" s="111"/>
      <c r="EFG302" s="111"/>
      <c r="EFH302" s="111"/>
      <c r="EFI302" s="111"/>
      <c r="EFJ302" s="111"/>
      <c r="EFK302" s="111"/>
      <c r="EFL302" s="111"/>
      <c r="EFM302" s="111"/>
      <c r="EFN302" s="111"/>
      <c r="EFO302" s="111"/>
      <c r="EFP302" s="111"/>
      <c r="EFQ302" s="111"/>
      <c r="EFR302" s="111"/>
      <c r="EFS302" s="111"/>
      <c r="EFT302" s="111"/>
      <c r="EFU302" s="111"/>
      <c r="EFV302" s="111"/>
      <c r="EFW302" s="111"/>
      <c r="EFX302" s="111"/>
      <c r="EFY302" s="111"/>
      <c r="EFZ302" s="111"/>
      <c r="EGA302" s="111"/>
      <c r="EGB302" s="111"/>
      <c r="EGC302" s="111"/>
      <c r="EGD302" s="111"/>
      <c r="EGE302" s="111"/>
      <c r="EGF302" s="111"/>
      <c r="EGG302" s="111"/>
      <c r="EGH302" s="111"/>
      <c r="EGI302" s="111"/>
      <c r="EGJ302" s="111"/>
      <c r="EGK302" s="111"/>
      <c r="EGL302" s="111"/>
      <c r="EGM302" s="111"/>
      <c r="EGN302" s="111"/>
      <c r="EGO302" s="111"/>
      <c r="EGP302" s="111"/>
      <c r="EGQ302" s="111"/>
      <c r="EGR302" s="111"/>
      <c r="EGS302" s="111"/>
      <c r="EGT302" s="111"/>
      <c r="EGU302" s="111"/>
      <c r="EGV302" s="111"/>
      <c r="EGW302" s="111"/>
      <c r="EGX302" s="111"/>
      <c r="EGY302" s="111"/>
      <c r="EGZ302" s="111"/>
      <c r="EHA302" s="111"/>
      <c r="EHB302" s="111"/>
      <c r="EHC302" s="111"/>
      <c r="EHD302" s="111"/>
      <c r="EHE302" s="111"/>
      <c r="EHF302" s="111"/>
      <c r="EHG302" s="111"/>
      <c r="EHH302" s="111"/>
      <c r="EHI302" s="111"/>
      <c r="EHJ302" s="111"/>
      <c r="EHK302" s="111"/>
      <c r="EHL302" s="111"/>
      <c r="EHM302" s="111"/>
      <c r="EHN302" s="111"/>
      <c r="EHO302" s="111"/>
      <c r="EHP302" s="111"/>
      <c r="EHQ302" s="111"/>
      <c r="EHR302" s="111"/>
      <c r="EHS302" s="111"/>
      <c r="EHT302" s="111"/>
      <c r="EHU302" s="111"/>
      <c r="EHV302" s="111"/>
      <c r="EHW302" s="111"/>
      <c r="EHX302" s="111"/>
      <c r="EHY302" s="111"/>
      <c r="EHZ302" s="111"/>
      <c r="EIA302" s="111"/>
      <c r="EIB302" s="111"/>
      <c r="EIC302" s="111"/>
      <c r="EID302" s="111"/>
      <c r="EIE302" s="111"/>
      <c r="EIF302" s="111"/>
      <c r="EIG302" s="111"/>
      <c r="EIH302" s="111"/>
      <c r="EII302" s="111"/>
      <c r="EIJ302" s="111"/>
      <c r="EIK302" s="111"/>
      <c r="EIL302" s="111"/>
      <c r="EIM302" s="111"/>
      <c r="EIN302" s="111"/>
      <c r="EIO302" s="111"/>
      <c r="EIP302" s="111"/>
      <c r="EIQ302" s="111"/>
      <c r="EIR302" s="111"/>
      <c r="EIS302" s="111"/>
      <c r="EIT302" s="111"/>
      <c r="EIU302" s="111"/>
      <c r="EIV302" s="111"/>
      <c r="EIW302" s="111"/>
      <c r="EIX302" s="111"/>
      <c r="EIY302" s="111"/>
      <c r="EIZ302" s="111"/>
      <c r="EJA302" s="111"/>
      <c r="EJB302" s="111"/>
      <c r="EJC302" s="111"/>
      <c r="EJD302" s="111"/>
      <c r="EJE302" s="111"/>
      <c r="EJF302" s="111"/>
      <c r="EJG302" s="111"/>
      <c r="EJH302" s="111"/>
      <c r="EJI302" s="111"/>
      <c r="EJJ302" s="111"/>
      <c r="EJK302" s="111"/>
      <c r="EJL302" s="111"/>
      <c r="EJM302" s="111"/>
      <c r="EJN302" s="111"/>
      <c r="EJO302" s="111"/>
      <c r="EJP302" s="111"/>
      <c r="EJQ302" s="111"/>
      <c r="EJR302" s="111"/>
      <c r="EJS302" s="111"/>
      <c r="EJT302" s="111"/>
      <c r="EJU302" s="111"/>
      <c r="EJV302" s="111"/>
      <c r="EJW302" s="111"/>
      <c r="EJX302" s="111"/>
      <c r="EJY302" s="111"/>
      <c r="EJZ302" s="111"/>
      <c r="EKA302" s="111"/>
      <c r="EKB302" s="111"/>
      <c r="EKC302" s="111"/>
      <c r="EKD302" s="111"/>
      <c r="EKE302" s="111"/>
      <c r="EKF302" s="111"/>
      <c r="EKG302" s="111"/>
      <c r="EKH302" s="111"/>
      <c r="EKI302" s="111"/>
      <c r="EKJ302" s="111"/>
      <c r="EKK302" s="111"/>
      <c r="EKL302" s="111"/>
      <c r="EKM302" s="111"/>
      <c r="EKN302" s="111"/>
      <c r="EKO302" s="111"/>
      <c r="EKP302" s="111"/>
      <c r="EKQ302" s="111"/>
      <c r="EKR302" s="111"/>
      <c r="EKS302" s="111"/>
      <c r="EKT302" s="111"/>
      <c r="EKU302" s="111"/>
      <c r="EKV302" s="111"/>
      <c r="EKW302" s="111"/>
      <c r="EKX302" s="111"/>
      <c r="EKY302" s="111"/>
      <c r="EKZ302" s="111"/>
      <c r="ELA302" s="111"/>
      <c r="ELB302" s="111"/>
      <c r="ELC302" s="111"/>
      <c r="ELD302" s="111"/>
      <c r="ELE302" s="111"/>
      <c r="ELF302" s="111"/>
      <c r="ELG302" s="111"/>
      <c r="ELH302" s="111"/>
      <c r="ELI302" s="111"/>
      <c r="ELJ302" s="111"/>
      <c r="ELK302" s="111"/>
      <c r="ELL302" s="111"/>
      <c r="ELM302" s="111"/>
      <c r="ELN302" s="111"/>
      <c r="ELO302" s="111"/>
      <c r="ELP302" s="111"/>
      <c r="ELQ302" s="111"/>
      <c r="ELR302" s="111"/>
      <c r="ELS302" s="111"/>
      <c r="ELT302" s="111"/>
      <c r="ELU302" s="111"/>
      <c r="ELV302" s="111"/>
      <c r="ELW302" s="111"/>
      <c r="ELX302" s="111"/>
      <c r="ELY302" s="111"/>
      <c r="ELZ302" s="111"/>
      <c r="EMA302" s="111"/>
      <c r="EMB302" s="111"/>
      <c r="EMC302" s="111"/>
      <c r="EMD302" s="111"/>
      <c r="EME302" s="111"/>
      <c r="EMF302" s="111"/>
      <c r="EMG302" s="111"/>
      <c r="EMH302" s="111"/>
      <c r="EMI302" s="111"/>
      <c r="EMJ302" s="111"/>
      <c r="EMK302" s="111"/>
      <c r="EML302" s="111"/>
      <c r="EMM302" s="111"/>
      <c r="EMN302" s="111"/>
      <c r="EMO302" s="111"/>
      <c r="EMP302" s="111"/>
      <c r="EMQ302" s="111"/>
      <c r="EMR302" s="111"/>
      <c r="EMS302" s="111"/>
      <c r="EMT302" s="111"/>
      <c r="EMU302" s="111"/>
      <c r="EMV302" s="111"/>
      <c r="EMW302" s="111"/>
      <c r="EMX302" s="111"/>
      <c r="EMY302" s="111"/>
      <c r="EMZ302" s="111"/>
      <c r="ENA302" s="111"/>
      <c r="ENB302" s="111"/>
      <c r="ENC302" s="111"/>
      <c r="END302" s="111"/>
      <c r="ENE302" s="111"/>
      <c r="ENF302" s="111"/>
      <c r="ENG302" s="111"/>
      <c r="ENH302" s="111"/>
      <c r="ENI302" s="111"/>
      <c r="ENJ302" s="111"/>
      <c r="ENK302" s="111"/>
      <c r="ENL302" s="111"/>
      <c r="ENM302" s="111"/>
      <c r="ENN302" s="111"/>
      <c r="ENO302" s="111"/>
      <c r="ENP302" s="111"/>
      <c r="ENQ302" s="111"/>
      <c r="ENR302" s="111"/>
      <c r="ENS302" s="111"/>
      <c r="ENT302" s="111"/>
      <c r="ENU302" s="111"/>
      <c r="ENV302" s="111"/>
      <c r="ENW302" s="111"/>
      <c r="ENX302" s="111"/>
      <c r="ENY302" s="111"/>
      <c r="ENZ302" s="111"/>
      <c r="EOA302" s="111"/>
      <c r="EOB302" s="111"/>
      <c r="EOC302" s="111"/>
      <c r="EOD302" s="111"/>
      <c r="EOE302" s="111"/>
      <c r="EOF302" s="111"/>
      <c r="EOG302" s="111"/>
      <c r="EOH302" s="111"/>
      <c r="EOI302" s="111"/>
      <c r="EOJ302" s="111"/>
      <c r="EOK302" s="111"/>
      <c r="EOL302" s="111"/>
      <c r="EOM302" s="111"/>
      <c r="EON302" s="111"/>
      <c r="EOO302" s="111"/>
      <c r="EOP302" s="111"/>
      <c r="EOQ302" s="111"/>
      <c r="EOR302" s="111"/>
      <c r="EOS302" s="111"/>
      <c r="EOT302" s="111"/>
      <c r="EOU302" s="111"/>
      <c r="EOV302" s="111"/>
      <c r="EOW302" s="111"/>
      <c r="EOX302" s="111"/>
      <c r="EOY302" s="111"/>
      <c r="EOZ302" s="111"/>
      <c r="EPA302" s="111"/>
      <c r="EPB302" s="111"/>
      <c r="EPC302" s="111"/>
      <c r="EPD302" s="111"/>
      <c r="EPE302" s="111"/>
      <c r="EPF302" s="111"/>
      <c r="EPG302" s="111"/>
      <c r="EPH302" s="111"/>
      <c r="EPI302" s="111"/>
      <c r="EPJ302" s="111"/>
      <c r="EPK302" s="111"/>
      <c r="EPL302" s="111"/>
      <c r="EPM302" s="111"/>
      <c r="EPN302" s="111"/>
      <c r="EPO302" s="111"/>
      <c r="EPP302" s="111"/>
      <c r="EPQ302" s="111"/>
      <c r="EPR302" s="111"/>
      <c r="EPS302" s="111"/>
      <c r="EPT302" s="111"/>
      <c r="EPU302" s="111"/>
      <c r="EPV302" s="111"/>
      <c r="EPW302" s="111"/>
      <c r="EPX302" s="111"/>
      <c r="EPY302" s="111"/>
      <c r="EPZ302" s="111"/>
      <c r="EQA302" s="111"/>
      <c r="EQB302" s="111"/>
      <c r="EQC302" s="111"/>
      <c r="EQD302" s="111"/>
      <c r="EQE302" s="111"/>
      <c r="EQF302" s="111"/>
      <c r="EQG302" s="111"/>
      <c r="EQH302" s="111"/>
      <c r="EQI302" s="111"/>
      <c r="EQJ302" s="111"/>
      <c r="EQK302" s="111"/>
      <c r="EQL302" s="111"/>
      <c r="EQM302" s="111"/>
      <c r="EQN302" s="111"/>
      <c r="EQO302" s="111"/>
      <c r="EQP302" s="111"/>
      <c r="EQQ302" s="111"/>
      <c r="EQR302" s="111"/>
      <c r="EQS302" s="111"/>
      <c r="EQT302" s="111"/>
      <c r="EQU302" s="111"/>
      <c r="EQV302" s="111"/>
      <c r="EQW302" s="111"/>
      <c r="EQX302" s="111"/>
      <c r="EQY302" s="111"/>
      <c r="EQZ302" s="111"/>
      <c r="ERA302" s="111"/>
      <c r="ERB302" s="111"/>
      <c r="ERC302" s="111"/>
      <c r="ERD302" s="111"/>
      <c r="ERE302" s="111"/>
      <c r="ERF302" s="111"/>
      <c r="ERG302" s="111"/>
      <c r="ERH302" s="111"/>
      <c r="ERI302" s="111"/>
      <c r="ERJ302" s="111"/>
      <c r="ERK302" s="111"/>
      <c r="ERL302" s="111"/>
      <c r="ERM302" s="111"/>
      <c r="ERN302" s="111"/>
      <c r="ERO302" s="111"/>
      <c r="ERP302" s="111"/>
      <c r="ERQ302" s="111"/>
      <c r="ERR302" s="111"/>
      <c r="ERS302" s="111"/>
      <c r="ERT302" s="111"/>
      <c r="ERU302" s="111"/>
      <c r="ERV302" s="111"/>
      <c r="ERW302" s="111"/>
      <c r="ERX302" s="111"/>
      <c r="ERY302" s="111"/>
      <c r="ERZ302" s="111"/>
      <c r="ESA302" s="111"/>
      <c r="ESB302" s="111"/>
      <c r="ESC302" s="111"/>
      <c r="ESD302" s="111"/>
      <c r="ESE302" s="111"/>
      <c r="ESF302" s="111"/>
      <c r="ESG302" s="111"/>
      <c r="ESH302" s="111"/>
      <c r="ESI302" s="111"/>
      <c r="ESJ302" s="111"/>
      <c r="ESK302" s="111"/>
      <c r="ESL302" s="111"/>
      <c r="ESM302" s="111"/>
      <c r="ESN302" s="111"/>
      <c r="ESO302" s="111"/>
      <c r="ESP302" s="111"/>
      <c r="ESQ302" s="111"/>
      <c r="ESR302" s="111"/>
      <c r="ESS302" s="111"/>
      <c r="EST302" s="111"/>
      <c r="ESU302" s="111"/>
      <c r="ESV302" s="111"/>
      <c r="ESW302" s="111"/>
      <c r="ESX302" s="111"/>
      <c r="ESY302" s="111"/>
      <c r="ESZ302" s="111"/>
      <c r="ETA302" s="111"/>
      <c r="ETB302" s="111"/>
      <c r="ETC302" s="111"/>
      <c r="ETD302" s="111"/>
      <c r="ETE302" s="111"/>
      <c r="ETF302" s="111"/>
      <c r="ETG302" s="111"/>
      <c r="ETH302" s="111"/>
      <c r="ETI302" s="111"/>
      <c r="ETJ302" s="111"/>
      <c r="ETK302" s="111"/>
      <c r="ETL302" s="111"/>
      <c r="ETM302" s="111"/>
      <c r="ETN302" s="111"/>
      <c r="ETO302" s="111"/>
      <c r="ETP302" s="111"/>
      <c r="ETQ302" s="111"/>
      <c r="ETR302" s="111"/>
      <c r="ETS302" s="111"/>
      <c r="ETT302" s="111"/>
      <c r="ETU302" s="111"/>
      <c r="ETV302" s="111"/>
      <c r="ETW302" s="111"/>
      <c r="ETX302" s="111"/>
      <c r="ETY302" s="111"/>
      <c r="ETZ302" s="111"/>
      <c r="EUA302" s="111"/>
      <c r="EUB302" s="111"/>
      <c r="EUC302" s="111"/>
      <c r="EUD302" s="111"/>
      <c r="EUE302" s="111"/>
      <c r="EUF302" s="111"/>
      <c r="EUG302" s="111"/>
      <c r="EUH302" s="111"/>
      <c r="EUI302" s="111"/>
      <c r="EUJ302" s="111"/>
      <c r="EUK302" s="111"/>
      <c r="EUL302" s="111"/>
      <c r="EUM302" s="111"/>
      <c r="EUN302" s="111"/>
      <c r="EUO302" s="111"/>
      <c r="EUP302" s="111"/>
      <c r="EUQ302" s="111"/>
      <c r="EUR302" s="111"/>
      <c r="EUS302" s="111"/>
      <c r="EUT302" s="111"/>
      <c r="EUU302" s="111"/>
      <c r="EUV302" s="111"/>
      <c r="EUW302" s="111"/>
      <c r="EUX302" s="111"/>
      <c r="EUY302" s="111"/>
      <c r="EUZ302" s="111"/>
      <c r="EVA302" s="111"/>
      <c r="EVB302" s="111"/>
      <c r="EVC302" s="111"/>
      <c r="EVD302" s="111"/>
      <c r="EVE302" s="111"/>
      <c r="EVF302" s="111"/>
      <c r="EVG302" s="111"/>
      <c r="EVH302" s="111"/>
      <c r="EVI302" s="111"/>
      <c r="EVJ302" s="111"/>
      <c r="EVK302" s="111"/>
      <c r="EVL302" s="111"/>
      <c r="EVM302" s="111"/>
      <c r="EVN302" s="111"/>
      <c r="EVO302" s="111"/>
      <c r="EVP302" s="111"/>
      <c r="EVQ302" s="111"/>
      <c r="EVR302" s="111"/>
      <c r="EVS302" s="111"/>
      <c r="EVT302" s="111"/>
      <c r="EVU302" s="111"/>
      <c r="EVV302" s="111"/>
      <c r="EVW302" s="111"/>
      <c r="EVX302" s="111"/>
      <c r="EVY302" s="111"/>
      <c r="EVZ302" s="111"/>
      <c r="EWA302" s="111"/>
      <c r="EWB302" s="111"/>
      <c r="EWC302" s="111"/>
      <c r="EWD302" s="111"/>
      <c r="EWE302" s="111"/>
      <c r="EWF302" s="111"/>
      <c r="EWG302" s="111"/>
      <c r="EWH302" s="111"/>
      <c r="EWI302" s="111"/>
      <c r="EWJ302" s="111"/>
      <c r="EWK302" s="111"/>
      <c r="EWL302" s="111"/>
      <c r="EWM302" s="111"/>
      <c r="EWN302" s="111"/>
      <c r="EWO302" s="111"/>
      <c r="EWP302" s="111"/>
      <c r="EWQ302" s="111"/>
      <c r="EWR302" s="111"/>
      <c r="EWS302" s="111"/>
      <c r="EWT302" s="111"/>
      <c r="EWU302" s="111"/>
      <c r="EWV302" s="111"/>
      <c r="EWW302" s="111"/>
      <c r="EWX302" s="111"/>
      <c r="EWY302" s="111"/>
      <c r="EWZ302" s="111"/>
      <c r="EXA302" s="111"/>
      <c r="EXB302" s="111"/>
      <c r="EXC302" s="111"/>
      <c r="EXD302" s="111"/>
      <c r="EXE302" s="111"/>
      <c r="EXF302" s="111"/>
      <c r="EXG302" s="111"/>
      <c r="EXH302" s="111"/>
      <c r="EXI302" s="111"/>
      <c r="EXJ302" s="111"/>
      <c r="EXK302" s="111"/>
      <c r="EXL302" s="111"/>
      <c r="EXM302" s="111"/>
      <c r="EXN302" s="111"/>
      <c r="EXO302" s="111"/>
      <c r="EXP302" s="111"/>
      <c r="EXQ302" s="111"/>
      <c r="EXR302" s="111"/>
      <c r="EXS302" s="111"/>
      <c r="EXT302" s="111"/>
      <c r="EXU302" s="111"/>
      <c r="EXV302" s="111"/>
      <c r="EXW302" s="111"/>
      <c r="EXX302" s="111"/>
      <c r="EXY302" s="111"/>
      <c r="EXZ302" s="111"/>
      <c r="EYA302" s="111"/>
      <c r="EYB302" s="111"/>
      <c r="EYC302" s="111"/>
      <c r="EYD302" s="111"/>
      <c r="EYE302" s="111"/>
      <c r="EYF302" s="111"/>
      <c r="EYG302" s="111"/>
      <c r="EYH302" s="111"/>
      <c r="EYI302" s="111"/>
      <c r="EYJ302" s="111"/>
      <c r="EYK302" s="111"/>
      <c r="EYL302" s="111"/>
      <c r="EYM302" s="111"/>
      <c r="EYN302" s="111"/>
      <c r="EYO302" s="111"/>
      <c r="EYP302" s="111"/>
      <c r="EYQ302" s="111"/>
      <c r="EYR302" s="111"/>
      <c r="EYS302" s="111"/>
      <c r="EYT302" s="111"/>
      <c r="EYU302" s="111"/>
      <c r="EYV302" s="111"/>
      <c r="EYW302" s="111"/>
      <c r="EYX302" s="111"/>
      <c r="EYY302" s="111"/>
      <c r="EYZ302" s="111"/>
      <c r="EZA302" s="111"/>
      <c r="EZB302" s="111"/>
      <c r="EZC302" s="111"/>
      <c r="EZD302" s="111"/>
      <c r="EZE302" s="111"/>
      <c r="EZF302" s="111"/>
      <c r="EZG302" s="111"/>
      <c r="EZH302" s="111"/>
      <c r="EZI302" s="111"/>
      <c r="EZJ302" s="111"/>
      <c r="EZK302" s="111"/>
      <c r="EZL302" s="111"/>
      <c r="EZM302" s="111"/>
      <c r="EZN302" s="111"/>
      <c r="EZO302" s="111"/>
      <c r="EZP302" s="111"/>
      <c r="EZQ302" s="111"/>
      <c r="EZR302" s="111"/>
      <c r="EZS302" s="111"/>
      <c r="EZT302" s="111"/>
      <c r="EZU302" s="111"/>
      <c r="EZV302" s="111"/>
      <c r="EZW302" s="111"/>
      <c r="EZX302" s="111"/>
      <c r="EZY302" s="111"/>
      <c r="EZZ302" s="111"/>
      <c r="FAA302" s="111"/>
      <c r="FAB302" s="111"/>
      <c r="FAC302" s="111"/>
      <c r="FAD302" s="111"/>
      <c r="FAE302" s="111"/>
      <c r="FAF302" s="111"/>
      <c r="FAG302" s="111"/>
      <c r="FAH302" s="111"/>
      <c r="FAI302" s="111"/>
      <c r="FAJ302" s="111"/>
      <c r="FAK302" s="111"/>
      <c r="FAL302" s="111"/>
      <c r="FAM302" s="111"/>
      <c r="FAN302" s="111"/>
      <c r="FAO302" s="111"/>
      <c r="FAP302" s="111"/>
      <c r="FAQ302" s="111"/>
      <c r="FAR302" s="111"/>
      <c r="FAS302" s="111"/>
      <c r="FAT302" s="111"/>
      <c r="FAU302" s="111"/>
      <c r="FAV302" s="111"/>
      <c r="FAW302" s="111"/>
      <c r="FAX302" s="111"/>
      <c r="FAY302" s="111"/>
      <c r="FAZ302" s="111"/>
      <c r="FBA302" s="111"/>
      <c r="FBB302" s="111"/>
      <c r="FBC302" s="111"/>
      <c r="FBD302" s="111"/>
      <c r="FBE302" s="111"/>
      <c r="FBF302" s="111"/>
      <c r="FBG302" s="111"/>
      <c r="FBH302" s="111"/>
      <c r="FBI302" s="111"/>
      <c r="FBJ302" s="111"/>
      <c r="FBK302" s="111"/>
      <c r="FBL302" s="111"/>
      <c r="FBM302" s="111"/>
      <c r="FBN302" s="111"/>
      <c r="FBO302" s="111"/>
      <c r="FBP302" s="111"/>
      <c r="FBQ302" s="111"/>
      <c r="FBR302" s="111"/>
      <c r="FBS302" s="111"/>
      <c r="FBT302" s="111"/>
      <c r="FBU302" s="111"/>
      <c r="FBV302" s="111"/>
      <c r="FBW302" s="111"/>
      <c r="FBX302" s="111"/>
      <c r="FBY302" s="111"/>
      <c r="FBZ302" s="111"/>
      <c r="FCA302" s="111"/>
      <c r="FCB302" s="111"/>
      <c r="FCC302" s="111"/>
      <c r="FCD302" s="111"/>
      <c r="FCE302" s="111"/>
      <c r="FCF302" s="111"/>
      <c r="FCG302" s="111"/>
      <c r="FCH302" s="111"/>
      <c r="FCI302" s="111"/>
      <c r="FCJ302" s="111"/>
      <c r="FCK302" s="111"/>
      <c r="FCL302" s="111"/>
      <c r="FCM302" s="111"/>
      <c r="FCN302" s="111"/>
      <c r="FCO302" s="111"/>
      <c r="FCP302" s="111"/>
      <c r="FCQ302" s="111"/>
      <c r="FCR302" s="111"/>
      <c r="FCS302" s="111"/>
      <c r="FCT302" s="111"/>
      <c r="FCU302" s="111"/>
      <c r="FCV302" s="111"/>
      <c r="FCW302" s="111"/>
      <c r="FCX302" s="111"/>
      <c r="FCY302" s="111"/>
      <c r="FCZ302" s="111"/>
      <c r="FDA302" s="111"/>
      <c r="FDB302" s="111"/>
      <c r="FDC302" s="111"/>
      <c r="FDD302" s="111"/>
      <c r="FDE302" s="111"/>
      <c r="FDF302" s="111"/>
      <c r="FDG302" s="111"/>
      <c r="FDH302" s="111"/>
      <c r="FDI302" s="111"/>
      <c r="FDJ302" s="111"/>
      <c r="FDK302" s="111"/>
      <c r="FDL302" s="111"/>
      <c r="FDM302" s="111"/>
      <c r="FDN302" s="111"/>
      <c r="FDO302" s="111"/>
      <c r="FDP302" s="111"/>
      <c r="FDQ302" s="111"/>
      <c r="FDR302" s="111"/>
      <c r="FDS302" s="111"/>
      <c r="FDT302" s="111"/>
      <c r="FDU302" s="111"/>
      <c r="FDV302" s="111"/>
      <c r="FDW302" s="111"/>
      <c r="FDX302" s="111"/>
      <c r="FDY302" s="111"/>
      <c r="FDZ302" s="111"/>
      <c r="FEA302" s="111"/>
      <c r="FEB302" s="111"/>
      <c r="FEC302" s="111"/>
      <c r="FED302" s="111"/>
      <c r="FEE302" s="111"/>
      <c r="FEF302" s="111"/>
      <c r="FEG302" s="111"/>
      <c r="FEH302" s="111"/>
      <c r="FEI302" s="111"/>
      <c r="FEJ302" s="111"/>
      <c r="FEK302" s="111"/>
      <c r="FEL302" s="111"/>
      <c r="FEM302" s="111"/>
      <c r="FEN302" s="111"/>
      <c r="FEO302" s="111"/>
      <c r="FEP302" s="111"/>
      <c r="FEQ302" s="111"/>
      <c r="FER302" s="111"/>
      <c r="FES302" s="111"/>
      <c r="FET302" s="111"/>
      <c r="FEU302" s="111"/>
      <c r="FEV302" s="111"/>
      <c r="FEW302" s="111"/>
      <c r="FEX302" s="111"/>
      <c r="FEY302" s="111"/>
      <c r="FEZ302" s="111"/>
      <c r="FFA302" s="111"/>
      <c r="FFB302" s="111"/>
      <c r="FFC302" s="111"/>
      <c r="FFD302" s="111"/>
      <c r="FFE302" s="111"/>
      <c r="FFF302" s="111"/>
      <c r="FFG302" s="111"/>
      <c r="FFH302" s="111"/>
      <c r="FFI302" s="111"/>
      <c r="FFJ302" s="111"/>
      <c r="FFK302" s="111"/>
      <c r="FFL302" s="111"/>
      <c r="FFM302" s="111"/>
      <c r="FFN302" s="111"/>
      <c r="FFO302" s="111"/>
      <c r="FFP302" s="111"/>
      <c r="FFQ302" s="111"/>
      <c r="FFR302" s="111"/>
      <c r="FFS302" s="111"/>
      <c r="FFT302" s="111"/>
      <c r="FFU302" s="111"/>
      <c r="FFV302" s="111"/>
      <c r="FFW302" s="111"/>
      <c r="FFX302" s="111"/>
      <c r="FFY302" s="111"/>
      <c r="FFZ302" s="111"/>
      <c r="FGA302" s="111"/>
      <c r="FGB302" s="111"/>
      <c r="FGC302" s="111"/>
      <c r="FGD302" s="111"/>
      <c r="FGE302" s="111"/>
      <c r="FGF302" s="111"/>
      <c r="FGG302" s="111"/>
      <c r="FGH302" s="111"/>
      <c r="FGI302" s="111"/>
      <c r="FGJ302" s="111"/>
      <c r="FGK302" s="111"/>
      <c r="FGL302" s="111"/>
      <c r="FGM302" s="111"/>
      <c r="FGN302" s="111"/>
      <c r="FGO302" s="111"/>
      <c r="FGP302" s="111"/>
      <c r="FGQ302" s="111"/>
      <c r="FGR302" s="111"/>
      <c r="FGS302" s="111"/>
      <c r="FGT302" s="111"/>
      <c r="FGU302" s="111"/>
      <c r="FGV302" s="111"/>
      <c r="FGW302" s="111"/>
      <c r="FGX302" s="111"/>
      <c r="FGY302" s="111"/>
      <c r="FGZ302" s="111"/>
      <c r="FHA302" s="111"/>
      <c r="FHB302" s="111"/>
      <c r="FHC302" s="111"/>
      <c r="FHD302" s="111"/>
      <c r="FHE302" s="111"/>
      <c r="FHF302" s="111"/>
      <c r="FHG302" s="111"/>
      <c r="FHH302" s="111"/>
      <c r="FHI302" s="111"/>
      <c r="FHJ302" s="111"/>
      <c r="FHK302" s="111"/>
      <c r="FHL302" s="111"/>
      <c r="FHM302" s="111"/>
      <c r="FHN302" s="111"/>
      <c r="FHO302" s="111"/>
      <c r="FHP302" s="111"/>
      <c r="FHQ302" s="111"/>
      <c r="FHR302" s="111"/>
      <c r="FHS302" s="111"/>
      <c r="FHT302" s="111"/>
      <c r="FHU302" s="111"/>
      <c r="FHV302" s="111"/>
      <c r="FHW302" s="111"/>
      <c r="FHX302" s="111"/>
      <c r="FHY302" s="111"/>
      <c r="FHZ302" s="111"/>
      <c r="FIA302" s="111"/>
      <c r="FIB302" s="111"/>
      <c r="FIC302" s="111"/>
      <c r="FID302" s="111"/>
      <c r="FIE302" s="111"/>
      <c r="FIF302" s="111"/>
      <c r="FIG302" s="111"/>
      <c r="FIH302" s="111"/>
      <c r="FII302" s="111"/>
      <c r="FIJ302" s="111"/>
      <c r="FIK302" s="111"/>
      <c r="FIL302" s="111"/>
      <c r="FIM302" s="111"/>
      <c r="FIN302" s="111"/>
      <c r="FIO302" s="111"/>
      <c r="FIP302" s="111"/>
      <c r="FIQ302" s="111"/>
      <c r="FIR302" s="111"/>
      <c r="FIS302" s="111"/>
      <c r="FIT302" s="111"/>
      <c r="FIU302" s="111"/>
      <c r="FIV302" s="111"/>
      <c r="FIW302" s="111"/>
      <c r="FIX302" s="111"/>
      <c r="FIY302" s="111"/>
      <c r="FIZ302" s="111"/>
      <c r="FJA302" s="111"/>
      <c r="FJB302" s="111"/>
      <c r="FJC302" s="111"/>
      <c r="FJD302" s="111"/>
      <c r="FJE302" s="111"/>
      <c r="FJF302" s="111"/>
      <c r="FJG302" s="111"/>
      <c r="FJH302" s="111"/>
      <c r="FJI302" s="111"/>
      <c r="FJJ302" s="111"/>
      <c r="FJK302" s="111"/>
      <c r="FJL302" s="111"/>
      <c r="FJM302" s="111"/>
      <c r="FJN302" s="111"/>
      <c r="FJO302" s="111"/>
      <c r="FJP302" s="111"/>
      <c r="FJQ302" s="111"/>
      <c r="FJR302" s="111"/>
      <c r="FJS302" s="111"/>
      <c r="FJT302" s="111"/>
      <c r="FJU302" s="111"/>
      <c r="FJV302" s="111"/>
      <c r="FJW302" s="111"/>
      <c r="FJX302" s="111"/>
      <c r="FJY302" s="111"/>
      <c r="FJZ302" s="111"/>
      <c r="FKA302" s="111"/>
      <c r="FKB302" s="111"/>
      <c r="FKC302" s="111"/>
      <c r="FKD302" s="111"/>
      <c r="FKE302" s="111"/>
      <c r="FKF302" s="111"/>
      <c r="FKG302" s="111"/>
      <c r="FKH302" s="111"/>
      <c r="FKI302" s="111"/>
      <c r="FKJ302" s="111"/>
      <c r="FKK302" s="111"/>
      <c r="FKL302" s="111"/>
      <c r="FKM302" s="111"/>
      <c r="FKN302" s="111"/>
      <c r="FKO302" s="111"/>
      <c r="FKP302" s="111"/>
      <c r="FKQ302" s="111"/>
      <c r="FKR302" s="111"/>
      <c r="FKS302" s="111"/>
      <c r="FKT302" s="111"/>
      <c r="FKU302" s="111"/>
      <c r="FKV302" s="111"/>
      <c r="FKW302" s="111"/>
      <c r="FKX302" s="111"/>
      <c r="FKY302" s="111"/>
      <c r="FKZ302" s="111"/>
      <c r="FLA302" s="111"/>
      <c r="FLB302" s="111"/>
      <c r="FLC302" s="111"/>
      <c r="FLD302" s="111"/>
      <c r="FLE302" s="111"/>
      <c r="FLF302" s="111"/>
      <c r="FLG302" s="111"/>
      <c r="FLH302" s="111"/>
      <c r="FLI302" s="111"/>
      <c r="FLJ302" s="111"/>
      <c r="FLK302" s="111"/>
      <c r="FLL302" s="111"/>
      <c r="FLM302" s="111"/>
      <c r="FLN302" s="111"/>
      <c r="FLO302" s="111"/>
      <c r="FLP302" s="111"/>
      <c r="FLQ302" s="111"/>
      <c r="FLR302" s="111"/>
      <c r="FLS302" s="111"/>
      <c r="FLT302" s="111"/>
      <c r="FLU302" s="111"/>
      <c r="FLV302" s="111"/>
      <c r="FLW302" s="111"/>
      <c r="FLX302" s="111"/>
      <c r="FLY302" s="111"/>
      <c r="FLZ302" s="111"/>
      <c r="FMA302" s="111"/>
      <c r="FMB302" s="111"/>
      <c r="FMC302" s="111"/>
      <c r="FMD302" s="111"/>
      <c r="FME302" s="111"/>
      <c r="FMF302" s="111"/>
      <c r="FMG302" s="111"/>
      <c r="FMH302" s="111"/>
      <c r="FMI302" s="111"/>
      <c r="FMJ302" s="111"/>
      <c r="FMK302" s="111"/>
      <c r="FML302" s="111"/>
      <c r="FMM302" s="111"/>
      <c r="FMN302" s="111"/>
      <c r="FMO302" s="111"/>
      <c r="FMP302" s="111"/>
      <c r="FMQ302" s="111"/>
      <c r="FMR302" s="111"/>
      <c r="FMS302" s="111"/>
      <c r="FMT302" s="111"/>
      <c r="FMU302" s="111"/>
      <c r="FMV302" s="111"/>
      <c r="FMW302" s="111"/>
      <c r="FMX302" s="111"/>
      <c r="FMY302" s="111"/>
      <c r="FMZ302" s="111"/>
      <c r="FNA302" s="111"/>
      <c r="FNB302" s="111"/>
      <c r="FNC302" s="111"/>
      <c r="FND302" s="111"/>
      <c r="FNE302" s="111"/>
      <c r="FNF302" s="111"/>
      <c r="FNG302" s="111"/>
      <c r="FNH302" s="111"/>
      <c r="FNI302" s="111"/>
      <c r="FNJ302" s="111"/>
      <c r="FNK302" s="111"/>
      <c r="FNL302" s="111"/>
      <c r="FNM302" s="111"/>
      <c r="FNN302" s="111"/>
      <c r="FNO302" s="111"/>
      <c r="FNP302" s="111"/>
      <c r="FNQ302" s="111"/>
      <c r="FNR302" s="111"/>
      <c r="FNS302" s="111"/>
      <c r="FNT302" s="111"/>
      <c r="FNU302" s="111"/>
      <c r="FNV302" s="111"/>
      <c r="FNW302" s="111"/>
      <c r="FNX302" s="111"/>
      <c r="FNY302" s="111"/>
      <c r="FNZ302" s="111"/>
      <c r="FOA302" s="111"/>
      <c r="FOB302" s="111"/>
      <c r="FOC302" s="111"/>
      <c r="FOD302" s="111"/>
      <c r="FOE302" s="111"/>
      <c r="FOF302" s="111"/>
      <c r="FOG302" s="111"/>
      <c r="FOH302" s="111"/>
      <c r="FOI302" s="111"/>
      <c r="FOJ302" s="111"/>
      <c r="FOK302" s="111"/>
      <c r="FOL302" s="111"/>
      <c r="FOM302" s="111"/>
      <c r="FON302" s="111"/>
      <c r="FOO302" s="111"/>
      <c r="FOP302" s="111"/>
      <c r="FOQ302" s="111"/>
      <c r="FOR302" s="111"/>
      <c r="FOS302" s="111"/>
      <c r="FOT302" s="111"/>
      <c r="FOU302" s="111"/>
      <c r="FOV302" s="111"/>
      <c r="FOW302" s="111"/>
      <c r="FOX302" s="111"/>
      <c r="FOY302" s="111"/>
      <c r="FOZ302" s="111"/>
      <c r="FPA302" s="111"/>
      <c r="FPB302" s="111"/>
      <c r="FPC302" s="111"/>
      <c r="FPD302" s="111"/>
      <c r="FPE302" s="111"/>
      <c r="FPF302" s="111"/>
      <c r="FPG302" s="111"/>
      <c r="FPH302" s="111"/>
      <c r="FPI302" s="111"/>
      <c r="FPJ302" s="111"/>
      <c r="FPK302" s="111"/>
      <c r="FPL302" s="111"/>
      <c r="FPM302" s="111"/>
      <c r="FPN302" s="111"/>
      <c r="FPO302" s="111"/>
      <c r="FPP302" s="111"/>
      <c r="FPQ302" s="111"/>
      <c r="FPR302" s="111"/>
      <c r="FPS302" s="111"/>
      <c r="FPT302" s="111"/>
      <c r="FPU302" s="111"/>
      <c r="FPV302" s="111"/>
      <c r="FPW302" s="111"/>
      <c r="FPX302" s="111"/>
      <c r="FPY302" s="111"/>
      <c r="FPZ302" s="111"/>
      <c r="FQA302" s="111"/>
      <c r="FQB302" s="111"/>
      <c r="FQC302" s="111"/>
      <c r="FQD302" s="111"/>
      <c r="FQE302" s="111"/>
      <c r="FQF302" s="111"/>
      <c r="FQG302" s="111"/>
      <c r="FQH302" s="111"/>
      <c r="FQI302" s="111"/>
      <c r="FQJ302" s="111"/>
      <c r="FQK302" s="111"/>
      <c r="FQL302" s="111"/>
      <c r="FQM302" s="111"/>
      <c r="FQN302" s="111"/>
      <c r="FQO302" s="111"/>
      <c r="FQP302" s="111"/>
      <c r="FQQ302" s="111"/>
      <c r="FQR302" s="111"/>
      <c r="FQS302" s="111"/>
      <c r="FQT302" s="111"/>
      <c r="FQU302" s="111"/>
      <c r="FQV302" s="111"/>
      <c r="FQW302" s="111"/>
      <c r="FQX302" s="111"/>
      <c r="FQY302" s="111"/>
      <c r="FQZ302" s="111"/>
      <c r="FRA302" s="111"/>
      <c r="FRB302" s="111"/>
      <c r="FRC302" s="111"/>
      <c r="FRD302" s="111"/>
      <c r="FRE302" s="111"/>
      <c r="FRF302" s="111"/>
      <c r="FRG302" s="111"/>
      <c r="FRH302" s="111"/>
      <c r="FRI302" s="111"/>
      <c r="FRJ302" s="111"/>
      <c r="FRK302" s="111"/>
      <c r="FRL302" s="111"/>
      <c r="FRM302" s="111"/>
      <c r="FRN302" s="111"/>
      <c r="FRO302" s="111"/>
      <c r="FRP302" s="111"/>
      <c r="FRQ302" s="111"/>
      <c r="FRR302" s="111"/>
      <c r="FRS302" s="111"/>
      <c r="FRT302" s="111"/>
      <c r="FRU302" s="111"/>
      <c r="FRV302" s="111"/>
      <c r="FRW302" s="111"/>
      <c r="FRX302" s="111"/>
      <c r="FRY302" s="111"/>
      <c r="FRZ302" s="111"/>
      <c r="FSA302" s="111"/>
      <c r="FSB302" s="111"/>
      <c r="FSC302" s="111"/>
      <c r="FSD302" s="111"/>
      <c r="FSE302" s="111"/>
      <c r="FSF302" s="111"/>
      <c r="FSG302" s="111"/>
      <c r="FSH302" s="111"/>
      <c r="FSI302" s="111"/>
      <c r="FSJ302" s="111"/>
      <c r="FSK302" s="111"/>
      <c r="FSL302" s="111"/>
      <c r="FSM302" s="111"/>
      <c r="FSN302" s="111"/>
      <c r="FSO302" s="111"/>
      <c r="FSP302" s="111"/>
      <c r="FSQ302" s="111"/>
      <c r="FSR302" s="111"/>
      <c r="FSS302" s="111"/>
      <c r="FST302" s="111"/>
      <c r="FSU302" s="111"/>
      <c r="FSV302" s="111"/>
      <c r="FSW302" s="111"/>
      <c r="FSX302" s="111"/>
      <c r="FSY302" s="111"/>
      <c r="FSZ302" s="111"/>
      <c r="FTA302" s="111"/>
      <c r="FTB302" s="111"/>
      <c r="FTC302" s="111"/>
      <c r="FTD302" s="111"/>
      <c r="FTE302" s="111"/>
      <c r="FTF302" s="111"/>
      <c r="FTG302" s="111"/>
      <c r="FTH302" s="111"/>
      <c r="FTI302" s="111"/>
      <c r="FTJ302" s="111"/>
      <c r="FTK302" s="111"/>
      <c r="FTL302" s="111"/>
      <c r="FTM302" s="111"/>
      <c r="FTN302" s="111"/>
      <c r="FTO302" s="111"/>
      <c r="FTP302" s="111"/>
      <c r="FTQ302" s="111"/>
      <c r="FTR302" s="111"/>
      <c r="FTS302" s="111"/>
      <c r="FTT302" s="111"/>
      <c r="FTU302" s="111"/>
      <c r="FTV302" s="111"/>
      <c r="FTW302" s="111"/>
      <c r="FTX302" s="111"/>
      <c r="FTY302" s="111"/>
      <c r="FTZ302" s="111"/>
      <c r="FUA302" s="111"/>
      <c r="FUB302" s="111"/>
      <c r="FUC302" s="111"/>
      <c r="FUD302" s="111"/>
      <c r="FUE302" s="111"/>
      <c r="FUF302" s="111"/>
      <c r="FUG302" s="111"/>
      <c r="FUH302" s="111"/>
      <c r="FUI302" s="111"/>
      <c r="FUJ302" s="111"/>
      <c r="FUK302" s="111"/>
      <c r="FUL302" s="111"/>
      <c r="FUM302" s="111"/>
      <c r="FUN302" s="111"/>
      <c r="FUO302" s="111"/>
      <c r="FUP302" s="111"/>
      <c r="FUQ302" s="111"/>
      <c r="FUR302" s="111"/>
      <c r="FUS302" s="111"/>
      <c r="FUT302" s="111"/>
      <c r="FUU302" s="111"/>
      <c r="FUV302" s="111"/>
      <c r="FUW302" s="111"/>
      <c r="FUX302" s="111"/>
      <c r="FUY302" s="111"/>
      <c r="FUZ302" s="111"/>
      <c r="FVA302" s="111"/>
      <c r="FVB302" s="111"/>
      <c r="FVC302" s="111"/>
      <c r="FVD302" s="111"/>
      <c r="FVE302" s="111"/>
      <c r="FVF302" s="111"/>
      <c r="FVG302" s="111"/>
      <c r="FVH302" s="111"/>
      <c r="FVI302" s="111"/>
      <c r="FVJ302" s="111"/>
      <c r="FVK302" s="111"/>
      <c r="FVL302" s="111"/>
      <c r="FVM302" s="111"/>
      <c r="FVN302" s="111"/>
      <c r="FVO302" s="111"/>
      <c r="FVP302" s="111"/>
      <c r="FVQ302" s="111"/>
      <c r="FVR302" s="111"/>
      <c r="FVS302" s="111"/>
      <c r="FVT302" s="111"/>
      <c r="FVU302" s="111"/>
      <c r="FVV302" s="111"/>
      <c r="FVW302" s="111"/>
      <c r="FVX302" s="111"/>
      <c r="FVY302" s="111"/>
      <c r="FVZ302" s="111"/>
      <c r="FWA302" s="111"/>
      <c r="FWB302" s="111"/>
      <c r="FWC302" s="111"/>
      <c r="FWD302" s="111"/>
      <c r="FWE302" s="111"/>
      <c r="FWF302" s="111"/>
      <c r="FWG302" s="111"/>
      <c r="FWH302" s="111"/>
      <c r="FWI302" s="111"/>
      <c r="FWJ302" s="111"/>
      <c r="FWK302" s="111"/>
      <c r="FWL302" s="111"/>
      <c r="FWM302" s="111"/>
      <c r="FWN302" s="111"/>
      <c r="FWO302" s="111"/>
      <c r="FWP302" s="111"/>
      <c r="FWQ302" s="111"/>
      <c r="FWR302" s="111"/>
      <c r="FWS302" s="111"/>
      <c r="FWT302" s="111"/>
      <c r="FWU302" s="111"/>
      <c r="FWV302" s="111"/>
      <c r="FWW302" s="111"/>
      <c r="FWX302" s="111"/>
      <c r="FWY302" s="111"/>
      <c r="FWZ302" s="111"/>
      <c r="FXA302" s="111"/>
      <c r="FXB302" s="111"/>
      <c r="FXC302" s="111"/>
      <c r="FXD302" s="111"/>
      <c r="FXE302" s="111"/>
      <c r="FXF302" s="111"/>
      <c r="FXG302" s="111"/>
      <c r="FXH302" s="111"/>
      <c r="FXI302" s="111"/>
      <c r="FXJ302" s="111"/>
      <c r="FXK302" s="111"/>
      <c r="FXL302" s="111"/>
      <c r="FXM302" s="111"/>
      <c r="FXN302" s="111"/>
      <c r="FXO302" s="111"/>
      <c r="FXP302" s="111"/>
      <c r="FXQ302" s="111"/>
      <c r="FXR302" s="111"/>
      <c r="FXS302" s="111"/>
      <c r="FXT302" s="111"/>
      <c r="FXU302" s="111"/>
      <c r="FXV302" s="111"/>
      <c r="FXW302" s="111"/>
      <c r="FXX302" s="111"/>
      <c r="FXY302" s="111"/>
      <c r="FXZ302" s="111"/>
      <c r="FYA302" s="111"/>
      <c r="FYB302" s="111"/>
      <c r="FYC302" s="111"/>
      <c r="FYD302" s="111"/>
      <c r="FYE302" s="111"/>
      <c r="FYF302" s="111"/>
      <c r="FYG302" s="111"/>
      <c r="FYH302" s="111"/>
      <c r="FYI302" s="111"/>
      <c r="FYJ302" s="111"/>
      <c r="FYK302" s="111"/>
      <c r="FYL302" s="111"/>
      <c r="FYM302" s="111"/>
      <c r="FYN302" s="111"/>
      <c r="FYO302" s="111"/>
      <c r="FYP302" s="111"/>
      <c r="FYQ302" s="111"/>
      <c r="FYR302" s="111"/>
      <c r="FYS302" s="111"/>
      <c r="FYT302" s="111"/>
      <c r="FYU302" s="111"/>
      <c r="FYV302" s="111"/>
      <c r="FYW302" s="111"/>
      <c r="FYX302" s="111"/>
      <c r="FYY302" s="111"/>
      <c r="FYZ302" s="111"/>
      <c r="FZA302" s="111"/>
      <c r="FZB302" s="111"/>
      <c r="FZC302" s="111"/>
      <c r="FZD302" s="111"/>
      <c r="FZE302" s="111"/>
      <c r="FZF302" s="111"/>
      <c r="FZG302" s="111"/>
      <c r="FZH302" s="111"/>
      <c r="FZI302" s="111"/>
      <c r="FZJ302" s="111"/>
      <c r="FZK302" s="111"/>
      <c r="FZL302" s="111"/>
      <c r="FZM302" s="111"/>
      <c r="FZN302" s="111"/>
      <c r="FZO302" s="111"/>
      <c r="FZP302" s="111"/>
      <c r="FZQ302" s="111"/>
      <c r="FZR302" s="111"/>
      <c r="FZS302" s="111"/>
      <c r="FZT302" s="111"/>
      <c r="FZU302" s="111"/>
      <c r="FZV302" s="111"/>
      <c r="FZW302" s="111"/>
      <c r="FZX302" s="111"/>
      <c r="FZY302" s="111"/>
      <c r="FZZ302" s="111"/>
      <c r="GAA302" s="111"/>
      <c r="GAB302" s="111"/>
      <c r="GAC302" s="111"/>
      <c r="GAD302" s="111"/>
      <c r="GAE302" s="111"/>
      <c r="GAF302" s="111"/>
      <c r="GAG302" s="111"/>
      <c r="GAH302" s="111"/>
      <c r="GAI302" s="111"/>
      <c r="GAJ302" s="111"/>
      <c r="GAK302" s="111"/>
      <c r="GAL302" s="111"/>
      <c r="GAM302" s="111"/>
      <c r="GAN302" s="111"/>
      <c r="GAO302" s="111"/>
      <c r="GAP302" s="111"/>
      <c r="GAQ302" s="111"/>
      <c r="GAR302" s="111"/>
      <c r="GAS302" s="111"/>
      <c r="GAT302" s="111"/>
      <c r="GAU302" s="111"/>
      <c r="GAV302" s="111"/>
      <c r="GAW302" s="111"/>
      <c r="GAX302" s="111"/>
      <c r="GAY302" s="111"/>
      <c r="GAZ302" s="111"/>
      <c r="GBA302" s="111"/>
      <c r="GBB302" s="111"/>
      <c r="GBC302" s="111"/>
      <c r="GBD302" s="111"/>
      <c r="GBE302" s="111"/>
      <c r="GBF302" s="111"/>
      <c r="GBG302" s="111"/>
      <c r="GBH302" s="111"/>
      <c r="GBI302" s="111"/>
      <c r="GBJ302" s="111"/>
      <c r="GBK302" s="111"/>
      <c r="GBL302" s="111"/>
      <c r="GBM302" s="111"/>
      <c r="GBN302" s="111"/>
      <c r="GBO302" s="111"/>
      <c r="GBP302" s="111"/>
      <c r="GBQ302" s="111"/>
      <c r="GBR302" s="111"/>
      <c r="GBS302" s="111"/>
      <c r="GBT302" s="111"/>
      <c r="GBU302" s="111"/>
      <c r="GBV302" s="111"/>
      <c r="GBW302" s="111"/>
      <c r="GBX302" s="111"/>
      <c r="GBY302" s="111"/>
      <c r="GBZ302" s="111"/>
      <c r="GCA302" s="111"/>
      <c r="GCB302" s="111"/>
      <c r="GCC302" s="111"/>
      <c r="GCD302" s="111"/>
      <c r="GCE302" s="111"/>
      <c r="GCF302" s="111"/>
      <c r="GCG302" s="111"/>
      <c r="GCH302" s="111"/>
      <c r="GCI302" s="111"/>
      <c r="GCJ302" s="111"/>
      <c r="GCK302" s="111"/>
      <c r="GCL302" s="111"/>
      <c r="GCM302" s="111"/>
      <c r="GCN302" s="111"/>
      <c r="GCO302" s="111"/>
      <c r="GCP302" s="111"/>
      <c r="GCQ302" s="111"/>
      <c r="GCR302" s="111"/>
      <c r="GCS302" s="111"/>
      <c r="GCT302" s="111"/>
      <c r="GCU302" s="111"/>
      <c r="GCV302" s="111"/>
      <c r="GCW302" s="111"/>
      <c r="GCX302" s="111"/>
      <c r="GCY302" s="111"/>
      <c r="GCZ302" s="111"/>
      <c r="GDA302" s="111"/>
      <c r="GDB302" s="111"/>
      <c r="GDC302" s="111"/>
      <c r="GDD302" s="111"/>
      <c r="GDE302" s="111"/>
      <c r="GDF302" s="111"/>
      <c r="GDG302" s="111"/>
      <c r="GDH302" s="111"/>
      <c r="GDI302" s="111"/>
      <c r="GDJ302" s="111"/>
      <c r="GDK302" s="111"/>
      <c r="GDL302" s="111"/>
      <c r="GDM302" s="111"/>
      <c r="GDN302" s="111"/>
      <c r="GDO302" s="111"/>
      <c r="GDP302" s="111"/>
      <c r="GDQ302" s="111"/>
      <c r="GDR302" s="111"/>
      <c r="GDS302" s="111"/>
      <c r="GDT302" s="111"/>
      <c r="GDU302" s="111"/>
      <c r="GDV302" s="111"/>
      <c r="GDW302" s="111"/>
      <c r="GDX302" s="111"/>
      <c r="GDY302" s="111"/>
      <c r="GDZ302" s="111"/>
      <c r="GEA302" s="111"/>
      <c r="GEB302" s="111"/>
      <c r="GEC302" s="111"/>
      <c r="GED302" s="111"/>
      <c r="GEE302" s="111"/>
      <c r="GEF302" s="111"/>
      <c r="GEG302" s="111"/>
      <c r="GEH302" s="111"/>
      <c r="GEI302" s="111"/>
      <c r="GEJ302" s="111"/>
      <c r="GEK302" s="111"/>
      <c r="GEL302" s="111"/>
      <c r="GEM302" s="111"/>
      <c r="GEN302" s="111"/>
      <c r="GEO302" s="111"/>
      <c r="GEP302" s="111"/>
      <c r="GEQ302" s="111"/>
      <c r="GER302" s="111"/>
      <c r="GES302" s="111"/>
      <c r="GET302" s="111"/>
      <c r="GEU302" s="111"/>
      <c r="GEV302" s="111"/>
      <c r="GEW302" s="111"/>
      <c r="GEX302" s="111"/>
      <c r="GEY302" s="111"/>
      <c r="GEZ302" s="111"/>
      <c r="GFA302" s="111"/>
      <c r="GFB302" s="111"/>
      <c r="GFC302" s="111"/>
      <c r="GFD302" s="111"/>
      <c r="GFE302" s="111"/>
      <c r="GFF302" s="111"/>
      <c r="GFG302" s="111"/>
      <c r="GFH302" s="111"/>
      <c r="GFI302" s="111"/>
      <c r="GFJ302" s="111"/>
      <c r="GFK302" s="111"/>
      <c r="GFL302" s="111"/>
      <c r="GFM302" s="111"/>
      <c r="GFN302" s="111"/>
      <c r="GFO302" s="111"/>
      <c r="GFP302" s="111"/>
      <c r="GFQ302" s="111"/>
      <c r="GFR302" s="111"/>
      <c r="GFS302" s="111"/>
      <c r="GFT302" s="111"/>
      <c r="GFU302" s="111"/>
      <c r="GFV302" s="111"/>
      <c r="GFW302" s="111"/>
      <c r="GFX302" s="111"/>
      <c r="GFY302" s="111"/>
      <c r="GFZ302" s="111"/>
      <c r="GGA302" s="111"/>
      <c r="GGB302" s="111"/>
      <c r="GGC302" s="111"/>
      <c r="GGD302" s="111"/>
      <c r="GGE302" s="111"/>
      <c r="GGF302" s="111"/>
      <c r="GGG302" s="111"/>
      <c r="GGH302" s="111"/>
      <c r="GGI302" s="111"/>
      <c r="GGJ302" s="111"/>
      <c r="GGK302" s="111"/>
      <c r="GGL302" s="111"/>
      <c r="GGM302" s="111"/>
      <c r="GGN302" s="111"/>
      <c r="GGO302" s="111"/>
      <c r="GGP302" s="111"/>
      <c r="GGQ302" s="111"/>
      <c r="GGR302" s="111"/>
      <c r="GGS302" s="111"/>
      <c r="GGT302" s="111"/>
      <c r="GGU302" s="111"/>
      <c r="GGV302" s="111"/>
      <c r="GGW302" s="111"/>
      <c r="GGX302" s="111"/>
      <c r="GGY302" s="111"/>
      <c r="GGZ302" s="111"/>
      <c r="GHA302" s="111"/>
      <c r="GHB302" s="111"/>
      <c r="GHC302" s="111"/>
      <c r="GHD302" s="111"/>
      <c r="GHE302" s="111"/>
      <c r="GHF302" s="111"/>
      <c r="GHG302" s="111"/>
      <c r="GHH302" s="111"/>
      <c r="GHI302" s="111"/>
      <c r="GHJ302" s="111"/>
      <c r="GHK302" s="111"/>
      <c r="GHL302" s="111"/>
      <c r="GHM302" s="111"/>
      <c r="GHN302" s="111"/>
      <c r="GHO302" s="111"/>
      <c r="GHP302" s="111"/>
      <c r="GHQ302" s="111"/>
      <c r="GHR302" s="111"/>
      <c r="GHS302" s="111"/>
      <c r="GHT302" s="111"/>
      <c r="GHU302" s="111"/>
      <c r="GHV302" s="111"/>
      <c r="GHW302" s="111"/>
      <c r="GHX302" s="111"/>
      <c r="GHY302" s="111"/>
      <c r="GHZ302" s="111"/>
      <c r="GIA302" s="111"/>
      <c r="GIB302" s="111"/>
      <c r="GIC302" s="111"/>
      <c r="GID302" s="111"/>
      <c r="GIE302" s="111"/>
      <c r="GIF302" s="111"/>
      <c r="GIG302" s="111"/>
      <c r="GIH302" s="111"/>
      <c r="GII302" s="111"/>
      <c r="GIJ302" s="111"/>
      <c r="GIK302" s="111"/>
      <c r="GIL302" s="111"/>
      <c r="GIM302" s="111"/>
      <c r="GIN302" s="111"/>
      <c r="GIO302" s="111"/>
      <c r="GIP302" s="111"/>
      <c r="GIQ302" s="111"/>
      <c r="GIR302" s="111"/>
      <c r="GIS302" s="111"/>
      <c r="GIT302" s="111"/>
      <c r="GIU302" s="111"/>
      <c r="GIV302" s="111"/>
      <c r="GIW302" s="111"/>
      <c r="GIX302" s="111"/>
      <c r="GIY302" s="111"/>
      <c r="GIZ302" s="111"/>
      <c r="GJA302" s="111"/>
      <c r="GJB302" s="111"/>
      <c r="GJC302" s="111"/>
      <c r="GJD302" s="111"/>
      <c r="GJE302" s="111"/>
      <c r="GJF302" s="111"/>
      <c r="GJG302" s="111"/>
      <c r="GJH302" s="111"/>
      <c r="GJI302" s="111"/>
      <c r="GJJ302" s="111"/>
      <c r="GJK302" s="111"/>
      <c r="GJL302" s="111"/>
      <c r="GJM302" s="111"/>
      <c r="GJN302" s="111"/>
      <c r="GJO302" s="111"/>
      <c r="GJP302" s="111"/>
      <c r="GJQ302" s="111"/>
      <c r="GJR302" s="111"/>
      <c r="GJS302" s="111"/>
      <c r="GJT302" s="111"/>
      <c r="GJU302" s="111"/>
      <c r="GJV302" s="111"/>
      <c r="GJW302" s="111"/>
      <c r="GJX302" s="111"/>
      <c r="GJY302" s="111"/>
      <c r="GJZ302" s="111"/>
      <c r="GKA302" s="111"/>
      <c r="GKB302" s="111"/>
      <c r="GKC302" s="111"/>
      <c r="GKD302" s="111"/>
      <c r="GKE302" s="111"/>
      <c r="GKF302" s="111"/>
      <c r="GKG302" s="111"/>
      <c r="GKH302" s="111"/>
      <c r="GKI302" s="111"/>
      <c r="GKJ302" s="111"/>
      <c r="GKK302" s="111"/>
      <c r="GKL302" s="111"/>
      <c r="GKM302" s="111"/>
      <c r="GKN302" s="111"/>
      <c r="GKO302" s="111"/>
      <c r="GKP302" s="111"/>
      <c r="GKQ302" s="111"/>
      <c r="GKR302" s="111"/>
      <c r="GKS302" s="111"/>
      <c r="GKT302" s="111"/>
      <c r="GKU302" s="111"/>
      <c r="GKV302" s="111"/>
      <c r="GKW302" s="111"/>
      <c r="GKX302" s="111"/>
      <c r="GKY302" s="111"/>
      <c r="GKZ302" s="111"/>
      <c r="GLA302" s="111"/>
      <c r="GLB302" s="111"/>
      <c r="GLC302" s="111"/>
      <c r="GLD302" s="111"/>
      <c r="GLE302" s="111"/>
      <c r="GLF302" s="111"/>
      <c r="GLG302" s="111"/>
      <c r="GLH302" s="111"/>
      <c r="GLI302" s="111"/>
      <c r="GLJ302" s="111"/>
      <c r="GLK302" s="111"/>
      <c r="GLL302" s="111"/>
      <c r="GLM302" s="111"/>
      <c r="GLN302" s="111"/>
      <c r="GLO302" s="111"/>
      <c r="GLP302" s="111"/>
      <c r="GLQ302" s="111"/>
      <c r="GLR302" s="111"/>
      <c r="GLS302" s="111"/>
      <c r="GLT302" s="111"/>
      <c r="GLU302" s="111"/>
      <c r="GLV302" s="111"/>
      <c r="GLW302" s="111"/>
      <c r="GLX302" s="111"/>
      <c r="GLY302" s="111"/>
      <c r="GLZ302" s="111"/>
      <c r="GMA302" s="111"/>
      <c r="GMB302" s="111"/>
      <c r="GMC302" s="111"/>
      <c r="GMD302" s="111"/>
      <c r="GME302" s="111"/>
      <c r="GMF302" s="111"/>
      <c r="GMG302" s="111"/>
      <c r="GMH302" s="111"/>
      <c r="GMI302" s="111"/>
      <c r="GMJ302" s="111"/>
      <c r="GMK302" s="111"/>
      <c r="GML302" s="111"/>
      <c r="GMM302" s="111"/>
      <c r="GMN302" s="111"/>
      <c r="GMO302" s="111"/>
      <c r="GMP302" s="111"/>
      <c r="GMQ302" s="111"/>
      <c r="GMR302" s="111"/>
      <c r="GMS302" s="111"/>
      <c r="GMT302" s="111"/>
      <c r="GMU302" s="111"/>
      <c r="GMV302" s="111"/>
      <c r="GMW302" s="111"/>
      <c r="GMX302" s="111"/>
      <c r="GMY302" s="111"/>
      <c r="GMZ302" s="111"/>
      <c r="GNA302" s="111"/>
      <c r="GNB302" s="111"/>
      <c r="GNC302" s="111"/>
      <c r="GND302" s="111"/>
      <c r="GNE302" s="111"/>
      <c r="GNF302" s="111"/>
      <c r="GNG302" s="111"/>
      <c r="GNH302" s="111"/>
      <c r="GNI302" s="111"/>
      <c r="GNJ302" s="111"/>
      <c r="GNK302" s="111"/>
      <c r="GNL302" s="111"/>
      <c r="GNM302" s="111"/>
      <c r="GNN302" s="111"/>
      <c r="GNO302" s="111"/>
      <c r="GNP302" s="111"/>
      <c r="GNQ302" s="111"/>
      <c r="GNR302" s="111"/>
      <c r="GNS302" s="111"/>
      <c r="GNT302" s="111"/>
      <c r="GNU302" s="111"/>
      <c r="GNV302" s="111"/>
      <c r="GNW302" s="111"/>
      <c r="GNX302" s="111"/>
      <c r="GNY302" s="111"/>
      <c r="GNZ302" s="111"/>
      <c r="GOA302" s="111"/>
      <c r="GOB302" s="111"/>
      <c r="GOC302" s="111"/>
      <c r="GOD302" s="111"/>
      <c r="GOE302" s="111"/>
      <c r="GOF302" s="111"/>
      <c r="GOG302" s="111"/>
      <c r="GOH302" s="111"/>
      <c r="GOI302" s="111"/>
      <c r="GOJ302" s="111"/>
      <c r="GOK302" s="111"/>
      <c r="GOL302" s="111"/>
      <c r="GOM302" s="111"/>
      <c r="GON302" s="111"/>
      <c r="GOO302" s="111"/>
      <c r="GOP302" s="111"/>
      <c r="GOQ302" s="111"/>
      <c r="GOR302" s="111"/>
      <c r="GOS302" s="111"/>
      <c r="GOT302" s="111"/>
      <c r="GOU302" s="111"/>
      <c r="GOV302" s="111"/>
      <c r="GOW302" s="111"/>
      <c r="GOX302" s="111"/>
      <c r="GOY302" s="111"/>
      <c r="GOZ302" s="111"/>
      <c r="GPA302" s="111"/>
      <c r="GPB302" s="111"/>
      <c r="GPC302" s="111"/>
      <c r="GPD302" s="111"/>
      <c r="GPE302" s="111"/>
      <c r="GPF302" s="111"/>
      <c r="GPG302" s="111"/>
      <c r="GPH302" s="111"/>
      <c r="GPI302" s="111"/>
      <c r="GPJ302" s="111"/>
      <c r="GPK302" s="111"/>
      <c r="GPL302" s="111"/>
      <c r="GPM302" s="111"/>
      <c r="GPN302" s="111"/>
      <c r="GPO302" s="111"/>
      <c r="GPP302" s="111"/>
      <c r="GPQ302" s="111"/>
      <c r="GPR302" s="111"/>
      <c r="GPS302" s="111"/>
      <c r="GPT302" s="111"/>
      <c r="GPU302" s="111"/>
      <c r="GPV302" s="111"/>
      <c r="GPW302" s="111"/>
      <c r="GPX302" s="111"/>
      <c r="GPY302" s="111"/>
      <c r="GPZ302" s="111"/>
      <c r="GQA302" s="111"/>
      <c r="GQB302" s="111"/>
      <c r="GQC302" s="111"/>
      <c r="GQD302" s="111"/>
      <c r="GQE302" s="111"/>
      <c r="GQF302" s="111"/>
      <c r="GQG302" s="111"/>
      <c r="GQH302" s="111"/>
      <c r="GQI302" s="111"/>
      <c r="GQJ302" s="111"/>
      <c r="GQK302" s="111"/>
      <c r="GQL302" s="111"/>
      <c r="GQM302" s="111"/>
      <c r="GQN302" s="111"/>
      <c r="GQO302" s="111"/>
      <c r="GQP302" s="111"/>
      <c r="GQQ302" s="111"/>
      <c r="GQR302" s="111"/>
      <c r="GQS302" s="111"/>
      <c r="GQT302" s="111"/>
      <c r="GQU302" s="111"/>
      <c r="GQV302" s="111"/>
      <c r="GQW302" s="111"/>
      <c r="GQX302" s="111"/>
      <c r="GQY302" s="111"/>
      <c r="GQZ302" s="111"/>
      <c r="GRA302" s="111"/>
      <c r="GRB302" s="111"/>
      <c r="GRC302" s="111"/>
      <c r="GRD302" s="111"/>
      <c r="GRE302" s="111"/>
      <c r="GRF302" s="111"/>
      <c r="GRG302" s="111"/>
      <c r="GRH302" s="111"/>
      <c r="GRI302" s="111"/>
      <c r="GRJ302" s="111"/>
      <c r="GRK302" s="111"/>
      <c r="GRL302" s="111"/>
      <c r="GRM302" s="111"/>
      <c r="GRN302" s="111"/>
      <c r="GRO302" s="111"/>
      <c r="GRP302" s="111"/>
      <c r="GRQ302" s="111"/>
      <c r="GRR302" s="111"/>
      <c r="GRS302" s="111"/>
      <c r="GRT302" s="111"/>
      <c r="GRU302" s="111"/>
      <c r="GRV302" s="111"/>
      <c r="GRW302" s="111"/>
      <c r="GRX302" s="111"/>
      <c r="GRY302" s="111"/>
      <c r="GRZ302" s="111"/>
      <c r="GSA302" s="111"/>
      <c r="GSB302" s="111"/>
      <c r="GSC302" s="111"/>
      <c r="GSD302" s="111"/>
      <c r="GSE302" s="111"/>
      <c r="GSF302" s="111"/>
      <c r="GSG302" s="111"/>
      <c r="GSH302" s="111"/>
      <c r="GSI302" s="111"/>
      <c r="GSJ302" s="111"/>
      <c r="GSK302" s="111"/>
      <c r="GSL302" s="111"/>
      <c r="GSM302" s="111"/>
      <c r="GSN302" s="111"/>
      <c r="GSO302" s="111"/>
      <c r="GSP302" s="111"/>
      <c r="GSQ302" s="111"/>
      <c r="GSR302" s="111"/>
      <c r="GSS302" s="111"/>
      <c r="GST302" s="111"/>
      <c r="GSU302" s="111"/>
      <c r="GSV302" s="111"/>
      <c r="GSW302" s="111"/>
      <c r="GSX302" s="111"/>
      <c r="GSY302" s="111"/>
      <c r="GSZ302" s="111"/>
      <c r="GTA302" s="111"/>
      <c r="GTB302" s="111"/>
      <c r="GTC302" s="111"/>
      <c r="GTD302" s="111"/>
      <c r="GTE302" s="111"/>
      <c r="GTF302" s="111"/>
      <c r="GTG302" s="111"/>
      <c r="GTH302" s="111"/>
      <c r="GTI302" s="111"/>
      <c r="GTJ302" s="111"/>
      <c r="GTK302" s="111"/>
      <c r="GTL302" s="111"/>
      <c r="GTM302" s="111"/>
      <c r="GTN302" s="111"/>
      <c r="GTO302" s="111"/>
      <c r="GTP302" s="111"/>
      <c r="GTQ302" s="111"/>
      <c r="GTR302" s="111"/>
      <c r="GTS302" s="111"/>
      <c r="GTT302" s="111"/>
      <c r="GTU302" s="111"/>
      <c r="GTV302" s="111"/>
      <c r="GTW302" s="111"/>
      <c r="GTX302" s="111"/>
      <c r="GTY302" s="111"/>
      <c r="GTZ302" s="111"/>
      <c r="GUA302" s="111"/>
      <c r="GUB302" s="111"/>
      <c r="GUC302" s="111"/>
      <c r="GUD302" s="111"/>
      <c r="GUE302" s="111"/>
      <c r="GUF302" s="111"/>
      <c r="GUG302" s="111"/>
      <c r="GUH302" s="111"/>
      <c r="GUI302" s="111"/>
      <c r="GUJ302" s="111"/>
      <c r="GUK302" s="111"/>
      <c r="GUL302" s="111"/>
      <c r="GUM302" s="111"/>
      <c r="GUN302" s="111"/>
      <c r="GUO302" s="111"/>
      <c r="GUP302" s="111"/>
      <c r="GUQ302" s="111"/>
      <c r="GUR302" s="111"/>
      <c r="GUS302" s="111"/>
      <c r="GUT302" s="111"/>
      <c r="GUU302" s="111"/>
      <c r="GUV302" s="111"/>
      <c r="GUW302" s="111"/>
      <c r="GUX302" s="111"/>
      <c r="GUY302" s="111"/>
      <c r="GUZ302" s="111"/>
      <c r="GVA302" s="111"/>
      <c r="GVB302" s="111"/>
      <c r="GVC302" s="111"/>
      <c r="GVD302" s="111"/>
      <c r="GVE302" s="111"/>
      <c r="GVF302" s="111"/>
      <c r="GVG302" s="111"/>
      <c r="GVH302" s="111"/>
      <c r="GVI302" s="111"/>
      <c r="GVJ302" s="111"/>
      <c r="GVK302" s="111"/>
      <c r="GVL302" s="111"/>
      <c r="GVM302" s="111"/>
      <c r="GVN302" s="111"/>
      <c r="GVO302" s="111"/>
      <c r="GVP302" s="111"/>
      <c r="GVQ302" s="111"/>
      <c r="GVR302" s="111"/>
      <c r="GVS302" s="111"/>
      <c r="GVT302" s="111"/>
      <c r="GVU302" s="111"/>
      <c r="GVV302" s="111"/>
      <c r="GVW302" s="111"/>
      <c r="GVX302" s="111"/>
      <c r="GVY302" s="111"/>
      <c r="GVZ302" s="111"/>
      <c r="GWA302" s="111"/>
      <c r="GWB302" s="111"/>
      <c r="GWC302" s="111"/>
      <c r="GWD302" s="111"/>
      <c r="GWE302" s="111"/>
      <c r="GWF302" s="111"/>
      <c r="GWG302" s="111"/>
      <c r="GWH302" s="111"/>
      <c r="GWI302" s="111"/>
      <c r="GWJ302" s="111"/>
      <c r="GWK302" s="111"/>
      <c r="GWL302" s="111"/>
      <c r="GWM302" s="111"/>
      <c r="GWN302" s="111"/>
      <c r="GWO302" s="111"/>
      <c r="GWP302" s="111"/>
      <c r="GWQ302" s="111"/>
      <c r="GWR302" s="111"/>
      <c r="GWS302" s="111"/>
      <c r="GWT302" s="111"/>
      <c r="GWU302" s="111"/>
      <c r="GWV302" s="111"/>
      <c r="GWW302" s="111"/>
      <c r="GWX302" s="111"/>
      <c r="GWY302" s="111"/>
      <c r="GWZ302" s="111"/>
      <c r="GXA302" s="111"/>
      <c r="GXB302" s="111"/>
      <c r="GXC302" s="111"/>
      <c r="GXD302" s="111"/>
      <c r="GXE302" s="111"/>
      <c r="GXF302" s="111"/>
      <c r="GXG302" s="111"/>
      <c r="GXH302" s="111"/>
      <c r="GXI302" s="111"/>
      <c r="GXJ302" s="111"/>
      <c r="GXK302" s="111"/>
      <c r="GXL302" s="111"/>
      <c r="GXM302" s="111"/>
      <c r="GXN302" s="111"/>
      <c r="GXO302" s="111"/>
      <c r="GXP302" s="111"/>
      <c r="GXQ302" s="111"/>
      <c r="GXR302" s="111"/>
      <c r="GXS302" s="111"/>
      <c r="GXT302" s="111"/>
      <c r="GXU302" s="111"/>
      <c r="GXV302" s="111"/>
      <c r="GXW302" s="111"/>
      <c r="GXX302" s="111"/>
      <c r="GXY302" s="111"/>
      <c r="GXZ302" s="111"/>
      <c r="GYA302" s="111"/>
      <c r="GYB302" s="111"/>
      <c r="GYC302" s="111"/>
      <c r="GYD302" s="111"/>
      <c r="GYE302" s="111"/>
      <c r="GYF302" s="111"/>
      <c r="GYG302" s="111"/>
      <c r="GYH302" s="111"/>
      <c r="GYI302" s="111"/>
      <c r="GYJ302" s="111"/>
      <c r="GYK302" s="111"/>
      <c r="GYL302" s="111"/>
      <c r="GYM302" s="111"/>
      <c r="GYN302" s="111"/>
      <c r="GYO302" s="111"/>
      <c r="GYP302" s="111"/>
      <c r="GYQ302" s="111"/>
      <c r="GYR302" s="111"/>
      <c r="GYS302" s="111"/>
      <c r="GYT302" s="111"/>
      <c r="GYU302" s="111"/>
      <c r="GYV302" s="111"/>
      <c r="GYW302" s="111"/>
      <c r="GYX302" s="111"/>
      <c r="GYY302" s="111"/>
      <c r="GYZ302" s="111"/>
      <c r="GZA302" s="111"/>
      <c r="GZB302" s="111"/>
      <c r="GZC302" s="111"/>
      <c r="GZD302" s="111"/>
      <c r="GZE302" s="111"/>
      <c r="GZF302" s="111"/>
      <c r="GZG302" s="111"/>
      <c r="GZH302" s="111"/>
      <c r="GZI302" s="111"/>
      <c r="GZJ302" s="111"/>
      <c r="GZK302" s="111"/>
      <c r="GZL302" s="111"/>
      <c r="GZM302" s="111"/>
      <c r="GZN302" s="111"/>
      <c r="GZO302" s="111"/>
      <c r="GZP302" s="111"/>
      <c r="GZQ302" s="111"/>
      <c r="GZR302" s="111"/>
      <c r="GZS302" s="111"/>
      <c r="GZT302" s="111"/>
      <c r="GZU302" s="111"/>
      <c r="GZV302" s="111"/>
      <c r="GZW302" s="111"/>
      <c r="GZX302" s="111"/>
      <c r="GZY302" s="111"/>
      <c r="GZZ302" s="111"/>
      <c r="HAA302" s="111"/>
      <c r="HAB302" s="111"/>
      <c r="HAC302" s="111"/>
      <c r="HAD302" s="111"/>
      <c r="HAE302" s="111"/>
      <c r="HAF302" s="111"/>
      <c r="HAG302" s="111"/>
      <c r="HAH302" s="111"/>
      <c r="HAI302" s="111"/>
      <c r="HAJ302" s="111"/>
      <c r="HAK302" s="111"/>
      <c r="HAL302" s="111"/>
      <c r="HAM302" s="111"/>
      <c r="HAN302" s="111"/>
      <c r="HAO302" s="111"/>
      <c r="HAP302" s="111"/>
      <c r="HAQ302" s="111"/>
      <c r="HAR302" s="111"/>
      <c r="HAS302" s="111"/>
      <c r="HAT302" s="111"/>
      <c r="HAU302" s="111"/>
      <c r="HAV302" s="111"/>
      <c r="HAW302" s="111"/>
      <c r="HAX302" s="111"/>
      <c r="HAY302" s="111"/>
      <c r="HAZ302" s="111"/>
      <c r="HBA302" s="111"/>
      <c r="HBB302" s="111"/>
      <c r="HBC302" s="111"/>
      <c r="HBD302" s="111"/>
      <c r="HBE302" s="111"/>
      <c r="HBF302" s="111"/>
      <c r="HBG302" s="111"/>
      <c r="HBH302" s="111"/>
      <c r="HBI302" s="111"/>
      <c r="HBJ302" s="111"/>
      <c r="HBK302" s="111"/>
      <c r="HBL302" s="111"/>
      <c r="HBM302" s="111"/>
      <c r="HBN302" s="111"/>
      <c r="HBO302" s="111"/>
      <c r="HBP302" s="111"/>
      <c r="HBQ302" s="111"/>
      <c r="HBR302" s="111"/>
      <c r="HBS302" s="111"/>
      <c r="HBT302" s="111"/>
      <c r="HBU302" s="111"/>
      <c r="HBV302" s="111"/>
      <c r="HBW302" s="111"/>
      <c r="HBX302" s="111"/>
      <c r="HBY302" s="111"/>
      <c r="HBZ302" s="111"/>
      <c r="HCA302" s="111"/>
      <c r="HCB302" s="111"/>
      <c r="HCC302" s="111"/>
      <c r="HCD302" s="111"/>
      <c r="HCE302" s="111"/>
      <c r="HCF302" s="111"/>
      <c r="HCG302" s="111"/>
      <c r="HCH302" s="111"/>
      <c r="HCI302" s="111"/>
      <c r="HCJ302" s="111"/>
      <c r="HCK302" s="111"/>
      <c r="HCL302" s="111"/>
      <c r="HCM302" s="111"/>
      <c r="HCN302" s="111"/>
      <c r="HCO302" s="111"/>
      <c r="HCP302" s="111"/>
      <c r="HCQ302" s="111"/>
      <c r="HCR302" s="111"/>
      <c r="HCS302" s="111"/>
      <c r="HCT302" s="111"/>
      <c r="HCU302" s="111"/>
      <c r="HCV302" s="111"/>
      <c r="HCW302" s="111"/>
      <c r="HCX302" s="111"/>
      <c r="HCY302" s="111"/>
      <c r="HCZ302" s="111"/>
      <c r="HDA302" s="111"/>
      <c r="HDB302" s="111"/>
      <c r="HDC302" s="111"/>
      <c r="HDD302" s="111"/>
      <c r="HDE302" s="111"/>
      <c r="HDF302" s="111"/>
      <c r="HDG302" s="111"/>
      <c r="HDH302" s="111"/>
      <c r="HDI302" s="111"/>
      <c r="HDJ302" s="111"/>
      <c r="HDK302" s="111"/>
      <c r="HDL302" s="111"/>
      <c r="HDM302" s="111"/>
      <c r="HDN302" s="111"/>
      <c r="HDO302" s="111"/>
      <c r="HDP302" s="111"/>
      <c r="HDQ302" s="111"/>
      <c r="HDR302" s="111"/>
      <c r="HDS302" s="111"/>
      <c r="HDT302" s="111"/>
      <c r="HDU302" s="111"/>
      <c r="HDV302" s="111"/>
      <c r="HDW302" s="111"/>
      <c r="HDX302" s="111"/>
      <c r="HDY302" s="111"/>
      <c r="HDZ302" s="111"/>
      <c r="HEA302" s="111"/>
      <c r="HEB302" s="111"/>
      <c r="HEC302" s="111"/>
      <c r="HED302" s="111"/>
      <c r="HEE302" s="111"/>
      <c r="HEF302" s="111"/>
      <c r="HEG302" s="111"/>
      <c r="HEH302" s="111"/>
      <c r="HEI302" s="111"/>
      <c r="HEJ302" s="111"/>
      <c r="HEK302" s="111"/>
      <c r="HEL302" s="111"/>
      <c r="HEM302" s="111"/>
      <c r="HEN302" s="111"/>
      <c r="HEO302" s="111"/>
      <c r="HEP302" s="111"/>
      <c r="HEQ302" s="111"/>
      <c r="HER302" s="111"/>
      <c r="HES302" s="111"/>
      <c r="HET302" s="111"/>
      <c r="HEU302" s="111"/>
      <c r="HEV302" s="111"/>
      <c r="HEW302" s="111"/>
      <c r="HEX302" s="111"/>
      <c r="HEY302" s="111"/>
      <c r="HEZ302" s="111"/>
      <c r="HFA302" s="111"/>
      <c r="HFB302" s="111"/>
      <c r="HFC302" s="111"/>
      <c r="HFD302" s="111"/>
      <c r="HFE302" s="111"/>
      <c r="HFF302" s="111"/>
      <c r="HFG302" s="111"/>
      <c r="HFH302" s="111"/>
      <c r="HFI302" s="111"/>
      <c r="HFJ302" s="111"/>
      <c r="HFK302" s="111"/>
      <c r="HFL302" s="111"/>
      <c r="HFM302" s="111"/>
      <c r="HFN302" s="111"/>
      <c r="HFO302" s="111"/>
      <c r="HFP302" s="111"/>
      <c r="HFQ302" s="111"/>
      <c r="HFR302" s="111"/>
      <c r="HFS302" s="111"/>
      <c r="HFT302" s="111"/>
      <c r="HFU302" s="111"/>
      <c r="HFV302" s="111"/>
      <c r="HFW302" s="111"/>
      <c r="HFX302" s="111"/>
      <c r="HFY302" s="111"/>
      <c r="HFZ302" s="111"/>
      <c r="HGA302" s="111"/>
      <c r="HGB302" s="111"/>
      <c r="HGC302" s="111"/>
      <c r="HGD302" s="111"/>
      <c r="HGE302" s="111"/>
      <c r="HGF302" s="111"/>
      <c r="HGG302" s="111"/>
      <c r="HGH302" s="111"/>
      <c r="HGI302" s="111"/>
      <c r="HGJ302" s="111"/>
      <c r="HGK302" s="111"/>
      <c r="HGL302" s="111"/>
      <c r="HGM302" s="111"/>
      <c r="HGN302" s="111"/>
      <c r="HGO302" s="111"/>
      <c r="HGP302" s="111"/>
      <c r="HGQ302" s="111"/>
      <c r="HGR302" s="111"/>
      <c r="HGS302" s="111"/>
      <c r="HGT302" s="111"/>
      <c r="HGU302" s="111"/>
      <c r="HGV302" s="111"/>
      <c r="HGW302" s="111"/>
      <c r="HGX302" s="111"/>
      <c r="HGY302" s="111"/>
      <c r="HGZ302" s="111"/>
      <c r="HHA302" s="111"/>
      <c r="HHB302" s="111"/>
      <c r="HHC302" s="111"/>
      <c r="HHD302" s="111"/>
      <c r="HHE302" s="111"/>
      <c r="HHF302" s="111"/>
      <c r="HHG302" s="111"/>
      <c r="HHH302" s="111"/>
      <c r="HHI302" s="111"/>
      <c r="HHJ302" s="111"/>
      <c r="HHK302" s="111"/>
      <c r="HHL302" s="111"/>
      <c r="HHM302" s="111"/>
      <c r="HHN302" s="111"/>
      <c r="HHO302" s="111"/>
      <c r="HHP302" s="111"/>
      <c r="HHQ302" s="111"/>
      <c r="HHR302" s="111"/>
      <c r="HHS302" s="111"/>
      <c r="HHT302" s="111"/>
      <c r="HHU302" s="111"/>
      <c r="HHV302" s="111"/>
      <c r="HHW302" s="111"/>
      <c r="HHX302" s="111"/>
      <c r="HHY302" s="111"/>
      <c r="HHZ302" s="111"/>
      <c r="HIA302" s="111"/>
      <c r="HIB302" s="111"/>
      <c r="HIC302" s="111"/>
      <c r="HID302" s="111"/>
      <c r="HIE302" s="111"/>
      <c r="HIF302" s="111"/>
      <c r="HIG302" s="111"/>
      <c r="HIH302" s="111"/>
      <c r="HII302" s="111"/>
      <c r="HIJ302" s="111"/>
      <c r="HIK302" s="111"/>
      <c r="HIL302" s="111"/>
      <c r="HIM302" s="111"/>
      <c r="HIN302" s="111"/>
      <c r="HIO302" s="111"/>
      <c r="HIP302" s="111"/>
      <c r="HIQ302" s="111"/>
      <c r="HIR302" s="111"/>
      <c r="HIS302" s="111"/>
      <c r="HIT302" s="111"/>
      <c r="HIU302" s="111"/>
      <c r="HIV302" s="111"/>
      <c r="HIW302" s="111"/>
      <c r="HIX302" s="111"/>
      <c r="HIY302" s="111"/>
      <c r="HIZ302" s="111"/>
      <c r="HJA302" s="111"/>
      <c r="HJB302" s="111"/>
      <c r="HJC302" s="111"/>
      <c r="HJD302" s="111"/>
      <c r="HJE302" s="111"/>
      <c r="HJF302" s="111"/>
      <c r="HJG302" s="111"/>
      <c r="HJH302" s="111"/>
      <c r="HJI302" s="111"/>
      <c r="HJJ302" s="111"/>
      <c r="HJK302" s="111"/>
      <c r="HJL302" s="111"/>
      <c r="HJM302" s="111"/>
      <c r="HJN302" s="111"/>
      <c r="HJO302" s="111"/>
      <c r="HJP302" s="111"/>
      <c r="HJQ302" s="111"/>
      <c r="HJR302" s="111"/>
      <c r="HJS302" s="111"/>
      <c r="HJT302" s="111"/>
      <c r="HJU302" s="111"/>
      <c r="HJV302" s="111"/>
      <c r="HJW302" s="111"/>
      <c r="HJX302" s="111"/>
      <c r="HJY302" s="111"/>
      <c r="HJZ302" s="111"/>
      <c r="HKA302" s="111"/>
      <c r="HKB302" s="111"/>
      <c r="HKC302" s="111"/>
      <c r="HKD302" s="111"/>
      <c r="HKE302" s="111"/>
      <c r="HKF302" s="111"/>
      <c r="HKG302" s="111"/>
      <c r="HKH302" s="111"/>
      <c r="HKI302" s="111"/>
      <c r="HKJ302" s="111"/>
      <c r="HKK302" s="111"/>
      <c r="HKL302" s="111"/>
      <c r="HKM302" s="111"/>
      <c r="HKN302" s="111"/>
      <c r="HKO302" s="111"/>
      <c r="HKP302" s="111"/>
      <c r="HKQ302" s="111"/>
      <c r="HKR302" s="111"/>
      <c r="HKS302" s="111"/>
      <c r="HKT302" s="111"/>
      <c r="HKU302" s="111"/>
      <c r="HKV302" s="111"/>
      <c r="HKW302" s="111"/>
      <c r="HKX302" s="111"/>
      <c r="HKY302" s="111"/>
      <c r="HKZ302" s="111"/>
      <c r="HLA302" s="111"/>
      <c r="HLB302" s="111"/>
      <c r="HLC302" s="111"/>
      <c r="HLD302" s="111"/>
      <c r="HLE302" s="111"/>
      <c r="HLF302" s="111"/>
      <c r="HLG302" s="111"/>
      <c r="HLH302" s="111"/>
      <c r="HLI302" s="111"/>
      <c r="HLJ302" s="111"/>
      <c r="HLK302" s="111"/>
      <c r="HLL302" s="111"/>
      <c r="HLM302" s="111"/>
      <c r="HLN302" s="111"/>
      <c r="HLO302" s="111"/>
      <c r="HLP302" s="111"/>
      <c r="HLQ302" s="111"/>
      <c r="HLR302" s="111"/>
      <c r="HLS302" s="111"/>
      <c r="HLT302" s="111"/>
      <c r="HLU302" s="111"/>
      <c r="HLV302" s="111"/>
      <c r="HLW302" s="111"/>
      <c r="HLX302" s="111"/>
      <c r="HLY302" s="111"/>
      <c r="HLZ302" s="111"/>
      <c r="HMA302" s="111"/>
      <c r="HMB302" s="111"/>
      <c r="HMC302" s="111"/>
      <c r="HMD302" s="111"/>
      <c r="HME302" s="111"/>
      <c r="HMF302" s="111"/>
      <c r="HMG302" s="111"/>
      <c r="HMH302" s="111"/>
      <c r="HMI302" s="111"/>
      <c r="HMJ302" s="111"/>
      <c r="HMK302" s="111"/>
      <c r="HML302" s="111"/>
      <c r="HMM302" s="111"/>
      <c r="HMN302" s="111"/>
      <c r="HMO302" s="111"/>
      <c r="HMP302" s="111"/>
      <c r="HMQ302" s="111"/>
      <c r="HMR302" s="111"/>
      <c r="HMS302" s="111"/>
      <c r="HMT302" s="111"/>
      <c r="HMU302" s="111"/>
      <c r="HMV302" s="111"/>
      <c r="HMW302" s="111"/>
      <c r="HMX302" s="111"/>
      <c r="HMY302" s="111"/>
      <c r="HMZ302" s="111"/>
      <c r="HNA302" s="111"/>
      <c r="HNB302" s="111"/>
      <c r="HNC302" s="111"/>
      <c r="HND302" s="111"/>
      <c r="HNE302" s="111"/>
      <c r="HNF302" s="111"/>
      <c r="HNG302" s="111"/>
      <c r="HNH302" s="111"/>
      <c r="HNI302" s="111"/>
      <c r="HNJ302" s="111"/>
      <c r="HNK302" s="111"/>
      <c r="HNL302" s="111"/>
      <c r="HNM302" s="111"/>
      <c r="HNN302" s="111"/>
      <c r="HNO302" s="111"/>
      <c r="HNP302" s="111"/>
      <c r="HNQ302" s="111"/>
      <c r="HNR302" s="111"/>
      <c r="HNS302" s="111"/>
      <c r="HNT302" s="111"/>
      <c r="HNU302" s="111"/>
      <c r="HNV302" s="111"/>
      <c r="HNW302" s="111"/>
      <c r="HNX302" s="111"/>
      <c r="HNY302" s="111"/>
      <c r="HNZ302" s="111"/>
      <c r="HOA302" s="111"/>
      <c r="HOB302" s="111"/>
      <c r="HOC302" s="111"/>
      <c r="HOD302" s="111"/>
      <c r="HOE302" s="111"/>
      <c r="HOF302" s="111"/>
      <c r="HOG302" s="111"/>
      <c r="HOH302" s="111"/>
      <c r="HOI302" s="111"/>
      <c r="HOJ302" s="111"/>
      <c r="HOK302" s="111"/>
      <c r="HOL302" s="111"/>
      <c r="HOM302" s="111"/>
      <c r="HON302" s="111"/>
      <c r="HOO302" s="111"/>
      <c r="HOP302" s="111"/>
      <c r="HOQ302" s="111"/>
      <c r="HOR302" s="111"/>
      <c r="HOS302" s="111"/>
      <c r="HOT302" s="111"/>
      <c r="HOU302" s="111"/>
      <c r="HOV302" s="111"/>
      <c r="HOW302" s="111"/>
      <c r="HOX302" s="111"/>
      <c r="HOY302" s="111"/>
      <c r="HOZ302" s="111"/>
      <c r="HPA302" s="111"/>
      <c r="HPB302" s="111"/>
      <c r="HPC302" s="111"/>
      <c r="HPD302" s="111"/>
      <c r="HPE302" s="111"/>
      <c r="HPF302" s="111"/>
      <c r="HPG302" s="111"/>
      <c r="HPH302" s="111"/>
      <c r="HPI302" s="111"/>
      <c r="HPJ302" s="111"/>
      <c r="HPK302" s="111"/>
      <c r="HPL302" s="111"/>
      <c r="HPM302" s="111"/>
      <c r="HPN302" s="111"/>
      <c r="HPO302" s="111"/>
      <c r="HPP302" s="111"/>
      <c r="HPQ302" s="111"/>
      <c r="HPR302" s="111"/>
      <c r="HPS302" s="111"/>
      <c r="HPT302" s="111"/>
      <c r="HPU302" s="111"/>
      <c r="HPV302" s="111"/>
      <c r="HPW302" s="111"/>
      <c r="HPX302" s="111"/>
      <c r="HPY302" s="111"/>
      <c r="HPZ302" s="111"/>
      <c r="HQA302" s="111"/>
      <c r="HQB302" s="111"/>
      <c r="HQC302" s="111"/>
      <c r="HQD302" s="111"/>
      <c r="HQE302" s="111"/>
      <c r="HQF302" s="111"/>
      <c r="HQG302" s="111"/>
      <c r="HQH302" s="111"/>
      <c r="HQI302" s="111"/>
      <c r="HQJ302" s="111"/>
      <c r="HQK302" s="111"/>
      <c r="HQL302" s="111"/>
      <c r="HQM302" s="111"/>
      <c r="HQN302" s="111"/>
      <c r="HQO302" s="111"/>
      <c r="HQP302" s="111"/>
      <c r="HQQ302" s="111"/>
      <c r="HQR302" s="111"/>
      <c r="HQS302" s="111"/>
      <c r="HQT302" s="111"/>
      <c r="HQU302" s="111"/>
      <c r="HQV302" s="111"/>
      <c r="HQW302" s="111"/>
      <c r="HQX302" s="111"/>
      <c r="HQY302" s="111"/>
      <c r="HQZ302" s="111"/>
      <c r="HRA302" s="111"/>
      <c r="HRB302" s="111"/>
      <c r="HRC302" s="111"/>
      <c r="HRD302" s="111"/>
      <c r="HRE302" s="111"/>
      <c r="HRF302" s="111"/>
      <c r="HRG302" s="111"/>
      <c r="HRH302" s="111"/>
      <c r="HRI302" s="111"/>
      <c r="HRJ302" s="111"/>
      <c r="HRK302" s="111"/>
      <c r="HRL302" s="111"/>
      <c r="HRM302" s="111"/>
      <c r="HRN302" s="111"/>
      <c r="HRO302" s="111"/>
      <c r="HRP302" s="111"/>
      <c r="HRQ302" s="111"/>
      <c r="HRR302" s="111"/>
      <c r="HRS302" s="111"/>
      <c r="HRT302" s="111"/>
      <c r="HRU302" s="111"/>
      <c r="HRV302" s="111"/>
      <c r="HRW302" s="111"/>
      <c r="HRX302" s="111"/>
      <c r="HRY302" s="111"/>
      <c r="HRZ302" s="111"/>
      <c r="HSA302" s="111"/>
      <c r="HSB302" s="111"/>
      <c r="HSC302" s="111"/>
      <c r="HSD302" s="111"/>
      <c r="HSE302" s="111"/>
      <c r="HSF302" s="111"/>
      <c r="HSG302" s="111"/>
      <c r="HSH302" s="111"/>
      <c r="HSI302" s="111"/>
      <c r="HSJ302" s="111"/>
      <c r="HSK302" s="111"/>
      <c r="HSL302" s="111"/>
      <c r="HSM302" s="111"/>
      <c r="HSN302" s="111"/>
      <c r="HSO302" s="111"/>
      <c r="HSP302" s="111"/>
      <c r="HSQ302" s="111"/>
      <c r="HSR302" s="111"/>
      <c r="HSS302" s="111"/>
      <c r="HST302" s="111"/>
      <c r="HSU302" s="111"/>
      <c r="HSV302" s="111"/>
      <c r="HSW302" s="111"/>
      <c r="HSX302" s="111"/>
      <c r="HSY302" s="111"/>
      <c r="HSZ302" s="111"/>
      <c r="HTA302" s="111"/>
      <c r="HTB302" s="111"/>
      <c r="HTC302" s="111"/>
      <c r="HTD302" s="111"/>
      <c r="HTE302" s="111"/>
      <c r="HTF302" s="111"/>
      <c r="HTG302" s="111"/>
      <c r="HTH302" s="111"/>
      <c r="HTI302" s="111"/>
      <c r="HTJ302" s="111"/>
      <c r="HTK302" s="111"/>
      <c r="HTL302" s="111"/>
      <c r="HTM302" s="111"/>
      <c r="HTN302" s="111"/>
      <c r="HTO302" s="111"/>
      <c r="HTP302" s="111"/>
      <c r="HTQ302" s="111"/>
      <c r="HTR302" s="111"/>
      <c r="HTS302" s="111"/>
      <c r="HTT302" s="111"/>
      <c r="HTU302" s="111"/>
      <c r="HTV302" s="111"/>
      <c r="HTW302" s="111"/>
      <c r="HTX302" s="111"/>
      <c r="HTY302" s="111"/>
      <c r="HTZ302" s="111"/>
      <c r="HUA302" s="111"/>
      <c r="HUB302" s="111"/>
      <c r="HUC302" s="111"/>
      <c r="HUD302" s="111"/>
      <c r="HUE302" s="111"/>
      <c r="HUF302" s="111"/>
      <c r="HUG302" s="111"/>
      <c r="HUH302" s="111"/>
      <c r="HUI302" s="111"/>
      <c r="HUJ302" s="111"/>
      <c r="HUK302" s="111"/>
      <c r="HUL302" s="111"/>
      <c r="HUM302" s="111"/>
      <c r="HUN302" s="111"/>
      <c r="HUO302" s="111"/>
      <c r="HUP302" s="111"/>
      <c r="HUQ302" s="111"/>
      <c r="HUR302" s="111"/>
      <c r="HUS302" s="111"/>
      <c r="HUT302" s="111"/>
      <c r="HUU302" s="111"/>
      <c r="HUV302" s="111"/>
      <c r="HUW302" s="111"/>
      <c r="HUX302" s="111"/>
      <c r="HUY302" s="111"/>
      <c r="HUZ302" s="111"/>
      <c r="HVA302" s="111"/>
      <c r="HVB302" s="111"/>
      <c r="HVC302" s="111"/>
      <c r="HVD302" s="111"/>
      <c r="HVE302" s="111"/>
      <c r="HVF302" s="111"/>
      <c r="HVG302" s="111"/>
      <c r="HVH302" s="111"/>
      <c r="HVI302" s="111"/>
      <c r="HVJ302" s="111"/>
      <c r="HVK302" s="111"/>
      <c r="HVL302" s="111"/>
      <c r="HVM302" s="111"/>
      <c r="HVN302" s="111"/>
      <c r="HVO302" s="111"/>
      <c r="HVP302" s="111"/>
      <c r="HVQ302" s="111"/>
      <c r="HVR302" s="111"/>
      <c r="HVS302" s="111"/>
      <c r="HVT302" s="111"/>
      <c r="HVU302" s="111"/>
      <c r="HVV302" s="111"/>
      <c r="HVW302" s="111"/>
      <c r="HVX302" s="111"/>
      <c r="HVY302" s="111"/>
      <c r="HVZ302" s="111"/>
      <c r="HWA302" s="111"/>
      <c r="HWB302" s="111"/>
      <c r="HWC302" s="111"/>
      <c r="HWD302" s="111"/>
      <c r="HWE302" s="111"/>
      <c r="HWF302" s="111"/>
      <c r="HWG302" s="111"/>
      <c r="HWH302" s="111"/>
      <c r="HWI302" s="111"/>
      <c r="HWJ302" s="111"/>
      <c r="HWK302" s="111"/>
      <c r="HWL302" s="111"/>
      <c r="HWM302" s="111"/>
      <c r="HWN302" s="111"/>
      <c r="HWO302" s="111"/>
      <c r="HWP302" s="111"/>
      <c r="HWQ302" s="111"/>
      <c r="HWR302" s="111"/>
      <c r="HWS302" s="111"/>
      <c r="HWT302" s="111"/>
      <c r="HWU302" s="111"/>
      <c r="HWV302" s="111"/>
      <c r="HWW302" s="111"/>
      <c r="HWX302" s="111"/>
      <c r="HWY302" s="111"/>
      <c r="HWZ302" s="111"/>
      <c r="HXA302" s="111"/>
      <c r="HXB302" s="111"/>
      <c r="HXC302" s="111"/>
      <c r="HXD302" s="111"/>
      <c r="HXE302" s="111"/>
      <c r="HXF302" s="111"/>
      <c r="HXG302" s="111"/>
      <c r="HXH302" s="111"/>
      <c r="HXI302" s="111"/>
      <c r="HXJ302" s="111"/>
      <c r="HXK302" s="111"/>
      <c r="HXL302" s="111"/>
      <c r="HXM302" s="111"/>
      <c r="HXN302" s="111"/>
      <c r="HXO302" s="111"/>
      <c r="HXP302" s="111"/>
      <c r="HXQ302" s="111"/>
      <c r="HXR302" s="111"/>
      <c r="HXS302" s="111"/>
      <c r="HXT302" s="111"/>
      <c r="HXU302" s="111"/>
      <c r="HXV302" s="111"/>
      <c r="HXW302" s="111"/>
      <c r="HXX302" s="111"/>
      <c r="HXY302" s="111"/>
      <c r="HXZ302" s="111"/>
      <c r="HYA302" s="111"/>
      <c r="HYB302" s="111"/>
      <c r="HYC302" s="111"/>
      <c r="HYD302" s="111"/>
      <c r="HYE302" s="111"/>
      <c r="HYF302" s="111"/>
      <c r="HYG302" s="111"/>
      <c r="HYH302" s="111"/>
      <c r="HYI302" s="111"/>
      <c r="HYJ302" s="111"/>
      <c r="HYK302" s="111"/>
      <c r="HYL302" s="111"/>
      <c r="HYM302" s="111"/>
      <c r="HYN302" s="111"/>
      <c r="HYO302" s="111"/>
      <c r="HYP302" s="111"/>
      <c r="HYQ302" s="111"/>
      <c r="HYR302" s="111"/>
      <c r="HYS302" s="111"/>
      <c r="HYT302" s="111"/>
      <c r="HYU302" s="111"/>
      <c r="HYV302" s="111"/>
      <c r="HYW302" s="111"/>
      <c r="HYX302" s="111"/>
      <c r="HYY302" s="111"/>
      <c r="HYZ302" s="111"/>
      <c r="HZA302" s="111"/>
      <c r="HZB302" s="111"/>
      <c r="HZC302" s="111"/>
      <c r="HZD302" s="111"/>
      <c r="HZE302" s="111"/>
      <c r="HZF302" s="111"/>
      <c r="HZG302" s="111"/>
      <c r="HZH302" s="111"/>
      <c r="HZI302" s="111"/>
      <c r="HZJ302" s="111"/>
      <c r="HZK302" s="111"/>
      <c r="HZL302" s="111"/>
      <c r="HZM302" s="111"/>
      <c r="HZN302" s="111"/>
      <c r="HZO302" s="111"/>
      <c r="HZP302" s="111"/>
      <c r="HZQ302" s="111"/>
      <c r="HZR302" s="111"/>
      <c r="HZS302" s="111"/>
      <c r="HZT302" s="111"/>
      <c r="HZU302" s="111"/>
      <c r="HZV302" s="111"/>
      <c r="HZW302" s="111"/>
      <c r="HZX302" s="111"/>
      <c r="HZY302" s="111"/>
      <c r="HZZ302" s="111"/>
      <c r="IAA302" s="111"/>
      <c r="IAB302" s="111"/>
      <c r="IAC302" s="111"/>
      <c r="IAD302" s="111"/>
      <c r="IAE302" s="111"/>
      <c r="IAF302" s="111"/>
      <c r="IAG302" s="111"/>
      <c r="IAH302" s="111"/>
      <c r="IAI302" s="111"/>
      <c r="IAJ302" s="111"/>
      <c r="IAK302" s="111"/>
      <c r="IAL302" s="111"/>
      <c r="IAM302" s="111"/>
      <c r="IAN302" s="111"/>
      <c r="IAO302" s="111"/>
      <c r="IAP302" s="111"/>
      <c r="IAQ302" s="111"/>
      <c r="IAR302" s="111"/>
      <c r="IAS302" s="111"/>
      <c r="IAT302" s="111"/>
      <c r="IAU302" s="111"/>
      <c r="IAV302" s="111"/>
      <c r="IAW302" s="111"/>
      <c r="IAX302" s="111"/>
      <c r="IAY302" s="111"/>
      <c r="IAZ302" s="111"/>
      <c r="IBA302" s="111"/>
      <c r="IBB302" s="111"/>
      <c r="IBC302" s="111"/>
      <c r="IBD302" s="111"/>
      <c r="IBE302" s="111"/>
      <c r="IBF302" s="111"/>
      <c r="IBG302" s="111"/>
      <c r="IBH302" s="111"/>
      <c r="IBI302" s="111"/>
      <c r="IBJ302" s="111"/>
      <c r="IBK302" s="111"/>
      <c r="IBL302" s="111"/>
      <c r="IBM302" s="111"/>
      <c r="IBN302" s="111"/>
      <c r="IBO302" s="111"/>
      <c r="IBP302" s="111"/>
      <c r="IBQ302" s="111"/>
      <c r="IBR302" s="111"/>
      <c r="IBS302" s="111"/>
      <c r="IBT302" s="111"/>
      <c r="IBU302" s="111"/>
      <c r="IBV302" s="111"/>
      <c r="IBW302" s="111"/>
      <c r="IBX302" s="111"/>
      <c r="IBY302" s="111"/>
      <c r="IBZ302" s="111"/>
      <c r="ICA302" s="111"/>
      <c r="ICB302" s="111"/>
      <c r="ICC302" s="111"/>
      <c r="ICD302" s="111"/>
      <c r="ICE302" s="111"/>
      <c r="ICF302" s="111"/>
      <c r="ICG302" s="111"/>
      <c r="ICH302" s="111"/>
      <c r="ICI302" s="111"/>
      <c r="ICJ302" s="111"/>
      <c r="ICK302" s="111"/>
      <c r="ICL302" s="111"/>
      <c r="ICM302" s="111"/>
      <c r="ICN302" s="111"/>
      <c r="ICO302" s="111"/>
      <c r="ICP302" s="111"/>
      <c r="ICQ302" s="111"/>
      <c r="ICR302" s="111"/>
      <c r="ICS302" s="111"/>
      <c r="ICT302" s="111"/>
      <c r="ICU302" s="111"/>
      <c r="ICV302" s="111"/>
      <c r="ICW302" s="111"/>
      <c r="ICX302" s="111"/>
      <c r="ICY302" s="111"/>
      <c r="ICZ302" s="111"/>
      <c r="IDA302" s="111"/>
      <c r="IDB302" s="111"/>
      <c r="IDC302" s="111"/>
      <c r="IDD302" s="111"/>
      <c r="IDE302" s="111"/>
      <c r="IDF302" s="111"/>
      <c r="IDG302" s="111"/>
      <c r="IDH302" s="111"/>
      <c r="IDI302" s="111"/>
      <c r="IDJ302" s="111"/>
      <c r="IDK302" s="111"/>
      <c r="IDL302" s="111"/>
      <c r="IDM302" s="111"/>
      <c r="IDN302" s="111"/>
      <c r="IDO302" s="111"/>
      <c r="IDP302" s="111"/>
      <c r="IDQ302" s="111"/>
      <c r="IDR302" s="111"/>
      <c r="IDS302" s="111"/>
      <c r="IDT302" s="111"/>
      <c r="IDU302" s="111"/>
      <c r="IDV302" s="111"/>
      <c r="IDW302" s="111"/>
      <c r="IDX302" s="111"/>
      <c r="IDY302" s="111"/>
      <c r="IDZ302" s="111"/>
      <c r="IEA302" s="111"/>
      <c r="IEB302" s="111"/>
      <c r="IEC302" s="111"/>
      <c r="IED302" s="111"/>
      <c r="IEE302" s="111"/>
      <c r="IEF302" s="111"/>
      <c r="IEG302" s="111"/>
      <c r="IEH302" s="111"/>
      <c r="IEI302" s="111"/>
      <c r="IEJ302" s="111"/>
      <c r="IEK302" s="111"/>
      <c r="IEL302" s="111"/>
      <c r="IEM302" s="111"/>
      <c r="IEN302" s="111"/>
      <c r="IEO302" s="111"/>
      <c r="IEP302" s="111"/>
      <c r="IEQ302" s="111"/>
      <c r="IER302" s="111"/>
      <c r="IES302" s="111"/>
      <c r="IET302" s="111"/>
      <c r="IEU302" s="111"/>
      <c r="IEV302" s="111"/>
      <c r="IEW302" s="111"/>
      <c r="IEX302" s="111"/>
      <c r="IEY302" s="111"/>
      <c r="IEZ302" s="111"/>
      <c r="IFA302" s="111"/>
      <c r="IFB302" s="111"/>
      <c r="IFC302" s="111"/>
      <c r="IFD302" s="111"/>
      <c r="IFE302" s="111"/>
      <c r="IFF302" s="111"/>
      <c r="IFG302" s="111"/>
      <c r="IFH302" s="111"/>
      <c r="IFI302" s="111"/>
      <c r="IFJ302" s="111"/>
      <c r="IFK302" s="111"/>
      <c r="IFL302" s="111"/>
      <c r="IFM302" s="111"/>
      <c r="IFN302" s="111"/>
      <c r="IFO302" s="111"/>
      <c r="IFP302" s="111"/>
      <c r="IFQ302" s="111"/>
      <c r="IFR302" s="111"/>
      <c r="IFS302" s="111"/>
      <c r="IFT302" s="111"/>
      <c r="IFU302" s="111"/>
      <c r="IFV302" s="111"/>
      <c r="IFW302" s="111"/>
      <c r="IFX302" s="111"/>
      <c r="IFY302" s="111"/>
      <c r="IFZ302" s="111"/>
      <c r="IGA302" s="111"/>
      <c r="IGB302" s="111"/>
      <c r="IGC302" s="111"/>
      <c r="IGD302" s="111"/>
      <c r="IGE302" s="111"/>
      <c r="IGF302" s="111"/>
      <c r="IGG302" s="111"/>
      <c r="IGH302" s="111"/>
      <c r="IGI302" s="111"/>
      <c r="IGJ302" s="111"/>
      <c r="IGK302" s="111"/>
      <c r="IGL302" s="111"/>
      <c r="IGM302" s="111"/>
      <c r="IGN302" s="111"/>
      <c r="IGO302" s="111"/>
      <c r="IGP302" s="111"/>
      <c r="IGQ302" s="111"/>
      <c r="IGR302" s="111"/>
      <c r="IGS302" s="111"/>
      <c r="IGT302" s="111"/>
      <c r="IGU302" s="111"/>
      <c r="IGV302" s="111"/>
      <c r="IGW302" s="111"/>
      <c r="IGX302" s="111"/>
      <c r="IGY302" s="111"/>
      <c r="IGZ302" s="111"/>
      <c r="IHA302" s="111"/>
      <c r="IHB302" s="111"/>
      <c r="IHC302" s="111"/>
      <c r="IHD302" s="111"/>
      <c r="IHE302" s="111"/>
      <c r="IHF302" s="111"/>
      <c r="IHG302" s="111"/>
      <c r="IHH302" s="111"/>
      <c r="IHI302" s="111"/>
      <c r="IHJ302" s="111"/>
      <c r="IHK302" s="111"/>
      <c r="IHL302" s="111"/>
      <c r="IHM302" s="111"/>
      <c r="IHN302" s="111"/>
      <c r="IHO302" s="111"/>
      <c r="IHP302" s="111"/>
      <c r="IHQ302" s="111"/>
      <c r="IHR302" s="111"/>
      <c r="IHS302" s="111"/>
      <c r="IHT302" s="111"/>
      <c r="IHU302" s="111"/>
      <c r="IHV302" s="111"/>
      <c r="IHW302" s="111"/>
      <c r="IHX302" s="111"/>
      <c r="IHY302" s="111"/>
      <c r="IHZ302" s="111"/>
      <c r="IIA302" s="111"/>
      <c r="IIB302" s="111"/>
      <c r="IIC302" s="111"/>
      <c r="IID302" s="111"/>
      <c r="IIE302" s="111"/>
      <c r="IIF302" s="111"/>
      <c r="IIG302" s="111"/>
      <c r="IIH302" s="111"/>
      <c r="III302" s="111"/>
      <c r="IIJ302" s="111"/>
      <c r="IIK302" s="111"/>
      <c r="IIL302" s="111"/>
      <c r="IIM302" s="111"/>
      <c r="IIN302" s="111"/>
      <c r="IIO302" s="111"/>
      <c r="IIP302" s="111"/>
      <c r="IIQ302" s="111"/>
      <c r="IIR302" s="111"/>
      <c r="IIS302" s="111"/>
      <c r="IIT302" s="111"/>
      <c r="IIU302" s="111"/>
      <c r="IIV302" s="111"/>
      <c r="IIW302" s="111"/>
      <c r="IIX302" s="111"/>
      <c r="IIY302" s="111"/>
      <c r="IIZ302" s="111"/>
      <c r="IJA302" s="111"/>
      <c r="IJB302" s="111"/>
      <c r="IJC302" s="111"/>
      <c r="IJD302" s="111"/>
      <c r="IJE302" s="111"/>
      <c r="IJF302" s="111"/>
      <c r="IJG302" s="111"/>
      <c r="IJH302" s="111"/>
      <c r="IJI302" s="111"/>
      <c r="IJJ302" s="111"/>
      <c r="IJK302" s="111"/>
      <c r="IJL302" s="111"/>
      <c r="IJM302" s="111"/>
      <c r="IJN302" s="111"/>
      <c r="IJO302" s="111"/>
      <c r="IJP302" s="111"/>
      <c r="IJQ302" s="111"/>
      <c r="IJR302" s="111"/>
      <c r="IJS302" s="111"/>
      <c r="IJT302" s="111"/>
      <c r="IJU302" s="111"/>
      <c r="IJV302" s="111"/>
      <c r="IJW302" s="111"/>
      <c r="IJX302" s="111"/>
      <c r="IJY302" s="111"/>
      <c r="IJZ302" s="111"/>
      <c r="IKA302" s="111"/>
      <c r="IKB302" s="111"/>
      <c r="IKC302" s="111"/>
      <c r="IKD302" s="111"/>
      <c r="IKE302" s="111"/>
      <c r="IKF302" s="111"/>
      <c r="IKG302" s="111"/>
      <c r="IKH302" s="111"/>
      <c r="IKI302" s="111"/>
      <c r="IKJ302" s="111"/>
      <c r="IKK302" s="111"/>
      <c r="IKL302" s="111"/>
      <c r="IKM302" s="111"/>
      <c r="IKN302" s="111"/>
      <c r="IKO302" s="111"/>
      <c r="IKP302" s="111"/>
      <c r="IKQ302" s="111"/>
      <c r="IKR302" s="111"/>
      <c r="IKS302" s="111"/>
      <c r="IKT302" s="111"/>
      <c r="IKU302" s="111"/>
      <c r="IKV302" s="111"/>
      <c r="IKW302" s="111"/>
      <c r="IKX302" s="111"/>
      <c r="IKY302" s="111"/>
      <c r="IKZ302" s="111"/>
      <c r="ILA302" s="111"/>
      <c r="ILB302" s="111"/>
      <c r="ILC302" s="111"/>
      <c r="ILD302" s="111"/>
      <c r="ILE302" s="111"/>
      <c r="ILF302" s="111"/>
      <c r="ILG302" s="111"/>
      <c r="ILH302" s="111"/>
      <c r="ILI302" s="111"/>
      <c r="ILJ302" s="111"/>
      <c r="ILK302" s="111"/>
      <c r="ILL302" s="111"/>
      <c r="ILM302" s="111"/>
      <c r="ILN302" s="111"/>
      <c r="ILO302" s="111"/>
      <c r="ILP302" s="111"/>
      <c r="ILQ302" s="111"/>
      <c r="ILR302" s="111"/>
      <c r="ILS302" s="111"/>
      <c r="ILT302" s="111"/>
      <c r="ILU302" s="111"/>
      <c r="ILV302" s="111"/>
      <c r="ILW302" s="111"/>
      <c r="ILX302" s="111"/>
      <c r="ILY302" s="111"/>
      <c r="ILZ302" s="111"/>
      <c r="IMA302" s="111"/>
      <c r="IMB302" s="111"/>
      <c r="IMC302" s="111"/>
      <c r="IMD302" s="111"/>
      <c r="IME302" s="111"/>
      <c r="IMF302" s="111"/>
      <c r="IMG302" s="111"/>
      <c r="IMH302" s="111"/>
      <c r="IMI302" s="111"/>
      <c r="IMJ302" s="111"/>
      <c r="IMK302" s="111"/>
      <c r="IML302" s="111"/>
      <c r="IMM302" s="111"/>
      <c r="IMN302" s="111"/>
      <c r="IMO302" s="111"/>
      <c r="IMP302" s="111"/>
      <c r="IMQ302" s="111"/>
      <c r="IMR302" s="111"/>
      <c r="IMS302" s="111"/>
      <c r="IMT302" s="111"/>
      <c r="IMU302" s="111"/>
      <c r="IMV302" s="111"/>
      <c r="IMW302" s="111"/>
      <c r="IMX302" s="111"/>
      <c r="IMY302" s="111"/>
      <c r="IMZ302" s="111"/>
      <c r="INA302" s="111"/>
      <c r="INB302" s="111"/>
      <c r="INC302" s="111"/>
      <c r="IND302" s="111"/>
      <c r="INE302" s="111"/>
      <c r="INF302" s="111"/>
      <c r="ING302" s="111"/>
      <c r="INH302" s="111"/>
      <c r="INI302" s="111"/>
      <c r="INJ302" s="111"/>
      <c r="INK302" s="111"/>
      <c r="INL302" s="111"/>
      <c r="INM302" s="111"/>
      <c r="INN302" s="111"/>
      <c r="INO302" s="111"/>
      <c r="INP302" s="111"/>
      <c r="INQ302" s="111"/>
      <c r="INR302" s="111"/>
      <c r="INS302" s="111"/>
      <c r="INT302" s="111"/>
      <c r="INU302" s="111"/>
      <c r="INV302" s="111"/>
      <c r="INW302" s="111"/>
      <c r="INX302" s="111"/>
      <c r="INY302" s="111"/>
      <c r="INZ302" s="111"/>
      <c r="IOA302" s="111"/>
      <c r="IOB302" s="111"/>
      <c r="IOC302" s="111"/>
      <c r="IOD302" s="111"/>
      <c r="IOE302" s="111"/>
      <c r="IOF302" s="111"/>
      <c r="IOG302" s="111"/>
      <c r="IOH302" s="111"/>
      <c r="IOI302" s="111"/>
      <c r="IOJ302" s="111"/>
      <c r="IOK302" s="111"/>
      <c r="IOL302" s="111"/>
      <c r="IOM302" s="111"/>
      <c r="ION302" s="111"/>
      <c r="IOO302" s="111"/>
      <c r="IOP302" s="111"/>
      <c r="IOQ302" s="111"/>
      <c r="IOR302" s="111"/>
      <c r="IOS302" s="111"/>
      <c r="IOT302" s="111"/>
      <c r="IOU302" s="111"/>
      <c r="IOV302" s="111"/>
      <c r="IOW302" s="111"/>
      <c r="IOX302" s="111"/>
      <c r="IOY302" s="111"/>
      <c r="IOZ302" s="111"/>
      <c r="IPA302" s="111"/>
      <c r="IPB302" s="111"/>
      <c r="IPC302" s="111"/>
      <c r="IPD302" s="111"/>
      <c r="IPE302" s="111"/>
      <c r="IPF302" s="111"/>
      <c r="IPG302" s="111"/>
      <c r="IPH302" s="111"/>
      <c r="IPI302" s="111"/>
      <c r="IPJ302" s="111"/>
      <c r="IPK302" s="111"/>
      <c r="IPL302" s="111"/>
      <c r="IPM302" s="111"/>
      <c r="IPN302" s="111"/>
      <c r="IPO302" s="111"/>
      <c r="IPP302" s="111"/>
      <c r="IPQ302" s="111"/>
      <c r="IPR302" s="111"/>
      <c r="IPS302" s="111"/>
      <c r="IPT302" s="111"/>
      <c r="IPU302" s="111"/>
      <c r="IPV302" s="111"/>
      <c r="IPW302" s="111"/>
      <c r="IPX302" s="111"/>
      <c r="IPY302" s="111"/>
      <c r="IPZ302" s="111"/>
      <c r="IQA302" s="111"/>
      <c r="IQB302" s="111"/>
      <c r="IQC302" s="111"/>
      <c r="IQD302" s="111"/>
      <c r="IQE302" s="111"/>
      <c r="IQF302" s="111"/>
      <c r="IQG302" s="111"/>
      <c r="IQH302" s="111"/>
      <c r="IQI302" s="111"/>
      <c r="IQJ302" s="111"/>
      <c r="IQK302" s="111"/>
      <c r="IQL302" s="111"/>
      <c r="IQM302" s="111"/>
      <c r="IQN302" s="111"/>
      <c r="IQO302" s="111"/>
      <c r="IQP302" s="111"/>
      <c r="IQQ302" s="111"/>
      <c r="IQR302" s="111"/>
      <c r="IQS302" s="111"/>
      <c r="IQT302" s="111"/>
      <c r="IQU302" s="111"/>
      <c r="IQV302" s="111"/>
      <c r="IQW302" s="111"/>
      <c r="IQX302" s="111"/>
      <c r="IQY302" s="111"/>
      <c r="IQZ302" s="111"/>
      <c r="IRA302" s="111"/>
      <c r="IRB302" s="111"/>
      <c r="IRC302" s="111"/>
      <c r="IRD302" s="111"/>
      <c r="IRE302" s="111"/>
      <c r="IRF302" s="111"/>
      <c r="IRG302" s="111"/>
      <c r="IRH302" s="111"/>
      <c r="IRI302" s="111"/>
      <c r="IRJ302" s="111"/>
      <c r="IRK302" s="111"/>
      <c r="IRL302" s="111"/>
      <c r="IRM302" s="111"/>
      <c r="IRN302" s="111"/>
      <c r="IRO302" s="111"/>
      <c r="IRP302" s="111"/>
      <c r="IRQ302" s="111"/>
      <c r="IRR302" s="111"/>
      <c r="IRS302" s="111"/>
      <c r="IRT302" s="111"/>
      <c r="IRU302" s="111"/>
      <c r="IRV302" s="111"/>
      <c r="IRW302" s="111"/>
      <c r="IRX302" s="111"/>
      <c r="IRY302" s="111"/>
      <c r="IRZ302" s="111"/>
      <c r="ISA302" s="111"/>
      <c r="ISB302" s="111"/>
      <c r="ISC302" s="111"/>
      <c r="ISD302" s="111"/>
      <c r="ISE302" s="111"/>
      <c r="ISF302" s="111"/>
      <c r="ISG302" s="111"/>
      <c r="ISH302" s="111"/>
      <c r="ISI302" s="111"/>
      <c r="ISJ302" s="111"/>
      <c r="ISK302" s="111"/>
      <c r="ISL302" s="111"/>
      <c r="ISM302" s="111"/>
      <c r="ISN302" s="111"/>
      <c r="ISO302" s="111"/>
      <c r="ISP302" s="111"/>
      <c r="ISQ302" s="111"/>
      <c r="ISR302" s="111"/>
      <c r="ISS302" s="111"/>
      <c r="IST302" s="111"/>
      <c r="ISU302" s="111"/>
      <c r="ISV302" s="111"/>
      <c r="ISW302" s="111"/>
      <c r="ISX302" s="111"/>
      <c r="ISY302" s="111"/>
      <c r="ISZ302" s="111"/>
      <c r="ITA302" s="111"/>
      <c r="ITB302" s="111"/>
      <c r="ITC302" s="111"/>
      <c r="ITD302" s="111"/>
      <c r="ITE302" s="111"/>
      <c r="ITF302" s="111"/>
      <c r="ITG302" s="111"/>
      <c r="ITH302" s="111"/>
      <c r="ITI302" s="111"/>
      <c r="ITJ302" s="111"/>
      <c r="ITK302" s="111"/>
      <c r="ITL302" s="111"/>
      <c r="ITM302" s="111"/>
      <c r="ITN302" s="111"/>
      <c r="ITO302" s="111"/>
      <c r="ITP302" s="111"/>
      <c r="ITQ302" s="111"/>
      <c r="ITR302" s="111"/>
      <c r="ITS302" s="111"/>
      <c r="ITT302" s="111"/>
      <c r="ITU302" s="111"/>
      <c r="ITV302" s="111"/>
      <c r="ITW302" s="111"/>
      <c r="ITX302" s="111"/>
      <c r="ITY302" s="111"/>
      <c r="ITZ302" s="111"/>
      <c r="IUA302" s="111"/>
      <c r="IUB302" s="111"/>
      <c r="IUC302" s="111"/>
      <c r="IUD302" s="111"/>
      <c r="IUE302" s="111"/>
      <c r="IUF302" s="111"/>
      <c r="IUG302" s="111"/>
      <c r="IUH302" s="111"/>
      <c r="IUI302" s="111"/>
      <c r="IUJ302" s="111"/>
      <c r="IUK302" s="111"/>
      <c r="IUL302" s="111"/>
      <c r="IUM302" s="111"/>
      <c r="IUN302" s="111"/>
      <c r="IUO302" s="111"/>
      <c r="IUP302" s="111"/>
      <c r="IUQ302" s="111"/>
      <c r="IUR302" s="111"/>
      <c r="IUS302" s="111"/>
      <c r="IUT302" s="111"/>
      <c r="IUU302" s="111"/>
      <c r="IUV302" s="111"/>
      <c r="IUW302" s="111"/>
      <c r="IUX302" s="111"/>
      <c r="IUY302" s="111"/>
      <c r="IUZ302" s="111"/>
      <c r="IVA302" s="111"/>
      <c r="IVB302" s="111"/>
      <c r="IVC302" s="111"/>
      <c r="IVD302" s="111"/>
      <c r="IVE302" s="111"/>
      <c r="IVF302" s="111"/>
      <c r="IVG302" s="111"/>
      <c r="IVH302" s="111"/>
      <c r="IVI302" s="111"/>
      <c r="IVJ302" s="111"/>
      <c r="IVK302" s="111"/>
      <c r="IVL302" s="111"/>
      <c r="IVM302" s="111"/>
      <c r="IVN302" s="111"/>
      <c r="IVO302" s="111"/>
      <c r="IVP302" s="111"/>
      <c r="IVQ302" s="111"/>
      <c r="IVR302" s="111"/>
      <c r="IVS302" s="111"/>
      <c r="IVT302" s="111"/>
      <c r="IVU302" s="111"/>
      <c r="IVV302" s="111"/>
      <c r="IVW302" s="111"/>
      <c r="IVX302" s="111"/>
      <c r="IVY302" s="111"/>
      <c r="IVZ302" s="111"/>
      <c r="IWA302" s="111"/>
      <c r="IWB302" s="111"/>
      <c r="IWC302" s="111"/>
      <c r="IWD302" s="111"/>
      <c r="IWE302" s="111"/>
      <c r="IWF302" s="111"/>
      <c r="IWG302" s="111"/>
      <c r="IWH302" s="111"/>
      <c r="IWI302" s="111"/>
      <c r="IWJ302" s="111"/>
      <c r="IWK302" s="111"/>
      <c r="IWL302" s="111"/>
      <c r="IWM302" s="111"/>
      <c r="IWN302" s="111"/>
      <c r="IWO302" s="111"/>
      <c r="IWP302" s="111"/>
      <c r="IWQ302" s="111"/>
      <c r="IWR302" s="111"/>
      <c r="IWS302" s="111"/>
      <c r="IWT302" s="111"/>
      <c r="IWU302" s="111"/>
      <c r="IWV302" s="111"/>
      <c r="IWW302" s="111"/>
      <c r="IWX302" s="111"/>
      <c r="IWY302" s="111"/>
      <c r="IWZ302" s="111"/>
      <c r="IXA302" s="111"/>
      <c r="IXB302" s="111"/>
      <c r="IXC302" s="111"/>
      <c r="IXD302" s="111"/>
      <c r="IXE302" s="111"/>
      <c r="IXF302" s="111"/>
      <c r="IXG302" s="111"/>
      <c r="IXH302" s="111"/>
      <c r="IXI302" s="111"/>
      <c r="IXJ302" s="111"/>
      <c r="IXK302" s="111"/>
      <c r="IXL302" s="111"/>
      <c r="IXM302" s="111"/>
      <c r="IXN302" s="111"/>
      <c r="IXO302" s="111"/>
      <c r="IXP302" s="111"/>
      <c r="IXQ302" s="111"/>
      <c r="IXR302" s="111"/>
      <c r="IXS302" s="111"/>
      <c r="IXT302" s="111"/>
      <c r="IXU302" s="111"/>
      <c r="IXV302" s="111"/>
      <c r="IXW302" s="111"/>
      <c r="IXX302" s="111"/>
      <c r="IXY302" s="111"/>
      <c r="IXZ302" s="111"/>
      <c r="IYA302" s="111"/>
      <c r="IYB302" s="111"/>
      <c r="IYC302" s="111"/>
      <c r="IYD302" s="111"/>
      <c r="IYE302" s="111"/>
      <c r="IYF302" s="111"/>
      <c r="IYG302" s="111"/>
      <c r="IYH302" s="111"/>
      <c r="IYI302" s="111"/>
      <c r="IYJ302" s="111"/>
      <c r="IYK302" s="111"/>
      <c r="IYL302" s="111"/>
      <c r="IYM302" s="111"/>
      <c r="IYN302" s="111"/>
      <c r="IYO302" s="111"/>
      <c r="IYP302" s="111"/>
      <c r="IYQ302" s="111"/>
      <c r="IYR302" s="111"/>
      <c r="IYS302" s="111"/>
      <c r="IYT302" s="111"/>
      <c r="IYU302" s="111"/>
      <c r="IYV302" s="111"/>
      <c r="IYW302" s="111"/>
      <c r="IYX302" s="111"/>
      <c r="IYY302" s="111"/>
      <c r="IYZ302" s="111"/>
      <c r="IZA302" s="111"/>
      <c r="IZB302" s="111"/>
      <c r="IZC302" s="111"/>
      <c r="IZD302" s="111"/>
      <c r="IZE302" s="111"/>
      <c r="IZF302" s="111"/>
      <c r="IZG302" s="111"/>
      <c r="IZH302" s="111"/>
      <c r="IZI302" s="111"/>
      <c r="IZJ302" s="111"/>
      <c r="IZK302" s="111"/>
      <c r="IZL302" s="111"/>
      <c r="IZM302" s="111"/>
      <c r="IZN302" s="111"/>
      <c r="IZO302" s="111"/>
      <c r="IZP302" s="111"/>
      <c r="IZQ302" s="111"/>
      <c r="IZR302" s="111"/>
      <c r="IZS302" s="111"/>
      <c r="IZT302" s="111"/>
      <c r="IZU302" s="111"/>
      <c r="IZV302" s="111"/>
      <c r="IZW302" s="111"/>
      <c r="IZX302" s="111"/>
      <c r="IZY302" s="111"/>
      <c r="IZZ302" s="111"/>
      <c r="JAA302" s="111"/>
      <c r="JAB302" s="111"/>
      <c r="JAC302" s="111"/>
      <c r="JAD302" s="111"/>
      <c r="JAE302" s="111"/>
      <c r="JAF302" s="111"/>
      <c r="JAG302" s="111"/>
      <c r="JAH302" s="111"/>
      <c r="JAI302" s="111"/>
      <c r="JAJ302" s="111"/>
      <c r="JAK302" s="111"/>
      <c r="JAL302" s="111"/>
      <c r="JAM302" s="111"/>
      <c r="JAN302" s="111"/>
      <c r="JAO302" s="111"/>
      <c r="JAP302" s="111"/>
      <c r="JAQ302" s="111"/>
      <c r="JAR302" s="111"/>
      <c r="JAS302" s="111"/>
      <c r="JAT302" s="111"/>
      <c r="JAU302" s="111"/>
      <c r="JAV302" s="111"/>
      <c r="JAW302" s="111"/>
      <c r="JAX302" s="111"/>
      <c r="JAY302" s="111"/>
      <c r="JAZ302" s="111"/>
      <c r="JBA302" s="111"/>
      <c r="JBB302" s="111"/>
      <c r="JBC302" s="111"/>
      <c r="JBD302" s="111"/>
      <c r="JBE302" s="111"/>
      <c r="JBF302" s="111"/>
      <c r="JBG302" s="111"/>
      <c r="JBH302" s="111"/>
      <c r="JBI302" s="111"/>
      <c r="JBJ302" s="111"/>
      <c r="JBK302" s="111"/>
      <c r="JBL302" s="111"/>
      <c r="JBM302" s="111"/>
      <c r="JBN302" s="111"/>
      <c r="JBO302" s="111"/>
      <c r="JBP302" s="111"/>
      <c r="JBQ302" s="111"/>
      <c r="JBR302" s="111"/>
      <c r="JBS302" s="111"/>
      <c r="JBT302" s="111"/>
      <c r="JBU302" s="111"/>
      <c r="JBV302" s="111"/>
      <c r="JBW302" s="111"/>
      <c r="JBX302" s="111"/>
      <c r="JBY302" s="111"/>
      <c r="JBZ302" s="111"/>
      <c r="JCA302" s="111"/>
      <c r="JCB302" s="111"/>
      <c r="JCC302" s="111"/>
      <c r="JCD302" s="111"/>
      <c r="JCE302" s="111"/>
      <c r="JCF302" s="111"/>
      <c r="JCG302" s="111"/>
      <c r="JCH302" s="111"/>
      <c r="JCI302" s="111"/>
      <c r="JCJ302" s="111"/>
      <c r="JCK302" s="111"/>
      <c r="JCL302" s="111"/>
      <c r="JCM302" s="111"/>
      <c r="JCN302" s="111"/>
      <c r="JCO302" s="111"/>
      <c r="JCP302" s="111"/>
      <c r="JCQ302" s="111"/>
      <c r="JCR302" s="111"/>
      <c r="JCS302" s="111"/>
      <c r="JCT302" s="111"/>
      <c r="JCU302" s="111"/>
      <c r="JCV302" s="111"/>
      <c r="JCW302" s="111"/>
      <c r="JCX302" s="111"/>
      <c r="JCY302" s="111"/>
      <c r="JCZ302" s="111"/>
      <c r="JDA302" s="111"/>
      <c r="JDB302" s="111"/>
      <c r="JDC302" s="111"/>
      <c r="JDD302" s="111"/>
      <c r="JDE302" s="111"/>
      <c r="JDF302" s="111"/>
      <c r="JDG302" s="111"/>
      <c r="JDH302" s="111"/>
      <c r="JDI302" s="111"/>
      <c r="JDJ302" s="111"/>
      <c r="JDK302" s="111"/>
      <c r="JDL302" s="111"/>
      <c r="JDM302" s="111"/>
      <c r="JDN302" s="111"/>
      <c r="JDO302" s="111"/>
      <c r="JDP302" s="111"/>
      <c r="JDQ302" s="111"/>
      <c r="JDR302" s="111"/>
      <c r="JDS302" s="111"/>
      <c r="JDT302" s="111"/>
      <c r="JDU302" s="111"/>
      <c r="JDV302" s="111"/>
      <c r="JDW302" s="111"/>
      <c r="JDX302" s="111"/>
      <c r="JDY302" s="111"/>
      <c r="JDZ302" s="111"/>
      <c r="JEA302" s="111"/>
      <c r="JEB302" s="111"/>
      <c r="JEC302" s="111"/>
      <c r="JED302" s="111"/>
      <c r="JEE302" s="111"/>
      <c r="JEF302" s="111"/>
      <c r="JEG302" s="111"/>
      <c r="JEH302" s="111"/>
      <c r="JEI302" s="111"/>
      <c r="JEJ302" s="111"/>
      <c r="JEK302" s="111"/>
      <c r="JEL302" s="111"/>
      <c r="JEM302" s="111"/>
      <c r="JEN302" s="111"/>
      <c r="JEO302" s="111"/>
      <c r="JEP302" s="111"/>
      <c r="JEQ302" s="111"/>
      <c r="JER302" s="111"/>
      <c r="JES302" s="111"/>
      <c r="JET302" s="111"/>
      <c r="JEU302" s="111"/>
      <c r="JEV302" s="111"/>
      <c r="JEW302" s="111"/>
      <c r="JEX302" s="111"/>
      <c r="JEY302" s="111"/>
      <c r="JEZ302" s="111"/>
      <c r="JFA302" s="111"/>
      <c r="JFB302" s="111"/>
      <c r="JFC302" s="111"/>
      <c r="JFD302" s="111"/>
      <c r="JFE302" s="111"/>
      <c r="JFF302" s="111"/>
      <c r="JFG302" s="111"/>
      <c r="JFH302" s="111"/>
      <c r="JFI302" s="111"/>
      <c r="JFJ302" s="111"/>
      <c r="JFK302" s="111"/>
      <c r="JFL302" s="111"/>
      <c r="JFM302" s="111"/>
      <c r="JFN302" s="111"/>
      <c r="JFO302" s="111"/>
      <c r="JFP302" s="111"/>
      <c r="JFQ302" s="111"/>
      <c r="JFR302" s="111"/>
      <c r="JFS302" s="111"/>
      <c r="JFT302" s="111"/>
      <c r="JFU302" s="111"/>
      <c r="JFV302" s="111"/>
      <c r="JFW302" s="111"/>
      <c r="JFX302" s="111"/>
      <c r="JFY302" s="111"/>
      <c r="JFZ302" s="111"/>
      <c r="JGA302" s="111"/>
      <c r="JGB302" s="111"/>
      <c r="JGC302" s="111"/>
      <c r="JGD302" s="111"/>
      <c r="JGE302" s="111"/>
      <c r="JGF302" s="111"/>
      <c r="JGG302" s="111"/>
      <c r="JGH302" s="111"/>
      <c r="JGI302" s="111"/>
      <c r="JGJ302" s="111"/>
      <c r="JGK302" s="111"/>
      <c r="JGL302" s="111"/>
      <c r="JGM302" s="111"/>
      <c r="JGN302" s="111"/>
      <c r="JGO302" s="111"/>
      <c r="JGP302" s="111"/>
      <c r="JGQ302" s="111"/>
      <c r="JGR302" s="111"/>
      <c r="JGS302" s="111"/>
      <c r="JGT302" s="111"/>
      <c r="JGU302" s="111"/>
      <c r="JGV302" s="111"/>
      <c r="JGW302" s="111"/>
      <c r="JGX302" s="111"/>
      <c r="JGY302" s="111"/>
      <c r="JGZ302" s="111"/>
      <c r="JHA302" s="111"/>
      <c r="JHB302" s="111"/>
      <c r="JHC302" s="111"/>
      <c r="JHD302" s="111"/>
      <c r="JHE302" s="111"/>
      <c r="JHF302" s="111"/>
      <c r="JHG302" s="111"/>
      <c r="JHH302" s="111"/>
      <c r="JHI302" s="111"/>
      <c r="JHJ302" s="111"/>
      <c r="JHK302" s="111"/>
      <c r="JHL302" s="111"/>
      <c r="JHM302" s="111"/>
      <c r="JHN302" s="111"/>
      <c r="JHO302" s="111"/>
      <c r="JHP302" s="111"/>
      <c r="JHQ302" s="111"/>
      <c r="JHR302" s="111"/>
      <c r="JHS302" s="111"/>
      <c r="JHT302" s="111"/>
      <c r="JHU302" s="111"/>
      <c r="JHV302" s="111"/>
      <c r="JHW302" s="111"/>
      <c r="JHX302" s="111"/>
      <c r="JHY302" s="111"/>
      <c r="JHZ302" s="111"/>
      <c r="JIA302" s="111"/>
      <c r="JIB302" s="111"/>
      <c r="JIC302" s="111"/>
      <c r="JID302" s="111"/>
      <c r="JIE302" s="111"/>
      <c r="JIF302" s="111"/>
      <c r="JIG302" s="111"/>
      <c r="JIH302" s="111"/>
      <c r="JII302" s="111"/>
      <c r="JIJ302" s="111"/>
      <c r="JIK302" s="111"/>
      <c r="JIL302" s="111"/>
      <c r="JIM302" s="111"/>
      <c r="JIN302" s="111"/>
      <c r="JIO302" s="111"/>
      <c r="JIP302" s="111"/>
      <c r="JIQ302" s="111"/>
      <c r="JIR302" s="111"/>
      <c r="JIS302" s="111"/>
      <c r="JIT302" s="111"/>
      <c r="JIU302" s="111"/>
      <c r="JIV302" s="111"/>
      <c r="JIW302" s="111"/>
      <c r="JIX302" s="111"/>
      <c r="JIY302" s="111"/>
      <c r="JIZ302" s="111"/>
      <c r="JJA302" s="111"/>
      <c r="JJB302" s="111"/>
      <c r="JJC302" s="111"/>
      <c r="JJD302" s="111"/>
      <c r="JJE302" s="111"/>
      <c r="JJF302" s="111"/>
      <c r="JJG302" s="111"/>
      <c r="JJH302" s="111"/>
      <c r="JJI302" s="111"/>
      <c r="JJJ302" s="111"/>
      <c r="JJK302" s="111"/>
      <c r="JJL302" s="111"/>
      <c r="JJM302" s="111"/>
      <c r="JJN302" s="111"/>
      <c r="JJO302" s="111"/>
      <c r="JJP302" s="111"/>
      <c r="JJQ302" s="111"/>
      <c r="JJR302" s="111"/>
      <c r="JJS302" s="111"/>
      <c r="JJT302" s="111"/>
      <c r="JJU302" s="111"/>
      <c r="JJV302" s="111"/>
      <c r="JJW302" s="111"/>
      <c r="JJX302" s="111"/>
      <c r="JJY302" s="111"/>
      <c r="JJZ302" s="111"/>
      <c r="JKA302" s="111"/>
      <c r="JKB302" s="111"/>
      <c r="JKC302" s="111"/>
      <c r="JKD302" s="111"/>
      <c r="JKE302" s="111"/>
      <c r="JKF302" s="111"/>
      <c r="JKG302" s="111"/>
      <c r="JKH302" s="111"/>
      <c r="JKI302" s="111"/>
      <c r="JKJ302" s="111"/>
      <c r="JKK302" s="111"/>
      <c r="JKL302" s="111"/>
      <c r="JKM302" s="111"/>
      <c r="JKN302" s="111"/>
      <c r="JKO302" s="111"/>
      <c r="JKP302" s="111"/>
      <c r="JKQ302" s="111"/>
      <c r="JKR302" s="111"/>
      <c r="JKS302" s="111"/>
      <c r="JKT302" s="111"/>
      <c r="JKU302" s="111"/>
      <c r="JKV302" s="111"/>
      <c r="JKW302" s="111"/>
      <c r="JKX302" s="111"/>
      <c r="JKY302" s="111"/>
      <c r="JKZ302" s="111"/>
      <c r="JLA302" s="111"/>
      <c r="JLB302" s="111"/>
      <c r="JLC302" s="111"/>
      <c r="JLD302" s="111"/>
      <c r="JLE302" s="111"/>
      <c r="JLF302" s="111"/>
      <c r="JLG302" s="111"/>
      <c r="JLH302" s="111"/>
      <c r="JLI302" s="111"/>
      <c r="JLJ302" s="111"/>
      <c r="JLK302" s="111"/>
      <c r="JLL302" s="111"/>
      <c r="JLM302" s="111"/>
      <c r="JLN302" s="111"/>
      <c r="JLO302" s="111"/>
      <c r="JLP302" s="111"/>
      <c r="JLQ302" s="111"/>
      <c r="JLR302" s="111"/>
      <c r="JLS302" s="111"/>
      <c r="JLT302" s="111"/>
      <c r="JLU302" s="111"/>
      <c r="JLV302" s="111"/>
      <c r="JLW302" s="111"/>
      <c r="JLX302" s="111"/>
      <c r="JLY302" s="111"/>
      <c r="JLZ302" s="111"/>
      <c r="JMA302" s="111"/>
      <c r="JMB302" s="111"/>
      <c r="JMC302" s="111"/>
      <c r="JMD302" s="111"/>
      <c r="JME302" s="111"/>
      <c r="JMF302" s="111"/>
      <c r="JMG302" s="111"/>
      <c r="JMH302" s="111"/>
      <c r="JMI302" s="111"/>
      <c r="JMJ302" s="111"/>
      <c r="JMK302" s="111"/>
      <c r="JML302" s="111"/>
      <c r="JMM302" s="111"/>
      <c r="JMN302" s="111"/>
      <c r="JMO302" s="111"/>
      <c r="JMP302" s="111"/>
      <c r="JMQ302" s="111"/>
      <c r="JMR302" s="111"/>
      <c r="JMS302" s="111"/>
      <c r="JMT302" s="111"/>
      <c r="JMU302" s="111"/>
      <c r="JMV302" s="111"/>
      <c r="JMW302" s="111"/>
      <c r="JMX302" s="111"/>
      <c r="JMY302" s="111"/>
      <c r="JMZ302" s="111"/>
      <c r="JNA302" s="111"/>
      <c r="JNB302" s="111"/>
      <c r="JNC302" s="111"/>
      <c r="JND302" s="111"/>
      <c r="JNE302" s="111"/>
      <c r="JNF302" s="111"/>
      <c r="JNG302" s="111"/>
      <c r="JNH302" s="111"/>
      <c r="JNI302" s="111"/>
      <c r="JNJ302" s="111"/>
      <c r="JNK302" s="111"/>
      <c r="JNL302" s="111"/>
      <c r="JNM302" s="111"/>
      <c r="JNN302" s="111"/>
      <c r="JNO302" s="111"/>
      <c r="JNP302" s="111"/>
      <c r="JNQ302" s="111"/>
      <c r="JNR302" s="111"/>
      <c r="JNS302" s="111"/>
      <c r="JNT302" s="111"/>
      <c r="JNU302" s="111"/>
      <c r="JNV302" s="111"/>
      <c r="JNW302" s="111"/>
      <c r="JNX302" s="111"/>
      <c r="JNY302" s="111"/>
      <c r="JNZ302" s="111"/>
      <c r="JOA302" s="111"/>
      <c r="JOB302" s="111"/>
      <c r="JOC302" s="111"/>
      <c r="JOD302" s="111"/>
      <c r="JOE302" s="111"/>
      <c r="JOF302" s="111"/>
      <c r="JOG302" s="111"/>
      <c r="JOH302" s="111"/>
      <c r="JOI302" s="111"/>
      <c r="JOJ302" s="111"/>
      <c r="JOK302" s="111"/>
      <c r="JOL302" s="111"/>
      <c r="JOM302" s="111"/>
      <c r="JON302" s="111"/>
      <c r="JOO302" s="111"/>
      <c r="JOP302" s="111"/>
      <c r="JOQ302" s="111"/>
      <c r="JOR302" s="111"/>
      <c r="JOS302" s="111"/>
      <c r="JOT302" s="111"/>
      <c r="JOU302" s="111"/>
      <c r="JOV302" s="111"/>
      <c r="JOW302" s="111"/>
      <c r="JOX302" s="111"/>
      <c r="JOY302" s="111"/>
      <c r="JOZ302" s="111"/>
      <c r="JPA302" s="111"/>
      <c r="JPB302" s="111"/>
      <c r="JPC302" s="111"/>
      <c r="JPD302" s="111"/>
      <c r="JPE302" s="111"/>
      <c r="JPF302" s="111"/>
      <c r="JPG302" s="111"/>
      <c r="JPH302" s="111"/>
      <c r="JPI302" s="111"/>
      <c r="JPJ302" s="111"/>
      <c r="JPK302" s="111"/>
      <c r="JPL302" s="111"/>
      <c r="JPM302" s="111"/>
      <c r="JPN302" s="111"/>
      <c r="JPO302" s="111"/>
      <c r="JPP302" s="111"/>
      <c r="JPQ302" s="111"/>
      <c r="JPR302" s="111"/>
      <c r="JPS302" s="111"/>
      <c r="JPT302" s="111"/>
      <c r="JPU302" s="111"/>
      <c r="JPV302" s="111"/>
      <c r="JPW302" s="111"/>
      <c r="JPX302" s="111"/>
      <c r="JPY302" s="111"/>
      <c r="JPZ302" s="111"/>
      <c r="JQA302" s="111"/>
      <c r="JQB302" s="111"/>
      <c r="JQC302" s="111"/>
      <c r="JQD302" s="111"/>
      <c r="JQE302" s="111"/>
      <c r="JQF302" s="111"/>
      <c r="JQG302" s="111"/>
      <c r="JQH302" s="111"/>
      <c r="JQI302" s="111"/>
      <c r="JQJ302" s="111"/>
      <c r="JQK302" s="111"/>
      <c r="JQL302" s="111"/>
      <c r="JQM302" s="111"/>
      <c r="JQN302" s="111"/>
      <c r="JQO302" s="111"/>
      <c r="JQP302" s="111"/>
      <c r="JQQ302" s="111"/>
      <c r="JQR302" s="111"/>
      <c r="JQS302" s="111"/>
      <c r="JQT302" s="111"/>
      <c r="JQU302" s="111"/>
      <c r="JQV302" s="111"/>
      <c r="JQW302" s="111"/>
      <c r="JQX302" s="111"/>
      <c r="JQY302" s="111"/>
      <c r="JQZ302" s="111"/>
      <c r="JRA302" s="111"/>
      <c r="JRB302" s="111"/>
      <c r="JRC302" s="111"/>
      <c r="JRD302" s="111"/>
      <c r="JRE302" s="111"/>
      <c r="JRF302" s="111"/>
      <c r="JRG302" s="111"/>
      <c r="JRH302" s="111"/>
      <c r="JRI302" s="111"/>
      <c r="JRJ302" s="111"/>
      <c r="JRK302" s="111"/>
      <c r="JRL302" s="111"/>
      <c r="JRM302" s="111"/>
      <c r="JRN302" s="111"/>
      <c r="JRO302" s="111"/>
      <c r="JRP302" s="111"/>
      <c r="JRQ302" s="111"/>
      <c r="JRR302" s="111"/>
      <c r="JRS302" s="111"/>
      <c r="JRT302" s="111"/>
      <c r="JRU302" s="111"/>
      <c r="JRV302" s="111"/>
      <c r="JRW302" s="111"/>
      <c r="JRX302" s="111"/>
      <c r="JRY302" s="111"/>
      <c r="JRZ302" s="111"/>
      <c r="JSA302" s="111"/>
      <c r="JSB302" s="111"/>
      <c r="JSC302" s="111"/>
      <c r="JSD302" s="111"/>
      <c r="JSE302" s="111"/>
      <c r="JSF302" s="111"/>
      <c r="JSG302" s="111"/>
      <c r="JSH302" s="111"/>
      <c r="JSI302" s="111"/>
      <c r="JSJ302" s="111"/>
      <c r="JSK302" s="111"/>
      <c r="JSL302" s="111"/>
      <c r="JSM302" s="111"/>
      <c r="JSN302" s="111"/>
      <c r="JSO302" s="111"/>
      <c r="JSP302" s="111"/>
      <c r="JSQ302" s="111"/>
      <c r="JSR302" s="111"/>
      <c r="JSS302" s="111"/>
      <c r="JST302" s="111"/>
      <c r="JSU302" s="111"/>
      <c r="JSV302" s="111"/>
      <c r="JSW302" s="111"/>
      <c r="JSX302" s="111"/>
      <c r="JSY302" s="111"/>
      <c r="JSZ302" s="111"/>
      <c r="JTA302" s="111"/>
      <c r="JTB302" s="111"/>
      <c r="JTC302" s="111"/>
      <c r="JTD302" s="111"/>
      <c r="JTE302" s="111"/>
      <c r="JTF302" s="111"/>
      <c r="JTG302" s="111"/>
      <c r="JTH302" s="111"/>
      <c r="JTI302" s="111"/>
      <c r="JTJ302" s="111"/>
      <c r="JTK302" s="111"/>
      <c r="JTL302" s="111"/>
      <c r="JTM302" s="111"/>
      <c r="JTN302" s="111"/>
      <c r="JTO302" s="111"/>
      <c r="JTP302" s="111"/>
      <c r="JTQ302" s="111"/>
      <c r="JTR302" s="111"/>
      <c r="JTS302" s="111"/>
      <c r="JTT302" s="111"/>
      <c r="JTU302" s="111"/>
      <c r="JTV302" s="111"/>
      <c r="JTW302" s="111"/>
      <c r="JTX302" s="111"/>
      <c r="JTY302" s="111"/>
      <c r="JTZ302" s="111"/>
      <c r="JUA302" s="111"/>
      <c r="JUB302" s="111"/>
      <c r="JUC302" s="111"/>
      <c r="JUD302" s="111"/>
      <c r="JUE302" s="111"/>
      <c r="JUF302" s="111"/>
      <c r="JUG302" s="111"/>
      <c r="JUH302" s="111"/>
      <c r="JUI302" s="111"/>
      <c r="JUJ302" s="111"/>
      <c r="JUK302" s="111"/>
      <c r="JUL302" s="111"/>
      <c r="JUM302" s="111"/>
      <c r="JUN302" s="111"/>
      <c r="JUO302" s="111"/>
      <c r="JUP302" s="111"/>
      <c r="JUQ302" s="111"/>
      <c r="JUR302" s="111"/>
      <c r="JUS302" s="111"/>
      <c r="JUT302" s="111"/>
      <c r="JUU302" s="111"/>
      <c r="JUV302" s="111"/>
      <c r="JUW302" s="111"/>
      <c r="JUX302" s="111"/>
      <c r="JUY302" s="111"/>
      <c r="JUZ302" s="111"/>
      <c r="JVA302" s="111"/>
      <c r="JVB302" s="111"/>
      <c r="JVC302" s="111"/>
      <c r="JVD302" s="111"/>
      <c r="JVE302" s="111"/>
      <c r="JVF302" s="111"/>
      <c r="JVG302" s="111"/>
      <c r="JVH302" s="111"/>
      <c r="JVI302" s="111"/>
      <c r="JVJ302" s="111"/>
      <c r="JVK302" s="111"/>
      <c r="JVL302" s="111"/>
      <c r="JVM302" s="111"/>
      <c r="JVN302" s="111"/>
      <c r="JVO302" s="111"/>
      <c r="JVP302" s="111"/>
      <c r="JVQ302" s="111"/>
      <c r="JVR302" s="111"/>
      <c r="JVS302" s="111"/>
      <c r="JVT302" s="111"/>
      <c r="JVU302" s="111"/>
      <c r="JVV302" s="111"/>
      <c r="JVW302" s="111"/>
      <c r="JVX302" s="111"/>
      <c r="JVY302" s="111"/>
      <c r="JVZ302" s="111"/>
      <c r="JWA302" s="111"/>
      <c r="JWB302" s="111"/>
      <c r="JWC302" s="111"/>
      <c r="JWD302" s="111"/>
      <c r="JWE302" s="111"/>
      <c r="JWF302" s="111"/>
      <c r="JWG302" s="111"/>
      <c r="JWH302" s="111"/>
      <c r="JWI302" s="111"/>
      <c r="JWJ302" s="111"/>
      <c r="JWK302" s="111"/>
      <c r="JWL302" s="111"/>
      <c r="JWM302" s="111"/>
      <c r="JWN302" s="111"/>
      <c r="JWO302" s="111"/>
      <c r="JWP302" s="111"/>
      <c r="JWQ302" s="111"/>
      <c r="JWR302" s="111"/>
      <c r="JWS302" s="111"/>
      <c r="JWT302" s="111"/>
      <c r="JWU302" s="111"/>
      <c r="JWV302" s="111"/>
      <c r="JWW302" s="111"/>
      <c r="JWX302" s="111"/>
      <c r="JWY302" s="111"/>
      <c r="JWZ302" s="111"/>
      <c r="JXA302" s="111"/>
      <c r="JXB302" s="111"/>
      <c r="JXC302" s="111"/>
      <c r="JXD302" s="111"/>
      <c r="JXE302" s="111"/>
      <c r="JXF302" s="111"/>
      <c r="JXG302" s="111"/>
      <c r="JXH302" s="111"/>
      <c r="JXI302" s="111"/>
      <c r="JXJ302" s="111"/>
      <c r="JXK302" s="111"/>
      <c r="JXL302" s="111"/>
      <c r="JXM302" s="111"/>
      <c r="JXN302" s="111"/>
      <c r="JXO302" s="111"/>
      <c r="JXP302" s="111"/>
      <c r="JXQ302" s="111"/>
      <c r="JXR302" s="111"/>
      <c r="JXS302" s="111"/>
      <c r="JXT302" s="111"/>
      <c r="JXU302" s="111"/>
      <c r="JXV302" s="111"/>
      <c r="JXW302" s="111"/>
      <c r="JXX302" s="111"/>
      <c r="JXY302" s="111"/>
      <c r="JXZ302" s="111"/>
      <c r="JYA302" s="111"/>
      <c r="JYB302" s="111"/>
      <c r="JYC302" s="111"/>
      <c r="JYD302" s="111"/>
      <c r="JYE302" s="111"/>
      <c r="JYF302" s="111"/>
      <c r="JYG302" s="111"/>
      <c r="JYH302" s="111"/>
      <c r="JYI302" s="111"/>
      <c r="JYJ302" s="111"/>
      <c r="JYK302" s="111"/>
      <c r="JYL302" s="111"/>
      <c r="JYM302" s="111"/>
      <c r="JYN302" s="111"/>
      <c r="JYO302" s="111"/>
      <c r="JYP302" s="111"/>
      <c r="JYQ302" s="111"/>
      <c r="JYR302" s="111"/>
      <c r="JYS302" s="111"/>
      <c r="JYT302" s="111"/>
      <c r="JYU302" s="111"/>
      <c r="JYV302" s="111"/>
      <c r="JYW302" s="111"/>
      <c r="JYX302" s="111"/>
      <c r="JYY302" s="111"/>
      <c r="JYZ302" s="111"/>
      <c r="JZA302" s="111"/>
      <c r="JZB302" s="111"/>
      <c r="JZC302" s="111"/>
      <c r="JZD302" s="111"/>
      <c r="JZE302" s="111"/>
      <c r="JZF302" s="111"/>
      <c r="JZG302" s="111"/>
      <c r="JZH302" s="111"/>
      <c r="JZI302" s="111"/>
      <c r="JZJ302" s="111"/>
      <c r="JZK302" s="111"/>
      <c r="JZL302" s="111"/>
      <c r="JZM302" s="111"/>
      <c r="JZN302" s="111"/>
      <c r="JZO302" s="111"/>
      <c r="JZP302" s="111"/>
      <c r="JZQ302" s="111"/>
      <c r="JZR302" s="111"/>
      <c r="JZS302" s="111"/>
      <c r="JZT302" s="111"/>
      <c r="JZU302" s="111"/>
      <c r="JZV302" s="111"/>
      <c r="JZW302" s="111"/>
      <c r="JZX302" s="111"/>
      <c r="JZY302" s="111"/>
      <c r="JZZ302" s="111"/>
      <c r="KAA302" s="111"/>
      <c r="KAB302" s="111"/>
      <c r="KAC302" s="111"/>
      <c r="KAD302" s="111"/>
      <c r="KAE302" s="111"/>
      <c r="KAF302" s="111"/>
      <c r="KAG302" s="111"/>
      <c r="KAH302" s="111"/>
      <c r="KAI302" s="111"/>
      <c r="KAJ302" s="111"/>
      <c r="KAK302" s="111"/>
      <c r="KAL302" s="111"/>
      <c r="KAM302" s="111"/>
      <c r="KAN302" s="111"/>
      <c r="KAO302" s="111"/>
      <c r="KAP302" s="111"/>
      <c r="KAQ302" s="111"/>
      <c r="KAR302" s="111"/>
      <c r="KAS302" s="111"/>
      <c r="KAT302" s="111"/>
      <c r="KAU302" s="111"/>
      <c r="KAV302" s="111"/>
      <c r="KAW302" s="111"/>
      <c r="KAX302" s="111"/>
      <c r="KAY302" s="111"/>
      <c r="KAZ302" s="111"/>
      <c r="KBA302" s="111"/>
      <c r="KBB302" s="111"/>
      <c r="KBC302" s="111"/>
      <c r="KBD302" s="111"/>
      <c r="KBE302" s="111"/>
      <c r="KBF302" s="111"/>
      <c r="KBG302" s="111"/>
      <c r="KBH302" s="111"/>
      <c r="KBI302" s="111"/>
      <c r="KBJ302" s="111"/>
      <c r="KBK302" s="111"/>
      <c r="KBL302" s="111"/>
      <c r="KBM302" s="111"/>
      <c r="KBN302" s="111"/>
      <c r="KBO302" s="111"/>
      <c r="KBP302" s="111"/>
      <c r="KBQ302" s="111"/>
      <c r="KBR302" s="111"/>
      <c r="KBS302" s="111"/>
      <c r="KBT302" s="111"/>
      <c r="KBU302" s="111"/>
      <c r="KBV302" s="111"/>
      <c r="KBW302" s="111"/>
      <c r="KBX302" s="111"/>
      <c r="KBY302" s="111"/>
      <c r="KBZ302" s="111"/>
      <c r="KCA302" s="111"/>
      <c r="KCB302" s="111"/>
      <c r="KCC302" s="111"/>
      <c r="KCD302" s="111"/>
      <c r="KCE302" s="111"/>
      <c r="KCF302" s="111"/>
      <c r="KCG302" s="111"/>
      <c r="KCH302" s="111"/>
      <c r="KCI302" s="111"/>
      <c r="KCJ302" s="111"/>
      <c r="KCK302" s="111"/>
      <c r="KCL302" s="111"/>
      <c r="KCM302" s="111"/>
      <c r="KCN302" s="111"/>
      <c r="KCO302" s="111"/>
      <c r="KCP302" s="111"/>
      <c r="KCQ302" s="111"/>
      <c r="KCR302" s="111"/>
      <c r="KCS302" s="111"/>
      <c r="KCT302" s="111"/>
      <c r="KCU302" s="111"/>
      <c r="KCV302" s="111"/>
      <c r="KCW302" s="111"/>
      <c r="KCX302" s="111"/>
      <c r="KCY302" s="111"/>
      <c r="KCZ302" s="111"/>
      <c r="KDA302" s="111"/>
      <c r="KDB302" s="111"/>
      <c r="KDC302" s="111"/>
      <c r="KDD302" s="111"/>
      <c r="KDE302" s="111"/>
      <c r="KDF302" s="111"/>
      <c r="KDG302" s="111"/>
      <c r="KDH302" s="111"/>
      <c r="KDI302" s="111"/>
      <c r="KDJ302" s="111"/>
      <c r="KDK302" s="111"/>
      <c r="KDL302" s="111"/>
      <c r="KDM302" s="111"/>
      <c r="KDN302" s="111"/>
      <c r="KDO302" s="111"/>
      <c r="KDP302" s="111"/>
      <c r="KDQ302" s="111"/>
      <c r="KDR302" s="111"/>
      <c r="KDS302" s="111"/>
      <c r="KDT302" s="111"/>
      <c r="KDU302" s="111"/>
      <c r="KDV302" s="111"/>
      <c r="KDW302" s="111"/>
      <c r="KDX302" s="111"/>
      <c r="KDY302" s="111"/>
      <c r="KDZ302" s="111"/>
      <c r="KEA302" s="111"/>
      <c r="KEB302" s="111"/>
      <c r="KEC302" s="111"/>
      <c r="KED302" s="111"/>
      <c r="KEE302" s="111"/>
      <c r="KEF302" s="111"/>
      <c r="KEG302" s="111"/>
      <c r="KEH302" s="111"/>
      <c r="KEI302" s="111"/>
      <c r="KEJ302" s="111"/>
      <c r="KEK302" s="111"/>
      <c r="KEL302" s="111"/>
      <c r="KEM302" s="111"/>
      <c r="KEN302" s="111"/>
      <c r="KEO302" s="111"/>
      <c r="KEP302" s="111"/>
      <c r="KEQ302" s="111"/>
      <c r="KER302" s="111"/>
      <c r="KES302" s="111"/>
      <c r="KET302" s="111"/>
      <c r="KEU302" s="111"/>
      <c r="KEV302" s="111"/>
      <c r="KEW302" s="111"/>
      <c r="KEX302" s="111"/>
      <c r="KEY302" s="111"/>
      <c r="KEZ302" s="111"/>
      <c r="KFA302" s="111"/>
      <c r="KFB302" s="111"/>
      <c r="KFC302" s="111"/>
      <c r="KFD302" s="111"/>
      <c r="KFE302" s="111"/>
      <c r="KFF302" s="111"/>
      <c r="KFG302" s="111"/>
      <c r="KFH302" s="111"/>
      <c r="KFI302" s="111"/>
      <c r="KFJ302" s="111"/>
      <c r="KFK302" s="111"/>
      <c r="KFL302" s="111"/>
      <c r="KFM302" s="111"/>
      <c r="KFN302" s="111"/>
      <c r="KFO302" s="111"/>
      <c r="KFP302" s="111"/>
      <c r="KFQ302" s="111"/>
      <c r="KFR302" s="111"/>
      <c r="KFS302" s="111"/>
      <c r="KFT302" s="111"/>
      <c r="KFU302" s="111"/>
      <c r="KFV302" s="111"/>
      <c r="KFW302" s="111"/>
      <c r="KFX302" s="111"/>
      <c r="KFY302" s="111"/>
      <c r="KFZ302" s="111"/>
      <c r="KGA302" s="111"/>
      <c r="KGB302" s="111"/>
      <c r="KGC302" s="111"/>
      <c r="KGD302" s="111"/>
      <c r="KGE302" s="111"/>
      <c r="KGF302" s="111"/>
      <c r="KGG302" s="111"/>
      <c r="KGH302" s="111"/>
      <c r="KGI302" s="111"/>
      <c r="KGJ302" s="111"/>
      <c r="KGK302" s="111"/>
      <c r="KGL302" s="111"/>
      <c r="KGM302" s="111"/>
      <c r="KGN302" s="111"/>
      <c r="KGO302" s="111"/>
      <c r="KGP302" s="111"/>
      <c r="KGQ302" s="111"/>
      <c r="KGR302" s="111"/>
      <c r="KGS302" s="111"/>
      <c r="KGT302" s="111"/>
      <c r="KGU302" s="111"/>
      <c r="KGV302" s="111"/>
      <c r="KGW302" s="111"/>
      <c r="KGX302" s="111"/>
      <c r="KGY302" s="111"/>
      <c r="KGZ302" s="111"/>
      <c r="KHA302" s="111"/>
      <c r="KHB302" s="111"/>
      <c r="KHC302" s="111"/>
      <c r="KHD302" s="111"/>
      <c r="KHE302" s="111"/>
      <c r="KHF302" s="111"/>
      <c r="KHG302" s="111"/>
      <c r="KHH302" s="111"/>
      <c r="KHI302" s="111"/>
      <c r="KHJ302" s="111"/>
      <c r="KHK302" s="111"/>
      <c r="KHL302" s="111"/>
      <c r="KHM302" s="111"/>
      <c r="KHN302" s="111"/>
      <c r="KHO302" s="111"/>
      <c r="KHP302" s="111"/>
      <c r="KHQ302" s="111"/>
      <c r="KHR302" s="111"/>
      <c r="KHS302" s="111"/>
      <c r="KHT302" s="111"/>
      <c r="KHU302" s="111"/>
      <c r="KHV302" s="111"/>
      <c r="KHW302" s="111"/>
      <c r="KHX302" s="111"/>
      <c r="KHY302" s="111"/>
      <c r="KHZ302" s="111"/>
      <c r="KIA302" s="111"/>
      <c r="KIB302" s="111"/>
      <c r="KIC302" s="111"/>
      <c r="KID302" s="111"/>
      <c r="KIE302" s="111"/>
      <c r="KIF302" s="111"/>
      <c r="KIG302" s="111"/>
      <c r="KIH302" s="111"/>
      <c r="KII302" s="111"/>
      <c r="KIJ302" s="111"/>
      <c r="KIK302" s="111"/>
      <c r="KIL302" s="111"/>
      <c r="KIM302" s="111"/>
      <c r="KIN302" s="111"/>
      <c r="KIO302" s="111"/>
      <c r="KIP302" s="111"/>
      <c r="KIQ302" s="111"/>
      <c r="KIR302" s="111"/>
      <c r="KIS302" s="111"/>
      <c r="KIT302" s="111"/>
      <c r="KIU302" s="111"/>
      <c r="KIV302" s="111"/>
      <c r="KIW302" s="111"/>
      <c r="KIX302" s="111"/>
      <c r="KIY302" s="111"/>
      <c r="KIZ302" s="111"/>
      <c r="KJA302" s="111"/>
      <c r="KJB302" s="111"/>
      <c r="KJC302" s="111"/>
      <c r="KJD302" s="111"/>
      <c r="KJE302" s="111"/>
      <c r="KJF302" s="111"/>
      <c r="KJG302" s="111"/>
      <c r="KJH302" s="111"/>
      <c r="KJI302" s="111"/>
      <c r="KJJ302" s="111"/>
      <c r="KJK302" s="111"/>
      <c r="KJL302" s="111"/>
      <c r="KJM302" s="111"/>
      <c r="KJN302" s="111"/>
      <c r="KJO302" s="111"/>
      <c r="KJP302" s="111"/>
      <c r="KJQ302" s="111"/>
      <c r="KJR302" s="111"/>
      <c r="KJS302" s="111"/>
      <c r="KJT302" s="111"/>
      <c r="KJU302" s="111"/>
      <c r="KJV302" s="111"/>
      <c r="KJW302" s="111"/>
      <c r="KJX302" s="111"/>
      <c r="KJY302" s="111"/>
      <c r="KJZ302" s="111"/>
      <c r="KKA302" s="111"/>
      <c r="KKB302" s="111"/>
      <c r="KKC302" s="111"/>
      <c r="KKD302" s="111"/>
      <c r="KKE302" s="111"/>
      <c r="KKF302" s="111"/>
      <c r="KKG302" s="111"/>
      <c r="KKH302" s="111"/>
      <c r="KKI302" s="111"/>
      <c r="KKJ302" s="111"/>
      <c r="KKK302" s="111"/>
      <c r="KKL302" s="111"/>
      <c r="KKM302" s="111"/>
      <c r="KKN302" s="111"/>
      <c r="KKO302" s="111"/>
      <c r="KKP302" s="111"/>
      <c r="KKQ302" s="111"/>
      <c r="KKR302" s="111"/>
      <c r="KKS302" s="111"/>
      <c r="KKT302" s="111"/>
      <c r="KKU302" s="111"/>
      <c r="KKV302" s="111"/>
      <c r="KKW302" s="111"/>
      <c r="KKX302" s="111"/>
      <c r="KKY302" s="111"/>
      <c r="KKZ302" s="111"/>
      <c r="KLA302" s="111"/>
      <c r="KLB302" s="111"/>
      <c r="KLC302" s="111"/>
      <c r="KLD302" s="111"/>
      <c r="KLE302" s="111"/>
      <c r="KLF302" s="111"/>
      <c r="KLG302" s="111"/>
      <c r="KLH302" s="111"/>
      <c r="KLI302" s="111"/>
      <c r="KLJ302" s="111"/>
      <c r="KLK302" s="111"/>
      <c r="KLL302" s="111"/>
      <c r="KLM302" s="111"/>
      <c r="KLN302" s="111"/>
      <c r="KLO302" s="111"/>
      <c r="KLP302" s="111"/>
      <c r="KLQ302" s="111"/>
      <c r="KLR302" s="111"/>
      <c r="KLS302" s="111"/>
      <c r="KLT302" s="111"/>
      <c r="KLU302" s="111"/>
      <c r="KLV302" s="111"/>
      <c r="KLW302" s="111"/>
      <c r="KLX302" s="111"/>
      <c r="KLY302" s="111"/>
      <c r="KLZ302" s="111"/>
      <c r="KMA302" s="111"/>
      <c r="KMB302" s="111"/>
      <c r="KMC302" s="111"/>
      <c r="KMD302" s="111"/>
      <c r="KME302" s="111"/>
      <c r="KMF302" s="111"/>
      <c r="KMG302" s="111"/>
      <c r="KMH302" s="111"/>
      <c r="KMI302" s="111"/>
      <c r="KMJ302" s="111"/>
      <c r="KMK302" s="111"/>
      <c r="KML302" s="111"/>
      <c r="KMM302" s="111"/>
      <c r="KMN302" s="111"/>
      <c r="KMO302" s="111"/>
      <c r="KMP302" s="111"/>
      <c r="KMQ302" s="111"/>
      <c r="KMR302" s="111"/>
      <c r="KMS302" s="111"/>
      <c r="KMT302" s="111"/>
      <c r="KMU302" s="111"/>
      <c r="KMV302" s="111"/>
      <c r="KMW302" s="111"/>
      <c r="KMX302" s="111"/>
      <c r="KMY302" s="111"/>
      <c r="KMZ302" s="111"/>
      <c r="KNA302" s="111"/>
      <c r="KNB302" s="111"/>
      <c r="KNC302" s="111"/>
      <c r="KND302" s="111"/>
      <c r="KNE302" s="111"/>
      <c r="KNF302" s="111"/>
      <c r="KNG302" s="111"/>
      <c r="KNH302" s="111"/>
      <c r="KNI302" s="111"/>
      <c r="KNJ302" s="111"/>
      <c r="KNK302" s="111"/>
      <c r="KNL302" s="111"/>
      <c r="KNM302" s="111"/>
      <c r="KNN302" s="111"/>
      <c r="KNO302" s="111"/>
      <c r="KNP302" s="111"/>
      <c r="KNQ302" s="111"/>
      <c r="KNR302" s="111"/>
      <c r="KNS302" s="111"/>
      <c r="KNT302" s="111"/>
      <c r="KNU302" s="111"/>
      <c r="KNV302" s="111"/>
      <c r="KNW302" s="111"/>
      <c r="KNX302" s="111"/>
      <c r="KNY302" s="111"/>
      <c r="KNZ302" s="111"/>
      <c r="KOA302" s="111"/>
      <c r="KOB302" s="111"/>
      <c r="KOC302" s="111"/>
      <c r="KOD302" s="111"/>
      <c r="KOE302" s="111"/>
      <c r="KOF302" s="111"/>
      <c r="KOG302" s="111"/>
      <c r="KOH302" s="111"/>
      <c r="KOI302" s="111"/>
      <c r="KOJ302" s="111"/>
      <c r="KOK302" s="111"/>
      <c r="KOL302" s="111"/>
      <c r="KOM302" s="111"/>
      <c r="KON302" s="111"/>
      <c r="KOO302" s="111"/>
      <c r="KOP302" s="111"/>
      <c r="KOQ302" s="111"/>
      <c r="KOR302" s="111"/>
      <c r="KOS302" s="111"/>
      <c r="KOT302" s="111"/>
      <c r="KOU302" s="111"/>
      <c r="KOV302" s="111"/>
      <c r="KOW302" s="111"/>
      <c r="KOX302" s="111"/>
      <c r="KOY302" s="111"/>
      <c r="KOZ302" s="111"/>
      <c r="KPA302" s="111"/>
      <c r="KPB302" s="111"/>
      <c r="KPC302" s="111"/>
      <c r="KPD302" s="111"/>
      <c r="KPE302" s="111"/>
      <c r="KPF302" s="111"/>
      <c r="KPG302" s="111"/>
      <c r="KPH302" s="111"/>
      <c r="KPI302" s="111"/>
      <c r="KPJ302" s="111"/>
      <c r="KPK302" s="111"/>
      <c r="KPL302" s="111"/>
      <c r="KPM302" s="111"/>
      <c r="KPN302" s="111"/>
      <c r="KPO302" s="111"/>
      <c r="KPP302" s="111"/>
      <c r="KPQ302" s="111"/>
      <c r="KPR302" s="111"/>
      <c r="KPS302" s="111"/>
      <c r="KPT302" s="111"/>
      <c r="KPU302" s="111"/>
      <c r="KPV302" s="111"/>
      <c r="KPW302" s="111"/>
      <c r="KPX302" s="111"/>
      <c r="KPY302" s="111"/>
      <c r="KPZ302" s="111"/>
      <c r="KQA302" s="111"/>
      <c r="KQB302" s="111"/>
      <c r="KQC302" s="111"/>
      <c r="KQD302" s="111"/>
      <c r="KQE302" s="111"/>
      <c r="KQF302" s="111"/>
      <c r="KQG302" s="111"/>
      <c r="KQH302" s="111"/>
      <c r="KQI302" s="111"/>
      <c r="KQJ302" s="111"/>
      <c r="KQK302" s="111"/>
      <c r="KQL302" s="111"/>
      <c r="KQM302" s="111"/>
      <c r="KQN302" s="111"/>
      <c r="KQO302" s="111"/>
      <c r="KQP302" s="111"/>
      <c r="KQQ302" s="111"/>
      <c r="KQR302" s="111"/>
      <c r="KQS302" s="111"/>
      <c r="KQT302" s="111"/>
      <c r="KQU302" s="111"/>
      <c r="KQV302" s="111"/>
      <c r="KQW302" s="111"/>
      <c r="KQX302" s="111"/>
      <c r="KQY302" s="111"/>
      <c r="KQZ302" s="111"/>
      <c r="KRA302" s="111"/>
      <c r="KRB302" s="111"/>
      <c r="KRC302" s="111"/>
      <c r="KRD302" s="111"/>
      <c r="KRE302" s="111"/>
      <c r="KRF302" s="111"/>
      <c r="KRG302" s="111"/>
      <c r="KRH302" s="111"/>
      <c r="KRI302" s="111"/>
      <c r="KRJ302" s="111"/>
      <c r="KRK302" s="111"/>
      <c r="KRL302" s="111"/>
      <c r="KRM302" s="111"/>
      <c r="KRN302" s="111"/>
      <c r="KRO302" s="111"/>
      <c r="KRP302" s="111"/>
      <c r="KRQ302" s="111"/>
      <c r="KRR302" s="111"/>
      <c r="KRS302" s="111"/>
      <c r="KRT302" s="111"/>
      <c r="KRU302" s="111"/>
      <c r="KRV302" s="111"/>
      <c r="KRW302" s="111"/>
      <c r="KRX302" s="111"/>
      <c r="KRY302" s="111"/>
      <c r="KRZ302" s="111"/>
      <c r="KSA302" s="111"/>
      <c r="KSB302" s="111"/>
      <c r="KSC302" s="111"/>
      <c r="KSD302" s="111"/>
      <c r="KSE302" s="111"/>
      <c r="KSF302" s="111"/>
      <c r="KSG302" s="111"/>
      <c r="KSH302" s="111"/>
      <c r="KSI302" s="111"/>
      <c r="KSJ302" s="111"/>
      <c r="KSK302" s="111"/>
      <c r="KSL302" s="111"/>
      <c r="KSM302" s="111"/>
      <c r="KSN302" s="111"/>
      <c r="KSO302" s="111"/>
      <c r="KSP302" s="111"/>
      <c r="KSQ302" s="111"/>
      <c r="KSR302" s="111"/>
      <c r="KSS302" s="111"/>
      <c r="KST302" s="111"/>
      <c r="KSU302" s="111"/>
      <c r="KSV302" s="111"/>
      <c r="KSW302" s="111"/>
      <c r="KSX302" s="111"/>
      <c r="KSY302" s="111"/>
      <c r="KSZ302" s="111"/>
      <c r="KTA302" s="111"/>
      <c r="KTB302" s="111"/>
      <c r="KTC302" s="111"/>
      <c r="KTD302" s="111"/>
      <c r="KTE302" s="111"/>
      <c r="KTF302" s="111"/>
      <c r="KTG302" s="111"/>
      <c r="KTH302" s="111"/>
      <c r="KTI302" s="111"/>
      <c r="KTJ302" s="111"/>
      <c r="KTK302" s="111"/>
      <c r="KTL302" s="111"/>
      <c r="KTM302" s="111"/>
      <c r="KTN302" s="111"/>
      <c r="KTO302" s="111"/>
      <c r="KTP302" s="111"/>
      <c r="KTQ302" s="111"/>
      <c r="KTR302" s="111"/>
      <c r="KTS302" s="111"/>
      <c r="KTT302" s="111"/>
      <c r="KTU302" s="111"/>
      <c r="KTV302" s="111"/>
      <c r="KTW302" s="111"/>
      <c r="KTX302" s="111"/>
      <c r="KTY302" s="111"/>
      <c r="KTZ302" s="111"/>
      <c r="KUA302" s="111"/>
      <c r="KUB302" s="111"/>
      <c r="KUC302" s="111"/>
      <c r="KUD302" s="111"/>
      <c r="KUE302" s="111"/>
      <c r="KUF302" s="111"/>
      <c r="KUG302" s="111"/>
      <c r="KUH302" s="111"/>
      <c r="KUI302" s="111"/>
      <c r="KUJ302" s="111"/>
      <c r="KUK302" s="111"/>
      <c r="KUL302" s="111"/>
      <c r="KUM302" s="111"/>
      <c r="KUN302" s="111"/>
      <c r="KUO302" s="111"/>
      <c r="KUP302" s="111"/>
      <c r="KUQ302" s="111"/>
      <c r="KUR302" s="111"/>
      <c r="KUS302" s="111"/>
      <c r="KUT302" s="111"/>
      <c r="KUU302" s="111"/>
      <c r="KUV302" s="111"/>
      <c r="KUW302" s="111"/>
      <c r="KUX302" s="111"/>
      <c r="KUY302" s="111"/>
      <c r="KUZ302" s="111"/>
      <c r="KVA302" s="111"/>
      <c r="KVB302" s="111"/>
      <c r="KVC302" s="111"/>
      <c r="KVD302" s="111"/>
      <c r="KVE302" s="111"/>
      <c r="KVF302" s="111"/>
      <c r="KVG302" s="111"/>
      <c r="KVH302" s="111"/>
      <c r="KVI302" s="111"/>
      <c r="KVJ302" s="111"/>
      <c r="KVK302" s="111"/>
      <c r="KVL302" s="111"/>
      <c r="KVM302" s="111"/>
      <c r="KVN302" s="111"/>
      <c r="KVO302" s="111"/>
      <c r="KVP302" s="111"/>
      <c r="KVQ302" s="111"/>
      <c r="KVR302" s="111"/>
      <c r="KVS302" s="111"/>
      <c r="KVT302" s="111"/>
      <c r="KVU302" s="111"/>
      <c r="KVV302" s="111"/>
      <c r="KVW302" s="111"/>
      <c r="KVX302" s="111"/>
      <c r="KVY302" s="111"/>
      <c r="KVZ302" s="111"/>
      <c r="KWA302" s="111"/>
      <c r="KWB302" s="111"/>
      <c r="KWC302" s="111"/>
      <c r="KWD302" s="111"/>
      <c r="KWE302" s="111"/>
      <c r="KWF302" s="111"/>
      <c r="KWG302" s="111"/>
      <c r="KWH302" s="111"/>
      <c r="KWI302" s="111"/>
      <c r="KWJ302" s="111"/>
      <c r="KWK302" s="111"/>
      <c r="KWL302" s="111"/>
      <c r="KWM302" s="111"/>
      <c r="KWN302" s="111"/>
      <c r="KWO302" s="111"/>
      <c r="KWP302" s="111"/>
      <c r="KWQ302" s="111"/>
      <c r="KWR302" s="111"/>
      <c r="KWS302" s="111"/>
      <c r="KWT302" s="111"/>
      <c r="KWU302" s="111"/>
      <c r="KWV302" s="111"/>
      <c r="KWW302" s="111"/>
      <c r="KWX302" s="111"/>
      <c r="KWY302" s="111"/>
      <c r="KWZ302" s="111"/>
      <c r="KXA302" s="111"/>
      <c r="KXB302" s="111"/>
      <c r="KXC302" s="111"/>
      <c r="KXD302" s="111"/>
      <c r="KXE302" s="111"/>
      <c r="KXF302" s="111"/>
      <c r="KXG302" s="111"/>
      <c r="KXH302" s="111"/>
      <c r="KXI302" s="111"/>
      <c r="KXJ302" s="111"/>
      <c r="KXK302" s="111"/>
      <c r="KXL302" s="111"/>
      <c r="KXM302" s="111"/>
      <c r="KXN302" s="111"/>
      <c r="KXO302" s="111"/>
      <c r="KXP302" s="111"/>
      <c r="KXQ302" s="111"/>
      <c r="KXR302" s="111"/>
      <c r="KXS302" s="111"/>
      <c r="KXT302" s="111"/>
      <c r="KXU302" s="111"/>
      <c r="KXV302" s="111"/>
      <c r="KXW302" s="111"/>
      <c r="KXX302" s="111"/>
      <c r="KXY302" s="111"/>
      <c r="KXZ302" s="111"/>
      <c r="KYA302" s="111"/>
      <c r="KYB302" s="111"/>
      <c r="KYC302" s="111"/>
      <c r="KYD302" s="111"/>
      <c r="KYE302" s="111"/>
      <c r="KYF302" s="111"/>
      <c r="KYG302" s="111"/>
      <c r="KYH302" s="111"/>
      <c r="KYI302" s="111"/>
      <c r="KYJ302" s="111"/>
      <c r="KYK302" s="111"/>
      <c r="KYL302" s="111"/>
      <c r="KYM302" s="111"/>
      <c r="KYN302" s="111"/>
      <c r="KYO302" s="111"/>
      <c r="KYP302" s="111"/>
      <c r="KYQ302" s="111"/>
      <c r="KYR302" s="111"/>
      <c r="KYS302" s="111"/>
      <c r="KYT302" s="111"/>
      <c r="KYU302" s="111"/>
      <c r="KYV302" s="111"/>
      <c r="KYW302" s="111"/>
      <c r="KYX302" s="111"/>
      <c r="KYY302" s="111"/>
      <c r="KYZ302" s="111"/>
      <c r="KZA302" s="111"/>
      <c r="KZB302" s="111"/>
      <c r="KZC302" s="111"/>
      <c r="KZD302" s="111"/>
      <c r="KZE302" s="111"/>
      <c r="KZF302" s="111"/>
      <c r="KZG302" s="111"/>
      <c r="KZH302" s="111"/>
      <c r="KZI302" s="111"/>
      <c r="KZJ302" s="111"/>
      <c r="KZK302" s="111"/>
      <c r="KZL302" s="111"/>
      <c r="KZM302" s="111"/>
      <c r="KZN302" s="111"/>
      <c r="KZO302" s="111"/>
      <c r="KZP302" s="111"/>
      <c r="KZQ302" s="111"/>
      <c r="KZR302" s="111"/>
      <c r="KZS302" s="111"/>
      <c r="KZT302" s="111"/>
      <c r="KZU302" s="111"/>
      <c r="KZV302" s="111"/>
      <c r="KZW302" s="111"/>
      <c r="KZX302" s="111"/>
      <c r="KZY302" s="111"/>
      <c r="KZZ302" s="111"/>
      <c r="LAA302" s="111"/>
      <c r="LAB302" s="111"/>
      <c r="LAC302" s="111"/>
      <c r="LAD302" s="111"/>
      <c r="LAE302" s="111"/>
      <c r="LAF302" s="111"/>
      <c r="LAG302" s="111"/>
      <c r="LAH302" s="111"/>
      <c r="LAI302" s="111"/>
      <c r="LAJ302" s="111"/>
      <c r="LAK302" s="111"/>
      <c r="LAL302" s="111"/>
      <c r="LAM302" s="111"/>
      <c r="LAN302" s="111"/>
      <c r="LAO302" s="111"/>
      <c r="LAP302" s="111"/>
      <c r="LAQ302" s="111"/>
      <c r="LAR302" s="111"/>
      <c r="LAS302" s="111"/>
      <c r="LAT302" s="111"/>
      <c r="LAU302" s="111"/>
      <c r="LAV302" s="111"/>
      <c r="LAW302" s="111"/>
      <c r="LAX302" s="111"/>
      <c r="LAY302" s="111"/>
      <c r="LAZ302" s="111"/>
      <c r="LBA302" s="111"/>
      <c r="LBB302" s="111"/>
      <c r="LBC302" s="111"/>
      <c r="LBD302" s="111"/>
      <c r="LBE302" s="111"/>
      <c r="LBF302" s="111"/>
      <c r="LBG302" s="111"/>
      <c r="LBH302" s="111"/>
      <c r="LBI302" s="111"/>
      <c r="LBJ302" s="111"/>
      <c r="LBK302" s="111"/>
      <c r="LBL302" s="111"/>
      <c r="LBM302" s="111"/>
      <c r="LBN302" s="111"/>
      <c r="LBO302" s="111"/>
      <c r="LBP302" s="111"/>
      <c r="LBQ302" s="111"/>
      <c r="LBR302" s="111"/>
      <c r="LBS302" s="111"/>
      <c r="LBT302" s="111"/>
      <c r="LBU302" s="111"/>
      <c r="LBV302" s="111"/>
      <c r="LBW302" s="111"/>
      <c r="LBX302" s="111"/>
      <c r="LBY302" s="111"/>
      <c r="LBZ302" s="111"/>
      <c r="LCA302" s="111"/>
      <c r="LCB302" s="111"/>
      <c r="LCC302" s="111"/>
      <c r="LCD302" s="111"/>
      <c r="LCE302" s="111"/>
      <c r="LCF302" s="111"/>
      <c r="LCG302" s="111"/>
      <c r="LCH302" s="111"/>
      <c r="LCI302" s="111"/>
      <c r="LCJ302" s="111"/>
      <c r="LCK302" s="111"/>
      <c r="LCL302" s="111"/>
      <c r="LCM302" s="111"/>
      <c r="LCN302" s="111"/>
      <c r="LCO302" s="111"/>
      <c r="LCP302" s="111"/>
      <c r="LCQ302" s="111"/>
      <c r="LCR302" s="111"/>
      <c r="LCS302" s="111"/>
      <c r="LCT302" s="111"/>
      <c r="LCU302" s="111"/>
      <c r="LCV302" s="111"/>
      <c r="LCW302" s="111"/>
      <c r="LCX302" s="111"/>
      <c r="LCY302" s="111"/>
      <c r="LCZ302" s="111"/>
      <c r="LDA302" s="111"/>
      <c r="LDB302" s="111"/>
      <c r="LDC302" s="111"/>
      <c r="LDD302" s="111"/>
      <c r="LDE302" s="111"/>
      <c r="LDF302" s="111"/>
      <c r="LDG302" s="111"/>
      <c r="LDH302" s="111"/>
      <c r="LDI302" s="111"/>
      <c r="LDJ302" s="111"/>
      <c r="LDK302" s="111"/>
      <c r="LDL302" s="111"/>
      <c r="LDM302" s="111"/>
      <c r="LDN302" s="111"/>
      <c r="LDO302" s="111"/>
      <c r="LDP302" s="111"/>
      <c r="LDQ302" s="111"/>
      <c r="LDR302" s="111"/>
      <c r="LDS302" s="111"/>
      <c r="LDT302" s="111"/>
      <c r="LDU302" s="111"/>
      <c r="LDV302" s="111"/>
      <c r="LDW302" s="111"/>
      <c r="LDX302" s="111"/>
      <c r="LDY302" s="111"/>
      <c r="LDZ302" s="111"/>
      <c r="LEA302" s="111"/>
      <c r="LEB302" s="111"/>
      <c r="LEC302" s="111"/>
      <c r="LED302" s="111"/>
      <c r="LEE302" s="111"/>
      <c r="LEF302" s="111"/>
      <c r="LEG302" s="111"/>
      <c r="LEH302" s="111"/>
      <c r="LEI302" s="111"/>
      <c r="LEJ302" s="111"/>
      <c r="LEK302" s="111"/>
      <c r="LEL302" s="111"/>
      <c r="LEM302" s="111"/>
      <c r="LEN302" s="111"/>
      <c r="LEO302" s="111"/>
      <c r="LEP302" s="111"/>
      <c r="LEQ302" s="111"/>
      <c r="LER302" s="111"/>
      <c r="LES302" s="111"/>
      <c r="LET302" s="111"/>
      <c r="LEU302" s="111"/>
      <c r="LEV302" s="111"/>
      <c r="LEW302" s="111"/>
      <c r="LEX302" s="111"/>
      <c r="LEY302" s="111"/>
      <c r="LEZ302" s="111"/>
      <c r="LFA302" s="111"/>
      <c r="LFB302" s="111"/>
      <c r="LFC302" s="111"/>
      <c r="LFD302" s="111"/>
      <c r="LFE302" s="111"/>
      <c r="LFF302" s="111"/>
      <c r="LFG302" s="111"/>
      <c r="LFH302" s="111"/>
      <c r="LFI302" s="111"/>
      <c r="LFJ302" s="111"/>
      <c r="LFK302" s="111"/>
      <c r="LFL302" s="111"/>
      <c r="LFM302" s="111"/>
      <c r="LFN302" s="111"/>
      <c r="LFO302" s="111"/>
      <c r="LFP302" s="111"/>
      <c r="LFQ302" s="111"/>
      <c r="LFR302" s="111"/>
      <c r="LFS302" s="111"/>
      <c r="LFT302" s="111"/>
      <c r="LFU302" s="111"/>
      <c r="LFV302" s="111"/>
      <c r="LFW302" s="111"/>
      <c r="LFX302" s="111"/>
      <c r="LFY302" s="111"/>
      <c r="LFZ302" s="111"/>
      <c r="LGA302" s="111"/>
      <c r="LGB302" s="111"/>
      <c r="LGC302" s="111"/>
      <c r="LGD302" s="111"/>
      <c r="LGE302" s="111"/>
      <c r="LGF302" s="111"/>
      <c r="LGG302" s="111"/>
      <c r="LGH302" s="111"/>
      <c r="LGI302" s="111"/>
      <c r="LGJ302" s="111"/>
      <c r="LGK302" s="111"/>
      <c r="LGL302" s="111"/>
      <c r="LGM302" s="111"/>
      <c r="LGN302" s="111"/>
      <c r="LGO302" s="111"/>
      <c r="LGP302" s="111"/>
      <c r="LGQ302" s="111"/>
      <c r="LGR302" s="111"/>
      <c r="LGS302" s="111"/>
      <c r="LGT302" s="111"/>
      <c r="LGU302" s="111"/>
      <c r="LGV302" s="111"/>
      <c r="LGW302" s="111"/>
      <c r="LGX302" s="111"/>
      <c r="LGY302" s="111"/>
      <c r="LGZ302" s="111"/>
      <c r="LHA302" s="111"/>
      <c r="LHB302" s="111"/>
      <c r="LHC302" s="111"/>
      <c r="LHD302" s="111"/>
      <c r="LHE302" s="111"/>
      <c r="LHF302" s="111"/>
      <c r="LHG302" s="111"/>
      <c r="LHH302" s="111"/>
      <c r="LHI302" s="111"/>
      <c r="LHJ302" s="111"/>
      <c r="LHK302" s="111"/>
      <c r="LHL302" s="111"/>
      <c r="LHM302" s="111"/>
      <c r="LHN302" s="111"/>
      <c r="LHO302" s="111"/>
      <c r="LHP302" s="111"/>
      <c r="LHQ302" s="111"/>
      <c r="LHR302" s="111"/>
      <c r="LHS302" s="111"/>
      <c r="LHT302" s="111"/>
      <c r="LHU302" s="111"/>
      <c r="LHV302" s="111"/>
      <c r="LHW302" s="111"/>
      <c r="LHX302" s="111"/>
      <c r="LHY302" s="111"/>
      <c r="LHZ302" s="111"/>
      <c r="LIA302" s="111"/>
      <c r="LIB302" s="111"/>
      <c r="LIC302" s="111"/>
      <c r="LID302" s="111"/>
      <c r="LIE302" s="111"/>
      <c r="LIF302" s="111"/>
      <c r="LIG302" s="111"/>
      <c r="LIH302" s="111"/>
      <c r="LII302" s="111"/>
      <c r="LIJ302" s="111"/>
      <c r="LIK302" s="111"/>
      <c r="LIL302" s="111"/>
      <c r="LIM302" s="111"/>
      <c r="LIN302" s="111"/>
      <c r="LIO302" s="111"/>
      <c r="LIP302" s="111"/>
      <c r="LIQ302" s="111"/>
      <c r="LIR302" s="111"/>
      <c r="LIS302" s="111"/>
      <c r="LIT302" s="111"/>
      <c r="LIU302" s="111"/>
      <c r="LIV302" s="111"/>
      <c r="LIW302" s="111"/>
      <c r="LIX302" s="111"/>
      <c r="LIY302" s="111"/>
      <c r="LIZ302" s="111"/>
      <c r="LJA302" s="111"/>
      <c r="LJB302" s="111"/>
      <c r="LJC302" s="111"/>
      <c r="LJD302" s="111"/>
      <c r="LJE302" s="111"/>
      <c r="LJF302" s="111"/>
      <c r="LJG302" s="111"/>
      <c r="LJH302" s="111"/>
      <c r="LJI302" s="111"/>
      <c r="LJJ302" s="111"/>
      <c r="LJK302" s="111"/>
      <c r="LJL302" s="111"/>
      <c r="LJM302" s="111"/>
      <c r="LJN302" s="111"/>
      <c r="LJO302" s="111"/>
      <c r="LJP302" s="111"/>
      <c r="LJQ302" s="111"/>
      <c r="LJR302" s="111"/>
      <c r="LJS302" s="111"/>
      <c r="LJT302" s="111"/>
      <c r="LJU302" s="111"/>
      <c r="LJV302" s="111"/>
      <c r="LJW302" s="111"/>
      <c r="LJX302" s="111"/>
      <c r="LJY302" s="111"/>
      <c r="LJZ302" s="111"/>
      <c r="LKA302" s="111"/>
      <c r="LKB302" s="111"/>
      <c r="LKC302" s="111"/>
      <c r="LKD302" s="111"/>
      <c r="LKE302" s="111"/>
      <c r="LKF302" s="111"/>
      <c r="LKG302" s="111"/>
      <c r="LKH302" s="111"/>
      <c r="LKI302" s="111"/>
      <c r="LKJ302" s="111"/>
      <c r="LKK302" s="111"/>
      <c r="LKL302" s="111"/>
      <c r="LKM302" s="111"/>
      <c r="LKN302" s="111"/>
      <c r="LKO302" s="111"/>
      <c r="LKP302" s="111"/>
      <c r="LKQ302" s="111"/>
      <c r="LKR302" s="111"/>
      <c r="LKS302" s="111"/>
      <c r="LKT302" s="111"/>
      <c r="LKU302" s="111"/>
      <c r="LKV302" s="111"/>
      <c r="LKW302" s="111"/>
      <c r="LKX302" s="111"/>
      <c r="LKY302" s="111"/>
      <c r="LKZ302" s="111"/>
      <c r="LLA302" s="111"/>
      <c r="LLB302" s="111"/>
      <c r="LLC302" s="111"/>
      <c r="LLD302" s="111"/>
      <c r="LLE302" s="111"/>
      <c r="LLF302" s="111"/>
      <c r="LLG302" s="111"/>
      <c r="LLH302" s="111"/>
      <c r="LLI302" s="111"/>
      <c r="LLJ302" s="111"/>
      <c r="LLK302" s="111"/>
      <c r="LLL302" s="111"/>
      <c r="LLM302" s="111"/>
      <c r="LLN302" s="111"/>
      <c r="LLO302" s="111"/>
      <c r="LLP302" s="111"/>
      <c r="LLQ302" s="111"/>
      <c r="LLR302" s="111"/>
      <c r="LLS302" s="111"/>
      <c r="LLT302" s="111"/>
      <c r="LLU302" s="111"/>
      <c r="LLV302" s="111"/>
      <c r="LLW302" s="111"/>
      <c r="LLX302" s="111"/>
      <c r="LLY302" s="111"/>
      <c r="LLZ302" s="111"/>
      <c r="LMA302" s="111"/>
      <c r="LMB302" s="111"/>
      <c r="LMC302" s="111"/>
      <c r="LMD302" s="111"/>
      <c r="LME302" s="111"/>
      <c r="LMF302" s="111"/>
      <c r="LMG302" s="111"/>
      <c r="LMH302" s="111"/>
      <c r="LMI302" s="111"/>
      <c r="LMJ302" s="111"/>
      <c r="LMK302" s="111"/>
      <c r="LML302" s="111"/>
      <c r="LMM302" s="111"/>
      <c r="LMN302" s="111"/>
      <c r="LMO302" s="111"/>
      <c r="LMP302" s="111"/>
      <c r="LMQ302" s="111"/>
      <c r="LMR302" s="111"/>
      <c r="LMS302" s="111"/>
      <c r="LMT302" s="111"/>
      <c r="LMU302" s="111"/>
      <c r="LMV302" s="111"/>
      <c r="LMW302" s="111"/>
      <c r="LMX302" s="111"/>
      <c r="LMY302" s="111"/>
      <c r="LMZ302" s="111"/>
      <c r="LNA302" s="111"/>
      <c r="LNB302" s="111"/>
      <c r="LNC302" s="111"/>
      <c r="LND302" s="111"/>
      <c r="LNE302" s="111"/>
      <c r="LNF302" s="111"/>
      <c r="LNG302" s="111"/>
      <c r="LNH302" s="111"/>
      <c r="LNI302" s="111"/>
      <c r="LNJ302" s="111"/>
      <c r="LNK302" s="111"/>
      <c r="LNL302" s="111"/>
      <c r="LNM302" s="111"/>
      <c r="LNN302" s="111"/>
      <c r="LNO302" s="111"/>
      <c r="LNP302" s="111"/>
      <c r="LNQ302" s="111"/>
      <c r="LNR302" s="111"/>
      <c r="LNS302" s="111"/>
      <c r="LNT302" s="111"/>
      <c r="LNU302" s="111"/>
      <c r="LNV302" s="111"/>
      <c r="LNW302" s="111"/>
      <c r="LNX302" s="111"/>
      <c r="LNY302" s="111"/>
      <c r="LNZ302" s="111"/>
      <c r="LOA302" s="111"/>
      <c r="LOB302" s="111"/>
      <c r="LOC302" s="111"/>
      <c r="LOD302" s="111"/>
      <c r="LOE302" s="111"/>
      <c r="LOF302" s="111"/>
      <c r="LOG302" s="111"/>
      <c r="LOH302" s="111"/>
      <c r="LOI302" s="111"/>
      <c r="LOJ302" s="111"/>
      <c r="LOK302" s="111"/>
      <c r="LOL302" s="111"/>
      <c r="LOM302" s="111"/>
      <c r="LON302" s="111"/>
      <c r="LOO302" s="111"/>
      <c r="LOP302" s="111"/>
      <c r="LOQ302" s="111"/>
      <c r="LOR302" s="111"/>
      <c r="LOS302" s="111"/>
      <c r="LOT302" s="111"/>
      <c r="LOU302" s="111"/>
      <c r="LOV302" s="111"/>
      <c r="LOW302" s="111"/>
      <c r="LOX302" s="111"/>
      <c r="LOY302" s="111"/>
      <c r="LOZ302" s="111"/>
      <c r="LPA302" s="111"/>
      <c r="LPB302" s="111"/>
      <c r="LPC302" s="111"/>
      <c r="LPD302" s="111"/>
      <c r="LPE302" s="111"/>
      <c r="LPF302" s="111"/>
      <c r="LPG302" s="111"/>
      <c r="LPH302" s="111"/>
      <c r="LPI302" s="111"/>
      <c r="LPJ302" s="111"/>
      <c r="LPK302" s="111"/>
      <c r="LPL302" s="111"/>
      <c r="LPM302" s="111"/>
      <c r="LPN302" s="111"/>
      <c r="LPO302" s="111"/>
      <c r="LPP302" s="111"/>
      <c r="LPQ302" s="111"/>
      <c r="LPR302" s="111"/>
      <c r="LPS302" s="111"/>
      <c r="LPT302" s="111"/>
      <c r="LPU302" s="111"/>
      <c r="LPV302" s="111"/>
      <c r="LPW302" s="111"/>
      <c r="LPX302" s="111"/>
      <c r="LPY302" s="111"/>
      <c r="LPZ302" s="111"/>
      <c r="LQA302" s="111"/>
      <c r="LQB302" s="111"/>
      <c r="LQC302" s="111"/>
      <c r="LQD302" s="111"/>
      <c r="LQE302" s="111"/>
      <c r="LQF302" s="111"/>
      <c r="LQG302" s="111"/>
      <c r="LQH302" s="111"/>
      <c r="LQI302" s="111"/>
      <c r="LQJ302" s="111"/>
      <c r="LQK302" s="111"/>
      <c r="LQL302" s="111"/>
      <c r="LQM302" s="111"/>
      <c r="LQN302" s="111"/>
      <c r="LQO302" s="111"/>
      <c r="LQP302" s="111"/>
      <c r="LQQ302" s="111"/>
      <c r="LQR302" s="111"/>
      <c r="LQS302" s="111"/>
      <c r="LQT302" s="111"/>
      <c r="LQU302" s="111"/>
      <c r="LQV302" s="111"/>
      <c r="LQW302" s="111"/>
      <c r="LQX302" s="111"/>
      <c r="LQY302" s="111"/>
      <c r="LQZ302" s="111"/>
      <c r="LRA302" s="111"/>
      <c r="LRB302" s="111"/>
      <c r="LRC302" s="111"/>
      <c r="LRD302" s="111"/>
      <c r="LRE302" s="111"/>
      <c r="LRF302" s="111"/>
      <c r="LRG302" s="111"/>
      <c r="LRH302" s="111"/>
      <c r="LRI302" s="111"/>
      <c r="LRJ302" s="111"/>
      <c r="LRK302" s="111"/>
      <c r="LRL302" s="111"/>
      <c r="LRM302" s="111"/>
      <c r="LRN302" s="111"/>
      <c r="LRO302" s="111"/>
      <c r="LRP302" s="111"/>
      <c r="LRQ302" s="111"/>
      <c r="LRR302" s="111"/>
      <c r="LRS302" s="111"/>
      <c r="LRT302" s="111"/>
      <c r="LRU302" s="111"/>
      <c r="LRV302" s="111"/>
      <c r="LRW302" s="111"/>
      <c r="LRX302" s="111"/>
      <c r="LRY302" s="111"/>
      <c r="LRZ302" s="111"/>
      <c r="LSA302" s="111"/>
      <c r="LSB302" s="111"/>
      <c r="LSC302" s="111"/>
      <c r="LSD302" s="111"/>
      <c r="LSE302" s="111"/>
      <c r="LSF302" s="111"/>
      <c r="LSG302" s="111"/>
      <c r="LSH302" s="111"/>
      <c r="LSI302" s="111"/>
      <c r="LSJ302" s="111"/>
      <c r="LSK302" s="111"/>
      <c r="LSL302" s="111"/>
      <c r="LSM302" s="111"/>
      <c r="LSN302" s="111"/>
      <c r="LSO302" s="111"/>
      <c r="LSP302" s="111"/>
      <c r="LSQ302" s="111"/>
      <c r="LSR302" s="111"/>
      <c r="LSS302" s="111"/>
      <c r="LST302" s="111"/>
      <c r="LSU302" s="111"/>
      <c r="LSV302" s="111"/>
      <c r="LSW302" s="111"/>
      <c r="LSX302" s="111"/>
      <c r="LSY302" s="111"/>
      <c r="LSZ302" s="111"/>
      <c r="LTA302" s="111"/>
      <c r="LTB302" s="111"/>
      <c r="LTC302" s="111"/>
      <c r="LTD302" s="111"/>
      <c r="LTE302" s="111"/>
      <c r="LTF302" s="111"/>
      <c r="LTG302" s="111"/>
      <c r="LTH302" s="111"/>
      <c r="LTI302" s="111"/>
      <c r="LTJ302" s="111"/>
      <c r="LTK302" s="111"/>
      <c r="LTL302" s="111"/>
      <c r="LTM302" s="111"/>
      <c r="LTN302" s="111"/>
      <c r="LTO302" s="111"/>
      <c r="LTP302" s="111"/>
      <c r="LTQ302" s="111"/>
      <c r="LTR302" s="111"/>
      <c r="LTS302" s="111"/>
      <c r="LTT302" s="111"/>
      <c r="LTU302" s="111"/>
      <c r="LTV302" s="111"/>
      <c r="LTW302" s="111"/>
      <c r="LTX302" s="111"/>
      <c r="LTY302" s="111"/>
      <c r="LTZ302" s="111"/>
      <c r="LUA302" s="111"/>
      <c r="LUB302" s="111"/>
      <c r="LUC302" s="111"/>
      <c r="LUD302" s="111"/>
      <c r="LUE302" s="111"/>
      <c r="LUF302" s="111"/>
      <c r="LUG302" s="111"/>
      <c r="LUH302" s="111"/>
      <c r="LUI302" s="111"/>
      <c r="LUJ302" s="111"/>
      <c r="LUK302" s="111"/>
      <c r="LUL302" s="111"/>
      <c r="LUM302" s="111"/>
      <c r="LUN302" s="111"/>
      <c r="LUO302" s="111"/>
      <c r="LUP302" s="111"/>
      <c r="LUQ302" s="111"/>
      <c r="LUR302" s="111"/>
      <c r="LUS302" s="111"/>
      <c r="LUT302" s="111"/>
      <c r="LUU302" s="111"/>
      <c r="LUV302" s="111"/>
      <c r="LUW302" s="111"/>
      <c r="LUX302" s="111"/>
      <c r="LUY302" s="111"/>
      <c r="LUZ302" s="111"/>
      <c r="LVA302" s="111"/>
      <c r="LVB302" s="111"/>
      <c r="LVC302" s="111"/>
      <c r="LVD302" s="111"/>
      <c r="LVE302" s="111"/>
      <c r="LVF302" s="111"/>
      <c r="LVG302" s="111"/>
      <c r="LVH302" s="111"/>
      <c r="LVI302" s="111"/>
      <c r="LVJ302" s="111"/>
      <c r="LVK302" s="111"/>
      <c r="LVL302" s="111"/>
      <c r="LVM302" s="111"/>
      <c r="LVN302" s="111"/>
      <c r="LVO302" s="111"/>
      <c r="LVP302" s="111"/>
      <c r="LVQ302" s="111"/>
      <c r="LVR302" s="111"/>
      <c r="LVS302" s="111"/>
      <c r="LVT302" s="111"/>
      <c r="LVU302" s="111"/>
      <c r="LVV302" s="111"/>
      <c r="LVW302" s="111"/>
      <c r="LVX302" s="111"/>
      <c r="LVY302" s="111"/>
      <c r="LVZ302" s="111"/>
      <c r="LWA302" s="111"/>
      <c r="LWB302" s="111"/>
      <c r="LWC302" s="111"/>
      <c r="LWD302" s="111"/>
      <c r="LWE302" s="111"/>
      <c r="LWF302" s="111"/>
      <c r="LWG302" s="111"/>
      <c r="LWH302" s="111"/>
      <c r="LWI302" s="111"/>
      <c r="LWJ302" s="111"/>
      <c r="LWK302" s="111"/>
      <c r="LWL302" s="111"/>
      <c r="LWM302" s="111"/>
      <c r="LWN302" s="111"/>
      <c r="LWO302" s="111"/>
      <c r="LWP302" s="111"/>
      <c r="LWQ302" s="111"/>
      <c r="LWR302" s="111"/>
      <c r="LWS302" s="111"/>
      <c r="LWT302" s="111"/>
      <c r="LWU302" s="111"/>
      <c r="LWV302" s="111"/>
      <c r="LWW302" s="111"/>
      <c r="LWX302" s="111"/>
      <c r="LWY302" s="111"/>
      <c r="LWZ302" s="111"/>
      <c r="LXA302" s="111"/>
      <c r="LXB302" s="111"/>
      <c r="LXC302" s="111"/>
      <c r="LXD302" s="111"/>
      <c r="LXE302" s="111"/>
      <c r="LXF302" s="111"/>
      <c r="LXG302" s="111"/>
      <c r="LXH302" s="111"/>
      <c r="LXI302" s="111"/>
      <c r="LXJ302" s="111"/>
      <c r="LXK302" s="111"/>
      <c r="LXL302" s="111"/>
      <c r="LXM302" s="111"/>
      <c r="LXN302" s="111"/>
      <c r="LXO302" s="111"/>
      <c r="LXP302" s="111"/>
      <c r="LXQ302" s="111"/>
      <c r="LXR302" s="111"/>
      <c r="LXS302" s="111"/>
      <c r="LXT302" s="111"/>
      <c r="LXU302" s="111"/>
      <c r="LXV302" s="111"/>
      <c r="LXW302" s="111"/>
      <c r="LXX302" s="111"/>
      <c r="LXY302" s="111"/>
      <c r="LXZ302" s="111"/>
      <c r="LYA302" s="111"/>
      <c r="LYB302" s="111"/>
      <c r="LYC302" s="111"/>
      <c r="LYD302" s="111"/>
      <c r="LYE302" s="111"/>
      <c r="LYF302" s="111"/>
      <c r="LYG302" s="111"/>
      <c r="LYH302" s="111"/>
      <c r="LYI302" s="111"/>
      <c r="LYJ302" s="111"/>
      <c r="LYK302" s="111"/>
      <c r="LYL302" s="111"/>
      <c r="LYM302" s="111"/>
      <c r="LYN302" s="111"/>
      <c r="LYO302" s="111"/>
      <c r="LYP302" s="111"/>
      <c r="LYQ302" s="111"/>
      <c r="LYR302" s="111"/>
      <c r="LYS302" s="111"/>
      <c r="LYT302" s="111"/>
      <c r="LYU302" s="111"/>
      <c r="LYV302" s="111"/>
      <c r="LYW302" s="111"/>
      <c r="LYX302" s="111"/>
      <c r="LYY302" s="111"/>
      <c r="LYZ302" s="111"/>
      <c r="LZA302" s="111"/>
      <c r="LZB302" s="111"/>
      <c r="LZC302" s="111"/>
      <c r="LZD302" s="111"/>
      <c r="LZE302" s="111"/>
      <c r="LZF302" s="111"/>
      <c r="LZG302" s="111"/>
      <c r="LZH302" s="111"/>
      <c r="LZI302" s="111"/>
      <c r="LZJ302" s="111"/>
      <c r="LZK302" s="111"/>
      <c r="LZL302" s="111"/>
      <c r="LZM302" s="111"/>
      <c r="LZN302" s="111"/>
      <c r="LZO302" s="111"/>
      <c r="LZP302" s="111"/>
      <c r="LZQ302" s="111"/>
      <c r="LZR302" s="111"/>
      <c r="LZS302" s="111"/>
      <c r="LZT302" s="111"/>
      <c r="LZU302" s="111"/>
      <c r="LZV302" s="111"/>
      <c r="LZW302" s="111"/>
      <c r="LZX302" s="111"/>
      <c r="LZY302" s="111"/>
      <c r="LZZ302" s="111"/>
      <c r="MAA302" s="111"/>
      <c r="MAB302" s="111"/>
      <c r="MAC302" s="111"/>
      <c r="MAD302" s="111"/>
      <c r="MAE302" s="111"/>
      <c r="MAF302" s="111"/>
      <c r="MAG302" s="111"/>
      <c r="MAH302" s="111"/>
      <c r="MAI302" s="111"/>
      <c r="MAJ302" s="111"/>
      <c r="MAK302" s="111"/>
      <c r="MAL302" s="111"/>
      <c r="MAM302" s="111"/>
      <c r="MAN302" s="111"/>
      <c r="MAO302" s="111"/>
      <c r="MAP302" s="111"/>
      <c r="MAQ302" s="111"/>
      <c r="MAR302" s="111"/>
      <c r="MAS302" s="111"/>
      <c r="MAT302" s="111"/>
      <c r="MAU302" s="111"/>
      <c r="MAV302" s="111"/>
      <c r="MAW302" s="111"/>
      <c r="MAX302" s="111"/>
      <c r="MAY302" s="111"/>
      <c r="MAZ302" s="111"/>
      <c r="MBA302" s="111"/>
      <c r="MBB302" s="111"/>
      <c r="MBC302" s="111"/>
      <c r="MBD302" s="111"/>
      <c r="MBE302" s="111"/>
      <c r="MBF302" s="111"/>
      <c r="MBG302" s="111"/>
      <c r="MBH302" s="111"/>
      <c r="MBI302" s="111"/>
      <c r="MBJ302" s="111"/>
      <c r="MBK302" s="111"/>
      <c r="MBL302" s="111"/>
      <c r="MBM302" s="111"/>
      <c r="MBN302" s="111"/>
      <c r="MBO302" s="111"/>
      <c r="MBP302" s="111"/>
      <c r="MBQ302" s="111"/>
      <c r="MBR302" s="111"/>
      <c r="MBS302" s="111"/>
      <c r="MBT302" s="111"/>
      <c r="MBU302" s="111"/>
      <c r="MBV302" s="111"/>
      <c r="MBW302" s="111"/>
      <c r="MBX302" s="111"/>
      <c r="MBY302" s="111"/>
      <c r="MBZ302" s="111"/>
      <c r="MCA302" s="111"/>
      <c r="MCB302" s="111"/>
      <c r="MCC302" s="111"/>
      <c r="MCD302" s="111"/>
      <c r="MCE302" s="111"/>
      <c r="MCF302" s="111"/>
      <c r="MCG302" s="111"/>
      <c r="MCH302" s="111"/>
      <c r="MCI302" s="111"/>
      <c r="MCJ302" s="111"/>
      <c r="MCK302" s="111"/>
      <c r="MCL302" s="111"/>
      <c r="MCM302" s="111"/>
      <c r="MCN302" s="111"/>
      <c r="MCO302" s="111"/>
      <c r="MCP302" s="111"/>
      <c r="MCQ302" s="111"/>
      <c r="MCR302" s="111"/>
      <c r="MCS302" s="111"/>
      <c r="MCT302" s="111"/>
      <c r="MCU302" s="111"/>
      <c r="MCV302" s="111"/>
      <c r="MCW302" s="111"/>
      <c r="MCX302" s="111"/>
      <c r="MCY302" s="111"/>
      <c r="MCZ302" s="111"/>
      <c r="MDA302" s="111"/>
      <c r="MDB302" s="111"/>
      <c r="MDC302" s="111"/>
      <c r="MDD302" s="111"/>
      <c r="MDE302" s="111"/>
      <c r="MDF302" s="111"/>
      <c r="MDG302" s="111"/>
      <c r="MDH302" s="111"/>
      <c r="MDI302" s="111"/>
      <c r="MDJ302" s="111"/>
      <c r="MDK302" s="111"/>
      <c r="MDL302" s="111"/>
      <c r="MDM302" s="111"/>
      <c r="MDN302" s="111"/>
      <c r="MDO302" s="111"/>
      <c r="MDP302" s="111"/>
      <c r="MDQ302" s="111"/>
      <c r="MDR302" s="111"/>
      <c r="MDS302" s="111"/>
      <c r="MDT302" s="111"/>
      <c r="MDU302" s="111"/>
      <c r="MDV302" s="111"/>
      <c r="MDW302" s="111"/>
      <c r="MDX302" s="111"/>
      <c r="MDY302" s="111"/>
      <c r="MDZ302" s="111"/>
      <c r="MEA302" s="111"/>
      <c r="MEB302" s="111"/>
      <c r="MEC302" s="111"/>
      <c r="MED302" s="111"/>
      <c r="MEE302" s="111"/>
      <c r="MEF302" s="111"/>
      <c r="MEG302" s="111"/>
      <c r="MEH302" s="111"/>
      <c r="MEI302" s="111"/>
      <c r="MEJ302" s="111"/>
      <c r="MEK302" s="111"/>
      <c r="MEL302" s="111"/>
      <c r="MEM302" s="111"/>
      <c r="MEN302" s="111"/>
      <c r="MEO302" s="111"/>
      <c r="MEP302" s="111"/>
      <c r="MEQ302" s="111"/>
      <c r="MER302" s="111"/>
      <c r="MES302" s="111"/>
      <c r="MET302" s="111"/>
      <c r="MEU302" s="111"/>
      <c r="MEV302" s="111"/>
      <c r="MEW302" s="111"/>
      <c r="MEX302" s="111"/>
      <c r="MEY302" s="111"/>
      <c r="MEZ302" s="111"/>
      <c r="MFA302" s="111"/>
      <c r="MFB302" s="111"/>
      <c r="MFC302" s="111"/>
      <c r="MFD302" s="111"/>
      <c r="MFE302" s="111"/>
      <c r="MFF302" s="111"/>
      <c r="MFG302" s="111"/>
      <c r="MFH302" s="111"/>
      <c r="MFI302" s="111"/>
      <c r="MFJ302" s="111"/>
      <c r="MFK302" s="111"/>
      <c r="MFL302" s="111"/>
      <c r="MFM302" s="111"/>
      <c r="MFN302" s="111"/>
      <c r="MFO302" s="111"/>
      <c r="MFP302" s="111"/>
      <c r="MFQ302" s="111"/>
      <c r="MFR302" s="111"/>
      <c r="MFS302" s="111"/>
      <c r="MFT302" s="111"/>
      <c r="MFU302" s="111"/>
      <c r="MFV302" s="111"/>
      <c r="MFW302" s="111"/>
      <c r="MFX302" s="111"/>
      <c r="MFY302" s="111"/>
      <c r="MFZ302" s="111"/>
      <c r="MGA302" s="111"/>
      <c r="MGB302" s="111"/>
      <c r="MGC302" s="111"/>
      <c r="MGD302" s="111"/>
      <c r="MGE302" s="111"/>
      <c r="MGF302" s="111"/>
      <c r="MGG302" s="111"/>
      <c r="MGH302" s="111"/>
      <c r="MGI302" s="111"/>
      <c r="MGJ302" s="111"/>
      <c r="MGK302" s="111"/>
      <c r="MGL302" s="111"/>
      <c r="MGM302" s="111"/>
      <c r="MGN302" s="111"/>
      <c r="MGO302" s="111"/>
      <c r="MGP302" s="111"/>
      <c r="MGQ302" s="111"/>
      <c r="MGR302" s="111"/>
      <c r="MGS302" s="111"/>
      <c r="MGT302" s="111"/>
      <c r="MGU302" s="111"/>
      <c r="MGV302" s="111"/>
      <c r="MGW302" s="111"/>
      <c r="MGX302" s="111"/>
      <c r="MGY302" s="111"/>
      <c r="MGZ302" s="111"/>
      <c r="MHA302" s="111"/>
      <c r="MHB302" s="111"/>
      <c r="MHC302" s="111"/>
      <c r="MHD302" s="111"/>
      <c r="MHE302" s="111"/>
      <c r="MHF302" s="111"/>
      <c r="MHG302" s="111"/>
      <c r="MHH302" s="111"/>
      <c r="MHI302" s="111"/>
      <c r="MHJ302" s="111"/>
      <c r="MHK302" s="111"/>
      <c r="MHL302" s="111"/>
      <c r="MHM302" s="111"/>
      <c r="MHN302" s="111"/>
      <c r="MHO302" s="111"/>
      <c r="MHP302" s="111"/>
      <c r="MHQ302" s="111"/>
      <c r="MHR302" s="111"/>
      <c r="MHS302" s="111"/>
      <c r="MHT302" s="111"/>
      <c r="MHU302" s="111"/>
      <c r="MHV302" s="111"/>
      <c r="MHW302" s="111"/>
      <c r="MHX302" s="111"/>
      <c r="MHY302" s="111"/>
      <c r="MHZ302" s="111"/>
      <c r="MIA302" s="111"/>
      <c r="MIB302" s="111"/>
      <c r="MIC302" s="111"/>
      <c r="MID302" s="111"/>
      <c r="MIE302" s="111"/>
      <c r="MIF302" s="111"/>
      <c r="MIG302" s="111"/>
      <c r="MIH302" s="111"/>
      <c r="MII302" s="111"/>
      <c r="MIJ302" s="111"/>
      <c r="MIK302" s="111"/>
      <c r="MIL302" s="111"/>
      <c r="MIM302" s="111"/>
      <c r="MIN302" s="111"/>
      <c r="MIO302" s="111"/>
      <c r="MIP302" s="111"/>
      <c r="MIQ302" s="111"/>
      <c r="MIR302" s="111"/>
      <c r="MIS302" s="111"/>
      <c r="MIT302" s="111"/>
      <c r="MIU302" s="111"/>
      <c r="MIV302" s="111"/>
      <c r="MIW302" s="111"/>
      <c r="MIX302" s="111"/>
      <c r="MIY302" s="111"/>
      <c r="MIZ302" s="111"/>
      <c r="MJA302" s="111"/>
      <c r="MJB302" s="111"/>
      <c r="MJC302" s="111"/>
      <c r="MJD302" s="111"/>
      <c r="MJE302" s="111"/>
      <c r="MJF302" s="111"/>
      <c r="MJG302" s="111"/>
      <c r="MJH302" s="111"/>
      <c r="MJI302" s="111"/>
      <c r="MJJ302" s="111"/>
      <c r="MJK302" s="111"/>
      <c r="MJL302" s="111"/>
      <c r="MJM302" s="111"/>
      <c r="MJN302" s="111"/>
      <c r="MJO302" s="111"/>
      <c r="MJP302" s="111"/>
      <c r="MJQ302" s="111"/>
      <c r="MJR302" s="111"/>
      <c r="MJS302" s="111"/>
      <c r="MJT302" s="111"/>
      <c r="MJU302" s="111"/>
      <c r="MJV302" s="111"/>
      <c r="MJW302" s="111"/>
      <c r="MJX302" s="111"/>
      <c r="MJY302" s="111"/>
      <c r="MJZ302" s="111"/>
      <c r="MKA302" s="111"/>
      <c r="MKB302" s="111"/>
      <c r="MKC302" s="111"/>
      <c r="MKD302" s="111"/>
      <c r="MKE302" s="111"/>
      <c r="MKF302" s="111"/>
      <c r="MKG302" s="111"/>
      <c r="MKH302" s="111"/>
      <c r="MKI302" s="111"/>
      <c r="MKJ302" s="111"/>
      <c r="MKK302" s="111"/>
      <c r="MKL302" s="111"/>
      <c r="MKM302" s="111"/>
      <c r="MKN302" s="111"/>
      <c r="MKO302" s="111"/>
      <c r="MKP302" s="111"/>
      <c r="MKQ302" s="111"/>
      <c r="MKR302" s="111"/>
      <c r="MKS302" s="111"/>
      <c r="MKT302" s="111"/>
      <c r="MKU302" s="111"/>
      <c r="MKV302" s="111"/>
      <c r="MKW302" s="111"/>
      <c r="MKX302" s="111"/>
      <c r="MKY302" s="111"/>
      <c r="MKZ302" s="111"/>
      <c r="MLA302" s="111"/>
      <c r="MLB302" s="111"/>
      <c r="MLC302" s="111"/>
      <c r="MLD302" s="111"/>
      <c r="MLE302" s="111"/>
      <c r="MLF302" s="111"/>
      <c r="MLG302" s="111"/>
      <c r="MLH302" s="111"/>
      <c r="MLI302" s="111"/>
      <c r="MLJ302" s="111"/>
      <c r="MLK302" s="111"/>
      <c r="MLL302" s="111"/>
      <c r="MLM302" s="111"/>
      <c r="MLN302" s="111"/>
      <c r="MLO302" s="111"/>
      <c r="MLP302" s="111"/>
      <c r="MLQ302" s="111"/>
      <c r="MLR302" s="111"/>
      <c r="MLS302" s="111"/>
      <c r="MLT302" s="111"/>
      <c r="MLU302" s="111"/>
      <c r="MLV302" s="111"/>
      <c r="MLW302" s="111"/>
      <c r="MLX302" s="111"/>
      <c r="MLY302" s="111"/>
      <c r="MLZ302" s="111"/>
      <c r="MMA302" s="111"/>
      <c r="MMB302" s="111"/>
      <c r="MMC302" s="111"/>
      <c r="MMD302" s="111"/>
      <c r="MME302" s="111"/>
      <c r="MMF302" s="111"/>
      <c r="MMG302" s="111"/>
      <c r="MMH302" s="111"/>
      <c r="MMI302" s="111"/>
      <c r="MMJ302" s="111"/>
      <c r="MMK302" s="111"/>
      <c r="MML302" s="111"/>
      <c r="MMM302" s="111"/>
      <c r="MMN302" s="111"/>
      <c r="MMO302" s="111"/>
      <c r="MMP302" s="111"/>
      <c r="MMQ302" s="111"/>
      <c r="MMR302" s="111"/>
      <c r="MMS302" s="111"/>
      <c r="MMT302" s="111"/>
      <c r="MMU302" s="111"/>
      <c r="MMV302" s="111"/>
      <c r="MMW302" s="111"/>
      <c r="MMX302" s="111"/>
      <c r="MMY302" s="111"/>
      <c r="MMZ302" s="111"/>
      <c r="MNA302" s="111"/>
      <c r="MNB302" s="111"/>
      <c r="MNC302" s="111"/>
      <c r="MND302" s="111"/>
      <c r="MNE302" s="111"/>
      <c r="MNF302" s="111"/>
      <c r="MNG302" s="111"/>
      <c r="MNH302" s="111"/>
      <c r="MNI302" s="111"/>
      <c r="MNJ302" s="111"/>
      <c r="MNK302" s="111"/>
      <c r="MNL302" s="111"/>
      <c r="MNM302" s="111"/>
      <c r="MNN302" s="111"/>
      <c r="MNO302" s="111"/>
      <c r="MNP302" s="111"/>
      <c r="MNQ302" s="111"/>
      <c r="MNR302" s="111"/>
      <c r="MNS302" s="111"/>
      <c r="MNT302" s="111"/>
      <c r="MNU302" s="111"/>
      <c r="MNV302" s="111"/>
      <c r="MNW302" s="111"/>
      <c r="MNX302" s="111"/>
      <c r="MNY302" s="111"/>
      <c r="MNZ302" s="111"/>
      <c r="MOA302" s="111"/>
      <c r="MOB302" s="111"/>
      <c r="MOC302" s="111"/>
      <c r="MOD302" s="111"/>
      <c r="MOE302" s="111"/>
      <c r="MOF302" s="111"/>
      <c r="MOG302" s="111"/>
      <c r="MOH302" s="111"/>
      <c r="MOI302" s="111"/>
      <c r="MOJ302" s="111"/>
      <c r="MOK302" s="111"/>
      <c r="MOL302" s="111"/>
      <c r="MOM302" s="111"/>
      <c r="MON302" s="111"/>
      <c r="MOO302" s="111"/>
      <c r="MOP302" s="111"/>
      <c r="MOQ302" s="111"/>
      <c r="MOR302" s="111"/>
      <c r="MOS302" s="111"/>
      <c r="MOT302" s="111"/>
      <c r="MOU302" s="111"/>
      <c r="MOV302" s="111"/>
      <c r="MOW302" s="111"/>
      <c r="MOX302" s="111"/>
      <c r="MOY302" s="111"/>
      <c r="MOZ302" s="111"/>
      <c r="MPA302" s="111"/>
      <c r="MPB302" s="111"/>
      <c r="MPC302" s="111"/>
      <c r="MPD302" s="111"/>
      <c r="MPE302" s="111"/>
      <c r="MPF302" s="111"/>
      <c r="MPG302" s="111"/>
      <c r="MPH302" s="111"/>
      <c r="MPI302" s="111"/>
      <c r="MPJ302" s="111"/>
      <c r="MPK302" s="111"/>
      <c r="MPL302" s="111"/>
      <c r="MPM302" s="111"/>
      <c r="MPN302" s="111"/>
      <c r="MPO302" s="111"/>
      <c r="MPP302" s="111"/>
      <c r="MPQ302" s="111"/>
      <c r="MPR302" s="111"/>
      <c r="MPS302" s="111"/>
      <c r="MPT302" s="111"/>
      <c r="MPU302" s="111"/>
      <c r="MPV302" s="111"/>
      <c r="MPW302" s="111"/>
      <c r="MPX302" s="111"/>
      <c r="MPY302" s="111"/>
      <c r="MPZ302" s="111"/>
      <c r="MQA302" s="111"/>
      <c r="MQB302" s="111"/>
      <c r="MQC302" s="111"/>
      <c r="MQD302" s="111"/>
      <c r="MQE302" s="111"/>
      <c r="MQF302" s="111"/>
      <c r="MQG302" s="111"/>
      <c r="MQH302" s="111"/>
      <c r="MQI302" s="111"/>
      <c r="MQJ302" s="111"/>
      <c r="MQK302" s="111"/>
      <c r="MQL302" s="111"/>
      <c r="MQM302" s="111"/>
      <c r="MQN302" s="111"/>
      <c r="MQO302" s="111"/>
      <c r="MQP302" s="111"/>
      <c r="MQQ302" s="111"/>
      <c r="MQR302" s="111"/>
      <c r="MQS302" s="111"/>
      <c r="MQT302" s="111"/>
      <c r="MQU302" s="111"/>
      <c r="MQV302" s="111"/>
      <c r="MQW302" s="111"/>
      <c r="MQX302" s="111"/>
      <c r="MQY302" s="111"/>
      <c r="MQZ302" s="111"/>
      <c r="MRA302" s="111"/>
      <c r="MRB302" s="111"/>
      <c r="MRC302" s="111"/>
      <c r="MRD302" s="111"/>
      <c r="MRE302" s="111"/>
      <c r="MRF302" s="111"/>
      <c r="MRG302" s="111"/>
      <c r="MRH302" s="111"/>
      <c r="MRI302" s="111"/>
      <c r="MRJ302" s="111"/>
      <c r="MRK302" s="111"/>
      <c r="MRL302" s="111"/>
      <c r="MRM302" s="111"/>
      <c r="MRN302" s="111"/>
      <c r="MRO302" s="111"/>
      <c r="MRP302" s="111"/>
      <c r="MRQ302" s="111"/>
      <c r="MRR302" s="111"/>
      <c r="MRS302" s="111"/>
      <c r="MRT302" s="111"/>
      <c r="MRU302" s="111"/>
      <c r="MRV302" s="111"/>
      <c r="MRW302" s="111"/>
      <c r="MRX302" s="111"/>
      <c r="MRY302" s="111"/>
      <c r="MRZ302" s="111"/>
      <c r="MSA302" s="111"/>
      <c r="MSB302" s="111"/>
      <c r="MSC302" s="111"/>
      <c r="MSD302" s="111"/>
      <c r="MSE302" s="111"/>
      <c r="MSF302" s="111"/>
      <c r="MSG302" s="111"/>
      <c r="MSH302" s="111"/>
      <c r="MSI302" s="111"/>
      <c r="MSJ302" s="111"/>
      <c r="MSK302" s="111"/>
      <c r="MSL302" s="111"/>
      <c r="MSM302" s="111"/>
      <c r="MSN302" s="111"/>
      <c r="MSO302" s="111"/>
      <c r="MSP302" s="111"/>
      <c r="MSQ302" s="111"/>
      <c r="MSR302" s="111"/>
      <c r="MSS302" s="111"/>
      <c r="MST302" s="111"/>
      <c r="MSU302" s="111"/>
      <c r="MSV302" s="111"/>
      <c r="MSW302" s="111"/>
      <c r="MSX302" s="111"/>
      <c r="MSY302" s="111"/>
      <c r="MSZ302" s="111"/>
      <c r="MTA302" s="111"/>
      <c r="MTB302" s="111"/>
      <c r="MTC302" s="111"/>
      <c r="MTD302" s="111"/>
      <c r="MTE302" s="111"/>
      <c r="MTF302" s="111"/>
      <c r="MTG302" s="111"/>
      <c r="MTH302" s="111"/>
      <c r="MTI302" s="111"/>
      <c r="MTJ302" s="111"/>
      <c r="MTK302" s="111"/>
      <c r="MTL302" s="111"/>
      <c r="MTM302" s="111"/>
      <c r="MTN302" s="111"/>
      <c r="MTO302" s="111"/>
      <c r="MTP302" s="111"/>
      <c r="MTQ302" s="111"/>
      <c r="MTR302" s="111"/>
      <c r="MTS302" s="111"/>
      <c r="MTT302" s="111"/>
      <c r="MTU302" s="111"/>
      <c r="MTV302" s="111"/>
      <c r="MTW302" s="111"/>
      <c r="MTX302" s="111"/>
      <c r="MTY302" s="111"/>
      <c r="MTZ302" s="111"/>
      <c r="MUA302" s="111"/>
      <c r="MUB302" s="111"/>
      <c r="MUC302" s="111"/>
      <c r="MUD302" s="111"/>
      <c r="MUE302" s="111"/>
      <c r="MUF302" s="111"/>
      <c r="MUG302" s="111"/>
      <c r="MUH302" s="111"/>
      <c r="MUI302" s="111"/>
      <c r="MUJ302" s="111"/>
      <c r="MUK302" s="111"/>
      <c r="MUL302" s="111"/>
      <c r="MUM302" s="111"/>
      <c r="MUN302" s="111"/>
      <c r="MUO302" s="111"/>
      <c r="MUP302" s="111"/>
      <c r="MUQ302" s="111"/>
      <c r="MUR302" s="111"/>
      <c r="MUS302" s="111"/>
      <c r="MUT302" s="111"/>
      <c r="MUU302" s="111"/>
      <c r="MUV302" s="111"/>
      <c r="MUW302" s="111"/>
      <c r="MUX302" s="111"/>
      <c r="MUY302" s="111"/>
      <c r="MUZ302" s="111"/>
      <c r="MVA302" s="111"/>
      <c r="MVB302" s="111"/>
      <c r="MVC302" s="111"/>
      <c r="MVD302" s="111"/>
      <c r="MVE302" s="111"/>
      <c r="MVF302" s="111"/>
      <c r="MVG302" s="111"/>
      <c r="MVH302" s="111"/>
      <c r="MVI302" s="111"/>
      <c r="MVJ302" s="111"/>
      <c r="MVK302" s="111"/>
      <c r="MVL302" s="111"/>
      <c r="MVM302" s="111"/>
      <c r="MVN302" s="111"/>
      <c r="MVO302" s="111"/>
      <c r="MVP302" s="111"/>
      <c r="MVQ302" s="111"/>
      <c r="MVR302" s="111"/>
      <c r="MVS302" s="111"/>
      <c r="MVT302" s="111"/>
      <c r="MVU302" s="111"/>
      <c r="MVV302" s="111"/>
      <c r="MVW302" s="111"/>
      <c r="MVX302" s="111"/>
      <c r="MVY302" s="111"/>
      <c r="MVZ302" s="111"/>
      <c r="MWA302" s="111"/>
      <c r="MWB302" s="111"/>
      <c r="MWC302" s="111"/>
      <c r="MWD302" s="111"/>
      <c r="MWE302" s="111"/>
      <c r="MWF302" s="111"/>
      <c r="MWG302" s="111"/>
      <c r="MWH302" s="111"/>
      <c r="MWI302" s="111"/>
      <c r="MWJ302" s="111"/>
      <c r="MWK302" s="111"/>
      <c r="MWL302" s="111"/>
      <c r="MWM302" s="111"/>
      <c r="MWN302" s="111"/>
      <c r="MWO302" s="111"/>
      <c r="MWP302" s="111"/>
      <c r="MWQ302" s="111"/>
      <c r="MWR302" s="111"/>
      <c r="MWS302" s="111"/>
      <c r="MWT302" s="111"/>
      <c r="MWU302" s="111"/>
      <c r="MWV302" s="111"/>
      <c r="MWW302" s="111"/>
      <c r="MWX302" s="111"/>
      <c r="MWY302" s="111"/>
      <c r="MWZ302" s="111"/>
      <c r="MXA302" s="111"/>
      <c r="MXB302" s="111"/>
      <c r="MXC302" s="111"/>
      <c r="MXD302" s="111"/>
      <c r="MXE302" s="111"/>
      <c r="MXF302" s="111"/>
      <c r="MXG302" s="111"/>
      <c r="MXH302" s="111"/>
      <c r="MXI302" s="111"/>
      <c r="MXJ302" s="111"/>
      <c r="MXK302" s="111"/>
      <c r="MXL302" s="111"/>
      <c r="MXM302" s="111"/>
      <c r="MXN302" s="111"/>
      <c r="MXO302" s="111"/>
      <c r="MXP302" s="111"/>
      <c r="MXQ302" s="111"/>
      <c r="MXR302" s="111"/>
      <c r="MXS302" s="111"/>
      <c r="MXT302" s="111"/>
      <c r="MXU302" s="111"/>
      <c r="MXV302" s="111"/>
      <c r="MXW302" s="111"/>
      <c r="MXX302" s="111"/>
      <c r="MXY302" s="111"/>
      <c r="MXZ302" s="111"/>
      <c r="MYA302" s="111"/>
      <c r="MYB302" s="111"/>
      <c r="MYC302" s="111"/>
      <c r="MYD302" s="111"/>
      <c r="MYE302" s="111"/>
      <c r="MYF302" s="111"/>
      <c r="MYG302" s="111"/>
      <c r="MYH302" s="111"/>
      <c r="MYI302" s="111"/>
      <c r="MYJ302" s="111"/>
      <c r="MYK302" s="111"/>
      <c r="MYL302" s="111"/>
      <c r="MYM302" s="111"/>
      <c r="MYN302" s="111"/>
      <c r="MYO302" s="111"/>
      <c r="MYP302" s="111"/>
      <c r="MYQ302" s="111"/>
      <c r="MYR302" s="111"/>
      <c r="MYS302" s="111"/>
      <c r="MYT302" s="111"/>
      <c r="MYU302" s="111"/>
      <c r="MYV302" s="111"/>
      <c r="MYW302" s="111"/>
      <c r="MYX302" s="111"/>
      <c r="MYY302" s="111"/>
      <c r="MYZ302" s="111"/>
      <c r="MZA302" s="111"/>
      <c r="MZB302" s="111"/>
      <c r="MZC302" s="111"/>
      <c r="MZD302" s="111"/>
      <c r="MZE302" s="111"/>
      <c r="MZF302" s="111"/>
      <c r="MZG302" s="111"/>
      <c r="MZH302" s="111"/>
      <c r="MZI302" s="111"/>
      <c r="MZJ302" s="111"/>
      <c r="MZK302" s="111"/>
      <c r="MZL302" s="111"/>
      <c r="MZM302" s="111"/>
      <c r="MZN302" s="111"/>
      <c r="MZO302" s="111"/>
      <c r="MZP302" s="111"/>
      <c r="MZQ302" s="111"/>
      <c r="MZR302" s="111"/>
      <c r="MZS302" s="111"/>
      <c r="MZT302" s="111"/>
      <c r="MZU302" s="111"/>
      <c r="MZV302" s="111"/>
      <c r="MZW302" s="111"/>
      <c r="MZX302" s="111"/>
      <c r="MZY302" s="111"/>
      <c r="MZZ302" s="111"/>
      <c r="NAA302" s="111"/>
      <c r="NAB302" s="111"/>
      <c r="NAC302" s="111"/>
      <c r="NAD302" s="111"/>
      <c r="NAE302" s="111"/>
      <c r="NAF302" s="111"/>
      <c r="NAG302" s="111"/>
      <c r="NAH302" s="111"/>
      <c r="NAI302" s="111"/>
      <c r="NAJ302" s="111"/>
      <c r="NAK302" s="111"/>
      <c r="NAL302" s="111"/>
      <c r="NAM302" s="111"/>
      <c r="NAN302" s="111"/>
      <c r="NAO302" s="111"/>
      <c r="NAP302" s="111"/>
      <c r="NAQ302" s="111"/>
      <c r="NAR302" s="111"/>
      <c r="NAS302" s="111"/>
      <c r="NAT302" s="111"/>
      <c r="NAU302" s="111"/>
      <c r="NAV302" s="111"/>
      <c r="NAW302" s="111"/>
      <c r="NAX302" s="111"/>
      <c r="NAY302" s="111"/>
      <c r="NAZ302" s="111"/>
      <c r="NBA302" s="111"/>
      <c r="NBB302" s="111"/>
      <c r="NBC302" s="111"/>
      <c r="NBD302" s="111"/>
      <c r="NBE302" s="111"/>
      <c r="NBF302" s="111"/>
      <c r="NBG302" s="111"/>
      <c r="NBH302" s="111"/>
      <c r="NBI302" s="111"/>
      <c r="NBJ302" s="111"/>
      <c r="NBK302" s="111"/>
      <c r="NBL302" s="111"/>
      <c r="NBM302" s="111"/>
      <c r="NBN302" s="111"/>
      <c r="NBO302" s="111"/>
      <c r="NBP302" s="111"/>
      <c r="NBQ302" s="111"/>
      <c r="NBR302" s="111"/>
      <c r="NBS302" s="111"/>
      <c r="NBT302" s="111"/>
      <c r="NBU302" s="111"/>
      <c r="NBV302" s="111"/>
      <c r="NBW302" s="111"/>
      <c r="NBX302" s="111"/>
      <c r="NBY302" s="111"/>
      <c r="NBZ302" s="111"/>
      <c r="NCA302" s="111"/>
      <c r="NCB302" s="111"/>
      <c r="NCC302" s="111"/>
      <c r="NCD302" s="111"/>
      <c r="NCE302" s="111"/>
      <c r="NCF302" s="111"/>
      <c r="NCG302" s="111"/>
      <c r="NCH302" s="111"/>
      <c r="NCI302" s="111"/>
      <c r="NCJ302" s="111"/>
      <c r="NCK302" s="111"/>
      <c r="NCL302" s="111"/>
      <c r="NCM302" s="111"/>
      <c r="NCN302" s="111"/>
      <c r="NCO302" s="111"/>
      <c r="NCP302" s="111"/>
      <c r="NCQ302" s="111"/>
      <c r="NCR302" s="111"/>
      <c r="NCS302" s="111"/>
      <c r="NCT302" s="111"/>
      <c r="NCU302" s="111"/>
      <c r="NCV302" s="111"/>
      <c r="NCW302" s="111"/>
      <c r="NCX302" s="111"/>
      <c r="NCY302" s="111"/>
      <c r="NCZ302" s="111"/>
      <c r="NDA302" s="111"/>
      <c r="NDB302" s="111"/>
      <c r="NDC302" s="111"/>
      <c r="NDD302" s="111"/>
      <c r="NDE302" s="111"/>
      <c r="NDF302" s="111"/>
      <c r="NDG302" s="111"/>
      <c r="NDH302" s="111"/>
      <c r="NDI302" s="111"/>
      <c r="NDJ302" s="111"/>
      <c r="NDK302" s="111"/>
      <c r="NDL302" s="111"/>
      <c r="NDM302" s="111"/>
      <c r="NDN302" s="111"/>
      <c r="NDO302" s="111"/>
      <c r="NDP302" s="111"/>
      <c r="NDQ302" s="111"/>
      <c r="NDR302" s="111"/>
      <c r="NDS302" s="111"/>
      <c r="NDT302" s="111"/>
      <c r="NDU302" s="111"/>
      <c r="NDV302" s="111"/>
      <c r="NDW302" s="111"/>
      <c r="NDX302" s="111"/>
      <c r="NDY302" s="111"/>
      <c r="NDZ302" s="111"/>
      <c r="NEA302" s="111"/>
      <c r="NEB302" s="111"/>
      <c r="NEC302" s="111"/>
      <c r="NED302" s="111"/>
      <c r="NEE302" s="111"/>
      <c r="NEF302" s="111"/>
      <c r="NEG302" s="111"/>
      <c r="NEH302" s="111"/>
      <c r="NEI302" s="111"/>
      <c r="NEJ302" s="111"/>
      <c r="NEK302" s="111"/>
      <c r="NEL302" s="111"/>
      <c r="NEM302" s="111"/>
      <c r="NEN302" s="111"/>
      <c r="NEO302" s="111"/>
      <c r="NEP302" s="111"/>
      <c r="NEQ302" s="111"/>
      <c r="NER302" s="111"/>
      <c r="NES302" s="111"/>
      <c r="NET302" s="111"/>
      <c r="NEU302" s="111"/>
      <c r="NEV302" s="111"/>
      <c r="NEW302" s="111"/>
      <c r="NEX302" s="111"/>
      <c r="NEY302" s="111"/>
      <c r="NEZ302" s="111"/>
      <c r="NFA302" s="111"/>
      <c r="NFB302" s="111"/>
      <c r="NFC302" s="111"/>
      <c r="NFD302" s="111"/>
      <c r="NFE302" s="111"/>
      <c r="NFF302" s="111"/>
      <c r="NFG302" s="111"/>
      <c r="NFH302" s="111"/>
      <c r="NFI302" s="111"/>
      <c r="NFJ302" s="111"/>
      <c r="NFK302" s="111"/>
      <c r="NFL302" s="111"/>
      <c r="NFM302" s="111"/>
      <c r="NFN302" s="111"/>
      <c r="NFO302" s="111"/>
      <c r="NFP302" s="111"/>
      <c r="NFQ302" s="111"/>
      <c r="NFR302" s="111"/>
      <c r="NFS302" s="111"/>
      <c r="NFT302" s="111"/>
      <c r="NFU302" s="111"/>
      <c r="NFV302" s="111"/>
      <c r="NFW302" s="111"/>
      <c r="NFX302" s="111"/>
      <c r="NFY302" s="111"/>
      <c r="NFZ302" s="111"/>
      <c r="NGA302" s="111"/>
      <c r="NGB302" s="111"/>
      <c r="NGC302" s="111"/>
      <c r="NGD302" s="111"/>
      <c r="NGE302" s="111"/>
      <c r="NGF302" s="111"/>
      <c r="NGG302" s="111"/>
      <c r="NGH302" s="111"/>
      <c r="NGI302" s="111"/>
      <c r="NGJ302" s="111"/>
      <c r="NGK302" s="111"/>
      <c r="NGL302" s="111"/>
      <c r="NGM302" s="111"/>
      <c r="NGN302" s="111"/>
      <c r="NGO302" s="111"/>
      <c r="NGP302" s="111"/>
      <c r="NGQ302" s="111"/>
      <c r="NGR302" s="111"/>
      <c r="NGS302" s="111"/>
      <c r="NGT302" s="111"/>
      <c r="NGU302" s="111"/>
      <c r="NGV302" s="111"/>
      <c r="NGW302" s="111"/>
      <c r="NGX302" s="111"/>
      <c r="NGY302" s="111"/>
      <c r="NGZ302" s="111"/>
      <c r="NHA302" s="111"/>
      <c r="NHB302" s="111"/>
      <c r="NHC302" s="111"/>
      <c r="NHD302" s="111"/>
      <c r="NHE302" s="111"/>
      <c r="NHF302" s="111"/>
      <c r="NHG302" s="111"/>
      <c r="NHH302" s="111"/>
      <c r="NHI302" s="111"/>
      <c r="NHJ302" s="111"/>
      <c r="NHK302" s="111"/>
      <c r="NHL302" s="111"/>
      <c r="NHM302" s="111"/>
      <c r="NHN302" s="111"/>
      <c r="NHO302" s="111"/>
      <c r="NHP302" s="111"/>
      <c r="NHQ302" s="111"/>
      <c r="NHR302" s="111"/>
      <c r="NHS302" s="111"/>
      <c r="NHT302" s="111"/>
      <c r="NHU302" s="111"/>
      <c r="NHV302" s="111"/>
      <c r="NHW302" s="111"/>
      <c r="NHX302" s="111"/>
      <c r="NHY302" s="111"/>
      <c r="NHZ302" s="111"/>
      <c r="NIA302" s="111"/>
      <c r="NIB302" s="111"/>
      <c r="NIC302" s="111"/>
      <c r="NID302" s="111"/>
      <c r="NIE302" s="111"/>
      <c r="NIF302" s="111"/>
      <c r="NIG302" s="111"/>
      <c r="NIH302" s="111"/>
      <c r="NII302" s="111"/>
      <c r="NIJ302" s="111"/>
      <c r="NIK302" s="111"/>
      <c r="NIL302" s="111"/>
      <c r="NIM302" s="111"/>
      <c r="NIN302" s="111"/>
      <c r="NIO302" s="111"/>
      <c r="NIP302" s="111"/>
      <c r="NIQ302" s="111"/>
      <c r="NIR302" s="111"/>
      <c r="NIS302" s="111"/>
      <c r="NIT302" s="111"/>
      <c r="NIU302" s="111"/>
      <c r="NIV302" s="111"/>
      <c r="NIW302" s="111"/>
      <c r="NIX302" s="111"/>
      <c r="NIY302" s="111"/>
      <c r="NIZ302" s="111"/>
      <c r="NJA302" s="111"/>
      <c r="NJB302" s="111"/>
      <c r="NJC302" s="111"/>
      <c r="NJD302" s="111"/>
      <c r="NJE302" s="111"/>
      <c r="NJF302" s="111"/>
      <c r="NJG302" s="111"/>
      <c r="NJH302" s="111"/>
      <c r="NJI302" s="111"/>
      <c r="NJJ302" s="111"/>
      <c r="NJK302" s="111"/>
      <c r="NJL302" s="111"/>
      <c r="NJM302" s="111"/>
      <c r="NJN302" s="111"/>
      <c r="NJO302" s="111"/>
      <c r="NJP302" s="111"/>
      <c r="NJQ302" s="111"/>
      <c r="NJR302" s="111"/>
      <c r="NJS302" s="111"/>
      <c r="NJT302" s="111"/>
      <c r="NJU302" s="111"/>
      <c r="NJV302" s="111"/>
      <c r="NJW302" s="111"/>
      <c r="NJX302" s="111"/>
      <c r="NJY302" s="111"/>
      <c r="NJZ302" s="111"/>
      <c r="NKA302" s="111"/>
      <c r="NKB302" s="111"/>
      <c r="NKC302" s="111"/>
      <c r="NKD302" s="111"/>
      <c r="NKE302" s="111"/>
      <c r="NKF302" s="111"/>
      <c r="NKG302" s="111"/>
      <c r="NKH302" s="111"/>
      <c r="NKI302" s="111"/>
      <c r="NKJ302" s="111"/>
      <c r="NKK302" s="111"/>
      <c r="NKL302" s="111"/>
      <c r="NKM302" s="111"/>
      <c r="NKN302" s="111"/>
      <c r="NKO302" s="111"/>
      <c r="NKP302" s="111"/>
      <c r="NKQ302" s="111"/>
      <c r="NKR302" s="111"/>
      <c r="NKS302" s="111"/>
      <c r="NKT302" s="111"/>
      <c r="NKU302" s="111"/>
      <c r="NKV302" s="111"/>
      <c r="NKW302" s="111"/>
      <c r="NKX302" s="111"/>
      <c r="NKY302" s="111"/>
      <c r="NKZ302" s="111"/>
      <c r="NLA302" s="111"/>
      <c r="NLB302" s="111"/>
      <c r="NLC302" s="111"/>
      <c r="NLD302" s="111"/>
      <c r="NLE302" s="111"/>
      <c r="NLF302" s="111"/>
      <c r="NLG302" s="111"/>
      <c r="NLH302" s="111"/>
      <c r="NLI302" s="111"/>
      <c r="NLJ302" s="111"/>
      <c r="NLK302" s="111"/>
      <c r="NLL302" s="111"/>
      <c r="NLM302" s="111"/>
      <c r="NLN302" s="111"/>
      <c r="NLO302" s="111"/>
      <c r="NLP302" s="111"/>
      <c r="NLQ302" s="111"/>
      <c r="NLR302" s="111"/>
      <c r="NLS302" s="111"/>
      <c r="NLT302" s="111"/>
      <c r="NLU302" s="111"/>
      <c r="NLV302" s="111"/>
      <c r="NLW302" s="111"/>
      <c r="NLX302" s="111"/>
      <c r="NLY302" s="111"/>
      <c r="NLZ302" s="111"/>
      <c r="NMA302" s="111"/>
      <c r="NMB302" s="111"/>
      <c r="NMC302" s="111"/>
      <c r="NMD302" s="111"/>
      <c r="NME302" s="111"/>
      <c r="NMF302" s="111"/>
      <c r="NMG302" s="111"/>
      <c r="NMH302" s="111"/>
      <c r="NMI302" s="111"/>
      <c r="NMJ302" s="111"/>
      <c r="NMK302" s="111"/>
      <c r="NML302" s="111"/>
      <c r="NMM302" s="111"/>
      <c r="NMN302" s="111"/>
      <c r="NMO302" s="111"/>
      <c r="NMP302" s="111"/>
      <c r="NMQ302" s="111"/>
      <c r="NMR302" s="111"/>
      <c r="NMS302" s="111"/>
      <c r="NMT302" s="111"/>
      <c r="NMU302" s="111"/>
      <c r="NMV302" s="111"/>
      <c r="NMW302" s="111"/>
      <c r="NMX302" s="111"/>
      <c r="NMY302" s="111"/>
      <c r="NMZ302" s="111"/>
      <c r="NNA302" s="111"/>
      <c r="NNB302" s="111"/>
      <c r="NNC302" s="111"/>
      <c r="NND302" s="111"/>
      <c r="NNE302" s="111"/>
      <c r="NNF302" s="111"/>
      <c r="NNG302" s="111"/>
      <c r="NNH302" s="111"/>
      <c r="NNI302" s="111"/>
      <c r="NNJ302" s="111"/>
      <c r="NNK302" s="111"/>
      <c r="NNL302" s="111"/>
      <c r="NNM302" s="111"/>
      <c r="NNN302" s="111"/>
      <c r="NNO302" s="111"/>
      <c r="NNP302" s="111"/>
      <c r="NNQ302" s="111"/>
      <c r="NNR302" s="111"/>
      <c r="NNS302" s="111"/>
      <c r="NNT302" s="111"/>
      <c r="NNU302" s="111"/>
      <c r="NNV302" s="111"/>
      <c r="NNW302" s="111"/>
      <c r="NNX302" s="111"/>
      <c r="NNY302" s="111"/>
      <c r="NNZ302" s="111"/>
      <c r="NOA302" s="111"/>
      <c r="NOB302" s="111"/>
      <c r="NOC302" s="111"/>
      <c r="NOD302" s="111"/>
      <c r="NOE302" s="111"/>
      <c r="NOF302" s="111"/>
      <c r="NOG302" s="111"/>
      <c r="NOH302" s="111"/>
      <c r="NOI302" s="111"/>
      <c r="NOJ302" s="111"/>
      <c r="NOK302" s="111"/>
      <c r="NOL302" s="111"/>
      <c r="NOM302" s="111"/>
      <c r="NON302" s="111"/>
      <c r="NOO302" s="111"/>
      <c r="NOP302" s="111"/>
      <c r="NOQ302" s="111"/>
      <c r="NOR302" s="111"/>
      <c r="NOS302" s="111"/>
      <c r="NOT302" s="111"/>
      <c r="NOU302" s="111"/>
      <c r="NOV302" s="111"/>
      <c r="NOW302" s="111"/>
      <c r="NOX302" s="111"/>
      <c r="NOY302" s="111"/>
      <c r="NOZ302" s="111"/>
      <c r="NPA302" s="111"/>
      <c r="NPB302" s="111"/>
      <c r="NPC302" s="111"/>
      <c r="NPD302" s="111"/>
      <c r="NPE302" s="111"/>
      <c r="NPF302" s="111"/>
      <c r="NPG302" s="111"/>
      <c r="NPH302" s="111"/>
      <c r="NPI302" s="111"/>
      <c r="NPJ302" s="111"/>
      <c r="NPK302" s="111"/>
      <c r="NPL302" s="111"/>
      <c r="NPM302" s="111"/>
      <c r="NPN302" s="111"/>
      <c r="NPO302" s="111"/>
      <c r="NPP302" s="111"/>
      <c r="NPQ302" s="111"/>
      <c r="NPR302" s="111"/>
      <c r="NPS302" s="111"/>
      <c r="NPT302" s="111"/>
      <c r="NPU302" s="111"/>
      <c r="NPV302" s="111"/>
      <c r="NPW302" s="111"/>
      <c r="NPX302" s="111"/>
      <c r="NPY302" s="111"/>
      <c r="NPZ302" s="111"/>
      <c r="NQA302" s="111"/>
      <c r="NQB302" s="111"/>
      <c r="NQC302" s="111"/>
      <c r="NQD302" s="111"/>
      <c r="NQE302" s="111"/>
      <c r="NQF302" s="111"/>
      <c r="NQG302" s="111"/>
      <c r="NQH302" s="111"/>
      <c r="NQI302" s="111"/>
      <c r="NQJ302" s="111"/>
      <c r="NQK302" s="111"/>
      <c r="NQL302" s="111"/>
      <c r="NQM302" s="111"/>
      <c r="NQN302" s="111"/>
      <c r="NQO302" s="111"/>
      <c r="NQP302" s="111"/>
      <c r="NQQ302" s="111"/>
      <c r="NQR302" s="111"/>
      <c r="NQS302" s="111"/>
      <c r="NQT302" s="111"/>
      <c r="NQU302" s="111"/>
      <c r="NQV302" s="111"/>
      <c r="NQW302" s="111"/>
      <c r="NQX302" s="111"/>
      <c r="NQY302" s="111"/>
      <c r="NQZ302" s="111"/>
      <c r="NRA302" s="111"/>
      <c r="NRB302" s="111"/>
      <c r="NRC302" s="111"/>
      <c r="NRD302" s="111"/>
      <c r="NRE302" s="111"/>
      <c r="NRF302" s="111"/>
      <c r="NRG302" s="111"/>
      <c r="NRH302" s="111"/>
      <c r="NRI302" s="111"/>
      <c r="NRJ302" s="111"/>
      <c r="NRK302" s="111"/>
      <c r="NRL302" s="111"/>
      <c r="NRM302" s="111"/>
      <c r="NRN302" s="111"/>
      <c r="NRO302" s="111"/>
      <c r="NRP302" s="111"/>
      <c r="NRQ302" s="111"/>
      <c r="NRR302" s="111"/>
      <c r="NRS302" s="111"/>
      <c r="NRT302" s="111"/>
      <c r="NRU302" s="111"/>
      <c r="NRV302" s="111"/>
      <c r="NRW302" s="111"/>
      <c r="NRX302" s="111"/>
      <c r="NRY302" s="111"/>
      <c r="NRZ302" s="111"/>
      <c r="NSA302" s="111"/>
      <c r="NSB302" s="111"/>
      <c r="NSC302" s="111"/>
      <c r="NSD302" s="111"/>
      <c r="NSE302" s="111"/>
      <c r="NSF302" s="111"/>
      <c r="NSG302" s="111"/>
      <c r="NSH302" s="111"/>
      <c r="NSI302" s="111"/>
      <c r="NSJ302" s="111"/>
      <c r="NSK302" s="111"/>
      <c r="NSL302" s="111"/>
      <c r="NSM302" s="111"/>
      <c r="NSN302" s="111"/>
      <c r="NSO302" s="111"/>
      <c r="NSP302" s="111"/>
      <c r="NSQ302" s="111"/>
      <c r="NSR302" s="111"/>
      <c r="NSS302" s="111"/>
      <c r="NST302" s="111"/>
      <c r="NSU302" s="111"/>
      <c r="NSV302" s="111"/>
      <c r="NSW302" s="111"/>
      <c r="NSX302" s="111"/>
      <c r="NSY302" s="111"/>
      <c r="NSZ302" s="111"/>
      <c r="NTA302" s="111"/>
      <c r="NTB302" s="111"/>
      <c r="NTC302" s="111"/>
      <c r="NTD302" s="111"/>
      <c r="NTE302" s="111"/>
      <c r="NTF302" s="111"/>
      <c r="NTG302" s="111"/>
      <c r="NTH302" s="111"/>
      <c r="NTI302" s="111"/>
      <c r="NTJ302" s="111"/>
      <c r="NTK302" s="111"/>
      <c r="NTL302" s="111"/>
      <c r="NTM302" s="111"/>
      <c r="NTN302" s="111"/>
      <c r="NTO302" s="111"/>
      <c r="NTP302" s="111"/>
      <c r="NTQ302" s="111"/>
      <c r="NTR302" s="111"/>
      <c r="NTS302" s="111"/>
      <c r="NTT302" s="111"/>
      <c r="NTU302" s="111"/>
      <c r="NTV302" s="111"/>
      <c r="NTW302" s="111"/>
      <c r="NTX302" s="111"/>
      <c r="NTY302" s="111"/>
      <c r="NTZ302" s="111"/>
      <c r="NUA302" s="111"/>
      <c r="NUB302" s="111"/>
      <c r="NUC302" s="111"/>
      <c r="NUD302" s="111"/>
      <c r="NUE302" s="111"/>
      <c r="NUF302" s="111"/>
      <c r="NUG302" s="111"/>
      <c r="NUH302" s="111"/>
      <c r="NUI302" s="111"/>
      <c r="NUJ302" s="111"/>
      <c r="NUK302" s="111"/>
      <c r="NUL302" s="111"/>
      <c r="NUM302" s="111"/>
      <c r="NUN302" s="111"/>
      <c r="NUO302" s="111"/>
      <c r="NUP302" s="111"/>
      <c r="NUQ302" s="111"/>
      <c r="NUR302" s="111"/>
      <c r="NUS302" s="111"/>
      <c r="NUT302" s="111"/>
      <c r="NUU302" s="111"/>
      <c r="NUV302" s="111"/>
      <c r="NUW302" s="111"/>
      <c r="NUX302" s="111"/>
      <c r="NUY302" s="111"/>
      <c r="NUZ302" s="111"/>
      <c r="NVA302" s="111"/>
      <c r="NVB302" s="111"/>
      <c r="NVC302" s="111"/>
      <c r="NVD302" s="111"/>
      <c r="NVE302" s="111"/>
      <c r="NVF302" s="111"/>
      <c r="NVG302" s="111"/>
      <c r="NVH302" s="111"/>
      <c r="NVI302" s="111"/>
      <c r="NVJ302" s="111"/>
      <c r="NVK302" s="111"/>
      <c r="NVL302" s="111"/>
      <c r="NVM302" s="111"/>
      <c r="NVN302" s="111"/>
      <c r="NVO302" s="111"/>
      <c r="NVP302" s="111"/>
      <c r="NVQ302" s="111"/>
      <c r="NVR302" s="111"/>
      <c r="NVS302" s="111"/>
      <c r="NVT302" s="111"/>
      <c r="NVU302" s="111"/>
      <c r="NVV302" s="111"/>
      <c r="NVW302" s="111"/>
      <c r="NVX302" s="111"/>
      <c r="NVY302" s="111"/>
      <c r="NVZ302" s="111"/>
      <c r="NWA302" s="111"/>
      <c r="NWB302" s="111"/>
      <c r="NWC302" s="111"/>
      <c r="NWD302" s="111"/>
      <c r="NWE302" s="111"/>
      <c r="NWF302" s="111"/>
      <c r="NWG302" s="111"/>
      <c r="NWH302" s="111"/>
      <c r="NWI302" s="111"/>
      <c r="NWJ302" s="111"/>
      <c r="NWK302" s="111"/>
      <c r="NWL302" s="111"/>
      <c r="NWM302" s="111"/>
      <c r="NWN302" s="111"/>
      <c r="NWO302" s="111"/>
      <c r="NWP302" s="111"/>
      <c r="NWQ302" s="111"/>
      <c r="NWR302" s="111"/>
      <c r="NWS302" s="111"/>
      <c r="NWT302" s="111"/>
      <c r="NWU302" s="111"/>
      <c r="NWV302" s="111"/>
      <c r="NWW302" s="111"/>
      <c r="NWX302" s="111"/>
      <c r="NWY302" s="111"/>
      <c r="NWZ302" s="111"/>
      <c r="NXA302" s="111"/>
      <c r="NXB302" s="111"/>
      <c r="NXC302" s="111"/>
      <c r="NXD302" s="111"/>
      <c r="NXE302" s="111"/>
      <c r="NXF302" s="111"/>
      <c r="NXG302" s="111"/>
      <c r="NXH302" s="111"/>
      <c r="NXI302" s="111"/>
      <c r="NXJ302" s="111"/>
      <c r="NXK302" s="111"/>
      <c r="NXL302" s="111"/>
      <c r="NXM302" s="111"/>
      <c r="NXN302" s="111"/>
      <c r="NXO302" s="111"/>
      <c r="NXP302" s="111"/>
      <c r="NXQ302" s="111"/>
      <c r="NXR302" s="111"/>
      <c r="NXS302" s="111"/>
      <c r="NXT302" s="111"/>
      <c r="NXU302" s="111"/>
      <c r="NXV302" s="111"/>
      <c r="NXW302" s="111"/>
      <c r="NXX302" s="111"/>
      <c r="NXY302" s="111"/>
      <c r="NXZ302" s="111"/>
      <c r="NYA302" s="111"/>
      <c r="NYB302" s="111"/>
      <c r="NYC302" s="111"/>
      <c r="NYD302" s="111"/>
      <c r="NYE302" s="111"/>
      <c r="NYF302" s="111"/>
      <c r="NYG302" s="111"/>
      <c r="NYH302" s="111"/>
      <c r="NYI302" s="111"/>
      <c r="NYJ302" s="111"/>
      <c r="NYK302" s="111"/>
      <c r="NYL302" s="111"/>
      <c r="NYM302" s="111"/>
      <c r="NYN302" s="111"/>
      <c r="NYO302" s="111"/>
      <c r="NYP302" s="111"/>
      <c r="NYQ302" s="111"/>
      <c r="NYR302" s="111"/>
      <c r="NYS302" s="111"/>
      <c r="NYT302" s="111"/>
      <c r="NYU302" s="111"/>
      <c r="NYV302" s="111"/>
      <c r="NYW302" s="111"/>
      <c r="NYX302" s="111"/>
      <c r="NYY302" s="111"/>
      <c r="NYZ302" s="111"/>
      <c r="NZA302" s="111"/>
      <c r="NZB302" s="111"/>
      <c r="NZC302" s="111"/>
      <c r="NZD302" s="111"/>
      <c r="NZE302" s="111"/>
      <c r="NZF302" s="111"/>
      <c r="NZG302" s="111"/>
      <c r="NZH302" s="111"/>
      <c r="NZI302" s="111"/>
      <c r="NZJ302" s="111"/>
      <c r="NZK302" s="111"/>
      <c r="NZL302" s="111"/>
      <c r="NZM302" s="111"/>
      <c r="NZN302" s="111"/>
      <c r="NZO302" s="111"/>
      <c r="NZP302" s="111"/>
      <c r="NZQ302" s="111"/>
      <c r="NZR302" s="111"/>
      <c r="NZS302" s="111"/>
      <c r="NZT302" s="111"/>
      <c r="NZU302" s="111"/>
      <c r="NZV302" s="111"/>
      <c r="NZW302" s="111"/>
      <c r="NZX302" s="111"/>
      <c r="NZY302" s="111"/>
      <c r="NZZ302" s="111"/>
      <c r="OAA302" s="111"/>
      <c r="OAB302" s="111"/>
      <c r="OAC302" s="111"/>
      <c r="OAD302" s="111"/>
      <c r="OAE302" s="111"/>
      <c r="OAF302" s="111"/>
      <c r="OAG302" s="111"/>
      <c r="OAH302" s="111"/>
      <c r="OAI302" s="111"/>
      <c r="OAJ302" s="111"/>
      <c r="OAK302" s="111"/>
      <c r="OAL302" s="111"/>
      <c r="OAM302" s="111"/>
      <c r="OAN302" s="111"/>
      <c r="OAO302" s="111"/>
      <c r="OAP302" s="111"/>
      <c r="OAQ302" s="111"/>
      <c r="OAR302" s="111"/>
      <c r="OAS302" s="111"/>
      <c r="OAT302" s="111"/>
      <c r="OAU302" s="111"/>
      <c r="OAV302" s="111"/>
      <c r="OAW302" s="111"/>
      <c r="OAX302" s="111"/>
      <c r="OAY302" s="111"/>
      <c r="OAZ302" s="111"/>
      <c r="OBA302" s="111"/>
      <c r="OBB302" s="111"/>
      <c r="OBC302" s="111"/>
      <c r="OBD302" s="111"/>
      <c r="OBE302" s="111"/>
      <c r="OBF302" s="111"/>
      <c r="OBG302" s="111"/>
      <c r="OBH302" s="111"/>
      <c r="OBI302" s="111"/>
      <c r="OBJ302" s="111"/>
      <c r="OBK302" s="111"/>
      <c r="OBL302" s="111"/>
      <c r="OBM302" s="111"/>
      <c r="OBN302" s="111"/>
      <c r="OBO302" s="111"/>
      <c r="OBP302" s="111"/>
      <c r="OBQ302" s="111"/>
      <c r="OBR302" s="111"/>
      <c r="OBS302" s="111"/>
      <c r="OBT302" s="111"/>
      <c r="OBU302" s="111"/>
      <c r="OBV302" s="111"/>
      <c r="OBW302" s="111"/>
      <c r="OBX302" s="111"/>
      <c r="OBY302" s="111"/>
      <c r="OBZ302" s="111"/>
      <c r="OCA302" s="111"/>
      <c r="OCB302" s="111"/>
      <c r="OCC302" s="111"/>
      <c r="OCD302" s="111"/>
      <c r="OCE302" s="111"/>
      <c r="OCF302" s="111"/>
      <c r="OCG302" s="111"/>
      <c r="OCH302" s="111"/>
      <c r="OCI302" s="111"/>
      <c r="OCJ302" s="111"/>
      <c r="OCK302" s="111"/>
      <c r="OCL302" s="111"/>
      <c r="OCM302" s="111"/>
      <c r="OCN302" s="111"/>
      <c r="OCO302" s="111"/>
      <c r="OCP302" s="111"/>
      <c r="OCQ302" s="111"/>
      <c r="OCR302" s="111"/>
      <c r="OCS302" s="111"/>
      <c r="OCT302" s="111"/>
      <c r="OCU302" s="111"/>
      <c r="OCV302" s="111"/>
      <c r="OCW302" s="111"/>
      <c r="OCX302" s="111"/>
      <c r="OCY302" s="111"/>
      <c r="OCZ302" s="111"/>
      <c r="ODA302" s="111"/>
      <c r="ODB302" s="111"/>
      <c r="ODC302" s="111"/>
      <c r="ODD302" s="111"/>
      <c r="ODE302" s="111"/>
      <c r="ODF302" s="111"/>
      <c r="ODG302" s="111"/>
      <c r="ODH302" s="111"/>
      <c r="ODI302" s="111"/>
      <c r="ODJ302" s="111"/>
      <c r="ODK302" s="111"/>
      <c r="ODL302" s="111"/>
      <c r="ODM302" s="111"/>
      <c r="ODN302" s="111"/>
      <c r="ODO302" s="111"/>
      <c r="ODP302" s="111"/>
      <c r="ODQ302" s="111"/>
      <c r="ODR302" s="111"/>
      <c r="ODS302" s="111"/>
      <c r="ODT302" s="111"/>
      <c r="ODU302" s="111"/>
      <c r="ODV302" s="111"/>
      <c r="ODW302" s="111"/>
      <c r="ODX302" s="111"/>
      <c r="ODY302" s="111"/>
      <c r="ODZ302" s="111"/>
      <c r="OEA302" s="111"/>
      <c r="OEB302" s="111"/>
      <c r="OEC302" s="111"/>
      <c r="OED302" s="111"/>
      <c r="OEE302" s="111"/>
      <c r="OEF302" s="111"/>
      <c r="OEG302" s="111"/>
      <c r="OEH302" s="111"/>
      <c r="OEI302" s="111"/>
      <c r="OEJ302" s="111"/>
      <c r="OEK302" s="111"/>
      <c r="OEL302" s="111"/>
      <c r="OEM302" s="111"/>
      <c r="OEN302" s="111"/>
      <c r="OEO302" s="111"/>
      <c r="OEP302" s="111"/>
      <c r="OEQ302" s="111"/>
      <c r="OER302" s="111"/>
      <c r="OES302" s="111"/>
      <c r="OET302" s="111"/>
      <c r="OEU302" s="111"/>
      <c r="OEV302" s="111"/>
      <c r="OEW302" s="111"/>
      <c r="OEX302" s="111"/>
      <c r="OEY302" s="111"/>
      <c r="OEZ302" s="111"/>
      <c r="OFA302" s="111"/>
      <c r="OFB302" s="111"/>
      <c r="OFC302" s="111"/>
      <c r="OFD302" s="111"/>
      <c r="OFE302" s="111"/>
      <c r="OFF302" s="111"/>
      <c r="OFG302" s="111"/>
      <c r="OFH302" s="111"/>
      <c r="OFI302" s="111"/>
      <c r="OFJ302" s="111"/>
      <c r="OFK302" s="111"/>
      <c r="OFL302" s="111"/>
      <c r="OFM302" s="111"/>
      <c r="OFN302" s="111"/>
      <c r="OFO302" s="111"/>
      <c r="OFP302" s="111"/>
      <c r="OFQ302" s="111"/>
      <c r="OFR302" s="111"/>
      <c r="OFS302" s="111"/>
      <c r="OFT302" s="111"/>
      <c r="OFU302" s="111"/>
      <c r="OFV302" s="111"/>
      <c r="OFW302" s="111"/>
      <c r="OFX302" s="111"/>
      <c r="OFY302" s="111"/>
      <c r="OFZ302" s="111"/>
      <c r="OGA302" s="111"/>
      <c r="OGB302" s="111"/>
      <c r="OGC302" s="111"/>
      <c r="OGD302" s="111"/>
      <c r="OGE302" s="111"/>
      <c r="OGF302" s="111"/>
      <c r="OGG302" s="111"/>
      <c r="OGH302" s="111"/>
      <c r="OGI302" s="111"/>
      <c r="OGJ302" s="111"/>
      <c r="OGK302" s="111"/>
      <c r="OGL302" s="111"/>
      <c r="OGM302" s="111"/>
      <c r="OGN302" s="111"/>
      <c r="OGO302" s="111"/>
      <c r="OGP302" s="111"/>
      <c r="OGQ302" s="111"/>
      <c r="OGR302" s="111"/>
      <c r="OGS302" s="111"/>
      <c r="OGT302" s="111"/>
      <c r="OGU302" s="111"/>
      <c r="OGV302" s="111"/>
      <c r="OGW302" s="111"/>
      <c r="OGX302" s="111"/>
      <c r="OGY302" s="111"/>
      <c r="OGZ302" s="111"/>
      <c r="OHA302" s="111"/>
      <c r="OHB302" s="111"/>
      <c r="OHC302" s="111"/>
      <c r="OHD302" s="111"/>
      <c r="OHE302" s="111"/>
      <c r="OHF302" s="111"/>
      <c r="OHG302" s="111"/>
      <c r="OHH302" s="111"/>
      <c r="OHI302" s="111"/>
      <c r="OHJ302" s="111"/>
      <c r="OHK302" s="111"/>
      <c r="OHL302" s="111"/>
      <c r="OHM302" s="111"/>
      <c r="OHN302" s="111"/>
      <c r="OHO302" s="111"/>
      <c r="OHP302" s="111"/>
      <c r="OHQ302" s="111"/>
      <c r="OHR302" s="111"/>
      <c r="OHS302" s="111"/>
      <c r="OHT302" s="111"/>
      <c r="OHU302" s="111"/>
      <c r="OHV302" s="111"/>
      <c r="OHW302" s="111"/>
      <c r="OHX302" s="111"/>
      <c r="OHY302" s="111"/>
      <c r="OHZ302" s="111"/>
      <c r="OIA302" s="111"/>
      <c r="OIB302" s="111"/>
      <c r="OIC302" s="111"/>
      <c r="OID302" s="111"/>
      <c r="OIE302" s="111"/>
      <c r="OIF302" s="111"/>
      <c r="OIG302" s="111"/>
      <c r="OIH302" s="111"/>
      <c r="OII302" s="111"/>
      <c r="OIJ302" s="111"/>
      <c r="OIK302" s="111"/>
      <c r="OIL302" s="111"/>
      <c r="OIM302" s="111"/>
      <c r="OIN302" s="111"/>
      <c r="OIO302" s="111"/>
      <c r="OIP302" s="111"/>
      <c r="OIQ302" s="111"/>
      <c r="OIR302" s="111"/>
      <c r="OIS302" s="111"/>
      <c r="OIT302" s="111"/>
      <c r="OIU302" s="111"/>
      <c r="OIV302" s="111"/>
      <c r="OIW302" s="111"/>
      <c r="OIX302" s="111"/>
      <c r="OIY302" s="111"/>
      <c r="OIZ302" s="111"/>
      <c r="OJA302" s="111"/>
      <c r="OJB302" s="111"/>
      <c r="OJC302" s="111"/>
      <c r="OJD302" s="111"/>
      <c r="OJE302" s="111"/>
      <c r="OJF302" s="111"/>
      <c r="OJG302" s="111"/>
      <c r="OJH302" s="111"/>
      <c r="OJI302" s="111"/>
      <c r="OJJ302" s="111"/>
      <c r="OJK302" s="111"/>
      <c r="OJL302" s="111"/>
      <c r="OJM302" s="111"/>
      <c r="OJN302" s="111"/>
      <c r="OJO302" s="111"/>
      <c r="OJP302" s="111"/>
      <c r="OJQ302" s="111"/>
      <c r="OJR302" s="111"/>
      <c r="OJS302" s="111"/>
      <c r="OJT302" s="111"/>
      <c r="OJU302" s="111"/>
      <c r="OJV302" s="111"/>
      <c r="OJW302" s="111"/>
      <c r="OJX302" s="111"/>
      <c r="OJY302" s="111"/>
      <c r="OJZ302" s="111"/>
      <c r="OKA302" s="111"/>
      <c r="OKB302" s="111"/>
      <c r="OKC302" s="111"/>
      <c r="OKD302" s="111"/>
      <c r="OKE302" s="111"/>
      <c r="OKF302" s="111"/>
      <c r="OKG302" s="111"/>
      <c r="OKH302" s="111"/>
      <c r="OKI302" s="111"/>
      <c r="OKJ302" s="111"/>
      <c r="OKK302" s="111"/>
      <c r="OKL302" s="111"/>
      <c r="OKM302" s="111"/>
      <c r="OKN302" s="111"/>
      <c r="OKO302" s="111"/>
      <c r="OKP302" s="111"/>
      <c r="OKQ302" s="111"/>
      <c r="OKR302" s="111"/>
      <c r="OKS302" s="111"/>
      <c r="OKT302" s="111"/>
      <c r="OKU302" s="111"/>
      <c r="OKV302" s="111"/>
      <c r="OKW302" s="111"/>
      <c r="OKX302" s="111"/>
      <c r="OKY302" s="111"/>
      <c r="OKZ302" s="111"/>
      <c r="OLA302" s="111"/>
      <c r="OLB302" s="111"/>
      <c r="OLC302" s="111"/>
      <c r="OLD302" s="111"/>
      <c r="OLE302" s="111"/>
      <c r="OLF302" s="111"/>
      <c r="OLG302" s="111"/>
      <c r="OLH302" s="111"/>
      <c r="OLI302" s="111"/>
      <c r="OLJ302" s="111"/>
      <c r="OLK302" s="111"/>
      <c r="OLL302" s="111"/>
      <c r="OLM302" s="111"/>
      <c r="OLN302" s="111"/>
      <c r="OLO302" s="111"/>
      <c r="OLP302" s="111"/>
      <c r="OLQ302" s="111"/>
      <c r="OLR302" s="111"/>
      <c r="OLS302" s="111"/>
      <c r="OLT302" s="111"/>
      <c r="OLU302" s="111"/>
      <c r="OLV302" s="111"/>
      <c r="OLW302" s="111"/>
      <c r="OLX302" s="111"/>
      <c r="OLY302" s="111"/>
      <c r="OLZ302" s="111"/>
      <c r="OMA302" s="111"/>
      <c r="OMB302" s="111"/>
      <c r="OMC302" s="111"/>
      <c r="OMD302" s="111"/>
      <c r="OME302" s="111"/>
      <c r="OMF302" s="111"/>
      <c r="OMG302" s="111"/>
      <c r="OMH302" s="111"/>
      <c r="OMI302" s="111"/>
      <c r="OMJ302" s="111"/>
      <c r="OMK302" s="111"/>
      <c r="OML302" s="111"/>
      <c r="OMM302" s="111"/>
      <c r="OMN302" s="111"/>
      <c r="OMO302" s="111"/>
      <c r="OMP302" s="111"/>
      <c r="OMQ302" s="111"/>
      <c r="OMR302" s="111"/>
      <c r="OMS302" s="111"/>
      <c r="OMT302" s="111"/>
      <c r="OMU302" s="111"/>
      <c r="OMV302" s="111"/>
      <c r="OMW302" s="111"/>
      <c r="OMX302" s="111"/>
      <c r="OMY302" s="111"/>
      <c r="OMZ302" s="111"/>
      <c r="ONA302" s="111"/>
      <c r="ONB302" s="111"/>
      <c r="ONC302" s="111"/>
      <c r="OND302" s="111"/>
      <c r="ONE302" s="111"/>
      <c r="ONF302" s="111"/>
      <c r="ONG302" s="111"/>
      <c r="ONH302" s="111"/>
      <c r="ONI302" s="111"/>
      <c r="ONJ302" s="111"/>
      <c r="ONK302" s="111"/>
      <c r="ONL302" s="111"/>
      <c r="ONM302" s="111"/>
      <c r="ONN302" s="111"/>
      <c r="ONO302" s="111"/>
      <c r="ONP302" s="111"/>
      <c r="ONQ302" s="111"/>
      <c r="ONR302" s="111"/>
      <c r="ONS302" s="111"/>
      <c r="ONT302" s="111"/>
      <c r="ONU302" s="111"/>
      <c r="ONV302" s="111"/>
      <c r="ONW302" s="111"/>
      <c r="ONX302" s="111"/>
      <c r="ONY302" s="111"/>
      <c r="ONZ302" s="111"/>
      <c r="OOA302" s="111"/>
      <c r="OOB302" s="111"/>
      <c r="OOC302" s="111"/>
      <c r="OOD302" s="111"/>
      <c r="OOE302" s="111"/>
      <c r="OOF302" s="111"/>
      <c r="OOG302" s="111"/>
      <c r="OOH302" s="111"/>
      <c r="OOI302" s="111"/>
      <c r="OOJ302" s="111"/>
      <c r="OOK302" s="111"/>
      <c r="OOL302" s="111"/>
      <c r="OOM302" s="111"/>
      <c r="OON302" s="111"/>
      <c r="OOO302" s="111"/>
      <c r="OOP302" s="111"/>
      <c r="OOQ302" s="111"/>
      <c r="OOR302" s="111"/>
      <c r="OOS302" s="111"/>
      <c r="OOT302" s="111"/>
      <c r="OOU302" s="111"/>
      <c r="OOV302" s="111"/>
      <c r="OOW302" s="111"/>
      <c r="OOX302" s="111"/>
      <c r="OOY302" s="111"/>
      <c r="OOZ302" s="111"/>
      <c r="OPA302" s="111"/>
      <c r="OPB302" s="111"/>
      <c r="OPC302" s="111"/>
      <c r="OPD302" s="111"/>
      <c r="OPE302" s="111"/>
      <c r="OPF302" s="111"/>
      <c r="OPG302" s="111"/>
      <c r="OPH302" s="111"/>
      <c r="OPI302" s="111"/>
      <c r="OPJ302" s="111"/>
      <c r="OPK302" s="111"/>
      <c r="OPL302" s="111"/>
      <c r="OPM302" s="111"/>
      <c r="OPN302" s="111"/>
      <c r="OPO302" s="111"/>
      <c r="OPP302" s="111"/>
      <c r="OPQ302" s="111"/>
      <c r="OPR302" s="111"/>
      <c r="OPS302" s="111"/>
      <c r="OPT302" s="111"/>
      <c r="OPU302" s="111"/>
      <c r="OPV302" s="111"/>
      <c r="OPW302" s="111"/>
      <c r="OPX302" s="111"/>
      <c r="OPY302" s="111"/>
      <c r="OPZ302" s="111"/>
      <c r="OQA302" s="111"/>
      <c r="OQB302" s="111"/>
      <c r="OQC302" s="111"/>
      <c r="OQD302" s="111"/>
      <c r="OQE302" s="111"/>
      <c r="OQF302" s="111"/>
      <c r="OQG302" s="111"/>
      <c r="OQH302" s="111"/>
      <c r="OQI302" s="111"/>
      <c r="OQJ302" s="111"/>
      <c r="OQK302" s="111"/>
      <c r="OQL302" s="111"/>
      <c r="OQM302" s="111"/>
      <c r="OQN302" s="111"/>
      <c r="OQO302" s="111"/>
      <c r="OQP302" s="111"/>
      <c r="OQQ302" s="111"/>
      <c r="OQR302" s="111"/>
      <c r="OQS302" s="111"/>
      <c r="OQT302" s="111"/>
      <c r="OQU302" s="111"/>
      <c r="OQV302" s="111"/>
      <c r="OQW302" s="111"/>
      <c r="OQX302" s="111"/>
      <c r="OQY302" s="111"/>
      <c r="OQZ302" s="111"/>
      <c r="ORA302" s="111"/>
      <c r="ORB302" s="111"/>
      <c r="ORC302" s="111"/>
      <c r="ORD302" s="111"/>
      <c r="ORE302" s="111"/>
      <c r="ORF302" s="111"/>
      <c r="ORG302" s="111"/>
      <c r="ORH302" s="111"/>
      <c r="ORI302" s="111"/>
      <c r="ORJ302" s="111"/>
      <c r="ORK302" s="111"/>
      <c r="ORL302" s="111"/>
      <c r="ORM302" s="111"/>
      <c r="ORN302" s="111"/>
      <c r="ORO302" s="111"/>
      <c r="ORP302" s="111"/>
      <c r="ORQ302" s="111"/>
      <c r="ORR302" s="111"/>
      <c r="ORS302" s="111"/>
      <c r="ORT302" s="111"/>
      <c r="ORU302" s="111"/>
      <c r="ORV302" s="111"/>
      <c r="ORW302" s="111"/>
      <c r="ORX302" s="111"/>
      <c r="ORY302" s="111"/>
      <c r="ORZ302" s="111"/>
      <c r="OSA302" s="111"/>
      <c r="OSB302" s="111"/>
      <c r="OSC302" s="111"/>
      <c r="OSD302" s="111"/>
      <c r="OSE302" s="111"/>
      <c r="OSF302" s="111"/>
      <c r="OSG302" s="111"/>
      <c r="OSH302" s="111"/>
      <c r="OSI302" s="111"/>
      <c r="OSJ302" s="111"/>
      <c r="OSK302" s="111"/>
      <c r="OSL302" s="111"/>
      <c r="OSM302" s="111"/>
      <c r="OSN302" s="111"/>
      <c r="OSO302" s="111"/>
      <c r="OSP302" s="111"/>
      <c r="OSQ302" s="111"/>
      <c r="OSR302" s="111"/>
      <c r="OSS302" s="111"/>
      <c r="OST302" s="111"/>
      <c r="OSU302" s="111"/>
      <c r="OSV302" s="111"/>
      <c r="OSW302" s="111"/>
      <c r="OSX302" s="111"/>
      <c r="OSY302" s="111"/>
      <c r="OSZ302" s="111"/>
      <c r="OTA302" s="111"/>
      <c r="OTB302" s="111"/>
      <c r="OTC302" s="111"/>
      <c r="OTD302" s="111"/>
      <c r="OTE302" s="111"/>
      <c r="OTF302" s="111"/>
      <c r="OTG302" s="111"/>
      <c r="OTH302" s="111"/>
      <c r="OTI302" s="111"/>
      <c r="OTJ302" s="111"/>
      <c r="OTK302" s="111"/>
      <c r="OTL302" s="111"/>
      <c r="OTM302" s="111"/>
      <c r="OTN302" s="111"/>
      <c r="OTO302" s="111"/>
      <c r="OTP302" s="111"/>
      <c r="OTQ302" s="111"/>
      <c r="OTR302" s="111"/>
      <c r="OTS302" s="111"/>
      <c r="OTT302" s="111"/>
      <c r="OTU302" s="111"/>
      <c r="OTV302" s="111"/>
      <c r="OTW302" s="111"/>
      <c r="OTX302" s="111"/>
      <c r="OTY302" s="111"/>
      <c r="OTZ302" s="111"/>
      <c r="OUA302" s="111"/>
      <c r="OUB302" s="111"/>
      <c r="OUC302" s="111"/>
      <c r="OUD302" s="111"/>
      <c r="OUE302" s="111"/>
      <c r="OUF302" s="111"/>
      <c r="OUG302" s="111"/>
      <c r="OUH302" s="111"/>
      <c r="OUI302" s="111"/>
      <c r="OUJ302" s="111"/>
      <c r="OUK302" s="111"/>
      <c r="OUL302" s="111"/>
      <c r="OUM302" s="111"/>
      <c r="OUN302" s="111"/>
      <c r="OUO302" s="111"/>
      <c r="OUP302" s="111"/>
      <c r="OUQ302" s="111"/>
      <c r="OUR302" s="111"/>
      <c r="OUS302" s="111"/>
      <c r="OUT302" s="111"/>
      <c r="OUU302" s="111"/>
      <c r="OUV302" s="111"/>
      <c r="OUW302" s="111"/>
      <c r="OUX302" s="111"/>
      <c r="OUY302" s="111"/>
      <c r="OUZ302" s="111"/>
      <c r="OVA302" s="111"/>
      <c r="OVB302" s="111"/>
      <c r="OVC302" s="111"/>
      <c r="OVD302" s="111"/>
      <c r="OVE302" s="111"/>
      <c r="OVF302" s="111"/>
      <c r="OVG302" s="111"/>
      <c r="OVH302" s="111"/>
      <c r="OVI302" s="111"/>
      <c r="OVJ302" s="111"/>
      <c r="OVK302" s="111"/>
      <c r="OVL302" s="111"/>
      <c r="OVM302" s="111"/>
      <c r="OVN302" s="111"/>
      <c r="OVO302" s="111"/>
      <c r="OVP302" s="111"/>
      <c r="OVQ302" s="111"/>
      <c r="OVR302" s="111"/>
      <c r="OVS302" s="111"/>
      <c r="OVT302" s="111"/>
      <c r="OVU302" s="111"/>
      <c r="OVV302" s="111"/>
      <c r="OVW302" s="111"/>
      <c r="OVX302" s="111"/>
      <c r="OVY302" s="111"/>
      <c r="OVZ302" s="111"/>
      <c r="OWA302" s="111"/>
      <c r="OWB302" s="111"/>
      <c r="OWC302" s="111"/>
      <c r="OWD302" s="111"/>
      <c r="OWE302" s="111"/>
      <c r="OWF302" s="111"/>
      <c r="OWG302" s="111"/>
      <c r="OWH302" s="111"/>
      <c r="OWI302" s="111"/>
      <c r="OWJ302" s="111"/>
      <c r="OWK302" s="111"/>
      <c r="OWL302" s="111"/>
      <c r="OWM302" s="111"/>
      <c r="OWN302" s="111"/>
      <c r="OWO302" s="111"/>
      <c r="OWP302" s="111"/>
      <c r="OWQ302" s="111"/>
      <c r="OWR302" s="111"/>
      <c r="OWS302" s="111"/>
      <c r="OWT302" s="111"/>
      <c r="OWU302" s="111"/>
      <c r="OWV302" s="111"/>
      <c r="OWW302" s="111"/>
      <c r="OWX302" s="111"/>
      <c r="OWY302" s="111"/>
      <c r="OWZ302" s="111"/>
      <c r="OXA302" s="111"/>
      <c r="OXB302" s="111"/>
      <c r="OXC302" s="111"/>
      <c r="OXD302" s="111"/>
      <c r="OXE302" s="111"/>
      <c r="OXF302" s="111"/>
      <c r="OXG302" s="111"/>
      <c r="OXH302" s="111"/>
      <c r="OXI302" s="111"/>
      <c r="OXJ302" s="111"/>
      <c r="OXK302" s="111"/>
      <c r="OXL302" s="111"/>
      <c r="OXM302" s="111"/>
      <c r="OXN302" s="111"/>
      <c r="OXO302" s="111"/>
      <c r="OXP302" s="111"/>
      <c r="OXQ302" s="111"/>
      <c r="OXR302" s="111"/>
      <c r="OXS302" s="111"/>
      <c r="OXT302" s="111"/>
      <c r="OXU302" s="111"/>
      <c r="OXV302" s="111"/>
      <c r="OXW302" s="111"/>
      <c r="OXX302" s="111"/>
      <c r="OXY302" s="111"/>
      <c r="OXZ302" s="111"/>
      <c r="OYA302" s="111"/>
      <c r="OYB302" s="111"/>
      <c r="OYC302" s="111"/>
      <c r="OYD302" s="111"/>
      <c r="OYE302" s="111"/>
      <c r="OYF302" s="111"/>
      <c r="OYG302" s="111"/>
      <c r="OYH302" s="111"/>
      <c r="OYI302" s="111"/>
      <c r="OYJ302" s="111"/>
      <c r="OYK302" s="111"/>
      <c r="OYL302" s="111"/>
      <c r="OYM302" s="111"/>
      <c r="OYN302" s="111"/>
      <c r="OYO302" s="111"/>
      <c r="OYP302" s="111"/>
      <c r="OYQ302" s="111"/>
      <c r="OYR302" s="111"/>
      <c r="OYS302" s="111"/>
      <c r="OYT302" s="111"/>
      <c r="OYU302" s="111"/>
      <c r="OYV302" s="111"/>
      <c r="OYW302" s="111"/>
      <c r="OYX302" s="111"/>
      <c r="OYY302" s="111"/>
      <c r="OYZ302" s="111"/>
      <c r="OZA302" s="111"/>
      <c r="OZB302" s="111"/>
      <c r="OZC302" s="111"/>
      <c r="OZD302" s="111"/>
      <c r="OZE302" s="111"/>
      <c r="OZF302" s="111"/>
      <c r="OZG302" s="111"/>
      <c r="OZH302" s="111"/>
      <c r="OZI302" s="111"/>
      <c r="OZJ302" s="111"/>
      <c r="OZK302" s="111"/>
      <c r="OZL302" s="111"/>
      <c r="OZM302" s="111"/>
      <c r="OZN302" s="111"/>
      <c r="OZO302" s="111"/>
      <c r="OZP302" s="111"/>
      <c r="OZQ302" s="111"/>
      <c r="OZR302" s="111"/>
      <c r="OZS302" s="111"/>
      <c r="OZT302" s="111"/>
      <c r="OZU302" s="111"/>
      <c r="OZV302" s="111"/>
      <c r="OZW302" s="111"/>
      <c r="OZX302" s="111"/>
      <c r="OZY302" s="111"/>
      <c r="OZZ302" s="111"/>
      <c r="PAA302" s="111"/>
      <c r="PAB302" s="111"/>
      <c r="PAC302" s="111"/>
      <c r="PAD302" s="111"/>
      <c r="PAE302" s="111"/>
      <c r="PAF302" s="111"/>
      <c r="PAG302" s="111"/>
      <c r="PAH302" s="111"/>
      <c r="PAI302" s="111"/>
      <c r="PAJ302" s="111"/>
      <c r="PAK302" s="111"/>
      <c r="PAL302" s="111"/>
      <c r="PAM302" s="111"/>
      <c r="PAN302" s="111"/>
      <c r="PAO302" s="111"/>
      <c r="PAP302" s="111"/>
      <c r="PAQ302" s="111"/>
      <c r="PAR302" s="111"/>
      <c r="PAS302" s="111"/>
      <c r="PAT302" s="111"/>
      <c r="PAU302" s="111"/>
      <c r="PAV302" s="111"/>
      <c r="PAW302" s="111"/>
      <c r="PAX302" s="111"/>
      <c r="PAY302" s="111"/>
      <c r="PAZ302" s="111"/>
      <c r="PBA302" s="111"/>
      <c r="PBB302" s="111"/>
      <c r="PBC302" s="111"/>
      <c r="PBD302" s="111"/>
      <c r="PBE302" s="111"/>
      <c r="PBF302" s="111"/>
      <c r="PBG302" s="111"/>
      <c r="PBH302" s="111"/>
      <c r="PBI302" s="111"/>
      <c r="PBJ302" s="111"/>
      <c r="PBK302" s="111"/>
      <c r="PBL302" s="111"/>
      <c r="PBM302" s="111"/>
      <c r="PBN302" s="111"/>
      <c r="PBO302" s="111"/>
      <c r="PBP302" s="111"/>
      <c r="PBQ302" s="111"/>
      <c r="PBR302" s="111"/>
      <c r="PBS302" s="111"/>
      <c r="PBT302" s="111"/>
      <c r="PBU302" s="111"/>
      <c r="PBV302" s="111"/>
      <c r="PBW302" s="111"/>
      <c r="PBX302" s="111"/>
      <c r="PBY302" s="111"/>
      <c r="PBZ302" s="111"/>
      <c r="PCA302" s="111"/>
      <c r="PCB302" s="111"/>
      <c r="PCC302" s="111"/>
      <c r="PCD302" s="111"/>
      <c r="PCE302" s="111"/>
      <c r="PCF302" s="111"/>
      <c r="PCG302" s="111"/>
      <c r="PCH302" s="111"/>
      <c r="PCI302" s="111"/>
      <c r="PCJ302" s="111"/>
      <c r="PCK302" s="111"/>
      <c r="PCL302" s="111"/>
      <c r="PCM302" s="111"/>
      <c r="PCN302" s="111"/>
      <c r="PCO302" s="111"/>
      <c r="PCP302" s="111"/>
      <c r="PCQ302" s="111"/>
      <c r="PCR302" s="111"/>
      <c r="PCS302" s="111"/>
      <c r="PCT302" s="111"/>
      <c r="PCU302" s="111"/>
      <c r="PCV302" s="111"/>
      <c r="PCW302" s="111"/>
      <c r="PCX302" s="111"/>
      <c r="PCY302" s="111"/>
      <c r="PCZ302" s="111"/>
      <c r="PDA302" s="111"/>
      <c r="PDB302" s="111"/>
      <c r="PDC302" s="111"/>
      <c r="PDD302" s="111"/>
      <c r="PDE302" s="111"/>
      <c r="PDF302" s="111"/>
      <c r="PDG302" s="111"/>
      <c r="PDH302" s="111"/>
      <c r="PDI302" s="111"/>
      <c r="PDJ302" s="111"/>
      <c r="PDK302" s="111"/>
      <c r="PDL302" s="111"/>
      <c r="PDM302" s="111"/>
      <c r="PDN302" s="111"/>
      <c r="PDO302" s="111"/>
      <c r="PDP302" s="111"/>
      <c r="PDQ302" s="111"/>
      <c r="PDR302" s="111"/>
      <c r="PDS302" s="111"/>
      <c r="PDT302" s="111"/>
      <c r="PDU302" s="111"/>
      <c r="PDV302" s="111"/>
      <c r="PDW302" s="111"/>
      <c r="PDX302" s="111"/>
      <c r="PDY302" s="111"/>
      <c r="PDZ302" s="111"/>
      <c r="PEA302" s="111"/>
      <c r="PEB302" s="111"/>
      <c r="PEC302" s="111"/>
      <c r="PED302" s="111"/>
      <c r="PEE302" s="111"/>
      <c r="PEF302" s="111"/>
      <c r="PEG302" s="111"/>
      <c r="PEH302" s="111"/>
      <c r="PEI302" s="111"/>
      <c r="PEJ302" s="111"/>
      <c r="PEK302" s="111"/>
      <c r="PEL302" s="111"/>
      <c r="PEM302" s="111"/>
      <c r="PEN302" s="111"/>
      <c r="PEO302" s="111"/>
      <c r="PEP302" s="111"/>
      <c r="PEQ302" s="111"/>
      <c r="PER302" s="111"/>
      <c r="PES302" s="111"/>
      <c r="PET302" s="111"/>
      <c r="PEU302" s="111"/>
      <c r="PEV302" s="111"/>
      <c r="PEW302" s="111"/>
      <c r="PEX302" s="111"/>
      <c r="PEY302" s="111"/>
      <c r="PEZ302" s="111"/>
      <c r="PFA302" s="111"/>
      <c r="PFB302" s="111"/>
      <c r="PFC302" s="111"/>
      <c r="PFD302" s="111"/>
      <c r="PFE302" s="111"/>
      <c r="PFF302" s="111"/>
      <c r="PFG302" s="111"/>
      <c r="PFH302" s="111"/>
      <c r="PFI302" s="111"/>
      <c r="PFJ302" s="111"/>
      <c r="PFK302" s="111"/>
      <c r="PFL302" s="111"/>
      <c r="PFM302" s="111"/>
      <c r="PFN302" s="111"/>
      <c r="PFO302" s="111"/>
      <c r="PFP302" s="111"/>
      <c r="PFQ302" s="111"/>
      <c r="PFR302" s="111"/>
      <c r="PFS302" s="111"/>
      <c r="PFT302" s="111"/>
      <c r="PFU302" s="111"/>
      <c r="PFV302" s="111"/>
      <c r="PFW302" s="111"/>
      <c r="PFX302" s="111"/>
      <c r="PFY302" s="111"/>
      <c r="PFZ302" s="111"/>
      <c r="PGA302" s="111"/>
      <c r="PGB302" s="111"/>
      <c r="PGC302" s="111"/>
      <c r="PGD302" s="111"/>
      <c r="PGE302" s="111"/>
      <c r="PGF302" s="111"/>
      <c r="PGG302" s="111"/>
      <c r="PGH302" s="111"/>
      <c r="PGI302" s="111"/>
      <c r="PGJ302" s="111"/>
      <c r="PGK302" s="111"/>
      <c r="PGL302" s="111"/>
      <c r="PGM302" s="111"/>
      <c r="PGN302" s="111"/>
      <c r="PGO302" s="111"/>
      <c r="PGP302" s="111"/>
      <c r="PGQ302" s="111"/>
      <c r="PGR302" s="111"/>
      <c r="PGS302" s="111"/>
      <c r="PGT302" s="111"/>
      <c r="PGU302" s="111"/>
      <c r="PGV302" s="111"/>
      <c r="PGW302" s="111"/>
      <c r="PGX302" s="111"/>
      <c r="PGY302" s="111"/>
      <c r="PGZ302" s="111"/>
      <c r="PHA302" s="111"/>
      <c r="PHB302" s="111"/>
      <c r="PHC302" s="111"/>
      <c r="PHD302" s="111"/>
      <c r="PHE302" s="111"/>
      <c r="PHF302" s="111"/>
      <c r="PHG302" s="111"/>
      <c r="PHH302" s="111"/>
      <c r="PHI302" s="111"/>
      <c r="PHJ302" s="111"/>
      <c r="PHK302" s="111"/>
      <c r="PHL302" s="111"/>
      <c r="PHM302" s="111"/>
      <c r="PHN302" s="111"/>
      <c r="PHO302" s="111"/>
      <c r="PHP302" s="111"/>
      <c r="PHQ302" s="111"/>
      <c r="PHR302" s="111"/>
      <c r="PHS302" s="111"/>
      <c r="PHT302" s="111"/>
      <c r="PHU302" s="111"/>
      <c r="PHV302" s="111"/>
      <c r="PHW302" s="111"/>
      <c r="PHX302" s="111"/>
      <c r="PHY302" s="111"/>
      <c r="PHZ302" s="111"/>
      <c r="PIA302" s="111"/>
      <c r="PIB302" s="111"/>
      <c r="PIC302" s="111"/>
      <c r="PID302" s="111"/>
      <c r="PIE302" s="111"/>
      <c r="PIF302" s="111"/>
      <c r="PIG302" s="111"/>
      <c r="PIH302" s="111"/>
      <c r="PII302" s="111"/>
      <c r="PIJ302" s="111"/>
      <c r="PIK302" s="111"/>
      <c r="PIL302" s="111"/>
      <c r="PIM302" s="111"/>
      <c r="PIN302" s="111"/>
      <c r="PIO302" s="111"/>
      <c r="PIP302" s="111"/>
      <c r="PIQ302" s="111"/>
      <c r="PIR302" s="111"/>
      <c r="PIS302" s="111"/>
      <c r="PIT302" s="111"/>
      <c r="PIU302" s="111"/>
      <c r="PIV302" s="111"/>
      <c r="PIW302" s="111"/>
      <c r="PIX302" s="111"/>
      <c r="PIY302" s="111"/>
      <c r="PIZ302" s="111"/>
      <c r="PJA302" s="111"/>
      <c r="PJB302" s="111"/>
      <c r="PJC302" s="111"/>
      <c r="PJD302" s="111"/>
      <c r="PJE302" s="111"/>
      <c r="PJF302" s="111"/>
      <c r="PJG302" s="111"/>
      <c r="PJH302" s="111"/>
      <c r="PJI302" s="111"/>
      <c r="PJJ302" s="111"/>
      <c r="PJK302" s="111"/>
      <c r="PJL302" s="111"/>
      <c r="PJM302" s="111"/>
      <c r="PJN302" s="111"/>
      <c r="PJO302" s="111"/>
      <c r="PJP302" s="111"/>
      <c r="PJQ302" s="111"/>
      <c r="PJR302" s="111"/>
      <c r="PJS302" s="111"/>
      <c r="PJT302" s="111"/>
      <c r="PJU302" s="111"/>
      <c r="PJV302" s="111"/>
      <c r="PJW302" s="111"/>
      <c r="PJX302" s="111"/>
      <c r="PJY302" s="111"/>
      <c r="PJZ302" s="111"/>
      <c r="PKA302" s="111"/>
      <c r="PKB302" s="111"/>
      <c r="PKC302" s="111"/>
      <c r="PKD302" s="111"/>
      <c r="PKE302" s="111"/>
      <c r="PKF302" s="111"/>
      <c r="PKG302" s="111"/>
      <c r="PKH302" s="111"/>
      <c r="PKI302" s="111"/>
      <c r="PKJ302" s="111"/>
      <c r="PKK302" s="111"/>
      <c r="PKL302" s="111"/>
      <c r="PKM302" s="111"/>
      <c r="PKN302" s="111"/>
      <c r="PKO302" s="111"/>
      <c r="PKP302" s="111"/>
      <c r="PKQ302" s="111"/>
      <c r="PKR302" s="111"/>
      <c r="PKS302" s="111"/>
      <c r="PKT302" s="111"/>
      <c r="PKU302" s="111"/>
      <c r="PKV302" s="111"/>
      <c r="PKW302" s="111"/>
      <c r="PKX302" s="111"/>
      <c r="PKY302" s="111"/>
      <c r="PKZ302" s="111"/>
      <c r="PLA302" s="111"/>
      <c r="PLB302" s="111"/>
      <c r="PLC302" s="111"/>
      <c r="PLD302" s="111"/>
      <c r="PLE302" s="111"/>
      <c r="PLF302" s="111"/>
      <c r="PLG302" s="111"/>
      <c r="PLH302" s="111"/>
      <c r="PLI302" s="111"/>
      <c r="PLJ302" s="111"/>
      <c r="PLK302" s="111"/>
      <c r="PLL302" s="111"/>
      <c r="PLM302" s="111"/>
      <c r="PLN302" s="111"/>
      <c r="PLO302" s="111"/>
      <c r="PLP302" s="111"/>
      <c r="PLQ302" s="111"/>
      <c r="PLR302" s="111"/>
      <c r="PLS302" s="111"/>
      <c r="PLT302" s="111"/>
      <c r="PLU302" s="111"/>
      <c r="PLV302" s="111"/>
      <c r="PLW302" s="111"/>
      <c r="PLX302" s="111"/>
      <c r="PLY302" s="111"/>
      <c r="PLZ302" s="111"/>
      <c r="PMA302" s="111"/>
      <c r="PMB302" s="111"/>
      <c r="PMC302" s="111"/>
      <c r="PMD302" s="111"/>
      <c r="PME302" s="111"/>
      <c r="PMF302" s="111"/>
      <c r="PMG302" s="111"/>
      <c r="PMH302" s="111"/>
      <c r="PMI302" s="111"/>
      <c r="PMJ302" s="111"/>
      <c r="PMK302" s="111"/>
      <c r="PML302" s="111"/>
      <c r="PMM302" s="111"/>
      <c r="PMN302" s="111"/>
      <c r="PMO302" s="111"/>
      <c r="PMP302" s="111"/>
      <c r="PMQ302" s="111"/>
      <c r="PMR302" s="111"/>
      <c r="PMS302" s="111"/>
      <c r="PMT302" s="111"/>
      <c r="PMU302" s="111"/>
      <c r="PMV302" s="111"/>
      <c r="PMW302" s="111"/>
      <c r="PMX302" s="111"/>
      <c r="PMY302" s="111"/>
      <c r="PMZ302" s="111"/>
      <c r="PNA302" s="111"/>
      <c r="PNB302" s="111"/>
      <c r="PNC302" s="111"/>
      <c r="PND302" s="111"/>
      <c r="PNE302" s="111"/>
      <c r="PNF302" s="111"/>
      <c r="PNG302" s="111"/>
      <c r="PNH302" s="111"/>
      <c r="PNI302" s="111"/>
      <c r="PNJ302" s="111"/>
      <c r="PNK302" s="111"/>
      <c r="PNL302" s="111"/>
      <c r="PNM302" s="111"/>
      <c r="PNN302" s="111"/>
      <c r="PNO302" s="111"/>
      <c r="PNP302" s="111"/>
      <c r="PNQ302" s="111"/>
      <c r="PNR302" s="111"/>
      <c r="PNS302" s="111"/>
      <c r="PNT302" s="111"/>
      <c r="PNU302" s="111"/>
      <c r="PNV302" s="111"/>
      <c r="PNW302" s="111"/>
      <c r="PNX302" s="111"/>
      <c r="PNY302" s="111"/>
      <c r="PNZ302" s="111"/>
      <c r="POA302" s="111"/>
      <c r="POB302" s="111"/>
      <c r="POC302" s="111"/>
      <c r="POD302" s="111"/>
      <c r="POE302" s="111"/>
      <c r="POF302" s="111"/>
      <c r="POG302" s="111"/>
      <c r="POH302" s="111"/>
      <c r="POI302" s="111"/>
      <c r="POJ302" s="111"/>
      <c r="POK302" s="111"/>
      <c r="POL302" s="111"/>
      <c r="POM302" s="111"/>
      <c r="PON302" s="111"/>
      <c r="POO302" s="111"/>
      <c r="POP302" s="111"/>
      <c r="POQ302" s="111"/>
      <c r="POR302" s="111"/>
      <c r="POS302" s="111"/>
      <c r="POT302" s="111"/>
      <c r="POU302" s="111"/>
      <c r="POV302" s="111"/>
      <c r="POW302" s="111"/>
      <c r="POX302" s="111"/>
      <c r="POY302" s="111"/>
      <c r="POZ302" s="111"/>
      <c r="PPA302" s="111"/>
      <c r="PPB302" s="111"/>
      <c r="PPC302" s="111"/>
      <c r="PPD302" s="111"/>
      <c r="PPE302" s="111"/>
      <c r="PPF302" s="111"/>
      <c r="PPG302" s="111"/>
      <c r="PPH302" s="111"/>
      <c r="PPI302" s="111"/>
      <c r="PPJ302" s="111"/>
      <c r="PPK302" s="111"/>
      <c r="PPL302" s="111"/>
      <c r="PPM302" s="111"/>
      <c r="PPN302" s="111"/>
      <c r="PPO302" s="111"/>
      <c r="PPP302" s="111"/>
      <c r="PPQ302" s="111"/>
      <c r="PPR302" s="111"/>
      <c r="PPS302" s="111"/>
      <c r="PPT302" s="111"/>
      <c r="PPU302" s="111"/>
      <c r="PPV302" s="111"/>
      <c r="PPW302" s="111"/>
      <c r="PPX302" s="111"/>
      <c r="PPY302" s="111"/>
      <c r="PPZ302" s="111"/>
      <c r="PQA302" s="111"/>
      <c r="PQB302" s="111"/>
      <c r="PQC302" s="111"/>
      <c r="PQD302" s="111"/>
      <c r="PQE302" s="111"/>
      <c r="PQF302" s="111"/>
      <c r="PQG302" s="111"/>
      <c r="PQH302" s="111"/>
      <c r="PQI302" s="111"/>
      <c r="PQJ302" s="111"/>
      <c r="PQK302" s="111"/>
      <c r="PQL302" s="111"/>
      <c r="PQM302" s="111"/>
      <c r="PQN302" s="111"/>
      <c r="PQO302" s="111"/>
      <c r="PQP302" s="111"/>
      <c r="PQQ302" s="111"/>
      <c r="PQR302" s="111"/>
      <c r="PQS302" s="111"/>
      <c r="PQT302" s="111"/>
      <c r="PQU302" s="111"/>
      <c r="PQV302" s="111"/>
      <c r="PQW302" s="111"/>
      <c r="PQX302" s="111"/>
      <c r="PQY302" s="111"/>
      <c r="PQZ302" s="111"/>
      <c r="PRA302" s="111"/>
      <c r="PRB302" s="111"/>
      <c r="PRC302" s="111"/>
      <c r="PRD302" s="111"/>
      <c r="PRE302" s="111"/>
      <c r="PRF302" s="111"/>
      <c r="PRG302" s="111"/>
      <c r="PRH302" s="111"/>
      <c r="PRI302" s="111"/>
      <c r="PRJ302" s="111"/>
      <c r="PRK302" s="111"/>
      <c r="PRL302" s="111"/>
      <c r="PRM302" s="111"/>
      <c r="PRN302" s="111"/>
      <c r="PRO302" s="111"/>
      <c r="PRP302" s="111"/>
      <c r="PRQ302" s="111"/>
      <c r="PRR302" s="111"/>
      <c r="PRS302" s="111"/>
      <c r="PRT302" s="111"/>
      <c r="PRU302" s="111"/>
      <c r="PRV302" s="111"/>
      <c r="PRW302" s="111"/>
      <c r="PRX302" s="111"/>
      <c r="PRY302" s="111"/>
      <c r="PRZ302" s="111"/>
      <c r="PSA302" s="111"/>
      <c r="PSB302" s="111"/>
      <c r="PSC302" s="111"/>
      <c r="PSD302" s="111"/>
      <c r="PSE302" s="111"/>
      <c r="PSF302" s="111"/>
      <c r="PSG302" s="111"/>
      <c r="PSH302" s="111"/>
      <c r="PSI302" s="111"/>
      <c r="PSJ302" s="111"/>
      <c r="PSK302" s="111"/>
      <c r="PSL302" s="111"/>
      <c r="PSM302" s="111"/>
      <c r="PSN302" s="111"/>
      <c r="PSO302" s="111"/>
      <c r="PSP302" s="111"/>
      <c r="PSQ302" s="111"/>
      <c r="PSR302" s="111"/>
      <c r="PSS302" s="111"/>
      <c r="PST302" s="111"/>
      <c r="PSU302" s="111"/>
      <c r="PSV302" s="111"/>
      <c r="PSW302" s="111"/>
      <c r="PSX302" s="111"/>
      <c r="PSY302" s="111"/>
      <c r="PSZ302" s="111"/>
      <c r="PTA302" s="111"/>
      <c r="PTB302" s="111"/>
      <c r="PTC302" s="111"/>
      <c r="PTD302" s="111"/>
      <c r="PTE302" s="111"/>
      <c r="PTF302" s="111"/>
      <c r="PTG302" s="111"/>
      <c r="PTH302" s="111"/>
      <c r="PTI302" s="111"/>
      <c r="PTJ302" s="111"/>
      <c r="PTK302" s="111"/>
      <c r="PTL302" s="111"/>
      <c r="PTM302" s="111"/>
      <c r="PTN302" s="111"/>
      <c r="PTO302" s="111"/>
      <c r="PTP302" s="111"/>
      <c r="PTQ302" s="111"/>
      <c r="PTR302" s="111"/>
      <c r="PTS302" s="111"/>
      <c r="PTT302" s="111"/>
      <c r="PTU302" s="111"/>
      <c r="PTV302" s="111"/>
      <c r="PTW302" s="111"/>
      <c r="PTX302" s="111"/>
      <c r="PTY302" s="111"/>
      <c r="PTZ302" s="111"/>
      <c r="PUA302" s="111"/>
      <c r="PUB302" s="111"/>
      <c r="PUC302" s="111"/>
      <c r="PUD302" s="111"/>
      <c r="PUE302" s="111"/>
      <c r="PUF302" s="111"/>
      <c r="PUG302" s="111"/>
      <c r="PUH302" s="111"/>
      <c r="PUI302" s="111"/>
      <c r="PUJ302" s="111"/>
      <c r="PUK302" s="111"/>
      <c r="PUL302" s="111"/>
      <c r="PUM302" s="111"/>
      <c r="PUN302" s="111"/>
      <c r="PUO302" s="111"/>
      <c r="PUP302" s="111"/>
      <c r="PUQ302" s="111"/>
      <c r="PUR302" s="111"/>
      <c r="PUS302" s="111"/>
      <c r="PUT302" s="111"/>
      <c r="PUU302" s="111"/>
      <c r="PUV302" s="111"/>
      <c r="PUW302" s="111"/>
      <c r="PUX302" s="111"/>
      <c r="PUY302" s="111"/>
      <c r="PUZ302" s="111"/>
      <c r="PVA302" s="111"/>
      <c r="PVB302" s="111"/>
      <c r="PVC302" s="111"/>
      <c r="PVD302" s="111"/>
      <c r="PVE302" s="111"/>
      <c r="PVF302" s="111"/>
      <c r="PVG302" s="111"/>
      <c r="PVH302" s="111"/>
      <c r="PVI302" s="111"/>
      <c r="PVJ302" s="111"/>
      <c r="PVK302" s="111"/>
      <c r="PVL302" s="111"/>
      <c r="PVM302" s="111"/>
      <c r="PVN302" s="111"/>
      <c r="PVO302" s="111"/>
      <c r="PVP302" s="111"/>
      <c r="PVQ302" s="111"/>
      <c r="PVR302" s="111"/>
      <c r="PVS302" s="111"/>
      <c r="PVT302" s="111"/>
      <c r="PVU302" s="111"/>
      <c r="PVV302" s="111"/>
      <c r="PVW302" s="111"/>
      <c r="PVX302" s="111"/>
      <c r="PVY302" s="111"/>
      <c r="PVZ302" s="111"/>
      <c r="PWA302" s="111"/>
      <c r="PWB302" s="111"/>
      <c r="PWC302" s="111"/>
      <c r="PWD302" s="111"/>
      <c r="PWE302" s="111"/>
      <c r="PWF302" s="111"/>
      <c r="PWG302" s="111"/>
      <c r="PWH302" s="111"/>
      <c r="PWI302" s="111"/>
      <c r="PWJ302" s="111"/>
      <c r="PWK302" s="111"/>
      <c r="PWL302" s="111"/>
      <c r="PWM302" s="111"/>
      <c r="PWN302" s="111"/>
      <c r="PWO302" s="111"/>
      <c r="PWP302" s="111"/>
      <c r="PWQ302" s="111"/>
      <c r="PWR302" s="111"/>
      <c r="PWS302" s="111"/>
      <c r="PWT302" s="111"/>
      <c r="PWU302" s="111"/>
      <c r="PWV302" s="111"/>
      <c r="PWW302" s="111"/>
      <c r="PWX302" s="111"/>
      <c r="PWY302" s="111"/>
      <c r="PWZ302" s="111"/>
      <c r="PXA302" s="111"/>
      <c r="PXB302" s="111"/>
      <c r="PXC302" s="111"/>
      <c r="PXD302" s="111"/>
      <c r="PXE302" s="111"/>
      <c r="PXF302" s="111"/>
      <c r="PXG302" s="111"/>
      <c r="PXH302" s="111"/>
      <c r="PXI302" s="111"/>
      <c r="PXJ302" s="111"/>
      <c r="PXK302" s="111"/>
      <c r="PXL302" s="111"/>
      <c r="PXM302" s="111"/>
      <c r="PXN302" s="111"/>
      <c r="PXO302" s="111"/>
      <c r="PXP302" s="111"/>
      <c r="PXQ302" s="111"/>
      <c r="PXR302" s="111"/>
      <c r="PXS302" s="111"/>
      <c r="PXT302" s="111"/>
      <c r="PXU302" s="111"/>
      <c r="PXV302" s="111"/>
      <c r="PXW302" s="111"/>
      <c r="PXX302" s="111"/>
      <c r="PXY302" s="111"/>
      <c r="PXZ302" s="111"/>
      <c r="PYA302" s="111"/>
      <c r="PYB302" s="111"/>
      <c r="PYC302" s="111"/>
      <c r="PYD302" s="111"/>
      <c r="PYE302" s="111"/>
      <c r="PYF302" s="111"/>
      <c r="PYG302" s="111"/>
      <c r="PYH302" s="111"/>
      <c r="PYI302" s="111"/>
      <c r="PYJ302" s="111"/>
      <c r="PYK302" s="111"/>
      <c r="PYL302" s="111"/>
      <c r="PYM302" s="111"/>
      <c r="PYN302" s="111"/>
      <c r="PYO302" s="111"/>
      <c r="PYP302" s="111"/>
      <c r="PYQ302" s="111"/>
      <c r="PYR302" s="111"/>
      <c r="PYS302" s="111"/>
      <c r="PYT302" s="111"/>
      <c r="PYU302" s="111"/>
      <c r="PYV302" s="111"/>
      <c r="PYW302" s="111"/>
      <c r="PYX302" s="111"/>
      <c r="PYY302" s="111"/>
      <c r="PYZ302" s="111"/>
      <c r="PZA302" s="111"/>
      <c r="PZB302" s="111"/>
      <c r="PZC302" s="111"/>
      <c r="PZD302" s="111"/>
      <c r="PZE302" s="111"/>
      <c r="PZF302" s="111"/>
      <c r="PZG302" s="111"/>
      <c r="PZH302" s="111"/>
      <c r="PZI302" s="111"/>
      <c r="PZJ302" s="111"/>
      <c r="PZK302" s="111"/>
      <c r="PZL302" s="111"/>
      <c r="PZM302" s="111"/>
      <c r="PZN302" s="111"/>
      <c r="PZO302" s="111"/>
      <c r="PZP302" s="111"/>
      <c r="PZQ302" s="111"/>
      <c r="PZR302" s="111"/>
      <c r="PZS302" s="111"/>
      <c r="PZT302" s="111"/>
      <c r="PZU302" s="111"/>
      <c r="PZV302" s="111"/>
      <c r="PZW302" s="111"/>
      <c r="PZX302" s="111"/>
      <c r="PZY302" s="111"/>
      <c r="PZZ302" s="111"/>
      <c r="QAA302" s="111"/>
      <c r="QAB302" s="111"/>
      <c r="QAC302" s="111"/>
      <c r="QAD302" s="111"/>
      <c r="QAE302" s="111"/>
      <c r="QAF302" s="111"/>
      <c r="QAG302" s="111"/>
      <c r="QAH302" s="111"/>
      <c r="QAI302" s="111"/>
      <c r="QAJ302" s="111"/>
      <c r="QAK302" s="111"/>
      <c r="QAL302" s="111"/>
      <c r="QAM302" s="111"/>
      <c r="QAN302" s="111"/>
      <c r="QAO302" s="111"/>
      <c r="QAP302" s="111"/>
      <c r="QAQ302" s="111"/>
      <c r="QAR302" s="111"/>
      <c r="QAS302" s="111"/>
      <c r="QAT302" s="111"/>
      <c r="QAU302" s="111"/>
      <c r="QAV302" s="111"/>
      <c r="QAW302" s="111"/>
      <c r="QAX302" s="111"/>
      <c r="QAY302" s="111"/>
      <c r="QAZ302" s="111"/>
      <c r="QBA302" s="111"/>
      <c r="QBB302" s="111"/>
      <c r="QBC302" s="111"/>
      <c r="QBD302" s="111"/>
      <c r="QBE302" s="111"/>
      <c r="QBF302" s="111"/>
      <c r="QBG302" s="111"/>
      <c r="QBH302" s="111"/>
      <c r="QBI302" s="111"/>
      <c r="QBJ302" s="111"/>
      <c r="QBK302" s="111"/>
      <c r="QBL302" s="111"/>
      <c r="QBM302" s="111"/>
      <c r="QBN302" s="111"/>
      <c r="QBO302" s="111"/>
      <c r="QBP302" s="111"/>
      <c r="QBQ302" s="111"/>
      <c r="QBR302" s="111"/>
      <c r="QBS302" s="111"/>
      <c r="QBT302" s="111"/>
      <c r="QBU302" s="111"/>
      <c r="QBV302" s="111"/>
      <c r="QBW302" s="111"/>
      <c r="QBX302" s="111"/>
      <c r="QBY302" s="111"/>
      <c r="QBZ302" s="111"/>
      <c r="QCA302" s="111"/>
      <c r="QCB302" s="111"/>
      <c r="QCC302" s="111"/>
      <c r="QCD302" s="111"/>
      <c r="QCE302" s="111"/>
      <c r="QCF302" s="111"/>
      <c r="QCG302" s="111"/>
      <c r="QCH302" s="111"/>
      <c r="QCI302" s="111"/>
      <c r="QCJ302" s="111"/>
      <c r="QCK302" s="111"/>
      <c r="QCL302" s="111"/>
      <c r="QCM302" s="111"/>
      <c r="QCN302" s="111"/>
      <c r="QCO302" s="111"/>
      <c r="QCP302" s="111"/>
      <c r="QCQ302" s="111"/>
      <c r="QCR302" s="111"/>
      <c r="QCS302" s="111"/>
      <c r="QCT302" s="111"/>
      <c r="QCU302" s="111"/>
      <c r="QCV302" s="111"/>
      <c r="QCW302" s="111"/>
      <c r="QCX302" s="111"/>
      <c r="QCY302" s="111"/>
      <c r="QCZ302" s="111"/>
      <c r="QDA302" s="111"/>
      <c r="QDB302" s="111"/>
      <c r="QDC302" s="111"/>
      <c r="QDD302" s="111"/>
      <c r="QDE302" s="111"/>
      <c r="QDF302" s="111"/>
      <c r="QDG302" s="111"/>
      <c r="QDH302" s="111"/>
      <c r="QDI302" s="111"/>
      <c r="QDJ302" s="111"/>
      <c r="QDK302" s="111"/>
      <c r="QDL302" s="111"/>
      <c r="QDM302" s="111"/>
      <c r="QDN302" s="111"/>
      <c r="QDO302" s="111"/>
      <c r="QDP302" s="111"/>
      <c r="QDQ302" s="111"/>
      <c r="QDR302" s="111"/>
      <c r="QDS302" s="111"/>
      <c r="QDT302" s="111"/>
      <c r="QDU302" s="111"/>
      <c r="QDV302" s="111"/>
      <c r="QDW302" s="111"/>
      <c r="QDX302" s="111"/>
      <c r="QDY302" s="111"/>
      <c r="QDZ302" s="111"/>
      <c r="QEA302" s="111"/>
      <c r="QEB302" s="111"/>
      <c r="QEC302" s="111"/>
      <c r="QED302" s="111"/>
      <c r="QEE302" s="111"/>
      <c r="QEF302" s="111"/>
      <c r="QEG302" s="111"/>
      <c r="QEH302" s="111"/>
      <c r="QEI302" s="111"/>
      <c r="QEJ302" s="111"/>
      <c r="QEK302" s="111"/>
      <c r="QEL302" s="111"/>
      <c r="QEM302" s="111"/>
      <c r="QEN302" s="111"/>
      <c r="QEO302" s="111"/>
      <c r="QEP302" s="111"/>
      <c r="QEQ302" s="111"/>
      <c r="QER302" s="111"/>
      <c r="QES302" s="111"/>
      <c r="QET302" s="111"/>
      <c r="QEU302" s="111"/>
      <c r="QEV302" s="111"/>
      <c r="QEW302" s="111"/>
      <c r="QEX302" s="111"/>
      <c r="QEY302" s="111"/>
      <c r="QEZ302" s="111"/>
      <c r="QFA302" s="111"/>
      <c r="QFB302" s="111"/>
      <c r="QFC302" s="111"/>
      <c r="QFD302" s="111"/>
      <c r="QFE302" s="111"/>
      <c r="QFF302" s="111"/>
      <c r="QFG302" s="111"/>
      <c r="QFH302" s="111"/>
      <c r="QFI302" s="111"/>
      <c r="QFJ302" s="111"/>
      <c r="QFK302" s="111"/>
      <c r="QFL302" s="111"/>
      <c r="QFM302" s="111"/>
      <c r="QFN302" s="111"/>
      <c r="QFO302" s="111"/>
      <c r="QFP302" s="111"/>
      <c r="QFQ302" s="111"/>
      <c r="QFR302" s="111"/>
      <c r="QFS302" s="111"/>
      <c r="QFT302" s="111"/>
      <c r="QFU302" s="111"/>
      <c r="QFV302" s="111"/>
      <c r="QFW302" s="111"/>
      <c r="QFX302" s="111"/>
      <c r="QFY302" s="111"/>
      <c r="QFZ302" s="111"/>
      <c r="QGA302" s="111"/>
      <c r="QGB302" s="111"/>
      <c r="QGC302" s="111"/>
      <c r="QGD302" s="111"/>
      <c r="QGE302" s="111"/>
      <c r="QGF302" s="111"/>
      <c r="QGG302" s="111"/>
      <c r="QGH302" s="111"/>
      <c r="QGI302" s="111"/>
      <c r="QGJ302" s="111"/>
      <c r="QGK302" s="111"/>
      <c r="QGL302" s="111"/>
      <c r="QGM302" s="111"/>
      <c r="QGN302" s="111"/>
      <c r="QGO302" s="111"/>
      <c r="QGP302" s="111"/>
      <c r="QGQ302" s="111"/>
      <c r="QGR302" s="111"/>
      <c r="QGS302" s="111"/>
      <c r="QGT302" s="111"/>
      <c r="QGU302" s="111"/>
      <c r="QGV302" s="111"/>
      <c r="QGW302" s="111"/>
      <c r="QGX302" s="111"/>
      <c r="QGY302" s="111"/>
      <c r="QGZ302" s="111"/>
      <c r="QHA302" s="111"/>
      <c r="QHB302" s="111"/>
      <c r="QHC302" s="111"/>
      <c r="QHD302" s="111"/>
      <c r="QHE302" s="111"/>
      <c r="QHF302" s="111"/>
      <c r="QHG302" s="111"/>
      <c r="QHH302" s="111"/>
      <c r="QHI302" s="111"/>
      <c r="QHJ302" s="111"/>
      <c r="QHK302" s="111"/>
      <c r="QHL302" s="111"/>
      <c r="QHM302" s="111"/>
      <c r="QHN302" s="111"/>
      <c r="QHO302" s="111"/>
      <c r="QHP302" s="111"/>
      <c r="QHQ302" s="111"/>
      <c r="QHR302" s="111"/>
      <c r="QHS302" s="111"/>
      <c r="QHT302" s="111"/>
      <c r="QHU302" s="111"/>
      <c r="QHV302" s="111"/>
      <c r="QHW302" s="111"/>
      <c r="QHX302" s="111"/>
      <c r="QHY302" s="111"/>
      <c r="QHZ302" s="111"/>
      <c r="QIA302" s="111"/>
      <c r="QIB302" s="111"/>
      <c r="QIC302" s="111"/>
      <c r="QID302" s="111"/>
      <c r="QIE302" s="111"/>
      <c r="QIF302" s="111"/>
      <c r="QIG302" s="111"/>
      <c r="QIH302" s="111"/>
      <c r="QII302" s="111"/>
      <c r="QIJ302" s="111"/>
      <c r="QIK302" s="111"/>
      <c r="QIL302" s="111"/>
      <c r="QIM302" s="111"/>
      <c r="QIN302" s="111"/>
      <c r="QIO302" s="111"/>
      <c r="QIP302" s="111"/>
      <c r="QIQ302" s="111"/>
      <c r="QIR302" s="111"/>
      <c r="QIS302" s="111"/>
      <c r="QIT302" s="111"/>
      <c r="QIU302" s="111"/>
      <c r="QIV302" s="111"/>
      <c r="QIW302" s="111"/>
      <c r="QIX302" s="111"/>
      <c r="QIY302" s="111"/>
      <c r="QIZ302" s="111"/>
      <c r="QJA302" s="111"/>
      <c r="QJB302" s="111"/>
      <c r="QJC302" s="111"/>
      <c r="QJD302" s="111"/>
      <c r="QJE302" s="111"/>
      <c r="QJF302" s="111"/>
      <c r="QJG302" s="111"/>
      <c r="QJH302" s="111"/>
      <c r="QJI302" s="111"/>
      <c r="QJJ302" s="111"/>
      <c r="QJK302" s="111"/>
      <c r="QJL302" s="111"/>
      <c r="QJM302" s="111"/>
      <c r="QJN302" s="111"/>
      <c r="QJO302" s="111"/>
      <c r="QJP302" s="111"/>
      <c r="QJQ302" s="111"/>
      <c r="QJR302" s="111"/>
      <c r="QJS302" s="111"/>
      <c r="QJT302" s="111"/>
      <c r="QJU302" s="111"/>
      <c r="QJV302" s="111"/>
      <c r="QJW302" s="111"/>
      <c r="QJX302" s="111"/>
      <c r="QJY302" s="111"/>
      <c r="QJZ302" s="111"/>
      <c r="QKA302" s="111"/>
      <c r="QKB302" s="111"/>
      <c r="QKC302" s="111"/>
      <c r="QKD302" s="111"/>
      <c r="QKE302" s="111"/>
      <c r="QKF302" s="111"/>
      <c r="QKG302" s="111"/>
      <c r="QKH302" s="111"/>
      <c r="QKI302" s="111"/>
      <c r="QKJ302" s="111"/>
      <c r="QKK302" s="111"/>
      <c r="QKL302" s="111"/>
      <c r="QKM302" s="111"/>
      <c r="QKN302" s="111"/>
      <c r="QKO302" s="111"/>
      <c r="QKP302" s="111"/>
      <c r="QKQ302" s="111"/>
      <c r="QKR302" s="111"/>
      <c r="QKS302" s="111"/>
      <c r="QKT302" s="111"/>
      <c r="QKU302" s="111"/>
      <c r="QKV302" s="111"/>
      <c r="QKW302" s="111"/>
      <c r="QKX302" s="111"/>
      <c r="QKY302" s="111"/>
      <c r="QKZ302" s="111"/>
      <c r="QLA302" s="111"/>
      <c r="QLB302" s="111"/>
      <c r="QLC302" s="111"/>
      <c r="QLD302" s="111"/>
      <c r="QLE302" s="111"/>
      <c r="QLF302" s="111"/>
      <c r="QLG302" s="111"/>
      <c r="QLH302" s="111"/>
      <c r="QLI302" s="111"/>
      <c r="QLJ302" s="111"/>
      <c r="QLK302" s="111"/>
      <c r="QLL302" s="111"/>
      <c r="QLM302" s="111"/>
      <c r="QLN302" s="111"/>
      <c r="QLO302" s="111"/>
      <c r="QLP302" s="111"/>
      <c r="QLQ302" s="111"/>
      <c r="QLR302" s="111"/>
      <c r="QLS302" s="111"/>
      <c r="QLT302" s="111"/>
      <c r="QLU302" s="111"/>
      <c r="QLV302" s="111"/>
      <c r="QLW302" s="111"/>
      <c r="QLX302" s="111"/>
      <c r="QLY302" s="111"/>
      <c r="QLZ302" s="111"/>
      <c r="QMA302" s="111"/>
      <c r="QMB302" s="111"/>
      <c r="QMC302" s="111"/>
      <c r="QMD302" s="111"/>
      <c r="QME302" s="111"/>
      <c r="QMF302" s="111"/>
      <c r="QMG302" s="111"/>
      <c r="QMH302" s="111"/>
      <c r="QMI302" s="111"/>
      <c r="QMJ302" s="111"/>
      <c r="QMK302" s="111"/>
      <c r="QML302" s="111"/>
      <c r="QMM302" s="111"/>
      <c r="QMN302" s="111"/>
      <c r="QMO302" s="111"/>
      <c r="QMP302" s="111"/>
      <c r="QMQ302" s="111"/>
      <c r="QMR302" s="111"/>
      <c r="QMS302" s="111"/>
      <c r="QMT302" s="111"/>
      <c r="QMU302" s="111"/>
      <c r="QMV302" s="111"/>
      <c r="QMW302" s="111"/>
      <c r="QMX302" s="111"/>
      <c r="QMY302" s="111"/>
      <c r="QMZ302" s="111"/>
      <c r="QNA302" s="111"/>
      <c r="QNB302" s="111"/>
      <c r="QNC302" s="111"/>
      <c r="QND302" s="111"/>
      <c r="QNE302" s="111"/>
      <c r="QNF302" s="111"/>
      <c r="QNG302" s="111"/>
      <c r="QNH302" s="111"/>
      <c r="QNI302" s="111"/>
      <c r="QNJ302" s="111"/>
      <c r="QNK302" s="111"/>
      <c r="QNL302" s="111"/>
      <c r="QNM302" s="111"/>
      <c r="QNN302" s="111"/>
      <c r="QNO302" s="111"/>
      <c r="QNP302" s="111"/>
      <c r="QNQ302" s="111"/>
      <c r="QNR302" s="111"/>
      <c r="QNS302" s="111"/>
      <c r="QNT302" s="111"/>
      <c r="QNU302" s="111"/>
      <c r="QNV302" s="111"/>
      <c r="QNW302" s="111"/>
      <c r="QNX302" s="111"/>
      <c r="QNY302" s="111"/>
      <c r="QNZ302" s="111"/>
      <c r="QOA302" s="111"/>
      <c r="QOB302" s="111"/>
      <c r="QOC302" s="111"/>
      <c r="QOD302" s="111"/>
      <c r="QOE302" s="111"/>
      <c r="QOF302" s="111"/>
      <c r="QOG302" s="111"/>
      <c r="QOH302" s="111"/>
      <c r="QOI302" s="111"/>
      <c r="QOJ302" s="111"/>
      <c r="QOK302" s="111"/>
      <c r="QOL302" s="111"/>
      <c r="QOM302" s="111"/>
      <c r="QON302" s="111"/>
      <c r="QOO302" s="111"/>
      <c r="QOP302" s="111"/>
      <c r="QOQ302" s="111"/>
      <c r="QOR302" s="111"/>
      <c r="QOS302" s="111"/>
      <c r="QOT302" s="111"/>
      <c r="QOU302" s="111"/>
      <c r="QOV302" s="111"/>
      <c r="QOW302" s="111"/>
      <c r="QOX302" s="111"/>
      <c r="QOY302" s="111"/>
      <c r="QOZ302" s="111"/>
      <c r="QPA302" s="111"/>
      <c r="QPB302" s="111"/>
      <c r="QPC302" s="111"/>
      <c r="QPD302" s="111"/>
      <c r="QPE302" s="111"/>
      <c r="QPF302" s="111"/>
      <c r="QPG302" s="111"/>
      <c r="QPH302" s="111"/>
      <c r="QPI302" s="111"/>
      <c r="QPJ302" s="111"/>
      <c r="QPK302" s="111"/>
      <c r="QPL302" s="111"/>
      <c r="QPM302" s="111"/>
      <c r="QPN302" s="111"/>
      <c r="QPO302" s="111"/>
      <c r="QPP302" s="111"/>
      <c r="QPQ302" s="111"/>
      <c r="QPR302" s="111"/>
      <c r="QPS302" s="111"/>
      <c r="QPT302" s="111"/>
      <c r="QPU302" s="111"/>
      <c r="QPV302" s="111"/>
      <c r="QPW302" s="111"/>
      <c r="QPX302" s="111"/>
      <c r="QPY302" s="111"/>
      <c r="QPZ302" s="111"/>
      <c r="QQA302" s="111"/>
      <c r="QQB302" s="111"/>
      <c r="QQC302" s="111"/>
      <c r="QQD302" s="111"/>
      <c r="QQE302" s="111"/>
      <c r="QQF302" s="111"/>
      <c r="QQG302" s="111"/>
      <c r="QQH302" s="111"/>
      <c r="QQI302" s="111"/>
      <c r="QQJ302" s="111"/>
      <c r="QQK302" s="111"/>
      <c r="QQL302" s="111"/>
      <c r="QQM302" s="111"/>
      <c r="QQN302" s="111"/>
      <c r="QQO302" s="111"/>
      <c r="QQP302" s="111"/>
      <c r="QQQ302" s="111"/>
      <c r="QQR302" s="111"/>
      <c r="QQS302" s="111"/>
      <c r="QQT302" s="111"/>
      <c r="QQU302" s="111"/>
      <c r="QQV302" s="111"/>
      <c r="QQW302" s="111"/>
      <c r="QQX302" s="111"/>
      <c r="QQY302" s="111"/>
      <c r="QQZ302" s="111"/>
      <c r="QRA302" s="111"/>
      <c r="QRB302" s="111"/>
      <c r="QRC302" s="111"/>
      <c r="QRD302" s="111"/>
      <c r="QRE302" s="111"/>
      <c r="QRF302" s="111"/>
      <c r="QRG302" s="111"/>
      <c r="QRH302" s="111"/>
      <c r="QRI302" s="111"/>
      <c r="QRJ302" s="111"/>
      <c r="QRK302" s="111"/>
      <c r="QRL302" s="111"/>
      <c r="QRM302" s="111"/>
      <c r="QRN302" s="111"/>
      <c r="QRO302" s="111"/>
      <c r="QRP302" s="111"/>
      <c r="QRQ302" s="111"/>
      <c r="QRR302" s="111"/>
      <c r="QRS302" s="111"/>
      <c r="QRT302" s="111"/>
      <c r="QRU302" s="111"/>
      <c r="QRV302" s="111"/>
      <c r="QRW302" s="111"/>
      <c r="QRX302" s="111"/>
      <c r="QRY302" s="111"/>
      <c r="QRZ302" s="111"/>
      <c r="QSA302" s="111"/>
      <c r="QSB302" s="111"/>
      <c r="QSC302" s="111"/>
      <c r="QSD302" s="111"/>
      <c r="QSE302" s="111"/>
      <c r="QSF302" s="111"/>
      <c r="QSG302" s="111"/>
      <c r="QSH302" s="111"/>
      <c r="QSI302" s="111"/>
      <c r="QSJ302" s="111"/>
      <c r="QSK302" s="111"/>
      <c r="QSL302" s="111"/>
      <c r="QSM302" s="111"/>
      <c r="QSN302" s="111"/>
      <c r="QSO302" s="111"/>
      <c r="QSP302" s="111"/>
      <c r="QSQ302" s="111"/>
      <c r="QSR302" s="111"/>
      <c r="QSS302" s="111"/>
      <c r="QST302" s="111"/>
      <c r="QSU302" s="111"/>
      <c r="QSV302" s="111"/>
      <c r="QSW302" s="111"/>
      <c r="QSX302" s="111"/>
      <c r="QSY302" s="111"/>
      <c r="QSZ302" s="111"/>
      <c r="QTA302" s="111"/>
      <c r="QTB302" s="111"/>
      <c r="QTC302" s="111"/>
      <c r="QTD302" s="111"/>
      <c r="QTE302" s="111"/>
      <c r="QTF302" s="111"/>
      <c r="QTG302" s="111"/>
      <c r="QTH302" s="111"/>
      <c r="QTI302" s="111"/>
      <c r="QTJ302" s="111"/>
      <c r="QTK302" s="111"/>
      <c r="QTL302" s="111"/>
      <c r="QTM302" s="111"/>
      <c r="QTN302" s="111"/>
      <c r="QTO302" s="111"/>
      <c r="QTP302" s="111"/>
      <c r="QTQ302" s="111"/>
      <c r="QTR302" s="111"/>
      <c r="QTS302" s="111"/>
      <c r="QTT302" s="111"/>
      <c r="QTU302" s="111"/>
      <c r="QTV302" s="111"/>
      <c r="QTW302" s="111"/>
      <c r="QTX302" s="111"/>
      <c r="QTY302" s="111"/>
      <c r="QTZ302" s="111"/>
      <c r="QUA302" s="111"/>
      <c r="QUB302" s="111"/>
      <c r="QUC302" s="111"/>
      <c r="QUD302" s="111"/>
      <c r="QUE302" s="111"/>
      <c r="QUF302" s="111"/>
      <c r="QUG302" s="111"/>
      <c r="QUH302" s="111"/>
      <c r="QUI302" s="111"/>
      <c r="QUJ302" s="111"/>
      <c r="QUK302" s="111"/>
      <c r="QUL302" s="111"/>
      <c r="QUM302" s="111"/>
      <c r="QUN302" s="111"/>
      <c r="QUO302" s="111"/>
      <c r="QUP302" s="111"/>
      <c r="QUQ302" s="111"/>
      <c r="QUR302" s="111"/>
      <c r="QUS302" s="111"/>
      <c r="QUT302" s="111"/>
      <c r="QUU302" s="111"/>
      <c r="QUV302" s="111"/>
      <c r="QUW302" s="111"/>
      <c r="QUX302" s="111"/>
      <c r="QUY302" s="111"/>
      <c r="QUZ302" s="111"/>
      <c r="QVA302" s="111"/>
      <c r="QVB302" s="111"/>
      <c r="QVC302" s="111"/>
      <c r="QVD302" s="111"/>
      <c r="QVE302" s="111"/>
      <c r="QVF302" s="111"/>
      <c r="QVG302" s="111"/>
      <c r="QVH302" s="111"/>
      <c r="QVI302" s="111"/>
      <c r="QVJ302" s="111"/>
      <c r="QVK302" s="111"/>
      <c r="QVL302" s="111"/>
      <c r="QVM302" s="111"/>
      <c r="QVN302" s="111"/>
      <c r="QVO302" s="111"/>
      <c r="QVP302" s="111"/>
      <c r="QVQ302" s="111"/>
      <c r="QVR302" s="111"/>
      <c r="QVS302" s="111"/>
      <c r="QVT302" s="111"/>
      <c r="QVU302" s="111"/>
      <c r="QVV302" s="111"/>
      <c r="QVW302" s="111"/>
      <c r="QVX302" s="111"/>
      <c r="QVY302" s="111"/>
      <c r="QVZ302" s="111"/>
      <c r="QWA302" s="111"/>
      <c r="QWB302" s="111"/>
      <c r="QWC302" s="111"/>
      <c r="QWD302" s="111"/>
      <c r="QWE302" s="111"/>
      <c r="QWF302" s="111"/>
      <c r="QWG302" s="111"/>
      <c r="QWH302" s="111"/>
      <c r="QWI302" s="111"/>
      <c r="QWJ302" s="111"/>
      <c r="QWK302" s="111"/>
      <c r="QWL302" s="111"/>
      <c r="QWM302" s="111"/>
      <c r="QWN302" s="111"/>
      <c r="QWO302" s="111"/>
      <c r="QWP302" s="111"/>
      <c r="QWQ302" s="111"/>
      <c r="QWR302" s="111"/>
      <c r="QWS302" s="111"/>
      <c r="QWT302" s="111"/>
      <c r="QWU302" s="111"/>
      <c r="QWV302" s="111"/>
      <c r="QWW302" s="111"/>
      <c r="QWX302" s="111"/>
      <c r="QWY302" s="111"/>
      <c r="QWZ302" s="111"/>
      <c r="QXA302" s="111"/>
      <c r="QXB302" s="111"/>
      <c r="QXC302" s="111"/>
      <c r="QXD302" s="111"/>
      <c r="QXE302" s="111"/>
      <c r="QXF302" s="111"/>
      <c r="QXG302" s="111"/>
      <c r="QXH302" s="111"/>
      <c r="QXI302" s="111"/>
      <c r="QXJ302" s="111"/>
      <c r="QXK302" s="111"/>
      <c r="QXL302" s="111"/>
      <c r="QXM302" s="111"/>
      <c r="QXN302" s="111"/>
      <c r="QXO302" s="111"/>
      <c r="QXP302" s="111"/>
      <c r="QXQ302" s="111"/>
      <c r="QXR302" s="111"/>
      <c r="QXS302" s="111"/>
      <c r="QXT302" s="111"/>
      <c r="QXU302" s="111"/>
      <c r="QXV302" s="111"/>
      <c r="QXW302" s="111"/>
      <c r="QXX302" s="111"/>
      <c r="QXY302" s="111"/>
      <c r="QXZ302" s="111"/>
      <c r="QYA302" s="111"/>
      <c r="QYB302" s="111"/>
      <c r="QYC302" s="111"/>
      <c r="QYD302" s="111"/>
      <c r="QYE302" s="111"/>
      <c r="QYF302" s="111"/>
      <c r="QYG302" s="111"/>
      <c r="QYH302" s="111"/>
      <c r="QYI302" s="111"/>
      <c r="QYJ302" s="111"/>
      <c r="QYK302" s="111"/>
      <c r="QYL302" s="111"/>
      <c r="QYM302" s="111"/>
      <c r="QYN302" s="111"/>
      <c r="QYO302" s="111"/>
      <c r="QYP302" s="111"/>
      <c r="QYQ302" s="111"/>
      <c r="QYR302" s="111"/>
      <c r="QYS302" s="111"/>
      <c r="QYT302" s="111"/>
      <c r="QYU302" s="111"/>
      <c r="QYV302" s="111"/>
      <c r="QYW302" s="111"/>
      <c r="QYX302" s="111"/>
      <c r="QYY302" s="111"/>
      <c r="QYZ302" s="111"/>
      <c r="QZA302" s="111"/>
      <c r="QZB302" s="111"/>
      <c r="QZC302" s="111"/>
      <c r="QZD302" s="111"/>
      <c r="QZE302" s="111"/>
      <c r="QZF302" s="111"/>
      <c r="QZG302" s="111"/>
      <c r="QZH302" s="111"/>
      <c r="QZI302" s="111"/>
      <c r="QZJ302" s="111"/>
      <c r="QZK302" s="111"/>
      <c r="QZL302" s="111"/>
      <c r="QZM302" s="111"/>
      <c r="QZN302" s="111"/>
      <c r="QZO302" s="111"/>
      <c r="QZP302" s="111"/>
      <c r="QZQ302" s="111"/>
      <c r="QZR302" s="111"/>
      <c r="QZS302" s="111"/>
      <c r="QZT302" s="111"/>
      <c r="QZU302" s="111"/>
      <c r="QZV302" s="111"/>
      <c r="QZW302" s="111"/>
      <c r="QZX302" s="111"/>
      <c r="QZY302" s="111"/>
      <c r="QZZ302" s="111"/>
      <c r="RAA302" s="111"/>
      <c r="RAB302" s="111"/>
      <c r="RAC302" s="111"/>
      <c r="RAD302" s="111"/>
      <c r="RAE302" s="111"/>
      <c r="RAF302" s="111"/>
      <c r="RAG302" s="111"/>
      <c r="RAH302" s="111"/>
      <c r="RAI302" s="111"/>
      <c r="RAJ302" s="111"/>
      <c r="RAK302" s="111"/>
      <c r="RAL302" s="111"/>
      <c r="RAM302" s="111"/>
      <c r="RAN302" s="111"/>
      <c r="RAO302" s="111"/>
      <c r="RAP302" s="111"/>
      <c r="RAQ302" s="111"/>
      <c r="RAR302" s="111"/>
      <c r="RAS302" s="111"/>
      <c r="RAT302" s="111"/>
      <c r="RAU302" s="111"/>
      <c r="RAV302" s="111"/>
      <c r="RAW302" s="111"/>
      <c r="RAX302" s="111"/>
      <c r="RAY302" s="111"/>
      <c r="RAZ302" s="111"/>
      <c r="RBA302" s="111"/>
      <c r="RBB302" s="111"/>
      <c r="RBC302" s="111"/>
      <c r="RBD302" s="111"/>
      <c r="RBE302" s="111"/>
      <c r="RBF302" s="111"/>
      <c r="RBG302" s="111"/>
      <c r="RBH302" s="111"/>
      <c r="RBI302" s="111"/>
      <c r="RBJ302" s="111"/>
      <c r="RBK302" s="111"/>
      <c r="RBL302" s="111"/>
      <c r="RBM302" s="111"/>
      <c r="RBN302" s="111"/>
      <c r="RBO302" s="111"/>
      <c r="RBP302" s="111"/>
      <c r="RBQ302" s="111"/>
      <c r="RBR302" s="111"/>
      <c r="RBS302" s="111"/>
      <c r="RBT302" s="111"/>
      <c r="RBU302" s="111"/>
      <c r="RBV302" s="111"/>
      <c r="RBW302" s="111"/>
      <c r="RBX302" s="111"/>
      <c r="RBY302" s="111"/>
      <c r="RBZ302" s="111"/>
      <c r="RCA302" s="111"/>
      <c r="RCB302" s="111"/>
      <c r="RCC302" s="111"/>
      <c r="RCD302" s="111"/>
      <c r="RCE302" s="111"/>
      <c r="RCF302" s="111"/>
      <c r="RCG302" s="111"/>
      <c r="RCH302" s="111"/>
      <c r="RCI302" s="111"/>
      <c r="RCJ302" s="111"/>
      <c r="RCK302" s="111"/>
      <c r="RCL302" s="111"/>
      <c r="RCM302" s="111"/>
      <c r="RCN302" s="111"/>
      <c r="RCO302" s="111"/>
      <c r="RCP302" s="111"/>
      <c r="RCQ302" s="111"/>
      <c r="RCR302" s="111"/>
      <c r="RCS302" s="111"/>
      <c r="RCT302" s="111"/>
      <c r="RCU302" s="111"/>
      <c r="RCV302" s="111"/>
      <c r="RCW302" s="111"/>
      <c r="RCX302" s="111"/>
      <c r="RCY302" s="111"/>
      <c r="RCZ302" s="111"/>
      <c r="RDA302" s="111"/>
      <c r="RDB302" s="111"/>
      <c r="RDC302" s="111"/>
      <c r="RDD302" s="111"/>
      <c r="RDE302" s="111"/>
      <c r="RDF302" s="111"/>
      <c r="RDG302" s="111"/>
      <c r="RDH302" s="111"/>
      <c r="RDI302" s="111"/>
      <c r="RDJ302" s="111"/>
      <c r="RDK302" s="111"/>
      <c r="RDL302" s="111"/>
      <c r="RDM302" s="111"/>
      <c r="RDN302" s="111"/>
      <c r="RDO302" s="111"/>
      <c r="RDP302" s="111"/>
      <c r="RDQ302" s="111"/>
      <c r="RDR302" s="111"/>
      <c r="RDS302" s="111"/>
      <c r="RDT302" s="111"/>
      <c r="RDU302" s="111"/>
      <c r="RDV302" s="111"/>
      <c r="RDW302" s="111"/>
      <c r="RDX302" s="111"/>
      <c r="RDY302" s="111"/>
      <c r="RDZ302" s="111"/>
      <c r="REA302" s="111"/>
      <c r="REB302" s="111"/>
      <c r="REC302" s="111"/>
      <c r="RED302" s="111"/>
      <c r="REE302" s="111"/>
      <c r="REF302" s="111"/>
      <c r="REG302" s="111"/>
      <c r="REH302" s="111"/>
      <c r="REI302" s="111"/>
      <c r="REJ302" s="111"/>
      <c r="REK302" s="111"/>
      <c r="REL302" s="111"/>
      <c r="REM302" s="111"/>
      <c r="REN302" s="111"/>
      <c r="REO302" s="111"/>
      <c r="REP302" s="111"/>
      <c r="REQ302" s="111"/>
      <c r="RER302" s="111"/>
      <c r="RES302" s="111"/>
      <c r="RET302" s="111"/>
      <c r="REU302" s="111"/>
      <c r="REV302" s="111"/>
      <c r="REW302" s="111"/>
      <c r="REX302" s="111"/>
      <c r="REY302" s="111"/>
      <c r="REZ302" s="111"/>
      <c r="RFA302" s="111"/>
      <c r="RFB302" s="111"/>
      <c r="RFC302" s="111"/>
      <c r="RFD302" s="111"/>
      <c r="RFE302" s="111"/>
      <c r="RFF302" s="111"/>
      <c r="RFG302" s="111"/>
      <c r="RFH302" s="111"/>
      <c r="RFI302" s="111"/>
      <c r="RFJ302" s="111"/>
      <c r="RFK302" s="111"/>
      <c r="RFL302" s="111"/>
      <c r="RFM302" s="111"/>
      <c r="RFN302" s="111"/>
      <c r="RFO302" s="111"/>
      <c r="RFP302" s="111"/>
      <c r="RFQ302" s="111"/>
      <c r="RFR302" s="111"/>
      <c r="RFS302" s="111"/>
      <c r="RFT302" s="111"/>
      <c r="RFU302" s="111"/>
      <c r="RFV302" s="111"/>
      <c r="RFW302" s="111"/>
      <c r="RFX302" s="111"/>
      <c r="RFY302" s="111"/>
      <c r="RFZ302" s="111"/>
      <c r="RGA302" s="111"/>
      <c r="RGB302" s="111"/>
      <c r="RGC302" s="111"/>
      <c r="RGD302" s="111"/>
      <c r="RGE302" s="111"/>
      <c r="RGF302" s="111"/>
      <c r="RGG302" s="111"/>
      <c r="RGH302" s="111"/>
      <c r="RGI302" s="111"/>
      <c r="RGJ302" s="111"/>
      <c r="RGK302" s="111"/>
      <c r="RGL302" s="111"/>
      <c r="RGM302" s="111"/>
      <c r="RGN302" s="111"/>
      <c r="RGO302" s="111"/>
      <c r="RGP302" s="111"/>
      <c r="RGQ302" s="111"/>
      <c r="RGR302" s="111"/>
      <c r="RGS302" s="111"/>
      <c r="RGT302" s="111"/>
      <c r="RGU302" s="111"/>
      <c r="RGV302" s="111"/>
      <c r="RGW302" s="111"/>
      <c r="RGX302" s="111"/>
      <c r="RGY302" s="111"/>
      <c r="RGZ302" s="111"/>
      <c r="RHA302" s="111"/>
      <c r="RHB302" s="111"/>
      <c r="RHC302" s="111"/>
      <c r="RHD302" s="111"/>
      <c r="RHE302" s="111"/>
      <c r="RHF302" s="111"/>
      <c r="RHG302" s="111"/>
      <c r="RHH302" s="111"/>
      <c r="RHI302" s="111"/>
      <c r="RHJ302" s="111"/>
      <c r="RHK302" s="111"/>
      <c r="RHL302" s="111"/>
      <c r="RHM302" s="111"/>
      <c r="RHN302" s="111"/>
      <c r="RHO302" s="111"/>
      <c r="RHP302" s="111"/>
      <c r="RHQ302" s="111"/>
      <c r="RHR302" s="111"/>
      <c r="RHS302" s="111"/>
      <c r="RHT302" s="111"/>
      <c r="RHU302" s="111"/>
      <c r="RHV302" s="111"/>
      <c r="RHW302" s="111"/>
      <c r="RHX302" s="111"/>
      <c r="RHY302" s="111"/>
      <c r="RHZ302" s="111"/>
      <c r="RIA302" s="111"/>
      <c r="RIB302" s="111"/>
      <c r="RIC302" s="111"/>
      <c r="RID302" s="111"/>
      <c r="RIE302" s="111"/>
      <c r="RIF302" s="111"/>
      <c r="RIG302" s="111"/>
      <c r="RIH302" s="111"/>
      <c r="RII302" s="111"/>
      <c r="RIJ302" s="111"/>
      <c r="RIK302" s="111"/>
      <c r="RIL302" s="111"/>
      <c r="RIM302" s="111"/>
      <c r="RIN302" s="111"/>
      <c r="RIO302" s="111"/>
      <c r="RIP302" s="111"/>
      <c r="RIQ302" s="111"/>
      <c r="RIR302" s="111"/>
      <c r="RIS302" s="111"/>
      <c r="RIT302" s="111"/>
      <c r="RIU302" s="111"/>
      <c r="RIV302" s="111"/>
      <c r="RIW302" s="111"/>
      <c r="RIX302" s="111"/>
      <c r="RIY302" s="111"/>
      <c r="RIZ302" s="111"/>
      <c r="RJA302" s="111"/>
      <c r="RJB302" s="111"/>
      <c r="RJC302" s="111"/>
      <c r="RJD302" s="111"/>
      <c r="RJE302" s="111"/>
      <c r="RJF302" s="111"/>
      <c r="RJG302" s="111"/>
      <c r="RJH302" s="111"/>
      <c r="RJI302" s="111"/>
      <c r="RJJ302" s="111"/>
      <c r="RJK302" s="111"/>
      <c r="RJL302" s="111"/>
      <c r="RJM302" s="111"/>
      <c r="RJN302" s="111"/>
      <c r="RJO302" s="111"/>
      <c r="RJP302" s="111"/>
      <c r="RJQ302" s="111"/>
      <c r="RJR302" s="111"/>
      <c r="RJS302" s="111"/>
      <c r="RJT302" s="111"/>
      <c r="RJU302" s="111"/>
      <c r="RJV302" s="111"/>
      <c r="RJW302" s="111"/>
      <c r="RJX302" s="111"/>
      <c r="RJY302" s="111"/>
      <c r="RJZ302" s="111"/>
      <c r="RKA302" s="111"/>
      <c r="RKB302" s="111"/>
      <c r="RKC302" s="111"/>
      <c r="RKD302" s="111"/>
      <c r="RKE302" s="111"/>
      <c r="RKF302" s="111"/>
      <c r="RKG302" s="111"/>
      <c r="RKH302" s="111"/>
      <c r="RKI302" s="111"/>
      <c r="RKJ302" s="111"/>
      <c r="RKK302" s="111"/>
      <c r="RKL302" s="111"/>
      <c r="RKM302" s="111"/>
      <c r="RKN302" s="111"/>
      <c r="RKO302" s="111"/>
      <c r="RKP302" s="111"/>
      <c r="RKQ302" s="111"/>
      <c r="RKR302" s="111"/>
      <c r="RKS302" s="111"/>
      <c r="RKT302" s="111"/>
      <c r="RKU302" s="111"/>
      <c r="RKV302" s="111"/>
      <c r="RKW302" s="111"/>
      <c r="RKX302" s="111"/>
      <c r="RKY302" s="111"/>
      <c r="RKZ302" s="111"/>
      <c r="RLA302" s="111"/>
      <c r="RLB302" s="111"/>
      <c r="RLC302" s="111"/>
      <c r="RLD302" s="111"/>
      <c r="RLE302" s="111"/>
      <c r="RLF302" s="111"/>
      <c r="RLG302" s="111"/>
      <c r="RLH302" s="111"/>
      <c r="RLI302" s="111"/>
      <c r="RLJ302" s="111"/>
      <c r="RLK302" s="111"/>
      <c r="RLL302" s="111"/>
      <c r="RLM302" s="111"/>
      <c r="RLN302" s="111"/>
      <c r="RLO302" s="111"/>
      <c r="RLP302" s="111"/>
      <c r="RLQ302" s="111"/>
      <c r="RLR302" s="111"/>
      <c r="RLS302" s="111"/>
      <c r="RLT302" s="111"/>
      <c r="RLU302" s="111"/>
      <c r="RLV302" s="111"/>
      <c r="RLW302" s="111"/>
      <c r="RLX302" s="111"/>
      <c r="RLY302" s="111"/>
      <c r="RLZ302" s="111"/>
      <c r="RMA302" s="111"/>
      <c r="RMB302" s="111"/>
      <c r="RMC302" s="111"/>
      <c r="RMD302" s="111"/>
      <c r="RME302" s="111"/>
      <c r="RMF302" s="111"/>
      <c r="RMG302" s="111"/>
      <c r="RMH302" s="111"/>
      <c r="RMI302" s="111"/>
      <c r="RMJ302" s="111"/>
      <c r="RMK302" s="111"/>
      <c r="RML302" s="111"/>
      <c r="RMM302" s="111"/>
      <c r="RMN302" s="111"/>
      <c r="RMO302" s="111"/>
      <c r="RMP302" s="111"/>
      <c r="RMQ302" s="111"/>
      <c r="RMR302" s="111"/>
      <c r="RMS302" s="111"/>
      <c r="RMT302" s="111"/>
      <c r="RMU302" s="111"/>
      <c r="RMV302" s="111"/>
      <c r="RMW302" s="111"/>
      <c r="RMX302" s="111"/>
      <c r="RMY302" s="111"/>
      <c r="RMZ302" s="111"/>
      <c r="RNA302" s="111"/>
      <c r="RNB302" s="111"/>
      <c r="RNC302" s="111"/>
      <c r="RND302" s="111"/>
      <c r="RNE302" s="111"/>
      <c r="RNF302" s="111"/>
      <c r="RNG302" s="111"/>
      <c r="RNH302" s="111"/>
      <c r="RNI302" s="111"/>
      <c r="RNJ302" s="111"/>
      <c r="RNK302" s="111"/>
      <c r="RNL302" s="111"/>
      <c r="RNM302" s="111"/>
      <c r="RNN302" s="111"/>
      <c r="RNO302" s="111"/>
      <c r="RNP302" s="111"/>
      <c r="RNQ302" s="111"/>
      <c r="RNR302" s="111"/>
      <c r="RNS302" s="111"/>
      <c r="RNT302" s="111"/>
      <c r="RNU302" s="111"/>
      <c r="RNV302" s="111"/>
      <c r="RNW302" s="111"/>
      <c r="RNX302" s="111"/>
      <c r="RNY302" s="111"/>
      <c r="RNZ302" s="111"/>
      <c r="ROA302" s="111"/>
      <c r="ROB302" s="111"/>
      <c r="ROC302" s="111"/>
      <c r="ROD302" s="111"/>
      <c r="ROE302" s="111"/>
      <c r="ROF302" s="111"/>
      <c r="ROG302" s="111"/>
      <c r="ROH302" s="111"/>
      <c r="ROI302" s="111"/>
      <c r="ROJ302" s="111"/>
      <c r="ROK302" s="111"/>
      <c r="ROL302" s="111"/>
      <c r="ROM302" s="111"/>
      <c r="RON302" s="111"/>
      <c r="ROO302" s="111"/>
      <c r="ROP302" s="111"/>
      <c r="ROQ302" s="111"/>
      <c r="ROR302" s="111"/>
      <c r="ROS302" s="111"/>
      <c r="ROT302" s="111"/>
      <c r="ROU302" s="111"/>
      <c r="ROV302" s="111"/>
      <c r="ROW302" s="111"/>
      <c r="ROX302" s="111"/>
      <c r="ROY302" s="111"/>
      <c r="ROZ302" s="111"/>
      <c r="RPA302" s="111"/>
      <c r="RPB302" s="111"/>
      <c r="RPC302" s="111"/>
      <c r="RPD302" s="111"/>
      <c r="RPE302" s="111"/>
      <c r="RPF302" s="111"/>
      <c r="RPG302" s="111"/>
      <c r="RPH302" s="111"/>
      <c r="RPI302" s="111"/>
      <c r="RPJ302" s="111"/>
      <c r="RPK302" s="111"/>
      <c r="RPL302" s="111"/>
      <c r="RPM302" s="111"/>
      <c r="RPN302" s="111"/>
      <c r="RPO302" s="111"/>
      <c r="RPP302" s="111"/>
      <c r="RPQ302" s="111"/>
      <c r="RPR302" s="111"/>
      <c r="RPS302" s="111"/>
      <c r="RPT302" s="111"/>
      <c r="RPU302" s="111"/>
      <c r="RPV302" s="111"/>
      <c r="RPW302" s="111"/>
      <c r="RPX302" s="111"/>
      <c r="RPY302" s="111"/>
      <c r="RPZ302" s="111"/>
      <c r="RQA302" s="111"/>
      <c r="RQB302" s="111"/>
      <c r="RQC302" s="111"/>
      <c r="RQD302" s="111"/>
      <c r="RQE302" s="111"/>
      <c r="RQF302" s="111"/>
      <c r="RQG302" s="111"/>
      <c r="RQH302" s="111"/>
      <c r="RQI302" s="111"/>
      <c r="RQJ302" s="111"/>
      <c r="RQK302" s="111"/>
      <c r="RQL302" s="111"/>
      <c r="RQM302" s="111"/>
      <c r="RQN302" s="111"/>
      <c r="RQO302" s="111"/>
      <c r="RQP302" s="111"/>
      <c r="RQQ302" s="111"/>
      <c r="RQR302" s="111"/>
      <c r="RQS302" s="111"/>
      <c r="RQT302" s="111"/>
      <c r="RQU302" s="111"/>
      <c r="RQV302" s="111"/>
      <c r="RQW302" s="111"/>
      <c r="RQX302" s="111"/>
      <c r="RQY302" s="111"/>
      <c r="RQZ302" s="111"/>
      <c r="RRA302" s="111"/>
      <c r="RRB302" s="111"/>
      <c r="RRC302" s="111"/>
      <c r="RRD302" s="111"/>
      <c r="RRE302" s="111"/>
      <c r="RRF302" s="111"/>
      <c r="RRG302" s="111"/>
      <c r="RRH302" s="111"/>
      <c r="RRI302" s="111"/>
      <c r="RRJ302" s="111"/>
      <c r="RRK302" s="111"/>
      <c r="RRL302" s="111"/>
      <c r="RRM302" s="111"/>
      <c r="RRN302" s="111"/>
      <c r="RRO302" s="111"/>
      <c r="RRP302" s="111"/>
      <c r="RRQ302" s="111"/>
      <c r="RRR302" s="111"/>
      <c r="RRS302" s="111"/>
      <c r="RRT302" s="111"/>
      <c r="RRU302" s="111"/>
      <c r="RRV302" s="111"/>
      <c r="RRW302" s="111"/>
      <c r="RRX302" s="111"/>
      <c r="RRY302" s="111"/>
      <c r="RRZ302" s="111"/>
      <c r="RSA302" s="111"/>
      <c r="RSB302" s="111"/>
      <c r="RSC302" s="111"/>
      <c r="RSD302" s="111"/>
      <c r="RSE302" s="111"/>
      <c r="RSF302" s="111"/>
      <c r="RSG302" s="111"/>
      <c r="RSH302" s="111"/>
      <c r="RSI302" s="111"/>
      <c r="RSJ302" s="111"/>
      <c r="RSK302" s="111"/>
      <c r="RSL302" s="111"/>
      <c r="RSM302" s="111"/>
      <c r="RSN302" s="111"/>
      <c r="RSO302" s="111"/>
      <c r="RSP302" s="111"/>
      <c r="RSQ302" s="111"/>
      <c r="RSR302" s="111"/>
      <c r="RSS302" s="111"/>
      <c r="RST302" s="111"/>
      <c r="RSU302" s="111"/>
      <c r="RSV302" s="111"/>
      <c r="RSW302" s="111"/>
      <c r="RSX302" s="111"/>
      <c r="RSY302" s="111"/>
      <c r="RSZ302" s="111"/>
      <c r="RTA302" s="111"/>
      <c r="RTB302" s="111"/>
      <c r="RTC302" s="111"/>
      <c r="RTD302" s="111"/>
      <c r="RTE302" s="111"/>
      <c r="RTF302" s="111"/>
      <c r="RTG302" s="111"/>
      <c r="RTH302" s="111"/>
      <c r="RTI302" s="111"/>
      <c r="RTJ302" s="111"/>
      <c r="RTK302" s="111"/>
      <c r="RTL302" s="111"/>
      <c r="RTM302" s="111"/>
      <c r="RTN302" s="111"/>
      <c r="RTO302" s="111"/>
      <c r="RTP302" s="111"/>
      <c r="RTQ302" s="111"/>
      <c r="RTR302" s="111"/>
      <c r="RTS302" s="111"/>
      <c r="RTT302" s="111"/>
      <c r="RTU302" s="111"/>
      <c r="RTV302" s="111"/>
      <c r="RTW302" s="111"/>
      <c r="RTX302" s="111"/>
      <c r="RTY302" s="111"/>
      <c r="RTZ302" s="111"/>
      <c r="RUA302" s="111"/>
      <c r="RUB302" s="111"/>
      <c r="RUC302" s="111"/>
      <c r="RUD302" s="111"/>
      <c r="RUE302" s="111"/>
      <c r="RUF302" s="111"/>
      <c r="RUG302" s="111"/>
      <c r="RUH302" s="111"/>
      <c r="RUI302" s="111"/>
      <c r="RUJ302" s="111"/>
      <c r="RUK302" s="111"/>
      <c r="RUL302" s="111"/>
      <c r="RUM302" s="111"/>
      <c r="RUN302" s="111"/>
      <c r="RUO302" s="111"/>
      <c r="RUP302" s="111"/>
      <c r="RUQ302" s="111"/>
      <c r="RUR302" s="111"/>
      <c r="RUS302" s="111"/>
      <c r="RUT302" s="111"/>
      <c r="RUU302" s="111"/>
      <c r="RUV302" s="111"/>
      <c r="RUW302" s="111"/>
      <c r="RUX302" s="111"/>
      <c r="RUY302" s="111"/>
      <c r="RUZ302" s="111"/>
      <c r="RVA302" s="111"/>
      <c r="RVB302" s="111"/>
      <c r="RVC302" s="111"/>
      <c r="RVD302" s="111"/>
      <c r="RVE302" s="111"/>
      <c r="RVF302" s="111"/>
      <c r="RVG302" s="111"/>
      <c r="RVH302" s="111"/>
      <c r="RVI302" s="111"/>
      <c r="RVJ302" s="111"/>
      <c r="RVK302" s="111"/>
      <c r="RVL302" s="111"/>
      <c r="RVM302" s="111"/>
      <c r="RVN302" s="111"/>
      <c r="RVO302" s="111"/>
      <c r="RVP302" s="111"/>
      <c r="RVQ302" s="111"/>
      <c r="RVR302" s="111"/>
      <c r="RVS302" s="111"/>
      <c r="RVT302" s="111"/>
      <c r="RVU302" s="111"/>
      <c r="RVV302" s="111"/>
      <c r="RVW302" s="111"/>
      <c r="RVX302" s="111"/>
      <c r="RVY302" s="111"/>
      <c r="RVZ302" s="111"/>
      <c r="RWA302" s="111"/>
      <c r="RWB302" s="111"/>
      <c r="RWC302" s="111"/>
      <c r="RWD302" s="111"/>
      <c r="RWE302" s="111"/>
      <c r="RWF302" s="111"/>
      <c r="RWG302" s="111"/>
      <c r="RWH302" s="111"/>
      <c r="RWI302" s="111"/>
      <c r="RWJ302" s="111"/>
      <c r="RWK302" s="111"/>
      <c r="RWL302" s="111"/>
      <c r="RWM302" s="111"/>
      <c r="RWN302" s="111"/>
      <c r="RWO302" s="111"/>
      <c r="RWP302" s="111"/>
      <c r="RWQ302" s="111"/>
      <c r="RWR302" s="111"/>
      <c r="RWS302" s="111"/>
      <c r="RWT302" s="111"/>
      <c r="RWU302" s="111"/>
      <c r="RWV302" s="111"/>
      <c r="RWW302" s="111"/>
      <c r="RWX302" s="111"/>
      <c r="RWY302" s="111"/>
      <c r="RWZ302" s="111"/>
      <c r="RXA302" s="111"/>
      <c r="RXB302" s="111"/>
      <c r="RXC302" s="111"/>
      <c r="RXD302" s="111"/>
      <c r="RXE302" s="111"/>
      <c r="RXF302" s="111"/>
      <c r="RXG302" s="111"/>
      <c r="RXH302" s="111"/>
      <c r="RXI302" s="111"/>
      <c r="RXJ302" s="111"/>
      <c r="RXK302" s="111"/>
      <c r="RXL302" s="111"/>
      <c r="RXM302" s="111"/>
      <c r="RXN302" s="111"/>
      <c r="RXO302" s="111"/>
      <c r="RXP302" s="111"/>
      <c r="RXQ302" s="111"/>
      <c r="RXR302" s="111"/>
      <c r="RXS302" s="111"/>
      <c r="RXT302" s="111"/>
      <c r="RXU302" s="111"/>
      <c r="RXV302" s="111"/>
      <c r="RXW302" s="111"/>
      <c r="RXX302" s="111"/>
      <c r="RXY302" s="111"/>
      <c r="RXZ302" s="111"/>
      <c r="RYA302" s="111"/>
      <c r="RYB302" s="111"/>
      <c r="RYC302" s="111"/>
      <c r="RYD302" s="111"/>
      <c r="RYE302" s="111"/>
      <c r="RYF302" s="111"/>
      <c r="RYG302" s="111"/>
      <c r="RYH302" s="111"/>
      <c r="RYI302" s="111"/>
      <c r="RYJ302" s="111"/>
      <c r="RYK302" s="111"/>
      <c r="RYL302" s="111"/>
      <c r="RYM302" s="111"/>
      <c r="RYN302" s="111"/>
      <c r="RYO302" s="111"/>
      <c r="RYP302" s="111"/>
      <c r="RYQ302" s="111"/>
      <c r="RYR302" s="111"/>
      <c r="RYS302" s="111"/>
      <c r="RYT302" s="111"/>
      <c r="RYU302" s="111"/>
      <c r="RYV302" s="111"/>
      <c r="RYW302" s="111"/>
      <c r="RYX302" s="111"/>
      <c r="RYY302" s="111"/>
      <c r="RYZ302" s="111"/>
      <c r="RZA302" s="111"/>
      <c r="RZB302" s="111"/>
      <c r="RZC302" s="111"/>
      <c r="RZD302" s="111"/>
      <c r="RZE302" s="111"/>
      <c r="RZF302" s="111"/>
      <c r="RZG302" s="111"/>
      <c r="RZH302" s="111"/>
      <c r="RZI302" s="111"/>
      <c r="RZJ302" s="111"/>
      <c r="RZK302" s="111"/>
      <c r="RZL302" s="111"/>
      <c r="RZM302" s="111"/>
      <c r="RZN302" s="111"/>
      <c r="RZO302" s="111"/>
      <c r="RZP302" s="111"/>
      <c r="RZQ302" s="111"/>
      <c r="RZR302" s="111"/>
      <c r="RZS302" s="111"/>
      <c r="RZT302" s="111"/>
      <c r="RZU302" s="111"/>
      <c r="RZV302" s="111"/>
      <c r="RZW302" s="111"/>
      <c r="RZX302" s="111"/>
      <c r="RZY302" s="111"/>
      <c r="RZZ302" s="111"/>
      <c r="SAA302" s="111"/>
      <c r="SAB302" s="111"/>
      <c r="SAC302" s="111"/>
      <c r="SAD302" s="111"/>
      <c r="SAE302" s="111"/>
      <c r="SAF302" s="111"/>
      <c r="SAG302" s="111"/>
      <c r="SAH302" s="111"/>
      <c r="SAI302" s="111"/>
      <c r="SAJ302" s="111"/>
      <c r="SAK302" s="111"/>
      <c r="SAL302" s="111"/>
      <c r="SAM302" s="111"/>
      <c r="SAN302" s="111"/>
      <c r="SAO302" s="111"/>
      <c r="SAP302" s="111"/>
      <c r="SAQ302" s="111"/>
      <c r="SAR302" s="111"/>
      <c r="SAS302" s="111"/>
      <c r="SAT302" s="111"/>
      <c r="SAU302" s="111"/>
      <c r="SAV302" s="111"/>
      <c r="SAW302" s="111"/>
      <c r="SAX302" s="111"/>
      <c r="SAY302" s="111"/>
      <c r="SAZ302" s="111"/>
      <c r="SBA302" s="111"/>
      <c r="SBB302" s="111"/>
      <c r="SBC302" s="111"/>
      <c r="SBD302" s="111"/>
      <c r="SBE302" s="111"/>
      <c r="SBF302" s="111"/>
      <c r="SBG302" s="111"/>
      <c r="SBH302" s="111"/>
      <c r="SBI302" s="111"/>
      <c r="SBJ302" s="111"/>
      <c r="SBK302" s="111"/>
      <c r="SBL302" s="111"/>
      <c r="SBM302" s="111"/>
      <c r="SBN302" s="111"/>
      <c r="SBO302" s="111"/>
      <c r="SBP302" s="111"/>
      <c r="SBQ302" s="111"/>
      <c r="SBR302" s="111"/>
      <c r="SBS302" s="111"/>
      <c r="SBT302" s="111"/>
      <c r="SBU302" s="111"/>
      <c r="SBV302" s="111"/>
      <c r="SBW302" s="111"/>
      <c r="SBX302" s="111"/>
      <c r="SBY302" s="111"/>
      <c r="SBZ302" s="111"/>
      <c r="SCA302" s="111"/>
      <c r="SCB302" s="111"/>
      <c r="SCC302" s="111"/>
      <c r="SCD302" s="111"/>
      <c r="SCE302" s="111"/>
      <c r="SCF302" s="111"/>
      <c r="SCG302" s="111"/>
      <c r="SCH302" s="111"/>
      <c r="SCI302" s="111"/>
      <c r="SCJ302" s="111"/>
      <c r="SCK302" s="111"/>
      <c r="SCL302" s="111"/>
      <c r="SCM302" s="111"/>
      <c r="SCN302" s="111"/>
      <c r="SCO302" s="111"/>
      <c r="SCP302" s="111"/>
      <c r="SCQ302" s="111"/>
      <c r="SCR302" s="111"/>
      <c r="SCS302" s="111"/>
      <c r="SCT302" s="111"/>
      <c r="SCU302" s="111"/>
      <c r="SCV302" s="111"/>
      <c r="SCW302" s="111"/>
      <c r="SCX302" s="111"/>
      <c r="SCY302" s="111"/>
      <c r="SCZ302" s="111"/>
      <c r="SDA302" s="111"/>
      <c r="SDB302" s="111"/>
      <c r="SDC302" s="111"/>
      <c r="SDD302" s="111"/>
      <c r="SDE302" s="111"/>
      <c r="SDF302" s="111"/>
      <c r="SDG302" s="111"/>
      <c r="SDH302" s="111"/>
      <c r="SDI302" s="111"/>
      <c r="SDJ302" s="111"/>
      <c r="SDK302" s="111"/>
      <c r="SDL302" s="111"/>
      <c r="SDM302" s="111"/>
      <c r="SDN302" s="111"/>
      <c r="SDO302" s="111"/>
      <c r="SDP302" s="111"/>
      <c r="SDQ302" s="111"/>
      <c r="SDR302" s="111"/>
      <c r="SDS302" s="111"/>
      <c r="SDT302" s="111"/>
      <c r="SDU302" s="111"/>
      <c r="SDV302" s="111"/>
      <c r="SDW302" s="111"/>
      <c r="SDX302" s="111"/>
      <c r="SDY302" s="111"/>
      <c r="SDZ302" s="111"/>
      <c r="SEA302" s="111"/>
      <c r="SEB302" s="111"/>
      <c r="SEC302" s="111"/>
      <c r="SED302" s="111"/>
      <c r="SEE302" s="111"/>
      <c r="SEF302" s="111"/>
      <c r="SEG302" s="111"/>
      <c r="SEH302" s="111"/>
      <c r="SEI302" s="111"/>
      <c r="SEJ302" s="111"/>
      <c r="SEK302" s="111"/>
      <c r="SEL302" s="111"/>
      <c r="SEM302" s="111"/>
      <c r="SEN302" s="111"/>
      <c r="SEO302" s="111"/>
      <c r="SEP302" s="111"/>
      <c r="SEQ302" s="111"/>
      <c r="SER302" s="111"/>
      <c r="SES302" s="111"/>
      <c r="SET302" s="111"/>
      <c r="SEU302" s="111"/>
      <c r="SEV302" s="111"/>
      <c r="SEW302" s="111"/>
      <c r="SEX302" s="111"/>
      <c r="SEY302" s="111"/>
      <c r="SEZ302" s="111"/>
      <c r="SFA302" s="111"/>
      <c r="SFB302" s="111"/>
      <c r="SFC302" s="111"/>
      <c r="SFD302" s="111"/>
      <c r="SFE302" s="111"/>
      <c r="SFF302" s="111"/>
      <c r="SFG302" s="111"/>
      <c r="SFH302" s="111"/>
      <c r="SFI302" s="111"/>
      <c r="SFJ302" s="111"/>
      <c r="SFK302" s="111"/>
      <c r="SFL302" s="111"/>
      <c r="SFM302" s="111"/>
      <c r="SFN302" s="111"/>
      <c r="SFO302" s="111"/>
      <c r="SFP302" s="111"/>
      <c r="SFQ302" s="111"/>
      <c r="SFR302" s="111"/>
      <c r="SFS302" s="111"/>
      <c r="SFT302" s="111"/>
      <c r="SFU302" s="111"/>
      <c r="SFV302" s="111"/>
      <c r="SFW302" s="111"/>
      <c r="SFX302" s="111"/>
      <c r="SFY302" s="111"/>
      <c r="SFZ302" s="111"/>
      <c r="SGA302" s="111"/>
      <c r="SGB302" s="111"/>
      <c r="SGC302" s="111"/>
      <c r="SGD302" s="111"/>
      <c r="SGE302" s="111"/>
      <c r="SGF302" s="111"/>
      <c r="SGG302" s="111"/>
      <c r="SGH302" s="111"/>
      <c r="SGI302" s="111"/>
      <c r="SGJ302" s="111"/>
      <c r="SGK302" s="111"/>
      <c r="SGL302" s="111"/>
      <c r="SGM302" s="111"/>
      <c r="SGN302" s="111"/>
      <c r="SGO302" s="111"/>
      <c r="SGP302" s="111"/>
      <c r="SGQ302" s="111"/>
      <c r="SGR302" s="111"/>
      <c r="SGS302" s="111"/>
      <c r="SGT302" s="111"/>
      <c r="SGU302" s="111"/>
      <c r="SGV302" s="111"/>
      <c r="SGW302" s="111"/>
      <c r="SGX302" s="111"/>
      <c r="SGY302" s="111"/>
      <c r="SGZ302" s="111"/>
      <c r="SHA302" s="111"/>
      <c r="SHB302" s="111"/>
      <c r="SHC302" s="111"/>
      <c r="SHD302" s="111"/>
      <c r="SHE302" s="111"/>
      <c r="SHF302" s="111"/>
      <c r="SHG302" s="111"/>
      <c r="SHH302" s="111"/>
      <c r="SHI302" s="111"/>
      <c r="SHJ302" s="111"/>
      <c r="SHK302" s="111"/>
      <c r="SHL302" s="111"/>
      <c r="SHM302" s="111"/>
      <c r="SHN302" s="111"/>
      <c r="SHO302" s="111"/>
      <c r="SHP302" s="111"/>
      <c r="SHQ302" s="111"/>
      <c r="SHR302" s="111"/>
      <c r="SHS302" s="111"/>
      <c r="SHT302" s="111"/>
      <c r="SHU302" s="111"/>
      <c r="SHV302" s="111"/>
      <c r="SHW302" s="111"/>
      <c r="SHX302" s="111"/>
      <c r="SHY302" s="111"/>
      <c r="SHZ302" s="111"/>
      <c r="SIA302" s="111"/>
      <c r="SIB302" s="111"/>
      <c r="SIC302" s="111"/>
      <c r="SID302" s="111"/>
      <c r="SIE302" s="111"/>
      <c r="SIF302" s="111"/>
      <c r="SIG302" s="111"/>
      <c r="SIH302" s="111"/>
      <c r="SII302" s="111"/>
      <c r="SIJ302" s="111"/>
      <c r="SIK302" s="111"/>
      <c r="SIL302" s="111"/>
      <c r="SIM302" s="111"/>
      <c r="SIN302" s="111"/>
      <c r="SIO302" s="111"/>
      <c r="SIP302" s="111"/>
      <c r="SIQ302" s="111"/>
      <c r="SIR302" s="111"/>
      <c r="SIS302" s="111"/>
      <c r="SIT302" s="111"/>
      <c r="SIU302" s="111"/>
      <c r="SIV302" s="111"/>
      <c r="SIW302" s="111"/>
      <c r="SIX302" s="111"/>
      <c r="SIY302" s="111"/>
      <c r="SIZ302" s="111"/>
      <c r="SJA302" s="111"/>
      <c r="SJB302" s="111"/>
      <c r="SJC302" s="111"/>
      <c r="SJD302" s="111"/>
      <c r="SJE302" s="111"/>
      <c r="SJF302" s="111"/>
      <c r="SJG302" s="111"/>
      <c r="SJH302" s="111"/>
      <c r="SJI302" s="111"/>
      <c r="SJJ302" s="111"/>
      <c r="SJK302" s="111"/>
      <c r="SJL302" s="111"/>
      <c r="SJM302" s="111"/>
      <c r="SJN302" s="111"/>
      <c r="SJO302" s="111"/>
      <c r="SJP302" s="111"/>
      <c r="SJQ302" s="111"/>
      <c r="SJR302" s="111"/>
      <c r="SJS302" s="111"/>
      <c r="SJT302" s="111"/>
      <c r="SJU302" s="111"/>
      <c r="SJV302" s="111"/>
      <c r="SJW302" s="111"/>
      <c r="SJX302" s="111"/>
      <c r="SJY302" s="111"/>
      <c r="SJZ302" s="111"/>
      <c r="SKA302" s="111"/>
      <c r="SKB302" s="111"/>
      <c r="SKC302" s="111"/>
      <c r="SKD302" s="111"/>
      <c r="SKE302" s="111"/>
      <c r="SKF302" s="111"/>
      <c r="SKG302" s="111"/>
      <c r="SKH302" s="111"/>
      <c r="SKI302" s="111"/>
      <c r="SKJ302" s="111"/>
      <c r="SKK302" s="111"/>
      <c r="SKL302" s="111"/>
      <c r="SKM302" s="111"/>
      <c r="SKN302" s="111"/>
      <c r="SKO302" s="111"/>
      <c r="SKP302" s="111"/>
      <c r="SKQ302" s="111"/>
      <c r="SKR302" s="111"/>
      <c r="SKS302" s="111"/>
      <c r="SKT302" s="111"/>
      <c r="SKU302" s="111"/>
      <c r="SKV302" s="111"/>
      <c r="SKW302" s="111"/>
      <c r="SKX302" s="111"/>
      <c r="SKY302" s="111"/>
      <c r="SKZ302" s="111"/>
      <c r="SLA302" s="111"/>
      <c r="SLB302" s="111"/>
      <c r="SLC302" s="111"/>
      <c r="SLD302" s="111"/>
      <c r="SLE302" s="111"/>
      <c r="SLF302" s="111"/>
      <c r="SLG302" s="111"/>
      <c r="SLH302" s="111"/>
      <c r="SLI302" s="111"/>
      <c r="SLJ302" s="111"/>
      <c r="SLK302" s="111"/>
      <c r="SLL302" s="111"/>
      <c r="SLM302" s="111"/>
      <c r="SLN302" s="111"/>
      <c r="SLO302" s="111"/>
      <c r="SLP302" s="111"/>
      <c r="SLQ302" s="111"/>
      <c r="SLR302" s="111"/>
      <c r="SLS302" s="111"/>
      <c r="SLT302" s="111"/>
      <c r="SLU302" s="111"/>
      <c r="SLV302" s="111"/>
      <c r="SLW302" s="111"/>
      <c r="SLX302" s="111"/>
      <c r="SLY302" s="111"/>
      <c r="SLZ302" s="111"/>
      <c r="SMA302" s="111"/>
      <c r="SMB302" s="111"/>
      <c r="SMC302" s="111"/>
      <c r="SMD302" s="111"/>
      <c r="SME302" s="111"/>
      <c r="SMF302" s="111"/>
      <c r="SMG302" s="111"/>
      <c r="SMH302" s="111"/>
      <c r="SMI302" s="111"/>
      <c r="SMJ302" s="111"/>
      <c r="SMK302" s="111"/>
      <c r="SML302" s="111"/>
      <c r="SMM302" s="111"/>
      <c r="SMN302" s="111"/>
      <c r="SMO302" s="111"/>
      <c r="SMP302" s="111"/>
      <c r="SMQ302" s="111"/>
      <c r="SMR302" s="111"/>
      <c r="SMS302" s="111"/>
      <c r="SMT302" s="111"/>
      <c r="SMU302" s="111"/>
      <c r="SMV302" s="111"/>
      <c r="SMW302" s="111"/>
      <c r="SMX302" s="111"/>
      <c r="SMY302" s="111"/>
      <c r="SMZ302" s="111"/>
      <c r="SNA302" s="111"/>
      <c r="SNB302" s="111"/>
      <c r="SNC302" s="111"/>
      <c r="SND302" s="111"/>
      <c r="SNE302" s="111"/>
      <c r="SNF302" s="111"/>
      <c r="SNG302" s="111"/>
      <c r="SNH302" s="111"/>
      <c r="SNI302" s="111"/>
      <c r="SNJ302" s="111"/>
      <c r="SNK302" s="111"/>
      <c r="SNL302" s="111"/>
      <c r="SNM302" s="111"/>
      <c r="SNN302" s="111"/>
      <c r="SNO302" s="111"/>
      <c r="SNP302" s="111"/>
      <c r="SNQ302" s="111"/>
      <c r="SNR302" s="111"/>
      <c r="SNS302" s="111"/>
      <c r="SNT302" s="111"/>
      <c r="SNU302" s="111"/>
      <c r="SNV302" s="111"/>
      <c r="SNW302" s="111"/>
      <c r="SNX302" s="111"/>
      <c r="SNY302" s="111"/>
      <c r="SNZ302" s="111"/>
      <c r="SOA302" s="111"/>
      <c r="SOB302" s="111"/>
      <c r="SOC302" s="111"/>
      <c r="SOD302" s="111"/>
      <c r="SOE302" s="111"/>
      <c r="SOF302" s="111"/>
      <c r="SOG302" s="111"/>
      <c r="SOH302" s="111"/>
      <c r="SOI302" s="111"/>
      <c r="SOJ302" s="111"/>
      <c r="SOK302" s="111"/>
      <c r="SOL302" s="111"/>
      <c r="SOM302" s="111"/>
      <c r="SON302" s="111"/>
      <c r="SOO302" s="111"/>
      <c r="SOP302" s="111"/>
      <c r="SOQ302" s="111"/>
      <c r="SOR302" s="111"/>
      <c r="SOS302" s="111"/>
      <c r="SOT302" s="111"/>
      <c r="SOU302" s="111"/>
      <c r="SOV302" s="111"/>
      <c r="SOW302" s="111"/>
      <c r="SOX302" s="111"/>
      <c r="SOY302" s="111"/>
      <c r="SOZ302" s="111"/>
      <c r="SPA302" s="111"/>
      <c r="SPB302" s="111"/>
      <c r="SPC302" s="111"/>
      <c r="SPD302" s="111"/>
      <c r="SPE302" s="111"/>
      <c r="SPF302" s="111"/>
      <c r="SPG302" s="111"/>
      <c r="SPH302" s="111"/>
      <c r="SPI302" s="111"/>
      <c r="SPJ302" s="111"/>
      <c r="SPK302" s="111"/>
      <c r="SPL302" s="111"/>
      <c r="SPM302" s="111"/>
      <c r="SPN302" s="111"/>
      <c r="SPO302" s="111"/>
      <c r="SPP302" s="111"/>
      <c r="SPQ302" s="111"/>
      <c r="SPR302" s="111"/>
      <c r="SPS302" s="111"/>
      <c r="SPT302" s="111"/>
      <c r="SPU302" s="111"/>
      <c r="SPV302" s="111"/>
      <c r="SPW302" s="111"/>
      <c r="SPX302" s="111"/>
      <c r="SPY302" s="111"/>
      <c r="SPZ302" s="111"/>
      <c r="SQA302" s="111"/>
      <c r="SQB302" s="111"/>
      <c r="SQC302" s="111"/>
      <c r="SQD302" s="111"/>
      <c r="SQE302" s="111"/>
      <c r="SQF302" s="111"/>
      <c r="SQG302" s="111"/>
      <c r="SQH302" s="111"/>
      <c r="SQI302" s="111"/>
      <c r="SQJ302" s="111"/>
      <c r="SQK302" s="111"/>
      <c r="SQL302" s="111"/>
      <c r="SQM302" s="111"/>
      <c r="SQN302" s="111"/>
      <c r="SQO302" s="111"/>
      <c r="SQP302" s="111"/>
      <c r="SQQ302" s="111"/>
      <c r="SQR302" s="111"/>
      <c r="SQS302" s="111"/>
      <c r="SQT302" s="111"/>
      <c r="SQU302" s="111"/>
      <c r="SQV302" s="111"/>
      <c r="SQW302" s="111"/>
      <c r="SQX302" s="111"/>
      <c r="SQY302" s="111"/>
      <c r="SQZ302" s="111"/>
      <c r="SRA302" s="111"/>
      <c r="SRB302" s="111"/>
      <c r="SRC302" s="111"/>
      <c r="SRD302" s="111"/>
      <c r="SRE302" s="111"/>
      <c r="SRF302" s="111"/>
      <c r="SRG302" s="111"/>
      <c r="SRH302" s="111"/>
      <c r="SRI302" s="111"/>
      <c r="SRJ302" s="111"/>
      <c r="SRK302" s="111"/>
      <c r="SRL302" s="111"/>
      <c r="SRM302" s="111"/>
      <c r="SRN302" s="111"/>
      <c r="SRO302" s="111"/>
      <c r="SRP302" s="111"/>
      <c r="SRQ302" s="111"/>
      <c r="SRR302" s="111"/>
      <c r="SRS302" s="111"/>
      <c r="SRT302" s="111"/>
      <c r="SRU302" s="111"/>
      <c r="SRV302" s="111"/>
      <c r="SRW302" s="111"/>
      <c r="SRX302" s="111"/>
      <c r="SRY302" s="111"/>
      <c r="SRZ302" s="111"/>
      <c r="SSA302" s="111"/>
      <c r="SSB302" s="111"/>
      <c r="SSC302" s="111"/>
      <c r="SSD302" s="111"/>
      <c r="SSE302" s="111"/>
      <c r="SSF302" s="111"/>
      <c r="SSG302" s="111"/>
      <c r="SSH302" s="111"/>
      <c r="SSI302" s="111"/>
      <c r="SSJ302" s="111"/>
      <c r="SSK302" s="111"/>
      <c r="SSL302" s="111"/>
      <c r="SSM302" s="111"/>
      <c r="SSN302" s="111"/>
      <c r="SSO302" s="111"/>
      <c r="SSP302" s="111"/>
      <c r="SSQ302" s="111"/>
      <c r="SSR302" s="111"/>
      <c r="SSS302" s="111"/>
      <c r="SST302" s="111"/>
      <c r="SSU302" s="111"/>
      <c r="SSV302" s="111"/>
      <c r="SSW302" s="111"/>
      <c r="SSX302" s="111"/>
      <c r="SSY302" s="111"/>
      <c r="SSZ302" s="111"/>
      <c r="STA302" s="111"/>
      <c r="STB302" s="111"/>
      <c r="STC302" s="111"/>
      <c r="STD302" s="111"/>
      <c r="STE302" s="111"/>
      <c r="STF302" s="111"/>
      <c r="STG302" s="111"/>
      <c r="STH302" s="111"/>
      <c r="STI302" s="111"/>
      <c r="STJ302" s="111"/>
      <c r="STK302" s="111"/>
      <c r="STL302" s="111"/>
      <c r="STM302" s="111"/>
      <c r="STN302" s="111"/>
      <c r="STO302" s="111"/>
      <c r="STP302" s="111"/>
      <c r="STQ302" s="111"/>
      <c r="STR302" s="111"/>
      <c r="STS302" s="111"/>
      <c r="STT302" s="111"/>
      <c r="STU302" s="111"/>
      <c r="STV302" s="111"/>
      <c r="STW302" s="111"/>
      <c r="STX302" s="111"/>
      <c r="STY302" s="111"/>
      <c r="STZ302" s="111"/>
      <c r="SUA302" s="111"/>
      <c r="SUB302" s="111"/>
      <c r="SUC302" s="111"/>
      <c r="SUD302" s="111"/>
      <c r="SUE302" s="111"/>
      <c r="SUF302" s="111"/>
      <c r="SUG302" s="111"/>
      <c r="SUH302" s="111"/>
      <c r="SUI302" s="111"/>
      <c r="SUJ302" s="111"/>
      <c r="SUK302" s="111"/>
      <c r="SUL302" s="111"/>
      <c r="SUM302" s="111"/>
      <c r="SUN302" s="111"/>
      <c r="SUO302" s="111"/>
      <c r="SUP302" s="111"/>
      <c r="SUQ302" s="111"/>
      <c r="SUR302" s="111"/>
      <c r="SUS302" s="111"/>
      <c r="SUT302" s="111"/>
      <c r="SUU302" s="111"/>
      <c r="SUV302" s="111"/>
      <c r="SUW302" s="111"/>
      <c r="SUX302" s="111"/>
      <c r="SUY302" s="111"/>
      <c r="SUZ302" s="111"/>
      <c r="SVA302" s="111"/>
      <c r="SVB302" s="111"/>
      <c r="SVC302" s="111"/>
      <c r="SVD302" s="111"/>
      <c r="SVE302" s="111"/>
      <c r="SVF302" s="111"/>
      <c r="SVG302" s="111"/>
      <c r="SVH302" s="111"/>
      <c r="SVI302" s="111"/>
      <c r="SVJ302" s="111"/>
      <c r="SVK302" s="111"/>
      <c r="SVL302" s="111"/>
      <c r="SVM302" s="111"/>
      <c r="SVN302" s="111"/>
      <c r="SVO302" s="111"/>
      <c r="SVP302" s="111"/>
      <c r="SVQ302" s="111"/>
      <c r="SVR302" s="111"/>
      <c r="SVS302" s="111"/>
      <c r="SVT302" s="111"/>
      <c r="SVU302" s="111"/>
      <c r="SVV302" s="111"/>
      <c r="SVW302" s="111"/>
      <c r="SVX302" s="111"/>
      <c r="SVY302" s="111"/>
      <c r="SVZ302" s="111"/>
      <c r="SWA302" s="111"/>
      <c r="SWB302" s="111"/>
      <c r="SWC302" s="111"/>
      <c r="SWD302" s="111"/>
      <c r="SWE302" s="111"/>
      <c r="SWF302" s="111"/>
      <c r="SWG302" s="111"/>
      <c r="SWH302" s="111"/>
      <c r="SWI302" s="111"/>
      <c r="SWJ302" s="111"/>
      <c r="SWK302" s="111"/>
      <c r="SWL302" s="111"/>
      <c r="SWM302" s="111"/>
      <c r="SWN302" s="111"/>
      <c r="SWO302" s="111"/>
      <c r="SWP302" s="111"/>
      <c r="SWQ302" s="111"/>
      <c r="SWR302" s="111"/>
      <c r="SWS302" s="111"/>
      <c r="SWT302" s="111"/>
      <c r="SWU302" s="111"/>
      <c r="SWV302" s="111"/>
      <c r="SWW302" s="111"/>
      <c r="SWX302" s="111"/>
      <c r="SWY302" s="111"/>
      <c r="SWZ302" s="111"/>
      <c r="SXA302" s="111"/>
      <c r="SXB302" s="111"/>
      <c r="SXC302" s="111"/>
      <c r="SXD302" s="111"/>
      <c r="SXE302" s="111"/>
      <c r="SXF302" s="111"/>
      <c r="SXG302" s="111"/>
      <c r="SXH302" s="111"/>
      <c r="SXI302" s="111"/>
      <c r="SXJ302" s="111"/>
      <c r="SXK302" s="111"/>
      <c r="SXL302" s="111"/>
      <c r="SXM302" s="111"/>
      <c r="SXN302" s="111"/>
      <c r="SXO302" s="111"/>
      <c r="SXP302" s="111"/>
      <c r="SXQ302" s="111"/>
      <c r="SXR302" s="111"/>
      <c r="SXS302" s="111"/>
      <c r="SXT302" s="111"/>
      <c r="SXU302" s="111"/>
      <c r="SXV302" s="111"/>
      <c r="SXW302" s="111"/>
      <c r="SXX302" s="111"/>
      <c r="SXY302" s="111"/>
      <c r="SXZ302" s="111"/>
      <c r="SYA302" s="111"/>
      <c r="SYB302" s="111"/>
      <c r="SYC302" s="111"/>
      <c r="SYD302" s="111"/>
      <c r="SYE302" s="111"/>
      <c r="SYF302" s="111"/>
      <c r="SYG302" s="111"/>
      <c r="SYH302" s="111"/>
      <c r="SYI302" s="111"/>
      <c r="SYJ302" s="111"/>
      <c r="SYK302" s="111"/>
      <c r="SYL302" s="111"/>
      <c r="SYM302" s="111"/>
      <c r="SYN302" s="111"/>
      <c r="SYO302" s="111"/>
      <c r="SYP302" s="111"/>
      <c r="SYQ302" s="111"/>
      <c r="SYR302" s="111"/>
      <c r="SYS302" s="111"/>
      <c r="SYT302" s="111"/>
      <c r="SYU302" s="111"/>
      <c r="SYV302" s="111"/>
      <c r="SYW302" s="111"/>
      <c r="SYX302" s="111"/>
      <c r="SYY302" s="111"/>
      <c r="SYZ302" s="111"/>
      <c r="SZA302" s="111"/>
      <c r="SZB302" s="111"/>
      <c r="SZC302" s="111"/>
      <c r="SZD302" s="111"/>
      <c r="SZE302" s="111"/>
      <c r="SZF302" s="111"/>
      <c r="SZG302" s="111"/>
      <c r="SZH302" s="111"/>
      <c r="SZI302" s="111"/>
      <c r="SZJ302" s="111"/>
      <c r="SZK302" s="111"/>
      <c r="SZL302" s="111"/>
      <c r="SZM302" s="111"/>
      <c r="SZN302" s="111"/>
      <c r="SZO302" s="111"/>
      <c r="SZP302" s="111"/>
      <c r="SZQ302" s="111"/>
      <c r="SZR302" s="111"/>
      <c r="SZS302" s="111"/>
      <c r="SZT302" s="111"/>
      <c r="SZU302" s="111"/>
      <c r="SZV302" s="111"/>
      <c r="SZW302" s="111"/>
      <c r="SZX302" s="111"/>
      <c r="SZY302" s="111"/>
      <c r="SZZ302" s="111"/>
      <c r="TAA302" s="111"/>
      <c r="TAB302" s="111"/>
      <c r="TAC302" s="111"/>
      <c r="TAD302" s="111"/>
      <c r="TAE302" s="111"/>
      <c r="TAF302" s="111"/>
      <c r="TAG302" s="111"/>
      <c r="TAH302" s="111"/>
      <c r="TAI302" s="111"/>
      <c r="TAJ302" s="111"/>
      <c r="TAK302" s="111"/>
      <c r="TAL302" s="111"/>
      <c r="TAM302" s="111"/>
      <c r="TAN302" s="111"/>
      <c r="TAO302" s="111"/>
      <c r="TAP302" s="111"/>
      <c r="TAQ302" s="111"/>
      <c r="TAR302" s="111"/>
      <c r="TAS302" s="111"/>
      <c r="TAT302" s="111"/>
      <c r="TAU302" s="111"/>
      <c r="TAV302" s="111"/>
      <c r="TAW302" s="111"/>
      <c r="TAX302" s="111"/>
      <c r="TAY302" s="111"/>
      <c r="TAZ302" s="111"/>
      <c r="TBA302" s="111"/>
      <c r="TBB302" s="111"/>
      <c r="TBC302" s="111"/>
      <c r="TBD302" s="111"/>
      <c r="TBE302" s="111"/>
      <c r="TBF302" s="111"/>
      <c r="TBG302" s="111"/>
      <c r="TBH302" s="111"/>
      <c r="TBI302" s="111"/>
      <c r="TBJ302" s="111"/>
      <c r="TBK302" s="111"/>
      <c r="TBL302" s="111"/>
      <c r="TBM302" s="111"/>
      <c r="TBN302" s="111"/>
      <c r="TBO302" s="111"/>
      <c r="TBP302" s="111"/>
      <c r="TBQ302" s="111"/>
      <c r="TBR302" s="111"/>
      <c r="TBS302" s="111"/>
      <c r="TBT302" s="111"/>
      <c r="TBU302" s="111"/>
      <c r="TBV302" s="111"/>
      <c r="TBW302" s="111"/>
      <c r="TBX302" s="111"/>
      <c r="TBY302" s="111"/>
      <c r="TBZ302" s="111"/>
      <c r="TCA302" s="111"/>
      <c r="TCB302" s="111"/>
      <c r="TCC302" s="111"/>
      <c r="TCD302" s="111"/>
      <c r="TCE302" s="111"/>
      <c r="TCF302" s="111"/>
      <c r="TCG302" s="111"/>
      <c r="TCH302" s="111"/>
      <c r="TCI302" s="111"/>
      <c r="TCJ302" s="111"/>
      <c r="TCK302" s="111"/>
      <c r="TCL302" s="111"/>
      <c r="TCM302" s="111"/>
      <c r="TCN302" s="111"/>
      <c r="TCO302" s="111"/>
      <c r="TCP302" s="111"/>
      <c r="TCQ302" s="111"/>
      <c r="TCR302" s="111"/>
      <c r="TCS302" s="111"/>
      <c r="TCT302" s="111"/>
      <c r="TCU302" s="111"/>
      <c r="TCV302" s="111"/>
      <c r="TCW302" s="111"/>
      <c r="TCX302" s="111"/>
      <c r="TCY302" s="111"/>
      <c r="TCZ302" s="111"/>
      <c r="TDA302" s="111"/>
      <c r="TDB302" s="111"/>
      <c r="TDC302" s="111"/>
      <c r="TDD302" s="111"/>
      <c r="TDE302" s="111"/>
      <c r="TDF302" s="111"/>
      <c r="TDG302" s="111"/>
      <c r="TDH302" s="111"/>
      <c r="TDI302" s="111"/>
      <c r="TDJ302" s="111"/>
      <c r="TDK302" s="111"/>
      <c r="TDL302" s="111"/>
      <c r="TDM302" s="111"/>
      <c r="TDN302" s="111"/>
      <c r="TDO302" s="111"/>
      <c r="TDP302" s="111"/>
      <c r="TDQ302" s="111"/>
      <c r="TDR302" s="111"/>
      <c r="TDS302" s="111"/>
      <c r="TDT302" s="111"/>
      <c r="TDU302" s="111"/>
      <c r="TDV302" s="111"/>
      <c r="TDW302" s="111"/>
      <c r="TDX302" s="111"/>
      <c r="TDY302" s="111"/>
      <c r="TDZ302" s="111"/>
      <c r="TEA302" s="111"/>
      <c r="TEB302" s="111"/>
      <c r="TEC302" s="111"/>
      <c r="TED302" s="111"/>
      <c r="TEE302" s="111"/>
      <c r="TEF302" s="111"/>
      <c r="TEG302" s="111"/>
      <c r="TEH302" s="111"/>
      <c r="TEI302" s="111"/>
      <c r="TEJ302" s="111"/>
      <c r="TEK302" s="111"/>
      <c r="TEL302" s="111"/>
      <c r="TEM302" s="111"/>
      <c r="TEN302" s="111"/>
      <c r="TEO302" s="111"/>
      <c r="TEP302" s="111"/>
      <c r="TEQ302" s="111"/>
      <c r="TER302" s="111"/>
      <c r="TES302" s="111"/>
      <c r="TET302" s="111"/>
      <c r="TEU302" s="111"/>
      <c r="TEV302" s="111"/>
      <c r="TEW302" s="111"/>
      <c r="TEX302" s="111"/>
      <c r="TEY302" s="111"/>
      <c r="TEZ302" s="111"/>
      <c r="TFA302" s="111"/>
      <c r="TFB302" s="111"/>
      <c r="TFC302" s="111"/>
      <c r="TFD302" s="111"/>
      <c r="TFE302" s="111"/>
      <c r="TFF302" s="111"/>
      <c r="TFG302" s="111"/>
      <c r="TFH302" s="111"/>
      <c r="TFI302" s="111"/>
      <c r="TFJ302" s="111"/>
      <c r="TFK302" s="111"/>
      <c r="TFL302" s="111"/>
      <c r="TFM302" s="111"/>
      <c r="TFN302" s="111"/>
      <c r="TFO302" s="111"/>
      <c r="TFP302" s="111"/>
      <c r="TFQ302" s="111"/>
      <c r="TFR302" s="111"/>
      <c r="TFS302" s="111"/>
      <c r="TFT302" s="111"/>
      <c r="TFU302" s="111"/>
      <c r="TFV302" s="111"/>
      <c r="TFW302" s="111"/>
      <c r="TFX302" s="111"/>
      <c r="TFY302" s="111"/>
      <c r="TFZ302" s="111"/>
      <c r="TGA302" s="111"/>
      <c r="TGB302" s="111"/>
      <c r="TGC302" s="111"/>
      <c r="TGD302" s="111"/>
      <c r="TGE302" s="111"/>
      <c r="TGF302" s="111"/>
      <c r="TGG302" s="111"/>
      <c r="TGH302" s="111"/>
      <c r="TGI302" s="111"/>
      <c r="TGJ302" s="111"/>
      <c r="TGK302" s="111"/>
      <c r="TGL302" s="111"/>
      <c r="TGM302" s="111"/>
      <c r="TGN302" s="111"/>
      <c r="TGO302" s="111"/>
      <c r="TGP302" s="111"/>
      <c r="TGQ302" s="111"/>
      <c r="TGR302" s="111"/>
      <c r="TGS302" s="111"/>
      <c r="TGT302" s="111"/>
      <c r="TGU302" s="111"/>
      <c r="TGV302" s="111"/>
      <c r="TGW302" s="111"/>
      <c r="TGX302" s="111"/>
      <c r="TGY302" s="111"/>
      <c r="TGZ302" s="111"/>
      <c r="THA302" s="111"/>
      <c r="THB302" s="111"/>
      <c r="THC302" s="111"/>
      <c r="THD302" s="111"/>
      <c r="THE302" s="111"/>
      <c r="THF302" s="111"/>
      <c r="THG302" s="111"/>
      <c r="THH302" s="111"/>
      <c r="THI302" s="111"/>
      <c r="THJ302" s="111"/>
      <c r="THK302" s="111"/>
      <c r="THL302" s="111"/>
      <c r="THM302" s="111"/>
      <c r="THN302" s="111"/>
      <c r="THO302" s="111"/>
      <c r="THP302" s="111"/>
      <c r="THQ302" s="111"/>
      <c r="THR302" s="111"/>
      <c r="THS302" s="111"/>
      <c r="THT302" s="111"/>
      <c r="THU302" s="111"/>
      <c r="THV302" s="111"/>
      <c r="THW302" s="111"/>
      <c r="THX302" s="111"/>
      <c r="THY302" s="111"/>
      <c r="THZ302" s="111"/>
      <c r="TIA302" s="111"/>
      <c r="TIB302" s="111"/>
      <c r="TIC302" s="111"/>
      <c r="TID302" s="111"/>
      <c r="TIE302" s="111"/>
      <c r="TIF302" s="111"/>
      <c r="TIG302" s="111"/>
      <c r="TIH302" s="111"/>
      <c r="TII302" s="111"/>
      <c r="TIJ302" s="111"/>
      <c r="TIK302" s="111"/>
      <c r="TIL302" s="111"/>
      <c r="TIM302" s="111"/>
      <c r="TIN302" s="111"/>
      <c r="TIO302" s="111"/>
      <c r="TIP302" s="111"/>
      <c r="TIQ302" s="111"/>
      <c r="TIR302" s="111"/>
      <c r="TIS302" s="111"/>
      <c r="TIT302" s="111"/>
      <c r="TIU302" s="111"/>
      <c r="TIV302" s="111"/>
      <c r="TIW302" s="111"/>
      <c r="TIX302" s="111"/>
      <c r="TIY302" s="111"/>
      <c r="TIZ302" s="111"/>
      <c r="TJA302" s="111"/>
      <c r="TJB302" s="111"/>
      <c r="TJC302" s="111"/>
      <c r="TJD302" s="111"/>
      <c r="TJE302" s="111"/>
      <c r="TJF302" s="111"/>
      <c r="TJG302" s="111"/>
      <c r="TJH302" s="111"/>
      <c r="TJI302" s="111"/>
      <c r="TJJ302" s="111"/>
      <c r="TJK302" s="111"/>
      <c r="TJL302" s="111"/>
      <c r="TJM302" s="111"/>
      <c r="TJN302" s="111"/>
      <c r="TJO302" s="111"/>
      <c r="TJP302" s="111"/>
      <c r="TJQ302" s="111"/>
      <c r="TJR302" s="111"/>
      <c r="TJS302" s="111"/>
      <c r="TJT302" s="111"/>
      <c r="TJU302" s="111"/>
      <c r="TJV302" s="111"/>
      <c r="TJW302" s="111"/>
      <c r="TJX302" s="111"/>
      <c r="TJY302" s="111"/>
      <c r="TJZ302" s="111"/>
      <c r="TKA302" s="111"/>
      <c r="TKB302" s="111"/>
      <c r="TKC302" s="111"/>
      <c r="TKD302" s="111"/>
      <c r="TKE302" s="111"/>
      <c r="TKF302" s="111"/>
      <c r="TKG302" s="111"/>
      <c r="TKH302" s="111"/>
      <c r="TKI302" s="111"/>
      <c r="TKJ302" s="111"/>
      <c r="TKK302" s="111"/>
      <c r="TKL302" s="111"/>
      <c r="TKM302" s="111"/>
      <c r="TKN302" s="111"/>
      <c r="TKO302" s="111"/>
      <c r="TKP302" s="111"/>
      <c r="TKQ302" s="111"/>
      <c r="TKR302" s="111"/>
      <c r="TKS302" s="111"/>
      <c r="TKT302" s="111"/>
      <c r="TKU302" s="111"/>
      <c r="TKV302" s="111"/>
      <c r="TKW302" s="111"/>
      <c r="TKX302" s="111"/>
      <c r="TKY302" s="111"/>
      <c r="TKZ302" s="111"/>
      <c r="TLA302" s="111"/>
      <c r="TLB302" s="111"/>
      <c r="TLC302" s="111"/>
      <c r="TLD302" s="111"/>
      <c r="TLE302" s="111"/>
      <c r="TLF302" s="111"/>
      <c r="TLG302" s="111"/>
      <c r="TLH302" s="111"/>
      <c r="TLI302" s="111"/>
      <c r="TLJ302" s="111"/>
      <c r="TLK302" s="111"/>
      <c r="TLL302" s="111"/>
      <c r="TLM302" s="111"/>
      <c r="TLN302" s="111"/>
      <c r="TLO302" s="111"/>
      <c r="TLP302" s="111"/>
      <c r="TLQ302" s="111"/>
      <c r="TLR302" s="111"/>
      <c r="TLS302" s="111"/>
      <c r="TLT302" s="111"/>
      <c r="TLU302" s="111"/>
      <c r="TLV302" s="111"/>
      <c r="TLW302" s="111"/>
      <c r="TLX302" s="111"/>
      <c r="TLY302" s="111"/>
      <c r="TLZ302" s="111"/>
      <c r="TMA302" s="111"/>
      <c r="TMB302" s="111"/>
      <c r="TMC302" s="111"/>
      <c r="TMD302" s="111"/>
      <c r="TME302" s="111"/>
      <c r="TMF302" s="111"/>
      <c r="TMG302" s="111"/>
      <c r="TMH302" s="111"/>
      <c r="TMI302" s="111"/>
      <c r="TMJ302" s="111"/>
      <c r="TMK302" s="111"/>
      <c r="TML302" s="111"/>
      <c r="TMM302" s="111"/>
      <c r="TMN302" s="111"/>
      <c r="TMO302" s="111"/>
      <c r="TMP302" s="111"/>
      <c r="TMQ302" s="111"/>
      <c r="TMR302" s="111"/>
      <c r="TMS302" s="111"/>
      <c r="TMT302" s="111"/>
      <c r="TMU302" s="111"/>
      <c r="TMV302" s="111"/>
      <c r="TMW302" s="111"/>
      <c r="TMX302" s="111"/>
      <c r="TMY302" s="111"/>
      <c r="TMZ302" s="111"/>
      <c r="TNA302" s="111"/>
      <c r="TNB302" s="111"/>
      <c r="TNC302" s="111"/>
      <c r="TND302" s="111"/>
      <c r="TNE302" s="111"/>
      <c r="TNF302" s="111"/>
      <c r="TNG302" s="111"/>
      <c r="TNH302" s="111"/>
      <c r="TNI302" s="111"/>
      <c r="TNJ302" s="111"/>
      <c r="TNK302" s="111"/>
      <c r="TNL302" s="111"/>
      <c r="TNM302" s="111"/>
      <c r="TNN302" s="111"/>
      <c r="TNO302" s="111"/>
      <c r="TNP302" s="111"/>
      <c r="TNQ302" s="111"/>
      <c r="TNR302" s="111"/>
      <c r="TNS302" s="111"/>
      <c r="TNT302" s="111"/>
      <c r="TNU302" s="111"/>
      <c r="TNV302" s="111"/>
      <c r="TNW302" s="111"/>
      <c r="TNX302" s="111"/>
      <c r="TNY302" s="111"/>
      <c r="TNZ302" s="111"/>
      <c r="TOA302" s="111"/>
      <c r="TOB302" s="111"/>
      <c r="TOC302" s="111"/>
      <c r="TOD302" s="111"/>
      <c r="TOE302" s="111"/>
      <c r="TOF302" s="111"/>
      <c r="TOG302" s="111"/>
      <c r="TOH302" s="111"/>
      <c r="TOI302" s="111"/>
      <c r="TOJ302" s="111"/>
      <c r="TOK302" s="111"/>
      <c r="TOL302" s="111"/>
      <c r="TOM302" s="111"/>
      <c r="TON302" s="111"/>
      <c r="TOO302" s="111"/>
      <c r="TOP302" s="111"/>
      <c r="TOQ302" s="111"/>
      <c r="TOR302" s="111"/>
      <c r="TOS302" s="111"/>
      <c r="TOT302" s="111"/>
      <c r="TOU302" s="111"/>
      <c r="TOV302" s="111"/>
      <c r="TOW302" s="111"/>
      <c r="TOX302" s="111"/>
      <c r="TOY302" s="111"/>
      <c r="TOZ302" s="111"/>
      <c r="TPA302" s="111"/>
      <c r="TPB302" s="111"/>
      <c r="TPC302" s="111"/>
      <c r="TPD302" s="111"/>
      <c r="TPE302" s="111"/>
      <c r="TPF302" s="111"/>
      <c r="TPG302" s="111"/>
      <c r="TPH302" s="111"/>
      <c r="TPI302" s="111"/>
      <c r="TPJ302" s="111"/>
      <c r="TPK302" s="111"/>
      <c r="TPL302" s="111"/>
      <c r="TPM302" s="111"/>
      <c r="TPN302" s="111"/>
      <c r="TPO302" s="111"/>
      <c r="TPP302" s="111"/>
      <c r="TPQ302" s="111"/>
      <c r="TPR302" s="111"/>
      <c r="TPS302" s="111"/>
      <c r="TPT302" s="111"/>
      <c r="TPU302" s="111"/>
      <c r="TPV302" s="111"/>
      <c r="TPW302" s="111"/>
      <c r="TPX302" s="111"/>
      <c r="TPY302" s="111"/>
      <c r="TPZ302" s="111"/>
      <c r="TQA302" s="111"/>
      <c r="TQB302" s="111"/>
      <c r="TQC302" s="111"/>
      <c r="TQD302" s="111"/>
      <c r="TQE302" s="111"/>
      <c r="TQF302" s="111"/>
      <c r="TQG302" s="111"/>
      <c r="TQH302" s="111"/>
      <c r="TQI302" s="111"/>
      <c r="TQJ302" s="111"/>
      <c r="TQK302" s="111"/>
      <c r="TQL302" s="111"/>
      <c r="TQM302" s="111"/>
      <c r="TQN302" s="111"/>
      <c r="TQO302" s="111"/>
      <c r="TQP302" s="111"/>
      <c r="TQQ302" s="111"/>
      <c r="TQR302" s="111"/>
      <c r="TQS302" s="111"/>
      <c r="TQT302" s="111"/>
      <c r="TQU302" s="111"/>
      <c r="TQV302" s="111"/>
      <c r="TQW302" s="111"/>
      <c r="TQX302" s="111"/>
      <c r="TQY302" s="111"/>
      <c r="TQZ302" s="111"/>
      <c r="TRA302" s="111"/>
      <c r="TRB302" s="111"/>
      <c r="TRC302" s="111"/>
      <c r="TRD302" s="111"/>
      <c r="TRE302" s="111"/>
      <c r="TRF302" s="111"/>
      <c r="TRG302" s="111"/>
      <c r="TRH302" s="111"/>
      <c r="TRI302" s="111"/>
      <c r="TRJ302" s="111"/>
      <c r="TRK302" s="111"/>
      <c r="TRL302" s="111"/>
      <c r="TRM302" s="111"/>
      <c r="TRN302" s="111"/>
      <c r="TRO302" s="111"/>
      <c r="TRP302" s="111"/>
      <c r="TRQ302" s="111"/>
      <c r="TRR302" s="111"/>
      <c r="TRS302" s="111"/>
      <c r="TRT302" s="111"/>
      <c r="TRU302" s="111"/>
      <c r="TRV302" s="111"/>
      <c r="TRW302" s="111"/>
      <c r="TRX302" s="111"/>
      <c r="TRY302" s="111"/>
      <c r="TRZ302" s="111"/>
      <c r="TSA302" s="111"/>
      <c r="TSB302" s="111"/>
      <c r="TSC302" s="111"/>
      <c r="TSD302" s="111"/>
      <c r="TSE302" s="111"/>
      <c r="TSF302" s="111"/>
      <c r="TSG302" s="111"/>
      <c r="TSH302" s="111"/>
      <c r="TSI302" s="111"/>
      <c r="TSJ302" s="111"/>
      <c r="TSK302" s="111"/>
      <c r="TSL302" s="111"/>
      <c r="TSM302" s="111"/>
      <c r="TSN302" s="111"/>
      <c r="TSO302" s="111"/>
      <c r="TSP302" s="111"/>
      <c r="TSQ302" s="111"/>
      <c r="TSR302" s="111"/>
      <c r="TSS302" s="111"/>
      <c r="TST302" s="111"/>
      <c r="TSU302" s="111"/>
      <c r="TSV302" s="111"/>
      <c r="TSW302" s="111"/>
      <c r="TSX302" s="111"/>
      <c r="TSY302" s="111"/>
      <c r="TSZ302" s="111"/>
      <c r="TTA302" s="111"/>
      <c r="TTB302" s="111"/>
      <c r="TTC302" s="111"/>
      <c r="TTD302" s="111"/>
      <c r="TTE302" s="111"/>
      <c r="TTF302" s="111"/>
      <c r="TTG302" s="111"/>
      <c r="TTH302" s="111"/>
      <c r="TTI302" s="111"/>
      <c r="TTJ302" s="111"/>
      <c r="TTK302" s="111"/>
      <c r="TTL302" s="111"/>
      <c r="TTM302" s="111"/>
      <c r="TTN302" s="111"/>
      <c r="TTO302" s="111"/>
      <c r="TTP302" s="111"/>
      <c r="TTQ302" s="111"/>
      <c r="TTR302" s="111"/>
      <c r="TTS302" s="111"/>
      <c r="TTT302" s="111"/>
      <c r="TTU302" s="111"/>
      <c r="TTV302" s="111"/>
      <c r="TTW302" s="111"/>
      <c r="TTX302" s="111"/>
      <c r="TTY302" s="111"/>
      <c r="TTZ302" s="111"/>
      <c r="TUA302" s="111"/>
      <c r="TUB302" s="111"/>
      <c r="TUC302" s="111"/>
      <c r="TUD302" s="111"/>
      <c r="TUE302" s="111"/>
      <c r="TUF302" s="111"/>
      <c r="TUG302" s="111"/>
      <c r="TUH302" s="111"/>
      <c r="TUI302" s="111"/>
      <c r="TUJ302" s="111"/>
      <c r="TUK302" s="111"/>
      <c r="TUL302" s="111"/>
      <c r="TUM302" s="111"/>
      <c r="TUN302" s="111"/>
      <c r="TUO302" s="111"/>
      <c r="TUP302" s="111"/>
      <c r="TUQ302" s="111"/>
      <c r="TUR302" s="111"/>
      <c r="TUS302" s="111"/>
      <c r="TUT302" s="111"/>
      <c r="TUU302" s="111"/>
      <c r="TUV302" s="111"/>
      <c r="TUW302" s="111"/>
      <c r="TUX302" s="111"/>
      <c r="TUY302" s="111"/>
      <c r="TUZ302" s="111"/>
      <c r="TVA302" s="111"/>
      <c r="TVB302" s="111"/>
      <c r="TVC302" s="111"/>
      <c r="TVD302" s="111"/>
      <c r="TVE302" s="111"/>
      <c r="TVF302" s="111"/>
      <c r="TVG302" s="111"/>
      <c r="TVH302" s="111"/>
      <c r="TVI302" s="111"/>
      <c r="TVJ302" s="111"/>
      <c r="TVK302" s="111"/>
      <c r="TVL302" s="111"/>
      <c r="TVM302" s="111"/>
      <c r="TVN302" s="111"/>
      <c r="TVO302" s="111"/>
      <c r="TVP302" s="111"/>
      <c r="TVQ302" s="111"/>
      <c r="TVR302" s="111"/>
      <c r="TVS302" s="111"/>
      <c r="TVT302" s="111"/>
      <c r="TVU302" s="111"/>
      <c r="TVV302" s="111"/>
      <c r="TVW302" s="111"/>
      <c r="TVX302" s="111"/>
      <c r="TVY302" s="111"/>
      <c r="TVZ302" s="111"/>
      <c r="TWA302" s="111"/>
      <c r="TWB302" s="111"/>
      <c r="TWC302" s="111"/>
      <c r="TWD302" s="111"/>
      <c r="TWE302" s="111"/>
      <c r="TWF302" s="111"/>
      <c r="TWG302" s="111"/>
      <c r="TWH302" s="111"/>
      <c r="TWI302" s="111"/>
      <c r="TWJ302" s="111"/>
      <c r="TWK302" s="111"/>
      <c r="TWL302" s="111"/>
      <c r="TWM302" s="111"/>
      <c r="TWN302" s="111"/>
      <c r="TWO302" s="111"/>
      <c r="TWP302" s="111"/>
      <c r="TWQ302" s="111"/>
      <c r="TWR302" s="111"/>
      <c r="TWS302" s="111"/>
      <c r="TWT302" s="111"/>
      <c r="TWU302" s="111"/>
      <c r="TWV302" s="111"/>
      <c r="TWW302" s="111"/>
      <c r="TWX302" s="111"/>
      <c r="TWY302" s="111"/>
      <c r="TWZ302" s="111"/>
      <c r="TXA302" s="111"/>
      <c r="TXB302" s="111"/>
      <c r="TXC302" s="111"/>
      <c r="TXD302" s="111"/>
      <c r="TXE302" s="111"/>
      <c r="TXF302" s="111"/>
      <c r="TXG302" s="111"/>
      <c r="TXH302" s="111"/>
      <c r="TXI302" s="111"/>
      <c r="TXJ302" s="111"/>
      <c r="TXK302" s="111"/>
      <c r="TXL302" s="111"/>
      <c r="TXM302" s="111"/>
      <c r="TXN302" s="111"/>
      <c r="TXO302" s="111"/>
      <c r="TXP302" s="111"/>
      <c r="TXQ302" s="111"/>
      <c r="TXR302" s="111"/>
      <c r="TXS302" s="111"/>
      <c r="TXT302" s="111"/>
      <c r="TXU302" s="111"/>
      <c r="TXV302" s="111"/>
      <c r="TXW302" s="111"/>
      <c r="TXX302" s="111"/>
      <c r="TXY302" s="111"/>
      <c r="TXZ302" s="111"/>
      <c r="TYA302" s="111"/>
      <c r="TYB302" s="111"/>
      <c r="TYC302" s="111"/>
      <c r="TYD302" s="111"/>
      <c r="TYE302" s="111"/>
      <c r="TYF302" s="111"/>
      <c r="TYG302" s="111"/>
      <c r="TYH302" s="111"/>
      <c r="TYI302" s="111"/>
      <c r="TYJ302" s="111"/>
      <c r="TYK302" s="111"/>
      <c r="TYL302" s="111"/>
      <c r="TYM302" s="111"/>
      <c r="TYN302" s="111"/>
      <c r="TYO302" s="111"/>
      <c r="TYP302" s="111"/>
      <c r="TYQ302" s="111"/>
      <c r="TYR302" s="111"/>
      <c r="TYS302" s="111"/>
      <c r="TYT302" s="111"/>
      <c r="TYU302" s="111"/>
      <c r="TYV302" s="111"/>
      <c r="TYW302" s="111"/>
      <c r="TYX302" s="111"/>
      <c r="TYY302" s="111"/>
      <c r="TYZ302" s="111"/>
      <c r="TZA302" s="111"/>
      <c r="TZB302" s="111"/>
      <c r="TZC302" s="111"/>
      <c r="TZD302" s="111"/>
      <c r="TZE302" s="111"/>
      <c r="TZF302" s="111"/>
      <c r="TZG302" s="111"/>
      <c r="TZH302" s="111"/>
      <c r="TZI302" s="111"/>
      <c r="TZJ302" s="111"/>
      <c r="TZK302" s="111"/>
      <c r="TZL302" s="111"/>
      <c r="TZM302" s="111"/>
      <c r="TZN302" s="111"/>
      <c r="TZO302" s="111"/>
      <c r="TZP302" s="111"/>
      <c r="TZQ302" s="111"/>
      <c r="TZR302" s="111"/>
      <c r="TZS302" s="111"/>
      <c r="TZT302" s="111"/>
      <c r="TZU302" s="111"/>
      <c r="TZV302" s="111"/>
      <c r="TZW302" s="111"/>
      <c r="TZX302" s="111"/>
      <c r="TZY302" s="111"/>
      <c r="TZZ302" s="111"/>
      <c r="UAA302" s="111"/>
      <c r="UAB302" s="111"/>
      <c r="UAC302" s="111"/>
      <c r="UAD302" s="111"/>
      <c r="UAE302" s="111"/>
      <c r="UAF302" s="111"/>
      <c r="UAG302" s="111"/>
      <c r="UAH302" s="111"/>
      <c r="UAI302" s="111"/>
      <c r="UAJ302" s="111"/>
      <c r="UAK302" s="111"/>
      <c r="UAL302" s="111"/>
      <c r="UAM302" s="111"/>
      <c r="UAN302" s="111"/>
      <c r="UAO302" s="111"/>
      <c r="UAP302" s="111"/>
      <c r="UAQ302" s="111"/>
      <c r="UAR302" s="111"/>
      <c r="UAS302" s="111"/>
      <c r="UAT302" s="111"/>
      <c r="UAU302" s="111"/>
      <c r="UAV302" s="111"/>
      <c r="UAW302" s="111"/>
      <c r="UAX302" s="111"/>
      <c r="UAY302" s="111"/>
      <c r="UAZ302" s="111"/>
      <c r="UBA302" s="111"/>
      <c r="UBB302" s="111"/>
      <c r="UBC302" s="111"/>
      <c r="UBD302" s="111"/>
      <c r="UBE302" s="111"/>
      <c r="UBF302" s="111"/>
      <c r="UBG302" s="111"/>
      <c r="UBH302" s="111"/>
      <c r="UBI302" s="111"/>
      <c r="UBJ302" s="111"/>
      <c r="UBK302" s="111"/>
      <c r="UBL302" s="111"/>
      <c r="UBM302" s="111"/>
      <c r="UBN302" s="111"/>
      <c r="UBO302" s="111"/>
      <c r="UBP302" s="111"/>
      <c r="UBQ302" s="111"/>
      <c r="UBR302" s="111"/>
      <c r="UBS302" s="111"/>
      <c r="UBT302" s="111"/>
      <c r="UBU302" s="111"/>
      <c r="UBV302" s="111"/>
      <c r="UBW302" s="111"/>
      <c r="UBX302" s="111"/>
      <c r="UBY302" s="111"/>
      <c r="UBZ302" s="111"/>
      <c r="UCA302" s="111"/>
      <c r="UCB302" s="111"/>
      <c r="UCC302" s="111"/>
      <c r="UCD302" s="111"/>
      <c r="UCE302" s="111"/>
      <c r="UCF302" s="111"/>
      <c r="UCG302" s="111"/>
      <c r="UCH302" s="111"/>
      <c r="UCI302" s="111"/>
      <c r="UCJ302" s="111"/>
      <c r="UCK302" s="111"/>
      <c r="UCL302" s="111"/>
      <c r="UCM302" s="111"/>
      <c r="UCN302" s="111"/>
      <c r="UCO302" s="111"/>
      <c r="UCP302" s="111"/>
      <c r="UCQ302" s="111"/>
      <c r="UCR302" s="111"/>
      <c r="UCS302" s="111"/>
      <c r="UCT302" s="111"/>
      <c r="UCU302" s="111"/>
      <c r="UCV302" s="111"/>
      <c r="UCW302" s="111"/>
      <c r="UCX302" s="111"/>
      <c r="UCY302" s="111"/>
      <c r="UCZ302" s="111"/>
      <c r="UDA302" s="111"/>
      <c r="UDB302" s="111"/>
      <c r="UDC302" s="111"/>
      <c r="UDD302" s="111"/>
      <c r="UDE302" s="111"/>
      <c r="UDF302" s="111"/>
      <c r="UDG302" s="111"/>
      <c r="UDH302" s="111"/>
      <c r="UDI302" s="111"/>
      <c r="UDJ302" s="111"/>
      <c r="UDK302" s="111"/>
      <c r="UDL302" s="111"/>
      <c r="UDM302" s="111"/>
      <c r="UDN302" s="111"/>
      <c r="UDO302" s="111"/>
      <c r="UDP302" s="111"/>
      <c r="UDQ302" s="111"/>
      <c r="UDR302" s="111"/>
      <c r="UDS302" s="111"/>
      <c r="UDT302" s="111"/>
      <c r="UDU302" s="111"/>
      <c r="UDV302" s="111"/>
      <c r="UDW302" s="111"/>
      <c r="UDX302" s="111"/>
      <c r="UDY302" s="111"/>
      <c r="UDZ302" s="111"/>
      <c r="UEA302" s="111"/>
      <c r="UEB302" s="111"/>
      <c r="UEC302" s="111"/>
      <c r="UED302" s="111"/>
      <c r="UEE302" s="111"/>
      <c r="UEF302" s="111"/>
      <c r="UEG302" s="111"/>
      <c r="UEH302" s="111"/>
      <c r="UEI302" s="111"/>
      <c r="UEJ302" s="111"/>
      <c r="UEK302" s="111"/>
      <c r="UEL302" s="111"/>
      <c r="UEM302" s="111"/>
      <c r="UEN302" s="111"/>
      <c r="UEO302" s="111"/>
      <c r="UEP302" s="111"/>
      <c r="UEQ302" s="111"/>
      <c r="UER302" s="111"/>
      <c r="UES302" s="111"/>
      <c r="UET302" s="111"/>
      <c r="UEU302" s="111"/>
      <c r="UEV302" s="111"/>
      <c r="UEW302" s="111"/>
      <c r="UEX302" s="111"/>
      <c r="UEY302" s="111"/>
      <c r="UEZ302" s="111"/>
      <c r="UFA302" s="111"/>
      <c r="UFB302" s="111"/>
      <c r="UFC302" s="111"/>
      <c r="UFD302" s="111"/>
      <c r="UFE302" s="111"/>
      <c r="UFF302" s="111"/>
      <c r="UFG302" s="111"/>
      <c r="UFH302" s="111"/>
      <c r="UFI302" s="111"/>
      <c r="UFJ302" s="111"/>
      <c r="UFK302" s="111"/>
      <c r="UFL302" s="111"/>
      <c r="UFM302" s="111"/>
      <c r="UFN302" s="111"/>
      <c r="UFO302" s="111"/>
      <c r="UFP302" s="111"/>
      <c r="UFQ302" s="111"/>
      <c r="UFR302" s="111"/>
      <c r="UFS302" s="111"/>
      <c r="UFT302" s="111"/>
      <c r="UFU302" s="111"/>
      <c r="UFV302" s="111"/>
      <c r="UFW302" s="111"/>
      <c r="UFX302" s="111"/>
      <c r="UFY302" s="111"/>
      <c r="UFZ302" s="111"/>
      <c r="UGA302" s="111"/>
      <c r="UGB302" s="111"/>
      <c r="UGC302" s="111"/>
      <c r="UGD302" s="111"/>
      <c r="UGE302" s="111"/>
      <c r="UGF302" s="111"/>
      <c r="UGG302" s="111"/>
      <c r="UGH302" s="111"/>
      <c r="UGI302" s="111"/>
      <c r="UGJ302" s="111"/>
      <c r="UGK302" s="111"/>
      <c r="UGL302" s="111"/>
      <c r="UGM302" s="111"/>
      <c r="UGN302" s="111"/>
      <c r="UGO302" s="111"/>
      <c r="UGP302" s="111"/>
      <c r="UGQ302" s="111"/>
      <c r="UGR302" s="111"/>
      <c r="UGS302" s="111"/>
      <c r="UGT302" s="111"/>
      <c r="UGU302" s="111"/>
      <c r="UGV302" s="111"/>
      <c r="UGW302" s="111"/>
      <c r="UGX302" s="111"/>
      <c r="UGY302" s="111"/>
      <c r="UGZ302" s="111"/>
      <c r="UHA302" s="111"/>
      <c r="UHB302" s="111"/>
      <c r="UHC302" s="111"/>
      <c r="UHD302" s="111"/>
      <c r="UHE302" s="111"/>
      <c r="UHF302" s="111"/>
      <c r="UHG302" s="111"/>
      <c r="UHH302" s="111"/>
      <c r="UHI302" s="111"/>
      <c r="UHJ302" s="111"/>
      <c r="UHK302" s="111"/>
      <c r="UHL302" s="111"/>
      <c r="UHM302" s="111"/>
      <c r="UHN302" s="111"/>
      <c r="UHO302" s="111"/>
      <c r="UHP302" s="111"/>
      <c r="UHQ302" s="111"/>
      <c r="UHR302" s="111"/>
      <c r="UHS302" s="111"/>
      <c r="UHT302" s="111"/>
      <c r="UHU302" s="111"/>
      <c r="UHV302" s="111"/>
      <c r="UHW302" s="111"/>
      <c r="UHX302" s="111"/>
      <c r="UHY302" s="111"/>
      <c r="UHZ302" s="111"/>
      <c r="UIA302" s="111"/>
      <c r="UIB302" s="111"/>
      <c r="UIC302" s="111"/>
      <c r="UID302" s="111"/>
      <c r="UIE302" s="111"/>
      <c r="UIF302" s="111"/>
      <c r="UIG302" s="111"/>
      <c r="UIH302" s="111"/>
      <c r="UII302" s="111"/>
      <c r="UIJ302" s="111"/>
      <c r="UIK302" s="111"/>
      <c r="UIL302" s="111"/>
      <c r="UIM302" s="111"/>
      <c r="UIN302" s="111"/>
      <c r="UIO302" s="111"/>
      <c r="UIP302" s="111"/>
      <c r="UIQ302" s="111"/>
      <c r="UIR302" s="111"/>
      <c r="UIS302" s="111"/>
      <c r="UIT302" s="111"/>
      <c r="UIU302" s="111"/>
      <c r="UIV302" s="111"/>
      <c r="UIW302" s="111"/>
      <c r="UIX302" s="111"/>
      <c r="UIY302" s="111"/>
      <c r="UIZ302" s="111"/>
      <c r="UJA302" s="111"/>
      <c r="UJB302" s="111"/>
      <c r="UJC302" s="111"/>
      <c r="UJD302" s="111"/>
      <c r="UJE302" s="111"/>
      <c r="UJF302" s="111"/>
      <c r="UJG302" s="111"/>
      <c r="UJH302" s="111"/>
      <c r="UJI302" s="111"/>
      <c r="UJJ302" s="111"/>
      <c r="UJK302" s="111"/>
      <c r="UJL302" s="111"/>
      <c r="UJM302" s="111"/>
      <c r="UJN302" s="111"/>
      <c r="UJO302" s="111"/>
      <c r="UJP302" s="111"/>
      <c r="UJQ302" s="111"/>
      <c r="UJR302" s="111"/>
      <c r="UJS302" s="111"/>
      <c r="UJT302" s="111"/>
      <c r="UJU302" s="111"/>
      <c r="UJV302" s="111"/>
      <c r="UJW302" s="111"/>
      <c r="UJX302" s="111"/>
      <c r="UJY302" s="111"/>
      <c r="UJZ302" s="111"/>
      <c r="UKA302" s="111"/>
      <c r="UKB302" s="111"/>
      <c r="UKC302" s="111"/>
      <c r="UKD302" s="111"/>
      <c r="UKE302" s="111"/>
      <c r="UKF302" s="111"/>
      <c r="UKG302" s="111"/>
      <c r="UKH302" s="111"/>
      <c r="UKI302" s="111"/>
      <c r="UKJ302" s="111"/>
      <c r="UKK302" s="111"/>
      <c r="UKL302" s="111"/>
      <c r="UKM302" s="111"/>
      <c r="UKN302" s="111"/>
      <c r="UKO302" s="111"/>
      <c r="UKP302" s="111"/>
      <c r="UKQ302" s="111"/>
      <c r="UKR302" s="111"/>
      <c r="UKS302" s="111"/>
      <c r="UKT302" s="111"/>
      <c r="UKU302" s="111"/>
      <c r="UKV302" s="111"/>
      <c r="UKW302" s="111"/>
      <c r="UKX302" s="111"/>
      <c r="UKY302" s="111"/>
      <c r="UKZ302" s="111"/>
      <c r="ULA302" s="111"/>
      <c r="ULB302" s="111"/>
      <c r="ULC302" s="111"/>
      <c r="ULD302" s="111"/>
      <c r="ULE302" s="111"/>
      <c r="ULF302" s="111"/>
      <c r="ULG302" s="111"/>
      <c r="ULH302" s="111"/>
      <c r="ULI302" s="111"/>
      <c r="ULJ302" s="111"/>
      <c r="ULK302" s="111"/>
      <c r="ULL302" s="111"/>
      <c r="ULM302" s="111"/>
      <c r="ULN302" s="111"/>
      <c r="ULO302" s="111"/>
      <c r="ULP302" s="111"/>
      <c r="ULQ302" s="111"/>
      <c r="ULR302" s="111"/>
      <c r="ULS302" s="111"/>
      <c r="ULT302" s="111"/>
      <c r="ULU302" s="111"/>
      <c r="ULV302" s="111"/>
      <c r="ULW302" s="111"/>
      <c r="ULX302" s="111"/>
      <c r="ULY302" s="111"/>
      <c r="ULZ302" s="111"/>
      <c r="UMA302" s="111"/>
      <c r="UMB302" s="111"/>
      <c r="UMC302" s="111"/>
      <c r="UMD302" s="111"/>
      <c r="UME302" s="111"/>
      <c r="UMF302" s="111"/>
      <c r="UMG302" s="111"/>
      <c r="UMH302" s="111"/>
      <c r="UMI302" s="111"/>
      <c r="UMJ302" s="111"/>
      <c r="UMK302" s="111"/>
      <c r="UML302" s="111"/>
      <c r="UMM302" s="111"/>
      <c r="UMN302" s="111"/>
      <c r="UMO302" s="111"/>
      <c r="UMP302" s="111"/>
      <c r="UMQ302" s="111"/>
      <c r="UMR302" s="111"/>
      <c r="UMS302" s="111"/>
      <c r="UMT302" s="111"/>
      <c r="UMU302" s="111"/>
      <c r="UMV302" s="111"/>
      <c r="UMW302" s="111"/>
      <c r="UMX302" s="111"/>
      <c r="UMY302" s="111"/>
      <c r="UMZ302" s="111"/>
      <c r="UNA302" s="111"/>
      <c r="UNB302" s="111"/>
      <c r="UNC302" s="111"/>
      <c r="UND302" s="111"/>
      <c r="UNE302" s="111"/>
      <c r="UNF302" s="111"/>
      <c r="UNG302" s="111"/>
      <c r="UNH302" s="111"/>
      <c r="UNI302" s="111"/>
      <c r="UNJ302" s="111"/>
      <c r="UNK302" s="111"/>
      <c r="UNL302" s="111"/>
      <c r="UNM302" s="111"/>
      <c r="UNN302" s="111"/>
      <c r="UNO302" s="111"/>
      <c r="UNP302" s="111"/>
      <c r="UNQ302" s="111"/>
      <c r="UNR302" s="111"/>
      <c r="UNS302" s="111"/>
      <c r="UNT302" s="111"/>
      <c r="UNU302" s="111"/>
      <c r="UNV302" s="111"/>
      <c r="UNW302" s="111"/>
      <c r="UNX302" s="111"/>
      <c r="UNY302" s="111"/>
      <c r="UNZ302" s="111"/>
      <c r="UOA302" s="111"/>
      <c r="UOB302" s="111"/>
      <c r="UOC302" s="111"/>
      <c r="UOD302" s="111"/>
      <c r="UOE302" s="111"/>
      <c r="UOF302" s="111"/>
      <c r="UOG302" s="111"/>
      <c r="UOH302" s="111"/>
      <c r="UOI302" s="111"/>
      <c r="UOJ302" s="111"/>
      <c r="UOK302" s="111"/>
      <c r="UOL302" s="111"/>
      <c r="UOM302" s="111"/>
      <c r="UON302" s="111"/>
      <c r="UOO302" s="111"/>
      <c r="UOP302" s="111"/>
      <c r="UOQ302" s="111"/>
      <c r="UOR302" s="111"/>
      <c r="UOS302" s="111"/>
      <c r="UOT302" s="111"/>
      <c r="UOU302" s="111"/>
      <c r="UOV302" s="111"/>
      <c r="UOW302" s="111"/>
      <c r="UOX302" s="111"/>
      <c r="UOY302" s="111"/>
      <c r="UOZ302" s="111"/>
      <c r="UPA302" s="111"/>
      <c r="UPB302" s="111"/>
      <c r="UPC302" s="111"/>
      <c r="UPD302" s="111"/>
      <c r="UPE302" s="111"/>
      <c r="UPF302" s="111"/>
      <c r="UPG302" s="111"/>
      <c r="UPH302" s="111"/>
      <c r="UPI302" s="111"/>
      <c r="UPJ302" s="111"/>
      <c r="UPK302" s="111"/>
      <c r="UPL302" s="111"/>
      <c r="UPM302" s="111"/>
      <c r="UPN302" s="111"/>
      <c r="UPO302" s="111"/>
      <c r="UPP302" s="111"/>
      <c r="UPQ302" s="111"/>
      <c r="UPR302" s="111"/>
      <c r="UPS302" s="111"/>
      <c r="UPT302" s="111"/>
      <c r="UPU302" s="111"/>
      <c r="UPV302" s="111"/>
      <c r="UPW302" s="111"/>
      <c r="UPX302" s="111"/>
      <c r="UPY302" s="111"/>
      <c r="UPZ302" s="111"/>
      <c r="UQA302" s="111"/>
      <c r="UQB302" s="111"/>
      <c r="UQC302" s="111"/>
      <c r="UQD302" s="111"/>
      <c r="UQE302" s="111"/>
      <c r="UQF302" s="111"/>
      <c r="UQG302" s="111"/>
      <c r="UQH302" s="111"/>
      <c r="UQI302" s="111"/>
      <c r="UQJ302" s="111"/>
      <c r="UQK302" s="111"/>
      <c r="UQL302" s="111"/>
      <c r="UQM302" s="111"/>
      <c r="UQN302" s="111"/>
      <c r="UQO302" s="111"/>
      <c r="UQP302" s="111"/>
      <c r="UQQ302" s="111"/>
      <c r="UQR302" s="111"/>
      <c r="UQS302" s="111"/>
      <c r="UQT302" s="111"/>
      <c r="UQU302" s="111"/>
      <c r="UQV302" s="111"/>
      <c r="UQW302" s="111"/>
      <c r="UQX302" s="111"/>
      <c r="UQY302" s="111"/>
      <c r="UQZ302" s="111"/>
      <c r="URA302" s="111"/>
      <c r="URB302" s="111"/>
      <c r="URC302" s="111"/>
      <c r="URD302" s="111"/>
      <c r="URE302" s="111"/>
      <c r="URF302" s="111"/>
      <c r="URG302" s="111"/>
      <c r="URH302" s="111"/>
      <c r="URI302" s="111"/>
      <c r="URJ302" s="111"/>
      <c r="URK302" s="111"/>
      <c r="URL302" s="111"/>
      <c r="URM302" s="111"/>
      <c r="URN302" s="111"/>
      <c r="URO302" s="111"/>
      <c r="URP302" s="111"/>
      <c r="URQ302" s="111"/>
      <c r="URR302" s="111"/>
      <c r="URS302" s="111"/>
      <c r="URT302" s="111"/>
      <c r="URU302" s="111"/>
      <c r="URV302" s="111"/>
      <c r="URW302" s="111"/>
      <c r="URX302" s="111"/>
      <c r="URY302" s="111"/>
      <c r="URZ302" s="111"/>
      <c r="USA302" s="111"/>
      <c r="USB302" s="111"/>
      <c r="USC302" s="111"/>
      <c r="USD302" s="111"/>
      <c r="USE302" s="111"/>
      <c r="USF302" s="111"/>
      <c r="USG302" s="111"/>
      <c r="USH302" s="111"/>
      <c r="USI302" s="111"/>
      <c r="USJ302" s="111"/>
      <c r="USK302" s="111"/>
      <c r="USL302" s="111"/>
      <c r="USM302" s="111"/>
      <c r="USN302" s="111"/>
      <c r="USO302" s="111"/>
      <c r="USP302" s="111"/>
      <c r="USQ302" s="111"/>
      <c r="USR302" s="111"/>
      <c r="USS302" s="111"/>
      <c r="UST302" s="111"/>
      <c r="USU302" s="111"/>
      <c r="USV302" s="111"/>
      <c r="USW302" s="111"/>
      <c r="USX302" s="111"/>
      <c r="USY302" s="111"/>
      <c r="USZ302" s="111"/>
      <c r="UTA302" s="111"/>
      <c r="UTB302" s="111"/>
      <c r="UTC302" s="111"/>
      <c r="UTD302" s="111"/>
      <c r="UTE302" s="111"/>
      <c r="UTF302" s="111"/>
      <c r="UTG302" s="111"/>
      <c r="UTH302" s="111"/>
      <c r="UTI302" s="111"/>
      <c r="UTJ302" s="111"/>
      <c r="UTK302" s="111"/>
      <c r="UTL302" s="111"/>
      <c r="UTM302" s="111"/>
      <c r="UTN302" s="111"/>
      <c r="UTO302" s="111"/>
      <c r="UTP302" s="111"/>
      <c r="UTQ302" s="111"/>
      <c r="UTR302" s="111"/>
      <c r="UTS302" s="111"/>
      <c r="UTT302" s="111"/>
      <c r="UTU302" s="111"/>
      <c r="UTV302" s="111"/>
      <c r="UTW302" s="111"/>
      <c r="UTX302" s="111"/>
      <c r="UTY302" s="111"/>
      <c r="UTZ302" s="111"/>
      <c r="UUA302" s="111"/>
      <c r="UUB302" s="111"/>
      <c r="UUC302" s="111"/>
      <c r="UUD302" s="111"/>
      <c r="UUE302" s="111"/>
      <c r="UUF302" s="111"/>
      <c r="UUG302" s="111"/>
      <c r="UUH302" s="111"/>
      <c r="UUI302" s="111"/>
      <c r="UUJ302" s="111"/>
      <c r="UUK302" s="111"/>
      <c r="UUL302" s="111"/>
      <c r="UUM302" s="111"/>
      <c r="UUN302" s="111"/>
      <c r="UUO302" s="111"/>
      <c r="UUP302" s="111"/>
      <c r="UUQ302" s="111"/>
      <c r="UUR302" s="111"/>
      <c r="UUS302" s="111"/>
      <c r="UUT302" s="111"/>
      <c r="UUU302" s="111"/>
      <c r="UUV302" s="111"/>
      <c r="UUW302" s="111"/>
      <c r="UUX302" s="111"/>
      <c r="UUY302" s="111"/>
      <c r="UUZ302" s="111"/>
      <c r="UVA302" s="111"/>
      <c r="UVB302" s="111"/>
      <c r="UVC302" s="111"/>
      <c r="UVD302" s="111"/>
      <c r="UVE302" s="111"/>
      <c r="UVF302" s="111"/>
      <c r="UVG302" s="111"/>
      <c r="UVH302" s="111"/>
      <c r="UVI302" s="111"/>
      <c r="UVJ302" s="111"/>
      <c r="UVK302" s="111"/>
      <c r="UVL302" s="111"/>
      <c r="UVM302" s="111"/>
      <c r="UVN302" s="111"/>
      <c r="UVO302" s="111"/>
      <c r="UVP302" s="111"/>
      <c r="UVQ302" s="111"/>
      <c r="UVR302" s="111"/>
      <c r="UVS302" s="111"/>
      <c r="UVT302" s="111"/>
      <c r="UVU302" s="111"/>
      <c r="UVV302" s="111"/>
      <c r="UVW302" s="111"/>
      <c r="UVX302" s="111"/>
      <c r="UVY302" s="111"/>
      <c r="UVZ302" s="111"/>
      <c r="UWA302" s="111"/>
      <c r="UWB302" s="111"/>
      <c r="UWC302" s="111"/>
      <c r="UWD302" s="111"/>
      <c r="UWE302" s="111"/>
      <c r="UWF302" s="111"/>
      <c r="UWG302" s="111"/>
      <c r="UWH302" s="111"/>
      <c r="UWI302" s="111"/>
      <c r="UWJ302" s="111"/>
      <c r="UWK302" s="111"/>
      <c r="UWL302" s="111"/>
      <c r="UWM302" s="111"/>
      <c r="UWN302" s="111"/>
      <c r="UWO302" s="111"/>
      <c r="UWP302" s="111"/>
      <c r="UWQ302" s="111"/>
      <c r="UWR302" s="111"/>
      <c r="UWS302" s="111"/>
      <c r="UWT302" s="111"/>
      <c r="UWU302" s="111"/>
      <c r="UWV302" s="111"/>
      <c r="UWW302" s="111"/>
      <c r="UWX302" s="111"/>
      <c r="UWY302" s="111"/>
      <c r="UWZ302" s="111"/>
      <c r="UXA302" s="111"/>
      <c r="UXB302" s="111"/>
      <c r="UXC302" s="111"/>
      <c r="UXD302" s="111"/>
      <c r="UXE302" s="111"/>
      <c r="UXF302" s="111"/>
      <c r="UXG302" s="111"/>
      <c r="UXH302" s="111"/>
      <c r="UXI302" s="111"/>
      <c r="UXJ302" s="111"/>
      <c r="UXK302" s="111"/>
      <c r="UXL302" s="111"/>
      <c r="UXM302" s="111"/>
      <c r="UXN302" s="111"/>
      <c r="UXO302" s="111"/>
      <c r="UXP302" s="111"/>
      <c r="UXQ302" s="111"/>
      <c r="UXR302" s="111"/>
      <c r="UXS302" s="111"/>
      <c r="UXT302" s="111"/>
      <c r="UXU302" s="111"/>
      <c r="UXV302" s="111"/>
      <c r="UXW302" s="111"/>
      <c r="UXX302" s="111"/>
      <c r="UXY302" s="111"/>
      <c r="UXZ302" s="111"/>
      <c r="UYA302" s="111"/>
      <c r="UYB302" s="111"/>
      <c r="UYC302" s="111"/>
      <c r="UYD302" s="111"/>
      <c r="UYE302" s="111"/>
      <c r="UYF302" s="111"/>
      <c r="UYG302" s="111"/>
      <c r="UYH302" s="111"/>
      <c r="UYI302" s="111"/>
      <c r="UYJ302" s="111"/>
      <c r="UYK302" s="111"/>
      <c r="UYL302" s="111"/>
      <c r="UYM302" s="111"/>
      <c r="UYN302" s="111"/>
      <c r="UYO302" s="111"/>
      <c r="UYP302" s="111"/>
      <c r="UYQ302" s="111"/>
      <c r="UYR302" s="111"/>
      <c r="UYS302" s="111"/>
      <c r="UYT302" s="111"/>
      <c r="UYU302" s="111"/>
      <c r="UYV302" s="111"/>
      <c r="UYW302" s="111"/>
      <c r="UYX302" s="111"/>
      <c r="UYY302" s="111"/>
      <c r="UYZ302" s="111"/>
      <c r="UZA302" s="111"/>
      <c r="UZB302" s="111"/>
      <c r="UZC302" s="111"/>
      <c r="UZD302" s="111"/>
      <c r="UZE302" s="111"/>
      <c r="UZF302" s="111"/>
      <c r="UZG302" s="111"/>
      <c r="UZH302" s="111"/>
      <c r="UZI302" s="111"/>
      <c r="UZJ302" s="111"/>
      <c r="UZK302" s="111"/>
      <c r="UZL302" s="111"/>
      <c r="UZM302" s="111"/>
      <c r="UZN302" s="111"/>
      <c r="UZO302" s="111"/>
      <c r="UZP302" s="111"/>
      <c r="UZQ302" s="111"/>
      <c r="UZR302" s="111"/>
      <c r="UZS302" s="111"/>
      <c r="UZT302" s="111"/>
      <c r="UZU302" s="111"/>
      <c r="UZV302" s="111"/>
      <c r="UZW302" s="111"/>
      <c r="UZX302" s="111"/>
      <c r="UZY302" s="111"/>
      <c r="UZZ302" s="111"/>
      <c r="VAA302" s="111"/>
      <c r="VAB302" s="111"/>
      <c r="VAC302" s="111"/>
      <c r="VAD302" s="111"/>
      <c r="VAE302" s="111"/>
      <c r="VAF302" s="111"/>
      <c r="VAG302" s="111"/>
      <c r="VAH302" s="111"/>
      <c r="VAI302" s="111"/>
      <c r="VAJ302" s="111"/>
      <c r="VAK302" s="111"/>
      <c r="VAL302" s="111"/>
      <c r="VAM302" s="111"/>
      <c r="VAN302" s="111"/>
      <c r="VAO302" s="111"/>
      <c r="VAP302" s="111"/>
      <c r="VAQ302" s="111"/>
      <c r="VAR302" s="111"/>
      <c r="VAS302" s="111"/>
      <c r="VAT302" s="111"/>
      <c r="VAU302" s="111"/>
      <c r="VAV302" s="111"/>
      <c r="VAW302" s="111"/>
      <c r="VAX302" s="111"/>
      <c r="VAY302" s="111"/>
      <c r="VAZ302" s="111"/>
      <c r="VBA302" s="111"/>
      <c r="VBB302" s="111"/>
      <c r="VBC302" s="111"/>
      <c r="VBD302" s="111"/>
      <c r="VBE302" s="111"/>
      <c r="VBF302" s="111"/>
      <c r="VBG302" s="111"/>
      <c r="VBH302" s="111"/>
      <c r="VBI302" s="111"/>
      <c r="VBJ302" s="111"/>
      <c r="VBK302" s="111"/>
      <c r="VBL302" s="111"/>
      <c r="VBM302" s="111"/>
      <c r="VBN302" s="111"/>
      <c r="VBO302" s="111"/>
      <c r="VBP302" s="111"/>
      <c r="VBQ302" s="111"/>
      <c r="VBR302" s="111"/>
      <c r="VBS302" s="111"/>
      <c r="VBT302" s="111"/>
      <c r="VBU302" s="111"/>
      <c r="VBV302" s="111"/>
      <c r="VBW302" s="111"/>
      <c r="VBX302" s="111"/>
      <c r="VBY302" s="111"/>
      <c r="VBZ302" s="111"/>
      <c r="VCA302" s="111"/>
      <c r="VCB302" s="111"/>
      <c r="VCC302" s="111"/>
      <c r="VCD302" s="111"/>
      <c r="VCE302" s="111"/>
      <c r="VCF302" s="111"/>
      <c r="VCG302" s="111"/>
      <c r="VCH302" s="111"/>
      <c r="VCI302" s="111"/>
      <c r="VCJ302" s="111"/>
      <c r="VCK302" s="111"/>
      <c r="VCL302" s="111"/>
      <c r="VCM302" s="111"/>
      <c r="VCN302" s="111"/>
      <c r="VCO302" s="111"/>
      <c r="VCP302" s="111"/>
      <c r="VCQ302" s="111"/>
      <c r="VCR302" s="111"/>
      <c r="VCS302" s="111"/>
      <c r="VCT302" s="111"/>
      <c r="VCU302" s="111"/>
      <c r="VCV302" s="111"/>
      <c r="VCW302" s="111"/>
      <c r="VCX302" s="111"/>
      <c r="VCY302" s="111"/>
      <c r="VCZ302" s="111"/>
      <c r="VDA302" s="111"/>
      <c r="VDB302" s="111"/>
      <c r="VDC302" s="111"/>
      <c r="VDD302" s="111"/>
      <c r="VDE302" s="111"/>
      <c r="VDF302" s="111"/>
      <c r="VDG302" s="111"/>
      <c r="VDH302" s="111"/>
      <c r="VDI302" s="111"/>
      <c r="VDJ302" s="111"/>
      <c r="VDK302" s="111"/>
      <c r="VDL302" s="111"/>
      <c r="VDM302" s="111"/>
      <c r="VDN302" s="111"/>
      <c r="VDO302" s="111"/>
      <c r="VDP302" s="111"/>
      <c r="VDQ302" s="111"/>
      <c r="VDR302" s="111"/>
      <c r="VDS302" s="111"/>
      <c r="VDT302" s="111"/>
      <c r="VDU302" s="111"/>
      <c r="VDV302" s="111"/>
      <c r="VDW302" s="111"/>
      <c r="VDX302" s="111"/>
      <c r="VDY302" s="111"/>
      <c r="VDZ302" s="111"/>
      <c r="VEA302" s="111"/>
      <c r="VEB302" s="111"/>
      <c r="VEC302" s="111"/>
      <c r="VED302" s="111"/>
      <c r="VEE302" s="111"/>
      <c r="VEF302" s="111"/>
      <c r="VEG302" s="111"/>
      <c r="VEH302" s="111"/>
      <c r="VEI302" s="111"/>
      <c r="VEJ302" s="111"/>
      <c r="VEK302" s="111"/>
      <c r="VEL302" s="111"/>
      <c r="VEM302" s="111"/>
      <c r="VEN302" s="111"/>
      <c r="VEO302" s="111"/>
      <c r="VEP302" s="111"/>
      <c r="VEQ302" s="111"/>
      <c r="VER302" s="111"/>
      <c r="VES302" s="111"/>
      <c r="VET302" s="111"/>
      <c r="VEU302" s="111"/>
      <c r="VEV302" s="111"/>
      <c r="VEW302" s="111"/>
      <c r="VEX302" s="111"/>
      <c r="VEY302" s="111"/>
      <c r="VEZ302" s="111"/>
      <c r="VFA302" s="111"/>
      <c r="VFB302" s="111"/>
      <c r="VFC302" s="111"/>
      <c r="VFD302" s="111"/>
      <c r="VFE302" s="111"/>
      <c r="VFF302" s="111"/>
      <c r="VFG302" s="111"/>
      <c r="VFH302" s="111"/>
      <c r="VFI302" s="111"/>
      <c r="VFJ302" s="111"/>
      <c r="VFK302" s="111"/>
      <c r="VFL302" s="111"/>
      <c r="VFM302" s="111"/>
      <c r="VFN302" s="111"/>
      <c r="VFO302" s="111"/>
      <c r="VFP302" s="111"/>
      <c r="VFQ302" s="111"/>
      <c r="VFR302" s="111"/>
      <c r="VFS302" s="111"/>
      <c r="VFT302" s="111"/>
      <c r="VFU302" s="111"/>
      <c r="VFV302" s="111"/>
      <c r="VFW302" s="111"/>
      <c r="VFX302" s="111"/>
      <c r="VFY302" s="111"/>
      <c r="VFZ302" s="111"/>
      <c r="VGA302" s="111"/>
      <c r="VGB302" s="111"/>
      <c r="VGC302" s="111"/>
      <c r="VGD302" s="111"/>
      <c r="VGE302" s="111"/>
      <c r="VGF302" s="111"/>
      <c r="VGG302" s="111"/>
      <c r="VGH302" s="111"/>
      <c r="VGI302" s="111"/>
      <c r="VGJ302" s="111"/>
      <c r="VGK302" s="111"/>
      <c r="VGL302" s="111"/>
      <c r="VGM302" s="111"/>
      <c r="VGN302" s="111"/>
      <c r="VGO302" s="111"/>
      <c r="VGP302" s="111"/>
      <c r="VGQ302" s="111"/>
      <c r="VGR302" s="111"/>
      <c r="VGS302" s="111"/>
      <c r="VGT302" s="111"/>
      <c r="VGU302" s="111"/>
      <c r="VGV302" s="111"/>
      <c r="VGW302" s="111"/>
      <c r="VGX302" s="111"/>
      <c r="VGY302" s="111"/>
      <c r="VGZ302" s="111"/>
      <c r="VHA302" s="111"/>
      <c r="VHB302" s="111"/>
      <c r="VHC302" s="111"/>
      <c r="VHD302" s="111"/>
      <c r="VHE302" s="111"/>
      <c r="VHF302" s="111"/>
      <c r="VHG302" s="111"/>
      <c r="VHH302" s="111"/>
      <c r="VHI302" s="111"/>
      <c r="VHJ302" s="111"/>
      <c r="VHK302" s="111"/>
      <c r="VHL302" s="111"/>
      <c r="VHM302" s="111"/>
      <c r="VHN302" s="111"/>
      <c r="VHO302" s="111"/>
      <c r="VHP302" s="111"/>
      <c r="VHQ302" s="111"/>
      <c r="VHR302" s="111"/>
      <c r="VHS302" s="111"/>
      <c r="VHT302" s="111"/>
      <c r="VHU302" s="111"/>
      <c r="VHV302" s="111"/>
      <c r="VHW302" s="111"/>
      <c r="VHX302" s="111"/>
      <c r="VHY302" s="111"/>
      <c r="VHZ302" s="111"/>
      <c r="VIA302" s="111"/>
      <c r="VIB302" s="111"/>
      <c r="VIC302" s="111"/>
      <c r="VID302" s="111"/>
      <c r="VIE302" s="111"/>
      <c r="VIF302" s="111"/>
      <c r="VIG302" s="111"/>
      <c r="VIH302" s="111"/>
      <c r="VII302" s="111"/>
      <c r="VIJ302" s="111"/>
      <c r="VIK302" s="111"/>
      <c r="VIL302" s="111"/>
      <c r="VIM302" s="111"/>
      <c r="VIN302" s="111"/>
      <c r="VIO302" s="111"/>
      <c r="VIP302" s="111"/>
      <c r="VIQ302" s="111"/>
      <c r="VIR302" s="111"/>
      <c r="VIS302" s="111"/>
      <c r="VIT302" s="111"/>
      <c r="VIU302" s="111"/>
      <c r="VIV302" s="111"/>
      <c r="VIW302" s="111"/>
      <c r="VIX302" s="111"/>
      <c r="VIY302" s="111"/>
      <c r="VIZ302" s="111"/>
      <c r="VJA302" s="111"/>
      <c r="VJB302" s="111"/>
      <c r="VJC302" s="111"/>
      <c r="VJD302" s="111"/>
      <c r="VJE302" s="111"/>
      <c r="VJF302" s="111"/>
      <c r="VJG302" s="111"/>
      <c r="VJH302" s="111"/>
      <c r="VJI302" s="111"/>
      <c r="VJJ302" s="111"/>
      <c r="VJK302" s="111"/>
      <c r="VJL302" s="111"/>
      <c r="VJM302" s="111"/>
      <c r="VJN302" s="111"/>
      <c r="VJO302" s="111"/>
      <c r="VJP302" s="111"/>
      <c r="VJQ302" s="111"/>
      <c r="VJR302" s="111"/>
      <c r="VJS302" s="111"/>
      <c r="VJT302" s="111"/>
      <c r="VJU302" s="111"/>
      <c r="VJV302" s="111"/>
      <c r="VJW302" s="111"/>
      <c r="VJX302" s="111"/>
      <c r="VJY302" s="111"/>
      <c r="VJZ302" s="111"/>
      <c r="VKA302" s="111"/>
      <c r="VKB302" s="111"/>
      <c r="VKC302" s="111"/>
      <c r="VKD302" s="111"/>
      <c r="VKE302" s="111"/>
      <c r="VKF302" s="111"/>
      <c r="VKG302" s="111"/>
      <c r="VKH302" s="111"/>
      <c r="VKI302" s="111"/>
      <c r="VKJ302" s="111"/>
      <c r="VKK302" s="111"/>
      <c r="VKL302" s="111"/>
      <c r="VKM302" s="111"/>
      <c r="VKN302" s="111"/>
      <c r="VKO302" s="111"/>
      <c r="VKP302" s="111"/>
      <c r="VKQ302" s="111"/>
      <c r="VKR302" s="111"/>
      <c r="VKS302" s="111"/>
      <c r="VKT302" s="111"/>
      <c r="VKU302" s="111"/>
      <c r="VKV302" s="111"/>
      <c r="VKW302" s="111"/>
      <c r="VKX302" s="111"/>
      <c r="VKY302" s="111"/>
      <c r="VKZ302" s="111"/>
      <c r="VLA302" s="111"/>
      <c r="VLB302" s="111"/>
      <c r="VLC302" s="111"/>
      <c r="VLD302" s="111"/>
      <c r="VLE302" s="111"/>
      <c r="VLF302" s="111"/>
      <c r="VLG302" s="111"/>
      <c r="VLH302" s="111"/>
      <c r="VLI302" s="111"/>
      <c r="VLJ302" s="111"/>
      <c r="VLK302" s="111"/>
      <c r="VLL302" s="111"/>
      <c r="VLM302" s="111"/>
      <c r="VLN302" s="111"/>
      <c r="VLO302" s="111"/>
      <c r="VLP302" s="111"/>
      <c r="VLQ302" s="111"/>
      <c r="VLR302" s="111"/>
      <c r="VLS302" s="111"/>
      <c r="VLT302" s="111"/>
      <c r="VLU302" s="111"/>
      <c r="VLV302" s="111"/>
      <c r="VLW302" s="111"/>
      <c r="VLX302" s="111"/>
      <c r="VLY302" s="111"/>
      <c r="VLZ302" s="111"/>
      <c r="VMA302" s="111"/>
      <c r="VMB302" s="111"/>
      <c r="VMC302" s="111"/>
      <c r="VMD302" s="111"/>
      <c r="VME302" s="111"/>
      <c r="VMF302" s="111"/>
      <c r="VMG302" s="111"/>
      <c r="VMH302" s="111"/>
      <c r="VMI302" s="111"/>
      <c r="VMJ302" s="111"/>
      <c r="VMK302" s="111"/>
      <c r="VML302" s="111"/>
      <c r="VMM302" s="111"/>
      <c r="VMN302" s="111"/>
      <c r="VMO302" s="111"/>
      <c r="VMP302" s="111"/>
      <c r="VMQ302" s="111"/>
      <c r="VMR302" s="111"/>
      <c r="VMS302" s="111"/>
      <c r="VMT302" s="111"/>
      <c r="VMU302" s="111"/>
      <c r="VMV302" s="111"/>
      <c r="VMW302" s="111"/>
      <c r="VMX302" s="111"/>
      <c r="VMY302" s="111"/>
      <c r="VMZ302" s="111"/>
      <c r="VNA302" s="111"/>
      <c r="VNB302" s="111"/>
      <c r="VNC302" s="111"/>
      <c r="VND302" s="111"/>
      <c r="VNE302" s="111"/>
      <c r="VNF302" s="111"/>
      <c r="VNG302" s="111"/>
      <c r="VNH302" s="111"/>
      <c r="VNI302" s="111"/>
      <c r="VNJ302" s="111"/>
      <c r="VNK302" s="111"/>
      <c r="VNL302" s="111"/>
      <c r="VNM302" s="111"/>
      <c r="VNN302" s="111"/>
      <c r="VNO302" s="111"/>
      <c r="VNP302" s="111"/>
      <c r="VNQ302" s="111"/>
      <c r="VNR302" s="111"/>
      <c r="VNS302" s="111"/>
      <c r="VNT302" s="111"/>
      <c r="VNU302" s="111"/>
      <c r="VNV302" s="111"/>
      <c r="VNW302" s="111"/>
      <c r="VNX302" s="111"/>
      <c r="VNY302" s="111"/>
      <c r="VNZ302" s="111"/>
      <c r="VOA302" s="111"/>
      <c r="VOB302" s="111"/>
      <c r="VOC302" s="111"/>
      <c r="VOD302" s="111"/>
      <c r="VOE302" s="111"/>
      <c r="VOF302" s="111"/>
      <c r="VOG302" s="111"/>
      <c r="VOH302" s="111"/>
      <c r="VOI302" s="111"/>
      <c r="VOJ302" s="111"/>
      <c r="VOK302" s="111"/>
      <c r="VOL302" s="111"/>
      <c r="VOM302" s="111"/>
      <c r="VON302" s="111"/>
      <c r="VOO302" s="111"/>
      <c r="VOP302" s="111"/>
      <c r="VOQ302" s="111"/>
      <c r="VOR302" s="111"/>
      <c r="VOS302" s="111"/>
      <c r="VOT302" s="111"/>
      <c r="VOU302" s="111"/>
      <c r="VOV302" s="111"/>
      <c r="VOW302" s="111"/>
      <c r="VOX302" s="111"/>
      <c r="VOY302" s="111"/>
      <c r="VOZ302" s="111"/>
      <c r="VPA302" s="111"/>
      <c r="VPB302" s="111"/>
      <c r="VPC302" s="111"/>
      <c r="VPD302" s="111"/>
      <c r="VPE302" s="111"/>
      <c r="VPF302" s="111"/>
      <c r="VPG302" s="111"/>
      <c r="VPH302" s="111"/>
      <c r="VPI302" s="111"/>
      <c r="VPJ302" s="111"/>
      <c r="VPK302" s="111"/>
      <c r="VPL302" s="111"/>
      <c r="VPM302" s="111"/>
      <c r="VPN302" s="111"/>
      <c r="VPO302" s="111"/>
      <c r="VPP302" s="111"/>
      <c r="VPQ302" s="111"/>
      <c r="VPR302" s="111"/>
      <c r="VPS302" s="111"/>
      <c r="VPT302" s="111"/>
      <c r="VPU302" s="111"/>
      <c r="VPV302" s="111"/>
      <c r="VPW302" s="111"/>
      <c r="VPX302" s="111"/>
      <c r="VPY302" s="111"/>
      <c r="VPZ302" s="111"/>
      <c r="VQA302" s="111"/>
      <c r="VQB302" s="111"/>
      <c r="VQC302" s="111"/>
      <c r="VQD302" s="111"/>
      <c r="VQE302" s="111"/>
      <c r="VQF302" s="111"/>
      <c r="VQG302" s="111"/>
      <c r="VQH302" s="111"/>
      <c r="VQI302" s="111"/>
      <c r="VQJ302" s="111"/>
      <c r="VQK302" s="111"/>
      <c r="VQL302" s="111"/>
      <c r="VQM302" s="111"/>
      <c r="VQN302" s="111"/>
      <c r="VQO302" s="111"/>
      <c r="VQP302" s="111"/>
      <c r="VQQ302" s="111"/>
      <c r="VQR302" s="111"/>
      <c r="VQS302" s="111"/>
      <c r="VQT302" s="111"/>
      <c r="VQU302" s="111"/>
      <c r="VQV302" s="111"/>
      <c r="VQW302" s="111"/>
      <c r="VQX302" s="111"/>
      <c r="VQY302" s="111"/>
      <c r="VQZ302" s="111"/>
      <c r="VRA302" s="111"/>
      <c r="VRB302" s="111"/>
      <c r="VRC302" s="111"/>
      <c r="VRD302" s="111"/>
      <c r="VRE302" s="111"/>
      <c r="VRF302" s="111"/>
      <c r="VRG302" s="111"/>
      <c r="VRH302" s="111"/>
      <c r="VRI302" s="111"/>
      <c r="VRJ302" s="111"/>
      <c r="VRK302" s="111"/>
      <c r="VRL302" s="111"/>
      <c r="VRM302" s="111"/>
      <c r="VRN302" s="111"/>
      <c r="VRO302" s="111"/>
      <c r="VRP302" s="111"/>
      <c r="VRQ302" s="111"/>
      <c r="VRR302" s="111"/>
      <c r="VRS302" s="111"/>
      <c r="VRT302" s="111"/>
      <c r="VRU302" s="111"/>
      <c r="VRV302" s="111"/>
      <c r="VRW302" s="111"/>
      <c r="VRX302" s="111"/>
      <c r="VRY302" s="111"/>
      <c r="VRZ302" s="111"/>
      <c r="VSA302" s="111"/>
      <c r="VSB302" s="111"/>
      <c r="VSC302" s="111"/>
      <c r="VSD302" s="111"/>
      <c r="VSE302" s="111"/>
      <c r="VSF302" s="111"/>
      <c r="VSG302" s="111"/>
      <c r="VSH302" s="111"/>
      <c r="VSI302" s="111"/>
      <c r="VSJ302" s="111"/>
      <c r="VSK302" s="111"/>
      <c r="VSL302" s="111"/>
      <c r="VSM302" s="111"/>
      <c r="VSN302" s="111"/>
      <c r="VSO302" s="111"/>
      <c r="VSP302" s="111"/>
      <c r="VSQ302" s="111"/>
      <c r="VSR302" s="111"/>
      <c r="VSS302" s="111"/>
      <c r="VST302" s="111"/>
      <c r="VSU302" s="111"/>
      <c r="VSV302" s="111"/>
      <c r="VSW302" s="111"/>
      <c r="VSX302" s="111"/>
      <c r="VSY302" s="111"/>
      <c r="VSZ302" s="111"/>
      <c r="VTA302" s="111"/>
      <c r="VTB302" s="111"/>
      <c r="VTC302" s="111"/>
      <c r="VTD302" s="111"/>
      <c r="VTE302" s="111"/>
      <c r="VTF302" s="111"/>
      <c r="VTG302" s="111"/>
      <c r="VTH302" s="111"/>
      <c r="VTI302" s="111"/>
      <c r="VTJ302" s="111"/>
      <c r="VTK302" s="111"/>
      <c r="VTL302" s="111"/>
      <c r="VTM302" s="111"/>
      <c r="VTN302" s="111"/>
      <c r="VTO302" s="111"/>
      <c r="VTP302" s="111"/>
      <c r="VTQ302" s="111"/>
      <c r="VTR302" s="111"/>
      <c r="VTS302" s="111"/>
      <c r="VTT302" s="111"/>
      <c r="VTU302" s="111"/>
      <c r="VTV302" s="111"/>
      <c r="VTW302" s="111"/>
      <c r="VTX302" s="111"/>
      <c r="VTY302" s="111"/>
      <c r="VTZ302" s="111"/>
      <c r="VUA302" s="111"/>
      <c r="VUB302" s="111"/>
      <c r="VUC302" s="111"/>
      <c r="VUD302" s="111"/>
      <c r="VUE302" s="111"/>
      <c r="VUF302" s="111"/>
      <c r="VUG302" s="111"/>
      <c r="VUH302" s="111"/>
      <c r="VUI302" s="111"/>
      <c r="VUJ302" s="111"/>
      <c r="VUK302" s="111"/>
      <c r="VUL302" s="111"/>
      <c r="VUM302" s="111"/>
      <c r="VUN302" s="111"/>
      <c r="VUO302" s="111"/>
      <c r="VUP302" s="111"/>
      <c r="VUQ302" s="111"/>
      <c r="VUR302" s="111"/>
      <c r="VUS302" s="111"/>
      <c r="VUT302" s="111"/>
      <c r="VUU302" s="111"/>
      <c r="VUV302" s="111"/>
      <c r="VUW302" s="111"/>
      <c r="VUX302" s="111"/>
      <c r="VUY302" s="111"/>
      <c r="VUZ302" s="111"/>
      <c r="VVA302" s="111"/>
      <c r="VVB302" s="111"/>
      <c r="VVC302" s="111"/>
      <c r="VVD302" s="111"/>
      <c r="VVE302" s="111"/>
      <c r="VVF302" s="111"/>
      <c r="VVG302" s="111"/>
      <c r="VVH302" s="111"/>
      <c r="VVI302" s="111"/>
      <c r="VVJ302" s="111"/>
      <c r="VVK302" s="111"/>
      <c r="VVL302" s="111"/>
      <c r="VVM302" s="111"/>
      <c r="VVN302" s="111"/>
      <c r="VVO302" s="111"/>
      <c r="VVP302" s="111"/>
      <c r="VVQ302" s="111"/>
      <c r="VVR302" s="111"/>
      <c r="VVS302" s="111"/>
      <c r="VVT302" s="111"/>
      <c r="VVU302" s="111"/>
      <c r="VVV302" s="111"/>
      <c r="VVW302" s="111"/>
      <c r="VVX302" s="111"/>
      <c r="VVY302" s="111"/>
      <c r="VVZ302" s="111"/>
      <c r="VWA302" s="111"/>
      <c r="VWB302" s="111"/>
      <c r="VWC302" s="111"/>
      <c r="VWD302" s="111"/>
      <c r="VWE302" s="111"/>
      <c r="VWF302" s="111"/>
      <c r="VWG302" s="111"/>
      <c r="VWH302" s="111"/>
      <c r="VWI302" s="111"/>
      <c r="VWJ302" s="111"/>
      <c r="VWK302" s="111"/>
      <c r="VWL302" s="111"/>
      <c r="VWM302" s="111"/>
      <c r="VWN302" s="111"/>
      <c r="VWO302" s="111"/>
      <c r="VWP302" s="111"/>
      <c r="VWQ302" s="111"/>
      <c r="VWR302" s="111"/>
      <c r="VWS302" s="111"/>
      <c r="VWT302" s="111"/>
      <c r="VWU302" s="111"/>
      <c r="VWV302" s="111"/>
      <c r="VWW302" s="111"/>
      <c r="VWX302" s="111"/>
      <c r="VWY302" s="111"/>
      <c r="VWZ302" s="111"/>
      <c r="VXA302" s="111"/>
      <c r="VXB302" s="111"/>
      <c r="VXC302" s="111"/>
      <c r="VXD302" s="111"/>
      <c r="VXE302" s="111"/>
      <c r="VXF302" s="111"/>
      <c r="VXG302" s="111"/>
      <c r="VXH302" s="111"/>
      <c r="VXI302" s="111"/>
      <c r="VXJ302" s="111"/>
      <c r="VXK302" s="111"/>
      <c r="VXL302" s="111"/>
      <c r="VXM302" s="111"/>
      <c r="VXN302" s="111"/>
      <c r="VXO302" s="111"/>
      <c r="VXP302" s="111"/>
      <c r="VXQ302" s="111"/>
      <c r="VXR302" s="111"/>
      <c r="VXS302" s="111"/>
      <c r="VXT302" s="111"/>
      <c r="VXU302" s="111"/>
      <c r="VXV302" s="111"/>
      <c r="VXW302" s="111"/>
      <c r="VXX302" s="111"/>
      <c r="VXY302" s="111"/>
      <c r="VXZ302" s="111"/>
      <c r="VYA302" s="111"/>
      <c r="VYB302" s="111"/>
      <c r="VYC302" s="111"/>
      <c r="VYD302" s="111"/>
      <c r="VYE302" s="111"/>
      <c r="VYF302" s="111"/>
      <c r="VYG302" s="111"/>
      <c r="VYH302" s="111"/>
      <c r="VYI302" s="111"/>
      <c r="VYJ302" s="111"/>
      <c r="VYK302" s="111"/>
      <c r="VYL302" s="111"/>
      <c r="VYM302" s="111"/>
      <c r="VYN302" s="111"/>
      <c r="VYO302" s="111"/>
      <c r="VYP302" s="111"/>
      <c r="VYQ302" s="111"/>
      <c r="VYR302" s="111"/>
      <c r="VYS302" s="111"/>
      <c r="VYT302" s="111"/>
      <c r="VYU302" s="111"/>
      <c r="VYV302" s="111"/>
      <c r="VYW302" s="111"/>
      <c r="VYX302" s="111"/>
      <c r="VYY302" s="111"/>
      <c r="VYZ302" s="111"/>
      <c r="VZA302" s="111"/>
      <c r="VZB302" s="111"/>
      <c r="VZC302" s="111"/>
      <c r="VZD302" s="111"/>
      <c r="VZE302" s="111"/>
      <c r="VZF302" s="111"/>
      <c r="VZG302" s="111"/>
      <c r="VZH302" s="111"/>
      <c r="VZI302" s="111"/>
      <c r="VZJ302" s="111"/>
      <c r="VZK302" s="111"/>
      <c r="VZL302" s="111"/>
      <c r="VZM302" s="111"/>
      <c r="VZN302" s="111"/>
      <c r="VZO302" s="111"/>
      <c r="VZP302" s="111"/>
      <c r="VZQ302" s="111"/>
      <c r="VZR302" s="111"/>
      <c r="VZS302" s="111"/>
      <c r="VZT302" s="111"/>
      <c r="VZU302" s="111"/>
      <c r="VZV302" s="111"/>
      <c r="VZW302" s="111"/>
      <c r="VZX302" s="111"/>
      <c r="VZY302" s="111"/>
      <c r="VZZ302" s="111"/>
      <c r="WAA302" s="111"/>
      <c r="WAB302" s="111"/>
      <c r="WAC302" s="111"/>
      <c r="WAD302" s="111"/>
      <c r="WAE302" s="111"/>
      <c r="WAF302" s="111"/>
      <c r="WAG302" s="111"/>
      <c r="WAH302" s="111"/>
      <c r="WAI302" s="111"/>
      <c r="WAJ302" s="111"/>
      <c r="WAK302" s="111"/>
      <c r="WAL302" s="111"/>
      <c r="WAM302" s="111"/>
      <c r="WAN302" s="111"/>
      <c r="WAO302" s="111"/>
      <c r="WAP302" s="111"/>
      <c r="WAQ302" s="111"/>
      <c r="WAR302" s="111"/>
      <c r="WAS302" s="111"/>
      <c r="WAT302" s="111"/>
      <c r="WAU302" s="111"/>
      <c r="WAV302" s="111"/>
      <c r="WAW302" s="111"/>
      <c r="WAX302" s="111"/>
      <c r="WAY302" s="111"/>
      <c r="WAZ302" s="111"/>
      <c r="WBA302" s="111"/>
      <c r="WBB302" s="111"/>
      <c r="WBC302" s="111"/>
      <c r="WBD302" s="111"/>
      <c r="WBE302" s="111"/>
      <c r="WBF302" s="111"/>
      <c r="WBG302" s="111"/>
      <c r="WBH302" s="111"/>
      <c r="WBI302" s="111"/>
      <c r="WBJ302" s="111"/>
      <c r="WBK302" s="111"/>
      <c r="WBL302" s="111"/>
      <c r="WBM302" s="111"/>
      <c r="WBN302" s="111"/>
      <c r="WBO302" s="111"/>
      <c r="WBP302" s="111"/>
      <c r="WBQ302" s="111"/>
      <c r="WBR302" s="111"/>
      <c r="WBS302" s="111"/>
      <c r="WBT302" s="111"/>
      <c r="WBU302" s="111"/>
      <c r="WBV302" s="111"/>
      <c r="WBW302" s="111"/>
      <c r="WBX302" s="111"/>
      <c r="WBY302" s="111"/>
      <c r="WBZ302" s="111"/>
      <c r="WCA302" s="111"/>
      <c r="WCB302" s="111"/>
      <c r="WCC302" s="111"/>
      <c r="WCD302" s="111"/>
      <c r="WCE302" s="111"/>
      <c r="WCF302" s="111"/>
      <c r="WCG302" s="111"/>
      <c r="WCH302" s="111"/>
      <c r="WCI302" s="111"/>
      <c r="WCJ302" s="111"/>
      <c r="WCK302" s="111"/>
      <c r="WCL302" s="111"/>
      <c r="WCM302" s="111"/>
      <c r="WCN302" s="111"/>
      <c r="WCO302" s="111"/>
      <c r="WCP302" s="111"/>
      <c r="WCQ302" s="111"/>
      <c r="WCR302" s="111"/>
      <c r="WCS302" s="111"/>
      <c r="WCT302" s="111"/>
      <c r="WCU302" s="111"/>
      <c r="WCV302" s="111"/>
      <c r="WCW302" s="111"/>
      <c r="WCX302" s="111"/>
      <c r="WCY302" s="111"/>
      <c r="WCZ302" s="111"/>
      <c r="WDA302" s="111"/>
      <c r="WDB302" s="111"/>
      <c r="WDC302" s="111"/>
      <c r="WDD302" s="111"/>
      <c r="WDE302" s="111"/>
      <c r="WDF302" s="111"/>
      <c r="WDG302" s="111"/>
      <c r="WDH302" s="111"/>
      <c r="WDI302" s="111"/>
      <c r="WDJ302" s="111"/>
      <c r="WDK302" s="111"/>
      <c r="WDL302" s="111"/>
      <c r="WDM302" s="111"/>
      <c r="WDN302" s="111"/>
      <c r="WDO302" s="111"/>
      <c r="WDP302" s="111"/>
      <c r="WDQ302" s="111"/>
      <c r="WDR302" s="111"/>
      <c r="WDS302" s="111"/>
      <c r="WDT302" s="111"/>
      <c r="WDU302" s="111"/>
      <c r="WDV302" s="111"/>
      <c r="WDW302" s="111"/>
      <c r="WDX302" s="111"/>
      <c r="WDY302" s="111"/>
      <c r="WDZ302" s="111"/>
      <c r="WEA302" s="111"/>
      <c r="WEB302" s="111"/>
      <c r="WEC302" s="111"/>
      <c r="WED302" s="111"/>
      <c r="WEE302" s="111"/>
      <c r="WEF302" s="111"/>
      <c r="WEG302" s="111"/>
      <c r="WEH302" s="111"/>
      <c r="WEI302" s="111"/>
      <c r="WEJ302" s="111"/>
      <c r="WEK302" s="111"/>
      <c r="WEL302" s="111"/>
      <c r="WEM302" s="111"/>
      <c r="WEN302" s="111"/>
      <c r="WEO302" s="111"/>
      <c r="WEP302" s="111"/>
      <c r="WEQ302" s="111"/>
      <c r="WER302" s="111"/>
      <c r="WES302" s="111"/>
      <c r="WET302" s="111"/>
      <c r="WEU302" s="111"/>
      <c r="WEV302" s="111"/>
      <c r="WEW302" s="111"/>
      <c r="WEX302" s="111"/>
      <c r="WEY302" s="111"/>
      <c r="WEZ302" s="111"/>
      <c r="WFA302" s="111"/>
      <c r="WFB302" s="111"/>
      <c r="WFC302" s="111"/>
      <c r="WFD302" s="111"/>
      <c r="WFE302" s="111"/>
      <c r="WFF302" s="111"/>
      <c r="WFG302" s="111"/>
      <c r="WFH302" s="111"/>
      <c r="WFI302" s="111"/>
      <c r="WFJ302" s="111"/>
      <c r="WFK302" s="111"/>
      <c r="WFL302" s="111"/>
      <c r="WFM302" s="111"/>
      <c r="WFN302" s="111"/>
      <c r="WFO302" s="111"/>
      <c r="WFP302" s="111"/>
      <c r="WFQ302" s="111"/>
      <c r="WFR302" s="111"/>
      <c r="WFS302" s="111"/>
      <c r="WFT302" s="111"/>
      <c r="WFU302" s="111"/>
      <c r="WFV302" s="111"/>
      <c r="WFW302" s="111"/>
      <c r="WFX302" s="111"/>
      <c r="WFY302" s="111"/>
      <c r="WFZ302" s="111"/>
      <c r="WGA302" s="111"/>
      <c r="WGB302" s="111"/>
      <c r="WGC302" s="111"/>
      <c r="WGD302" s="111"/>
      <c r="WGE302" s="111"/>
      <c r="WGF302" s="111"/>
      <c r="WGG302" s="111"/>
      <c r="WGH302" s="111"/>
      <c r="WGI302" s="111"/>
      <c r="WGJ302" s="111"/>
      <c r="WGK302" s="111"/>
      <c r="WGL302" s="111"/>
      <c r="WGM302" s="111"/>
      <c r="WGN302" s="111"/>
      <c r="WGO302" s="111"/>
      <c r="WGP302" s="111"/>
      <c r="WGQ302" s="111"/>
      <c r="WGR302" s="111"/>
      <c r="WGS302" s="111"/>
      <c r="WGT302" s="111"/>
      <c r="WGU302" s="111"/>
      <c r="WGV302" s="111"/>
      <c r="WGW302" s="111"/>
      <c r="WGX302" s="111"/>
      <c r="WGY302" s="111"/>
      <c r="WGZ302" s="111"/>
      <c r="WHA302" s="111"/>
      <c r="WHB302" s="111"/>
      <c r="WHC302" s="111"/>
      <c r="WHD302" s="111"/>
      <c r="WHE302" s="111"/>
      <c r="WHF302" s="111"/>
      <c r="WHG302" s="111"/>
      <c r="WHH302" s="111"/>
      <c r="WHI302" s="111"/>
      <c r="WHJ302" s="111"/>
      <c r="WHK302" s="111"/>
      <c r="WHL302" s="111"/>
      <c r="WHM302" s="111"/>
      <c r="WHN302" s="111"/>
      <c r="WHO302" s="111"/>
      <c r="WHP302" s="111"/>
      <c r="WHQ302" s="111"/>
      <c r="WHR302" s="111"/>
      <c r="WHS302" s="111"/>
      <c r="WHT302" s="111"/>
      <c r="WHU302" s="111"/>
      <c r="WHV302" s="111"/>
      <c r="WHW302" s="111"/>
      <c r="WHX302" s="111"/>
      <c r="WHY302" s="111"/>
      <c r="WHZ302" s="111"/>
      <c r="WIA302" s="111"/>
      <c r="WIB302" s="111"/>
      <c r="WIC302" s="111"/>
      <c r="WID302" s="111"/>
      <c r="WIE302" s="111"/>
      <c r="WIF302" s="111"/>
      <c r="WIG302" s="111"/>
      <c r="WIH302" s="111"/>
      <c r="WII302" s="111"/>
      <c r="WIJ302" s="111"/>
      <c r="WIK302" s="111"/>
      <c r="WIL302" s="111"/>
      <c r="WIM302" s="111"/>
      <c r="WIN302" s="111"/>
      <c r="WIO302" s="111"/>
      <c r="WIP302" s="111"/>
      <c r="WIQ302" s="111"/>
      <c r="WIR302" s="111"/>
      <c r="WIS302" s="111"/>
      <c r="WIT302" s="111"/>
      <c r="WIU302" s="111"/>
      <c r="WIV302" s="111"/>
      <c r="WIW302" s="111"/>
      <c r="WIX302" s="111"/>
      <c r="WIY302" s="111"/>
      <c r="WIZ302" s="111"/>
      <c r="WJA302" s="111"/>
      <c r="WJB302" s="111"/>
      <c r="WJC302" s="111"/>
      <c r="WJD302" s="111"/>
      <c r="WJE302" s="111"/>
      <c r="WJF302" s="111"/>
      <c r="WJG302" s="111"/>
      <c r="WJH302" s="111"/>
      <c r="WJI302" s="111"/>
      <c r="WJJ302" s="111"/>
      <c r="WJK302" s="111"/>
      <c r="WJL302" s="111"/>
      <c r="WJM302" s="111"/>
      <c r="WJN302" s="111"/>
      <c r="WJO302" s="111"/>
      <c r="WJP302" s="111"/>
      <c r="WJQ302" s="111"/>
      <c r="WJR302" s="111"/>
      <c r="WJS302" s="111"/>
      <c r="WJT302" s="111"/>
      <c r="WJU302" s="111"/>
      <c r="WJV302" s="111"/>
      <c r="WJW302" s="111"/>
      <c r="WJX302" s="111"/>
      <c r="WJY302" s="111"/>
      <c r="WJZ302" s="111"/>
      <c r="WKA302" s="111"/>
      <c r="WKB302" s="111"/>
      <c r="WKC302" s="111"/>
      <c r="WKD302" s="111"/>
      <c r="WKE302" s="111"/>
      <c r="WKF302" s="111"/>
      <c r="WKG302" s="111"/>
      <c r="WKH302" s="111"/>
      <c r="WKI302" s="111"/>
      <c r="WKJ302" s="111"/>
      <c r="WKK302" s="111"/>
      <c r="WKL302" s="111"/>
      <c r="WKM302" s="111"/>
      <c r="WKN302" s="111"/>
      <c r="WKO302" s="111"/>
      <c r="WKP302" s="111"/>
      <c r="WKQ302" s="111"/>
      <c r="WKR302" s="111"/>
      <c r="WKS302" s="111"/>
      <c r="WKT302" s="111"/>
      <c r="WKU302" s="111"/>
      <c r="WKV302" s="111"/>
      <c r="WKW302" s="111"/>
      <c r="WKX302" s="111"/>
      <c r="WKY302" s="111"/>
      <c r="WKZ302" s="111"/>
      <c r="WLA302" s="111"/>
      <c r="WLB302" s="111"/>
      <c r="WLC302" s="111"/>
      <c r="WLD302" s="111"/>
      <c r="WLE302" s="111"/>
      <c r="WLF302" s="111"/>
      <c r="WLG302" s="111"/>
      <c r="WLH302" s="111"/>
      <c r="WLI302" s="111"/>
      <c r="WLJ302" s="111"/>
      <c r="WLK302" s="111"/>
      <c r="WLL302" s="111"/>
      <c r="WLM302" s="111"/>
      <c r="WLN302" s="111"/>
      <c r="WLO302" s="111"/>
      <c r="WLP302" s="111"/>
      <c r="WLQ302" s="111"/>
      <c r="WLR302" s="111"/>
      <c r="WLS302" s="111"/>
      <c r="WLT302" s="111"/>
      <c r="WLU302" s="111"/>
      <c r="WLV302" s="111"/>
      <c r="WLW302" s="111"/>
      <c r="WLX302" s="111"/>
      <c r="WLY302" s="111"/>
      <c r="WLZ302" s="111"/>
      <c r="WMA302" s="111"/>
      <c r="WMB302" s="111"/>
      <c r="WMC302" s="111"/>
      <c r="WMD302" s="111"/>
      <c r="WME302" s="111"/>
      <c r="WMF302" s="111"/>
      <c r="WMG302" s="111"/>
      <c r="WMH302" s="111"/>
      <c r="WMI302" s="111"/>
      <c r="WMJ302" s="111"/>
      <c r="WMK302" s="111"/>
      <c r="WML302" s="111"/>
      <c r="WMM302" s="111"/>
      <c r="WMN302" s="111"/>
      <c r="WMO302" s="111"/>
      <c r="WMP302" s="111"/>
      <c r="WMQ302" s="111"/>
      <c r="WMR302" s="111"/>
      <c r="WMS302" s="111"/>
      <c r="WMT302" s="111"/>
      <c r="WMU302" s="111"/>
      <c r="WMV302" s="111"/>
      <c r="WMW302" s="111"/>
      <c r="WMX302" s="111"/>
      <c r="WMY302" s="111"/>
      <c r="WMZ302" s="111"/>
      <c r="WNA302" s="111"/>
      <c r="WNB302" s="111"/>
      <c r="WNC302" s="111"/>
      <c r="WND302" s="111"/>
      <c r="WNE302" s="111"/>
      <c r="WNF302" s="111"/>
      <c r="WNG302" s="111"/>
      <c r="WNH302" s="111"/>
      <c r="WNI302" s="111"/>
      <c r="WNJ302" s="111"/>
      <c r="WNK302" s="111"/>
      <c r="WNL302" s="111"/>
      <c r="WNM302" s="111"/>
      <c r="WNN302" s="111"/>
      <c r="WNO302" s="111"/>
      <c r="WNP302" s="111"/>
      <c r="WNQ302" s="111"/>
      <c r="WNR302" s="111"/>
      <c r="WNS302" s="111"/>
      <c r="WNT302" s="111"/>
      <c r="WNU302" s="111"/>
      <c r="WNV302" s="111"/>
      <c r="WNW302" s="111"/>
      <c r="WNX302" s="111"/>
      <c r="WNY302" s="111"/>
      <c r="WNZ302" s="111"/>
      <c r="WOA302" s="111"/>
      <c r="WOB302" s="111"/>
      <c r="WOC302" s="111"/>
      <c r="WOD302" s="111"/>
      <c r="WOE302" s="111"/>
      <c r="WOF302" s="111"/>
      <c r="WOG302" s="111"/>
      <c r="WOH302" s="111"/>
      <c r="WOI302" s="111"/>
      <c r="WOJ302" s="111"/>
      <c r="WOK302" s="111"/>
      <c r="WOL302" s="111"/>
      <c r="WOM302" s="111"/>
      <c r="WON302" s="111"/>
      <c r="WOO302" s="111"/>
      <c r="WOP302" s="111"/>
      <c r="WOQ302" s="111"/>
      <c r="WOR302" s="111"/>
      <c r="WOS302" s="111"/>
      <c r="WOT302" s="111"/>
      <c r="WOU302" s="111"/>
      <c r="WOV302" s="111"/>
      <c r="WOW302" s="111"/>
      <c r="WOX302" s="111"/>
      <c r="WOY302" s="111"/>
      <c r="WOZ302" s="111"/>
      <c r="WPA302" s="111"/>
      <c r="WPB302" s="111"/>
      <c r="WPC302" s="111"/>
      <c r="WPD302" s="111"/>
      <c r="WPE302" s="111"/>
      <c r="WPF302" s="111"/>
      <c r="WPG302" s="111"/>
      <c r="WPH302" s="111"/>
      <c r="WPI302" s="111"/>
      <c r="WPJ302" s="111"/>
      <c r="WPK302" s="111"/>
      <c r="WPL302" s="111"/>
      <c r="WPM302" s="111"/>
      <c r="WPN302" s="111"/>
      <c r="WPO302" s="111"/>
      <c r="WPP302" s="111"/>
      <c r="WPQ302" s="111"/>
      <c r="WPR302" s="111"/>
      <c r="WPS302" s="111"/>
      <c r="WPT302" s="111"/>
      <c r="WPU302" s="111"/>
      <c r="WPV302" s="111"/>
      <c r="WPW302" s="111"/>
      <c r="WPX302" s="111"/>
      <c r="WPY302" s="111"/>
      <c r="WPZ302" s="111"/>
      <c r="WQA302" s="111"/>
      <c r="WQB302" s="111"/>
      <c r="WQC302" s="111"/>
      <c r="WQD302" s="111"/>
      <c r="WQE302" s="111"/>
      <c r="WQF302" s="111"/>
      <c r="WQG302" s="111"/>
      <c r="WQH302" s="111"/>
      <c r="WQI302" s="111"/>
      <c r="WQJ302" s="111"/>
      <c r="WQK302" s="111"/>
      <c r="WQL302" s="111"/>
      <c r="WQM302" s="111"/>
      <c r="WQN302" s="111"/>
      <c r="WQO302" s="111"/>
      <c r="WQP302" s="111"/>
      <c r="WQQ302" s="111"/>
      <c r="WQR302" s="111"/>
      <c r="WQS302" s="111"/>
      <c r="WQT302" s="111"/>
      <c r="WQU302" s="111"/>
      <c r="WQV302" s="111"/>
      <c r="WQW302" s="111"/>
      <c r="WQX302" s="111"/>
      <c r="WQY302" s="111"/>
      <c r="WQZ302" s="111"/>
      <c r="WRA302" s="111"/>
      <c r="WRB302" s="111"/>
      <c r="WRC302" s="111"/>
      <c r="WRD302" s="111"/>
      <c r="WRE302" s="111"/>
      <c r="WRF302" s="111"/>
      <c r="WRG302" s="111"/>
      <c r="WRH302" s="111"/>
      <c r="WRI302" s="111"/>
      <c r="WRJ302" s="111"/>
      <c r="WRK302" s="111"/>
      <c r="WRL302" s="111"/>
      <c r="WRM302" s="111"/>
      <c r="WRN302" s="111"/>
      <c r="WRO302" s="111"/>
      <c r="WRP302" s="111"/>
      <c r="WRQ302" s="111"/>
      <c r="WRR302" s="111"/>
      <c r="WRS302" s="111"/>
      <c r="WRT302" s="111"/>
      <c r="WRU302" s="111"/>
      <c r="WRV302" s="111"/>
      <c r="WRW302" s="111"/>
      <c r="WRX302" s="111"/>
      <c r="WRY302" s="111"/>
      <c r="WRZ302" s="111"/>
      <c r="WSA302" s="111"/>
      <c r="WSB302" s="111"/>
      <c r="WSC302" s="111"/>
      <c r="WSD302" s="111"/>
      <c r="WSE302" s="111"/>
      <c r="WSF302" s="111"/>
      <c r="WSG302" s="111"/>
      <c r="WSH302" s="111"/>
      <c r="WSI302" s="111"/>
      <c r="WSJ302" s="111"/>
      <c r="WSK302" s="111"/>
      <c r="WSL302" s="111"/>
      <c r="WSM302" s="111"/>
      <c r="WSN302" s="111"/>
      <c r="WSO302" s="111"/>
      <c r="WSP302" s="111"/>
      <c r="WSQ302" s="111"/>
      <c r="WSR302" s="111"/>
      <c r="WSS302" s="111"/>
      <c r="WST302" s="111"/>
      <c r="WSU302" s="111"/>
      <c r="WSV302" s="111"/>
      <c r="WSW302" s="111"/>
      <c r="WSX302" s="111"/>
      <c r="WSY302" s="111"/>
      <c r="WSZ302" s="111"/>
      <c r="WTA302" s="111"/>
      <c r="WTB302" s="111"/>
      <c r="WTC302" s="111"/>
      <c r="WTD302" s="111"/>
      <c r="WTE302" s="111"/>
      <c r="WTF302" s="111"/>
      <c r="WTG302" s="111"/>
      <c r="WTH302" s="111"/>
      <c r="WTI302" s="111"/>
      <c r="WTJ302" s="111"/>
      <c r="WTK302" s="111"/>
      <c r="WTL302" s="111"/>
      <c r="WTM302" s="111"/>
      <c r="WTN302" s="111"/>
      <c r="WTO302" s="111"/>
      <c r="WTP302" s="111"/>
      <c r="WTQ302" s="111"/>
      <c r="WTR302" s="111"/>
    </row>
    <row r="303" spans="1:16086" s="314" customFormat="1">
      <c r="A303" s="89" t="s">
        <v>35</v>
      </c>
      <c r="B303" s="347"/>
      <c r="C303" s="346">
        <v>-10059.814856630001</v>
      </c>
      <c r="D303" s="346">
        <v>-36912.740640548996</v>
      </c>
      <c r="E303" s="346">
        <v>-3159.6425518400001</v>
      </c>
      <c r="F303" s="346">
        <v>-6752.6662095399997</v>
      </c>
      <c r="G303" s="346">
        <v>-33282.811562927003</v>
      </c>
      <c r="H303" s="346">
        <v>6282.3796837580003</v>
      </c>
      <c r="M303" s="111"/>
      <c r="N303" s="111"/>
      <c r="O303" s="111"/>
      <c r="P303" s="111"/>
      <c r="Q303" s="111"/>
      <c r="R303" s="111"/>
      <c r="S303" s="111"/>
      <c r="T303" s="111"/>
      <c r="U303" s="111"/>
      <c r="V303" s="111"/>
      <c r="W303" s="111"/>
      <c r="X303" s="111"/>
      <c r="Y303" s="111"/>
      <c r="Z303" s="111"/>
      <c r="AA303" s="111"/>
      <c r="AB303" s="111"/>
      <c r="AC303" s="111"/>
      <c r="AD303" s="111"/>
      <c r="AE303" s="111"/>
      <c r="AF303" s="111"/>
      <c r="AG303" s="111"/>
      <c r="AH303" s="111"/>
      <c r="AI303" s="111"/>
      <c r="AJ303" s="111"/>
      <c r="AK303" s="111"/>
      <c r="AL303" s="111"/>
      <c r="AM303" s="111"/>
      <c r="AN303" s="111"/>
      <c r="AO303" s="111"/>
      <c r="AP303" s="111"/>
      <c r="AQ303" s="111"/>
      <c r="AR303" s="111"/>
      <c r="AS303" s="111"/>
      <c r="AT303" s="111"/>
      <c r="AU303" s="111"/>
      <c r="AV303" s="111"/>
      <c r="AW303" s="111"/>
      <c r="AX303" s="111"/>
      <c r="AY303" s="111"/>
      <c r="AZ303" s="111"/>
      <c r="BA303" s="111"/>
      <c r="BB303" s="111"/>
      <c r="BC303" s="111"/>
      <c r="BD303" s="111"/>
      <c r="BE303" s="111"/>
      <c r="BF303" s="111"/>
      <c r="BG303" s="111"/>
      <c r="BH303" s="111"/>
      <c r="BI303" s="111"/>
      <c r="BJ303" s="111"/>
      <c r="BK303" s="111"/>
      <c r="BL303" s="111"/>
      <c r="BM303" s="111"/>
      <c r="BN303" s="111"/>
      <c r="BO303" s="111"/>
      <c r="BP303" s="111"/>
      <c r="BQ303" s="111"/>
      <c r="BR303" s="111"/>
      <c r="BS303" s="111"/>
      <c r="BT303" s="111"/>
      <c r="BU303" s="111"/>
      <c r="BV303" s="111"/>
      <c r="BW303" s="111"/>
      <c r="BX303" s="111"/>
      <c r="BY303" s="111"/>
      <c r="BZ303" s="111"/>
      <c r="CA303" s="111"/>
      <c r="CB303" s="111"/>
      <c r="CC303" s="111"/>
      <c r="CD303" s="111"/>
      <c r="CE303" s="111"/>
      <c r="CF303" s="111"/>
      <c r="CG303" s="111"/>
      <c r="CH303" s="111"/>
      <c r="CI303" s="111"/>
      <c r="CJ303" s="111"/>
      <c r="CK303" s="111"/>
      <c r="CL303" s="111"/>
      <c r="CM303" s="111"/>
      <c r="CN303" s="111"/>
      <c r="CO303" s="111"/>
      <c r="CP303" s="111"/>
      <c r="CQ303" s="111"/>
      <c r="CR303" s="111"/>
      <c r="CS303" s="111"/>
      <c r="CT303" s="111"/>
      <c r="CU303" s="111"/>
      <c r="CV303" s="111"/>
      <c r="CW303" s="111"/>
      <c r="CX303" s="111"/>
      <c r="CY303" s="111"/>
      <c r="CZ303" s="111"/>
      <c r="DA303" s="111"/>
      <c r="DB303" s="111"/>
      <c r="DC303" s="111"/>
      <c r="DD303" s="111"/>
      <c r="DE303" s="111"/>
      <c r="DF303" s="111"/>
      <c r="DG303" s="111"/>
      <c r="DH303" s="111"/>
      <c r="DI303" s="111"/>
      <c r="DJ303" s="111"/>
      <c r="DK303" s="111"/>
      <c r="DL303" s="111"/>
      <c r="DM303" s="111"/>
      <c r="DN303" s="111"/>
      <c r="DO303" s="111"/>
      <c r="DP303" s="111"/>
      <c r="DQ303" s="111"/>
      <c r="DR303" s="111"/>
      <c r="DS303" s="111"/>
      <c r="DT303" s="111"/>
      <c r="DU303" s="111"/>
      <c r="DV303" s="111"/>
      <c r="DW303" s="111"/>
      <c r="DX303" s="111"/>
      <c r="DY303" s="111"/>
      <c r="DZ303" s="111"/>
      <c r="EA303" s="111"/>
      <c r="EB303" s="111"/>
      <c r="EC303" s="111"/>
      <c r="ED303" s="111"/>
      <c r="EE303" s="111"/>
      <c r="EF303" s="111"/>
      <c r="EG303" s="111"/>
      <c r="EH303" s="111"/>
      <c r="EI303" s="111"/>
      <c r="EJ303" s="111"/>
      <c r="EK303" s="111"/>
      <c r="EL303" s="111"/>
      <c r="EM303" s="111"/>
      <c r="EN303" s="111"/>
      <c r="EO303" s="111"/>
      <c r="EP303" s="111"/>
      <c r="EQ303" s="111"/>
      <c r="ER303" s="111"/>
      <c r="ES303" s="111"/>
      <c r="ET303" s="111"/>
      <c r="EU303" s="111"/>
      <c r="EV303" s="111"/>
      <c r="EW303" s="111"/>
      <c r="EX303" s="111"/>
      <c r="EY303" s="111"/>
      <c r="EZ303" s="111"/>
      <c r="FA303" s="111"/>
      <c r="FB303" s="111"/>
      <c r="FC303" s="111"/>
      <c r="FD303" s="111"/>
      <c r="FE303" s="111"/>
      <c r="FF303" s="111"/>
      <c r="FG303" s="111"/>
      <c r="FH303" s="111"/>
      <c r="FI303" s="111"/>
      <c r="FJ303" s="111"/>
      <c r="FK303" s="111"/>
      <c r="FL303" s="111"/>
      <c r="FM303" s="111"/>
      <c r="FN303" s="111"/>
      <c r="FO303" s="111"/>
      <c r="FP303" s="111"/>
      <c r="FQ303" s="111"/>
      <c r="FR303" s="111"/>
      <c r="FS303" s="111"/>
      <c r="FT303" s="111"/>
      <c r="FU303" s="111"/>
      <c r="FV303" s="111"/>
      <c r="FW303" s="111"/>
      <c r="FX303" s="111"/>
      <c r="FY303" s="111"/>
      <c r="FZ303" s="111"/>
      <c r="GA303" s="111"/>
      <c r="GB303" s="111"/>
      <c r="GC303" s="111"/>
      <c r="GD303" s="111"/>
      <c r="GE303" s="111"/>
      <c r="GF303" s="111"/>
      <c r="GG303" s="111"/>
      <c r="GH303" s="111"/>
      <c r="GI303" s="111"/>
      <c r="GJ303" s="111"/>
      <c r="GK303" s="111"/>
      <c r="GL303" s="111"/>
      <c r="GM303" s="111"/>
      <c r="GN303" s="111"/>
      <c r="GO303" s="111"/>
      <c r="GP303" s="111"/>
      <c r="GQ303" s="111"/>
      <c r="GR303" s="111"/>
      <c r="GS303" s="111"/>
      <c r="GT303" s="111"/>
      <c r="GU303" s="111"/>
      <c r="GV303" s="111"/>
      <c r="GW303" s="111"/>
      <c r="GX303" s="111"/>
      <c r="GY303" s="111"/>
      <c r="GZ303" s="111"/>
      <c r="HA303" s="111"/>
      <c r="HB303" s="111"/>
      <c r="HC303" s="111"/>
      <c r="HD303" s="111"/>
      <c r="HE303" s="111"/>
      <c r="HF303" s="111"/>
      <c r="HG303" s="111"/>
      <c r="HH303" s="111"/>
      <c r="HI303" s="111"/>
      <c r="HJ303" s="111"/>
      <c r="HK303" s="111"/>
      <c r="HL303" s="111"/>
      <c r="HM303" s="111"/>
      <c r="HN303" s="111"/>
      <c r="HO303" s="111"/>
      <c r="HP303" s="111"/>
      <c r="HQ303" s="111"/>
      <c r="HR303" s="111"/>
      <c r="HS303" s="111"/>
      <c r="HT303" s="111"/>
      <c r="HU303" s="111"/>
      <c r="HV303" s="111"/>
      <c r="HW303" s="111"/>
      <c r="HX303" s="111"/>
      <c r="HY303" s="111"/>
      <c r="HZ303" s="111"/>
      <c r="IA303" s="111"/>
      <c r="IB303" s="111"/>
      <c r="IC303" s="111"/>
      <c r="ID303" s="111"/>
      <c r="IE303" s="111"/>
      <c r="IF303" s="111"/>
      <c r="IG303" s="111"/>
      <c r="IH303" s="111"/>
      <c r="II303" s="111"/>
      <c r="IJ303" s="111"/>
      <c r="IK303" s="111"/>
      <c r="IL303" s="111"/>
      <c r="IM303" s="111"/>
      <c r="IN303" s="111"/>
      <c r="IO303" s="111"/>
      <c r="IP303" s="111"/>
      <c r="IQ303" s="111"/>
      <c r="IR303" s="111"/>
      <c r="IS303" s="111"/>
      <c r="IT303" s="111"/>
      <c r="IU303" s="111"/>
      <c r="IV303" s="111"/>
      <c r="IW303" s="111"/>
      <c r="IX303" s="111"/>
      <c r="IY303" s="111"/>
      <c r="IZ303" s="111"/>
      <c r="JA303" s="111"/>
      <c r="JB303" s="111"/>
      <c r="JC303" s="111"/>
      <c r="JD303" s="111"/>
      <c r="JE303" s="111"/>
      <c r="JF303" s="111"/>
      <c r="JG303" s="111"/>
      <c r="JH303" s="111"/>
      <c r="JI303" s="111"/>
      <c r="JJ303" s="111"/>
      <c r="JK303" s="111"/>
      <c r="JL303" s="111"/>
      <c r="JM303" s="111"/>
      <c r="JN303" s="111"/>
      <c r="JO303" s="111"/>
      <c r="JP303" s="111"/>
      <c r="JQ303" s="111"/>
      <c r="JR303" s="111"/>
      <c r="JS303" s="111"/>
      <c r="JT303" s="111"/>
      <c r="JU303" s="111"/>
      <c r="JV303" s="111"/>
      <c r="JW303" s="111"/>
      <c r="JX303" s="111"/>
      <c r="JY303" s="111"/>
      <c r="JZ303" s="111"/>
      <c r="KA303" s="111"/>
      <c r="KB303" s="111"/>
      <c r="KC303" s="111"/>
      <c r="KD303" s="111"/>
      <c r="KE303" s="111"/>
      <c r="KF303" s="111"/>
      <c r="KG303" s="111"/>
      <c r="KH303" s="111"/>
      <c r="KI303" s="111"/>
      <c r="KJ303" s="111"/>
      <c r="KK303" s="111"/>
      <c r="KL303" s="111"/>
      <c r="KM303" s="111"/>
      <c r="KN303" s="111"/>
      <c r="KO303" s="111"/>
      <c r="KP303" s="111"/>
      <c r="KQ303" s="111"/>
      <c r="KR303" s="111"/>
      <c r="KS303" s="111"/>
      <c r="KT303" s="111"/>
      <c r="KU303" s="111"/>
      <c r="KV303" s="111"/>
      <c r="KW303" s="111"/>
      <c r="KX303" s="111"/>
      <c r="KY303" s="111"/>
      <c r="KZ303" s="111"/>
      <c r="LA303" s="111"/>
      <c r="LB303" s="111"/>
      <c r="LC303" s="111"/>
      <c r="LD303" s="111"/>
      <c r="LE303" s="111"/>
      <c r="LF303" s="111"/>
      <c r="LG303" s="111"/>
      <c r="LH303" s="111"/>
      <c r="LI303" s="111"/>
      <c r="LJ303" s="111"/>
      <c r="LK303" s="111"/>
      <c r="LL303" s="111"/>
      <c r="LM303" s="111"/>
      <c r="LN303" s="111"/>
      <c r="LO303" s="111"/>
      <c r="LP303" s="111"/>
      <c r="LQ303" s="111"/>
      <c r="LR303" s="111"/>
      <c r="LS303" s="111"/>
      <c r="LT303" s="111"/>
      <c r="LU303" s="111"/>
      <c r="LV303" s="111"/>
      <c r="LW303" s="111"/>
      <c r="LX303" s="111"/>
      <c r="LY303" s="111"/>
      <c r="LZ303" s="111"/>
      <c r="MA303" s="111"/>
      <c r="MB303" s="111"/>
      <c r="MC303" s="111"/>
      <c r="MD303" s="111"/>
      <c r="ME303" s="111"/>
      <c r="MF303" s="111"/>
      <c r="MG303" s="111"/>
      <c r="MH303" s="111"/>
      <c r="MI303" s="111"/>
      <c r="MJ303" s="111"/>
      <c r="MK303" s="111"/>
      <c r="ML303" s="111"/>
      <c r="MM303" s="111"/>
      <c r="MN303" s="111"/>
      <c r="MO303" s="111"/>
      <c r="MP303" s="111"/>
      <c r="MQ303" s="111"/>
      <c r="MR303" s="111"/>
      <c r="MS303" s="111"/>
      <c r="MT303" s="111"/>
      <c r="MU303" s="111"/>
      <c r="MV303" s="111"/>
      <c r="MW303" s="111"/>
      <c r="MX303" s="111"/>
      <c r="MY303" s="111"/>
      <c r="MZ303" s="111"/>
      <c r="NA303" s="111"/>
      <c r="NB303" s="111"/>
      <c r="NC303" s="111"/>
      <c r="ND303" s="111"/>
      <c r="NE303" s="111"/>
      <c r="NF303" s="111"/>
      <c r="NG303" s="111"/>
      <c r="NH303" s="111"/>
      <c r="NI303" s="111"/>
      <c r="NJ303" s="111"/>
      <c r="NK303" s="111"/>
      <c r="NL303" s="111"/>
      <c r="NM303" s="111"/>
      <c r="NN303" s="111"/>
      <c r="NO303" s="111"/>
      <c r="NP303" s="111"/>
      <c r="NQ303" s="111"/>
      <c r="NR303" s="111"/>
      <c r="NS303" s="111"/>
      <c r="NT303" s="111"/>
      <c r="NU303" s="111"/>
      <c r="NV303" s="111"/>
      <c r="NW303" s="111"/>
      <c r="NX303" s="111"/>
      <c r="NY303" s="111"/>
      <c r="NZ303" s="111"/>
      <c r="OA303" s="111"/>
      <c r="OB303" s="111"/>
      <c r="OC303" s="111"/>
      <c r="OD303" s="111"/>
      <c r="OE303" s="111"/>
      <c r="OF303" s="111"/>
      <c r="OG303" s="111"/>
      <c r="OH303" s="111"/>
      <c r="OI303" s="111"/>
      <c r="OJ303" s="111"/>
      <c r="OK303" s="111"/>
      <c r="OL303" s="111"/>
      <c r="OM303" s="111"/>
      <c r="ON303" s="111"/>
      <c r="OO303" s="111"/>
      <c r="OP303" s="111"/>
      <c r="OQ303" s="111"/>
      <c r="OR303" s="111"/>
      <c r="OS303" s="111"/>
      <c r="OT303" s="111"/>
      <c r="OU303" s="111"/>
      <c r="OV303" s="111"/>
      <c r="OW303" s="111"/>
      <c r="OX303" s="111"/>
      <c r="OY303" s="111"/>
      <c r="OZ303" s="111"/>
      <c r="PA303" s="111"/>
      <c r="PB303" s="111"/>
      <c r="PC303" s="111"/>
      <c r="PD303" s="111"/>
      <c r="PE303" s="111"/>
      <c r="PF303" s="111"/>
      <c r="PG303" s="111"/>
      <c r="PH303" s="111"/>
      <c r="PI303" s="111"/>
      <c r="PJ303" s="111"/>
      <c r="PK303" s="111"/>
      <c r="PL303" s="111"/>
      <c r="PM303" s="111"/>
      <c r="PN303" s="111"/>
      <c r="PO303" s="111"/>
      <c r="PP303" s="111"/>
      <c r="PQ303" s="111"/>
      <c r="PR303" s="111"/>
      <c r="PS303" s="111"/>
      <c r="PT303" s="111"/>
      <c r="PU303" s="111"/>
      <c r="PV303" s="111"/>
      <c r="PW303" s="111"/>
      <c r="PX303" s="111"/>
      <c r="PY303" s="111"/>
      <c r="PZ303" s="111"/>
      <c r="QA303" s="111"/>
      <c r="QB303" s="111"/>
      <c r="QC303" s="111"/>
      <c r="QD303" s="111"/>
      <c r="QE303" s="111"/>
      <c r="QF303" s="111"/>
      <c r="QG303" s="111"/>
      <c r="QH303" s="111"/>
      <c r="QI303" s="111"/>
      <c r="QJ303" s="111"/>
      <c r="QK303" s="111"/>
      <c r="QL303" s="111"/>
      <c r="QM303" s="111"/>
      <c r="QN303" s="111"/>
      <c r="QO303" s="111"/>
      <c r="QP303" s="111"/>
      <c r="QQ303" s="111"/>
      <c r="QR303" s="111"/>
      <c r="QS303" s="111"/>
      <c r="QT303" s="111"/>
      <c r="QU303" s="111"/>
      <c r="QV303" s="111"/>
      <c r="QW303" s="111"/>
      <c r="QX303" s="111"/>
      <c r="QY303" s="111"/>
      <c r="QZ303" s="111"/>
      <c r="RA303" s="111"/>
      <c r="RB303" s="111"/>
      <c r="RC303" s="111"/>
      <c r="RD303" s="111"/>
      <c r="RE303" s="111"/>
      <c r="RF303" s="111"/>
      <c r="RG303" s="111"/>
      <c r="RH303" s="111"/>
      <c r="RI303" s="111"/>
      <c r="RJ303" s="111"/>
      <c r="RK303" s="111"/>
      <c r="RL303" s="111"/>
      <c r="RM303" s="111"/>
      <c r="RN303" s="111"/>
      <c r="RO303" s="111"/>
      <c r="RP303" s="111"/>
      <c r="RQ303" s="111"/>
      <c r="RR303" s="111"/>
      <c r="RS303" s="111"/>
      <c r="RT303" s="111"/>
      <c r="RU303" s="111"/>
      <c r="RV303" s="111"/>
      <c r="RW303" s="111"/>
      <c r="RX303" s="111"/>
      <c r="RY303" s="111"/>
      <c r="RZ303" s="111"/>
      <c r="SA303" s="111"/>
      <c r="SB303" s="111"/>
      <c r="SC303" s="111"/>
      <c r="SD303" s="111"/>
      <c r="SE303" s="111"/>
      <c r="SF303" s="111"/>
      <c r="SG303" s="111"/>
      <c r="SH303" s="111"/>
      <c r="SI303" s="111"/>
      <c r="SJ303" s="111"/>
      <c r="SK303" s="111"/>
      <c r="SL303" s="111"/>
      <c r="SM303" s="111"/>
      <c r="SN303" s="111"/>
      <c r="SO303" s="111"/>
      <c r="SP303" s="111"/>
      <c r="SQ303" s="111"/>
      <c r="SR303" s="111"/>
      <c r="SS303" s="111"/>
      <c r="ST303" s="111"/>
      <c r="SU303" s="111"/>
      <c r="SV303" s="111"/>
      <c r="SW303" s="111"/>
      <c r="SX303" s="111"/>
      <c r="SY303" s="111"/>
      <c r="SZ303" s="111"/>
      <c r="TA303" s="111"/>
      <c r="TB303" s="111"/>
      <c r="TC303" s="111"/>
      <c r="TD303" s="111"/>
      <c r="TE303" s="111"/>
      <c r="TF303" s="111"/>
      <c r="TG303" s="111"/>
      <c r="TH303" s="111"/>
      <c r="TI303" s="111"/>
      <c r="TJ303" s="111"/>
      <c r="TK303" s="111"/>
      <c r="TL303" s="111"/>
      <c r="TM303" s="111"/>
      <c r="TN303" s="111"/>
      <c r="TO303" s="111"/>
      <c r="TP303" s="111"/>
      <c r="TQ303" s="111"/>
      <c r="TR303" s="111"/>
      <c r="TS303" s="111"/>
      <c r="TT303" s="111"/>
      <c r="TU303" s="111"/>
      <c r="TV303" s="111"/>
      <c r="TW303" s="111"/>
      <c r="TX303" s="111"/>
      <c r="TY303" s="111"/>
      <c r="TZ303" s="111"/>
      <c r="UA303" s="111"/>
      <c r="UB303" s="111"/>
      <c r="UC303" s="111"/>
      <c r="UD303" s="111"/>
      <c r="UE303" s="111"/>
      <c r="UF303" s="111"/>
      <c r="UG303" s="111"/>
      <c r="UH303" s="111"/>
      <c r="UI303" s="111"/>
      <c r="UJ303" s="111"/>
      <c r="UK303" s="111"/>
      <c r="UL303" s="111"/>
      <c r="UM303" s="111"/>
      <c r="UN303" s="111"/>
      <c r="UO303" s="111"/>
      <c r="UP303" s="111"/>
      <c r="UQ303" s="111"/>
      <c r="UR303" s="111"/>
      <c r="US303" s="111"/>
      <c r="UT303" s="111"/>
      <c r="UU303" s="111"/>
      <c r="UV303" s="111"/>
      <c r="UW303" s="111"/>
      <c r="UX303" s="111"/>
      <c r="UY303" s="111"/>
      <c r="UZ303" s="111"/>
      <c r="VA303" s="111"/>
      <c r="VB303" s="111"/>
      <c r="VC303" s="111"/>
      <c r="VD303" s="111"/>
      <c r="VE303" s="111"/>
      <c r="VF303" s="111"/>
      <c r="VG303" s="111"/>
      <c r="VH303" s="111"/>
      <c r="VI303" s="111"/>
      <c r="VJ303" s="111"/>
      <c r="VK303" s="111"/>
      <c r="VL303" s="111"/>
      <c r="VM303" s="111"/>
      <c r="VN303" s="111"/>
      <c r="VO303" s="111"/>
      <c r="VP303" s="111"/>
      <c r="VQ303" s="111"/>
      <c r="VR303" s="111"/>
      <c r="VS303" s="111"/>
      <c r="VT303" s="111"/>
      <c r="VU303" s="111"/>
      <c r="VV303" s="111"/>
      <c r="VW303" s="111"/>
      <c r="VX303" s="111"/>
      <c r="VY303" s="111"/>
      <c r="VZ303" s="111"/>
      <c r="WA303" s="111"/>
      <c r="WB303" s="111"/>
      <c r="WC303" s="111"/>
      <c r="WD303" s="111"/>
      <c r="WE303" s="111"/>
      <c r="WF303" s="111"/>
      <c r="WG303" s="111"/>
      <c r="WH303" s="111"/>
      <c r="WI303" s="111"/>
      <c r="WJ303" s="111"/>
      <c r="WK303" s="111"/>
      <c r="WL303" s="111"/>
      <c r="WM303" s="111"/>
      <c r="WN303" s="111"/>
      <c r="WO303" s="111"/>
      <c r="WP303" s="111"/>
      <c r="WQ303" s="111"/>
      <c r="WR303" s="111"/>
      <c r="WS303" s="111"/>
      <c r="WT303" s="111"/>
      <c r="WU303" s="111"/>
      <c r="WV303" s="111"/>
      <c r="WW303" s="111"/>
      <c r="WX303" s="111"/>
      <c r="WY303" s="111"/>
      <c r="WZ303" s="111"/>
      <c r="XA303" s="111"/>
      <c r="XB303" s="111"/>
      <c r="XC303" s="111"/>
      <c r="XD303" s="111"/>
      <c r="XE303" s="111"/>
      <c r="XF303" s="111"/>
      <c r="XG303" s="111"/>
      <c r="XH303" s="111"/>
      <c r="XI303" s="111"/>
      <c r="XJ303" s="111"/>
      <c r="XK303" s="111"/>
      <c r="XL303" s="111"/>
      <c r="XM303" s="111"/>
      <c r="XN303" s="111"/>
      <c r="XO303" s="111"/>
      <c r="XP303" s="111"/>
      <c r="XQ303" s="111"/>
      <c r="XR303" s="111"/>
      <c r="XS303" s="111"/>
      <c r="XT303" s="111"/>
      <c r="XU303" s="111"/>
      <c r="XV303" s="111"/>
      <c r="XW303" s="111"/>
      <c r="XX303" s="111"/>
      <c r="XY303" s="111"/>
      <c r="XZ303" s="111"/>
      <c r="YA303" s="111"/>
      <c r="YB303" s="111"/>
      <c r="YC303" s="111"/>
      <c r="YD303" s="111"/>
      <c r="YE303" s="111"/>
      <c r="YF303" s="111"/>
      <c r="YG303" s="111"/>
      <c r="YH303" s="111"/>
      <c r="YI303" s="111"/>
      <c r="YJ303" s="111"/>
      <c r="YK303" s="111"/>
      <c r="YL303" s="111"/>
      <c r="YM303" s="111"/>
      <c r="YN303" s="111"/>
      <c r="YO303" s="111"/>
      <c r="YP303" s="111"/>
      <c r="YQ303" s="111"/>
      <c r="YR303" s="111"/>
      <c r="YS303" s="111"/>
      <c r="YT303" s="111"/>
      <c r="YU303" s="111"/>
      <c r="YV303" s="111"/>
      <c r="YW303" s="111"/>
      <c r="YX303" s="111"/>
      <c r="YY303" s="111"/>
      <c r="YZ303" s="111"/>
      <c r="ZA303" s="111"/>
      <c r="ZB303" s="111"/>
      <c r="ZC303" s="111"/>
      <c r="ZD303" s="111"/>
      <c r="ZE303" s="111"/>
      <c r="ZF303" s="111"/>
      <c r="ZG303" s="111"/>
      <c r="ZH303" s="111"/>
      <c r="ZI303" s="111"/>
      <c r="ZJ303" s="111"/>
      <c r="ZK303" s="111"/>
      <c r="ZL303" s="111"/>
      <c r="ZM303" s="111"/>
      <c r="ZN303" s="111"/>
      <c r="ZO303" s="111"/>
      <c r="ZP303" s="111"/>
      <c r="ZQ303" s="111"/>
      <c r="ZR303" s="111"/>
      <c r="ZS303" s="111"/>
      <c r="ZT303" s="111"/>
      <c r="ZU303" s="111"/>
      <c r="ZV303" s="111"/>
      <c r="ZW303" s="111"/>
      <c r="ZX303" s="111"/>
      <c r="ZY303" s="111"/>
      <c r="ZZ303" s="111"/>
      <c r="AAA303" s="111"/>
      <c r="AAB303" s="111"/>
      <c r="AAC303" s="111"/>
      <c r="AAD303" s="111"/>
      <c r="AAE303" s="111"/>
      <c r="AAF303" s="111"/>
      <c r="AAG303" s="111"/>
      <c r="AAH303" s="111"/>
      <c r="AAI303" s="111"/>
      <c r="AAJ303" s="111"/>
      <c r="AAK303" s="111"/>
      <c r="AAL303" s="111"/>
      <c r="AAM303" s="111"/>
      <c r="AAN303" s="111"/>
      <c r="AAO303" s="111"/>
      <c r="AAP303" s="111"/>
      <c r="AAQ303" s="111"/>
      <c r="AAR303" s="111"/>
      <c r="AAS303" s="111"/>
      <c r="AAT303" s="111"/>
      <c r="AAU303" s="111"/>
      <c r="AAV303" s="111"/>
      <c r="AAW303" s="111"/>
      <c r="AAX303" s="111"/>
      <c r="AAY303" s="111"/>
      <c r="AAZ303" s="111"/>
      <c r="ABA303" s="111"/>
      <c r="ABB303" s="111"/>
      <c r="ABC303" s="111"/>
      <c r="ABD303" s="111"/>
      <c r="ABE303" s="111"/>
      <c r="ABF303" s="111"/>
      <c r="ABG303" s="111"/>
      <c r="ABH303" s="111"/>
      <c r="ABI303" s="111"/>
      <c r="ABJ303" s="111"/>
      <c r="ABK303" s="111"/>
      <c r="ABL303" s="111"/>
      <c r="ABM303" s="111"/>
      <c r="ABN303" s="111"/>
      <c r="ABO303" s="111"/>
      <c r="ABP303" s="111"/>
      <c r="ABQ303" s="111"/>
      <c r="ABR303" s="111"/>
      <c r="ABS303" s="111"/>
      <c r="ABT303" s="111"/>
      <c r="ABU303" s="111"/>
      <c r="ABV303" s="111"/>
      <c r="ABW303" s="111"/>
      <c r="ABX303" s="111"/>
      <c r="ABY303" s="111"/>
      <c r="ABZ303" s="111"/>
      <c r="ACA303" s="111"/>
      <c r="ACB303" s="111"/>
      <c r="ACC303" s="111"/>
      <c r="ACD303" s="111"/>
      <c r="ACE303" s="111"/>
      <c r="ACF303" s="111"/>
      <c r="ACG303" s="111"/>
      <c r="ACH303" s="111"/>
      <c r="ACI303" s="111"/>
      <c r="ACJ303" s="111"/>
      <c r="ACK303" s="111"/>
      <c r="ACL303" s="111"/>
      <c r="ACM303" s="111"/>
      <c r="ACN303" s="111"/>
      <c r="ACO303" s="111"/>
      <c r="ACP303" s="111"/>
      <c r="ACQ303" s="111"/>
      <c r="ACR303" s="111"/>
      <c r="ACS303" s="111"/>
      <c r="ACT303" s="111"/>
      <c r="ACU303" s="111"/>
      <c r="ACV303" s="111"/>
      <c r="ACW303" s="111"/>
      <c r="ACX303" s="111"/>
      <c r="ACY303" s="111"/>
      <c r="ACZ303" s="111"/>
      <c r="ADA303" s="111"/>
      <c r="ADB303" s="111"/>
      <c r="ADC303" s="111"/>
      <c r="ADD303" s="111"/>
      <c r="ADE303" s="111"/>
      <c r="ADF303" s="111"/>
      <c r="ADG303" s="111"/>
      <c r="ADH303" s="111"/>
      <c r="ADI303" s="111"/>
      <c r="ADJ303" s="111"/>
      <c r="ADK303" s="111"/>
      <c r="ADL303" s="111"/>
      <c r="ADM303" s="111"/>
      <c r="ADN303" s="111"/>
      <c r="ADO303" s="111"/>
      <c r="ADP303" s="111"/>
      <c r="ADQ303" s="111"/>
      <c r="ADR303" s="111"/>
      <c r="ADS303" s="111"/>
      <c r="ADT303" s="111"/>
      <c r="ADU303" s="111"/>
      <c r="ADV303" s="111"/>
      <c r="ADW303" s="111"/>
      <c r="ADX303" s="111"/>
      <c r="ADY303" s="111"/>
      <c r="ADZ303" s="111"/>
      <c r="AEA303" s="111"/>
      <c r="AEB303" s="111"/>
      <c r="AEC303" s="111"/>
      <c r="AED303" s="111"/>
      <c r="AEE303" s="111"/>
      <c r="AEF303" s="111"/>
      <c r="AEG303" s="111"/>
      <c r="AEH303" s="111"/>
      <c r="AEI303" s="111"/>
      <c r="AEJ303" s="111"/>
      <c r="AEK303" s="111"/>
      <c r="AEL303" s="111"/>
      <c r="AEM303" s="111"/>
      <c r="AEN303" s="111"/>
      <c r="AEO303" s="111"/>
      <c r="AEP303" s="111"/>
      <c r="AEQ303" s="111"/>
      <c r="AER303" s="111"/>
      <c r="AES303" s="111"/>
      <c r="AET303" s="111"/>
      <c r="AEU303" s="111"/>
      <c r="AEV303" s="111"/>
      <c r="AEW303" s="111"/>
      <c r="AEX303" s="111"/>
      <c r="AEY303" s="111"/>
      <c r="AEZ303" s="111"/>
      <c r="AFA303" s="111"/>
      <c r="AFB303" s="111"/>
      <c r="AFC303" s="111"/>
      <c r="AFD303" s="111"/>
      <c r="AFE303" s="111"/>
      <c r="AFF303" s="111"/>
      <c r="AFG303" s="111"/>
      <c r="AFH303" s="111"/>
      <c r="AFI303" s="111"/>
      <c r="AFJ303" s="111"/>
      <c r="AFK303" s="111"/>
      <c r="AFL303" s="111"/>
      <c r="AFM303" s="111"/>
      <c r="AFN303" s="111"/>
      <c r="AFO303" s="111"/>
      <c r="AFP303" s="111"/>
      <c r="AFQ303" s="111"/>
      <c r="AFR303" s="111"/>
      <c r="AFS303" s="111"/>
      <c r="AFT303" s="111"/>
      <c r="AFU303" s="111"/>
      <c r="AFV303" s="111"/>
      <c r="AFW303" s="111"/>
      <c r="AFX303" s="111"/>
      <c r="AFY303" s="111"/>
      <c r="AFZ303" s="111"/>
      <c r="AGA303" s="111"/>
      <c r="AGB303" s="111"/>
      <c r="AGC303" s="111"/>
      <c r="AGD303" s="111"/>
      <c r="AGE303" s="111"/>
      <c r="AGF303" s="111"/>
      <c r="AGG303" s="111"/>
      <c r="AGH303" s="111"/>
      <c r="AGI303" s="111"/>
      <c r="AGJ303" s="111"/>
      <c r="AGK303" s="111"/>
      <c r="AGL303" s="111"/>
      <c r="AGM303" s="111"/>
      <c r="AGN303" s="111"/>
      <c r="AGO303" s="111"/>
      <c r="AGP303" s="111"/>
      <c r="AGQ303" s="111"/>
      <c r="AGR303" s="111"/>
      <c r="AGS303" s="111"/>
      <c r="AGT303" s="111"/>
      <c r="AGU303" s="111"/>
      <c r="AGV303" s="111"/>
      <c r="AGW303" s="111"/>
      <c r="AGX303" s="111"/>
      <c r="AGY303" s="111"/>
      <c r="AGZ303" s="111"/>
      <c r="AHA303" s="111"/>
      <c r="AHB303" s="111"/>
      <c r="AHC303" s="111"/>
      <c r="AHD303" s="111"/>
      <c r="AHE303" s="111"/>
      <c r="AHF303" s="111"/>
      <c r="AHG303" s="111"/>
      <c r="AHH303" s="111"/>
      <c r="AHI303" s="111"/>
      <c r="AHJ303" s="111"/>
      <c r="AHK303" s="111"/>
      <c r="AHL303" s="111"/>
      <c r="AHM303" s="111"/>
      <c r="AHN303" s="111"/>
      <c r="AHO303" s="111"/>
      <c r="AHP303" s="111"/>
      <c r="AHQ303" s="111"/>
      <c r="AHR303" s="111"/>
      <c r="AHS303" s="111"/>
      <c r="AHT303" s="111"/>
      <c r="AHU303" s="111"/>
      <c r="AHV303" s="111"/>
      <c r="AHW303" s="111"/>
      <c r="AHX303" s="111"/>
      <c r="AHY303" s="111"/>
      <c r="AHZ303" s="111"/>
      <c r="AIA303" s="111"/>
      <c r="AIB303" s="111"/>
      <c r="AIC303" s="111"/>
      <c r="AID303" s="111"/>
      <c r="AIE303" s="111"/>
      <c r="AIF303" s="111"/>
      <c r="AIG303" s="111"/>
      <c r="AIH303" s="111"/>
      <c r="AII303" s="111"/>
      <c r="AIJ303" s="111"/>
      <c r="AIK303" s="111"/>
      <c r="AIL303" s="111"/>
      <c r="AIM303" s="111"/>
      <c r="AIN303" s="111"/>
      <c r="AIO303" s="111"/>
      <c r="AIP303" s="111"/>
      <c r="AIQ303" s="111"/>
      <c r="AIR303" s="111"/>
      <c r="AIS303" s="111"/>
      <c r="AIT303" s="111"/>
      <c r="AIU303" s="111"/>
      <c r="AIV303" s="111"/>
      <c r="AIW303" s="111"/>
      <c r="AIX303" s="111"/>
      <c r="AIY303" s="111"/>
      <c r="AIZ303" s="111"/>
      <c r="AJA303" s="111"/>
      <c r="AJB303" s="111"/>
      <c r="AJC303" s="111"/>
      <c r="AJD303" s="111"/>
      <c r="AJE303" s="111"/>
      <c r="AJF303" s="111"/>
      <c r="AJG303" s="111"/>
      <c r="AJH303" s="111"/>
      <c r="AJI303" s="111"/>
      <c r="AJJ303" s="111"/>
      <c r="AJK303" s="111"/>
      <c r="AJL303" s="111"/>
      <c r="AJM303" s="111"/>
      <c r="AJN303" s="111"/>
      <c r="AJO303" s="111"/>
      <c r="AJP303" s="111"/>
      <c r="AJQ303" s="111"/>
      <c r="AJR303" s="111"/>
      <c r="AJS303" s="111"/>
      <c r="AJT303" s="111"/>
      <c r="AJU303" s="111"/>
      <c r="AJV303" s="111"/>
      <c r="AJW303" s="111"/>
      <c r="AJX303" s="111"/>
      <c r="AJY303" s="111"/>
      <c r="AJZ303" s="111"/>
      <c r="AKA303" s="111"/>
      <c r="AKB303" s="111"/>
      <c r="AKC303" s="111"/>
      <c r="AKD303" s="111"/>
      <c r="AKE303" s="111"/>
      <c r="AKF303" s="111"/>
      <c r="AKG303" s="111"/>
      <c r="AKH303" s="111"/>
      <c r="AKI303" s="111"/>
      <c r="AKJ303" s="111"/>
      <c r="AKK303" s="111"/>
      <c r="AKL303" s="111"/>
      <c r="AKM303" s="111"/>
      <c r="AKN303" s="111"/>
      <c r="AKO303" s="111"/>
      <c r="AKP303" s="111"/>
      <c r="AKQ303" s="111"/>
      <c r="AKR303" s="111"/>
      <c r="AKS303" s="111"/>
      <c r="AKT303" s="111"/>
      <c r="AKU303" s="111"/>
      <c r="AKV303" s="111"/>
      <c r="AKW303" s="111"/>
      <c r="AKX303" s="111"/>
      <c r="AKY303" s="111"/>
      <c r="AKZ303" s="111"/>
      <c r="ALA303" s="111"/>
      <c r="ALB303" s="111"/>
      <c r="ALC303" s="111"/>
      <c r="ALD303" s="111"/>
      <c r="ALE303" s="111"/>
      <c r="ALF303" s="111"/>
      <c r="ALG303" s="111"/>
      <c r="ALH303" s="111"/>
      <c r="ALI303" s="111"/>
      <c r="ALJ303" s="111"/>
      <c r="ALK303" s="111"/>
      <c r="ALL303" s="111"/>
      <c r="ALM303" s="111"/>
      <c r="ALN303" s="111"/>
      <c r="ALO303" s="111"/>
      <c r="ALP303" s="111"/>
      <c r="ALQ303" s="111"/>
      <c r="ALR303" s="111"/>
      <c r="ALS303" s="111"/>
      <c r="ALT303" s="111"/>
      <c r="ALU303" s="111"/>
      <c r="ALV303" s="111"/>
      <c r="ALW303" s="111"/>
      <c r="ALX303" s="111"/>
      <c r="ALY303" s="111"/>
      <c r="ALZ303" s="111"/>
      <c r="AMA303" s="111"/>
      <c r="AMB303" s="111"/>
      <c r="AMC303" s="111"/>
      <c r="AMD303" s="111"/>
      <c r="AME303" s="111"/>
      <c r="AMF303" s="111"/>
      <c r="AMG303" s="111"/>
      <c r="AMH303" s="111"/>
      <c r="AMI303" s="111"/>
      <c r="AMJ303" s="111"/>
      <c r="AMK303" s="111"/>
      <c r="AML303" s="111"/>
      <c r="AMM303" s="111"/>
      <c r="AMN303" s="111"/>
      <c r="AMO303" s="111"/>
      <c r="AMP303" s="111"/>
      <c r="AMQ303" s="111"/>
      <c r="AMR303" s="111"/>
      <c r="AMS303" s="111"/>
      <c r="AMT303" s="111"/>
      <c r="AMU303" s="111"/>
      <c r="AMV303" s="111"/>
      <c r="AMW303" s="111"/>
      <c r="AMX303" s="111"/>
      <c r="AMY303" s="111"/>
      <c r="AMZ303" s="111"/>
      <c r="ANA303" s="111"/>
      <c r="ANB303" s="111"/>
      <c r="ANC303" s="111"/>
      <c r="AND303" s="111"/>
      <c r="ANE303" s="111"/>
      <c r="ANF303" s="111"/>
      <c r="ANG303" s="111"/>
      <c r="ANH303" s="111"/>
      <c r="ANI303" s="111"/>
      <c r="ANJ303" s="111"/>
      <c r="ANK303" s="111"/>
      <c r="ANL303" s="111"/>
      <c r="ANM303" s="111"/>
      <c r="ANN303" s="111"/>
      <c r="ANO303" s="111"/>
      <c r="ANP303" s="111"/>
      <c r="ANQ303" s="111"/>
      <c r="ANR303" s="111"/>
      <c r="ANS303" s="111"/>
      <c r="ANT303" s="111"/>
      <c r="ANU303" s="111"/>
      <c r="ANV303" s="111"/>
      <c r="ANW303" s="111"/>
      <c r="ANX303" s="111"/>
      <c r="ANY303" s="111"/>
      <c r="ANZ303" s="111"/>
      <c r="AOA303" s="111"/>
      <c r="AOB303" s="111"/>
      <c r="AOC303" s="111"/>
      <c r="AOD303" s="111"/>
      <c r="AOE303" s="111"/>
      <c r="AOF303" s="111"/>
      <c r="AOG303" s="111"/>
      <c r="AOH303" s="111"/>
      <c r="AOI303" s="111"/>
      <c r="AOJ303" s="111"/>
      <c r="AOK303" s="111"/>
      <c r="AOL303" s="111"/>
      <c r="AOM303" s="111"/>
      <c r="AON303" s="111"/>
      <c r="AOO303" s="111"/>
      <c r="AOP303" s="111"/>
      <c r="AOQ303" s="111"/>
      <c r="AOR303" s="111"/>
      <c r="AOS303" s="111"/>
      <c r="AOT303" s="111"/>
      <c r="AOU303" s="111"/>
      <c r="AOV303" s="111"/>
      <c r="AOW303" s="111"/>
      <c r="AOX303" s="111"/>
      <c r="AOY303" s="111"/>
      <c r="AOZ303" s="111"/>
      <c r="APA303" s="111"/>
      <c r="APB303" s="111"/>
      <c r="APC303" s="111"/>
      <c r="APD303" s="111"/>
      <c r="APE303" s="111"/>
      <c r="APF303" s="111"/>
      <c r="APG303" s="111"/>
      <c r="APH303" s="111"/>
      <c r="API303" s="111"/>
      <c r="APJ303" s="111"/>
      <c r="APK303" s="111"/>
      <c r="APL303" s="111"/>
      <c r="APM303" s="111"/>
      <c r="APN303" s="111"/>
      <c r="APO303" s="111"/>
      <c r="APP303" s="111"/>
      <c r="APQ303" s="111"/>
      <c r="APR303" s="111"/>
      <c r="APS303" s="111"/>
      <c r="APT303" s="111"/>
      <c r="APU303" s="111"/>
      <c r="APV303" s="111"/>
      <c r="APW303" s="111"/>
      <c r="APX303" s="111"/>
      <c r="APY303" s="111"/>
      <c r="APZ303" s="111"/>
      <c r="AQA303" s="111"/>
      <c r="AQB303" s="111"/>
      <c r="AQC303" s="111"/>
      <c r="AQD303" s="111"/>
      <c r="AQE303" s="111"/>
      <c r="AQF303" s="111"/>
      <c r="AQG303" s="111"/>
      <c r="AQH303" s="111"/>
      <c r="AQI303" s="111"/>
      <c r="AQJ303" s="111"/>
      <c r="AQK303" s="111"/>
      <c r="AQL303" s="111"/>
      <c r="AQM303" s="111"/>
      <c r="AQN303" s="111"/>
      <c r="AQO303" s="111"/>
      <c r="AQP303" s="111"/>
      <c r="AQQ303" s="111"/>
      <c r="AQR303" s="111"/>
      <c r="AQS303" s="111"/>
      <c r="AQT303" s="111"/>
      <c r="AQU303" s="111"/>
      <c r="AQV303" s="111"/>
      <c r="AQW303" s="111"/>
      <c r="AQX303" s="111"/>
      <c r="AQY303" s="111"/>
      <c r="AQZ303" s="111"/>
      <c r="ARA303" s="111"/>
      <c r="ARB303" s="111"/>
      <c r="ARC303" s="111"/>
      <c r="ARD303" s="111"/>
      <c r="ARE303" s="111"/>
      <c r="ARF303" s="111"/>
      <c r="ARG303" s="111"/>
      <c r="ARH303" s="111"/>
      <c r="ARI303" s="111"/>
      <c r="ARJ303" s="111"/>
      <c r="ARK303" s="111"/>
      <c r="ARL303" s="111"/>
      <c r="ARM303" s="111"/>
      <c r="ARN303" s="111"/>
      <c r="ARO303" s="111"/>
      <c r="ARP303" s="111"/>
      <c r="ARQ303" s="111"/>
      <c r="ARR303" s="111"/>
      <c r="ARS303" s="111"/>
      <c r="ART303" s="111"/>
      <c r="ARU303" s="111"/>
      <c r="ARV303" s="111"/>
      <c r="ARW303" s="111"/>
      <c r="ARX303" s="111"/>
      <c r="ARY303" s="111"/>
      <c r="ARZ303" s="111"/>
      <c r="ASA303" s="111"/>
      <c r="ASB303" s="111"/>
      <c r="ASC303" s="111"/>
      <c r="ASD303" s="111"/>
      <c r="ASE303" s="111"/>
      <c r="ASF303" s="111"/>
      <c r="ASG303" s="111"/>
      <c r="ASH303" s="111"/>
      <c r="ASI303" s="111"/>
      <c r="ASJ303" s="111"/>
      <c r="ASK303" s="111"/>
      <c r="ASL303" s="111"/>
      <c r="ASM303" s="111"/>
      <c r="ASN303" s="111"/>
      <c r="ASO303" s="111"/>
      <c r="ASP303" s="111"/>
      <c r="ASQ303" s="111"/>
      <c r="ASR303" s="111"/>
      <c r="ASS303" s="111"/>
      <c r="AST303" s="111"/>
      <c r="ASU303" s="111"/>
      <c r="ASV303" s="111"/>
      <c r="ASW303" s="111"/>
      <c r="ASX303" s="111"/>
      <c r="ASY303" s="111"/>
      <c r="ASZ303" s="111"/>
      <c r="ATA303" s="111"/>
      <c r="ATB303" s="111"/>
      <c r="ATC303" s="111"/>
      <c r="ATD303" s="111"/>
      <c r="ATE303" s="111"/>
      <c r="ATF303" s="111"/>
      <c r="ATG303" s="111"/>
      <c r="ATH303" s="111"/>
      <c r="ATI303" s="111"/>
      <c r="ATJ303" s="111"/>
      <c r="ATK303" s="111"/>
      <c r="ATL303" s="111"/>
      <c r="ATM303" s="111"/>
      <c r="ATN303" s="111"/>
      <c r="ATO303" s="111"/>
      <c r="ATP303" s="111"/>
      <c r="ATQ303" s="111"/>
      <c r="ATR303" s="111"/>
      <c r="ATS303" s="111"/>
      <c r="ATT303" s="111"/>
      <c r="ATU303" s="111"/>
      <c r="ATV303" s="111"/>
      <c r="ATW303" s="111"/>
      <c r="ATX303" s="111"/>
      <c r="ATY303" s="111"/>
      <c r="ATZ303" s="111"/>
      <c r="AUA303" s="111"/>
      <c r="AUB303" s="111"/>
      <c r="AUC303" s="111"/>
      <c r="AUD303" s="111"/>
      <c r="AUE303" s="111"/>
      <c r="AUF303" s="111"/>
      <c r="AUG303" s="111"/>
      <c r="AUH303" s="111"/>
      <c r="AUI303" s="111"/>
      <c r="AUJ303" s="111"/>
      <c r="AUK303" s="111"/>
      <c r="AUL303" s="111"/>
      <c r="AUM303" s="111"/>
      <c r="AUN303" s="111"/>
      <c r="AUO303" s="111"/>
      <c r="AUP303" s="111"/>
      <c r="AUQ303" s="111"/>
      <c r="AUR303" s="111"/>
      <c r="AUS303" s="111"/>
      <c r="AUT303" s="111"/>
      <c r="AUU303" s="111"/>
      <c r="AUV303" s="111"/>
      <c r="AUW303" s="111"/>
      <c r="AUX303" s="111"/>
      <c r="AUY303" s="111"/>
      <c r="AUZ303" s="111"/>
      <c r="AVA303" s="111"/>
      <c r="AVB303" s="111"/>
      <c r="AVC303" s="111"/>
      <c r="AVD303" s="111"/>
      <c r="AVE303" s="111"/>
      <c r="AVF303" s="111"/>
      <c r="AVG303" s="111"/>
      <c r="AVH303" s="111"/>
      <c r="AVI303" s="111"/>
      <c r="AVJ303" s="111"/>
      <c r="AVK303" s="111"/>
      <c r="AVL303" s="111"/>
      <c r="AVM303" s="111"/>
      <c r="AVN303" s="111"/>
      <c r="AVO303" s="111"/>
      <c r="AVP303" s="111"/>
      <c r="AVQ303" s="111"/>
      <c r="AVR303" s="111"/>
      <c r="AVS303" s="111"/>
      <c r="AVT303" s="111"/>
      <c r="AVU303" s="111"/>
      <c r="AVV303" s="111"/>
      <c r="AVW303" s="111"/>
      <c r="AVX303" s="111"/>
      <c r="AVY303" s="111"/>
      <c r="AVZ303" s="111"/>
      <c r="AWA303" s="111"/>
      <c r="AWB303" s="111"/>
      <c r="AWC303" s="111"/>
      <c r="AWD303" s="111"/>
      <c r="AWE303" s="111"/>
      <c r="AWF303" s="111"/>
      <c r="AWG303" s="111"/>
      <c r="AWH303" s="111"/>
      <c r="AWI303" s="111"/>
      <c r="AWJ303" s="111"/>
      <c r="AWK303" s="111"/>
      <c r="AWL303" s="111"/>
      <c r="AWM303" s="111"/>
      <c r="AWN303" s="111"/>
      <c r="AWO303" s="111"/>
      <c r="AWP303" s="111"/>
      <c r="AWQ303" s="111"/>
      <c r="AWR303" s="111"/>
      <c r="AWS303" s="111"/>
      <c r="AWT303" s="111"/>
      <c r="AWU303" s="111"/>
      <c r="AWV303" s="111"/>
      <c r="AWW303" s="111"/>
      <c r="AWX303" s="111"/>
      <c r="AWY303" s="111"/>
      <c r="AWZ303" s="111"/>
      <c r="AXA303" s="111"/>
      <c r="AXB303" s="111"/>
      <c r="AXC303" s="111"/>
      <c r="AXD303" s="111"/>
      <c r="AXE303" s="111"/>
      <c r="AXF303" s="111"/>
      <c r="AXG303" s="111"/>
      <c r="AXH303" s="111"/>
      <c r="AXI303" s="111"/>
      <c r="AXJ303" s="111"/>
      <c r="AXK303" s="111"/>
      <c r="AXL303" s="111"/>
      <c r="AXM303" s="111"/>
      <c r="AXN303" s="111"/>
      <c r="AXO303" s="111"/>
      <c r="AXP303" s="111"/>
      <c r="AXQ303" s="111"/>
      <c r="AXR303" s="111"/>
      <c r="AXS303" s="111"/>
      <c r="AXT303" s="111"/>
      <c r="AXU303" s="111"/>
      <c r="AXV303" s="111"/>
      <c r="AXW303" s="111"/>
      <c r="AXX303" s="111"/>
      <c r="AXY303" s="111"/>
      <c r="AXZ303" s="111"/>
      <c r="AYA303" s="111"/>
      <c r="AYB303" s="111"/>
      <c r="AYC303" s="111"/>
      <c r="AYD303" s="111"/>
      <c r="AYE303" s="111"/>
      <c r="AYF303" s="111"/>
      <c r="AYG303" s="111"/>
      <c r="AYH303" s="111"/>
      <c r="AYI303" s="111"/>
      <c r="AYJ303" s="111"/>
      <c r="AYK303" s="111"/>
      <c r="AYL303" s="111"/>
      <c r="AYM303" s="111"/>
      <c r="AYN303" s="111"/>
      <c r="AYO303" s="111"/>
      <c r="AYP303" s="111"/>
      <c r="AYQ303" s="111"/>
      <c r="AYR303" s="111"/>
      <c r="AYS303" s="111"/>
      <c r="AYT303" s="111"/>
      <c r="AYU303" s="111"/>
      <c r="AYV303" s="111"/>
      <c r="AYW303" s="111"/>
      <c r="AYX303" s="111"/>
      <c r="AYY303" s="111"/>
      <c r="AYZ303" s="111"/>
      <c r="AZA303" s="111"/>
      <c r="AZB303" s="111"/>
      <c r="AZC303" s="111"/>
      <c r="AZD303" s="111"/>
      <c r="AZE303" s="111"/>
      <c r="AZF303" s="111"/>
      <c r="AZG303" s="111"/>
      <c r="AZH303" s="111"/>
      <c r="AZI303" s="111"/>
      <c r="AZJ303" s="111"/>
      <c r="AZK303" s="111"/>
      <c r="AZL303" s="111"/>
      <c r="AZM303" s="111"/>
      <c r="AZN303" s="111"/>
      <c r="AZO303" s="111"/>
      <c r="AZP303" s="111"/>
      <c r="AZQ303" s="111"/>
      <c r="AZR303" s="111"/>
      <c r="AZS303" s="111"/>
      <c r="AZT303" s="111"/>
      <c r="AZU303" s="111"/>
      <c r="AZV303" s="111"/>
      <c r="AZW303" s="111"/>
      <c r="AZX303" s="111"/>
      <c r="AZY303" s="111"/>
      <c r="AZZ303" s="111"/>
      <c r="BAA303" s="111"/>
      <c r="BAB303" s="111"/>
      <c r="BAC303" s="111"/>
      <c r="BAD303" s="111"/>
      <c r="BAE303" s="111"/>
      <c r="BAF303" s="111"/>
      <c r="BAG303" s="111"/>
      <c r="BAH303" s="111"/>
      <c r="BAI303" s="111"/>
      <c r="BAJ303" s="111"/>
      <c r="BAK303" s="111"/>
      <c r="BAL303" s="111"/>
      <c r="BAM303" s="111"/>
      <c r="BAN303" s="111"/>
      <c r="BAO303" s="111"/>
      <c r="BAP303" s="111"/>
      <c r="BAQ303" s="111"/>
      <c r="BAR303" s="111"/>
      <c r="BAS303" s="111"/>
      <c r="BAT303" s="111"/>
      <c r="BAU303" s="111"/>
      <c r="BAV303" s="111"/>
      <c r="BAW303" s="111"/>
      <c r="BAX303" s="111"/>
      <c r="BAY303" s="111"/>
      <c r="BAZ303" s="111"/>
      <c r="BBA303" s="111"/>
      <c r="BBB303" s="111"/>
      <c r="BBC303" s="111"/>
      <c r="BBD303" s="111"/>
      <c r="BBE303" s="111"/>
      <c r="BBF303" s="111"/>
      <c r="BBG303" s="111"/>
      <c r="BBH303" s="111"/>
      <c r="BBI303" s="111"/>
      <c r="BBJ303" s="111"/>
      <c r="BBK303" s="111"/>
      <c r="BBL303" s="111"/>
      <c r="BBM303" s="111"/>
      <c r="BBN303" s="111"/>
      <c r="BBO303" s="111"/>
      <c r="BBP303" s="111"/>
      <c r="BBQ303" s="111"/>
      <c r="BBR303" s="111"/>
      <c r="BBS303" s="111"/>
      <c r="BBT303" s="111"/>
      <c r="BBU303" s="111"/>
      <c r="BBV303" s="111"/>
      <c r="BBW303" s="111"/>
      <c r="BBX303" s="111"/>
      <c r="BBY303" s="111"/>
      <c r="BBZ303" s="111"/>
      <c r="BCA303" s="111"/>
      <c r="BCB303" s="111"/>
      <c r="BCC303" s="111"/>
      <c r="BCD303" s="111"/>
      <c r="BCE303" s="111"/>
      <c r="BCF303" s="111"/>
      <c r="BCG303" s="111"/>
      <c r="BCH303" s="111"/>
      <c r="BCI303" s="111"/>
      <c r="BCJ303" s="111"/>
      <c r="BCK303" s="111"/>
      <c r="BCL303" s="111"/>
      <c r="BCM303" s="111"/>
      <c r="BCN303" s="111"/>
      <c r="BCO303" s="111"/>
      <c r="BCP303" s="111"/>
      <c r="BCQ303" s="111"/>
      <c r="BCR303" s="111"/>
      <c r="BCS303" s="111"/>
      <c r="BCT303" s="111"/>
      <c r="BCU303" s="111"/>
      <c r="BCV303" s="111"/>
      <c r="BCW303" s="111"/>
      <c r="BCX303" s="111"/>
      <c r="BCY303" s="111"/>
      <c r="BCZ303" s="111"/>
      <c r="BDA303" s="111"/>
      <c r="BDB303" s="111"/>
      <c r="BDC303" s="111"/>
      <c r="BDD303" s="111"/>
      <c r="BDE303" s="111"/>
      <c r="BDF303" s="111"/>
      <c r="BDG303" s="111"/>
      <c r="BDH303" s="111"/>
      <c r="BDI303" s="111"/>
      <c r="BDJ303" s="111"/>
      <c r="BDK303" s="111"/>
      <c r="BDL303" s="111"/>
      <c r="BDM303" s="111"/>
      <c r="BDN303" s="111"/>
      <c r="BDO303" s="111"/>
      <c r="BDP303" s="111"/>
      <c r="BDQ303" s="111"/>
      <c r="BDR303" s="111"/>
      <c r="BDS303" s="111"/>
      <c r="BDT303" s="111"/>
      <c r="BDU303" s="111"/>
      <c r="BDV303" s="111"/>
      <c r="BDW303" s="111"/>
      <c r="BDX303" s="111"/>
      <c r="BDY303" s="111"/>
      <c r="BDZ303" s="111"/>
      <c r="BEA303" s="111"/>
      <c r="BEB303" s="111"/>
      <c r="BEC303" s="111"/>
      <c r="BED303" s="111"/>
      <c r="BEE303" s="111"/>
      <c r="BEF303" s="111"/>
      <c r="BEG303" s="111"/>
      <c r="BEH303" s="111"/>
      <c r="BEI303" s="111"/>
      <c r="BEJ303" s="111"/>
      <c r="BEK303" s="111"/>
      <c r="BEL303" s="111"/>
      <c r="BEM303" s="111"/>
      <c r="BEN303" s="111"/>
      <c r="BEO303" s="111"/>
      <c r="BEP303" s="111"/>
      <c r="BEQ303" s="111"/>
      <c r="BER303" s="111"/>
      <c r="BES303" s="111"/>
      <c r="BET303" s="111"/>
      <c r="BEU303" s="111"/>
      <c r="BEV303" s="111"/>
      <c r="BEW303" s="111"/>
      <c r="BEX303" s="111"/>
      <c r="BEY303" s="111"/>
      <c r="BEZ303" s="111"/>
      <c r="BFA303" s="111"/>
      <c r="BFB303" s="111"/>
      <c r="BFC303" s="111"/>
      <c r="BFD303" s="111"/>
      <c r="BFE303" s="111"/>
      <c r="BFF303" s="111"/>
      <c r="BFG303" s="111"/>
      <c r="BFH303" s="111"/>
      <c r="BFI303" s="111"/>
      <c r="BFJ303" s="111"/>
      <c r="BFK303" s="111"/>
      <c r="BFL303" s="111"/>
      <c r="BFM303" s="111"/>
      <c r="BFN303" s="111"/>
      <c r="BFO303" s="111"/>
      <c r="BFP303" s="111"/>
      <c r="BFQ303" s="111"/>
      <c r="BFR303" s="111"/>
      <c r="BFS303" s="111"/>
      <c r="BFT303" s="111"/>
      <c r="BFU303" s="111"/>
      <c r="BFV303" s="111"/>
      <c r="BFW303" s="111"/>
      <c r="BFX303" s="111"/>
      <c r="BFY303" s="111"/>
      <c r="BFZ303" s="111"/>
      <c r="BGA303" s="111"/>
      <c r="BGB303" s="111"/>
      <c r="BGC303" s="111"/>
      <c r="BGD303" s="111"/>
      <c r="BGE303" s="111"/>
      <c r="BGF303" s="111"/>
      <c r="BGG303" s="111"/>
      <c r="BGH303" s="111"/>
      <c r="BGI303" s="111"/>
      <c r="BGJ303" s="111"/>
      <c r="BGK303" s="111"/>
      <c r="BGL303" s="111"/>
      <c r="BGM303" s="111"/>
      <c r="BGN303" s="111"/>
      <c r="BGO303" s="111"/>
      <c r="BGP303" s="111"/>
      <c r="BGQ303" s="111"/>
      <c r="BGR303" s="111"/>
      <c r="BGS303" s="111"/>
      <c r="BGT303" s="111"/>
      <c r="BGU303" s="111"/>
      <c r="BGV303" s="111"/>
      <c r="BGW303" s="111"/>
      <c r="BGX303" s="111"/>
      <c r="BGY303" s="111"/>
      <c r="BGZ303" s="111"/>
      <c r="BHA303" s="111"/>
      <c r="BHB303" s="111"/>
      <c r="BHC303" s="111"/>
      <c r="BHD303" s="111"/>
      <c r="BHE303" s="111"/>
      <c r="BHF303" s="111"/>
      <c r="BHG303" s="111"/>
      <c r="BHH303" s="111"/>
      <c r="BHI303" s="111"/>
      <c r="BHJ303" s="111"/>
      <c r="BHK303" s="111"/>
      <c r="BHL303" s="111"/>
      <c r="BHM303" s="111"/>
      <c r="BHN303" s="111"/>
      <c r="BHO303" s="111"/>
      <c r="BHP303" s="111"/>
      <c r="BHQ303" s="111"/>
      <c r="BHR303" s="111"/>
      <c r="BHS303" s="111"/>
      <c r="BHT303" s="111"/>
      <c r="BHU303" s="111"/>
      <c r="BHV303" s="111"/>
      <c r="BHW303" s="111"/>
      <c r="BHX303" s="111"/>
      <c r="BHY303" s="111"/>
      <c r="BHZ303" s="111"/>
      <c r="BIA303" s="111"/>
      <c r="BIB303" s="111"/>
      <c r="BIC303" s="111"/>
      <c r="BID303" s="111"/>
      <c r="BIE303" s="111"/>
      <c r="BIF303" s="111"/>
      <c r="BIG303" s="111"/>
      <c r="BIH303" s="111"/>
      <c r="BII303" s="111"/>
      <c r="BIJ303" s="111"/>
      <c r="BIK303" s="111"/>
      <c r="BIL303" s="111"/>
      <c r="BIM303" s="111"/>
      <c r="BIN303" s="111"/>
      <c r="BIO303" s="111"/>
      <c r="BIP303" s="111"/>
      <c r="BIQ303" s="111"/>
      <c r="BIR303" s="111"/>
      <c r="BIS303" s="111"/>
      <c r="BIT303" s="111"/>
      <c r="BIU303" s="111"/>
      <c r="BIV303" s="111"/>
      <c r="BIW303" s="111"/>
      <c r="BIX303" s="111"/>
      <c r="BIY303" s="111"/>
      <c r="BIZ303" s="111"/>
      <c r="BJA303" s="111"/>
      <c r="BJB303" s="111"/>
      <c r="BJC303" s="111"/>
      <c r="BJD303" s="111"/>
      <c r="BJE303" s="111"/>
      <c r="BJF303" s="111"/>
      <c r="BJG303" s="111"/>
      <c r="BJH303" s="111"/>
      <c r="BJI303" s="111"/>
      <c r="BJJ303" s="111"/>
      <c r="BJK303" s="111"/>
      <c r="BJL303" s="111"/>
      <c r="BJM303" s="111"/>
      <c r="BJN303" s="111"/>
      <c r="BJO303" s="111"/>
      <c r="BJP303" s="111"/>
      <c r="BJQ303" s="111"/>
      <c r="BJR303" s="111"/>
      <c r="BJS303" s="111"/>
      <c r="BJT303" s="111"/>
      <c r="BJU303" s="111"/>
      <c r="BJV303" s="111"/>
      <c r="BJW303" s="111"/>
      <c r="BJX303" s="111"/>
      <c r="BJY303" s="111"/>
      <c r="BJZ303" s="111"/>
      <c r="BKA303" s="111"/>
      <c r="BKB303" s="111"/>
      <c r="BKC303" s="111"/>
      <c r="BKD303" s="111"/>
      <c r="BKE303" s="111"/>
      <c r="BKF303" s="111"/>
      <c r="BKG303" s="111"/>
      <c r="BKH303" s="111"/>
      <c r="BKI303" s="111"/>
      <c r="BKJ303" s="111"/>
      <c r="BKK303" s="111"/>
      <c r="BKL303" s="111"/>
      <c r="BKM303" s="111"/>
      <c r="BKN303" s="111"/>
      <c r="BKO303" s="111"/>
      <c r="BKP303" s="111"/>
      <c r="BKQ303" s="111"/>
      <c r="BKR303" s="111"/>
      <c r="BKS303" s="111"/>
      <c r="BKT303" s="111"/>
      <c r="BKU303" s="111"/>
      <c r="BKV303" s="111"/>
      <c r="BKW303" s="111"/>
      <c r="BKX303" s="111"/>
      <c r="BKY303" s="111"/>
      <c r="BKZ303" s="111"/>
      <c r="BLA303" s="111"/>
      <c r="BLB303" s="111"/>
      <c r="BLC303" s="111"/>
      <c r="BLD303" s="111"/>
      <c r="BLE303" s="111"/>
      <c r="BLF303" s="111"/>
      <c r="BLG303" s="111"/>
      <c r="BLH303" s="111"/>
      <c r="BLI303" s="111"/>
      <c r="BLJ303" s="111"/>
      <c r="BLK303" s="111"/>
      <c r="BLL303" s="111"/>
      <c r="BLM303" s="111"/>
      <c r="BLN303" s="111"/>
      <c r="BLO303" s="111"/>
      <c r="BLP303" s="111"/>
      <c r="BLQ303" s="111"/>
      <c r="BLR303" s="111"/>
      <c r="BLS303" s="111"/>
      <c r="BLT303" s="111"/>
      <c r="BLU303" s="111"/>
      <c r="BLV303" s="111"/>
      <c r="BLW303" s="111"/>
      <c r="BLX303" s="111"/>
      <c r="BLY303" s="111"/>
      <c r="BLZ303" s="111"/>
      <c r="BMA303" s="111"/>
      <c r="BMB303" s="111"/>
      <c r="BMC303" s="111"/>
      <c r="BMD303" s="111"/>
      <c r="BME303" s="111"/>
      <c r="BMF303" s="111"/>
      <c r="BMG303" s="111"/>
      <c r="BMH303" s="111"/>
      <c r="BMI303" s="111"/>
      <c r="BMJ303" s="111"/>
      <c r="BMK303" s="111"/>
      <c r="BML303" s="111"/>
      <c r="BMM303" s="111"/>
      <c r="BMN303" s="111"/>
      <c r="BMO303" s="111"/>
      <c r="BMP303" s="111"/>
      <c r="BMQ303" s="111"/>
      <c r="BMR303" s="111"/>
      <c r="BMS303" s="111"/>
      <c r="BMT303" s="111"/>
      <c r="BMU303" s="111"/>
      <c r="BMV303" s="111"/>
      <c r="BMW303" s="111"/>
      <c r="BMX303" s="111"/>
      <c r="BMY303" s="111"/>
      <c r="BMZ303" s="111"/>
      <c r="BNA303" s="111"/>
      <c r="BNB303" s="111"/>
      <c r="BNC303" s="111"/>
      <c r="BND303" s="111"/>
      <c r="BNE303" s="111"/>
      <c r="BNF303" s="111"/>
      <c r="BNG303" s="111"/>
      <c r="BNH303" s="111"/>
      <c r="BNI303" s="111"/>
      <c r="BNJ303" s="111"/>
      <c r="BNK303" s="111"/>
      <c r="BNL303" s="111"/>
      <c r="BNM303" s="111"/>
      <c r="BNN303" s="111"/>
      <c r="BNO303" s="111"/>
      <c r="BNP303" s="111"/>
      <c r="BNQ303" s="111"/>
      <c r="BNR303" s="111"/>
      <c r="BNS303" s="111"/>
      <c r="BNT303" s="111"/>
      <c r="BNU303" s="111"/>
      <c r="BNV303" s="111"/>
      <c r="BNW303" s="111"/>
      <c r="BNX303" s="111"/>
      <c r="BNY303" s="111"/>
      <c r="BNZ303" s="111"/>
      <c r="BOA303" s="111"/>
      <c r="BOB303" s="111"/>
      <c r="BOC303" s="111"/>
      <c r="BOD303" s="111"/>
      <c r="BOE303" s="111"/>
      <c r="BOF303" s="111"/>
      <c r="BOG303" s="111"/>
      <c r="BOH303" s="111"/>
      <c r="BOI303" s="111"/>
      <c r="BOJ303" s="111"/>
      <c r="BOK303" s="111"/>
      <c r="BOL303" s="111"/>
      <c r="BOM303" s="111"/>
      <c r="BON303" s="111"/>
      <c r="BOO303" s="111"/>
      <c r="BOP303" s="111"/>
      <c r="BOQ303" s="111"/>
      <c r="BOR303" s="111"/>
      <c r="BOS303" s="111"/>
      <c r="BOT303" s="111"/>
      <c r="BOU303" s="111"/>
      <c r="BOV303" s="111"/>
      <c r="BOW303" s="111"/>
      <c r="BOX303" s="111"/>
      <c r="BOY303" s="111"/>
      <c r="BOZ303" s="111"/>
      <c r="BPA303" s="111"/>
      <c r="BPB303" s="111"/>
      <c r="BPC303" s="111"/>
      <c r="BPD303" s="111"/>
      <c r="BPE303" s="111"/>
      <c r="BPF303" s="111"/>
      <c r="BPG303" s="111"/>
      <c r="BPH303" s="111"/>
      <c r="BPI303" s="111"/>
      <c r="BPJ303" s="111"/>
      <c r="BPK303" s="111"/>
      <c r="BPL303" s="111"/>
      <c r="BPM303" s="111"/>
      <c r="BPN303" s="111"/>
      <c r="BPO303" s="111"/>
      <c r="BPP303" s="111"/>
      <c r="BPQ303" s="111"/>
      <c r="BPR303" s="111"/>
      <c r="BPS303" s="111"/>
      <c r="BPT303" s="111"/>
      <c r="BPU303" s="111"/>
      <c r="BPV303" s="111"/>
      <c r="BPW303" s="111"/>
      <c r="BPX303" s="111"/>
      <c r="BPY303" s="111"/>
      <c r="BPZ303" s="111"/>
      <c r="BQA303" s="111"/>
      <c r="BQB303" s="111"/>
      <c r="BQC303" s="111"/>
      <c r="BQD303" s="111"/>
      <c r="BQE303" s="111"/>
      <c r="BQF303" s="111"/>
      <c r="BQG303" s="111"/>
      <c r="BQH303" s="111"/>
      <c r="BQI303" s="111"/>
      <c r="BQJ303" s="111"/>
      <c r="BQK303" s="111"/>
      <c r="BQL303" s="111"/>
      <c r="BQM303" s="111"/>
      <c r="BQN303" s="111"/>
      <c r="BQO303" s="111"/>
      <c r="BQP303" s="111"/>
      <c r="BQQ303" s="111"/>
      <c r="BQR303" s="111"/>
      <c r="BQS303" s="111"/>
      <c r="BQT303" s="111"/>
      <c r="BQU303" s="111"/>
      <c r="BQV303" s="111"/>
      <c r="BQW303" s="111"/>
      <c r="BQX303" s="111"/>
      <c r="BQY303" s="111"/>
      <c r="BQZ303" s="111"/>
      <c r="BRA303" s="111"/>
      <c r="BRB303" s="111"/>
      <c r="BRC303" s="111"/>
      <c r="BRD303" s="111"/>
      <c r="BRE303" s="111"/>
      <c r="BRF303" s="111"/>
      <c r="BRG303" s="111"/>
      <c r="BRH303" s="111"/>
      <c r="BRI303" s="111"/>
      <c r="BRJ303" s="111"/>
      <c r="BRK303" s="111"/>
      <c r="BRL303" s="111"/>
      <c r="BRM303" s="111"/>
      <c r="BRN303" s="111"/>
      <c r="BRO303" s="111"/>
      <c r="BRP303" s="111"/>
      <c r="BRQ303" s="111"/>
      <c r="BRR303" s="111"/>
      <c r="BRS303" s="111"/>
      <c r="BRT303" s="111"/>
      <c r="BRU303" s="111"/>
      <c r="BRV303" s="111"/>
      <c r="BRW303" s="111"/>
      <c r="BRX303" s="111"/>
      <c r="BRY303" s="111"/>
      <c r="BRZ303" s="111"/>
      <c r="BSA303" s="111"/>
      <c r="BSB303" s="111"/>
      <c r="BSC303" s="111"/>
      <c r="BSD303" s="111"/>
      <c r="BSE303" s="111"/>
      <c r="BSF303" s="111"/>
      <c r="BSG303" s="111"/>
      <c r="BSH303" s="111"/>
      <c r="BSI303" s="111"/>
      <c r="BSJ303" s="111"/>
      <c r="BSK303" s="111"/>
      <c r="BSL303" s="111"/>
      <c r="BSM303" s="111"/>
      <c r="BSN303" s="111"/>
      <c r="BSO303" s="111"/>
      <c r="BSP303" s="111"/>
      <c r="BSQ303" s="111"/>
      <c r="BSR303" s="111"/>
      <c r="BSS303" s="111"/>
      <c r="BST303" s="111"/>
      <c r="BSU303" s="111"/>
      <c r="BSV303" s="111"/>
      <c r="BSW303" s="111"/>
      <c r="BSX303" s="111"/>
      <c r="BSY303" s="111"/>
      <c r="BSZ303" s="111"/>
      <c r="BTA303" s="111"/>
      <c r="BTB303" s="111"/>
      <c r="BTC303" s="111"/>
      <c r="BTD303" s="111"/>
      <c r="BTE303" s="111"/>
      <c r="BTF303" s="111"/>
      <c r="BTG303" s="111"/>
      <c r="BTH303" s="111"/>
      <c r="BTI303" s="111"/>
      <c r="BTJ303" s="111"/>
      <c r="BTK303" s="111"/>
      <c r="BTL303" s="111"/>
      <c r="BTM303" s="111"/>
      <c r="BTN303" s="111"/>
      <c r="BTO303" s="111"/>
      <c r="BTP303" s="111"/>
      <c r="BTQ303" s="111"/>
      <c r="BTR303" s="111"/>
      <c r="BTS303" s="111"/>
      <c r="BTT303" s="111"/>
      <c r="BTU303" s="111"/>
      <c r="BTV303" s="111"/>
      <c r="BTW303" s="111"/>
      <c r="BTX303" s="111"/>
      <c r="BTY303" s="111"/>
      <c r="BTZ303" s="111"/>
      <c r="BUA303" s="111"/>
      <c r="BUB303" s="111"/>
      <c r="BUC303" s="111"/>
      <c r="BUD303" s="111"/>
      <c r="BUE303" s="111"/>
      <c r="BUF303" s="111"/>
      <c r="BUG303" s="111"/>
      <c r="BUH303" s="111"/>
      <c r="BUI303" s="111"/>
      <c r="BUJ303" s="111"/>
      <c r="BUK303" s="111"/>
      <c r="BUL303" s="111"/>
      <c r="BUM303" s="111"/>
      <c r="BUN303" s="111"/>
      <c r="BUO303" s="111"/>
      <c r="BUP303" s="111"/>
      <c r="BUQ303" s="111"/>
      <c r="BUR303" s="111"/>
      <c r="BUS303" s="111"/>
      <c r="BUT303" s="111"/>
      <c r="BUU303" s="111"/>
      <c r="BUV303" s="111"/>
      <c r="BUW303" s="111"/>
      <c r="BUX303" s="111"/>
      <c r="BUY303" s="111"/>
      <c r="BUZ303" s="111"/>
      <c r="BVA303" s="111"/>
      <c r="BVB303" s="111"/>
      <c r="BVC303" s="111"/>
      <c r="BVD303" s="111"/>
      <c r="BVE303" s="111"/>
      <c r="BVF303" s="111"/>
      <c r="BVG303" s="111"/>
      <c r="BVH303" s="111"/>
      <c r="BVI303" s="111"/>
      <c r="BVJ303" s="111"/>
      <c r="BVK303" s="111"/>
      <c r="BVL303" s="111"/>
      <c r="BVM303" s="111"/>
      <c r="BVN303" s="111"/>
      <c r="BVO303" s="111"/>
      <c r="BVP303" s="111"/>
      <c r="BVQ303" s="111"/>
      <c r="BVR303" s="111"/>
      <c r="BVS303" s="111"/>
      <c r="BVT303" s="111"/>
      <c r="BVU303" s="111"/>
      <c r="BVV303" s="111"/>
      <c r="BVW303" s="111"/>
      <c r="BVX303" s="111"/>
      <c r="BVY303" s="111"/>
      <c r="BVZ303" s="111"/>
      <c r="BWA303" s="111"/>
      <c r="BWB303" s="111"/>
      <c r="BWC303" s="111"/>
      <c r="BWD303" s="111"/>
      <c r="BWE303" s="111"/>
      <c r="BWF303" s="111"/>
      <c r="BWG303" s="111"/>
      <c r="BWH303" s="111"/>
      <c r="BWI303" s="111"/>
      <c r="BWJ303" s="111"/>
      <c r="BWK303" s="111"/>
      <c r="BWL303" s="111"/>
      <c r="BWM303" s="111"/>
      <c r="BWN303" s="111"/>
      <c r="BWO303" s="111"/>
      <c r="BWP303" s="111"/>
      <c r="BWQ303" s="111"/>
      <c r="BWR303" s="111"/>
      <c r="BWS303" s="111"/>
      <c r="BWT303" s="111"/>
      <c r="BWU303" s="111"/>
      <c r="BWV303" s="111"/>
      <c r="BWW303" s="111"/>
      <c r="BWX303" s="111"/>
      <c r="BWY303" s="111"/>
      <c r="BWZ303" s="111"/>
      <c r="BXA303" s="111"/>
      <c r="BXB303" s="111"/>
      <c r="BXC303" s="111"/>
      <c r="BXD303" s="111"/>
      <c r="BXE303" s="111"/>
      <c r="BXF303" s="111"/>
      <c r="BXG303" s="111"/>
      <c r="BXH303" s="111"/>
      <c r="BXI303" s="111"/>
      <c r="BXJ303" s="111"/>
      <c r="BXK303" s="111"/>
      <c r="BXL303" s="111"/>
      <c r="BXM303" s="111"/>
      <c r="BXN303" s="111"/>
      <c r="BXO303" s="111"/>
      <c r="BXP303" s="111"/>
      <c r="BXQ303" s="111"/>
      <c r="BXR303" s="111"/>
      <c r="BXS303" s="111"/>
      <c r="BXT303" s="111"/>
      <c r="BXU303" s="111"/>
      <c r="BXV303" s="111"/>
      <c r="BXW303" s="111"/>
      <c r="BXX303" s="111"/>
      <c r="BXY303" s="111"/>
      <c r="BXZ303" s="111"/>
      <c r="BYA303" s="111"/>
      <c r="BYB303" s="111"/>
      <c r="BYC303" s="111"/>
      <c r="BYD303" s="111"/>
      <c r="BYE303" s="111"/>
      <c r="BYF303" s="111"/>
      <c r="BYG303" s="111"/>
      <c r="BYH303" s="111"/>
      <c r="BYI303" s="111"/>
      <c r="BYJ303" s="111"/>
      <c r="BYK303" s="111"/>
      <c r="BYL303" s="111"/>
      <c r="BYM303" s="111"/>
      <c r="BYN303" s="111"/>
      <c r="BYO303" s="111"/>
      <c r="BYP303" s="111"/>
      <c r="BYQ303" s="111"/>
      <c r="BYR303" s="111"/>
      <c r="BYS303" s="111"/>
      <c r="BYT303" s="111"/>
      <c r="BYU303" s="111"/>
      <c r="BYV303" s="111"/>
      <c r="BYW303" s="111"/>
      <c r="BYX303" s="111"/>
      <c r="BYY303" s="111"/>
      <c r="BYZ303" s="111"/>
      <c r="BZA303" s="111"/>
      <c r="BZB303" s="111"/>
      <c r="BZC303" s="111"/>
      <c r="BZD303" s="111"/>
      <c r="BZE303" s="111"/>
      <c r="BZF303" s="111"/>
      <c r="BZG303" s="111"/>
      <c r="BZH303" s="111"/>
      <c r="BZI303" s="111"/>
      <c r="BZJ303" s="111"/>
      <c r="BZK303" s="111"/>
      <c r="BZL303" s="111"/>
      <c r="BZM303" s="111"/>
      <c r="BZN303" s="111"/>
      <c r="BZO303" s="111"/>
      <c r="BZP303" s="111"/>
      <c r="BZQ303" s="111"/>
      <c r="BZR303" s="111"/>
      <c r="BZS303" s="111"/>
      <c r="BZT303" s="111"/>
      <c r="BZU303" s="111"/>
      <c r="BZV303" s="111"/>
      <c r="BZW303" s="111"/>
      <c r="BZX303" s="111"/>
      <c r="BZY303" s="111"/>
      <c r="BZZ303" s="111"/>
      <c r="CAA303" s="111"/>
      <c r="CAB303" s="111"/>
      <c r="CAC303" s="111"/>
      <c r="CAD303" s="111"/>
      <c r="CAE303" s="111"/>
      <c r="CAF303" s="111"/>
      <c r="CAG303" s="111"/>
      <c r="CAH303" s="111"/>
      <c r="CAI303" s="111"/>
      <c r="CAJ303" s="111"/>
      <c r="CAK303" s="111"/>
      <c r="CAL303" s="111"/>
      <c r="CAM303" s="111"/>
      <c r="CAN303" s="111"/>
      <c r="CAO303" s="111"/>
      <c r="CAP303" s="111"/>
      <c r="CAQ303" s="111"/>
      <c r="CAR303" s="111"/>
      <c r="CAS303" s="111"/>
      <c r="CAT303" s="111"/>
      <c r="CAU303" s="111"/>
      <c r="CAV303" s="111"/>
      <c r="CAW303" s="111"/>
      <c r="CAX303" s="111"/>
      <c r="CAY303" s="111"/>
      <c r="CAZ303" s="111"/>
      <c r="CBA303" s="111"/>
      <c r="CBB303" s="111"/>
      <c r="CBC303" s="111"/>
      <c r="CBD303" s="111"/>
      <c r="CBE303" s="111"/>
      <c r="CBF303" s="111"/>
      <c r="CBG303" s="111"/>
      <c r="CBH303" s="111"/>
      <c r="CBI303" s="111"/>
      <c r="CBJ303" s="111"/>
      <c r="CBK303" s="111"/>
      <c r="CBL303" s="111"/>
      <c r="CBM303" s="111"/>
      <c r="CBN303" s="111"/>
      <c r="CBO303" s="111"/>
      <c r="CBP303" s="111"/>
      <c r="CBQ303" s="111"/>
      <c r="CBR303" s="111"/>
      <c r="CBS303" s="111"/>
      <c r="CBT303" s="111"/>
      <c r="CBU303" s="111"/>
      <c r="CBV303" s="111"/>
      <c r="CBW303" s="111"/>
      <c r="CBX303" s="111"/>
      <c r="CBY303" s="111"/>
      <c r="CBZ303" s="111"/>
      <c r="CCA303" s="111"/>
      <c r="CCB303" s="111"/>
      <c r="CCC303" s="111"/>
      <c r="CCD303" s="111"/>
      <c r="CCE303" s="111"/>
      <c r="CCF303" s="111"/>
      <c r="CCG303" s="111"/>
      <c r="CCH303" s="111"/>
      <c r="CCI303" s="111"/>
      <c r="CCJ303" s="111"/>
      <c r="CCK303" s="111"/>
      <c r="CCL303" s="111"/>
      <c r="CCM303" s="111"/>
      <c r="CCN303" s="111"/>
      <c r="CCO303" s="111"/>
      <c r="CCP303" s="111"/>
      <c r="CCQ303" s="111"/>
      <c r="CCR303" s="111"/>
      <c r="CCS303" s="111"/>
      <c r="CCT303" s="111"/>
      <c r="CCU303" s="111"/>
      <c r="CCV303" s="111"/>
      <c r="CCW303" s="111"/>
      <c r="CCX303" s="111"/>
      <c r="CCY303" s="111"/>
      <c r="CCZ303" s="111"/>
      <c r="CDA303" s="111"/>
      <c r="CDB303" s="111"/>
      <c r="CDC303" s="111"/>
      <c r="CDD303" s="111"/>
      <c r="CDE303" s="111"/>
      <c r="CDF303" s="111"/>
      <c r="CDG303" s="111"/>
      <c r="CDH303" s="111"/>
      <c r="CDI303" s="111"/>
      <c r="CDJ303" s="111"/>
      <c r="CDK303" s="111"/>
      <c r="CDL303" s="111"/>
      <c r="CDM303" s="111"/>
      <c r="CDN303" s="111"/>
      <c r="CDO303" s="111"/>
      <c r="CDP303" s="111"/>
      <c r="CDQ303" s="111"/>
      <c r="CDR303" s="111"/>
      <c r="CDS303" s="111"/>
      <c r="CDT303" s="111"/>
      <c r="CDU303" s="111"/>
      <c r="CDV303" s="111"/>
      <c r="CDW303" s="111"/>
      <c r="CDX303" s="111"/>
      <c r="CDY303" s="111"/>
      <c r="CDZ303" s="111"/>
      <c r="CEA303" s="111"/>
      <c r="CEB303" s="111"/>
      <c r="CEC303" s="111"/>
      <c r="CED303" s="111"/>
      <c r="CEE303" s="111"/>
      <c r="CEF303" s="111"/>
      <c r="CEG303" s="111"/>
      <c r="CEH303" s="111"/>
      <c r="CEI303" s="111"/>
      <c r="CEJ303" s="111"/>
      <c r="CEK303" s="111"/>
      <c r="CEL303" s="111"/>
      <c r="CEM303" s="111"/>
      <c r="CEN303" s="111"/>
      <c r="CEO303" s="111"/>
      <c r="CEP303" s="111"/>
      <c r="CEQ303" s="111"/>
      <c r="CER303" s="111"/>
      <c r="CES303" s="111"/>
      <c r="CET303" s="111"/>
      <c r="CEU303" s="111"/>
      <c r="CEV303" s="111"/>
      <c r="CEW303" s="111"/>
      <c r="CEX303" s="111"/>
      <c r="CEY303" s="111"/>
      <c r="CEZ303" s="111"/>
      <c r="CFA303" s="111"/>
      <c r="CFB303" s="111"/>
      <c r="CFC303" s="111"/>
      <c r="CFD303" s="111"/>
      <c r="CFE303" s="111"/>
      <c r="CFF303" s="111"/>
      <c r="CFG303" s="111"/>
      <c r="CFH303" s="111"/>
      <c r="CFI303" s="111"/>
      <c r="CFJ303" s="111"/>
      <c r="CFK303" s="111"/>
      <c r="CFL303" s="111"/>
      <c r="CFM303" s="111"/>
      <c r="CFN303" s="111"/>
      <c r="CFO303" s="111"/>
      <c r="CFP303" s="111"/>
      <c r="CFQ303" s="111"/>
      <c r="CFR303" s="111"/>
      <c r="CFS303" s="111"/>
      <c r="CFT303" s="111"/>
      <c r="CFU303" s="111"/>
      <c r="CFV303" s="111"/>
      <c r="CFW303" s="111"/>
      <c r="CFX303" s="111"/>
      <c r="CFY303" s="111"/>
      <c r="CFZ303" s="111"/>
      <c r="CGA303" s="111"/>
      <c r="CGB303" s="111"/>
      <c r="CGC303" s="111"/>
      <c r="CGD303" s="111"/>
      <c r="CGE303" s="111"/>
      <c r="CGF303" s="111"/>
      <c r="CGG303" s="111"/>
      <c r="CGH303" s="111"/>
      <c r="CGI303" s="111"/>
      <c r="CGJ303" s="111"/>
      <c r="CGK303" s="111"/>
      <c r="CGL303" s="111"/>
      <c r="CGM303" s="111"/>
      <c r="CGN303" s="111"/>
      <c r="CGO303" s="111"/>
      <c r="CGP303" s="111"/>
      <c r="CGQ303" s="111"/>
      <c r="CGR303" s="111"/>
      <c r="CGS303" s="111"/>
      <c r="CGT303" s="111"/>
      <c r="CGU303" s="111"/>
      <c r="CGV303" s="111"/>
      <c r="CGW303" s="111"/>
      <c r="CGX303" s="111"/>
      <c r="CGY303" s="111"/>
      <c r="CGZ303" s="111"/>
      <c r="CHA303" s="111"/>
      <c r="CHB303" s="111"/>
      <c r="CHC303" s="111"/>
      <c r="CHD303" s="111"/>
      <c r="CHE303" s="111"/>
      <c r="CHF303" s="111"/>
      <c r="CHG303" s="111"/>
      <c r="CHH303" s="111"/>
      <c r="CHI303" s="111"/>
      <c r="CHJ303" s="111"/>
      <c r="CHK303" s="111"/>
      <c r="CHL303" s="111"/>
      <c r="CHM303" s="111"/>
      <c r="CHN303" s="111"/>
      <c r="CHO303" s="111"/>
      <c r="CHP303" s="111"/>
      <c r="CHQ303" s="111"/>
      <c r="CHR303" s="111"/>
      <c r="CHS303" s="111"/>
      <c r="CHT303" s="111"/>
      <c r="CHU303" s="111"/>
      <c r="CHV303" s="111"/>
      <c r="CHW303" s="111"/>
      <c r="CHX303" s="111"/>
      <c r="CHY303" s="111"/>
      <c r="CHZ303" s="111"/>
      <c r="CIA303" s="111"/>
      <c r="CIB303" s="111"/>
      <c r="CIC303" s="111"/>
      <c r="CID303" s="111"/>
      <c r="CIE303" s="111"/>
      <c r="CIF303" s="111"/>
      <c r="CIG303" s="111"/>
      <c r="CIH303" s="111"/>
      <c r="CII303" s="111"/>
      <c r="CIJ303" s="111"/>
      <c r="CIK303" s="111"/>
      <c r="CIL303" s="111"/>
      <c r="CIM303" s="111"/>
      <c r="CIN303" s="111"/>
      <c r="CIO303" s="111"/>
      <c r="CIP303" s="111"/>
      <c r="CIQ303" s="111"/>
      <c r="CIR303" s="111"/>
      <c r="CIS303" s="111"/>
      <c r="CIT303" s="111"/>
      <c r="CIU303" s="111"/>
      <c r="CIV303" s="111"/>
      <c r="CIW303" s="111"/>
      <c r="CIX303" s="111"/>
      <c r="CIY303" s="111"/>
      <c r="CIZ303" s="111"/>
      <c r="CJA303" s="111"/>
      <c r="CJB303" s="111"/>
      <c r="CJC303" s="111"/>
      <c r="CJD303" s="111"/>
      <c r="CJE303" s="111"/>
      <c r="CJF303" s="111"/>
      <c r="CJG303" s="111"/>
      <c r="CJH303" s="111"/>
      <c r="CJI303" s="111"/>
      <c r="CJJ303" s="111"/>
      <c r="CJK303" s="111"/>
      <c r="CJL303" s="111"/>
      <c r="CJM303" s="111"/>
      <c r="CJN303" s="111"/>
      <c r="CJO303" s="111"/>
      <c r="CJP303" s="111"/>
      <c r="CJQ303" s="111"/>
      <c r="CJR303" s="111"/>
      <c r="CJS303" s="111"/>
      <c r="CJT303" s="111"/>
      <c r="CJU303" s="111"/>
      <c r="CJV303" s="111"/>
      <c r="CJW303" s="111"/>
      <c r="CJX303" s="111"/>
      <c r="CJY303" s="111"/>
      <c r="CJZ303" s="111"/>
      <c r="CKA303" s="111"/>
      <c r="CKB303" s="111"/>
      <c r="CKC303" s="111"/>
      <c r="CKD303" s="111"/>
      <c r="CKE303" s="111"/>
      <c r="CKF303" s="111"/>
      <c r="CKG303" s="111"/>
      <c r="CKH303" s="111"/>
      <c r="CKI303" s="111"/>
      <c r="CKJ303" s="111"/>
      <c r="CKK303" s="111"/>
      <c r="CKL303" s="111"/>
      <c r="CKM303" s="111"/>
      <c r="CKN303" s="111"/>
      <c r="CKO303" s="111"/>
      <c r="CKP303" s="111"/>
      <c r="CKQ303" s="111"/>
      <c r="CKR303" s="111"/>
      <c r="CKS303" s="111"/>
      <c r="CKT303" s="111"/>
      <c r="CKU303" s="111"/>
      <c r="CKV303" s="111"/>
      <c r="CKW303" s="111"/>
      <c r="CKX303" s="111"/>
      <c r="CKY303" s="111"/>
      <c r="CKZ303" s="111"/>
      <c r="CLA303" s="111"/>
      <c r="CLB303" s="111"/>
      <c r="CLC303" s="111"/>
      <c r="CLD303" s="111"/>
      <c r="CLE303" s="111"/>
      <c r="CLF303" s="111"/>
      <c r="CLG303" s="111"/>
      <c r="CLH303" s="111"/>
      <c r="CLI303" s="111"/>
      <c r="CLJ303" s="111"/>
      <c r="CLK303" s="111"/>
      <c r="CLL303" s="111"/>
      <c r="CLM303" s="111"/>
      <c r="CLN303" s="111"/>
      <c r="CLO303" s="111"/>
      <c r="CLP303" s="111"/>
      <c r="CLQ303" s="111"/>
      <c r="CLR303" s="111"/>
      <c r="CLS303" s="111"/>
      <c r="CLT303" s="111"/>
      <c r="CLU303" s="111"/>
      <c r="CLV303" s="111"/>
      <c r="CLW303" s="111"/>
      <c r="CLX303" s="111"/>
      <c r="CLY303" s="111"/>
      <c r="CLZ303" s="111"/>
      <c r="CMA303" s="111"/>
      <c r="CMB303" s="111"/>
      <c r="CMC303" s="111"/>
      <c r="CMD303" s="111"/>
      <c r="CME303" s="111"/>
      <c r="CMF303" s="111"/>
      <c r="CMG303" s="111"/>
      <c r="CMH303" s="111"/>
      <c r="CMI303" s="111"/>
      <c r="CMJ303" s="111"/>
      <c r="CMK303" s="111"/>
      <c r="CML303" s="111"/>
      <c r="CMM303" s="111"/>
      <c r="CMN303" s="111"/>
      <c r="CMO303" s="111"/>
      <c r="CMP303" s="111"/>
      <c r="CMQ303" s="111"/>
      <c r="CMR303" s="111"/>
      <c r="CMS303" s="111"/>
      <c r="CMT303" s="111"/>
      <c r="CMU303" s="111"/>
      <c r="CMV303" s="111"/>
      <c r="CMW303" s="111"/>
      <c r="CMX303" s="111"/>
      <c r="CMY303" s="111"/>
      <c r="CMZ303" s="111"/>
      <c r="CNA303" s="111"/>
      <c r="CNB303" s="111"/>
      <c r="CNC303" s="111"/>
      <c r="CND303" s="111"/>
      <c r="CNE303" s="111"/>
      <c r="CNF303" s="111"/>
      <c r="CNG303" s="111"/>
      <c r="CNH303" s="111"/>
      <c r="CNI303" s="111"/>
      <c r="CNJ303" s="111"/>
      <c r="CNK303" s="111"/>
      <c r="CNL303" s="111"/>
      <c r="CNM303" s="111"/>
      <c r="CNN303" s="111"/>
      <c r="CNO303" s="111"/>
      <c r="CNP303" s="111"/>
      <c r="CNQ303" s="111"/>
      <c r="CNR303" s="111"/>
      <c r="CNS303" s="111"/>
      <c r="CNT303" s="111"/>
      <c r="CNU303" s="111"/>
      <c r="CNV303" s="111"/>
      <c r="CNW303" s="111"/>
      <c r="CNX303" s="111"/>
      <c r="CNY303" s="111"/>
      <c r="CNZ303" s="111"/>
      <c r="COA303" s="111"/>
      <c r="COB303" s="111"/>
      <c r="COC303" s="111"/>
      <c r="COD303" s="111"/>
      <c r="COE303" s="111"/>
      <c r="COF303" s="111"/>
      <c r="COG303" s="111"/>
      <c r="COH303" s="111"/>
      <c r="COI303" s="111"/>
      <c r="COJ303" s="111"/>
      <c r="COK303" s="111"/>
      <c r="COL303" s="111"/>
      <c r="COM303" s="111"/>
      <c r="CON303" s="111"/>
      <c r="COO303" s="111"/>
      <c r="COP303" s="111"/>
      <c r="COQ303" s="111"/>
      <c r="COR303" s="111"/>
      <c r="COS303" s="111"/>
      <c r="COT303" s="111"/>
      <c r="COU303" s="111"/>
      <c r="COV303" s="111"/>
      <c r="COW303" s="111"/>
      <c r="COX303" s="111"/>
      <c r="COY303" s="111"/>
      <c r="COZ303" s="111"/>
      <c r="CPA303" s="111"/>
      <c r="CPB303" s="111"/>
      <c r="CPC303" s="111"/>
      <c r="CPD303" s="111"/>
      <c r="CPE303" s="111"/>
      <c r="CPF303" s="111"/>
      <c r="CPG303" s="111"/>
      <c r="CPH303" s="111"/>
      <c r="CPI303" s="111"/>
      <c r="CPJ303" s="111"/>
      <c r="CPK303" s="111"/>
      <c r="CPL303" s="111"/>
      <c r="CPM303" s="111"/>
      <c r="CPN303" s="111"/>
      <c r="CPO303" s="111"/>
      <c r="CPP303" s="111"/>
      <c r="CPQ303" s="111"/>
      <c r="CPR303" s="111"/>
      <c r="CPS303" s="111"/>
      <c r="CPT303" s="111"/>
      <c r="CPU303" s="111"/>
      <c r="CPV303" s="111"/>
      <c r="CPW303" s="111"/>
      <c r="CPX303" s="111"/>
      <c r="CPY303" s="111"/>
      <c r="CPZ303" s="111"/>
      <c r="CQA303" s="111"/>
      <c r="CQB303" s="111"/>
      <c r="CQC303" s="111"/>
      <c r="CQD303" s="111"/>
      <c r="CQE303" s="111"/>
      <c r="CQF303" s="111"/>
      <c r="CQG303" s="111"/>
      <c r="CQH303" s="111"/>
      <c r="CQI303" s="111"/>
      <c r="CQJ303" s="111"/>
      <c r="CQK303" s="111"/>
      <c r="CQL303" s="111"/>
      <c r="CQM303" s="111"/>
      <c r="CQN303" s="111"/>
      <c r="CQO303" s="111"/>
      <c r="CQP303" s="111"/>
      <c r="CQQ303" s="111"/>
      <c r="CQR303" s="111"/>
      <c r="CQS303" s="111"/>
      <c r="CQT303" s="111"/>
      <c r="CQU303" s="111"/>
      <c r="CQV303" s="111"/>
      <c r="CQW303" s="111"/>
      <c r="CQX303" s="111"/>
      <c r="CQY303" s="111"/>
      <c r="CQZ303" s="111"/>
      <c r="CRA303" s="111"/>
      <c r="CRB303" s="111"/>
      <c r="CRC303" s="111"/>
      <c r="CRD303" s="111"/>
      <c r="CRE303" s="111"/>
      <c r="CRF303" s="111"/>
      <c r="CRG303" s="111"/>
      <c r="CRH303" s="111"/>
      <c r="CRI303" s="111"/>
      <c r="CRJ303" s="111"/>
      <c r="CRK303" s="111"/>
      <c r="CRL303" s="111"/>
      <c r="CRM303" s="111"/>
      <c r="CRN303" s="111"/>
      <c r="CRO303" s="111"/>
      <c r="CRP303" s="111"/>
      <c r="CRQ303" s="111"/>
      <c r="CRR303" s="111"/>
      <c r="CRS303" s="111"/>
      <c r="CRT303" s="111"/>
      <c r="CRU303" s="111"/>
      <c r="CRV303" s="111"/>
      <c r="CRW303" s="111"/>
      <c r="CRX303" s="111"/>
      <c r="CRY303" s="111"/>
      <c r="CRZ303" s="111"/>
      <c r="CSA303" s="111"/>
      <c r="CSB303" s="111"/>
      <c r="CSC303" s="111"/>
      <c r="CSD303" s="111"/>
      <c r="CSE303" s="111"/>
      <c r="CSF303" s="111"/>
      <c r="CSG303" s="111"/>
      <c r="CSH303" s="111"/>
      <c r="CSI303" s="111"/>
      <c r="CSJ303" s="111"/>
      <c r="CSK303" s="111"/>
      <c r="CSL303" s="111"/>
      <c r="CSM303" s="111"/>
      <c r="CSN303" s="111"/>
      <c r="CSO303" s="111"/>
      <c r="CSP303" s="111"/>
      <c r="CSQ303" s="111"/>
      <c r="CSR303" s="111"/>
      <c r="CSS303" s="111"/>
      <c r="CST303" s="111"/>
      <c r="CSU303" s="111"/>
      <c r="CSV303" s="111"/>
      <c r="CSW303" s="111"/>
      <c r="CSX303" s="111"/>
      <c r="CSY303" s="111"/>
      <c r="CSZ303" s="111"/>
      <c r="CTA303" s="111"/>
      <c r="CTB303" s="111"/>
      <c r="CTC303" s="111"/>
      <c r="CTD303" s="111"/>
      <c r="CTE303" s="111"/>
      <c r="CTF303" s="111"/>
      <c r="CTG303" s="111"/>
      <c r="CTH303" s="111"/>
      <c r="CTI303" s="111"/>
      <c r="CTJ303" s="111"/>
      <c r="CTK303" s="111"/>
      <c r="CTL303" s="111"/>
      <c r="CTM303" s="111"/>
      <c r="CTN303" s="111"/>
      <c r="CTO303" s="111"/>
      <c r="CTP303" s="111"/>
      <c r="CTQ303" s="111"/>
      <c r="CTR303" s="111"/>
      <c r="CTS303" s="111"/>
      <c r="CTT303" s="111"/>
      <c r="CTU303" s="111"/>
      <c r="CTV303" s="111"/>
      <c r="CTW303" s="111"/>
      <c r="CTX303" s="111"/>
      <c r="CTY303" s="111"/>
      <c r="CTZ303" s="111"/>
      <c r="CUA303" s="111"/>
      <c r="CUB303" s="111"/>
      <c r="CUC303" s="111"/>
      <c r="CUD303" s="111"/>
      <c r="CUE303" s="111"/>
      <c r="CUF303" s="111"/>
      <c r="CUG303" s="111"/>
      <c r="CUH303" s="111"/>
      <c r="CUI303" s="111"/>
      <c r="CUJ303" s="111"/>
      <c r="CUK303" s="111"/>
      <c r="CUL303" s="111"/>
      <c r="CUM303" s="111"/>
      <c r="CUN303" s="111"/>
      <c r="CUO303" s="111"/>
      <c r="CUP303" s="111"/>
      <c r="CUQ303" s="111"/>
      <c r="CUR303" s="111"/>
      <c r="CUS303" s="111"/>
      <c r="CUT303" s="111"/>
      <c r="CUU303" s="111"/>
      <c r="CUV303" s="111"/>
      <c r="CUW303" s="111"/>
      <c r="CUX303" s="111"/>
      <c r="CUY303" s="111"/>
      <c r="CUZ303" s="111"/>
      <c r="CVA303" s="111"/>
      <c r="CVB303" s="111"/>
      <c r="CVC303" s="111"/>
      <c r="CVD303" s="111"/>
      <c r="CVE303" s="111"/>
      <c r="CVF303" s="111"/>
      <c r="CVG303" s="111"/>
      <c r="CVH303" s="111"/>
      <c r="CVI303" s="111"/>
      <c r="CVJ303" s="111"/>
      <c r="CVK303" s="111"/>
      <c r="CVL303" s="111"/>
      <c r="CVM303" s="111"/>
      <c r="CVN303" s="111"/>
      <c r="CVO303" s="111"/>
      <c r="CVP303" s="111"/>
      <c r="CVQ303" s="111"/>
      <c r="CVR303" s="111"/>
      <c r="CVS303" s="111"/>
      <c r="CVT303" s="111"/>
      <c r="CVU303" s="111"/>
      <c r="CVV303" s="111"/>
      <c r="CVW303" s="111"/>
      <c r="CVX303" s="111"/>
      <c r="CVY303" s="111"/>
      <c r="CVZ303" s="111"/>
      <c r="CWA303" s="111"/>
      <c r="CWB303" s="111"/>
      <c r="CWC303" s="111"/>
      <c r="CWD303" s="111"/>
      <c r="CWE303" s="111"/>
      <c r="CWF303" s="111"/>
      <c r="CWG303" s="111"/>
      <c r="CWH303" s="111"/>
      <c r="CWI303" s="111"/>
      <c r="CWJ303" s="111"/>
      <c r="CWK303" s="111"/>
      <c r="CWL303" s="111"/>
      <c r="CWM303" s="111"/>
      <c r="CWN303" s="111"/>
      <c r="CWO303" s="111"/>
      <c r="CWP303" s="111"/>
      <c r="CWQ303" s="111"/>
      <c r="CWR303" s="111"/>
      <c r="CWS303" s="111"/>
      <c r="CWT303" s="111"/>
      <c r="CWU303" s="111"/>
      <c r="CWV303" s="111"/>
      <c r="CWW303" s="111"/>
      <c r="CWX303" s="111"/>
      <c r="CWY303" s="111"/>
      <c r="CWZ303" s="111"/>
      <c r="CXA303" s="111"/>
      <c r="CXB303" s="111"/>
      <c r="CXC303" s="111"/>
      <c r="CXD303" s="111"/>
      <c r="CXE303" s="111"/>
      <c r="CXF303" s="111"/>
      <c r="CXG303" s="111"/>
      <c r="CXH303" s="111"/>
      <c r="CXI303" s="111"/>
      <c r="CXJ303" s="111"/>
      <c r="CXK303" s="111"/>
      <c r="CXL303" s="111"/>
      <c r="CXM303" s="111"/>
      <c r="CXN303" s="111"/>
      <c r="CXO303" s="111"/>
      <c r="CXP303" s="111"/>
      <c r="CXQ303" s="111"/>
      <c r="CXR303" s="111"/>
      <c r="CXS303" s="111"/>
      <c r="CXT303" s="111"/>
      <c r="CXU303" s="111"/>
      <c r="CXV303" s="111"/>
      <c r="CXW303" s="111"/>
      <c r="CXX303" s="111"/>
      <c r="CXY303" s="111"/>
      <c r="CXZ303" s="111"/>
      <c r="CYA303" s="111"/>
      <c r="CYB303" s="111"/>
      <c r="CYC303" s="111"/>
      <c r="CYD303" s="111"/>
      <c r="CYE303" s="111"/>
      <c r="CYF303" s="111"/>
      <c r="CYG303" s="111"/>
      <c r="CYH303" s="111"/>
      <c r="CYI303" s="111"/>
      <c r="CYJ303" s="111"/>
      <c r="CYK303" s="111"/>
      <c r="CYL303" s="111"/>
      <c r="CYM303" s="111"/>
      <c r="CYN303" s="111"/>
      <c r="CYO303" s="111"/>
      <c r="CYP303" s="111"/>
      <c r="CYQ303" s="111"/>
      <c r="CYR303" s="111"/>
      <c r="CYS303" s="111"/>
      <c r="CYT303" s="111"/>
      <c r="CYU303" s="111"/>
      <c r="CYV303" s="111"/>
      <c r="CYW303" s="111"/>
      <c r="CYX303" s="111"/>
      <c r="CYY303" s="111"/>
      <c r="CYZ303" s="111"/>
      <c r="CZA303" s="111"/>
      <c r="CZB303" s="111"/>
      <c r="CZC303" s="111"/>
      <c r="CZD303" s="111"/>
      <c r="CZE303" s="111"/>
      <c r="CZF303" s="111"/>
      <c r="CZG303" s="111"/>
      <c r="CZH303" s="111"/>
      <c r="CZI303" s="111"/>
      <c r="CZJ303" s="111"/>
      <c r="CZK303" s="111"/>
      <c r="CZL303" s="111"/>
      <c r="CZM303" s="111"/>
      <c r="CZN303" s="111"/>
      <c r="CZO303" s="111"/>
      <c r="CZP303" s="111"/>
      <c r="CZQ303" s="111"/>
      <c r="CZR303" s="111"/>
      <c r="CZS303" s="111"/>
      <c r="CZT303" s="111"/>
      <c r="CZU303" s="111"/>
      <c r="CZV303" s="111"/>
      <c r="CZW303" s="111"/>
      <c r="CZX303" s="111"/>
      <c r="CZY303" s="111"/>
      <c r="CZZ303" s="111"/>
      <c r="DAA303" s="111"/>
      <c r="DAB303" s="111"/>
      <c r="DAC303" s="111"/>
      <c r="DAD303" s="111"/>
      <c r="DAE303" s="111"/>
      <c r="DAF303" s="111"/>
      <c r="DAG303" s="111"/>
      <c r="DAH303" s="111"/>
      <c r="DAI303" s="111"/>
      <c r="DAJ303" s="111"/>
      <c r="DAK303" s="111"/>
      <c r="DAL303" s="111"/>
      <c r="DAM303" s="111"/>
      <c r="DAN303" s="111"/>
      <c r="DAO303" s="111"/>
      <c r="DAP303" s="111"/>
      <c r="DAQ303" s="111"/>
      <c r="DAR303" s="111"/>
      <c r="DAS303" s="111"/>
      <c r="DAT303" s="111"/>
      <c r="DAU303" s="111"/>
      <c r="DAV303" s="111"/>
      <c r="DAW303" s="111"/>
      <c r="DAX303" s="111"/>
      <c r="DAY303" s="111"/>
      <c r="DAZ303" s="111"/>
      <c r="DBA303" s="111"/>
      <c r="DBB303" s="111"/>
      <c r="DBC303" s="111"/>
      <c r="DBD303" s="111"/>
      <c r="DBE303" s="111"/>
      <c r="DBF303" s="111"/>
      <c r="DBG303" s="111"/>
      <c r="DBH303" s="111"/>
      <c r="DBI303" s="111"/>
      <c r="DBJ303" s="111"/>
      <c r="DBK303" s="111"/>
      <c r="DBL303" s="111"/>
      <c r="DBM303" s="111"/>
      <c r="DBN303" s="111"/>
      <c r="DBO303" s="111"/>
      <c r="DBP303" s="111"/>
      <c r="DBQ303" s="111"/>
      <c r="DBR303" s="111"/>
      <c r="DBS303" s="111"/>
      <c r="DBT303" s="111"/>
      <c r="DBU303" s="111"/>
      <c r="DBV303" s="111"/>
      <c r="DBW303" s="111"/>
      <c r="DBX303" s="111"/>
      <c r="DBY303" s="111"/>
      <c r="DBZ303" s="111"/>
      <c r="DCA303" s="111"/>
      <c r="DCB303" s="111"/>
      <c r="DCC303" s="111"/>
      <c r="DCD303" s="111"/>
      <c r="DCE303" s="111"/>
      <c r="DCF303" s="111"/>
      <c r="DCG303" s="111"/>
      <c r="DCH303" s="111"/>
      <c r="DCI303" s="111"/>
      <c r="DCJ303" s="111"/>
      <c r="DCK303" s="111"/>
      <c r="DCL303" s="111"/>
      <c r="DCM303" s="111"/>
      <c r="DCN303" s="111"/>
      <c r="DCO303" s="111"/>
      <c r="DCP303" s="111"/>
      <c r="DCQ303" s="111"/>
      <c r="DCR303" s="111"/>
      <c r="DCS303" s="111"/>
      <c r="DCT303" s="111"/>
      <c r="DCU303" s="111"/>
      <c r="DCV303" s="111"/>
      <c r="DCW303" s="111"/>
      <c r="DCX303" s="111"/>
      <c r="DCY303" s="111"/>
      <c r="DCZ303" s="111"/>
      <c r="DDA303" s="111"/>
      <c r="DDB303" s="111"/>
      <c r="DDC303" s="111"/>
      <c r="DDD303" s="111"/>
      <c r="DDE303" s="111"/>
      <c r="DDF303" s="111"/>
      <c r="DDG303" s="111"/>
      <c r="DDH303" s="111"/>
      <c r="DDI303" s="111"/>
      <c r="DDJ303" s="111"/>
      <c r="DDK303" s="111"/>
      <c r="DDL303" s="111"/>
      <c r="DDM303" s="111"/>
      <c r="DDN303" s="111"/>
      <c r="DDO303" s="111"/>
      <c r="DDP303" s="111"/>
      <c r="DDQ303" s="111"/>
      <c r="DDR303" s="111"/>
      <c r="DDS303" s="111"/>
      <c r="DDT303" s="111"/>
      <c r="DDU303" s="111"/>
      <c r="DDV303" s="111"/>
      <c r="DDW303" s="111"/>
      <c r="DDX303" s="111"/>
      <c r="DDY303" s="111"/>
      <c r="DDZ303" s="111"/>
      <c r="DEA303" s="111"/>
      <c r="DEB303" s="111"/>
      <c r="DEC303" s="111"/>
      <c r="DED303" s="111"/>
      <c r="DEE303" s="111"/>
      <c r="DEF303" s="111"/>
      <c r="DEG303" s="111"/>
      <c r="DEH303" s="111"/>
      <c r="DEI303" s="111"/>
      <c r="DEJ303" s="111"/>
      <c r="DEK303" s="111"/>
      <c r="DEL303" s="111"/>
      <c r="DEM303" s="111"/>
      <c r="DEN303" s="111"/>
      <c r="DEO303" s="111"/>
      <c r="DEP303" s="111"/>
      <c r="DEQ303" s="111"/>
      <c r="DER303" s="111"/>
      <c r="DES303" s="111"/>
      <c r="DET303" s="111"/>
      <c r="DEU303" s="111"/>
      <c r="DEV303" s="111"/>
      <c r="DEW303" s="111"/>
      <c r="DEX303" s="111"/>
      <c r="DEY303" s="111"/>
      <c r="DEZ303" s="111"/>
      <c r="DFA303" s="111"/>
      <c r="DFB303" s="111"/>
      <c r="DFC303" s="111"/>
      <c r="DFD303" s="111"/>
      <c r="DFE303" s="111"/>
      <c r="DFF303" s="111"/>
      <c r="DFG303" s="111"/>
      <c r="DFH303" s="111"/>
      <c r="DFI303" s="111"/>
      <c r="DFJ303" s="111"/>
      <c r="DFK303" s="111"/>
      <c r="DFL303" s="111"/>
      <c r="DFM303" s="111"/>
      <c r="DFN303" s="111"/>
      <c r="DFO303" s="111"/>
      <c r="DFP303" s="111"/>
      <c r="DFQ303" s="111"/>
      <c r="DFR303" s="111"/>
      <c r="DFS303" s="111"/>
      <c r="DFT303" s="111"/>
      <c r="DFU303" s="111"/>
      <c r="DFV303" s="111"/>
      <c r="DFW303" s="111"/>
      <c r="DFX303" s="111"/>
      <c r="DFY303" s="111"/>
      <c r="DFZ303" s="111"/>
      <c r="DGA303" s="111"/>
      <c r="DGB303" s="111"/>
      <c r="DGC303" s="111"/>
      <c r="DGD303" s="111"/>
      <c r="DGE303" s="111"/>
      <c r="DGF303" s="111"/>
      <c r="DGG303" s="111"/>
      <c r="DGH303" s="111"/>
      <c r="DGI303" s="111"/>
      <c r="DGJ303" s="111"/>
      <c r="DGK303" s="111"/>
      <c r="DGL303" s="111"/>
      <c r="DGM303" s="111"/>
      <c r="DGN303" s="111"/>
      <c r="DGO303" s="111"/>
      <c r="DGP303" s="111"/>
      <c r="DGQ303" s="111"/>
      <c r="DGR303" s="111"/>
      <c r="DGS303" s="111"/>
      <c r="DGT303" s="111"/>
      <c r="DGU303" s="111"/>
      <c r="DGV303" s="111"/>
      <c r="DGW303" s="111"/>
      <c r="DGX303" s="111"/>
      <c r="DGY303" s="111"/>
      <c r="DGZ303" s="111"/>
      <c r="DHA303" s="111"/>
      <c r="DHB303" s="111"/>
      <c r="DHC303" s="111"/>
      <c r="DHD303" s="111"/>
      <c r="DHE303" s="111"/>
      <c r="DHF303" s="111"/>
      <c r="DHG303" s="111"/>
      <c r="DHH303" s="111"/>
      <c r="DHI303" s="111"/>
      <c r="DHJ303" s="111"/>
      <c r="DHK303" s="111"/>
      <c r="DHL303" s="111"/>
      <c r="DHM303" s="111"/>
      <c r="DHN303" s="111"/>
      <c r="DHO303" s="111"/>
      <c r="DHP303" s="111"/>
      <c r="DHQ303" s="111"/>
      <c r="DHR303" s="111"/>
      <c r="DHS303" s="111"/>
      <c r="DHT303" s="111"/>
      <c r="DHU303" s="111"/>
      <c r="DHV303" s="111"/>
      <c r="DHW303" s="111"/>
      <c r="DHX303" s="111"/>
      <c r="DHY303" s="111"/>
      <c r="DHZ303" s="111"/>
      <c r="DIA303" s="111"/>
      <c r="DIB303" s="111"/>
      <c r="DIC303" s="111"/>
      <c r="DID303" s="111"/>
      <c r="DIE303" s="111"/>
      <c r="DIF303" s="111"/>
      <c r="DIG303" s="111"/>
      <c r="DIH303" s="111"/>
      <c r="DII303" s="111"/>
      <c r="DIJ303" s="111"/>
      <c r="DIK303" s="111"/>
      <c r="DIL303" s="111"/>
      <c r="DIM303" s="111"/>
      <c r="DIN303" s="111"/>
      <c r="DIO303" s="111"/>
      <c r="DIP303" s="111"/>
      <c r="DIQ303" s="111"/>
      <c r="DIR303" s="111"/>
      <c r="DIS303" s="111"/>
      <c r="DIT303" s="111"/>
      <c r="DIU303" s="111"/>
      <c r="DIV303" s="111"/>
      <c r="DIW303" s="111"/>
      <c r="DIX303" s="111"/>
      <c r="DIY303" s="111"/>
      <c r="DIZ303" s="111"/>
      <c r="DJA303" s="111"/>
      <c r="DJB303" s="111"/>
      <c r="DJC303" s="111"/>
      <c r="DJD303" s="111"/>
      <c r="DJE303" s="111"/>
      <c r="DJF303" s="111"/>
      <c r="DJG303" s="111"/>
      <c r="DJH303" s="111"/>
      <c r="DJI303" s="111"/>
      <c r="DJJ303" s="111"/>
      <c r="DJK303" s="111"/>
      <c r="DJL303" s="111"/>
      <c r="DJM303" s="111"/>
      <c r="DJN303" s="111"/>
      <c r="DJO303" s="111"/>
      <c r="DJP303" s="111"/>
      <c r="DJQ303" s="111"/>
      <c r="DJR303" s="111"/>
      <c r="DJS303" s="111"/>
      <c r="DJT303" s="111"/>
      <c r="DJU303" s="111"/>
      <c r="DJV303" s="111"/>
      <c r="DJW303" s="111"/>
      <c r="DJX303" s="111"/>
      <c r="DJY303" s="111"/>
      <c r="DJZ303" s="111"/>
      <c r="DKA303" s="111"/>
      <c r="DKB303" s="111"/>
      <c r="DKC303" s="111"/>
      <c r="DKD303" s="111"/>
      <c r="DKE303" s="111"/>
      <c r="DKF303" s="111"/>
      <c r="DKG303" s="111"/>
      <c r="DKH303" s="111"/>
      <c r="DKI303" s="111"/>
      <c r="DKJ303" s="111"/>
      <c r="DKK303" s="111"/>
      <c r="DKL303" s="111"/>
      <c r="DKM303" s="111"/>
      <c r="DKN303" s="111"/>
      <c r="DKO303" s="111"/>
      <c r="DKP303" s="111"/>
      <c r="DKQ303" s="111"/>
      <c r="DKR303" s="111"/>
      <c r="DKS303" s="111"/>
      <c r="DKT303" s="111"/>
      <c r="DKU303" s="111"/>
      <c r="DKV303" s="111"/>
      <c r="DKW303" s="111"/>
      <c r="DKX303" s="111"/>
      <c r="DKY303" s="111"/>
      <c r="DKZ303" s="111"/>
      <c r="DLA303" s="111"/>
      <c r="DLB303" s="111"/>
      <c r="DLC303" s="111"/>
      <c r="DLD303" s="111"/>
      <c r="DLE303" s="111"/>
      <c r="DLF303" s="111"/>
      <c r="DLG303" s="111"/>
      <c r="DLH303" s="111"/>
      <c r="DLI303" s="111"/>
      <c r="DLJ303" s="111"/>
      <c r="DLK303" s="111"/>
      <c r="DLL303" s="111"/>
      <c r="DLM303" s="111"/>
      <c r="DLN303" s="111"/>
      <c r="DLO303" s="111"/>
      <c r="DLP303" s="111"/>
      <c r="DLQ303" s="111"/>
      <c r="DLR303" s="111"/>
      <c r="DLS303" s="111"/>
      <c r="DLT303" s="111"/>
      <c r="DLU303" s="111"/>
      <c r="DLV303" s="111"/>
      <c r="DLW303" s="111"/>
      <c r="DLX303" s="111"/>
      <c r="DLY303" s="111"/>
      <c r="DLZ303" s="111"/>
      <c r="DMA303" s="111"/>
      <c r="DMB303" s="111"/>
      <c r="DMC303" s="111"/>
      <c r="DMD303" s="111"/>
      <c r="DME303" s="111"/>
      <c r="DMF303" s="111"/>
      <c r="DMG303" s="111"/>
      <c r="DMH303" s="111"/>
      <c r="DMI303" s="111"/>
      <c r="DMJ303" s="111"/>
      <c r="DMK303" s="111"/>
      <c r="DML303" s="111"/>
      <c r="DMM303" s="111"/>
      <c r="DMN303" s="111"/>
      <c r="DMO303" s="111"/>
      <c r="DMP303" s="111"/>
      <c r="DMQ303" s="111"/>
      <c r="DMR303" s="111"/>
      <c r="DMS303" s="111"/>
      <c r="DMT303" s="111"/>
      <c r="DMU303" s="111"/>
      <c r="DMV303" s="111"/>
      <c r="DMW303" s="111"/>
      <c r="DMX303" s="111"/>
      <c r="DMY303" s="111"/>
      <c r="DMZ303" s="111"/>
      <c r="DNA303" s="111"/>
      <c r="DNB303" s="111"/>
      <c r="DNC303" s="111"/>
      <c r="DND303" s="111"/>
      <c r="DNE303" s="111"/>
      <c r="DNF303" s="111"/>
      <c r="DNG303" s="111"/>
      <c r="DNH303" s="111"/>
      <c r="DNI303" s="111"/>
      <c r="DNJ303" s="111"/>
      <c r="DNK303" s="111"/>
      <c r="DNL303" s="111"/>
      <c r="DNM303" s="111"/>
      <c r="DNN303" s="111"/>
      <c r="DNO303" s="111"/>
      <c r="DNP303" s="111"/>
      <c r="DNQ303" s="111"/>
      <c r="DNR303" s="111"/>
      <c r="DNS303" s="111"/>
      <c r="DNT303" s="111"/>
      <c r="DNU303" s="111"/>
      <c r="DNV303" s="111"/>
      <c r="DNW303" s="111"/>
      <c r="DNX303" s="111"/>
      <c r="DNY303" s="111"/>
      <c r="DNZ303" s="111"/>
      <c r="DOA303" s="111"/>
      <c r="DOB303" s="111"/>
      <c r="DOC303" s="111"/>
      <c r="DOD303" s="111"/>
      <c r="DOE303" s="111"/>
      <c r="DOF303" s="111"/>
      <c r="DOG303" s="111"/>
      <c r="DOH303" s="111"/>
      <c r="DOI303" s="111"/>
      <c r="DOJ303" s="111"/>
      <c r="DOK303" s="111"/>
      <c r="DOL303" s="111"/>
      <c r="DOM303" s="111"/>
      <c r="DON303" s="111"/>
      <c r="DOO303" s="111"/>
      <c r="DOP303" s="111"/>
      <c r="DOQ303" s="111"/>
      <c r="DOR303" s="111"/>
      <c r="DOS303" s="111"/>
      <c r="DOT303" s="111"/>
      <c r="DOU303" s="111"/>
      <c r="DOV303" s="111"/>
      <c r="DOW303" s="111"/>
      <c r="DOX303" s="111"/>
      <c r="DOY303" s="111"/>
      <c r="DOZ303" s="111"/>
      <c r="DPA303" s="111"/>
      <c r="DPB303" s="111"/>
      <c r="DPC303" s="111"/>
      <c r="DPD303" s="111"/>
      <c r="DPE303" s="111"/>
      <c r="DPF303" s="111"/>
      <c r="DPG303" s="111"/>
      <c r="DPH303" s="111"/>
      <c r="DPI303" s="111"/>
      <c r="DPJ303" s="111"/>
      <c r="DPK303" s="111"/>
      <c r="DPL303" s="111"/>
      <c r="DPM303" s="111"/>
      <c r="DPN303" s="111"/>
      <c r="DPO303" s="111"/>
      <c r="DPP303" s="111"/>
      <c r="DPQ303" s="111"/>
      <c r="DPR303" s="111"/>
      <c r="DPS303" s="111"/>
      <c r="DPT303" s="111"/>
      <c r="DPU303" s="111"/>
      <c r="DPV303" s="111"/>
      <c r="DPW303" s="111"/>
      <c r="DPX303" s="111"/>
      <c r="DPY303" s="111"/>
      <c r="DPZ303" s="111"/>
      <c r="DQA303" s="111"/>
      <c r="DQB303" s="111"/>
      <c r="DQC303" s="111"/>
      <c r="DQD303" s="111"/>
      <c r="DQE303" s="111"/>
      <c r="DQF303" s="111"/>
      <c r="DQG303" s="111"/>
      <c r="DQH303" s="111"/>
      <c r="DQI303" s="111"/>
      <c r="DQJ303" s="111"/>
      <c r="DQK303" s="111"/>
      <c r="DQL303" s="111"/>
      <c r="DQM303" s="111"/>
      <c r="DQN303" s="111"/>
      <c r="DQO303" s="111"/>
      <c r="DQP303" s="111"/>
      <c r="DQQ303" s="111"/>
      <c r="DQR303" s="111"/>
      <c r="DQS303" s="111"/>
      <c r="DQT303" s="111"/>
      <c r="DQU303" s="111"/>
      <c r="DQV303" s="111"/>
      <c r="DQW303" s="111"/>
      <c r="DQX303" s="111"/>
      <c r="DQY303" s="111"/>
      <c r="DQZ303" s="111"/>
      <c r="DRA303" s="111"/>
      <c r="DRB303" s="111"/>
      <c r="DRC303" s="111"/>
      <c r="DRD303" s="111"/>
      <c r="DRE303" s="111"/>
      <c r="DRF303" s="111"/>
      <c r="DRG303" s="111"/>
      <c r="DRH303" s="111"/>
      <c r="DRI303" s="111"/>
      <c r="DRJ303" s="111"/>
      <c r="DRK303" s="111"/>
      <c r="DRL303" s="111"/>
      <c r="DRM303" s="111"/>
      <c r="DRN303" s="111"/>
      <c r="DRO303" s="111"/>
      <c r="DRP303" s="111"/>
      <c r="DRQ303" s="111"/>
      <c r="DRR303" s="111"/>
      <c r="DRS303" s="111"/>
      <c r="DRT303" s="111"/>
      <c r="DRU303" s="111"/>
      <c r="DRV303" s="111"/>
      <c r="DRW303" s="111"/>
      <c r="DRX303" s="111"/>
      <c r="DRY303" s="111"/>
      <c r="DRZ303" s="111"/>
      <c r="DSA303" s="111"/>
      <c r="DSB303" s="111"/>
      <c r="DSC303" s="111"/>
      <c r="DSD303" s="111"/>
      <c r="DSE303" s="111"/>
      <c r="DSF303" s="111"/>
      <c r="DSG303" s="111"/>
      <c r="DSH303" s="111"/>
      <c r="DSI303" s="111"/>
      <c r="DSJ303" s="111"/>
      <c r="DSK303" s="111"/>
      <c r="DSL303" s="111"/>
      <c r="DSM303" s="111"/>
      <c r="DSN303" s="111"/>
      <c r="DSO303" s="111"/>
      <c r="DSP303" s="111"/>
      <c r="DSQ303" s="111"/>
      <c r="DSR303" s="111"/>
      <c r="DSS303" s="111"/>
      <c r="DST303" s="111"/>
      <c r="DSU303" s="111"/>
      <c r="DSV303" s="111"/>
      <c r="DSW303" s="111"/>
      <c r="DSX303" s="111"/>
      <c r="DSY303" s="111"/>
      <c r="DSZ303" s="111"/>
      <c r="DTA303" s="111"/>
      <c r="DTB303" s="111"/>
      <c r="DTC303" s="111"/>
      <c r="DTD303" s="111"/>
      <c r="DTE303" s="111"/>
      <c r="DTF303" s="111"/>
      <c r="DTG303" s="111"/>
      <c r="DTH303" s="111"/>
      <c r="DTI303" s="111"/>
      <c r="DTJ303" s="111"/>
      <c r="DTK303" s="111"/>
      <c r="DTL303" s="111"/>
      <c r="DTM303" s="111"/>
      <c r="DTN303" s="111"/>
      <c r="DTO303" s="111"/>
      <c r="DTP303" s="111"/>
      <c r="DTQ303" s="111"/>
      <c r="DTR303" s="111"/>
      <c r="DTS303" s="111"/>
      <c r="DTT303" s="111"/>
      <c r="DTU303" s="111"/>
      <c r="DTV303" s="111"/>
      <c r="DTW303" s="111"/>
      <c r="DTX303" s="111"/>
      <c r="DTY303" s="111"/>
      <c r="DTZ303" s="111"/>
      <c r="DUA303" s="111"/>
      <c r="DUB303" s="111"/>
      <c r="DUC303" s="111"/>
      <c r="DUD303" s="111"/>
      <c r="DUE303" s="111"/>
      <c r="DUF303" s="111"/>
      <c r="DUG303" s="111"/>
      <c r="DUH303" s="111"/>
      <c r="DUI303" s="111"/>
      <c r="DUJ303" s="111"/>
      <c r="DUK303" s="111"/>
      <c r="DUL303" s="111"/>
      <c r="DUM303" s="111"/>
      <c r="DUN303" s="111"/>
      <c r="DUO303" s="111"/>
      <c r="DUP303" s="111"/>
      <c r="DUQ303" s="111"/>
      <c r="DUR303" s="111"/>
      <c r="DUS303" s="111"/>
      <c r="DUT303" s="111"/>
      <c r="DUU303" s="111"/>
      <c r="DUV303" s="111"/>
      <c r="DUW303" s="111"/>
      <c r="DUX303" s="111"/>
      <c r="DUY303" s="111"/>
      <c r="DUZ303" s="111"/>
      <c r="DVA303" s="111"/>
      <c r="DVB303" s="111"/>
      <c r="DVC303" s="111"/>
      <c r="DVD303" s="111"/>
      <c r="DVE303" s="111"/>
      <c r="DVF303" s="111"/>
      <c r="DVG303" s="111"/>
      <c r="DVH303" s="111"/>
      <c r="DVI303" s="111"/>
      <c r="DVJ303" s="111"/>
      <c r="DVK303" s="111"/>
      <c r="DVL303" s="111"/>
      <c r="DVM303" s="111"/>
      <c r="DVN303" s="111"/>
      <c r="DVO303" s="111"/>
      <c r="DVP303" s="111"/>
      <c r="DVQ303" s="111"/>
      <c r="DVR303" s="111"/>
      <c r="DVS303" s="111"/>
      <c r="DVT303" s="111"/>
      <c r="DVU303" s="111"/>
      <c r="DVV303" s="111"/>
      <c r="DVW303" s="111"/>
      <c r="DVX303" s="111"/>
      <c r="DVY303" s="111"/>
      <c r="DVZ303" s="111"/>
      <c r="DWA303" s="111"/>
      <c r="DWB303" s="111"/>
      <c r="DWC303" s="111"/>
      <c r="DWD303" s="111"/>
      <c r="DWE303" s="111"/>
      <c r="DWF303" s="111"/>
      <c r="DWG303" s="111"/>
      <c r="DWH303" s="111"/>
      <c r="DWI303" s="111"/>
      <c r="DWJ303" s="111"/>
      <c r="DWK303" s="111"/>
      <c r="DWL303" s="111"/>
      <c r="DWM303" s="111"/>
      <c r="DWN303" s="111"/>
      <c r="DWO303" s="111"/>
      <c r="DWP303" s="111"/>
      <c r="DWQ303" s="111"/>
      <c r="DWR303" s="111"/>
      <c r="DWS303" s="111"/>
      <c r="DWT303" s="111"/>
      <c r="DWU303" s="111"/>
      <c r="DWV303" s="111"/>
      <c r="DWW303" s="111"/>
      <c r="DWX303" s="111"/>
      <c r="DWY303" s="111"/>
      <c r="DWZ303" s="111"/>
      <c r="DXA303" s="111"/>
      <c r="DXB303" s="111"/>
      <c r="DXC303" s="111"/>
      <c r="DXD303" s="111"/>
      <c r="DXE303" s="111"/>
      <c r="DXF303" s="111"/>
      <c r="DXG303" s="111"/>
      <c r="DXH303" s="111"/>
      <c r="DXI303" s="111"/>
      <c r="DXJ303" s="111"/>
      <c r="DXK303" s="111"/>
      <c r="DXL303" s="111"/>
      <c r="DXM303" s="111"/>
      <c r="DXN303" s="111"/>
      <c r="DXO303" s="111"/>
      <c r="DXP303" s="111"/>
      <c r="DXQ303" s="111"/>
      <c r="DXR303" s="111"/>
      <c r="DXS303" s="111"/>
      <c r="DXT303" s="111"/>
      <c r="DXU303" s="111"/>
      <c r="DXV303" s="111"/>
      <c r="DXW303" s="111"/>
      <c r="DXX303" s="111"/>
      <c r="DXY303" s="111"/>
      <c r="DXZ303" s="111"/>
      <c r="DYA303" s="111"/>
      <c r="DYB303" s="111"/>
      <c r="DYC303" s="111"/>
      <c r="DYD303" s="111"/>
      <c r="DYE303" s="111"/>
      <c r="DYF303" s="111"/>
      <c r="DYG303" s="111"/>
      <c r="DYH303" s="111"/>
      <c r="DYI303" s="111"/>
      <c r="DYJ303" s="111"/>
      <c r="DYK303" s="111"/>
      <c r="DYL303" s="111"/>
      <c r="DYM303" s="111"/>
      <c r="DYN303" s="111"/>
      <c r="DYO303" s="111"/>
      <c r="DYP303" s="111"/>
      <c r="DYQ303" s="111"/>
      <c r="DYR303" s="111"/>
      <c r="DYS303" s="111"/>
      <c r="DYT303" s="111"/>
      <c r="DYU303" s="111"/>
      <c r="DYV303" s="111"/>
      <c r="DYW303" s="111"/>
      <c r="DYX303" s="111"/>
      <c r="DYY303" s="111"/>
      <c r="DYZ303" s="111"/>
      <c r="DZA303" s="111"/>
      <c r="DZB303" s="111"/>
      <c r="DZC303" s="111"/>
      <c r="DZD303" s="111"/>
      <c r="DZE303" s="111"/>
      <c r="DZF303" s="111"/>
      <c r="DZG303" s="111"/>
      <c r="DZH303" s="111"/>
      <c r="DZI303" s="111"/>
      <c r="DZJ303" s="111"/>
      <c r="DZK303" s="111"/>
      <c r="DZL303" s="111"/>
      <c r="DZM303" s="111"/>
      <c r="DZN303" s="111"/>
      <c r="DZO303" s="111"/>
      <c r="DZP303" s="111"/>
      <c r="DZQ303" s="111"/>
      <c r="DZR303" s="111"/>
      <c r="DZS303" s="111"/>
      <c r="DZT303" s="111"/>
      <c r="DZU303" s="111"/>
      <c r="DZV303" s="111"/>
      <c r="DZW303" s="111"/>
      <c r="DZX303" s="111"/>
      <c r="DZY303" s="111"/>
      <c r="DZZ303" s="111"/>
      <c r="EAA303" s="111"/>
      <c r="EAB303" s="111"/>
      <c r="EAC303" s="111"/>
      <c r="EAD303" s="111"/>
      <c r="EAE303" s="111"/>
      <c r="EAF303" s="111"/>
      <c r="EAG303" s="111"/>
      <c r="EAH303" s="111"/>
      <c r="EAI303" s="111"/>
      <c r="EAJ303" s="111"/>
      <c r="EAK303" s="111"/>
      <c r="EAL303" s="111"/>
      <c r="EAM303" s="111"/>
      <c r="EAN303" s="111"/>
      <c r="EAO303" s="111"/>
      <c r="EAP303" s="111"/>
      <c r="EAQ303" s="111"/>
      <c r="EAR303" s="111"/>
      <c r="EAS303" s="111"/>
      <c r="EAT303" s="111"/>
      <c r="EAU303" s="111"/>
      <c r="EAV303" s="111"/>
      <c r="EAW303" s="111"/>
      <c r="EAX303" s="111"/>
      <c r="EAY303" s="111"/>
      <c r="EAZ303" s="111"/>
      <c r="EBA303" s="111"/>
      <c r="EBB303" s="111"/>
      <c r="EBC303" s="111"/>
      <c r="EBD303" s="111"/>
      <c r="EBE303" s="111"/>
      <c r="EBF303" s="111"/>
      <c r="EBG303" s="111"/>
      <c r="EBH303" s="111"/>
      <c r="EBI303" s="111"/>
      <c r="EBJ303" s="111"/>
      <c r="EBK303" s="111"/>
      <c r="EBL303" s="111"/>
      <c r="EBM303" s="111"/>
      <c r="EBN303" s="111"/>
      <c r="EBO303" s="111"/>
      <c r="EBP303" s="111"/>
      <c r="EBQ303" s="111"/>
      <c r="EBR303" s="111"/>
      <c r="EBS303" s="111"/>
      <c r="EBT303" s="111"/>
      <c r="EBU303" s="111"/>
      <c r="EBV303" s="111"/>
      <c r="EBW303" s="111"/>
      <c r="EBX303" s="111"/>
      <c r="EBY303" s="111"/>
      <c r="EBZ303" s="111"/>
      <c r="ECA303" s="111"/>
      <c r="ECB303" s="111"/>
      <c r="ECC303" s="111"/>
      <c r="ECD303" s="111"/>
      <c r="ECE303" s="111"/>
      <c r="ECF303" s="111"/>
      <c r="ECG303" s="111"/>
      <c r="ECH303" s="111"/>
      <c r="ECI303" s="111"/>
      <c r="ECJ303" s="111"/>
      <c r="ECK303" s="111"/>
      <c r="ECL303" s="111"/>
      <c r="ECM303" s="111"/>
      <c r="ECN303" s="111"/>
      <c r="ECO303" s="111"/>
      <c r="ECP303" s="111"/>
      <c r="ECQ303" s="111"/>
      <c r="ECR303" s="111"/>
      <c r="ECS303" s="111"/>
      <c r="ECT303" s="111"/>
      <c r="ECU303" s="111"/>
      <c r="ECV303" s="111"/>
      <c r="ECW303" s="111"/>
      <c r="ECX303" s="111"/>
      <c r="ECY303" s="111"/>
      <c r="ECZ303" s="111"/>
      <c r="EDA303" s="111"/>
      <c r="EDB303" s="111"/>
      <c r="EDC303" s="111"/>
      <c r="EDD303" s="111"/>
      <c r="EDE303" s="111"/>
      <c r="EDF303" s="111"/>
      <c r="EDG303" s="111"/>
      <c r="EDH303" s="111"/>
      <c r="EDI303" s="111"/>
      <c r="EDJ303" s="111"/>
      <c r="EDK303" s="111"/>
      <c r="EDL303" s="111"/>
      <c r="EDM303" s="111"/>
      <c r="EDN303" s="111"/>
      <c r="EDO303" s="111"/>
      <c r="EDP303" s="111"/>
      <c r="EDQ303" s="111"/>
      <c r="EDR303" s="111"/>
      <c r="EDS303" s="111"/>
      <c r="EDT303" s="111"/>
      <c r="EDU303" s="111"/>
      <c r="EDV303" s="111"/>
      <c r="EDW303" s="111"/>
      <c r="EDX303" s="111"/>
      <c r="EDY303" s="111"/>
      <c r="EDZ303" s="111"/>
      <c r="EEA303" s="111"/>
      <c r="EEB303" s="111"/>
      <c r="EEC303" s="111"/>
      <c r="EED303" s="111"/>
      <c r="EEE303" s="111"/>
      <c r="EEF303" s="111"/>
      <c r="EEG303" s="111"/>
      <c r="EEH303" s="111"/>
      <c r="EEI303" s="111"/>
      <c r="EEJ303" s="111"/>
      <c r="EEK303" s="111"/>
      <c r="EEL303" s="111"/>
      <c r="EEM303" s="111"/>
      <c r="EEN303" s="111"/>
      <c r="EEO303" s="111"/>
      <c r="EEP303" s="111"/>
      <c r="EEQ303" s="111"/>
      <c r="EER303" s="111"/>
      <c r="EES303" s="111"/>
      <c r="EET303" s="111"/>
      <c r="EEU303" s="111"/>
      <c r="EEV303" s="111"/>
      <c r="EEW303" s="111"/>
      <c r="EEX303" s="111"/>
      <c r="EEY303" s="111"/>
      <c r="EEZ303" s="111"/>
      <c r="EFA303" s="111"/>
      <c r="EFB303" s="111"/>
      <c r="EFC303" s="111"/>
      <c r="EFD303" s="111"/>
      <c r="EFE303" s="111"/>
      <c r="EFF303" s="111"/>
      <c r="EFG303" s="111"/>
      <c r="EFH303" s="111"/>
      <c r="EFI303" s="111"/>
      <c r="EFJ303" s="111"/>
      <c r="EFK303" s="111"/>
      <c r="EFL303" s="111"/>
      <c r="EFM303" s="111"/>
      <c r="EFN303" s="111"/>
      <c r="EFO303" s="111"/>
      <c r="EFP303" s="111"/>
      <c r="EFQ303" s="111"/>
      <c r="EFR303" s="111"/>
      <c r="EFS303" s="111"/>
      <c r="EFT303" s="111"/>
      <c r="EFU303" s="111"/>
      <c r="EFV303" s="111"/>
      <c r="EFW303" s="111"/>
      <c r="EFX303" s="111"/>
      <c r="EFY303" s="111"/>
      <c r="EFZ303" s="111"/>
      <c r="EGA303" s="111"/>
      <c r="EGB303" s="111"/>
      <c r="EGC303" s="111"/>
      <c r="EGD303" s="111"/>
      <c r="EGE303" s="111"/>
      <c r="EGF303" s="111"/>
      <c r="EGG303" s="111"/>
      <c r="EGH303" s="111"/>
      <c r="EGI303" s="111"/>
      <c r="EGJ303" s="111"/>
      <c r="EGK303" s="111"/>
      <c r="EGL303" s="111"/>
      <c r="EGM303" s="111"/>
      <c r="EGN303" s="111"/>
      <c r="EGO303" s="111"/>
      <c r="EGP303" s="111"/>
      <c r="EGQ303" s="111"/>
      <c r="EGR303" s="111"/>
      <c r="EGS303" s="111"/>
      <c r="EGT303" s="111"/>
      <c r="EGU303" s="111"/>
      <c r="EGV303" s="111"/>
      <c r="EGW303" s="111"/>
      <c r="EGX303" s="111"/>
      <c r="EGY303" s="111"/>
      <c r="EGZ303" s="111"/>
      <c r="EHA303" s="111"/>
      <c r="EHB303" s="111"/>
      <c r="EHC303" s="111"/>
      <c r="EHD303" s="111"/>
      <c r="EHE303" s="111"/>
      <c r="EHF303" s="111"/>
      <c r="EHG303" s="111"/>
      <c r="EHH303" s="111"/>
      <c r="EHI303" s="111"/>
      <c r="EHJ303" s="111"/>
      <c r="EHK303" s="111"/>
      <c r="EHL303" s="111"/>
      <c r="EHM303" s="111"/>
      <c r="EHN303" s="111"/>
      <c r="EHO303" s="111"/>
      <c r="EHP303" s="111"/>
      <c r="EHQ303" s="111"/>
      <c r="EHR303" s="111"/>
      <c r="EHS303" s="111"/>
      <c r="EHT303" s="111"/>
      <c r="EHU303" s="111"/>
      <c r="EHV303" s="111"/>
      <c r="EHW303" s="111"/>
      <c r="EHX303" s="111"/>
      <c r="EHY303" s="111"/>
      <c r="EHZ303" s="111"/>
      <c r="EIA303" s="111"/>
      <c r="EIB303" s="111"/>
      <c r="EIC303" s="111"/>
      <c r="EID303" s="111"/>
      <c r="EIE303" s="111"/>
      <c r="EIF303" s="111"/>
      <c r="EIG303" s="111"/>
      <c r="EIH303" s="111"/>
      <c r="EII303" s="111"/>
      <c r="EIJ303" s="111"/>
      <c r="EIK303" s="111"/>
      <c r="EIL303" s="111"/>
      <c r="EIM303" s="111"/>
      <c r="EIN303" s="111"/>
      <c r="EIO303" s="111"/>
      <c r="EIP303" s="111"/>
      <c r="EIQ303" s="111"/>
      <c r="EIR303" s="111"/>
      <c r="EIS303" s="111"/>
      <c r="EIT303" s="111"/>
      <c r="EIU303" s="111"/>
      <c r="EIV303" s="111"/>
      <c r="EIW303" s="111"/>
      <c r="EIX303" s="111"/>
      <c r="EIY303" s="111"/>
      <c r="EIZ303" s="111"/>
      <c r="EJA303" s="111"/>
      <c r="EJB303" s="111"/>
      <c r="EJC303" s="111"/>
      <c r="EJD303" s="111"/>
      <c r="EJE303" s="111"/>
      <c r="EJF303" s="111"/>
      <c r="EJG303" s="111"/>
      <c r="EJH303" s="111"/>
      <c r="EJI303" s="111"/>
      <c r="EJJ303" s="111"/>
      <c r="EJK303" s="111"/>
      <c r="EJL303" s="111"/>
      <c r="EJM303" s="111"/>
      <c r="EJN303" s="111"/>
      <c r="EJO303" s="111"/>
      <c r="EJP303" s="111"/>
      <c r="EJQ303" s="111"/>
      <c r="EJR303" s="111"/>
      <c r="EJS303" s="111"/>
      <c r="EJT303" s="111"/>
      <c r="EJU303" s="111"/>
      <c r="EJV303" s="111"/>
      <c r="EJW303" s="111"/>
      <c r="EJX303" s="111"/>
      <c r="EJY303" s="111"/>
      <c r="EJZ303" s="111"/>
      <c r="EKA303" s="111"/>
      <c r="EKB303" s="111"/>
      <c r="EKC303" s="111"/>
      <c r="EKD303" s="111"/>
      <c r="EKE303" s="111"/>
      <c r="EKF303" s="111"/>
      <c r="EKG303" s="111"/>
      <c r="EKH303" s="111"/>
      <c r="EKI303" s="111"/>
      <c r="EKJ303" s="111"/>
      <c r="EKK303" s="111"/>
      <c r="EKL303" s="111"/>
      <c r="EKM303" s="111"/>
      <c r="EKN303" s="111"/>
      <c r="EKO303" s="111"/>
      <c r="EKP303" s="111"/>
      <c r="EKQ303" s="111"/>
      <c r="EKR303" s="111"/>
      <c r="EKS303" s="111"/>
      <c r="EKT303" s="111"/>
      <c r="EKU303" s="111"/>
      <c r="EKV303" s="111"/>
      <c r="EKW303" s="111"/>
      <c r="EKX303" s="111"/>
      <c r="EKY303" s="111"/>
      <c r="EKZ303" s="111"/>
      <c r="ELA303" s="111"/>
      <c r="ELB303" s="111"/>
      <c r="ELC303" s="111"/>
      <c r="ELD303" s="111"/>
      <c r="ELE303" s="111"/>
      <c r="ELF303" s="111"/>
      <c r="ELG303" s="111"/>
      <c r="ELH303" s="111"/>
      <c r="ELI303" s="111"/>
      <c r="ELJ303" s="111"/>
      <c r="ELK303" s="111"/>
      <c r="ELL303" s="111"/>
      <c r="ELM303" s="111"/>
      <c r="ELN303" s="111"/>
      <c r="ELO303" s="111"/>
      <c r="ELP303" s="111"/>
      <c r="ELQ303" s="111"/>
      <c r="ELR303" s="111"/>
      <c r="ELS303" s="111"/>
      <c r="ELT303" s="111"/>
      <c r="ELU303" s="111"/>
      <c r="ELV303" s="111"/>
      <c r="ELW303" s="111"/>
      <c r="ELX303" s="111"/>
      <c r="ELY303" s="111"/>
      <c r="ELZ303" s="111"/>
      <c r="EMA303" s="111"/>
      <c r="EMB303" s="111"/>
      <c r="EMC303" s="111"/>
      <c r="EMD303" s="111"/>
      <c r="EME303" s="111"/>
      <c r="EMF303" s="111"/>
      <c r="EMG303" s="111"/>
      <c r="EMH303" s="111"/>
      <c r="EMI303" s="111"/>
      <c r="EMJ303" s="111"/>
      <c r="EMK303" s="111"/>
      <c r="EML303" s="111"/>
      <c r="EMM303" s="111"/>
      <c r="EMN303" s="111"/>
      <c r="EMO303" s="111"/>
      <c r="EMP303" s="111"/>
      <c r="EMQ303" s="111"/>
      <c r="EMR303" s="111"/>
      <c r="EMS303" s="111"/>
      <c r="EMT303" s="111"/>
      <c r="EMU303" s="111"/>
      <c r="EMV303" s="111"/>
      <c r="EMW303" s="111"/>
      <c r="EMX303" s="111"/>
      <c r="EMY303" s="111"/>
      <c r="EMZ303" s="111"/>
      <c r="ENA303" s="111"/>
      <c r="ENB303" s="111"/>
      <c r="ENC303" s="111"/>
      <c r="END303" s="111"/>
      <c r="ENE303" s="111"/>
      <c r="ENF303" s="111"/>
      <c r="ENG303" s="111"/>
      <c r="ENH303" s="111"/>
      <c r="ENI303" s="111"/>
      <c r="ENJ303" s="111"/>
      <c r="ENK303" s="111"/>
      <c r="ENL303" s="111"/>
      <c r="ENM303" s="111"/>
      <c r="ENN303" s="111"/>
      <c r="ENO303" s="111"/>
      <c r="ENP303" s="111"/>
      <c r="ENQ303" s="111"/>
      <c r="ENR303" s="111"/>
      <c r="ENS303" s="111"/>
      <c r="ENT303" s="111"/>
      <c r="ENU303" s="111"/>
      <c r="ENV303" s="111"/>
      <c r="ENW303" s="111"/>
      <c r="ENX303" s="111"/>
      <c r="ENY303" s="111"/>
      <c r="ENZ303" s="111"/>
      <c r="EOA303" s="111"/>
      <c r="EOB303" s="111"/>
      <c r="EOC303" s="111"/>
      <c r="EOD303" s="111"/>
      <c r="EOE303" s="111"/>
      <c r="EOF303" s="111"/>
      <c r="EOG303" s="111"/>
      <c r="EOH303" s="111"/>
      <c r="EOI303" s="111"/>
      <c r="EOJ303" s="111"/>
      <c r="EOK303" s="111"/>
      <c r="EOL303" s="111"/>
      <c r="EOM303" s="111"/>
      <c r="EON303" s="111"/>
      <c r="EOO303" s="111"/>
      <c r="EOP303" s="111"/>
      <c r="EOQ303" s="111"/>
      <c r="EOR303" s="111"/>
      <c r="EOS303" s="111"/>
      <c r="EOT303" s="111"/>
      <c r="EOU303" s="111"/>
      <c r="EOV303" s="111"/>
      <c r="EOW303" s="111"/>
      <c r="EOX303" s="111"/>
      <c r="EOY303" s="111"/>
      <c r="EOZ303" s="111"/>
      <c r="EPA303" s="111"/>
      <c r="EPB303" s="111"/>
      <c r="EPC303" s="111"/>
      <c r="EPD303" s="111"/>
      <c r="EPE303" s="111"/>
      <c r="EPF303" s="111"/>
      <c r="EPG303" s="111"/>
      <c r="EPH303" s="111"/>
      <c r="EPI303" s="111"/>
      <c r="EPJ303" s="111"/>
      <c r="EPK303" s="111"/>
      <c r="EPL303" s="111"/>
      <c r="EPM303" s="111"/>
      <c r="EPN303" s="111"/>
      <c r="EPO303" s="111"/>
      <c r="EPP303" s="111"/>
      <c r="EPQ303" s="111"/>
      <c r="EPR303" s="111"/>
      <c r="EPS303" s="111"/>
      <c r="EPT303" s="111"/>
      <c r="EPU303" s="111"/>
      <c r="EPV303" s="111"/>
      <c r="EPW303" s="111"/>
      <c r="EPX303" s="111"/>
      <c r="EPY303" s="111"/>
      <c r="EPZ303" s="111"/>
      <c r="EQA303" s="111"/>
      <c r="EQB303" s="111"/>
      <c r="EQC303" s="111"/>
      <c r="EQD303" s="111"/>
      <c r="EQE303" s="111"/>
      <c r="EQF303" s="111"/>
      <c r="EQG303" s="111"/>
      <c r="EQH303" s="111"/>
      <c r="EQI303" s="111"/>
      <c r="EQJ303" s="111"/>
      <c r="EQK303" s="111"/>
      <c r="EQL303" s="111"/>
      <c r="EQM303" s="111"/>
      <c r="EQN303" s="111"/>
      <c r="EQO303" s="111"/>
      <c r="EQP303" s="111"/>
      <c r="EQQ303" s="111"/>
      <c r="EQR303" s="111"/>
      <c r="EQS303" s="111"/>
      <c r="EQT303" s="111"/>
      <c r="EQU303" s="111"/>
      <c r="EQV303" s="111"/>
      <c r="EQW303" s="111"/>
      <c r="EQX303" s="111"/>
      <c r="EQY303" s="111"/>
      <c r="EQZ303" s="111"/>
      <c r="ERA303" s="111"/>
      <c r="ERB303" s="111"/>
      <c r="ERC303" s="111"/>
      <c r="ERD303" s="111"/>
      <c r="ERE303" s="111"/>
      <c r="ERF303" s="111"/>
      <c r="ERG303" s="111"/>
      <c r="ERH303" s="111"/>
      <c r="ERI303" s="111"/>
      <c r="ERJ303" s="111"/>
      <c r="ERK303" s="111"/>
      <c r="ERL303" s="111"/>
      <c r="ERM303" s="111"/>
      <c r="ERN303" s="111"/>
      <c r="ERO303" s="111"/>
      <c r="ERP303" s="111"/>
      <c r="ERQ303" s="111"/>
      <c r="ERR303" s="111"/>
      <c r="ERS303" s="111"/>
      <c r="ERT303" s="111"/>
      <c r="ERU303" s="111"/>
      <c r="ERV303" s="111"/>
      <c r="ERW303" s="111"/>
      <c r="ERX303" s="111"/>
      <c r="ERY303" s="111"/>
      <c r="ERZ303" s="111"/>
      <c r="ESA303" s="111"/>
      <c r="ESB303" s="111"/>
      <c r="ESC303" s="111"/>
      <c r="ESD303" s="111"/>
      <c r="ESE303" s="111"/>
      <c r="ESF303" s="111"/>
      <c r="ESG303" s="111"/>
      <c r="ESH303" s="111"/>
      <c r="ESI303" s="111"/>
      <c r="ESJ303" s="111"/>
      <c r="ESK303" s="111"/>
      <c r="ESL303" s="111"/>
      <c r="ESM303" s="111"/>
      <c r="ESN303" s="111"/>
      <c r="ESO303" s="111"/>
      <c r="ESP303" s="111"/>
      <c r="ESQ303" s="111"/>
      <c r="ESR303" s="111"/>
      <c r="ESS303" s="111"/>
      <c r="EST303" s="111"/>
      <c r="ESU303" s="111"/>
      <c r="ESV303" s="111"/>
      <c r="ESW303" s="111"/>
      <c r="ESX303" s="111"/>
      <c r="ESY303" s="111"/>
      <c r="ESZ303" s="111"/>
      <c r="ETA303" s="111"/>
      <c r="ETB303" s="111"/>
      <c r="ETC303" s="111"/>
      <c r="ETD303" s="111"/>
      <c r="ETE303" s="111"/>
      <c r="ETF303" s="111"/>
      <c r="ETG303" s="111"/>
      <c r="ETH303" s="111"/>
      <c r="ETI303" s="111"/>
      <c r="ETJ303" s="111"/>
      <c r="ETK303" s="111"/>
      <c r="ETL303" s="111"/>
      <c r="ETM303" s="111"/>
      <c r="ETN303" s="111"/>
      <c r="ETO303" s="111"/>
      <c r="ETP303" s="111"/>
      <c r="ETQ303" s="111"/>
      <c r="ETR303" s="111"/>
      <c r="ETS303" s="111"/>
      <c r="ETT303" s="111"/>
      <c r="ETU303" s="111"/>
      <c r="ETV303" s="111"/>
      <c r="ETW303" s="111"/>
      <c r="ETX303" s="111"/>
      <c r="ETY303" s="111"/>
      <c r="ETZ303" s="111"/>
      <c r="EUA303" s="111"/>
      <c r="EUB303" s="111"/>
      <c r="EUC303" s="111"/>
      <c r="EUD303" s="111"/>
      <c r="EUE303" s="111"/>
      <c r="EUF303" s="111"/>
      <c r="EUG303" s="111"/>
      <c r="EUH303" s="111"/>
      <c r="EUI303" s="111"/>
      <c r="EUJ303" s="111"/>
      <c r="EUK303" s="111"/>
      <c r="EUL303" s="111"/>
      <c r="EUM303" s="111"/>
      <c r="EUN303" s="111"/>
      <c r="EUO303" s="111"/>
      <c r="EUP303" s="111"/>
      <c r="EUQ303" s="111"/>
      <c r="EUR303" s="111"/>
      <c r="EUS303" s="111"/>
      <c r="EUT303" s="111"/>
      <c r="EUU303" s="111"/>
      <c r="EUV303" s="111"/>
      <c r="EUW303" s="111"/>
      <c r="EUX303" s="111"/>
      <c r="EUY303" s="111"/>
      <c r="EUZ303" s="111"/>
      <c r="EVA303" s="111"/>
      <c r="EVB303" s="111"/>
      <c r="EVC303" s="111"/>
      <c r="EVD303" s="111"/>
      <c r="EVE303" s="111"/>
      <c r="EVF303" s="111"/>
      <c r="EVG303" s="111"/>
      <c r="EVH303" s="111"/>
      <c r="EVI303" s="111"/>
      <c r="EVJ303" s="111"/>
      <c r="EVK303" s="111"/>
      <c r="EVL303" s="111"/>
      <c r="EVM303" s="111"/>
      <c r="EVN303" s="111"/>
      <c r="EVO303" s="111"/>
      <c r="EVP303" s="111"/>
      <c r="EVQ303" s="111"/>
      <c r="EVR303" s="111"/>
      <c r="EVS303" s="111"/>
      <c r="EVT303" s="111"/>
      <c r="EVU303" s="111"/>
      <c r="EVV303" s="111"/>
      <c r="EVW303" s="111"/>
      <c r="EVX303" s="111"/>
      <c r="EVY303" s="111"/>
      <c r="EVZ303" s="111"/>
      <c r="EWA303" s="111"/>
      <c r="EWB303" s="111"/>
      <c r="EWC303" s="111"/>
      <c r="EWD303" s="111"/>
      <c r="EWE303" s="111"/>
      <c r="EWF303" s="111"/>
      <c r="EWG303" s="111"/>
      <c r="EWH303" s="111"/>
      <c r="EWI303" s="111"/>
      <c r="EWJ303" s="111"/>
      <c r="EWK303" s="111"/>
      <c r="EWL303" s="111"/>
      <c r="EWM303" s="111"/>
      <c r="EWN303" s="111"/>
      <c r="EWO303" s="111"/>
      <c r="EWP303" s="111"/>
      <c r="EWQ303" s="111"/>
      <c r="EWR303" s="111"/>
      <c r="EWS303" s="111"/>
      <c r="EWT303" s="111"/>
      <c r="EWU303" s="111"/>
      <c r="EWV303" s="111"/>
      <c r="EWW303" s="111"/>
      <c r="EWX303" s="111"/>
      <c r="EWY303" s="111"/>
      <c r="EWZ303" s="111"/>
      <c r="EXA303" s="111"/>
      <c r="EXB303" s="111"/>
      <c r="EXC303" s="111"/>
      <c r="EXD303" s="111"/>
      <c r="EXE303" s="111"/>
      <c r="EXF303" s="111"/>
      <c r="EXG303" s="111"/>
      <c r="EXH303" s="111"/>
      <c r="EXI303" s="111"/>
      <c r="EXJ303" s="111"/>
      <c r="EXK303" s="111"/>
      <c r="EXL303" s="111"/>
      <c r="EXM303" s="111"/>
      <c r="EXN303" s="111"/>
      <c r="EXO303" s="111"/>
      <c r="EXP303" s="111"/>
      <c r="EXQ303" s="111"/>
      <c r="EXR303" s="111"/>
      <c r="EXS303" s="111"/>
      <c r="EXT303" s="111"/>
      <c r="EXU303" s="111"/>
      <c r="EXV303" s="111"/>
      <c r="EXW303" s="111"/>
      <c r="EXX303" s="111"/>
      <c r="EXY303" s="111"/>
      <c r="EXZ303" s="111"/>
      <c r="EYA303" s="111"/>
      <c r="EYB303" s="111"/>
      <c r="EYC303" s="111"/>
      <c r="EYD303" s="111"/>
      <c r="EYE303" s="111"/>
      <c r="EYF303" s="111"/>
      <c r="EYG303" s="111"/>
      <c r="EYH303" s="111"/>
      <c r="EYI303" s="111"/>
      <c r="EYJ303" s="111"/>
      <c r="EYK303" s="111"/>
      <c r="EYL303" s="111"/>
      <c r="EYM303" s="111"/>
      <c r="EYN303" s="111"/>
      <c r="EYO303" s="111"/>
      <c r="EYP303" s="111"/>
      <c r="EYQ303" s="111"/>
      <c r="EYR303" s="111"/>
      <c r="EYS303" s="111"/>
      <c r="EYT303" s="111"/>
      <c r="EYU303" s="111"/>
      <c r="EYV303" s="111"/>
      <c r="EYW303" s="111"/>
      <c r="EYX303" s="111"/>
      <c r="EYY303" s="111"/>
      <c r="EYZ303" s="111"/>
      <c r="EZA303" s="111"/>
      <c r="EZB303" s="111"/>
      <c r="EZC303" s="111"/>
      <c r="EZD303" s="111"/>
      <c r="EZE303" s="111"/>
      <c r="EZF303" s="111"/>
      <c r="EZG303" s="111"/>
      <c r="EZH303" s="111"/>
      <c r="EZI303" s="111"/>
      <c r="EZJ303" s="111"/>
      <c r="EZK303" s="111"/>
      <c r="EZL303" s="111"/>
      <c r="EZM303" s="111"/>
      <c r="EZN303" s="111"/>
      <c r="EZO303" s="111"/>
      <c r="EZP303" s="111"/>
      <c r="EZQ303" s="111"/>
      <c r="EZR303" s="111"/>
      <c r="EZS303" s="111"/>
      <c r="EZT303" s="111"/>
      <c r="EZU303" s="111"/>
      <c r="EZV303" s="111"/>
      <c r="EZW303" s="111"/>
      <c r="EZX303" s="111"/>
      <c r="EZY303" s="111"/>
      <c r="EZZ303" s="111"/>
      <c r="FAA303" s="111"/>
      <c r="FAB303" s="111"/>
      <c r="FAC303" s="111"/>
      <c r="FAD303" s="111"/>
      <c r="FAE303" s="111"/>
      <c r="FAF303" s="111"/>
      <c r="FAG303" s="111"/>
      <c r="FAH303" s="111"/>
      <c r="FAI303" s="111"/>
      <c r="FAJ303" s="111"/>
      <c r="FAK303" s="111"/>
      <c r="FAL303" s="111"/>
      <c r="FAM303" s="111"/>
      <c r="FAN303" s="111"/>
      <c r="FAO303" s="111"/>
      <c r="FAP303" s="111"/>
      <c r="FAQ303" s="111"/>
      <c r="FAR303" s="111"/>
      <c r="FAS303" s="111"/>
      <c r="FAT303" s="111"/>
      <c r="FAU303" s="111"/>
      <c r="FAV303" s="111"/>
      <c r="FAW303" s="111"/>
      <c r="FAX303" s="111"/>
      <c r="FAY303" s="111"/>
      <c r="FAZ303" s="111"/>
      <c r="FBA303" s="111"/>
      <c r="FBB303" s="111"/>
      <c r="FBC303" s="111"/>
      <c r="FBD303" s="111"/>
      <c r="FBE303" s="111"/>
      <c r="FBF303" s="111"/>
      <c r="FBG303" s="111"/>
      <c r="FBH303" s="111"/>
      <c r="FBI303" s="111"/>
      <c r="FBJ303" s="111"/>
      <c r="FBK303" s="111"/>
      <c r="FBL303" s="111"/>
      <c r="FBM303" s="111"/>
      <c r="FBN303" s="111"/>
      <c r="FBO303" s="111"/>
      <c r="FBP303" s="111"/>
      <c r="FBQ303" s="111"/>
      <c r="FBR303" s="111"/>
      <c r="FBS303" s="111"/>
      <c r="FBT303" s="111"/>
      <c r="FBU303" s="111"/>
      <c r="FBV303" s="111"/>
      <c r="FBW303" s="111"/>
      <c r="FBX303" s="111"/>
      <c r="FBY303" s="111"/>
      <c r="FBZ303" s="111"/>
      <c r="FCA303" s="111"/>
      <c r="FCB303" s="111"/>
      <c r="FCC303" s="111"/>
      <c r="FCD303" s="111"/>
      <c r="FCE303" s="111"/>
      <c r="FCF303" s="111"/>
      <c r="FCG303" s="111"/>
      <c r="FCH303" s="111"/>
      <c r="FCI303" s="111"/>
      <c r="FCJ303" s="111"/>
      <c r="FCK303" s="111"/>
      <c r="FCL303" s="111"/>
      <c r="FCM303" s="111"/>
      <c r="FCN303" s="111"/>
      <c r="FCO303" s="111"/>
      <c r="FCP303" s="111"/>
      <c r="FCQ303" s="111"/>
      <c r="FCR303" s="111"/>
      <c r="FCS303" s="111"/>
      <c r="FCT303" s="111"/>
      <c r="FCU303" s="111"/>
      <c r="FCV303" s="111"/>
      <c r="FCW303" s="111"/>
      <c r="FCX303" s="111"/>
      <c r="FCY303" s="111"/>
      <c r="FCZ303" s="111"/>
      <c r="FDA303" s="111"/>
      <c r="FDB303" s="111"/>
      <c r="FDC303" s="111"/>
      <c r="FDD303" s="111"/>
      <c r="FDE303" s="111"/>
      <c r="FDF303" s="111"/>
      <c r="FDG303" s="111"/>
      <c r="FDH303" s="111"/>
      <c r="FDI303" s="111"/>
      <c r="FDJ303" s="111"/>
      <c r="FDK303" s="111"/>
      <c r="FDL303" s="111"/>
      <c r="FDM303" s="111"/>
      <c r="FDN303" s="111"/>
      <c r="FDO303" s="111"/>
      <c r="FDP303" s="111"/>
      <c r="FDQ303" s="111"/>
      <c r="FDR303" s="111"/>
      <c r="FDS303" s="111"/>
      <c r="FDT303" s="111"/>
      <c r="FDU303" s="111"/>
      <c r="FDV303" s="111"/>
      <c r="FDW303" s="111"/>
      <c r="FDX303" s="111"/>
      <c r="FDY303" s="111"/>
      <c r="FDZ303" s="111"/>
      <c r="FEA303" s="111"/>
      <c r="FEB303" s="111"/>
      <c r="FEC303" s="111"/>
      <c r="FED303" s="111"/>
      <c r="FEE303" s="111"/>
      <c r="FEF303" s="111"/>
      <c r="FEG303" s="111"/>
      <c r="FEH303" s="111"/>
      <c r="FEI303" s="111"/>
      <c r="FEJ303" s="111"/>
      <c r="FEK303" s="111"/>
      <c r="FEL303" s="111"/>
      <c r="FEM303" s="111"/>
      <c r="FEN303" s="111"/>
      <c r="FEO303" s="111"/>
      <c r="FEP303" s="111"/>
      <c r="FEQ303" s="111"/>
      <c r="FER303" s="111"/>
      <c r="FES303" s="111"/>
      <c r="FET303" s="111"/>
      <c r="FEU303" s="111"/>
      <c r="FEV303" s="111"/>
      <c r="FEW303" s="111"/>
      <c r="FEX303" s="111"/>
      <c r="FEY303" s="111"/>
      <c r="FEZ303" s="111"/>
      <c r="FFA303" s="111"/>
      <c r="FFB303" s="111"/>
      <c r="FFC303" s="111"/>
      <c r="FFD303" s="111"/>
      <c r="FFE303" s="111"/>
      <c r="FFF303" s="111"/>
      <c r="FFG303" s="111"/>
      <c r="FFH303" s="111"/>
      <c r="FFI303" s="111"/>
      <c r="FFJ303" s="111"/>
      <c r="FFK303" s="111"/>
      <c r="FFL303" s="111"/>
      <c r="FFM303" s="111"/>
      <c r="FFN303" s="111"/>
      <c r="FFO303" s="111"/>
      <c r="FFP303" s="111"/>
      <c r="FFQ303" s="111"/>
      <c r="FFR303" s="111"/>
      <c r="FFS303" s="111"/>
      <c r="FFT303" s="111"/>
      <c r="FFU303" s="111"/>
      <c r="FFV303" s="111"/>
      <c r="FFW303" s="111"/>
      <c r="FFX303" s="111"/>
      <c r="FFY303" s="111"/>
      <c r="FFZ303" s="111"/>
      <c r="FGA303" s="111"/>
      <c r="FGB303" s="111"/>
      <c r="FGC303" s="111"/>
      <c r="FGD303" s="111"/>
      <c r="FGE303" s="111"/>
      <c r="FGF303" s="111"/>
      <c r="FGG303" s="111"/>
      <c r="FGH303" s="111"/>
      <c r="FGI303" s="111"/>
      <c r="FGJ303" s="111"/>
      <c r="FGK303" s="111"/>
      <c r="FGL303" s="111"/>
      <c r="FGM303" s="111"/>
      <c r="FGN303" s="111"/>
      <c r="FGO303" s="111"/>
      <c r="FGP303" s="111"/>
      <c r="FGQ303" s="111"/>
      <c r="FGR303" s="111"/>
      <c r="FGS303" s="111"/>
      <c r="FGT303" s="111"/>
      <c r="FGU303" s="111"/>
      <c r="FGV303" s="111"/>
      <c r="FGW303" s="111"/>
      <c r="FGX303" s="111"/>
      <c r="FGY303" s="111"/>
      <c r="FGZ303" s="111"/>
      <c r="FHA303" s="111"/>
      <c r="FHB303" s="111"/>
      <c r="FHC303" s="111"/>
      <c r="FHD303" s="111"/>
      <c r="FHE303" s="111"/>
      <c r="FHF303" s="111"/>
      <c r="FHG303" s="111"/>
      <c r="FHH303" s="111"/>
      <c r="FHI303" s="111"/>
      <c r="FHJ303" s="111"/>
      <c r="FHK303" s="111"/>
      <c r="FHL303" s="111"/>
      <c r="FHM303" s="111"/>
      <c r="FHN303" s="111"/>
      <c r="FHO303" s="111"/>
      <c r="FHP303" s="111"/>
      <c r="FHQ303" s="111"/>
      <c r="FHR303" s="111"/>
      <c r="FHS303" s="111"/>
      <c r="FHT303" s="111"/>
      <c r="FHU303" s="111"/>
      <c r="FHV303" s="111"/>
      <c r="FHW303" s="111"/>
      <c r="FHX303" s="111"/>
      <c r="FHY303" s="111"/>
      <c r="FHZ303" s="111"/>
      <c r="FIA303" s="111"/>
      <c r="FIB303" s="111"/>
      <c r="FIC303" s="111"/>
      <c r="FID303" s="111"/>
      <c r="FIE303" s="111"/>
      <c r="FIF303" s="111"/>
      <c r="FIG303" s="111"/>
      <c r="FIH303" s="111"/>
      <c r="FII303" s="111"/>
      <c r="FIJ303" s="111"/>
      <c r="FIK303" s="111"/>
      <c r="FIL303" s="111"/>
      <c r="FIM303" s="111"/>
      <c r="FIN303" s="111"/>
      <c r="FIO303" s="111"/>
      <c r="FIP303" s="111"/>
      <c r="FIQ303" s="111"/>
      <c r="FIR303" s="111"/>
      <c r="FIS303" s="111"/>
      <c r="FIT303" s="111"/>
      <c r="FIU303" s="111"/>
      <c r="FIV303" s="111"/>
      <c r="FIW303" s="111"/>
      <c r="FIX303" s="111"/>
      <c r="FIY303" s="111"/>
      <c r="FIZ303" s="111"/>
      <c r="FJA303" s="111"/>
      <c r="FJB303" s="111"/>
      <c r="FJC303" s="111"/>
      <c r="FJD303" s="111"/>
      <c r="FJE303" s="111"/>
      <c r="FJF303" s="111"/>
      <c r="FJG303" s="111"/>
      <c r="FJH303" s="111"/>
      <c r="FJI303" s="111"/>
      <c r="FJJ303" s="111"/>
      <c r="FJK303" s="111"/>
      <c r="FJL303" s="111"/>
      <c r="FJM303" s="111"/>
      <c r="FJN303" s="111"/>
      <c r="FJO303" s="111"/>
      <c r="FJP303" s="111"/>
      <c r="FJQ303" s="111"/>
      <c r="FJR303" s="111"/>
      <c r="FJS303" s="111"/>
      <c r="FJT303" s="111"/>
      <c r="FJU303" s="111"/>
      <c r="FJV303" s="111"/>
      <c r="FJW303" s="111"/>
      <c r="FJX303" s="111"/>
      <c r="FJY303" s="111"/>
      <c r="FJZ303" s="111"/>
      <c r="FKA303" s="111"/>
      <c r="FKB303" s="111"/>
      <c r="FKC303" s="111"/>
      <c r="FKD303" s="111"/>
      <c r="FKE303" s="111"/>
      <c r="FKF303" s="111"/>
      <c r="FKG303" s="111"/>
      <c r="FKH303" s="111"/>
      <c r="FKI303" s="111"/>
      <c r="FKJ303" s="111"/>
      <c r="FKK303" s="111"/>
      <c r="FKL303" s="111"/>
      <c r="FKM303" s="111"/>
      <c r="FKN303" s="111"/>
      <c r="FKO303" s="111"/>
      <c r="FKP303" s="111"/>
      <c r="FKQ303" s="111"/>
      <c r="FKR303" s="111"/>
      <c r="FKS303" s="111"/>
      <c r="FKT303" s="111"/>
      <c r="FKU303" s="111"/>
      <c r="FKV303" s="111"/>
      <c r="FKW303" s="111"/>
      <c r="FKX303" s="111"/>
      <c r="FKY303" s="111"/>
      <c r="FKZ303" s="111"/>
      <c r="FLA303" s="111"/>
      <c r="FLB303" s="111"/>
      <c r="FLC303" s="111"/>
      <c r="FLD303" s="111"/>
      <c r="FLE303" s="111"/>
      <c r="FLF303" s="111"/>
      <c r="FLG303" s="111"/>
      <c r="FLH303" s="111"/>
      <c r="FLI303" s="111"/>
      <c r="FLJ303" s="111"/>
      <c r="FLK303" s="111"/>
      <c r="FLL303" s="111"/>
      <c r="FLM303" s="111"/>
      <c r="FLN303" s="111"/>
      <c r="FLO303" s="111"/>
      <c r="FLP303" s="111"/>
      <c r="FLQ303" s="111"/>
      <c r="FLR303" s="111"/>
      <c r="FLS303" s="111"/>
      <c r="FLT303" s="111"/>
      <c r="FLU303" s="111"/>
      <c r="FLV303" s="111"/>
      <c r="FLW303" s="111"/>
      <c r="FLX303" s="111"/>
      <c r="FLY303" s="111"/>
      <c r="FLZ303" s="111"/>
      <c r="FMA303" s="111"/>
      <c r="FMB303" s="111"/>
      <c r="FMC303" s="111"/>
      <c r="FMD303" s="111"/>
      <c r="FME303" s="111"/>
      <c r="FMF303" s="111"/>
      <c r="FMG303" s="111"/>
      <c r="FMH303" s="111"/>
      <c r="FMI303" s="111"/>
      <c r="FMJ303" s="111"/>
      <c r="FMK303" s="111"/>
      <c r="FML303" s="111"/>
      <c r="FMM303" s="111"/>
      <c r="FMN303" s="111"/>
      <c r="FMO303" s="111"/>
      <c r="FMP303" s="111"/>
      <c r="FMQ303" s="111"/>
      <c r="FMR303" s="111"/>
      <c r="FMS303" s="111"/>
      <c r="FMT303" s="111"/>
      <c r="FMU303" s="111"/>
      <c r="FMV303" s="111"/>
      <c r="FMW303" s="111"/>
      <c r="FMX303" s="111"/>
      <c r="FMY303" s="111"/>
      <c r="FMZ303" s="111"/>
      <c r="FNA303" s="111"/>
      <c r="FNB303" s="111"/>
      <c r="FNC303" s="111"/>
      <c r="FND303" s="111"/>
      <c r="FNE303" s="111"/>
      <c r="FNF303" s="111"/>
      <c r="FNG303" s="111"/>
      <c r="FNH303" s="111"/>
      <c r="FNI303" s="111"/>
      <c r="FNJ303" s="111"/>
      <c r="FNK303" s="111"/>
      <c r="FNL303" s="111"/>
      <c r="FNM303" s="111"/>
      <c r="FNN303" s="111"/>
      <c r="FNO303" s="111"/>
      <c r="FNP303" s="111"/>
      <c r="FNQ303" s="111"/>
      <c r="FNR303" s="111"/>
      <c r="FNS303" s="111"/>
      <c r="FNT303" s="111"/>
      <c r="FNU303" s="111"/>
      <c r="FNV303" s="111"/>
      <c r="FNW303" s="111"/>
      <c r="FNX303" s="111"/>
      <c r="FNY303" s="111"/>
      <c r="FNZ303" s="111"/>
      <c r="FOA303" s="111"/>
      <c r="FOB303" s="111"/>
      <c r="FOC303" s="111"/>
      <c r="FOD303" s="111"/>
      <c r="FOE303" s="111"/>
      <c r="FOF303" s="111"/>
      <c r="FOG303" s="111"/>
      <c r="FOH303" s="111"/>
      <c r="FOI303" s="111"/>
      <c r="FOJ303" s="111"/>
      <c r="FOK303" s="111"/>
      <c r="FOL303" s="111"/>
      <c r="FOM303" s="111"/>
      <c r="FON303" s="111"/>
      <c r="FOO303" s="111"/>
      <c r="FOP303" s="111"/>
      <c r="FOQ303" s="111"/>
      <c r="FOR303" s="111"/>
      <c r="FOS303" s="111"/>
      <c r="FOT303" s="111"/>
      <c r="FOU303" s="111"/>
      <c r="FOV303" s="111"/>
      <c r="FOW303" s="111"/>
      <c r="FOX303" s="111"/>
      <c r="FOY303" s="111"/>
      <c r="FOZ303" s="111"/>
      <c r="FPA303" s="111"/>
      <c r="FPB303" s="111"/>
      <c r="FPC303" s="111"/>
      <c r="FPD303" s="111"/>
      <c r="FPE303" s="111"/>
      <c r="FPF303" s="111"/>
      <c r="FPG303" s="111"/>
      <c r="FPH303" s="111"/>
      <c r="FPI303" s="111"/>
      <c r="FPJ303" s="111"/>
      <c r="FPK303" s="111"/>
      <c r="FPL303" s="111"/>
      <c r="FPM303" s="111"/>
      <c r="FPN303" s="111"/>
      <c r="FPO303" s="111"/>
      <c r="FPP303" s="111"/>
      <c r="FPQ303" s="111"/>
      <c r="FPR303" s="111"/>
      <c r="FPS303" s="111"/>
      <c r="FPT303" s="111"/>
      <c r="FPU303" s="111"/>
      <c r="FPV303" s="111"/>
      <c r="FPW303" s="111"/>
      <c r="FPX303" s="111"/>
      <c r="FPY303" s="111"/>
      <c r="FPZ303" s="111"/>
      <c r="FQA303" s="111"/>
      <c r="FQB303" s="111"/>
      <c r="FQC303" s="111"/>
      <c r="FQD303" s="111"/>
      <c r="FQE303" s="111"/>
      <c r="FQF303" s="111"/>
      <c r="FQG303" s="111"/>
      <c r="FQH303" s="111"/>
      <c r="FQI303" s="111"/>
      <c r="FQJ303" s="111"/>
      <c r="FQK303" s="111"/>
      <c r="FQL303" s="111"/>
      <c r="FQM303" s="111"/>
      <c r="FQN303" s="111"/>
      <c r="FQO303" s="111"/>
      <c r="FQP303" s="111"/>
      <c r="FQQ303" s="111"/>
      <c r="FQR303" s="111"/>
      <c r="FQS303" s="111"/>
      <c r="FQT303" s="111"/>
      <c r="FQU303" s="111"/>
      <c r="FQV303" s="111"/>
      <c r="FQW303" s="111"/>
      <c r="FQX303" s="111"/>
      <c r="FQY303" s="111"/>
      <c r="FQZ303" s="111"/>
      <c r="FRA303" s="111"/>
      <c r="FRB303" s="111"/>
      <c r="FRC303" s="111"/>
      <c r="FRD303" s="111"/>
      <c r="FRE303" s="111"/>
      <c r="FRF303" s="111"/>
      <c r="FRG303" s="111"/>
      <c r="FRH303" s="111"/>
      <c r="FRI303" s="111"/>
      <c r="FRJ303" s="111"/>
      <c r="FRK303" s="111"/>
      <c r="FRL303" s="111"/>
      <c r="FRM303" s="111"/>
      <c r="FRN303" s="111"/>
      <c r="FRO303" s="111"/>
      <c r="FRP303" s="111"/>
      <c r="FRQ303" s="111"/>
      <c r="FRR303" s="111"/>
      <c r="FRS303" s="111"/>
      <c r="FRT303" s="111"/>
      <c r="FRU303" s="111"/>
      <c r="FRV303" s="111"/>
      <c r="FRW303" s="111"/>
      <c r="FRX303" s="111"/>
      <c r="FRY303" s="111"/>
      <c r="FRZ303" s="111"/>
      <c r="FSA303" s="111"/>
      <c r="FSB303" s="111"/>
      <c r="FSC303" s="111"/>
      <c r="FSD303" s="111"/>
      <c r="FSE303" s="111"/>
      <c r="FSF303" s="111"/>
      <c r="FSG303" s="111"/>
      <c r="FSH303" s="111"/>
      <c r="FSI303" s="111"/>
      <c r="FSJ303" s="111"/>
      <c r="FSK303" s="111"/>
      <c r="FSL303" s="111"/>
      <c r="FSM303" s="111"/>
      <c r="FSN303" s="111"/>
      <c r="FSO303" s="111"/>
      <c r="FSP303" s="111"/>
      <c r="FSQ303" s="111"/>
      <c r="FSR303" s="111"/>
      <c r="FSS303" s="111"/>
      <c r="FST303" s="111"/>
      <c r="FSU303" s="111"/>
      <c r="FSV303" s="111"/>
      <c r="FSW303" s="111"/>
      <c r="FSX303" s="111"/>
      <c r="FSY303" s="111"/>
      <c r="FSZ303" s="111"/>
      <c r="FTA303" s="111"/>
      <c r="FTB303" s="111"/>
      <c r="FTC303" s="111"/>
      <c r="FTD303" s="111"/>
      <c r="FTE303" s="111"/>
      <c r="FTF303" s="111"/>
      <c r="FTG303" s="111"/>
      <c r="FTH303" s="111"/>
      <c r="FTI303" s="111"/>
      <c r="FTJ303" s="111"/>
      <c r="FTK303" s="111"/>
      <c r="FTL303" s="111"/>
      <c r="FTM303" s="111"/>
      <c r="FTN303" s="111"/>
      <c r="FTO303" s="111"/>
      <c r="FTP303" s="111"/>
      <c r="FTQ303" s="111"/>
      <c r="FTR303" s="111"/>
      <c r="FTS303" s="111"/>
      <c r="FTT303" s="111"/>
      <c r="FTU303" s="111"/>
      <c r="FTV303" s="111"/>
      <c r="FTW303" s="111"/>
      <c r="FTX303" s="111"/>
      <c r="FTY303" s="111"/>
      <c r="FTZ303" s="111"/>
      <c r="FUA303" s="111"/>
      <c r="FUB303" s="111"/>
      <c r="FUC303" s="111"/>
      <c r="FUD303" s="111"/>
      <c r="FUE303" s="111"/>
      <c r="FUF303" s="111"/>
      <c r="FUG303" s="111"/>
      <c r="FUH303" s="111"/>
      <c r="FUI303" s="111"/>
      <c r="FUJ303" s="111"/>
      <c r="FUK303" s="111"/>
      <c r="FUL303" s="111"/>
      <c r="FUM303" s="111"/>
      <c r="FUN303" s="111"/>
      <c r="FUO303" s="111"/>
      <c r="FUP303" s="111"/>
      <c r="FUQ303" s="111"/>
      <c r="FUR303" s="111"/>
      <c r="FUS303" s="111"/>
      <c r="FUT303" s="111"/>
      <c r="FUU303" s="111"/>
      <c r="FUV303" s="111"/>
      <c r="FUW303" s="111"/>
      <c r="FUX303" s="111"/>
      <c r="FUY303" s="111"/>
      <c r="FUZ303" s="111"/>
      <c r="FVA303" s="111"/>
      <c r="FVB303" s="111"/>
      <c r="FVC303" s="111"/>
      <c r="FVD303" s="111"/>
      <c r="FVE303" s="111"/>
      <c r="FVF303" s="111"/>
      <c r="FVG303" s="111"/>
      <c r="FVH303" s="111"/>
      <c r="FVI303" s="111"/>
      <c r="FVJ303" s="111"/>
      <c r="FVK303" s="111"/>
      <c r="FVL303" s="111"/>
      <c r="FVM303" s="111"/>
      <c r="FVN303" s="111"/>
      <c r="FVO303" s="111"/>
      <c r="FVP303" s="111"/>
      <c r="FVQ303" s="111"/>
      <c r="FVR303" s="111"/>
      <c r="FVS303" s="111"/>
      <c r="FVT303" s="111"/>
      <c r="FVU303" s="111"/>
      <c r="FVV303" s="111"/>
      <c r="FVW303" s="111"/>
      <c r="FVX303" s="111"/>
      <c r="FVY303" s="111"/>
      <c r="FVZ303" s="111"/>
      <c r="FWA303" s="111"/>
      <c r="FWB303" s="111"/>
      <c r="FWC303" s="111"/>
      <c r="FWD303" s="111"/>
      <c r="FWE303" s="111"/>
      <c r="FWF303" s="111"/>
      <c r="FWG303" s="111"/>
      <c r="FWH303" s="111"/>
      <c r="FWI303" s="111"/>
      <c r="FWJ303" s="111"/>
      <c r="FWK303" s="111"/>
      <c r="FWL303" s="111"/>
      <c r="FWM303" s="111"/>
      <c r="FWN303" s="111"/>
      <c r="FWO303" s="111"/>
      <c r="FWP303" s="111"/>
      <c r="FWQ303" s="111"/>
      <c r="FWR303" s="111"/>
      <c r="FWS303" s="111"/>
      <c r="FWT303" s="111"/>
      <c r="FWU303" s="111"/>
      <c r="FWV303" s="111"/>
      <c r="FWW303" s="111"/>
      <c r="FWX303" s="111"/>
      <c r="FWY303" s="111"/>
      <c r="FWZ303" s="111"/>
      <c r="FXA303" s="111"/>
      <c r="FXB303" s="111"/>
      <c r="FXC303" s="111"/>
      <c r="FXD303" s="111"/>
      <c r="FXE303" s="111"/>
      <c r="FXF303" s="111"/>
      <c r="FXG303" s="111"/>
      <c r="FXH303" s="111"/>
      <c r="FXI303" s="111"/>
      <c r="FXJ303" s="111"/>
      <c r="FXK303" s="111"/>
      <c r="FXL303" s="111"/>
      <c r="FXM303" s="111"/>
      <c r="FXN303" s="111"/>
      <c r="FXO303" s="111"/>
      <c r="FXP303" s="111"/>
      <c r="FXQ303" s="111"/>
      <c r="FXR303" s="111"/>
      <c r="FXS303" s="111"/>
      <c r="FXT303" s="111"/>
      <c r="FXU303" s="111"/>
      <c r="FXV303" s="111"/>
      <c r="FXW303" s="111"/>
      <c r="FXX303" s="111"/>
      <c r="FXY303" s="111"/>
      <c r="FXZ303" s="111"/>
      <c r="FYA303" s="111"/>
      <c r="FYB303" s="111"/>
      <c r="FYC303" s="111"/>
      <c r="FYD303" s="111"/>
      <c r="FYE303" s="111"/>
      <c r="FYF303" s="111"/>
      <c r="FYG303" s="111"/>
      <c r="FYH303" s="111"/>
      <c r="FYI303" s="111"/>
      <c r="FYJ303" s="111"/>
      <c r="FYK303" s="111"/>
      <c r="FYL303" s="111"/>
      <c r="FYM303" s="111"/>
      <c r="FYN303" s="111"/>
      <c r="FYO303" s="111"/>
      <c r="FYP303" s="111"/>
      <c r="FYQ303" s="111"/>
      <c r="FYR303" s="111"/>
      <c r="FYS303" s="111"/>
      <c r="FYT303" s="111"/>
      <c r="FYU303" s="111"/>
      <c r="FYV303" s="111"/>
      <c r="FYW303" s="111"/>
      <c r="FYX303" s="111"/>
      <c r="FYY303" s="111"/>
      <c r="FYZ303" s="111"/>
      <c r="FZA303" s="111"/>
      <c r="FZB303" s="111"/>
      <c r="FZC303" s="111"/>
      <c r="FZD303" s="111"/>
      <c r="FZE303" s="111"/>
      <c r="FZF303" s="111"/>
      <c r="FZG303" s="111"/>
      <c r="FZH303" s="111"/>
      <c r="FZI303" s="111"/>
      <c r="FZJ303" s="111"/>
      <c r="FZK303" s="111"/>
      <c r="FZL303" s="111"/>
      <c r="FZM303" s="111"/>
      <c r="FZN303" s="111"/>
      <c r="FZO303" s="111"/>
      <c r="FZP303" s="111"/>
      <c r="FZQ303" s="111"/>
      <c r="FZR303" s="111"/>
      <c r="FZS303" s="111"/>
      <c r="FZT303" s="111"/>
      <c r="FZU303" s="111"/>
      <c r="FZV303" s="111"/>
      <c r="FZW303" s="111"/>
      <c r="FZX303" s="111"/>
      <c r="FZY303" s="111"/>
      <c r="FZZ303" s="111"/>
      <c r="GAA303" s="111"/>
      <c r="GAB303" s="111"/>
      <c r="GAC303" s="111"/>
      <c r="GAD303" s="111"/>
      <c r="GAE303" s="111"/>
      <c r="GAF303" s="111"/>
      <c r="GAG303" s="111"/>
      <c r="GAH303" s="111"/>
      <c r="GAI303" s="111"/>
      <c r="GAJ303" s="111"/>
      <c r="GAK303" s="111"/>
      <c r="GAL303" s="111"/>
      <c r="GAM303" s="111"/>
      <c r="GAN303" s="111"/>
      <c r="GAO303" s="111"/>
      <c r="GAP303" s="111"/>
      <c r="GAQ303" s="111"/>
      <c r="GAR303" s="111"/>
      <c r="GAS303" s="111"/>
      <c r="GAT303" s="111"/>
      <c r="GAU303" s="111"/>
      <c r="GAV303" s="111"/>
      <c r="GAW303" s="111"/>
      <c r="GAX303" s="111"/>
      <c r="GAY303" s="111"/>
      <c r="GAZ303" s="111"/>
      <c r="GBA303" s="111"/>
      <c r="GBB303" s="111"/>
      <c r="GBC303" s="111"/>
      <c r="GBD303" s="111"/>
      <c r="GBE303" s="111"/>
      <c r="GBF303" s="111"/>
      <c r="GBG303" s="111"/>
      <c r="GBH303" s="111"/>
      <c r="GBI303" s="111"/>
      <c r="GBJ303" s="111"/>
      <c r="GBK303" s="111"/>
      <c r="GBL303" s="111"/>
      <c r="GBM303" s="111"/>
      <c r="GBN303" s="111"/>
      <c r="GBO303" s="111"/>
      <c r="GBP303" s="111"/>
      <c r="GBQ303" s="111"/>
      <c r="GBR303" s="111"/>
      <c r="GBS303" s="111"/>
      <c r="GBT303" s="111"/>
      <c r="GBU303" s="111"/>
      <c r="GBV303" s="111"/>
      <c r="GBW303" s="111"/>
      <c r="GBX303" s="111"/>
      <c r="GBY303" s="111"/>
      <c r="GBZ303" s="111"/>
      <c r="GCA303" s="111"/>
      <c r="GCB303" s="111"/>
      <c r="GCC303" s="111"/>
      <c r="GCD303" s="111"/>
      <c r="GCE303" s="111"/>
      <c r="GCF303" s="111"/>
      <c r="GCG303" s="111"/>
      <c r="GCH303" s="111"/>
      <c r="GCI303" s="111"/>
      <c r="GCJ303" s="111"/>
      <c r="GCK303" s="111"/>
      <c r="GCL303" s="111"/>
      <c r="GCM303" s="111"/>
      <c r="GCN303" s="111"/>
      <c r="GCO303" s="111"/>
      <c r="GCP303" s="111"/>
      <c r="GCQ303" s="111"/>
      <c r="GCR303" s="111"/>
      <c r="GCS303" s="111"/>
      <c r="GCT303" s="111"/>
      <c r="GCU303" s="111"/>
      <c r="GCV303" s="111"/>
      <c r="GCW303" s="111"/>
      <c r="GCX303" s="111"/>
      <c r="GCY303" s="111"/>
      <c r="GCZ303" s="111"/>
      <c r="GDA303" s="111"/>
      <c r="GDB303" s="111"/>
      <c r="GDC303" s="111"/>
      <c r="GDD303" s="111"/>
      <c r="GDE303" s="111"/>
      <c r="GDF303" s="111"/>
      <c r="GDG303" s="111"/>
      <c r="GDH303" s="111"/>
      <c r="GDI303" s="111"/>
      <c r="GDJ303" s="111"/>
      <c r="GDK303" s="111"/>
      <c r="GDL303" s="111"/>
      <c r="GDM303" s="111"/>
      <c r="GDN303" s="111"/>
      <c r="GDO303" s="111"/>
      <c r="GDP303" s="111"/>
      <c r="GDQ303" s="111"/>
      <c r="GDR303" s="111"/>
      <c r="GDS303" s="111"/>
      <c r="GDT303" s="111"/>
      <c r="GDU303" s="111"/>
      <c r="GDV303" s="111"/>
      <c r="GDW303" s="111"/>
      <c r="GDX303" s="111"/>
      <c r="GDY303" s="111"/>
      <c r="GDZ303" s="111"/>
      <c r="GEA303" s="111"/>
      <c r="GEB303" s="111"/>
      <c r="GEC303" s="111"/>
      <c r="GED303" s="111"/>
      <c r="GEE303" s="111"/>
      <c r="GEF303" s="111"/>
      <c r="GEG303" s="111"/>
      <c r="GEH303" s="111"/>
      <c r="GEI303" s="111"/>
      <c r="GEJ303" s="111"/>
      <c r="GEK303" s="111"/>
      <c r="GEL303" s="111"/>
      <c r="GEM303" s="111"/>
      <c r="GEN303" s="111"/>
      <c r="GEO303" s="111"/>
      <c r="GEP303" s="111"/>
      <c r="GEQ303" s="111"/>
      <c r="GER303" s="111"/>
      <c r="GES303" s="111"/>
      <c r="GET303" s="111"/>
      <c r="GEU303" s="111"/>
      <c r="GEV303" s="111"/>
      <c r="GEW303" s="111"/>
      <c r="GEX303" s="111"/>
      <c r="GEY303" s="111"/>
      <c r="GEZ303" s="111"/>
      <c r="GFA303" s="111"/>
      <c r="GFB303" s="111"/>
      <c r="GFC303" s="111"/>
      <c r="GFD303" s="111"/>
      <c r="GFE303" s="111"/>
      <c r="GFF303" s="111"/>
      <c r="GFG303" s="111"/>
      <c r="GFH303" s="111"/>
      <c r="GFI303" s="111"/>
      <c r="GFJ303" s="111"/>
      <c r="GFK303" s="111"/>
      <c r="GFL303" s="111"/>
      <c r="GFM303" s="111"/>
      <c r="GFN303" s="111"/>
      <c r="GFO303" s="111"/>
      <c r="GFP303" s="111"/>
      <c r="GFQ303" s="111"/>
      <c r="GFR303" s="111"/>
      <c r="GFS303" s="111"/>
      <c r="GFT303" s="111"/>
      <c r="GFU303" s="111"/>
      <c r="GFV303" s="111"/>
      <c r="GFW303" s="111"/>
      <c r="GFX303" s="111"/>
      <c r="GFY303" s="111"/>
      <c r="GFZ303" s="111"/>
      <c r="GGA303" s="111"/>
      <c r="GGB303" s="111"/>
      <c r="GGC303" s="111"/>
      <c r="GGD303" s="111"/>
      <c r="GGE303" s="111"/>
      <c r="GGF303" s="111"/>
      <c r="GGG303" s="111"/>
      <c r="GGH303" s="111"/>
      <c r="GGI303" s="111"/>
      <c r="GGJ303" s="111"/>
      <c r="GGK303" s="111"/>
      <c r="GGL303" s="111"/>
      <c r="GGM303" s="111"/>
      <c r="GGN303" s="111"/>
      <c r="GGO303" s="111"/>
      <c r="GGP303" s="111"/>
      <c r="GGQ303" s="111"/>
      <c r="GGR303" s="111"/>
      <c r="GGS303" s="111"/>
      <c r="GGT303" s="111"/>
      <c r="GGU303" s="111"/>
      <c r="GGV303" s="111"/>
      <c r="GGW303" s="111"/>
      <c r="GGX303" s="111"/>
      <c r="GGY303" s="111"/>
      <c r="GGZ303" s="111"/>
      <c r="GHA303" s="111"/>
      <c r="GHB303" s="111"/>
      <c r="GHC303" s="111"/>
      <c r="GHD303" s="111"/>
      <c r="GHE303" s="111"/>
      <c r="GHF303" s="111"/>
      <c r="GHG303" s="111"/>
      <c r="GHH303" s="111"/>
      <c r="GHI303" s="111"/>
      <c r="GHJ303" s="111"/>
      <c r="GHK303" s="111"/>
      <c r="GHL303" s="111"/>
      <c r="GHM303" s="111"/>
      <c r="GHN303" s="111"/>
      <c r="GHO303" s="111"/>
      <c r="GHP303" s="111"/>
      <c r="GHQ303" s="111"/>
      <c r="GHR303" s="111"/>
      <c r="GHS303" s="111"/>
      <c r="GHT303" s="111"/>
      <c r="GHU303" s="111"/>
      <c r="GHV303" s="111"/>
      <c r="GHW303" s="111"/>
      <c r="GHX303" s="111"/>
      <c r="GHY303" s="111"/>
      <c r="GHZ303" s="111"/>
      <c r="GIA303" s="111"/>
      <c r="GIB303" s="111"/>
      <c r="GIC303" s="111"/>
      <c r="GID303" s="111"/>
      <c r="GIE303" s="111"/>
      <c r="GIF303" s="111"/>
      <c r="GIG303" s="111"/>
      <c r="GIH303" s="111"/>
      <c r="GII303" s="111"/>
      <c r="GIJ303" s="111"/>
      <c r="GIK303" s="111"/>
      <c r="GIL303" s="111"/>
      <c r="GIM303" s="111"/>
      <c r="GIN303" s="111"/>
      <c r="GIO303" s="111"/>
      <c r="GIP303" s="111"/>
      <c r="GIQ303" s="111"/>
      <c r="GIR303" s="111"/>
      <c r="GIS303" s="111"/>
      <c r="GIT303" s="111"/>
      <c r="GIU303" s="111"/>
      <c r="GIV303" s="111"/>
      <c r="GIW303" s="111"/>
      <c r="GIX303" s="111"/>
      <c r="GIY303" s="111"/>
      <c r="GIZ303" s="111"/>
      <c r="GJA303" s="111"/>
      <c r="GJB303" s="111"/>
      <c r="GJC303" s="111"/>
      <c r="GJD303" s="111"/>
      <c r="GJE303" s="111"/>
      <c r="GJF303" s="111"/>
      <c r="GJG303" s="111"/>
      <c r="GJH303" s="111"/>
      <c r="GJI303" s="111"/>
      <c r="GJJ303" s="111"/>
      <c r="GJK303" s="111"/>
      <c r="GJL303" s="111"/>
      <c r="GJM303" s="111"/>
      <c r="GJN303" s="111"/>
      <c r="GJO303" s="111"/>
      <c r="GJP303" s="111"/>
      <c r="GJQ303" s="111"/>
      <c r="GJR303" s="111"/>
      <c r="GJS303" s="111"/>
      <c r="GJT303" s="111"/>
      <c r="GJU303" s="111"/>
      <c r="GJV303" s="111"/>
      <c r="GJW303" s="111"/>
      <c r="GJX303" s="111"/>
      <c r="GJY303" s="111"/>
      <c r="GJZ303" s="111"/>
      <c r="GKA303" s="111"/>
      <c r="GKB303" s="111"/>
      <c r="GKC303" s="111"/>
      <c r="GKD303" s="111"/>
      <c r="GKE303" s="111"/>
      <c r="GKF303" s="111"/>
      <c r="GKG303" s="111"/>
      <c r="GKH303" s="111"/>
      <c r="GKI303" s="111"/>
      <c r="GKJ303" s="111"/>
      <c r="GKK303" s="111"/>
      <c r="GKL303" s="111"/>
      <c r="GKM303" s="111"/>
      <c r="GKN303" s="111"/>
      <c r="GKO303" s="111"/>
      <c r="GKP303" s="111"/>
      <c r="GKQ303" s="111"/>
      <c r="GKR303" s="111"/>
      <c r="GKS303" s="111"/>
      <c r="GKT303" s="111"/>
      <c r="GKU303" s="111"/>
      <c r="GKV303" s="111"/>
      <c r="GKW303" s="111"/>
      <c r="GKX303" s="111"/>
      <c r="GKY303" s="111"/>
      <c r="GKZ303" s="111"/>
      <c r="GLA303" s="111"/>
      <c r="GLB303" s="111"/>
      <c r="GLC303" s="111"/>
      <c r="GLD303" s="111"/>
      <c r="GLE303" s="111"/>
      <c r="GLF303" s="111"/>
      <c r="GLG303" s="111"/>
      <c r="GLH303" s="111"/>
      <c r="GLI303" s="111"/>
      <c r="GLJ303" s="111"/>
      <c r="GLK303" s="111"/>
      <c r="GLL303" s="111"/>
      <c r="GLM303" s="111"/>
      <c r="GLN303" s="111"/>
      <c r="GLO303" s="111"/>
      <c r="GLP303" s="111"/>
      <c r="GLQ303" s="111"/>
      <c r="GLR303" s="111"/>
      <c r="GLS303" s="111"/>
      <c r="GLT303" s="111"/>
      <c r="GLU303" s="111"/>
      <c r="GLV303" s="111"/>
      <c r="GLW303" s="111"/>
      <c r="GLX303" s="111"/>
      <c r="GLY303" s="111"/>
      <c r="GLZ303" s="111"/>
      <c r="GMA303" s="111"/>
      <c r="GMB303" s="111"/>
      <c r="GMC303" s="111"/>
      <c r="GMD303" s="111"/>
      <c r="GME303" s="111"/>
      <c r="GMF303" s="111"/>
      <c r="GMG303" s="111"/>
      <c r="GMH303" s="111"/>
      <c r="GMI303" s="111"/>
      <c r="GMJ303" s="111"/>
      <c r="GMK303" s="111"/>
      <c r="GML303" s="111"/>
      <c r="GMM303" s="111"/>
      <c r="GMN303" s="111"/>
      <c r="GMO303" s="111"/>
      <c r="GMP303" s="111"/>
      <c r="GMQ303" s="111"/>
      <c r="GMR303" s="111"/>
      <c r="GMS303" s="111"/>
      <c r="GMT303" s="111"/>
      <c r="GMU303" s="111"/>
      <c r="GMV303" s="111"/>
      <c r="GMW303" s="111"/>
      <c r="GMX303" s="111"/>
      <c r="GMY303" s="111"/>
      <c r="GMZ303" s="111"/>
      <c r="GNA303" s="111"/>
      <c r="GNB303" s="111"/>
      <c r="GNC303" s="111"/>
      <c r="GND303" s="111"/>
      <c r="GNE303" s="111"/>
      <c r="GNF303" s="111"/>
      <c r="GNG303" s="111"/>
      <c r="GNH303" s="111"/>
      <c r="GNI303" s="111"/>
      <c r="GNJ303" s="111"/>
      <c r="GNK303" s="111"/>
      <c r="GNL303" s="111"/>
      <c r="GNM303" s="111"/>
      <c r="GNN303" s="111"/>
      <c r="GNO303" s="111"/>
      <c r="GNP303" s="111"/>
      <c r="GNQ303" s="111"/>
      <c r="GNR303" s="111"/>
      <c r="GNS303" s="111"/>
      <c r="GNT303" s="111"/>
      <c r="GNU303" s="111"/>
      <c r="GNV303" s="111"/>
      <c r="GNW303" s="111"/>
      <c r="GNX303" s="111"/>
      <c r="GNY303" s="111"/>
      <c r="GNZ303" s="111"/>
      <c r="GOA303" s="111"/>
      <c r="GOB303" s="111"/>
      <c r="GOC303" s="111"/>
      <c r="GOD303" s="111"/>
      <c r="GOE303" s="111"/>
      <c r="GOF303" s="111"/>
      <c r="GOG303" s="111"/>
      <c r="GOH303" s="111"/>
      <c r="GOI303" s="111"/>
      <c r="GOJ303" s="111"/>
      <c r="GOK303" s="111"/>
      <c r="GOL303" s="111"/>
      <c r="GOM303" s="111"/>
      <c r="GON303" s="111"/>
      <c r="GOO303" s="111"/>
      <c r="GOP303" s="111"/>
      <c r="GOQ303" s="111"/>
      <c r="GOR303" s="111"/>
      <c r="GOS303" s="111"/>
      <c r="GOT303" s="111"/>
      <c r="GOU303" s="111"/>
      <c r="GOV303" s="111"/>
      <c r="GOW303" s="111"/>
      <c r="GOX303" s="111"/>
      <c r="GOY303" s="111"/>
      <c r="GOZ303" s="111"/>
      <c r="GPA303" s="111"/>
      <c r="GPB303" s="111"/>
      <c r="GPC303" s="111"/>
      <c r="GPD303" s="111"/>
      <c r="GPE303" s="111"/>
      <c r="GPF303" s="111"/>
      <c r="GPG303" s="111"/>
      <c r="GPH303" s="111"/>
      <c r="GPI303" s="111"/>
      <c r="GPJ303" s="111"/>
      <c r="GPK303" s="111"/>
      <c r="GPL303" s="111"/>
      <c r="GPM303" s="111"/>
      <c r="GPN303" s="111"/>
      <c r="GPO303" s="111"/>
      <c r="GPP303" s="111"/>
      <c r="GPQ303" s="111"/>
      <c r="GPR303" s="111"/>
      <c r="GPS303" s="111"/>
      <c r="GPT303" s="111"/>
      <c r="GPU303" s="111"/>
      <c r="GPV303" s="111"/>
      <c r="GPW303" s="111"/>
      <c r="GPX303" s="111"/>
      <c r="GPY303" s="111"/>
      <c r="GPZ303" s="111"/>
      <c r="GQA303" s="111"/>
      <c r="GQB303" s="111"/>
      <c r="GQC303" s="111"/>
      <c r="GQD303" s="111"/>
      <c r="GQE303" s="111"/>
      <c r="GQF303" s="111"/>
      <c r="GQG303" s="111"/>
      <c r="GQH303" s="111"/>
      <c r="GQI303" s="111"/>
      <c r="GQJ303" s="111"/>
      <c r="GQK303" s="111"/>
      <c r="GQL303" s="111"/>
      <c r="GQM303" s="111"/>
      <c r="GQN303" s="111"/>
      <c r="GQO303" s="111"/>
      <c r="GQP303" s="111"/>
      <c r="GQQ303" s="111"/>
      <c r="GQR303" s="111"/>
      <c r="GQS303" s="111"/>
      <c r="GQT303" s="111"/>
      <c r="GQU303" s="111"/>
      <c r="GQV303" s="111"/>
      <c r="GQW303" s="111"/>
      <c r="GQX303" s="111"/>
      <c r="GQY303" s="111"/>
      <c r="GQZ303" s="111"/>
      <c r="GRA303" s="111"/>
      <c r="GRB303" s="111"/>
      <c r="GRC303" s="111"/>
      <c r="GRD303" s="111"/>
      <c r="GRE303" s="111"/>
      <c r="GRF303" s="111"/>
      <c r="GRG303" s="111"/>
      <c r="GRH303" s="111"/>
      <c r="GRI303" s="111"/>
      <c r="GRJ303" s="111"/>
      <c r="GRK303" s="111"/>
      <c r="GRL303" s="111"/>
      <c r="GRM303" s="111"/>
      <c r="GRN303" s="111"/>
      <c r="GRO303" s="111"/>
      <c r="GRP303" s="111"/>
      <c r="GRQ303" s="111"/>
      <c r="GRR303" s="111"/>
      <c r="GRS303" s="111"/>
      <c r="GRT303" s="111"/>
      <c r="GRU303" s="111"/>
      <c r="GRV303" s="111"/>
      <c r="GRW303" s="111"/>
      <c r="GRX303" s="111"/>
      <c r="GRY303" s="111"/>
      <c r="GRZ303" s="111"/>
      <c r="GSA303" s="111"/>
      <c r="GSB303" s="111"/>
      <c r="GSC303" s="111"/>
      <c r="GSD303" s="111"/>
      <c r="GSE303" s="111"/>
      <c r="GSF303" s="111"/>
      <c r="GSG303" s="111"/>
      <c r="GSH303" s="111"/>
      <c r="GSI303" s="111"/>
      <c r="GSJ303" s="111"/>
      <c r="GSK303" s="111"/>
      <c r="GSL303" s="111"/>
      <c r="GSM303" s="111"/>
      <c r="GSN303" s="111"/>
      <c r="GSO303" s="111"/>
      <c r="GSP303" s="111"/>
      <c r="GSQ303" s="111"/>
      <c r="GSR303" s="111"/>
      <c r="GSS303" s="111"/>
      <c r="GST303" s="111"/>
      <c r="GSU303" s="111"/>
      <c r="GSV303" s="111"/>
      <c r="GSW303" s="111"/>
      <c r="GSX303" s="111"/>
      <c r="GSY303" s="111"/>
      <c r="GSZ303" s="111"/>
      <c r="GTA303" s="111"/>
      <c r="GTB303" s="111"/>
      <c r="GTC303" s="111"/>
      <c r="GTD303" s="111"/>
      <c r="GTE303" s="111"/>
      <c r="GTF303" s="111"/>
      <c r="GTG303" s="111"/>
      <c r="GTH303" s="111"/>
      <c r="GTI303" s="111"/>
      <c r="GTJ303" s="111"/>
      <c r="GTK303" s="111"/>
      <c r="GTL303" s="111"/>
      <c r="GTM303" s="111"/>
      <c r="GTN303" s="111"/>
      <c r="GTO303" s="111"/>
      <c r="GTP303" s="111"/>
      <c r="GTQ303" s="111"/>
      <c r="GTR303" s="111"/>
      <c r="GTS303" s="111"/>
      <c r="GTT303" s="111"/>
      <c r="GTU303" s="111"/>
      <c r="GTV303" s="111"/>
      <c r="GTW303" s="111"/>
      <c r="GTX303" s="111"/>
      <c r="GTY303" s="111"/>
      <c r="GTZ303" s="111"/>
      <c r="GUA303" s="111"/>
      <c r="GUB303" s="111"/>
      <c r="GUC303" s="111"/>
      <c r="GUD303" s="111"/>
      <c r="GUE303" s="111"/>
      <c r="GUF303" s="111"/>
      <c r="GUG303" s="111"/>
      <c r="GUH303" s="111"/>
      <c r="GUI303" s="111"/>
      <c r="GUJ303" s="111"/>
      <c r="GUK303" s="111"/>
      <c r="GUL303" s="111"/>
      <c r="GUM303" s="111"/>
      <c r="GUN303" s="111"/>
      <c r="GUO303" s="111"/>
      <c r="GUP303" s="111"/>
      <c r="GUQ303" s="111"/>
      <c r="GUR303" s="111"/>
      <c r="GUS303" s="111"/>
      <c r="GUT303" s="111"/>
      <c r="GUU303" s="111"/>
      <c r="GUV303" s="111"/>
      <c r="GUW303" s="111"/>
      <c r="GUX303" s="111"/>
      <c r="GUY303" s="111"/>
      <c r="GUZ303" s="111"/>
      <c r="GVA303" s="111"/>
      <c r="GVB303" s="111"/>
      <c r="GVC303" s="111"/>
      <c r="GVD303" s="111"/>
      <c r="GVE303" s="111"/>
      <c r="GVF303" s="111"/>
      <c r="GVG303" s="111"/>
      <c r="GVH303" s="111"/>
      <c r="GVI303" s="111"/>
      <c r="GVJ303" s="111"/>
      <c r="GVK303" s="111"/>
      <c r="GVL303" s="111"/>
      <c r="GVM303" s="111"/>
      <c r="GVN303" s="111"/>
      <c r="GVO303" s="111"/>
      <c r="GVP303" s="111"/>
      <c r="GVQ303" s="111"/>
      <c r="GVR303" s="111"/>
      <c r="GVS303" s="111"/>
      <c r="GVT303" s="111"/>
      <c r="GVU303" s="111"/>
      <c r="GVV303" s="111"/>
      <c r="GVW303" s="111"/>
      <c r="GVX303" s="111"/>
      <c r="GVY303" s="111"/>
      <c r="GVZ303" s="111"/>
      <c r="GWA303" s="111"/>
      <c r="GWB303" s="111"/>
      <c r="GWC303" s="111"/>
      <c r="GWD303" s="111"/>
      <c r="GWE303" s="111"/>
      <c r="GWF303" s="111"/>
      <c r="GWG303" s="111"/>
      <c r="GWH303" s="111"/>
      <c r="GWI303" s="111"/>
      <c r="GWJ303" s="111"/>
      <c r="GWK303" s="111"/>
      <c r="GWL303" s="111"/>
      <c r="GWM303" s="111"/>
      <c r="GWN303" s="111"/>
      <c r="GWO303" s="111"/>
      <c r="GWP303" s="111"/>
      <c r="GWQ303" s="111"/>
      <c r="GWR303" s="111"/>
      <c r="GWS303" s="111"/>
      <c r="GWT303" s="111"/>
      <c r="GWU303" s="111"/>
      <c r="GWV303" s="111"/>
      <c r="GWW303" s="111"/>
      <c r="GWX303" s="111"/>
      <c r="GWY303" s="111"/>
      <c r="GWZ303" s="111"/>
      <c r="GXA303" s="111"/>
      <c r="GXB303" s="111"/>
      <c r="GXC303" s="111"/>
      <c r="GXD303" s="111"/>
      <c r="GXE303" s="111"/>
      <c r="GXF303" s="111"/>
      <c r="GXG303" s="111"/>
      <c r="GXH303" s="111"/>
      <c r="GXI303" s="111"/>
      <c r="GXJ303" s="111"/>
      <c r="GXK303" s="111"/>
      <c r="GXL303" s="111"/>
      <c r="GXM303" s="111"/>
      <c r="GXN303" s="111"/>
      <c r="GXO303" s="111"/>
      <c r="GXP303" s="111"/>
      <c r="GXQ303" s="111"/>
      <c r="GXR303" s="111"/>
      <c r="GXS303" s="111"/>
      <c r="GXT303" s="111"/>
      <c r="GXU303" s="111"/>
      <c r="GXV303" s="111"/>
      <c r="GXW303" s="111"/>
      <c r="GXX303" s="111"/>
      <c r="GXY303" s="111"/>
      <c r="GXZ303" s="111"/>
      <c r="GYA303" s="111"/>
      <c r="GYB303" s="111"/>
      <c r="GYC303" s="111"/>
      <c r="GYD303" s="111"/>
      <c r="GYE303" s="111"/>
      <c r="GYF303" s="111"/>
      <c r="GYG303" s="111"/>
      <c r="GYH303" s="111"/>
      <c r="GYI303" s="111"/>
      <c r="GYJ303" s="111"/>
      <c r="GYK303" s="111"/>
      <c r="GYL303" s="111"/>
      <c r="GYM303" s="111"/>
      <c r="GYN303" s="111"/>
      <c r="GYO303" s="111"/>
      <c r="GYP303" s="111"/>
      <c r="GYQ303" s="111"/>
      <c r="GYR303" s="111"/>
      <c r="GYS303" s="111"/>
      <c r="GYT303" s="111"/>
      <c r="GYU303" s="111"/>
      <c r="GYV303" s="111"/>
      <c r="GYW303" s="111"/>
      <c r="GYX303" s="111"/>
      <c r="GYY303" s="111"/>
      <c r="GYZ303" s="111"/>
      <c r="GZA303" s="111"/>
      <c r="GZB303" s="111"/>
      <c r="GZC303" s="111"/>
      <c r="GZD303" s="111"/>
      <c r="GZE303" s="111"/>
      <c r="GZF303" s="111"/>
      <c r="GZG303" s="111"/>
      <c r="GZH303" s="111"/>
      <c r="GZI303" s="111"/>
      <c r="GZJ303" s="111"/>
      <c r="GZK303" s="111"/>
      <c r="GZL303" s="111"/>
      <c r="GZM303" s="111"/>
      <c r="GZN303" s="111"/>
      <c r="GZO303" s="111"/>
      <c r="GZP303" s="111"/>
      <c r="GZQ303" s="111"/>
      <c r="GZR303" s="111"/>
      <c r="GZS303" s="111"/>
      <c r="GZT303" s="111"/>
      <c r="GZU303" s="111"/>
      <c r="GZV303" s="111"/>
      <c r="GZW303" s="111"/>
      <c r="GZX303" s="111"/>
      <c r="GZY303" s="111"/>
      <c r="GZZ303" s="111"/>
      <c r="HAA303" s="111"/>
      <c r="HAB303" s="111"/>
      <c r="HAC303" s="111"/>
      <c r="HAD303" s="111"/>
      <c r="HAE303" s="111"/>
      <c r="HAF303" s="111"/>
      <c r="HAG303" s="111"/>
      <c r="HAH303" s="111"/>
      <c r="HAI303" s="111"/>
      <c r="HAJ303" s="111"/>
      <c r="HAK303" s="111"/>
      <c r="HAL303" s="111"/>
      <c r="HAM303" s="111"/>
      <c r="HAN303" s="111"/>
      <c r="HAO303" s="111"/>
      <c r="HAP303" s="111"/>
      <c r="HAQ303" s="111"/>
      <c r="HAR303" s="111"/>
      <c r="HAS303" s="111"/>
      <c r="HAT303" s="111"/>
      <c r="HAU303" s="111"/>
      <c r="HAV303" s="111"/>
      <c r="HAW303" s="111"/>
      <c r="HAX303" s="111"/>
      <c r="HAY303" s="111"/>
      <c r="HAZ303" s="111"/>
      <c r="HBA303" s="111"/>
      <c r="HBB303" s="111"/>
      <c r="HBC303" s="111"/>
      <c r="HBD303" s="111"/>
      <c r="HBE303" s="111"/>
      <c r="HBF303" s="111"/>
      <c r="HBG303" s="111"/>
      <c r="HBH303" s="111"/>
      <c r="HBI303" s="111"/>
      <c r="HBJ303" s="111"/>
      <c r="HBK303" s="111"/>
      <c r="HBL303" s="111"/>
      <c r="HBM303" s="111"/>
      <c r="HBN303" s="111"/>
      <c r="HBO303" s="111"/>
      <c r="HBP303" s="111"/>
      <c r="HBQ303" s="111"/>
      <c r="HBR303" s="111"/>
      <c r="HBS303" s="111"/>
      <c r="HBT303" s="111"/>
      <c r="HBU303" s="111"/>
      <c r="HBV303" s="111"/>
      <c r="HBW303" s="111"/>
      <c r="HBX303" s="111"/>
      <c r="HBY303" s="111"/>
      <c r="HBZ303" s="111"/>
      <c r="HCA303" s="111"/>
      <c r="HCB303" s="111"/>
      <c r="HCC303" s="111"/>
      <c r="HCD303" s="111"/>
      <c r="HCE303" s="111"/>
      <c r="HCF303" s="111"/>
      <c r="HCG303" s="111"/>
      <c r="HCH303" s="111"/>
      <c r="HCI303" s="111"/>
      <c r="HCJ303" s="111"/>
      <c r="HCK303" s="111"/>
      <c r="HCL303" s="111"/>
      <c r="HCM303" s="111"/>
      <c r="HCN303" s="111"/>
      <c r="HCO303" s="111"/>
      <c r="HCP303" s="111"/>
      <c r="HCQ303" s="111"/>
      <c r="HCR303" s="111"/>
      <c r="HCS303" s="111"/>
      <c r="HCT303" s="111"/>
      <c r="HCU303" s="111"/>
      <c r="HCV303" s="111"/>
      <c r="HCW303" s="111"/>
      <c r="HCX303" s="111"/>
      <c r="HCY303" s="111"/>
      <c r="HCZ303" s="111"/>
      <c r="HDA303" s="111"/>
      <c r="HDB303" s="111"/>
      <c r="HDC303" s="111"/>
      <c r="HDD303" s="111"/>
      <c r="HDE303" s="111"/>
      <c r="HDF303" s="111"/>
      <c r="HDG303" s="111"/>
      <c r="HDH303" s="111"/>
      <c r="HDI303" s="111"/>
      <c r="HDJ303" s="111"/>
      <c r="HDK303" s="111"/>
      <c r="HDL303" s="111"/>
      <c r="HDM303" s="111"/>
      <c r="HDN303" s="111"/>
      <c r="HDO303" s="111"/>
      <c r="HDP303" s="111"/>
      <c r="HDQ303" s="111"/>
      <c r="HDR303" s="111"/>
      <c r="HDS303" s="111"/>
      <c r="HDT303" s="111"/>
      <c r="HDU303" s="111"/>
      <c r="HDV303" s="111"/>
      <c r="HDW303" s="111"/>
      <c r="HDX303" s="111"/>
      <c r="HDY303" s="111"/>
      <c r="HDZ303" s="111"/>
      <c r="HEA303" s="111"/>
      <c r="HEB303" s="111"/>
      <c r="HEC303" s="111"/>
      <c r="HED303" s="111"/>
      <c r="HEE303" s="111"/>
      <c r="HEF303" s="111"/>
      <c r="HEG303" s="111"/>
      <c r="HEH303" s="111"/>
      <c r="HEI303" s="111"/>
      <c r="HEJ303" s="111"/>
      <c r="HEK303" s="111"/>
      <c r="HEL303" s="111"/>
      <c r="HEM303" s="111"/>
      <c r="HEN303" s="111"/>
      <c r="HEO303" s="111"/>
      <c r="HEP303" s="111"/>
      <c r="HEQ303" s="111"/>
      <c r="HER303" s="111"/>
      <c r="HES303" s="111"/>
      <c r="HET303" s="111"/>
      <c r="HEU303" s="111"/>
      <c r="HEV303" s="111"/>
      <c r="HEW303" s="111"/>
      <c r="HEX303" s="111"/>
      <c r="HEY303" s="111"/>
      <c r="HEZ303" s="111"/>
      <c r="HFA303" s="111"/>
      <c r="HFB303" s="111"/>
      <c r="HFC303" s="111"/>
      <c r="HFD303" s="111"/>
      <c r="HFE303" s="111"/>
      <c r="HFF303" s="111"/>
      <c r="HFG303" s="111"/>
      <c r="HFH303" s="111"/>
      <c r="HFI303" s="111"/>
      <c r="HFJ303" s="111"/>
      <c r="HFK303" s="111"/>
      <c r="HFL303" s="111"/>
      <c r="HFM303" s="111"/>
      <c r="HFN303" s="111"/>
      <c r="HFO303" s="111"/>
      <c r="HFP303" s="111"/>
      <c r="HFQ303" s="111"/>
      <c r="HFR303" s="111"/>
      <c r="HFS303" s="111"/>
      <c r="HFT303" s="111"/>
      <c r="HFU303" s="111"/>
      <c r="HFV303" s="111"/>
      <c r="HFW303" s="111"/>
      <c r="HFX303" s="111"/>
      <c r="HFY303" s="111"/>
      <c r="HFZ303" s="111"/>
      <c r="HGA303" s="111"/>
      <c r="HGB303" s="111"/>
      <c r="HGC303" s="111"/>
      <c r="HGD303" s="111"/>
      <c r="HGE303" s="111"/>
      <c r="HGF303" s="111"/>
      <c r="HGG303" s="111"/>
      <c r="HGH303" s="111"/>
      <c r="HGI303" s="111"/>
      <c r="HGJ303" s="111"/>
      <c r="HGK303" s="111"/>
      <c r="HGL303" s="111"/>
      <c r="HGM303" s="111"/>
      <c r="HGN303" s="111"/>
      <c r="HGO303" s="111"/>
      <c r="HGP303" s="111"/>
      <c r="HGQ303" s="111"/>
      <c r="HGR303" s="111"/>
      <c r="HGS303" s="111"/>
      <c r="HGT303" s="111"/>
      <c r="HGU303" s="111"/>
      <c r="HGV303" s="111"/>
      <c r="HGW303" s="111"/>
      <c r="HGX303" s="111"/>
      <c r="HGY303" s="111"/>
      <c r="HGZ303" s="111"/>
      <c r="HHA303" s="111"/>
      <c r="HHB303" s="111"/>
      <c r="HHC303" s="111"/>
      <c r="HHD303" s="111"/>
      <c r="HHE303" s="111"/>
      <c r="HHF303" s="111"/>
      <c r="HHG303" s="111"/>
      <c r="HHH303" s="111"/>
      <c r="HHI303" s="111"/>
      <c r="HHJ303" s="111"/>
      <c r="HHK303" s="111"/>
      <c r="HHL303" s="111"/>
      <c r="HHM303" s="111"/>
      <c r="HHN303" s="111"/>
      <c r="HHO303" s="111"/>
      <c r="HHP303" s="111"/>
      <c r="HHQ303" s="111"/>
      <c r="HHR303" s="111"/>
      <c r="HHS303" s="111"/>
      <c r="HHT303" s="111"/>
      <c r="HHU303" s="111"/>
      <c r="HHV303" s="111"/>
      <c r="HHW303" s="111"/>
      <c r="HHX303" s="111"/>
      <c r="HHY303" s="111"/>
      <c r="HHZ303" s="111"/>
      <c r="HIA303" s="111"/>
      <c r="HIB303" s="111"/>
      <c r="HIC303" s="111"/>
      <c r="HID303" s="111"/>
      <c r="HIE303" s="111"/>
      <c r="HIF303" s="111"/>
      <c r="HIG303" s="111"/>
      <c r="HIH303" s="111"/>
      <c r="HII303" s="111"/>
      <c r="HIJ303" s="111"/>
      <c r="HIK303" s="111"/>
      <c r="HIL303" s="111"/>
      <c r="HIM303" s="111"/>
      <c r="HIN303" s="111"/>
      <c r="HIO303" s="111"/>
      <c r="HIP303" s="111"/>
      <c r="HIQ303" s="111"/>
      <c r="HIR303" s="111"/>
      <c r="HIS303" s="111"/>
      <c r="HIT303" s="111"/>
      <c r="HIU303" s="111"/>
      <c r="HIV303" s="111"/>
      <c r="HIW303" s="111"/>
      <c r="HIX303" s="111"/>
      <c r="HIY303" s="111"/>
      <c r="HIZ303" s="111"/>
      <c r="HJA303" s="111"/>
      <c r="HJB303" s="111"/>
      <c r="HJC303" s="111"/>
      <c r="HJD303" s="111"/>
      <c r="HJE303" s="111"/>
      <c r="HJF303" s="111"/>
      <c r="HJG303" s="111"/>
      <c r="HJH303" s="111"/>
      <c r="HJI303" s="111"/>
      <c r="HJJ303" s="111"/>
      <c r="HJK303" s="111"/>
      <c r="HJL303" s="111"/>
      <c r="HJM303" s="111"/>
      <c r="HJN303" s="111"/>
      <c r="HJO303" s="111"/>
      <c r="HJP303" s="111"/>
      <c r="HJQ303" s="111"/>
      <c r="HJR303" s="111"/>
      <c r="HJS303" s="111"/>
      <c r="HJT303" s="111"/>
      <c r="HJU303" s="111"/>
      <c r="HJV303" s="111"/>
      <c r="HJW303" s="111"/>
      <c r="HJX303" s="111"/>
      <c r="HJY303" s="111"/>
      <c r="HJZ303" s="111"/>
      <c r="HKA303" s="111"/>
      <c r="HKB303" s="111"/>
      <c r="HKC303" s="111"/>
      <c r="HKD303" s="111"/>
      <c r="HKE303" s="111"/>
      <c r="HKF303" s="111"/>
      <c r="HKG303" s="111"/>
      <c r="HKH303" s="111"/>
      <c r="HKI303" s="111"/>
      <c r="HKJ303" s="111"/>
      <c r="HKK303" s="111"/>
      <c r="HKL303" s="111"/>
      <c r="HKM303" s="111"/>
      <c r="HKN303" s="111"/>
      <c r="HKO303" s="111"/>
      <c r="HKP303" s="111"/>
      <c r="HKQ303" s="111"/>
      <c r="HKR303" s="111"/>
      <c r="HKS303" s="111"/>
      <c r="HKT303" s="111"/>
      <c r="HKU303" s="111"/>
      <c r="HKV303" s="111"/>
      <c r="HKW303" s="111"/>
      <c r="HKX303" s="111"/>
      <c r="HKY303" s="111"/>
      <c r="HKZ303" s="111"/>
      <c r="HLA303" s="111"/>
      <c r="HLB303" s="111"/>
      <c r="HLC303" s="111"/>
      <c r="HLD303" s="111"/>
      <c r="HLE303" s="111"/>
      <c r="HLF303" s="111"/>
      <c r="HLG303" s="111"/>
      <c r="HLH303" s="111"/>
      <c r="HLI303" s="111"/>
      <c r="HLJ303" s="111"/>
      <c r="HLK303" s="111"/>
      <c r="HLL303" s="111"/>
      <c r="HLM303" s="111"/>
      <c r="HLN303" s="111"/>
      <c r="HLO303" s="111"/>
      <c r="HLP303" s="111"/>
      <c r="HLQ303" s="111"/>
      <c r="HLR303" s="111"/>
      <c r="HLS303" s="111"/>
      <c r="HLT303" s="111"/>
      <c r="HLU303" s="111"/>
      <c r="HLV303" s="111"/>
      <c r="HLW303" s="111"/>
      <c r="HLX303" s="111"/>
      <c r="HLY303" s="111"/>
      <c r="HLZ303" s="111"/>
      <c r="HMA303" s="111"/>
      <c r="HMB303" s="111"/>
      <c r="HMC303" s="111"/>
      <c r="HMD303" s="111"/>
      <c r="HME303" s="111"/>
      <c r="HMF303" s="111"/>
      <c r="HMG303" s="111"/>
      <c r="HMH303" s="111"/>
      <c r="HMI303" s="111"/>
      <c r="HMJ303" s="111"/>
      <c r="HMK303" s="111"/>
      <c r="HML303" s="111"/>
      <c r="HMM303" s="111"/>
      <c r="HMN303" s="111"/>
      <c r="HMO303" s="111"/>
      <c r="HMP303" s="111"/>
      <c r="HMQ303" s="111"/>
      <c r="HMR303" s="111"/>
      <c r="HMS303" s="111"/>
      <c r="HMT303" s="111"/>
      <c r="HMU303" s="111"/>
      <c r="HMV303" s="111"/>
      <c r="HMW303" s="111"/>
      <c r="HMX303" s="111"/>
      <c r="HMY303" s="111"/>
      <c r="HMZ303" s="111"/>
      <c r="HNA303" s="111"/>
      <c r="HNB303" s="111"/>
      <c r="HNC303" s="111"/>
      <c r="HND303" s="111"/>
      <c r="HNE303" s="111"/>
      <c r="HNF303" s="111"/>
      <c r="HNG303" s="111"/>
      <c r="HNH303" s="111"/>
      <c r="HNI303" s="111"/>
      <c r="HNJ303" s="111"/>
      <c r="HNK303" s="111"/>
      <c r="HNL303" s="111"/>
      <c r="HNM303" s="111"/>
      <c r="HNN303" s="111"/>
      <c r="HNO303" s="111"/>
      <c r="HNP303" s="111"/>
      <c r="HNQ303" s="111"/>
      <c r="HNR303" s="111"/>
      <c r="HNS303" s="111"/>
      <c r="HNT303" s="111"/>
      <c r="HNU303" s="111"/>
      <c r="HNV303" s="111"/>
      <c r="HNW303" s="111"/>
      <c r="HNX303" s="111"/>
      <c r="HNY303" s="111"/>
      <c r="HNZ303" s="111"/>
      <c r="HOA303" s="111"/>
      <c r="HOB303" s="111"/>
      <c r="HOC303" s="111"/>
      <c r="HOD303" s="111"/>
      <c r="HOE303" s="111"/>
      <c r="HOF303" s="111"/>
      <c r="HOG303" s="111"/>
      <c r="HOH303" s="111"/>
      <c r="HOI303" s="111"/>
      <c r="HOJ303" s="111"/>
      <c r="HOK303" s="111"/>
      <c r="HOL303" s="111"/>
      <c r="HOM303" s="111"/>
      <c r="HON303" s="111"/>
      <c r="HOO303" s="111"/>
      <c r="HOP303" s="111"/>
      <c r="HOQ303" s="111"/>
      <c r="HOR303" s="111"/>
      <c r="HOS303" s="111"/>
      <c r="HOT303" s="111"/>
      <c r="HOU303" s="111"/>
      <c r="HOV303" s="111"/>
      <c r="HOW303" s="111"/>
      <c r="HOX303" s="111"/>
      <c r="HOY303" s="111"/>
      <c r="HOZ303" s="111"/>
      <c r="HPA303" s="111"/>
      <c r="HPB303" s="111"/>
      <c r="HPC303" s="111"/>
      <c r="HPD303" s="111"/>
      <c r="HPE303" s="111"/>
      <c r="HPF303" s="111"/>
      <c r="HPG303" s="111"/>
      <c r="HPH303" s="111"/>
      <c r="HPI303" s="111"/>
      <c r="HPJ303" s="111"/>
      <c r="HPK303" s="111"/>
      <c r="HPL303" s="111"/>
      <c r="HPM303" s="111"/>
      <c r="HPN303" s="111"/>
      <c r="HPO303" s="111"/>
      <c r="HPP303" s="111"/>
      <c r="HPQ303" s="111"/>
      <c r="HPR303" s="111"/>
      <c r="HPS303" s="111"/>
      <c r="HPT303" s="111"/>
      <c r="HPU303" s="111"/>
      <c r="HPV303" s="111"/>
      <c r="HPW303" s="111"/>
      <c r="HPX303" s="111"/>
      <c r="HPY303" s="111"/>
      <c r="HPZ303" s="111"/>
      <c r="HQA303" s="111"/>
      <c r="HQB303" s="111"/>
      <c r="HQC303" s="111"/>
      <c r="HQD303" s="111"/>
      <c r="HQE303" s="111"/>
      <c r="HQF303" s="111"/>
      <c r="HQG303" s="111"/>
      <c r="HQH303" s="111"/>
      <c r="HQI303" s="111"/>
      <c r="HQJ303" s="111"/>
      <c r="HQK303" s="111"/>
      <c r="HQL303" s="111"/>
      <c r="HQM303" s="111"/>
      <c r="HQN303" s="111"/>
      <c r="HQO303" s="111"/>
      <c r="HQP303" s="111"/>
      <c r="HQQ303" s="111"/>
      <c r="HQR303" s="111"/>
      <c r="HQS303" s="111"/>
      <c r="HQT303" s="111"/>
      <c r="HQU303" s="111"/>
      <c r="HQV303" s="111"/>
      <c r="HQW303" s="111"/>
      <c r="HQX303" s="111"/>
      <c r="HQY303" s="111"/>
      <c r="HQZ303" s="111"/>
      <c r="HRA303" s="111"/>
      <c r="HRB303" s="111"/>
      <c r="HRC303" s="111"/>
      <c r="HRD303" s="111"/>
      <c r="HRE303" s="111"/>
      <c r="HRF303" s="111"/>
      <c r="HRG303" s="111"/>
      <c r="HRH303" s="111"/>
      <c r="HRI303" s="111"/>
      <c r="HRJ303" s="111"/>
      <c r="HRK303" s="111"/>
      <c r="HRL303" s="111"/>
      <c r="HRM303" s="111"/>
      <c r="HRN303" s="111"/>
      <c r="HRO303" s="111"/>
      <c r="HRP303" s="111"/>
      <c r="HRQ303" s="111"/>
      <c r="HRR303" s="111"/>
      <c r="HRS303" s="111"/>
      <c r="HRT303" s="111"/>
      <c r="HRU303" s="111"/>
      <c r="HRV303" s="111"/>
      <c r="HRW303" s="111"/>
      <c r="HRX303" s="111"/>
      <c r="HRY303" s="111"/>
      <c r="HRZ303" s="111"/>
      <c r="HSA303" s="111"/>
      <c r="HSB303" s="111"/>
      <c r="HSC303" s="111"/>
      <c r="HSD303" s="111"/>
      <c r="HSE303" s="111"/>
      <c r="HSF303" s="111"/>
      <c r="HSG303" s="111"/>
      <c r="HSH303" s="111"/>
      <c r="HSI303" s="111"/>
      <c r="HSJ303" s="111"/>
      <c r="HSK303" s="111"/>
      <c r="HSL303" s="111"/>
      <c r="HSM303" s="111"/>
      <c r="HSN303" s="111"/>
      <c r="HSO303" s="111"/>
      <c r="HSP303" s="111"/>
      <c r="HSQ303" s="111"/>
      <c r="HSR303" s="111"/>
      <c r="HSS303" s="111"/>
      <c r="HST303" s="111"/>
      <c r="HSU303" s="111"/>
      <c r="HSV303" s="111"/>
      <c r="HSW303" s="111"/>
      <c r="HSX303" s="111"/>
      <c r="HSY303" s="111"/>
      <c r="HSZ303" s="111"/>
      <c r="HTA303" s="111"/>
      <c r="HTB303" s="111"/>
      <c r="HTC303" s="111"/>
      <c r="HTD303" s="111"/>
      <c r="HTE303" s="111"/>
      <c r="HTF303" s="111"/>
      <c r="HTG303" s="111"/>
      <c r="HTH303" s="111"/>
      <c r="HTI303" s="111"/>
      <c r="HTJ303" s="111"/>
      <c r="HTK303" s="111"/>
      <c r="HTL303" s="111"/>
      <c r="HTM303" s="111"/>
      <c r="HTN303" s="111"/>
      <c r="HTO303" s="111"/>
      <c r="HTP303" s="111"/>
      <c r="HTQ303" s="111"/>
      <c r="HTR303" s="111"/>
      <c r="HTS303" s="111"/>
      <c r="HTT303" s="111"/>
      <c r="HTU303" s="111"/>
      <c r="HTV303" s="111"/>
      <c r="HTW303" s="111"/>
      <c r="HTX303" s="111"/>
      <c r="HTY303" s="111"/>
      <c r="HTZ303" s="111"/>
      <c r="HUA303" s="111"/>
      <c r="HUB303" s="111"/>
      <c r="HUC303" s="111"/>
      <c r="HUD303" s="111"/>
      <c r="HUE303" s="111"/>
      <c r="HUF303" s="111"/>
      <c r="HUG303" s="111"/>
      <c r="HUH303" s="111"/>
      <c r="HUI303" s="111"/>
      <c r="HUJ303" s="111"/>
      <c r="HUK303" s="111"/>
      <c r="HUL303" s="111"/>
      <c r="HUM303" s="111"/>
      <c r="HUN303" s="111"/>
      <c r="HUO303" s="111"/>
      <c r="HUP303" s="111"/>
      <c r="HUQ303" s="111"/>
      <c r="HUR303" s="111"/>
      <c r="HUS303" s="111"/>
      <c r="HUT303" s="111"/>
      <c r="HUU303" s="111"/>
      <c r="HUV303" s="111"/>
      <c r="HUW303" s="111"/>
      <c r="HUX303" s="111"/>
      <c r="HUY303" s="111"/>
      <c r="HUZ303" s="111"/>
      <c r="HVA303" s="111"/>
      <c r="HVB303" s="111"/>
      <c r="HVC303" s="111"/>
      <c r="HVD303" s="111"/>
      <c r="HVE303" s="111"/>
      <c r="HVF303" s="111"/>
      <c r="HVG303" s="111"/>
      <c r="HVH303" s="111"/>
      <c r="HVI303" s="111"/>
      <c r="HVJ303" s="111"/>
      <c r="HVK303" s="111"/>
      <c r="HVL303" s="111"/>
      <c r="HVM303" s="111"/>
      <c r="HVN303" s="111"/>
      <c r="HVO303" s="111"/>
      <c r="HVP303" s="111"/>
      <c r="HVQ303" s="111"/>
      <c r="HVR303" s="111"/>
      <c r="HVS303" s="111"/>
      <c r="HVT303" s="111"/>
      <c r="HVU303" s="111"/>
      <c r="HVV303" s="111"/>
      <c r="HVW303" s="111"/>
      <c r="HVX303" s="111"/>
      <c r="HVY303" s="111"/>
      <c r="HVZ303" s="111"/>
      <c r="HWA303" s="111"/>
      <c r="HWB303" s="111"/>
      <c r="HWC303" s="111"/>
      <c r="HWD303" s="111"/>
      <c r="HWE303" s="111"/>
      <c r="HWF303" s="111"/>
      <c r="HWG303" s="111"/>
      <c r="HWH303" s="111"/>
      <c r="HWI303" s="111"/>
      <c r="HWJ303" s="111"/>
      <c r="HWK303" s="111"/>
      <c r="HWL303" s="111"/>
      <c r="HWM303" s="111"/>
      <c r="HWN303" s="111"/>
      <c r="HWO303" s="111"/>
      <c r="HWP303" s="111"/>
      <c r="HWQ303" s="111"/>
      <c r="HWR303" s="111"/>
      <c r="HWS303" s="111"/>
      <c r="HWT303" s="111"/>
      <c r="HWU303" s="111"/>
      <c r="HWV303" s="111"/>
      <c r="HWW303" s="111"/>
      <c r="HWX303" s="111"/>
      <c r="HWY303" s="111"/>
      <c r="HWZ303" s="111"/>
      <c r="HXA303" s="111"/>
      <c r="HXB303" s="111"/>
      <c r="HXC303" s="111"/>
      <c r="HXD303" s="111"/>
      <c r="HXE303" s="111"/>
      <c r="HXF303" s="111"/>
      <c r="HXG303" s="111"/>
      <c r="HXH303" s="111"/>
      <c r="HXI303" s="111"/>
      <c r="HXJ303" s="111"/>
      <c r="HXK303" s="111"/>
      <c r="HXL303" s="111"/>
      <c r="HXM303" s="111"/>
      <c r="HXN303" s="111"/>
      <c r="HXO303" s="111"/>
      <c r="HXP303" s="111"/>
      <c r="HXQ303" s="111"/>
      <c r="HXR303" s="111"/>
      <c r="HXS303" s="111"/>
      <c r="HXT303" s="111"/>
      <c r="HXU303" s="111"/>
      <c r="HXV303" s="111"/>
      <c r="HXW303" s="111"/>
      <c r="HXX303" s="111"/>
      <c r="HXY303" s="111"/>
      <c r="HXZ303" s="111"/>
      <c r="HYA303" s="111"/>
      <c r="HYB303" s="111"/>
      <c r="HYC303" s="111"/>
      <c r="HYD303" s="111"/>
      <c r="HYE303" s="111"/>
      <c r="HYF303" s="111"/>
      <c r="HYG303" s="111"/>
      <c r="HYH303" s="111"/>
      <c r="HYI303" s="111"/>
      <c r="HYJ303" s="111"/>
      <c r="HYK303" s="111"/>
      <c r="HYL303" s="111"/>
      <c r="HYM303" s="111"/>
      <c r="HYN303" s="111"/>
      <c r="HYO303" s="111"/>
      <c r="HYP303" s="111"/>
      <c r="HYQ303" s="111"/>
      <c r="HYR303" s="111"/>
      <c r="HYS303" s="111"/>
      <c r="HYT303" s="111"/>
      <c r="HYU303" s="111"/>
      <c r="HYV303" s="111"/>
      <c r="HYW303" s="111"/>
      <c r="HYX303" s="111"/>
      <c r="HYY303" s="111"/>
      <c r="HYZ303" s="111"/>
      <c r="HZA303" s="111"/>
      <c r="HZB303" s="111"/>
      <c r="HZC303" s="111"/>
      <c r="HZD303" s="111"/>
      <c r="HZE303" s="111"/>
      <c r="HZF303" s="111"/>
      <c r="HZG303" s="111"/>
      <c r="HZH303" s="111"/>
      <c r="HZI303" s="111"/>
      <c r="HZJ303" s="111"/>
      <c r="HZK303" s="111"/>
      <c r="HZL303" s="111"/>
      <c r="HZM303" s="111"/>
      <c r="HZN303" s="111"/>
      <c r="HZO303" s="111"/>
      <c r="HZP303" s="111"/>
      <c r="HZQ303" s="111"/>
      <c r="HZR303" s="111"/>
      <c r="HZS303" s="111"/>
      <c r="HZT303" s="111"/>
      <c r="HZU303" s="111"/>
      <c r="HZV303" s="111"/>
      <c r="HZW303" s="111"/>
      <c r="HZX303" s="111"/>
      <c r="HZY303" s="111"/>
      <c r="HZZ303" s="111"/>
      <c r="IAA303" s="111"/>
      <c r="IAB303" s="111"/>
      <c r="IAC303" s="111"/>
      <c r="IAD303" s="111"/>
      <c r="IAE303" s="111"/>
      <c r="IAF303" s="111"/>
      <c r="IAG303" s="111"/>
      <c r="IAH303" s="111"/>
      <c r="IAI303" s="111"/>
      <c r="IAJ303" s="111"/>
      <c r="IAK303" s="111"/>
      <c r="IAL303" s="111"/>
      <c r="IAM303" s="111"/>
      <c r="IAN303" s="111"/>
      <c r="IAO303" s="111"/>
      <c r="IAP303" s="111"/>
      <c r="IAQ303" s="111"/>
      <c r="IAR303" s="111"/>
      <c r="IAS303" s="111"/>
      <c r="IAT303" s="111"/>
      <c r="IAU303" s="111"/>
      <c r="IAV303" s="111"/>
      <c r="IAW303" s="111"/>
      <c r="IAX303" s="111"/>
      <c r="IAY303" s="111"/>
      <c r="IAZ303" s="111"/>
      <c r="IBA303" s="111"/>
      <c r="IBB303" s="111"/>
      <c r="IBC303" s="111"/>
      <c r="IBD303" s="111"/>
      <c r="IBE303" s="111"/>
      <c r="IBF303" s="111"/>
      <c r="IBG303" s="111"/>
      <c r="IBH303" s="111"/>
      <c r="IBI303" s="111"/>
      <c r="IBJ303" s="111"/>
      <c r="IBK303" s="111"/>
      <c r="IBL303" s="111"/>
      <c r="IBM303" s="111"/>
      <c r="IBN303" s="111"/>
      <c r="IBO303" s="111"/>
      <c r="IBP303" s="111"/>
      <c r="IBQ303" s="111"/>
      <c r="IBR303" s="111"/>
      <c r="IBS303" s="111"/>
      <c r="IBT303" s="111"/>
      <c r="IBU303" s="111"/>
      <c r="IBV303" s="111"/>
      <c r="IBW303" s="111"/>
      <c r="IBX303" s="111"/>
      <c r="IBY303" s="111"/>
      <c r="IBZ303" s="111"/>
      <c r="ICA303" s="111"/>
      <c r="ICB303" s="111"/>
      <c r="ICC303" s="111"/>
      <c r="ICD303" s="111"/>
      <c r="ICE303" s="111"/>
      <c r="ICF303" s="111"/>
      <c r="ICG303" s="111"/>
      <c r="ICH303" s="111"/>
      <c r="ICI303" s="111"/>
      <c r="ICJ303" s="111"/>
      <c r="ICK303" s="111"/>
      <c r="ICL303" s="111"/>
      <c r="ICM303" s="111"/>
      <c r="ICN303" s="111"/>
      <c r="ICO303" s="111"/>
      <c r="ICP303" s="111"/>
      <c r="ICQ303" s="111"/>
      <c r="ICR303" s="111"/>
      <c r="ICS303" s="111"/>
      <c r="ICT303" s="111"/>
      <c r="ICU303" s="111"/>
      <c r="ICV303" s="111"/>
      <c r="ICW303" s="111"/>
      <c r="ICX303" s="111"/>
      <c r="ICY303" s="111"/>
      <c r="ICZ303" s="111"/>
      <c r="IDA303" s="111"/>
      <c r="IDB303" s="111"/>
      <c r="IDC303" s="111"/>
      <c r="IDD303" s="111"/>
      <c r="IDE303" s="111"/>
      <c r="IDF303" s="111"/>
      <c r="IDG303" s="111"/>
      <c r="IDH303" s="111"/>
      <c r="IDI303" s="111"/>
      <c r="IDJ303" s="111"/>
      <c r="IDK303" s="111"/>
      <c r="IDL303" s="111"/>
      <c r="IDM303" s="111"/>
      <c r="IDN303" s="111"/>
      <c r="IDO303" s="111"/>
      <c r="IDP303" s="111"/>
      <c r="IDQ303" s="111"/>
      <c r="IDR303" s="111"/>
      <c r="IDS303" s="111"/>
      <c r="IDT303" s="111"/>
      <c r="IDU303" s="111"/>
      <c r="IDV303" s="111"/>
      <c r="IDW303" s="111"/>
      <c r="IDX303" s="111"/>
      <c r="IDY303" s="111"/>
      <c r="IDZ303" s="111"/>
      <c r="IEA303" s="111"/>
      <c r="IEB303" s="111"/>
      <c r="IEC303" s="111"/>
      <c r="IED303" s="111"/>
      <c r="IEE303" s="111"/>
      <c r="IEF303" s="111"/>
      <c r="IEG303" s="111"/>
      <c r="IEH303" s="111"/>
      <c r="IEI303" s="111"/>
      <c r="IEJ303" s="111"/>
      <c r="IEK303" s="111"/>
      <c r="IEL303" s="111"/>
      <c r="IEM303" s="111"/>
      <c r="IEN303" s="111"/>
      <c r="IEO303" s="111"/>
      <c r="IEP303" s="111"/>
      <c r="IEQ303" s="111"/>
      <c r="IER303" s="111"/>
      <c r="IES303" s="111"/>
      <c r="IET303" s="111"/>
      <c r="IEU303" s="111"/>
      <c r="IEV303" s="111"/>
      <c r="IEW303" s="111"/>
      <c r="IEX303" s="111"/>
      <c r="IEY303" s="111"/>
      <c r="IEZ303" s="111"/>
      <c r="IFA303" s="111"/>
      <c r="IFB303" s="111"/>
      <c r="IFC303" s="111"/>
      <c r="IFD303" s="111"/>
      <c r="IFE303" s="111"/>
      <c r="IFF303" s="111"/>
      <c r="IFG303" s="111"/>
      <c r="IFH303" s="111"/>
      <c r="IFI303" s="111"/>
      <c r="IFJ303" s="111"/>
      <c r="IFK303" s="111"/>
      <c r="IFL303" s="111"/>
      <c r="IFM303" s="111"/>
      <c r="IFN303" s="111"/>
      <c r="IFO303" s="111"/>
      <c r="IFP303" s="111"/>
      <c r="IFQ303" s="111"/>
      <c r="IFR303" s="111"/>
      <c r="IFS303" s="111"/>
      <c r="IFT303" s="111"/>
      <c r="IFU303" s="111"/>
      <c r="IFV303" s="111"/>
      <c r="IFW303" s="111"/>
      <c r="IFX303" s="111"/>
      <c r="IFY303" s="111"/>
      <c r="IFZ303" s="111"/>
      <c r="IGA303" s="111"/>
      <c r="IGB303" s="111"/>
      <c r="IGC303" s="111"/>
      <c r="IGD303" s="111"/>
      <c r="IGE303" s="111"/>
      <c r="IGF303" s="111"/>
      <c r="IGG303" s="111"/>
      <c r="IGH303" s="111"/>
      <c r="IGI303" s="111"/>
      <c r="IGJ303" s="111"/>
      <c r="IGK303" s="111"/>
      <c r="IGL303" s="111"/>
      <c r="IGM303" s="111"/>
      <c r="IGN303" s="111"/>
      <c r="IGO303" s="111"/>
      <c r="IGP303" s="111"/>
      <c r="IGQ303" s="111"/>
      <c r="IGR303" s="111"/>
      <c r="IGS303" s="111"/>
      <c r="IGT303" s="111"/>
      <c r="IGU303" s="111"/>
      <c r="IGV303" s="111"/>
      <c r="IGW303" s="111"/>
      <c r="IGX303" s="111"/>
      <c r="IGY303" s="111"/>
      <c r="IGZ303" s="111"/>
      <c r="IHA303" s="111"/>
      <c r="IHB303" s="111"/>
      <c r="IHC303" s="111"/>
      <c r="IHD303" s="111"/>
      <c r="IHE303" s="111"/>
      <c r="IHF303" s="111"/>
      <c r="IHG303" s="111"/>
      <c r="IHH303" s="111"/>
      <c r="IHI303" s="111"/>
      <c r="IHJ303" s="111"/>
      <c r="IHK303" s="111"/>
      <c r="IHL303" s="111"/>
      <c r="IHM303" s="111"/>
      <c r="IHN303" s="111"/>
      <c r="IHO303" s="111"/>
      <c r="IHP303" s="111"/>
      <c r="IHQ303" s="111"/>
      <c r="IHR303" s="111"/>
      <c r="IHS303" s="111"/>
      <c r="IHT303" s="111"/>
      <c r="IHU303" s="111"/>
      <c r="IHV303" s="111"/>
      <c r="IHW303" s="111"/>
      <c r="IHX303" s="111"/>
      <c r="IHY303" s="111"/>
      <c r="IHZ303" s="111"/>
      <c r="IIA303" s="111"/>
      <c r="IIB303" s="111"/>
      <c r="IIC303" s="111"/>
      <c r="IID303" s="111"/>
      <c r="IIE303" s="111"/>
      <c r="IIF303" s="111"/>
      <c r="IIG303" s="111"/>
      <c r="IIH303" s="111"/>
      <c r="III303" s="111"/>
      <c r="IIJ303" s="111"/>
      <c r="IIK303" s="111"/>
      <c r="IIL303" s="111"/>
      <c r="IIM303" s="111"/>
      <c r="IIN303" s="111"/>
      <c r="IIO303" s="111"/>
      <c r="IIP303" s="111"/>
      <c r="IIQ303" s="111"/>
      <c r="IIR303" s="111"/>
      <c r="IIS303" s="111"/>
      <c r="IIT303" s="111"/>
      <c r="IIU303" s="111"/>
      <c r="IIV303" s="111"/>
      <c r="IIW303" s="111"/>
      <c r="IIX303" s="111"/>
      <c r="IIY303" s="111"/>
      <c r="IIZ303" s="111"/>
      <c r="IJA303" s="111"/>
      <c r="IJB303" s="111"/>
      <c r="IJC303" s="111"/>
      <c r="IJD303" s="111"/>
      <c r="IJE303" s="111"/>
      <c r="IJF303" s="111"/>
      <c r="IJG303" s="111"/>
      <c r="IJH303" s="111"/>
      <c r="IJI303" s="111"/>
      <c r="IJJ303" s="111"/>
      <c r="IJK303" s="111"/>
      <c r="IJL303" s="111"/>
      <c r="IJM303" s="111"/>
      <c r="IJN303" s="111"/>
      <c r="IJO303" s="111"/>
      <c r="IJP303" s="111"/>
      <c r="IJQ303" s="111"/>
      <c r="IJR303" s="111"/>
      <c r="IJS303" s="111"/>
      <c r="IJT303" s="111"/>
      <c r="IJU303" s="111"/>
      <c r="IJV303" s="111"/>
      <c r="IJW303" s="111"/>
      <c r="IJX303" s="111"/>
      <c r="IJY303" s="111"/>
      <c r="IJZ303" s="111"/>
      <c r="IKA303" s="111"/>
      <c r="IKB303" s="111"/>
      <c r="IKC303" s="111"/>
      <c r="IKD303" s="111"/>
      <c r="IKE303" s="111"/>
      <c r="IKF303" s="111"/>
      <c r="IKG303" s="111"/>
      <c r="IKH303" s="111"/>
      <c r="IKI303" s="111"/>
      <c r="IKJ303" s="111"/>
      <c r="IKK303" s="111"/>
      <c r="IKL303" s="111"/>
      <c r="IKM303" s="111"/>
      <c r="IKN303" s="111"/>
      <c r="IKO303" s="111"/>
      <c r="IKP303" s="111"/>
      <c r="IKQ303" s="111"/>
      <c r="IKR303" s="111"/>
      <c r="IKS303" s="111"/>
      <c r="IKT303" s="111"/>
      <c r="IKU303" s="111"/>
      <c r="IKV303" s="111"/>
      <c r="IKW303" s="111"/>
      <c r="IKX303" s="111"/>
      <c r="IKY303" s="111"/>
      <c r="IKZ303" s="111"/>
      <c r="ILA303" s="111"/>
      <c r="ILB303" s="111"/>
      <c r="ILC303" s="111"/>
      <c r="ILD303" s="111"/>
      <c r="ILE303" s="111"/>
      <c r="ILF303" s="111"/>
      <c r="ILG303" s="111"/>
      <c r="ILH303" s="111"/>
      <c r="ILI303" s="111"/>
      <c r="ILJ303" s="111"/>
      <c r="ILK303" s="111"/>
      <c r="ILL303" s="111"/>
      <c r="ILM303" s="111"/>
      <c r="ILN303" s="111"/>
      <c r="ILO303" s="111"/>
      <c r="ILP303" s="111"/>
      <c r="ILQ303" s="111"/>
      <c r="ILR303" s="111"/>
      <c r="ILS303" s="111"/>
      <c r="ILT303" s="111"/>
      <c r="ILU303" s="111"/>
      <c r="ILV303" s="111"/>
      <c r="ILW303" s="111"/>
      <c r="ILX303" s="111"/>
      <c r="ILY303" s="111"/>
      <c r="ILZ303" s="111"/>
      <c r="IMA303" s="111"/>
      <c r="IMB303" s="111"/>
      <c r="IMC303" s="111"/>
      <c r="IMD303" s="111"/>
      <c r="IME303" s="111"/>
      <c r="IMF303" s="111"/>
      <c r="IMG303" s="111"/>
      <c r="IMH303" s="111"/>
      <c r="IMI303" s="111"/>
      <c r="IMJ303" s="111"/>
      <c r="IMK303" s="111"/>
      <c r="IML303" s="111"/>
      <c r="IMM303" s="111"/>
      <c r="IMN303" s="111"/>
      <c r="IMO303" s="111"/>
      <c r="IMP303" s="111"/>
      <c r="IMQ303" s="111"/>
      <c r="IMR303" s="111"/>
      <c r="IMS303" s="111"/>
      <c r="IMT303" s="111"/>
      <c r="IMU303" s="111"/>
      <c r="IMV303" s="111"/>
      <c r="IMW303" s="111"/>
      <c r="IMX303" s="111"/>
      <c r="IMY303" s="111"/>
      <c r="IMZ303" s="111"/>
      <c r="INA303" s="111"/>
      <c r="INB303" s="111"/>
      <c r="INC303" s="111"/>
      <c r="IND303" s="111"/>
      <c r="INE303" s="111"/>
      <c r="INF303" s="111"/>
      <c r="ING303" s="111"/>
      <c r="INH303" s="111"/>
      <c r="INI303" s="111"/>
      <c r="INJ303" s="111"/>
      <c r="INK303" s="111"/>
      <c r="INL303" s="111"/>
      <c r="INM303" s="111"/>
      <c r="INN303" s="111"/>
      <c r="INO303" s="111"/>
      <c r="INP303" s="111"/>
      <c r="INQ303" s="111"/>
      <c r="INR303" s="111"/>
      <c r="INS303" s="111"/>
      <c r="INT303" s="111"/>
      <c r="INU303" s="111"/>
      <c r="INV303" s="111"/>
      <c r="INW303" s="111"/>
      <c r="INX303" s="111"/>
      <c r="INY303" s="111"/>
      <c r="INZ303" s="111"/>
      <c r="IOA303" s="111"/>
      <c r="IOB303" s="111"/>
      <c r="IOC303" s="111"/>
      <c r="IOD303" s="111"/>
      <c r="IOE303" s="111"/>
      <c r="IOF303" s="111"/>
      <c r="IOG303" s="111"/>
      <c r="IOH303" s="111"/>
      <c r="IOI303" s="111"/>
      <c r="IOJ303" s="111"/>
      <c r="IOK303" s="111"/>
      <c r="IOL303" s="111"/>
      <c r="IOM303" s="111"/>
      <c r="ION303" s="111"/>
      <c r="IOO303" s="111"/>
      <c r="IOP303" s="111"/>
      <c r="IOQ303" s="111"/>
      <c r="IOR303" s="111"/>
      <c r="IOS303" s="111"/>
      <c r="IOT303" s="111"/>
      <c r="IOU303" s="111"/>
      <c r="IOV303" s="111"/>
      <c r="IOW303" s="111"/>
      <c r="IOX303" s="111"/>
      <c r="IOY303" s="111"/>
      <c r="IOZ303" s="111"/>
      <c r="IPA303" s="111"/>
      <c r="IPB303" s="111"/>
      <c r="IPC303" s="111"/>
      <c r="IPD303" s="111"/>
      <c r="IPE303" s="111"/>
      <c r="IPF303" s="111"/>
      <c r="IPG303" s="111"/>
      <c r="IPH303" s="111"/>
      <c r="IPI303" s="111"/>
      <c r="IPJ303" s="111"/>
      <c r="IPK303" s="111"/>
      <c r="IPL303" s="111"/>
      <c r="IPM303" s="111"/>
      <c r="IPN303" s="111"/>
      <c r="IPO303" s="111"/>
      <c r="IPP303" s="111"/>
      <c r="IPQ303" s="111"/>
      <c r="IPR303" s="111"/>
      <c r="IPS303" s="111"/>
      <c r="IPT303" s="111"/>
      <c r="IPU303" s="111"/>
      <c r="IPV303" s="111"/>
      <c r="IPW303" s="111"/>
      <c r="IPX303" s="111"/>
      <c r="IPY303" s="111"/>
      <c r="IPZ303" s="111"/>
      <c r="IQA303" s="111"/>
      <c r="IQB303" s="111"/>
      <c r="IQC303" s="111"/>
      <c r="IQD303" s="111"/>
      <c r="IQE303" s="111"/>
      <c r="IQF303" s="111"/>
      <c r="IQG303" s="111"/>
      <c r="IQH303" s="111"/>
      <c r="IQI303" s="111"/>
      <c r="IQJ303" s="111"/>
      <c r="IQK303" s="111"/>
      <c r="IQL303" s="111"/>
      <c r="IQM303" s="111"/>
      <c r="IQN303" s="111"/>
      <c r="IQO303" s="111"/>
      <c r="IQP303" s="111"/>
      <c r="IQQ303" s="111"/>
      <c r="IQR303" s="111"/>
      <c r="IQS303" s="111"/>
      <c r="IQT303" s="111"/>
      <c r="IQU303" s="111"/>
      <c r="IQV303" s="111"/>
      <c r="IQW303" s="111"/>
      <c r="IQX303" s="111"/>
      <c r="IQY303" s="111"/>
      <c r="IQZ303" s="111"/>
      <c r="IRA303" s="111"/>
      <c r="IRB303" s="111"/>
      <c r="IRC303" s="111"/>
      <c r="IRD303" s="111"/>
      <c r="IRE303" s="111"/>
      <c r="IRF303" s="111"/>
      <c r="IRG303" s="111"/>
      <c r="IRH303" s="111"/>
      <c r="IRI303" s="111"/>
      <c r="IRJ303" s="111"/>
      <c r="IRK303" s="111"/>
      <c r="IRL303" s="111"/>
      <c r="IRM303" s="111"/>
      <c r="IRN303" s="111"/>
      <c r="IRO303" s="111"/>
      <c r="IRP303" s="111"/>
      <c r="IRQ303" s="111"/>
      <c r="IRR303" s="111"/>
      <c r="IRS303" s="111"/>
      <c r="IRT303" s="111"/>
      <c r="IRU303" s="111"/>
      <c r="IRV303" s="111"/>
      <c r="IRW303" s="111"/>
      <c r="IRX303" s="111"/>
      <c r="IRY303" s="111"/>
      <c r="IRZ303" s="111"/>
      <c r="ISA303" s="111"/>
      <c r="ISB303" s="111"/>
      <c r="ISC303" s="111"/>
      <c r="ISD303" s="111"/>
      <c r="ISE303" s="111"/>
      <c r="ISF303" s="111"/>
      <c r="ISG303" s="111"/>
      <c r="ISH303" s="111"/>
      <c r="ISI303" s="111"/>
      <c r="ISJ303" s="111"/>
      <c r="ISK303" s="111"/>
      <c r="ISL303" s="111"/>
      <c r="ISM303" s="111"/>
      <c r="ISN303" s="111"/>
      <c r="ISO303" s="111"/>
      <c r="ISP303" s="111"/>
      <c r="ISQ303" s="111"/>
      <c r="ISR303" s="111"/>
      <c r="ISS303" s="111"/>
      <c r="IST303" s="111"/>
      <c r="ISU303" s="111"/>
      <c r="ISV303" s="111"/>
      <c r="ISW303" s="111"/>
      <c r="ISX303" s="111"/>
      <c r="ISY303" s="111"/>
      <c r="ISZ303" s="111"/>
      <c r="ITA303" s="111"/>
      <c r="ITB303" s="111"/>
      <c r="ITC303" s="111"/>
      <c r="ITD303" s="111"/>
      <c r="ITE303" s="111"/>
      <c r="ITF303" s="111"/>
      <c r="ITG303" s="111"/>
      <c r="ITH303" s="111"/>
      <c r="ITI303" s="111"/>
      <c r="ITJ303" s="111"/>
      <c r="ITK303" s="111"/>
      <c r="ITL303" s="111"/>
      <c r="ITM303" s="111"/>
      <c r="ITN303" s="111"/>
      <c r="ITO303" s="111"/>
      <c r="ITP303" s="111"/>
      <c r="ITQ303" s="111"/>
      <c r="ITR303" s="111"/>
      <c r="ITS303" s="111"/>
      <c r="ITT303" s="111"/>
      <c r="ITU303" s="111"/>
      <c r="ITV303" s="111"/>
      <c r="ITW303" s="111"/>
      <c r="ITX303" s="111"/>
      <c r="ITY303" s="111"/>
      <c r="ITZ303" s="111"/>
      <c r="IUA303" s="111"/>
      <c r="IUB303" s="111"/>
      <c r="IUC303" s="111"/>
      <c r="IUD303" s="111"/>
      <c r="IUE303" s="111"/>
      <c r="IUF303" s="111"/>
      <c r="IUG303" s="111"/>
      <c r="IUH303" s="111"/>
      <c r="IUI303" s="111"/>
      <c r="IUJ303" s="111"/>
      <c r="IUK303" s="111"/>
      <c r="IUL303" s="111"/>
      <c r="IUM303" s="111"/>
      <c r="IUN303" s="111"/>
      <c r="IUO303" s="111"/>
      <c r="IUP303" s="111"/>
      <c r="IUQ303" s="111"/>
      <c r="IUR303" s="111"/>
      <c r="IUS303" s="111"/>
      <c r="IUT303" s="111"/>
      <c r="IUU303" s="111"/>
      <c r="IUV303" s="111"/>
      <c r="IUW303" s="111"/>
      <c r="IUX303" s="111"/>
      <c r="IUY303" s="111"/>
      <c r="IUZ303" s="111"/>
      <c r="IVA303" s="111"/>
      <c r="IVB303" s="111"/>
      <c r="IVC303" s="111"/>
      <c r="IVD303" s="111"/>
      <c r="IVE303" s="111"/>
      <c r="IVF303" s="111"/>
      <c r="IVG303" s="111"/>
      <c r="IVH303" s="111"/>
      <c r="IVI303" s="111"/>
      <c r="IVJ303" s="111"/>
      <c r="IVK303" s="111"/>
      <c r="IVL303" s="111"/>
      <c r="IVM303" s="111"/>
      <c r="IVN303" s="111"/>
      <c r="IVO303" s="111"/>
      <c r="IVP303" s="111"/>
      <c r="IVQ303" s="111"/>
      <c r="IVR303" s="111"/>
      <c r="IVS303" s="111"/>
      <c r="IVT303" s="111"/>
      <c r="IVU303" s="111"/>
      <c r="IVV303" s="111"/>
      <c r="IVW303" s="111"/>
      <c r="IVX303" s="111"/>
      <c r="IVY303" s="111"/>
      <c r="IVZ303" s="111"/>
      <c r="IWA303" s="111"/>
      <c r="IWB303" s="111"/>
      <c r="IWC303" s="111"/>
      <c r="IWD303" s="111"/>
      <c r="IWE303" s="111"/>
      <c r="IWF303" s="111"/>
      <c r="IWG303" s="111"/>
      <c r="IWH303" s="111"/>
      <c r="IWI303" s="111"/>
      <c r="IWJ303" s="111"/>
      <c r="IWK303" s="111"/>
      <c r="IWL303" s="111"/>
      <c r="IWM303" s="111"/>
      <c r="IWN303" s="111"/>
      <c r="IWO303" s="111"/>
      <c r="IWP303" s="111"/>
      <c r="IWQ303" s="111"/>
      <c r="IWR303" s="111"/>
      <c r="IWS303" s="111"/>
      <c r="IWT303" s="111"/>
      <c r="IWU303" s="111"/>
      <c r="IWV303" s="111"/>
      <c r="IWW303" s="111"/>
      <c r="IWX303" s="111"/>
      <c r="IWY303" s="111"/>
      <c r="IWZ303" s="111"/>
      <c r="IXA303" s="111"/>
      <c r="IXB303" s="111"/>
      <c r="IXC303" s="111"/>
      <c r="IXD303" s="111"/>
      <c r="IXE303" s="111"/>
      <c r="IXF303" s="111"/>
      <c r="IXG303" s="111"/>
      <c r="IXH303" s="111"/>
      <c r="IXI303" s="111"/>
      <c r="IXJ303" s="111"/>
      <c r="IXK303" s="111"/>
      <c r="IXL303" s="111"/>
      <c r="IXM303" s="111"/>
      <c r="IXN303" s="111"/>
      <c r="IXO303" s="111"/>
      <c r="IXP303" s="111"/>
      <c r="IXQ303" s="111"/>
      <c r="IXR303" s="111"/>
      <c r="IXS303" s="111"/>
      <c r="IXT303" s="111"/>
      <c r="IXU303" s="111"/>
      <c r="IXV303" s="111"/>
      <c r="IXW303" s="111"/>
      <c r="IXX303" s="111"/>
      <c r="IXY303" s="111"/>
      <c r="IXZ303" s="111"/>
      <c r="IYA303" s="111"/>
      <c r="IYB303" s="111"/>
      <c r="IYC303" s="111"/>
      <c r="IYD303" s="111"/>
      <c r="IYE303" s="111"/>
      <c r="IYF303" s="111"/>
      <c r="IYG303" s="111"/>
      <c r="IYH303" s="111"/>
      <c r="IYI303" s="111"/>
      <c r="IYJ303" s="111"/>
      <c r="IYK303" s="111"/>
      <c r="IYL303" s="111"/>
      <c r="IYM303" s="111"/>
      <c r="IYN303" s="111"/>
      <c r="IYO303" s="111"/>
      <c r="IYP303" s="111"/>
      <c r="IYQ303" s="111"/>
      <c r="IYR303" s="111"/>
      <c r="IYS303" s="111"/>
      <c r="IYT303" s="111"/>
      <c r="IYU303" s="111"/>
      <c r="IYV303" s="111"/>
      <c r="IYW303" s="111"/>
      <c r="IYX303" s="111"/>
      <c r="IYY303" s="111"/>
      <c r="IYZ303" s="111"/>
      <c r="IZA303" s="111"/>
      <c r="IZB303" s="111"/>
      <c r="IZC303" s="111"/>
      <c r="IZD303" s="111"/>
      <c r="IZE303" s="111"/>
      <c r="IZF303" s="111"/>
      <c r="IZG303" s="111"/>
      <c r="IZH303" s="111"/>
      <c r="IZI303" s="111"/>
      <c r="IZJ303" s="111"/>
      <c r="IZK303" s="111"/>
      <c r="IZL303" s="111"/>
      <c r="IZM303" s="111"/>
      <c r="IZN303" s="111"/>
      <c r="IZO303" s="111"/>
      <c r="IZP303" s="111"/>
      <c r="IZQ303" s="111"/>
      <c r="IZR303" s="111"/>
      <c r="IZS303" s="111"/>
      <c r="IZT303" s="111"/>
      <c r="IZU303" s="111"/>
      <c r="IZV303" s="111"/>
      <c r="IZW303" s="111"/>
      <c r="IZX303" s="111"/>
      <c r="IZY303" s="111"/>
      <c r="IZZ303" s="111"/>
      <c r="JAA303" s="111"/>
      <c r="JAB303" s="111"/>
      <c r="JAC303" s="111"/>
      <c r="JAD303" s="111"/>
      <c r="JAE303" s="111"/>
      <c r="JAF303" s="111"/>
      <c r="JAG303" s="111"/>
      <c r="JAH303" s="111"/>
      <c r="JAI303" s="111"/>
      <c r="JAJ303" s="111"/>
      <c r="JAK303" s="111"/>
      <c r="JAL303" s="111"/>
      <c r="JAM303" s="111"/>
      <c r="JAN303" s="111"/>
      <c r="JAO303" s="111"/>
      <c r="JAP303" s="111"/>
      <c r="JAQ303" s="111"/>
      <c r="JAR303" s="111"/>
      <c r="JAS303" s="111"/>
      <c r="JAT303" s="111"/>
      <c r="JAU303" s="111"/>
      <c r="JAV303" s="111"/>
      <c r="JAW303" s="111"/>
      <c r="JAX303" s="111"/>
      <c r="JAY303" s="111"/>
      <c r="JAZ303" s="111"/>
      <c r="JBA303" s="111"/>
      <c r="JBB303" s="111"/>
      <c r="JBC303" s="111"/>
      <c r="JBD303" s="111"/>
      <c r="JBE303" s="111"/>
      <c r="JBF303" s="111"/>
      <c r="JBG303" s="111"/>
      <c r="JBH303" s="111"/>
      <c r="JBI303" s="111"/>
      <c r="JBJ303" s="111"/>
      <c r="JBK303" s="111"/>
      <c r="JBL303" s="111"/>
      <c r="JBM303" s="111"/>
      <c r="JBN303" s="111"/>
      <c r="JBO303" s="111"/>
      <c r="JBP303" s="111"/>
      <c r="JBQ303" s="111"/>
      <c r="JBR303" s="111"/>
      <c r="JBS303" s="111"/>
      <c r="JBT303" s="111"/>
      <c r="JBU303" s="111"/>
      <c r="JBV303" s="111"/>
      <c r="JBW303" s="111"/>
      <c r="JBX303" s="111"/>
      <c r="JBY303" s="111"/>
      <c r="JBZ303" s="111"/>
      <c r="JCA303" s="111"/>
      <c r="JCB303" s="111"/>
      <c r="JCC303" s="111"/>
      <c r="JCD303" s="111"/>
      <c r="JCE303" s="111"/>
      <c r="JCF303" s="111"/>
      <c r="JCG303" s="111"/>
      <c r="JCH303" s="111"/>
      <c r="JCI303" s="111"/>
      <c r="JCJ303" s="111"/>
      <c r="JCK303" s="111"/>
      <c r="JCL303" s="111"/>
      <c r="JCM303" s="111"/>
      <c r="JCN303" s="111"/>
      <c r="JCO303" s="111"/>
      <c r="JCP303" s="111"/>
      <c r="JCQ303" s="111"/>
      <c r="JCR303" s="111"/>
      <c r="JCS303" s="111"/>
      <c r="JCT303" s="111"/>
      <c r="JCU303" s="111"/>
      <c r="JCV303" s="111"/>
      <c r="JCW303" s="111"/>
      <c r="JCX303" s="111"/>
      <c r="JCY303" s="111"/>
      <c r="JCZ303" s="111"/>
      <c r="JDA303" s="111"/>
      <c r="JDB303" s="111"/>
      <c r="JDC303" s="111"/>
      <c r="JDD303" s="111"/>
      <c r="JDE303" s="111"/>
      <c r="JDF303" s="111"/>
      <c r="JDG303" s="111"/>
      <c r="JDH303" s="111"/>
      <c r="JDI303" s="111"/>
      <c r="JDJ303" s="111"/>
      <c r="JDK303" s="111"/>
      <c r="JDL303" s="111"/>
      <c r="JDM303" s="111"/>
      <c r="JDN303" s="111"/>
      <c r="JDO303" s="111"/>
      <c r="JDP303" s="111"/>
      <c r="JDQ303" s="111"/>
      <c r="JDR303" s="111"/>
      <c r="JDS303" s="111"/>
      <c r="JDT303" s="111"/>
      <c r="JDU303" s="111"/>
      <c r="JDV303" s="111"/>
      <c r="JDW303" s="111"/>
      <c r="JDX303" s="111"/>
      <c r="JDY303" s="111"/>
      <c r="JDZ303" s="111"/>
      <c r="JEA303" s="111"/>
      <c r="JEB303" s="111"/>
      <c r="JEC303" s="111"/>
      <c r="JED303" s="111"/>
      <c r="JEE303" s="111"/>
      <c r="JEF303" s="111"/>
      <c r="JEG303" s="111"/>
      <c r="JEH303" s="111"/>
      <c r="JEI303" s="111"/>
      <c r="JEJ303" s="111"/>
      <c r="JEK303" s="111"/>
      <c r="JEL303" s="111"/>
      <c r="JEM303" s="111"/>
      <c r="JEN303" s="111"/>
      <c r="JEO303" s="111"/>
      <c r="JEP303" s="111"/>
      <c r="JEQ303" s="111"/>
      <c r="JER303" s="111"/>
      <c r="JES303" s="111"/>
      <c r="JET303" s="111"/>
      <c r="JEU303" s="111"/>
      <c r="JEV303" s="111"/>
      <c r="JEW303" s="111"/>
      <c r="JEX303" s="111"/>
      <c r="JEY303" s="111"/>
      <c r="JEZ303" s="111"/>
      <c r="JFA303" s="111"/>
      <c r="JFB303" s="111"/>
      <c r="JFC303" s="111"/>
      <c r="JFD303" s="111"/>
      <c r="JFE303" s="111"/>
      <c r="JFF303" s="111"/>
      <c r="JFG303" s="111"/>
      <c r="JFH303" s="111"/>
      <c r="JFI303" s="111"/>
      <c r="JFJ303" s="111"/>
      <c r="JFK303" s="111"/>
      <c r="JFL303" s="111"/>
      <c r="JFM303" s="111"/>
      <c r="JFN303" s="111"/>
      <c r="JFO303" s="111"/>
      <c r="JFP303" s="111"/>
      <c r="JFQ303" s="111"/>
      <c r="JFR303" s="111"/>
      <c r="JFS303" s="111"/>
      <c r="JFT303" s="111"/>
      <c r="JFU303" s="111"/>
      <c r="JFV303" s="111"/>
      <c r="JFW303" s="111"/>
      <c r="JFX303" s="111"/>
      <c r="JFY303" s="111"/>
      <c r="JFZ303" s="111"/>
      <c r="JGA303" s="111"/>
      <c r="JGB303" s="111"/>
      <c r="JGC303" s="111"/>
      <c r="JGD303" s="111"/>
      <c r="JGE303" s="111"/>
      <c r="JGF303" s="111"/>
      <c r="JGG303" s="111"/>
      <c r="JGH303" s="111"/>
      <c r="JGI303" s="111"/>
      <c r="JGJ303" s="111"/>
      <c r="JGK303" s="111"/>
      <c r="JGL303" s="111"/>
      <c r="JGM303" s="111"/>
      <c r="JGN303" s="111"/>
      <c r="JGO303" s="111"/>
      <c r="JGP303" s="111"/>
      <c r="JGQ303" s="111"/>
      <c r="JGR303" s="111"/>
      <c r="JGS303" s="111"/>
      <c r="JGT303" s="111"/>
      <c r="JGU303" s="111"/>
      <c r="JGV303" s="111"/>
      <c r="JGW303" s="111"/>
      <c r="JGX303" s="111"/>
      <c r="JGY303" s="111"/>
      <c r="JGZ303" s="111"/>
      <c r="JHA303" s="111"/>
      <c r="JHB303" s="111"/>
      <c r="JHC303" s="111"/>
      <c r="JHD303" s="111"/>
      <c r="JHE303" s="111"/>
      <c r="JHF303" s="111"/>
      <c r="JHG303" s="111"/>
      <c r="JHH303" s="111"/>
      <c r="JHI303" s="111"/>
      <c r="JHJ303" s="111"/>
      <c r="JHK303" s="111"/>
      <c r="JHL303" s="111"/>
      <c r="JHM303" s="111"/>
      <c r="JHN303" s="111"/>
      <c r="JHO303" s="111"/>
      <c r="JHP303" s="111"/>
      <c r="JHQ303" s="111"/>
      <c r="JHR303" s="111"/>
      <c r="JHS303" s="111"/>
      <c r="JHT303" s="111"/>
      <c r="JHU303" s="111"/>
      <c r="JHV303" s="111"/>
      <c r="JHW303" s="111"/>
      <c r="JHX303" s="111"/>
      <c r="JHY303" s="111"/>
      <c r="JHZ303" s="111"/>
      <c r="JIA303" s="111"/>
      <c r="JIB303" s="111"/>
      <c r="JIC303" s="111"/>
      <c r="JID303" s="111"/>
      <c r="JIE303" s="111"/>
      <c r="JIF303" s="111"/>
      <c r="JIG303" s="111"/>
      <c r="JIH303" s="111"/>
      <c r="JII303" s="111"/>
      <c r="JIJ303" s="111"/>
      <c r="JIK303" s="111"/>
      <c r="JIL303" s="111"/>
      <c r="JIM303" s="111"/>
      <c r="JIN303" s="111"/>
      <c r="JIO303" s="111"/>
      <c r="JIP303" s="111"/>
      <c r="JIQ303" s="111"/>
      <c r="JIR303" s="111"/>
      <c r="JIS303" s="111"/>
      <c r="JIT303" s="111"/>
      <c r="JIU303" s="111"/>
      <c r="JIV303" s="111"/>
      <c r="JIW303" s="111"/>
      <c r="JIX303" s="111"/>
      <c r="JIY303" s="111"/>
      <c r="JIZ303" s="111"/>
      <c r="JJA303" s="111"/>
      <c r="JJB303" s="111"/>
      <c r="JJC303" s="111"/>
      <c r="JJD303" s="111"/>
      <c r="JJE303" s="111"/>
      <c r="JJF303" s="111"/>
      <c r="JJG303" s="111"/>
      <c r="JJH303" s="111"/>
      <c r="JJI303" s="111"/>
      <c r="JJJ303" s="111"/>
      <c r="JJK303" s="111"/>
      <c r="JJL303" s="111"/>
      <c r="JJM303" s="111"/>
      <c r="JJN303" s="111"/>
      <c r="JJO303" s="111"/>
      <c r="JJP303" s="111"/>
      <c r="JJQ303" s="111"/>
      <c r="JJR303" s="111"/>
      <c r="JJS303" s="111"/>
      <c r="JJT303" s="111"/>
      <c r="JJU303" s="111"/>
      <c r="JJV303" s="111"/>
      <c r="JJW303" s="111"/>
      <c r="JJX303" s="111"/>
      <c r="JJY303" s="111"/>
      <c r="JJZ303" s="111"/>
      <c r="JKA303" s="111"/>
      <c r="JKB303" s="111"/>
      <c r="JKC303" s="111"/>
      <c r="JKD303" s="111"/>
      <c r="JKE303" s="111"/>
      <c r="JKF303" s="111"/>
      <c r="JKG303" s="111"/>
      <c r="JKH303" s="111"/>
      <c r="JKI303" s="111"/>
      <c r="JKJ303" s="111"/>
      <c r="JKK303" s="111"/>
      <c r="JKL303" s="111"/>
      <c r="JKM303" s="111"/>
      <c r="JKN303" s="111"/>
      <c r="JKO303" s="111"/>
      <c r="JKP303" s="111"/>
      <c r="JKQ303" s="111"/>
      <c r="JKR303" s="111"/>
      <c r="JKS303" s="111"/>
      <c r="JKT303" s="111"/>
      <c r="JKU303" s="111"/>
      <c r="JKV303" s="111"/>
      <c r="JKW303" s="111"/>
      <c r="JKX303" s="111"/>
      <c r="JKY303" s="111"/>
      <c r="JKZ303" s="111"/>
      <c r="JLA303" s="111"/>
      <c r="JLB303" s="111"/>
      <c r="JLC303" s="111"/>
      <c r="JLD303" s="111"/>
      <c r="JLE303" s="111"/>
      <c r="JLF303" s="111"/>
      <c r="JLG303" s="111"/>
      <c r="JLH303" s="111"/>
      <c r="JLI303" s="111"/>
      <c r="JLJ303" s="111"/>
      <c r="JLK303" s="111"/>
      <c r="JLL303" s="111"/>
      <c r="JLM303" s="111"/>
      <c r="JLN303" s="111"/>
      <c r="JLO303" s="111"/>
      <c r="JLP303" s="111"/>
      <c r="JLQ303" s="111"/>
      <c r="JLR303" s="111"/>
      <c r="JLS303" s="111"/>
      <c r="JLT303" s="111"/>
      <c r="JLU303" s="111"/>
      <c r="JLV303" s="111"/>
      <c r="JLW303" s="111"/>
      <c r="JLX303" s="111"/>
      <c r="JLY303" s="111"/>
      <c r="JLZ303" s="111"/>
      <c r="JMA303" s="111"/>
      <c r="JMB303" s="111"/>
      <c r="JMC303" s="111"/>
      <c r="JMD303" s="111"/>
      <c r="JME303" s="111"/>
      <c r="JMF303" s="111"/>
      <c r="JMG303" s="111"/>
      <c r="JMH303" s="111"/>
      <c r="JMI303" s="111"/>
      <c r="JMJ303" s="111"/>
      <c r="JMK303" s="111"/>
      <c r="JML303" s="111"/>
      <c r="JMM303" s="111"/>
      <c r="JMN303" s="111"/>
      <c r="JMO303" s="111"/>
      <c r="JMP303" s="111"/>
      <c r="JMQ303" s="111"/>
      <c r="JMR303" s="111"/>
      <c r="JMS303" s="111"/>
      <c r="JMT303" s="111"/>
      <c r="JMU303" s="111"/>
      <c r="JMV303" s="111"/>
      <c r="JMW303" s="111"/>
      <c r="JMX303" s="111"/>
      <c r="JMY303" s="111"/>
      <c r="JMZ303" s="111"/>
      <c r="JNA303" s="111"/>
      <c r="JNB303" s="111"/>
      <c r="JNC303" s="111"/>
      <c r="JND303" s="111"/>
      <c r="JNE303" s="111"/>
      <c r="JNF303" s="111"/>
      <c r="JNG303" s="111"/>
      <c r="JNH303" s="111"/>
      <c r="JNI303" s="111"/>
      <c r="JNJ303" s="111"/>
      <c r="JNK303" s="111"/>
      <c r="JNL303" s="111"/>
      <c r="JNM303" s="111"/>
      <c r="JNN303" s="111"/>
      <c r="JNO303" s="111"/>
      <c r="JNP303" s="111"/>
      <c r="JNQ303" s="111"/>
      <c r="JNR303" s="111"/>
      <c r="JNS303" s="111"/>
      <c r="JNT303" s="111"/>
      <c r="JNU303" s="111"/>
      <c r="JNV303" s="111"/>
      <c r="JNW303" s="111"/>
      <c r="JNX303" s="111"/>
      <c r="JNY303" s="111"/>
      <c r="JNZ303" s="111"/>
      <c r="JOA303" s="111"/>
      <c r="JOB303" s="111"/>
      <c r="JOC303" s="111"/>
      <c r="JOD303" s="111"/>
      <c r="JOE303" s="111"/>
      <c r="JOF303" s="111"/>
      <c r="JOG303" s="111"/>
      <c r="JOH303" s="111"/>
      <c r="JOI303" s="111"/>
      <c r="JOJ303" s="111"/>
      <c r="JOK303" s="111"/>
      <c r="JOL303" s="111"/>
      <c r="JOM303" s="111"/>
      <c r="JON303" s="111"/>
      <c r="JOO303" s="111"/>
      <c r="JOP303" s="111"/>
      <c r="JOQ303" s="111"/>
      <c r="JOR303" s="111"/>
      <c r="JOS303" s="111"/>
      <c r="JOT303" s="111"/>
      <c r="JOU303" s="111"/>
      <c r="JOV303" s="111"/>
      <c r="JOW303" s="111"/>
      <c r="JOX303" s="111"/>
      <c r="JOY303" s="111"/>
      <c r="JOZ303" s="111"/>
      <c r="JPA303" s="111"/>
      <c r="JPB303" s="111"/>
      <c r="JPC303" s="111"/>
      <c r="JPD303" s="111"/>
      <c r="JPE303" s="111"/>
      <c r="JPF303" s="111"/>
      <c r="JPG303" s="111"/>
      <c r="JPH303" s="111"/>
      <c r="JPI303" s="111"/>
      <c r="JPJ303" s="111"/>
      <c r="JPK303" s="111"/>
      <c r="JPL303" s="111"/>
      <c r="JPM303" s="111"/>
      <c r="JPN303" s="111"/>
      <c r="JPO303" s="111"/>
      <c r="JPP303" s="111"/>
      <c r="JPQ303" s="111"/>
      <c r="JPR303" s="111"/>
      <c r="JPS303" s="111"/>
      <c r="JPT303" s="111"/>
      <c r="JPU303" s="111"/>
      <c r="JPV303" s="111"/>
      <c r="JPW303" s="111"/>
      <c r="JPX303" s="111"/>
      <c r="JPY303" s="111"/>
      <c r="JPZ303" s="111"/>
      <c r="JQA303" s="111"/>
      <c r="JQB303" s="111"/>
      <c r="JQC303" s="111"/>
      <c r="JQD303" s="111"/>
      <c r="JQE303" s="111"/>
      <c r="JQF303" s="111"/>
      <c r="JQG303" s="111"/>
      <c r="JQH303" s="111"/>
      <c r="JQI303" s="111"/>
      <c r="JQJ303" s="111"/>
      <c r="JQK303" s="111"/>
      <c r="JQL303" s="111"/>
      <c r="JQM303" s="111"/>
      <c r="JQN303" s="111"/>
      <c r="JQO303" s="111"/>
      <c r="JQP303" s="111"/>
      <c r="JQQ303" s="111"/>
      <c r="JQR303" s="111"/>
      <c r="JQS303" s="111"/>
      <c r="JQT303" s="111"/>
      <c r="JQU303" s="111"/>
      <c r="JQV303" s="111"/>
      <c r="JQW303" s="111"/>
      <c r="JQX303" s="111"/>
      <c r="JQY303" s="111"/>
      <c r="JQZ303" s="111"/>
      <c r="JRA303" s="111"/>
      <c r="JRB303" s="111"/>
      <c r="JRC303" s="111"/>
      <c r="JRD303" s="111"/>
      <c r="JRE303" s="111"/>
      <c r="JRF303" s="111"/>
      <c r="JRG303" s="111"/>
      <c r="JRH303" s="111"/>
      <c r="JRI303" s="111"/>
      <c r="JRJ303" s="111"/>
      <c r="JRK303" s="111"/>
      <c r="JRL303" s="111"/>
      <c r="JRM303" s="111"/>
      <c r="JRN303" s="111"/>
      <c r="JRO303" s="111"/>
      <c r="JRP303" s="111"/>
      <c r="JRQ303" s="111"/>
      <c r="JRR303" s="111"/>
      <c r="JRS303" s="111"/>
      <c r="JRT303" s="111"/>
      <c r="JRU303" s="111"/>
      <c r="JRV303" s="111"/>
      <c r="JRW303" s="111"/>
      <c r="JRX303" s="111"/>
      <c r="JRY303" s="111"/>
      <c r="JRZ303" s="111"/>
      <c r="JSA303" s="111"/>
      <c r="JSB303" s="111"/>
      <c r="JSC303" s="111"/>
      <c r="JSD303" s="111"/>
      <c r="JSE303" s="111"/>
      <c r="JSF303" s="111"/>
      <c r="JSG303" s="111"/>
      <c r="JSH303" s="111"/>
      <c r="JSI303" s="111"/>
      <c r="JSJ303" s="111"/>
      <c r="JSK303" s="111"/>
      <c r="JSL303" s="111"/>
      <c r="JSM303" s="111"/>
      <c r="JSN303" s="111"/>
      <c r="JSO303" s="111"/>
      <c r="JSP303" s="111"/>
      <c r="JSQ303" s="111"/>
      <c r="JSR303" s="111"/>
      <c r="JSS303" s="111"/>
      <c r="JST303" s="111"/>
      <c r="JSU303" s="111"/>
      <c r="JSV303" s="111"/>
      <c r="JSW303" s="111"/>
      <c r="JSX303" s="111"/>
      <c r="JSY303" s="111"/>
      <c r="JSZ303" s="111"/>
      <c r="JTA303" s="111"/>
      <c r="JTB303" s="111"/>
      <c r="JTC303" s="111"/>
      <c r="JTD303" s="111"/>
      <c r="JTE303" s="111"/>
      <c r="JTF303" s="111"/>
      <c r="JTG303" s="111"/>
      <c r="JTH303" s="111"/>
      <c r="JTI303" s="111"/>
      <c r="JTJ303" s="111"/>
      <c r="JTK303" s="111"/>
      <c r="JTL303" s="111"/>
      <c r="JTM303" s="111"/>
      <c r="JTN303" s="111"/>
      <c r="JTO303" s="111"/>
      <c r="JTP303" s="111"/>
      <c r="JTQ303" s="111"/>
      <c r="JTR303" s="111"/>
      <c r="JTS303" s="111"/>
      <c r="JTT303" s="111"/>
      <c r="JTU303" s="111"/>
      <c r="JTV303" s="111"/>
      <c r="JTW303" s="111"/>
      <c r="JTX303" s="111"/>
      <c r="JTY303" s="111"/>
      <c r="JTZ303" s="111"/>
      <c r="JUA303" s="111"/>
      <c r="JUB303" s="111"/>
      <c r="JUC303" s="111"/>
      <c r="JUD303" s="111"/>
      <c r="JUE303" s="111"/>
      <c r="JUF303" s="111"/>
      <c r="JUG303" s="111"/>
      <c r="JUH303" s="111"/>
      <c r="JUI303" s="111"/>
      <c r="JUJ303" s="111"/>
      <c r="JUK303" s="111"/>
      <c r="JUL303" s="111"/>
      <c r="JUM303" s="111"/>
      <c r="JUN303" s="111"/>
      <c r="JUO303" s="111"/>
      <c r="JUP303" s="111"/>
      <c r="JUQ303" s="111"/>
      <c r="JUR303" s="111"/>
      <c r="JUS303" s="111"/>
      <c r="JUT303" s="111"/>
      <c r="JUU303" s="111"/>
      <c r="JUV303" s="111"/>
      <c r="JUW303" s="111"/>
      <c r="JUX303" s="111"/>
      <c r="JUY303" s="111"/>
      <c r="JUZ303" s="111"/>
      <c r="JVA303" s="111"/>
      <c r="JVB303" s="111"/>
      <c r="JVC303" s="111"/>
      <c r="JVD303" s="111"/>
      <c r="JVE303" s="111"/>
      <c r="JVF303" s="111"/>
      <c r="JVG303" s="111"/>
      <c r="JVH303" s="111"/>
      <c r="JVI303" s="111"/>
      <c r="JVJ303" s="111"/>
      <c r="JVK303" s="111"/>
      <c r="JVL303" s="111"/>
      <c r="JVM303" s="111"/>
      <c r="JVN303" s="111"/>
      <c r="JVO303" s="111"/>
      <c r="JVP303" s="111"/>
      <c r="JVQ303" s="111"/>
      <c r="JVR303" s="111"/>
      <c r="JVS303" s="111"/>
      <c r="JVT303" s="111"/>
      <c r="JVU303" s="111"/>
      <c r="JVV303" s="111"/>
      <c r="JVW303" s="111"/>
      <c r="JVX303" s="111"/>
      <c r="JVY303" s="111"/>
      <c r="JVZ303" s="111"/>
      <c r="JWA303" s="111"/>
      <c r="JWB303" s="111"/>
      <c r="JWC303" s="111"/>
      <c r="JWD303" s="111"/>
      <c r="JWE303" s="111"/>
      <c r="JWF303" s="111"/>
      <c r="JWG303" s="111"/>
      <c r="JWH303" s="111"/>
      <c r="JWI303" s="111"/>
      <c r="JWJ303" s="111"/>
      <c r="JWK303" s="111"/>
      <c r="JWL303" s="111"/>
      <c r="JWM303" s="111"/>
      <c r="JWN303" s="111"/>
      <c r="JWO303" s="111"/>
      <c r="JWP303" s="111"/>
      <c r="JWQ303" s="111"/>
      <c r="JWR303" s="111"/>
      <c r="JWS303" s="111"/>
      <c r="JWT303" s="111"/>
      <c r="JWU303" s="111"/>
      <c r="JWV303" s="111"/>
      <c r="JWW303" s="111"/>
      <c r="JWX303" s="111"/>
      <c r="JWY303" s="111"/>
      <c r="JWZ303" s="111"/>
      <c r="JXA303" s="111"/>
      <c r="JXB303" s="111"/>
      <c r="JXC303" s="111"/>
      <c r="JXD303" s="111"/>
      <c r="JXE303" s="111"/>
      <c r="JXF303" s="111"/>
      <c r="JXG303" s="111"/>
      <c r="JXH303" s="111"/>
      <c r="JXI303" s="111"/>
      <c r="JXJ303" s="111"/>
      <c r="JXK303" s="111"/>
      <c r="JXL303" s="111"/>
      <c r="JXM303" s="111"/>
      <c r="JXN303" s="111"/>
      <c r="JXO303" s="111"/>
      <c r="JXP303" s="111"/>
      <c r="JXQ303" s="111"/>
      <c r="JXR303" s="111"/>
      <c r="JXS303" s="111"/>
      <c r="JXT303" s="111"/>
      <c r="JXU303" s="111"/>
      <c r="JXV303" s="111"/>
      <c r="JXW303" s="111"/>
      <c r="JXX303" s="111"/>
      <c r="JXY303" s="111"/>
      <c r="JXZ303" s="111"/>
      <c r="JYA303" s="111"/>
      <c r="JYB303" s="111"/>
      <c r="JYC303" s="111"/>
      <c r="JYD303" s="111"/>
      <c r="JYE303" s="111"/>
      <c r="JYF303" s="111"/>
      <c r="JYG303" s="111"/>
      <c r="JYH303" s="111"/>
      <c r="JYI303" s="111"/>
      <c r="JYJ303" s="111"/>
      <c r="JYK303" s="111"/>
      <c r="JYL303" s="111"/>
      <c r="JYM303" s="111"/>
      <c r="JYN303" s="111"/>
      <c r="JYO303" s="111"/>
      <c r="JYP303" s="111"/>
      <c r="JYQ303" s="111"/>
      <c r="JYR303" s="111"/>
      <c r="JYS303" s="111"/>
      <c r="JYT303" s="111"/>
      <c r="JYU303" s="111"/>
      <c r="JYV303" s="111"/>
      <c r="JYW303" s="111"/>
      <c r="JYX303" s="111"/>
      <c r="JYY303" s="111"/>
      <c r="JYZ303" s="111"/>
      <c r="JZA303" s="111"/>
      <c r="JZB303" s="111"/>
      <c r="JZC303" s="111"/>
      <c r="JZD303" s="111"/>
      <c r="JZE303" s="111"/>
      <c r="JZF303" s="111"/>
      <c r="JZG303" s="111"/>
      <c r="JZH303" s="111"/>
      <c r="JZI303" s="111"/>
      <c r="JZJ303" s="111"/>
      <c r="JZK303" s="111"/>
      <c r="JZL303" s="111"/>
      <c r="JZM303" s="111"/>
      <c r="JZN303" s="111"/>
      <c r="JZO303" s="111"/>
      <c r="JZP303" s="111"/>
      <c r="JZQ303" s="111"/>
      <c r="JZR303" s="111"/>
      <c r="JZS303" s="111"/>
      <c r="JZT303" s="111"/>
      <c r="JZU303" s="111"/>
      <c r="JZV303" s="111"/>
      <c r="JZW303" s="111"/>
      <c r="JZX303" s="111"/>
      <c r="JZY303" s="111"/>
      <c r="JZZ303" s="111"/>
      <c r="KAA303" s="111"/>
      <c r="KAB303" s="111"/>
      <c r="KAC303" s="111"/>
      <c r="KAD303" s="111"/>
      <c r="KAE303" s="111"/>
      <c r="KAF303" s="111"/>
      <c r="KAG303" s="111"/>
      <c r="KAH303" s="111"/>
      <c r="KAI303" s="111"/>
      <c r="KAJ303" s="111"/>
      <c r="KAK303" s="111"/>
      <c r="KAL303" s="111"/>
      <c r="KAM303" s="111"/>
      <c r="KAN303" s="111"/>
      <c r="KAO303" s="111"/>
      <c r="KAP303" s="111"/>
      <c r="KAQ303" s="111"/>
      <c r="KAR303" s="111"/>
      <c r="KAS303" s="111"/>
      <c r="KAT303" s="111"/>
      <c r="KAU303" s="111"/>
      <c r="KAV303" s="111"/>
      <c r="KAW303" s="111"/>
      <c r="KAX303" s="111"/>
      <c r="KAY303" s="111"/>
      <c r="KAZ303" s="111"/>
      <c r="KBA303" s="111"/>
      <c r="KBB303" s="111"/>
      <c r="KBC303" s="111"/>
      <c r="KBD303" s="111"/>
      <c r="KBE303" s="111"/>
      <c r="KBF303" s="111"/>
      <c r="KBG303" s="111"/>
      <c r="KBH303" s="111"/>
      <c r="KBI303" s="111"/>
      <c r="KBJ303" s="111"/>
      <c r="KBK303" s="111"/>
      <c r="KBL303" s="111"/>
      <c r="KBM303" s="111"/>
      <c r="KBN303" s="111"/>
      <c r="KBO303" s="111"/>
      <c r="KBP303" s="111"/>
      <c r="KBQ303" s="111"/>
      <c r="KBR303" s="111"/>
      <c r="KBS303" s="111"/>
      <c r="KBT303" s="111"/>
      <c r="KBU303" s="111"/>
      <c r="KBV303" s="111"/>
      <c r="KBW303" s="111"/>
      <c r="KBX303" s="111"/>
      <c r="KBY303" s="111"/>
      <c r="KBZ303" s="111"/>
      <c r="KCA303" s="111"/>
      <c r="KCB303" s="111"/>
      <c r="KCC303" s="111"/>
      <c r="KCD303" s="111"/>
      <c r="KCE303" s="111"/>
      <c r="KCF303" s="111"/>
      <c r="KCG303" s="111"/>
      <c r="KCH303" s="111"/>
      <c r="KCI303" s="111"/>
      <c r="KCJ303" s="111"/>
      <c r="KCK303" s="111"/>
      <c r="KCL303" s="111"/>
      <c r="KCM303" s="111"/>
      <c r="KCN303" s="111"/>
      <c r="KCO303" s="111"/>
      <c r="KCP303" s="111"/>
      <c r="KCQ303" s="111"/>
      <c r="KCR303" s="111"/>
      <c r="KCS303" s="111"/>
      <c r="KCT303" s="111"/>
      <c r="KCU303" s="111"/>
      <c r="KCV303" s="111"/>
      <c r="KCW303" s="111"/>
      <c r="KCX303" s="111"/>
      <c r="KCY303" s="111"/>
      <c r="KCZ303" s="111"/>
      <c r="KDA303" s="111"/>
      <c r="KDB303" s="111"/>
      <c r="KDC303" s="111"/>
      <c r="KDD303" s="111"/>
      <c r="KDE303" s="111"/>
      <c r="KDF303" s="111"/>
      <c r="KDG303" s="111"/>
      <c r="KDH303" s="111"/>
      <c r="KDI303" s="111"/>
      <c r="KDJ303" s="111"/>
      <c r="KDK303" s="111"/>
      <c r="KDL303" s="111"/>
      <c r="KDM303" s="111"/>
      <c r="KDN303" s="111"/>
      <c r="KDO303" s="111"/>
      <c r="KDP303" s="111"/>
      <c r="KDQ303" s="111"/>
      <c r="KDR303" s="111"/>
      <c r="KDS303" s="111"/>
      <c r="KDT303" s="111"/>
      <c r="KDU303" s="111"/>
      <c r="KDV303" s="111"/>
      <c r="KDW303" s="111"/>
      <c r="KDX303" s="111"/>
      <c r="KDY303" s="111"/>
      <c r="KDZ303" s="111"/>
      <c r="KEA303" s="111"/>
      <c r="KEB303" s="111"/>
      <c r="KEC303" s="111"/>
      <c r="KED303" s="111"/>
      <c r="KEE303" s="111"/>
      <c r="KEF303" s="111"/>
      <c r="KEG303" s="111"/>
      <c r="KEH303" s="111"/>
      <c r="KEI303" s="111"/>
      <c r="KEJ303" s="111"/>
      <c r="KEK303" s="111"/>
      <c r="KEL303" s="111"/>
      <c r="KEM303" s="111"/>
      <c r="KEN303" s="111"/>
      <c r="KEO303" s="111"/>
      <c r="KEP303" s="111"/>
      <c r="KEQ303" s="111"/>
      <c r="KER303" s="111"/>
      <c r="KES303" s="111"/>
      <c r="KET303" s="111"/>
      <c r="KEU303" s="111"/>
      <c r="KEV303" s="111"/>
      <c r="KEW303" s="111"/>
      <c r="KEX303" s="111"/>
      <c r="KEY303" s="111"/>
      <c r="KEZ303" s="111"/>
      <c r="KFA303" s="111"/>
      <c r="KFB303" s="111"/>
      <c r="KFC303" s="111"/>
      <c r="KFD303" s="111"/>
      <c r="KFE303" s="111"/>
      <c r="KFF303" s="111"/>
      <c r="KFG303" s="111"/>
      <c r="KFH303" s="111"/>
      <c r="KFI303" s="111"/>
      <c r="KFJ303" s="111"/>
      <c r="KFK303" s="111"/>
      <c r="KFL303" s="111"/>
      <c r="KFM303" s="111"/>
      <c r="KFN303" s="111"/>
      <c r="KFO303" s="111"/>
      <c r="KFP303" s="111"/>
      <c r="KFQ303" s="111"/>
      <c r="KFR303" s="111"/>
      <c r="KFS303" s="111"/>
      <c r="KFT303" s="111"/>
      <c r="KFU303" s="111"/>
      <c r="KFV303" s="111"/>
      <c r="KFW303" s="111"/>
      <c r="KFX303" s="111"/>
      <c r="KFY303" s="111"/>
      <c r="KFZ303" s="111"/>
      <c r="KGA303" s="111"/>
      <c r="KGB303" s="111"/>
      <c r="KGC303" s="111"/>
      <c r="KGD303" s="111"/>
      <c r="KGE303" s="111"/>
      <c r="KGF303" s="111"/>
      <c r="KGG303" s="111"/>
      <c r="KGH303" s="111"/>
      <c r="KGI303" s="111"/>
      <c r="KGJ303" s="111"/>
      <c r="KGK303" s="111"/>
      <c r="KGL303" s="111"/>
      <c r="KGM303" s="111"/>
      <c r="KGN303" s="111"/>
      <c r="KGO303" s="111"/>
      <c r="KGP303" s="111"/>
      <c r="KGQ303" s="111"/>
      <c r="KGR303" s="111"/>
      <c r="KGS303" s="111"/>
      <c r="KGT303" s="111"/>
      <c r="KGU303" s="111"/>
      <c r="KGV303" s="111"/>
      <c r="KGW303" s="111"/>
      <c r="KGX303" s="111"/>
      <c r="KGY303" s="111"/>
      <c r="KGZ303" s="111"/>
      <c r="KHA303" s="111"/>
      <c r="KHB303" s="111"/>
      <c r="KHC303" s="111"/>
      <c r="KHD303" s="111"/>
      <c r="KHE303" s="111"/>
      <c r="KHF303" s="111"/>
      <c r="KHG303" s="111"/>
      <c r="KHH303" s="111"/>
      <c r="KHI303" s="111"/>
      <c r="KHJ303" s="111"/>
      <c r="KHK303" s="111"/>
      <c r="KHL303" s="111"/>
      <c r="KHM303" s="111"/>
      <c r="KHN303" s="111"/>
      <c r="KHO303" s="111"/>
      <c r="KHP303" s="111"/>
      <c r="KHQ303" s="111"/>
      <c r="KHR303" s="111"/>
      <c r="KHS303" s="111"/>
      <c r="KHT303" s="111"/>
      <c r="KHU303" s="111"/>
      <c r="KHV303" s="111"/>
      <c r="KHW303" s="111"/>
      <c r="KHX303" s="111"/>
      <c r="KHY303" s="111"/>
      <c r="KHZ303" s="111"/>
      <c r="KIA303" s="111"/>
      <c r="KIB303" s="111"/>
      <c r="KIC303" s="111"/>
      <c r="KID303" s="111"/>
      <c r="KIE303" s="111"/>
      <c r="KIF303" s="111"/>
      <c r="KIG303" s="111"/>
      <c r="KIH303" s="111"/>
      <c r="KII303" s="111"/>
      <c r="KIJ303" s="111"/>
      <c r="KIK303" s="111"/>
      <c r="KIL303" s="111"/>
      <c r="KIM303" s="111"/>
      <c r="KIN303" s="111"/>
      <c r="KIO303" s="111"/>
      <c r="KIP303" s="111"/>
      <c r="KIQ303" s="111"/>
      <c r="KIR303" s="111"/>
      <c r="KIS303" s="111"/>
      <c r="KIT303" s="111"/>
      <c r="KIU303" s="111"/>
      <c r="KIV303" s="111"/>
      <c r="KIW303" s="111"/>
      <c r="KIX303" s="111"/>
      <c r="KIY303" s="111"/>
      <c r="KIZ303" s="111"/>
      <c r="KJA303" s="111"/>
      <c r="KJB303" s="111"/>
      <c r="KJC303" s="111"/>
      <c r="KJD303" s="111"/>
      <c r="KJE303" s="111"/>
      <c r="KJF303" s="111"/>
      <c r="KJG303" s="111"/>
      <c r="KJH303" s="111"/>
      <c r="KJI303" s="111"/>
      <c r="KJJ303" s="111"/>
      <c r="KJK303" s="111"/>
      <c r="KJL303" s="111"/>
      <c r="KJM303" s="111"/>
      <c r="KJN303" s="111"/>
      <c r="KJO303" s="111"/>
      <c r="KJP303" s="111"/>
      <c r="KJQ303" s="111"/>
      <c r="KJR303" s="111"/>
      <c r="KJS303" s="111"/>
      <c r="KJT303" s="111"/>
      <c r="KJU303" s="111"/>
      <c r="KJV303" s="111"/>
      <c r="KJW303" s="111"/>
      <c r="KJX303" s="111"/>
      <c r="KJY303" s="111"/>
      <c r="KJZ303" s="111"/>
      <c r="KKA303" s="111"/>
      <c r="KKB303" s="111"/>
      <c r="KKC303" s="111"/>
      <c r="KKD303" s="111"/>
      <c r="KKE303" s="111"/>
      <c r="KKF303" s="111"/>
      <c r="KKG303" s="111"/>
      <c r="KKH303" s="111"/>
      <c r="KKI303" s="111"/>
      <c r="KKJ303" s="111"/>
      <c r="KKK303" s="111"/>
      <c r="KKL303" s="111"/>
      <c r="KKM303" s="111"/>
      <c r="KKN303" s="111"/>
      <c r="KKO303" s="111"/>
      <c r="KKP303" s="111"/>
      <c r="KKQ303" s="111"/>
      <c r="KKR303" s="111"/>
      <c r="KKS303" s="111"/>
      <c r="KKT303" s="111"/>
      <c r="KKU303" s="111"/>
      <c r="KKV303" s="111"/>
      <c r="KKW303" s="111"/>
      <c r="KKX303" s="111"/>
      <c r="KKY303" s="111"/>
      <c r="KKZ303" s="111"/>
      <c r="KLA303" s="111"/>
      <c r="KLB303" s="111"/>
      <c r="KLC303" s="111"/>
      <c r="KLD303" s="111"/>
      <c r="KLE303" s="111"/>
      <c r="KLF303" s="111"/>
      <c r="KLG303" s="111"/>
      <c r="KLH303" s="111"/>
      <c r="KLI303" s="111"/>
      <c r="KLJ303" s="111"/>
      <c r="KLK303" s="111"/>
      <c r="KLL303" s="111"/>
      <c r="KLM303" s="111"/>
      <c r="KLN303" s="111"/>
      <c r="KLO303" s="111"/>
      <c r="KLP303" s="111"/>
      <c r="KLQ303" s="111"/>
      <c r="KLR303" s="111"/>
      <c r="KLS303" s="111"/>
      <c r="KLT303" s="111"/>
      <c r="KLU303" s="111"/>
      <c r="KLV303" s="111"/>
      <c r="KLW303" s="111"/>
      <c r="KLX303" s="111"/>
      <c r="KLY303" s="111"/>
      <c r="KLZ303" s="111"/>
      <c r="KMA303" s="111"/>
      <c r="KMB303" s="111"/>
      <c r="KMC303" s="111"/>
      <c r="KMD303" s="111"/>
      <c r="KME303" s="111"/>
      <c r="KMF303" s="111"/>
      <c r="KMG303" s="111"/>
      <c r="KMH303" s="111"/>
      <c r="KMI303" s="111"/>
      <c r="KMJ303" s="111"/>
      <c r="KMK303" s="111"/>
      <c r="KML303" s="111"/>
      <c r="KMM303" s="111"/>
      <c r="KMN303" s="111"/>
      <c r="KMO303" s="111"/>
      <c r="KMP303" s="111"/>
      <c r="KMQ303" s="111"/>
      <c r="KMR303" s="111"/>
      <c r="KMS303" s="111"/>
      <c r="KMT303" s="111"/>
      <c r="KMU303" s="111"/>
      <c r="KMV303" s="111"/>
      <c r="KMW303" s="111"/>
      <c r="KMX303" s="111"/>
      <c r="KMY303" s="111"/>
      <c r="KMZ303" s="111"/>
      <c r="KNA303" s="111"/>
      <c r="KNB303" s="111"/>
      <c r="KNC303" s="111"/>
      <c r="KND303" s="111"/>
      <c r="KNE303" s="111"/>
      <c r="KNF303" s="111"/>
      <c r="KNG303" s="111"/>
      <c r="KNH303" s="111"/>
      <c r="KNI303" s="111"/>
      <c r="KNJ303" s="111"/>
      <c r="KNK303" s="111"/>
      <c r="KNL303" s="111"/>
      <c r="KNM303" s="111"/>
      <c r="KNN303" s="111"/>
      <c r="KNO303" s="111"/>
      <c r="KNP303" s="111"/>
      <c r="KNQ303" s="111"/>
      <c r="KNR303" s="111"/>
      <c r="KNS303" s="111"/>
      <c r="KNT303" s="111"/>
      <c r="KNU303" s="111"/>
      <c r="KNV303" s="111"/>
      <c r="KNW303" s="111"/>
      <c r="KNX303" s="111"/>
      <c r="KNY303" s="111"/>
      <c r="KNZ303" s="111"/>
      <c r="KOA303" s="111"/>
      <c r="KOB303" s="111"/>
      <c r="KOC303" s="111"/>
      <c r="KOD303" s="111"/>
      <c r="KOE303" s="111"/>
      <c r="KOF303" s="111"/>
      <c r="KOG303" s="111"/>
      <c r="KOH303" s="111"/>
      <c r="KOI303" s="111"/>
      <c r="KOJ303" s="111"/>
      <c r="KOK303" s="111"/>
      <c r="KOL303" s="111"/>
      <c r="KOM303" s="111"/>
      <c r="KON303" s="111"/>
      <c r="KOO303" s="111"/>
      <c r="KOP303" s="111"/>
      <c r="KOQ303" s="111"/>
      <c r="KOR303" s="111"/>
      <c r="KOS303" s="111"/>
      <c r="KOT303" s="111"/>
      <c r="KOU303" s="111"/>
      <c r="KOV303" s="111"/>
      <c r="KOW303" s="111"/>
      <c r="KOX303" s="111"/>
      <c r="KOY303" s="111"/>
      <c r="KOZ303" s="111"/>
      <c r="KPA303" s="111"/>
      <c r="KPB303" s="111"/>
      <c r="KPC303" s="111"/>
      <c r="KPD303" s="111"/>
      <c r="KPE303" s="111"/>
      <c r="KPF303" s="111"/>
      <c r="KPG303" s="111"/>
      <c r="KPH303" s="111"/>
      <c r="KPI303" s="111"/>
      <c r="KPJ303" s="111"/>
      <c r="KPK303" s="111"/>
      <c r="KPL303" s="111"/>
      <c r="KPM303" s="111"/>
      <c r="KPN303" s="111"/>
      <c r="KPO303" s="111"/>
      <c r="KPP303" s="111"/>
      <c r="KPQ303" s="111"/>
      <c r="KPR303" s="111"/>
      <c r="KPS303" s="111"/>
      <c r="KPT303" s="111"/>
      <c r="KPU303" s="111"/>
      <c r="KPV303" s="111"/>
      <c r="KPW303" s="111"/>
      <c r="KPX303" s="111"/>
      <c r="KPY303" s="111"/>
      <c r="KPZ303" s="111"/>
      <c r="KQA303" s="111"/>
      <c r="KQB303" s="111"/>
      <c r="KQC303" s="111"/>
      <c r="KQD303" s="111"/>
      <c r="KQE303" s="111"/>
      <c r="KQF303" s="111"/>
      <c r="KQG303" s="111"/>
      <c r="KQH303" s="111"/>
      <c r="KQI303" s="111"/>
      <c r="KQJ303" s="111"/>
      <c r="KQK303" s="111"/>
      <c r="KQL303" s="111"/>
      <c r="KQM303" s="111"/>
      <c r="KQN303" s="111"/>
      <c r="KQO303" s="111"/>
      <c r="KQP303" s="111"/>
      <c r="KQQ303" s="111"/>
      <c r="KQR303" s="111"/>
      <c r="KQS303" s="111"/>
      <c r="KQT303" s="111"/>
      <c r="KQU303" s="111"/>
      <c r="KQV303" s="111"/>
      <c r="KQW303" s="111"/>
      <c r="KQX303" s="111"/>
      <c r="KQY303" s="111"/>
      <c r="KQZ303" s="111"/>
      <c r="KRA303" s="111"/>
      <c r="KRB303" s="111"/>
      <c r="KRC303" s="111"/>
      <c r="KRD303" s="111"/>
      <c r="KRE303" s="111"/>
      <c r="KRF303" s="111"/>
      <c r="KRG303" s="111"/>
      <c r="KRH303" s="111"/>
      <c r="KRI303" s="111"/>
      <c r="KRJ303" s="111"/>
      <c r="KRK303" s="111"/>
      <c r="KRL303" s="111"/>
      <c r="KRM303" s="111"/>
      <c r="KRN303" s="111"/>
      <c r="KRO303" s="111"/>
      <c r="KRP303" s="111"/>
      <c r="KRQ303" s="111"/>
      <c r="KRR303" s="111"/>
      <c r="KRS303" s="111"/>
      <c r="KRT303" s="111"/>
      <c r="KRU303" s="111"/>
      <c r="KRV303" s="111"/>
      <c r="KRW303" s="111"/>
      <c r="KRX303" s="111"/>
      <c r="KRY303" s="111"/>
      <c r="KRZ303" s="111"/>
      <c r="KSA303" s="111"/>
      <c r="KSB303" s="111"/>
      <c r="KSC303" s="111"/>
      <c r="KSD303" s="111"/>
      <c r="KSE303" s="111"/>
      <c r="KSF303" s="111"/>
      <c r="KSG303" s="111"/>
      <c r="KSH303" s="111"/>
      <c r="KSI303" s="111"/>
      <c r="KSJ303" s="111"/>
      <c r="KSK303" s="111"/>
      <c r="KSL303" s="111"/>
      <c r="KSM303" s="111"/>
      <c r="KSN303" s="111"/>
      <c r="KSO303" s="111"/>
      <c r="KSP303" s="111"/>
      <c r="KSQ303" s="111"/>
      <c r="KSR303" s="111"/>
      <c r="KSS303" s="111"/>
      <c r="KST303" s="111"/>
      <c r="KSU303" s="111"/>
      <c r="KSV303" s="111"/>
      <c r="KSW303" s="111"/>
      <c r="KSX303" s="111"/>
      <c r="KSY303" s="111"/>
      <c r="KSZ303" s="111"/>
      <c r="KTA303" s="111"/>
      <c r="KTB303" s="111"/>
      <c r="KTC303" s="111"/>
      <c r="KTD303" s="111"/>
      <c r="KTE303" s="111"/>
      <c r="KTF303" s="111"/>
      <c r="KTG303" s="111"/>
      <c r="KTH303" s="111"/>
      <c r="KTI303" s="111"/>
      <c r="KTJ303" s="111"/>
      <c r="KTK303" s="111"/>
      <c r="KTL303" s="111"/>
      <c r="KTM303" s="111"/>
      <c r="KTN303" s="111"/>
      <c r="KTO303" s="111"/>
      <c r="KTP303" s="111"/>
      <c r="KTQ303" s="111"/>
      <c r="KTR303" s="111"/>
      <c r="KTS303" s="111"/>
      <c r="KTT303" s="111"/>
      <c r="KTU303" s="111"/>
      <c r="KTV303" s="111"/>
      <c r="KTW303" s="111"/>
      <c r="KTX303" s="111"/>
      <c r="KTY303" s="111"/>
      <c r="KTZ303" s="111"/>
      <c r="KUA303" s="111"/>
      <c r="KUB303" s="111"/>
      <c r="KUC303" s="111"/>
      <c r="KUD303" s="111"/>
      <c r="KUE303" s="111"/>
      <c r="KUF303" s="111"/>
      <c r="KUG303" s="111"/>
      <c r="KUH303" s="111"/>
      <c r="KUI303" s="111"/>
      <c r="KUJ303" s="111"/>
      <c r="KUK303" s="111"/>
      <c r="KUL303" s="111"/>
      <c r="KUM303" s="111"/>
      <c r="KUN303" s="111"/>
      <c r="KUO303" s="111"/>
      <c r="KUP303" s="111"/>
      <c r="KUQ303" s="111"/>
      <c r="KUR303" s="111"/>
      <c r="KUS303" s="111"/>
      <c r="KUT303" s="111"/>
      <c r="KUU303" s="111"/>
      <c r="KUV303" s="111"/>
      <c r="KUW303" s="111"/>
      <c r="KUX303" s="111"/>
      <c r="KUY303" s="111"/>
      <c r="KUZ303" s="111"/>
      <c r="KVA303" s="111"/>
      <c r="KVB303" s="111"/>
      <c r="KVC303" s="111"/>
      <c r="KVD303" s="111"/>
      <c r="KVE303" s="111"/>
      <c r="KVF303" s="111"/>
      <c r="KVG303" s="111"/>
      <c r="KVH303" s="111"/>
      <c r="KVI303" s="111"/>
      <c r="KVJ303" s="111"/>
      <c r="KVK303" s="111"/>
      <c r="KVL303" s="111"/>
      <c r="KVM303" s="111"/>
      <c r="KVN303" s="111"/>
      <c r="KVO303" s="111"/>
      <c r="KVP303" s="111"/>
      <c r="KVQ303" s="111"/>
      <c r="KVR303" s="111"/>
      <c r="KVS303" s="111"/>
      <c r="KVT303" s="111"/>
      <c r="KVU303" s="111"/>
      <c r="KVV303" s="111"/>
      <c r="KVW303" s="111"/>
      <c r="KVX303" s="111"/>
      <c r="KVY303" s="111"/>
      <c r="KVZ303" s="111"/>
      <c r="KWA303" s="111"/>
      <c r="KWB303" s="111"/>
      <c r="KWC303" s="111"/>
      <c r="KWD303" s="111"/>
      <c r="KWE303" s="111"/>
      <c r="KWF303" s="111"/>
      <c r="KWG303" s="111"/>
      <c r="KWH303" s="111"/>
      <c r="KWI303" s="111"/>
      <c r="KWJ303" s="111"/>
      <c r="KWK303" s="111"/>
      <c r="KWL303" s="111"/>
      <c r="KWM303" s="111"/>
      <c r="KWN303" s="111"/>
      <c r="KWO303" s="111"/>
      <c r="KWP303" s="111"/>
      <c r="KWQ303" s="111"/>
      <c r="KWR303" s="111"/>
      <c r="KWS303" s="111"/>
      <c r="KWT303" s="111"/>
      <c r="KWU303" s="111"/>
      <c r="KWV303" s="111"/>
      <c r="KWW303" s="111"/>
      <c r="KWX303" s="111"/>
      <c r="KWY303" s="111"/>
      <c r="KWZ303" s="111"/>
      <c r="KXA303" s="111"/>
      <c r="KXB303" s="111"/>
      <c r="KXC303" s="111"/>
      <c r="KXD303" s="111"/>
      <c r="KXE303" s="111"/>
      <c r="KXF303" s="111"/>
      <c r="KXG303" s="111"/>
      <c r="KXH303" s="111"/>
      <c r="KXI303" s="111"/>
      <c r="KXJ303" s="111"/>
      <c r="KXK303" s="111"/>
      <c r="KXL303" s="111"/>
      <c r="KXM303" s="111"/>
      <c r="KXN303" s="111"/>
      <c r="KXO303" s="111"/>
      <c r="KXP303" s="111"/>
      <c r="KXQ303" s="111"/>
      <c r="KXR303" s="111"/>
      <c r="KXS303" s="111"/>
      <c r="KXT303" s="111"/>
      <c r="KXU303" s="111"/>
      <c r="KXV303" s="111"/>
      <c r="KXW303" s="111"/>
      <c r="KXX303" s="111"/>
      <c r="KXY303" s="111"/>
      <c r="KXZ303" s="111"/>
      <c r="KYA303" s="111"/>
      <c r="KYB303" s="111"/>
      <c r="KYC303" s="111"/>
      <c r="KYD303" s="111"/>
      <c r="KYE303" s="111"/>
      <c r="KYF303" s="111"/>
      <c r="KYG303" s="111"/>
      <c r="KYH303" s="111"/>
      <c r="KYI303" s="111"/>
      <c r="KYJ303" s="111"/>
      <c r="KYK303" s="111"/>
      <c r="KYL303" s="111"/>
      <c r="KYM303" s="111"/>
      <c r="KYN303" s="111"/>
      <c r="KYO303" s="111"/>
      <c r="KYP303" s="111"/>
      <c r="KYQ303" s="111"/>
      <c r="KYR303" s="111"/>
      <c r="KYS303" s="111"/>
      <c r="KYT303" s="111"/>
      <c r="KYU303" s="111"/>
      <c r="KYV303" s="111"/>
      <c r="KYW303" s="111"/>
      <c r="KYX303" s="111"/>
      <c r="KYY303" s="111"/>
      <c r="KYZ303" s="111"/>
      <c r="KZA303" s="111"/>
      <c r="KZB303" s="111"/>
      <c r="KZC303" s="111"/>
      <c r="KZD303" s="111"/>
      <c r="KZE303" s="111"/>
      <c r="KZF303" s="111"/>
      <c r="KZG303" s="111"/>
      <c r="KZH303" s="111"/>
      <c r="KZI303" s="111"/>
      <c r="KZJ303" s="111"/>
      <c r="KZK303" s="111"/>
      <c r="KZL303" s="111"/>
      <c r="KZM303" s="111"/>
      <c r="KZN303" s="111"/>
      <c r="KZO303" s="111"/>
      <c r="KZP303" s="111"/>
      <c r="KZQ303" s="111"/>
      <c r="KZR303" s="111"/>
      <c r="KZS303" s="111"/>
      <c r="KZT303" s="111"/>
      <c r="KZU303" s="111"/>
      <c r="KZV303" s="111"/>
      <c r="KZW303" s="111"/>
      <c r="KZX303" s="111"/>
      <c r="KZY303" s="111"/>
      <c r="KZZ303" s="111"/>
      <c r="LAA303" s="111"/>
      <c r="LAB303" s="111"/>
      <c r="LAC303" s="111"/>
      <c r="LAD303" s="111"/>
      <c r="LAE303" s="111"/>
      <c r="LAF303" s="111"/>
      <c r="LAG303" s="111"/>
      <c r="LAH303" s="111"/>
      <c r="LAI303" s="111"/>
      <c r="LAJ303" s="111"/>
      <c r="LAK303" s="111"/>
      <c r="LAL303" s="111"/>
      <c r="LAM303" s="111"/>
      <c r="LAN303" s="111"/>
      <c r="LAO303" s="111"/>
      <c r="LAP303" s="111"/>
      <c r="LAQ303" s="111"/>
      <c r="LAR303" s="111"/>
      <c r="LAS303" s="111"/>
      <c r="LAT303" s="111"/>
      <c r="LAU303" s="111"/>
      <c r="LAV303" s="111"/>
      <c r="LAW303" s="111"/>
      <c r="LAX303" s="111"/>
      <c r="LAY303" s="111"/>
      <c r="LAZ303" s="111"/>
      <c r="LBA303" s="111"/>
      <c r="LBB303" s="111"/>
      <c r="LBC303" s="111"/>
      <c r="LBD303" s="111"/>
      <c r="LBE303" s="111"/>
      <c r="LBF303" s="111"/>
      <c r="LBG303" s="111"/>
      <c r="LBH303" s="111"/>
      <c r="LBI303" s="111"/>
      <c r="LBJ303" s="111"/>
      <c r="LBK303" s="111"/>
      <c r="LBL303" s="111"/>
      <c r="LBM303" s="111"/>
      <c r="LBN303" s="111"/>
      <c r="LBO303" s="111"/>
      <c r="LBP303" s="111"/>
      <c r="LBQ303" s="111"/>
      <c r="LBR303" s="111"/>
      <c r="LBS303" s="111"/>
      <c r="LBT303" s="111"/>
      <c r="LBU303" s="111"/>
      <c r="LBV303" s="111"/>
      <c r="LBW303" s="111"/>
      <c r="LBX303" s="111"/>
      <c r="LBY303" s="111"/>
      <c r="LBZ303" s="111"/>
      <c r="LCA303" s="111"/>
      <c r="LCB303" s="111"/>
      <c r="LCC303" s="111"/>
      <c r="LCD303" s="111"/>
      <c r="LCE303" s="111"/>
      <c r="LCF303" s="111"/>
      <c r="LCG303" s="111"/>
      <c r="LCH303" s="111"/>
      <c r="LCI303" s="111"/>
      <c r="LCJ303" s="111"/>
      <c r="LCK303" s="111"/>
      <c r="LCL303" s="111"/>
      <c r="LCM303" s="111"/>
      <c r="LCN303" s="111"/>
      <c r="LCO303" s="111"/>
      <c r="LCP303" s="111"/>
      <c r="LCQ303" s="111"/>
      <c r="LCR303" s="111"/>
      <c r="LCS303" s="111"/>
      <c r="LCT303" s="111"/>
      <c r="LCU303" s="111"/>
      <c r="LCV303" s="111"/>
      <c r="LCW303" s="111"/>
      <c r="LCX303" s="111"/>
      <c r="LCY303" s="111"/>
      <c r="LCZ303" s="111"/>
      <c r="LDA303" s="111"/>
      <c r="LDB303" s="111"/>
      <c r="LDC303" s="111"/>
      <c r="LDD303" s="111"/>
      <c r="LDE303" s="111"/>
      <c r="LDF303" s="111"/>
      <c r="LDG303" s="111"/>
      <c r="LDH303" s="111"/>
      <c r="LDI303" s="111"/>
      <c r="LDJ303" s="111"/>
      <c r="LDK303" s="111"/>
      <c r="LDL303" s="111"/>
      <c r="LDM303" s="111"/>
      <c r="LDN303" s="111"/>
      <c r="LDO303" s="111"/>
      <c r="LDP303" s="111"/>
      <c r="LDQ303" s="111"/>
      <c r="LDR303" s="111"/>
      <c r="LDS303" s="111"/>
      <c r="LDT303" s="111"/>
      <c r="LDU303" s="111"/>
      <c r="LDV303" s="111"/>
      <c r="LDW303" s="111"/>
      <c r="LDX303" s="111"/>
      <c r="LDY303" s="111"/>
      <c r="LDZ303" s="111"/>
      <c r="LEA303" s="111"/>
      <c r="LEB303" s="111"/>
      <c r="LEC303" s="111"/>
      <c r="LED303" s="111"/>
      <c r="LEE303" s="111"/>
      <c r="LEF303" s="111"/>
      <c r="LEG303" s="111"/>
      <c r="LEH303" s="111"/>
      <c r="LEI303" s="111"/>
      <c r="LEJ303" s="111"/>
      <c r="LEK303" s="111"/>
      <c r="LEL303" s="111"/>
      <c r="LEM303" s="111"/>
      <c r="LEN303" s="111"/>
      <c r="LEO303" s="111"/>
      <c r="LEP303" s="111"/>
      <c r="LEQ303" s="111"/>
      <c r="LER303" s="111"/>
      <c r="LES303" s="111"/>
      <c r="LET303" s="111"/>
      <c r="LEU303" s="111"/>
      <c r="LEV303" s="111"/>
      <c r="LEW303" s="111"/>
      <c r="LEX303" s="111"/>
      <c r="LEY303" s="111"/>
      <c r="LEZ303" s="111"/>
      <c r="LFA303" s="111"/>
      <c r="LFB303" s="111"/>
      <c r="LFC303" s="111"/>
      <c r="LFD303" s="111"/>
      <c r="LFE303" s="111"/>
      <c r="LFF303" s="111"/>
      <c r="LFG303" s="111"/>
      <c r="LFH303" s="111"/>
      <c r="LFI303" s="111"/>
      <c r="LFJ303" s="111"/>
      <c r="LFK303" s="111"/>
      <c r="LFL303" s="111"/>
      <c r="LFM303" s="111"/>
      <c r="LFN303" s="111"/>
      <c r="LFO303" s="111"/>
      <c r="LFP303" s="111"/>
      <c r="LFQ303" s="111"/>
      <c r="LFR303" s="111"/>
      <c r="LFS303" s="111"/>
      <c r="LFT303" s="111"/>
      <c r="LFU303" s="111"/>
      <c r="LFV303" s="111"/>
      <c r="LFW303" s="111"/>
      <c r="LFX303" s="111"/>
      <c r="LFY303" s="111"/>
      <c r="LFZ303" s="111"/>
      <c r="LGA303" s="111"/>
      <c r="LGB303" s="111"/>
      <c r="LGC303" s="111"/>
      <c r="LGD303" s="111"/>
      <c r="LGE303" s="111"/>
      <c r="LGF303" s="111"/>
      <c r="LGG303" s="111"/>
      <c r="LGH303" s="111"/>
      <c r="LGI303" s="111"/>
      <c r="LGJ303" s="111"/>
      <c r="LGK303" s="111"/>
      <c r="LGL303" s="111"/>
      <c r="LGM303" s="111"/>
      <c r="LGN303" s="111"/>
      <c r="LGO303" s="111"/>
      <c r="LGP303" s="111"/>
      <c r="LGQ303" s="111"/>
      <c r="LGR303" s="111"/>
      <c r="LGS303" s="111"/>
      <c r="LGT303" s="111"/>
      <c r="LGU303" s="111"/>
      <c r="LGV303" s="111"/>
      <c r="LGW303" s="111"/>
      <c r="LGX303" s="111"/>
      <c r="LGY303" s="111"/>
      <c r="LGZ303" s="111"/>
      <c r="LHA303" s="111"/>
      <c r="LHB303" s="111"/>
      <c r="LHC303" s="111"/>
      <c r="LHD303" s="111"/>
      <c r="LHE303" s="111"/>
      <c r="LHF303" s="111"/>
      <c r="LHG303" s="111"/>
      <c r="LHH303" s="111"/>
      <c r="LHI303" s="111"/>
      <c r="LHJ303" s="111"/>
      <c r="LHK303" s="111"/>
      <c r="LHL303" s="111"/>
      <c r="LHM303" s="111"/>
      <c r="LHN303" s="111"/>
      <c r="LHO303" s="111"/>
      <c r="LHP303" s="111"/>
      <c r="LHQ303" s="111"/>
      <c r="LHR303" s="111"/>
      <c r="LHS303" s="111"/>
      <c r="LHT303" s="111"/>
      <c r="LHU303" s="111"/>
      <c r="LHV303" s="111"/>
      <c r="LHW303" s="111"/>
      <c r="LHX303" s="111"/>
      <c r="LHY303" s="111"/>
      <c r="LHZ303" s="111"/>
      <c r="LIA303" s="111"/>
      <c r="LIB303" s="111"/>
      <c r="LIC303" s="111"/>
      <c r="LID303" s="111"/>
      <c r="LIE303" s="111"/>
      <c r="LIF303" s="111"/>
      <c r="LIG303" s="111"/>
      <c r="LIH303" s="111"/>
      <c r="LII303" s="111"/>
      <c r="LIJ303" s="111"/>
      <c r="LIK303" s="111"/>
      <c r="LIL303" s="111"/>
      <c r="LIM303" s="111"/>
      <c r="LIN303" s="111"/>
      <c r="LIO303" s="111"/>
      <c r="LIP303" s="111"/>
      <c r="LIQ303" s="111"/>
      <c r="LIR303" s="111"/>
      <c r="LIS303" s="111"/>
      <c r="LIT303" s="111"/>
      <c r="LIU303" s="111"/>
      <c r="LIV303" s="111"/>
      <c r="LIW303" s="111"/>
      <c r="LIX303" s="111"/>
      <c r="LIY303" s="111"/>
      <c r="LIZ303" s="111"/>
      <c r="LJA303" s="111"/>
      <c r="LJB303" s="111"/>
      <c r="LJC303" s="111"/>
      <c r="LJD303" s="111"/>
      <c r="LJE303" s="111"/>
      <c r="LJF303" s="111"/>
      <c r="LJG303" s="111"/>
      <c r="LJH303" s="111"/>
      <c r="LJI303" s="111"/>
      <c r="LJJ303" s="111"/>
      <c r="LJK303" s="111"/>
      <c r="LJL303" s="111"/>
      <c r="LJM303" s="111"/>
      <c r="LJN303" s="111"/>
      <c r="LJO303" s="111"/>
      <c r="LJP303" s="111"/>
      <c r="LJQ303" s="111"/>
      <c r="LJR303" s="111"/>
      <c r="LJS303" s="111"/>
      <c r="LJT303" s="111"/>
      <c r="LJU303" s="111"/>
      <c r="LJV303" s="111"/>
      <c r="LJW303" s="111"/>
      <c r="LJX303" s="111"/>
      <c r="LJY303" s="111"/>
      <c r="LJZ303" s="111"/>
      <c r="LKA303" s="111"/>
      <c r="LKB303" s="111"/>
      <c r="LKC303" s="111"/>
      <c r="LKD303" s="111"/>
      <c r="LKE303" s="111"/>
      <c r="LKF303" s="111"/>
      <c r="LKG303" s="111"/>
      <c r="LKH303" s="111"/>
      <c r="LKI303" s="111"/>
      <c r="LKJ303" s="111"/>
      <c r="LKK303" s="111"/>
      <c r="LKL303" s="111"/>
      <c r="LKM303" s="111"/>
      <c r="LKN303" s="111"/>
      <c r="LKO303" s="111"/>
      <c r="LKP303" s="111"/>
      <c r="LKQ303" s="111"/>
      <c r="LKR303" s="111"/>
      <c r="LKS303" s="111"/>
      <c r="LKT303" s="111"/>
      <c r="LKU303" s="111"/>
      <c r="LKV303" s="111"/>
      <c r="LKW303" s="111"/>
      <c r="LKX303" s="111"/>
      <c r="LKY303" s="111"/>
      <c r="LKZ303" s="111"/>
      <c r="LLA303" s="111"/>
      <c r="LLB303" s="111"/>
      <c r="LLC303" s="111"/>
      <c r="LLD303" s="111"/>
      <c r="LLE303" s="111"/>
      <c r="LLF303" s="111"/>
      <c r="LLG303" s="111"/>
      <c r="LLH303" s="111"/>
      <c r="LLI303" s="111"/>
      <c r="LLJ303" s="111"/>
      <c r="LLK303" s="111"/>
      <c r="LLL303" s="111"/>
      <c r="LLM303" s="111"/>
      <c r="LLN303" s="111"/>
      <c r="LLO303" s="111"/>
      <c r="LLP303" s="111"/>
      <c r="LLQ303" s="111"/>
      <c r="LLR303" s="111"/>
      <c r="LLS303" s="111"/>
      <c r="LLT303" s="111"/>
      <c r="LLU303" s="111"/>
      <c r="LLV303" s="111"/>
      <c r="LLW303" s="111"/>
      <c r="LLX303" s="111"/>
      <c r="LLY303" s="111"/>
      <c r="LLZ303" s="111"/>
      <c r="LMA303" s="111"/>
      <c r="LMB303" s="111"/>
      <c r="LMC303" s="111"/>
      <c r="LMD303" s="111"/>
      <c r="LME303" s="111"/>
      <c r="LMF303" s="111"/>
      <c r="LMG303" s="111"/>
      <c r="LMH303" s="111"/>
      <c r="LMI303" s="111"/>
      <c r="LMJ303" s="111"/>
      <c r="LMK303" s="111"/>
      <c r="LML303" s="111"/>
      <c r="LMM303" s="111"/>
      <c r="LMN303" s="111"/>
      <c r="LMO303" s="111"/>
      <c r="LMP303" s="111"/>
      <c r="LMQ303" s="111"/>
      <c r="LMR303" s="111"/>
      <c r="LMS303" s="111"/>
      <c r="LMT303" s="111"/>
      <c r="LMU303" s="111"/>
      <c r="LMV303" s="111"/>
      <c r="LMW303" s="111"/>
      <c r="LMX303" s="111"/>
      <c r="LMY303" s="111"/>
      <c r="LMZ303" s="111"/>
      <c r="LNA303" s="111"/>
      <c r="LNB303" s="111"/>
      <c r="LNC303" s="111"/>
      <c r="LND303" s="111"/>
      <c r="LNE303" s="111"/>
      <c r="LNF303" s="111"/>
      <c r="LNG303" s="111"/>
      <c r="LNH303" s="111"/>
      <c r="LNI303" s="111"/>
      <c r="LNJ303" s="111"/>
      <c r="LNK303" s="111"/>
      <c r="LNL303" s="111"/>
      <c r="LNM303" s="111"/>
      <c r="LNN303" s="111"/>
      <c r="LNO303" s="111"/>
      <c r="LNP303" s="111"/>
      <c r="LNQ303" s="111"/>
      <c r="LNR303" s="111"/>
      <c r="LNS303" s="111"/>
      <c r="LNT303" s="111"/>
      <c r="LNU303" s="111"/>
      <c r="LNV303" s="111"/>
      <c r="LNW303" s="111"/>
      <c r="LNX303" s="111"/>
      <c r="LNY303" s="111"/>
      <c r="LNZ303" s="111"/>
      <c r="LOA303" s="111"/>
      <c r="LOB303" s="111"/>
      <c r="LOC303" s="111"/>
      <c r="LOD303" s="111"/>
      <c r="LOE303" s="111"/>
      <c r="LOF303" s="111"/>
      <c r="LOG303" s="111"/>
      <c r="LOH303" s="111"/>
      <c r="LOI303" s="111"/>
      <c r="LOJ303" s="111"/>
      <c r="LOK303" s="111"/>
      <c r="LOL303" s="111"/>
      <c r="LOM303" s="111"/>
      <c r="LON303" s="111"/>
      <c r="LOO303" s="111"/>
      <c r="LOP303" s="111"/>
      <c r="LOQ303" s="111"/>
      <c r="LOR303" s="111"/>
      <c r="LOS303" s="111"/>
      <c r="LOT303" s="111"/>
      <c r="LOU303" s="111"/>
      <c r="LOV303" s="111"/>
      <c r="LOW303" s="111"/>
      <c r="LOX303" s="111"/>
      <c r="LOY303" s="111"/>
      <c r="LOZ303" s="111"/>
      <c r="LPA303" s="111"/>
      <c r="LPB303" s="111"/>
      <c r="LPC303" s="111"/>
      <c r="LPD303" s="111"/>
      <c r="LPE303" s="111"/>
      <c r="LPF303" s="111"/>
      <c r="LPG303" s="111"/>
      <c r="LPH303" s="111"/>
      <c r="LPI303" s="111"/>
      <c r="LPJ303" s="111"/>
      <c r="LPK303" s="111"/>
      <c r="LPL303" s="111"/>
      <c r="LPM303" s="111"/>
      <c r="LPN303" s="111"/>
      <c r="LPO303" s="111"/>
      <c r="LPP303" s="111"/>
      <c r="LPQ303" s="111"/>
      <c r="LPR303" s="111"/>
      <c r="LPS303" s="111"/>
      <c r="LPT303" s="111"/>
      <c r="LPU303" s="111"/>
      <c r="LPV303" s="111"/>
      <c r="LPW303" s="111"/>
      <c r="LPX303" s="111"/>
      <c r="LPY303" s="111"/>
      <c r="LPZ303" s="111"/>
      <c r="LQA303" s="111"/>
      <c r="LQB303" s="111"/>
      <c r="LQC303" s="111"/>
      <c r="LQD303" s="111"/>
      <c r="LQE303" s="111"/>
      <c r="LQF303" s="111"/>
      <c r="LQG303" s="111"/>
      <c r="LQH303" s="111"/>
      <c r="LQI303" s="111"/>
      <c r="LQJ303" s="111"/>
      <c r="LQK303" s="111"/>
      <c r="LQL303" s="111"/>
      <c r="LQM303" s="111"/>
      <c r="LQN303" s="111"/>
      <c r="LQO303" s="111"/>
      <c r="LQP303" s="111"/>
      <c r="LQQ303" s="111"/>
      <c r="LQR303" s="111"/>
      <c r="LQS303" s="111"/>
      <c r="LQT303" s="111"/>
      <c r="LQU303" s="111"/>
      <c r="LQV303" s="111"/>
      <c r="LQW303" s="111"/>
      <c r="LQX303" s="111"/>
      <c r="LQY303" s="111"/>
      <c r="LQZ303" s="111"/>
      <c r="LRA303" s="111"/>
      <c r="LRB303" s="111"/>
      <c r="LRC303" s="111"/>
      <c r="LRD303" s="111"/>
      <c r="LRE303" s="111"/>
      <c r="LRF303" s="111"/>
      <c r="LRG303" s="111"/>
      <c r="LRH303" s="111"/>
      <c r="LRI303" s="111"/>
      <c r="LRJ303" s="111"/>
      <c r="LRK303" s="111"/>
      <c r="LRL303" s="111"/>
      <c r="LRM303" s="111"/>
      <c r="LRN303" s="111"/>
      <c r="LRO303" s="111"/>
      <c r="LRP303" s="111"/>
      <c r="LRQ303" s="111"/>
      <c r="LRR303" s="111"/>
      <c r="LRS303" s="111"/>
      <c r="LRT303" s="111"/>
      <c r="LRU303" s="111"/>
      <c r="LRV303" s="111"/>
      <c r="LRW303" s="111"/>
      <c r="LRX303" s="111"/>
      <c r="LRY303" s="111"/>
      <c r="LRZ303" s="111"/>
      <c r="LSA303" s="111"/>
      <c r="LSB303" s="111"/>
      <c r="LSC303" s="111"/>
      <c r="LSD303" s="111"/>
      <c r="LSE303" s="111"/>
      <c r="LSF303" s="111"/>
      <c r="LSG303" s="111"/>
      <c r="LSH303" s="111"/>
      <c r="LSI303" s="111"/>
      <c r="LSJ303" s="111"/>
      <c r="LSK303" s="111"/>
      <c r="LSL303" s="111"/>
      <c r="LSM303" s="111"/>
      <c r="LSN303" s="111"/>
      <c r="LSO303" s="111"/>
      <c r="LSP303" s="111"/>
      <c r="LSQ303" s="111"/>
      <c r="LSR303" s="111"/>
      <c r="LSS303" s="111"/>
      <c r="LST303" s="111"/>
      <c r="LSU303" s="111"/>
      <c r="LSV303" s="111"/>
      <c r="LSW303" s="111"/>
      <c r="LSX303" s="111"/>
      <c r="LSY303" s="111"/>
      <c r="LSZ303" s="111"/>
      <c r="LTA303" s="111"/>
      <c r="LTB303" s="111"/>
      <c r="LTC303" s="111"/>
      <c r="LTD303" s="111"/>
      <c r="LTE303" s="111"/>
      <c r="LTF303" s="111"/>
      <c r="LTG303" s="111"/>
      <c r="LTH303" s="111"/>
      <c r="LTI303" s="111"/>
      <c r="LTJ303" s="111"/>
      <c r="LTK303" s="111"/>
      <c r="LTL303" s="111"/>
      <c r="LTM303" s="111"/>
      <c r="LTN303" s="111"/>
      <c r="LTO303" s="111"/>
      <c r="LTP303" s="111"/>
      <c r="LTQ303" s="111"/>
      <c r="LTR303" s="111"/>
      <c r="LTS303" s="111"/>
      <c r="LTT303" s="111"/>
      <c r="LTU303" s="111"/>
      <c r="LTV303" s="111"/>
      <c r="LTW303" s="111"/>
      <c r="LTX303" s="111"/>
      <c r="LTY303" s="111"/>
      <c r="LTZ303" s="111"/>
      <c r="LUA303" s="111"/>
      <c r="LUB303" s="111"/>
      <c r="LUC303" s="111"/>
      <c r="LUD303" s="111"/>
      <c r="LUE303" s="111"/>
      <c r="LUF303" s="111"/>
      <c r="LUG303" s="111"/>
      <c r="LUH303" s="111"/>
      <c r="LUI303" s="111"/>
      <c r="LUJ303" s="111"/>
      <c r="LUK303" s="111"/>
      <c r="LUL303" s="111"/>
      <c r="LUM303" s="111"/>
      <c r="LUN303" s="111"/>
      <c r="LUO303" s="111"/>
      <c r="LUP303" s="111"/>
      <c r="LUQ303" s="111"/>
      <c r="LUR303" s="111"/>
      <c r="LUS303" s="111"/>
      <c r="LUT303" s="111"/>
      <c r="LUU303" s="111"/>
      <c r="LUV303" s="111"/>
      <c r="LUW303" s="111"/>
      <c r="LUX303" s="111"/>
      <c r="LUY303" s="111"/>
      <c r="LUZ303" s="111"/>
      <c r="LVA303" s="111"/>
      <c r="LVB303" s="111"/>
      <c r="LVC303" s="111"/>
      <c r="LVD303" s="111"/>
      <c r="LVE303" s="111"/>
      <c r="LVF303" s="111"/>
      <c r="LVG303" s="111"/>
      <c r="LVH303" s="111"/>
      <c r="LVI303" s="111"/>
      <c r="LVJ303" s="111"/>
      <c r="LVK303" s="111"/>
      <c r="LVL303" s="111"/>
      <c r="LVM303" s="111"/>
      <c r="LVN303" s="111"/>
      <c r="LVO303" s="111"/>
      <c r="LVP303" s="111"/>
      <c r="LVQ303" s="111"/>
      <c r="LVR303" s="111"/>
      <c r="LVS303" s="111"/>
      <c r="LVT303" s="111"/>
      <c r="LVU303" s="111"/>
      <c r="LVV303" s="111"/>
      <c r="LVW303" s="111"/>
      <c r="LVX303" s="111"/>
      <c r="LVY303" s="111"/>
      <c r="LVZ303" s="111"/>
      <c r="LWA303" s="111"/>
      <c r="LWB303" s="111"/>
      <c r="LWC303" s="111"/>
      <c r="LWD303" s="111"/>
      <c r="LWE303" s="111"/>
      <c r="LWF303" s="111"/>
      <c r="LWG303" s="111"/>
      <c r="LWH303" s="111"/>
      <c r="LWI303" s="111"/>
      <c r="LWJ303" s="111"/>
      <c r="LWK303" s="111"/>
      <c r="LWL303" s="111"/>
      <c r="LWM303" s="111"/>
      <c r="LWN303" s="111"/>
      <c r="LWO303" s="111"/>
      <c r="LWP303" s="111"/>
      <c r="LWQ303" s="111"/>
      <c r="LWR303" s="111"/>
      <c r="LWS303" s="111"/>
      <c r="LWT303" s="111"/>
      <c r="LWU303" s="111"/>
      <c r="LWV303" s="111"/>
      <c r="LWW303" s="111"/>
      <c r="LWX303" s="111"/>
      <c r="LWY303" s="111"/>
      <c r="LWZ303" s="111"/>
      <c r="LXA303" s="111"/>
      <c r="LXB303" s="111"/>
      <c r="LXC303" s="111"/>
      <c r="LXD303" s="111"/>
      <c r="LXE303" s="111"/>
      <c r="LXF303" s="111"/>
      <c r="LXG303" s="111"/>
      <c r="LXH303" s="111"/>
      <c r="LXI303" s="111"/>
      <c r="LXJ303" s="111"/>
      <c r="LXK303" s="111"/>
      <c r="LXL303" s="111"/>
      <c r="LXM303" s="111"/>
      <c r="LXN303" s="111"/>
      <c r="LXO303" s="111"/>
      <c r="LXP303" s="111"/>
      <c r="LXQ303" s="111"/>
      <c r="LXR303" s="111"/>
      <c r="LXS303" s="111"/>
      <c r="LXT303" s="111"/>
      <c r="LXU303" s="111"/>
      <c r="LXV303" s="111"/>
      <c r="LXW303" s="111"/>
      <c r="LXX303" s="111"/>
      <c r="LXY303" s="111"/>
      <c r="LXZ303" s="111"/>
      <c r="LYA303" s="111"/>
      <c r="LYB303" s="111"/>
      <c r="LYC303" s="111"/>
      <c r="LYD303" s="111"/>
      <c r="LYE303" s="111"/>
      <c r="LYF303" s="111"/>
      <c r="LYG303" s="111"/>
      <c r="LYH303" s="111"/>
      <c r="LYI303" s="111"/>
      <c r="LYJ303" s="111"/>
      <c r="LYK303" s="111"/>
      <c r="LYL303" s="111"/>
      <c r="LYM303" s="111"/>
      <c r="LYN303" s="111"/>
      <c r="LYO303" s="111"/>
      <c r="LYP303" s="111"/>
      <c r="LYQ303" s="111"/>
      <c r="LYR303" s="111"/>
      <c r="LYS303" s="111"/>
      <c r="LYT303" s="111"/>
      <c r="LYU303" s="111"/>
      <c r="LYV303" s="111"/>
      <c r="LYW303" s="111"/>
      <c r="LYX303" s="111"/>
      <c r="LYY303" s="111"/>
      <c r="LYZ303" s="111"/>
      <c r="LZA303" s="111"/>
      <c r="LZB303" s="111"/>
      <c r="LZC303" s="111"/>
      <c r="LZD303" s="111"/>
      <c r="LZE303" s="111"/>
      <c r="LZF303" s="111"/>
      <c r="LZG303" s="111"/>
      <c r="LZH303" s="111"/>
      <c r="LZI303" s="111"/>
      <c r="LZJ303" s="111"/>
      <c r="LZK303" s="111"/>
      <c r="LZL303" s="111"/>
      <c r="LZM303" s="111"/>
      <c r="LZN303" s="111"/>
      <c r="LZO303" s="111"/>
      <c r="LZP303" s="111"/>
      <c r="LZQ303" s="111"/>
      <c r="LZR303" s="111"/>
      <c r="LZS303" s="111"/>
      <c r="LZT303" s="111"/>
      <c r="LZU303" s="111"/>
      <c r="LZV303" s="111"/>
      <c r="LZW303" s="111"/>
      <c r="LZX303" s="111"/>
      <c r="LZY303" s="111"/>
      <c r="LZZ303" s="111"/>
      <c r="MAA303" s="111"/>
      <c r="MAB303" s="111"/>
      <c r="MAC303" s="111"/>
      <c r="MAD303" s="111"/>
      <c r="MAE303" s="111"/>
      <c r="MAF303" s="111"/>
      <c r="MAG303" s="111"/>
      <c r="MAH303" s="111"/>
      <c r="MAI303" s="111"/>
      <c r="MAJ303" s="111"/>
      <c r="MAK303" s="111"/>
      <c r="MAL303" s="111"/>
      <c r="MAM303" s="111"/>
      <c r="MAN303" s="111"/>
      <c r="MAO303" s="111"/>
      <c r="MAP303" s="111"/>
      <c r="MAQ303" s="111"/>
      <c r="MAR303" s="111"/>
      <c r="MAS303" s="111"/>
      <c r="MAT303" s="111"/>
      <c r="MAU303" s="111"/>
      <c r="MAV303" s="111"/>
      <c r="MAW303" s="111"/>
      <c r="MAX303" s="111"/>
      <c r="MAY303" s="111"/>
      <c r="MAZ303" s="111"/>
      <c r="MBA303" s="111"/>
      <c r="MBB303" s="111"/>
      <c r="MBC303" s="111"/>
      <c r="MBD303" s="111"/>
      <c r="MBE303" s="111"/>
      <c r="MBF303" s="111"/>
      <c r="MBG303" s="111"/>
      <c r="MBH303" s="111"/>
      <c r="MBI303" s="111"/>
      <c r="MBJ303" s="111"/>
      <c r="MBK303" s="111"/>
      <c r="MBL303" s="111"/>
      <c r="MBM303" s="111"/>
      <c r="MBN303" s="111"/>
      <c r="MBO303" s="111"/>
      <c r="MBP303" s="111"/>
      <c r="MBQ303" s="111"/>
      <c r="MBR303" s="111"/>
      <c r="MBS303" s="111"/>
      <c r="MBT303" s="111"/>
      <c r="MBU303" s="111"/>
      <c r="MBV303" s="111"/>
      <c r="MBW303" s="111"/>
      <c r="MBX303" s="111"/>
      <c r="MBY303" s="111"/>
      <c r="MBZ303" s="111"/>
      <c r="MCA303" s="111"/>
      <c r="MCB303" s="111"/>
      <c r="MCC303" s="111"/>
      <c r="MCD303" s="111"/>
      <c r="MCE303" s="111"/>
      <c r="MCF303" s="111"/>
      <c r="MCG303" s="111"/>
      <c r="MCH303" s="111"/>
      <c r="MCI303" s="111"/>
      <c r="MCJ303" s="111"/>
      <c r="MCK303" s="111"/>
      <c r="MCL303" s="111"/>
      <c r="MCM303" s="111"/>
      <c r="MCN303" s="111"/>
      <c r="MCO303" s="111"/>
      <c r="MCP303" s="111"/>
      <c r="MCQ303" s="111"/>
      <c r="MCR303" s="111"/>
      <c r="MCS303" s="111"/>
      <c r="MCT303" s="111"/>
      <c r="MCU303" s="111"/>
      <c r="MCV303" s="111"/>
      <c r="MCW303" s="111"/>
      <c r="MCX303" s="111"/>
      <c r="MCY303" s="111"/>
      <c r="MCZ303" s="111"/>
      <c r="MDA303" s="111"/>
      <c r="MDB303" s="111"/>
      <c r="MDC303" s="111"/>
      <c r="MDD303" s="111"/>
      <c r="MDE303" s="111"/>
      <c r="MDF303" s="111"/>
      <c r="MDG303" s="111"/>
      <c r="MDH303" s="111"/>
      <c r="MDI303" s="111"/>
      <c r="MDJ303" s="111"/>
      <c r="MDK303" s="111"/>
      <c r="MDL303" s="111"/>
      <c r="MDM303" s="111"/>
      <c r="MDN303" s="111"/>
      <c r="MDO303" s="111"/>
      <c r="MDP303" s="111"/>
      <c r="MDQ303" s="111"/>
      <c r="MDR303" s="111"/>
      <c r="MDS303" s="111"/>
      <c r="MDT303" s="111"/>
      <c r="MDU303" s="111"/>
      <c r="MDV303" s="111"/>
      <c r="MDW303" s="111"/>
      <c r="MDX303" s="111"/>
      <c r="MDY303" s="111"/>
      <c r="MDZ303" s="111"/>
      <c r="MEA303" s="111"/>
      <c r="MEB303" s="111"/>
      <c r="MEC303" s="111"/>
      <c r="MED303" s="111"/>
      <c r="MEE303" s="111"/>
      <c r="MEF303" s="111"/>
      <c r="MEG303" s="111"/>
      <c r="MEH303" s="111"/>
      <c r="MEI303" s="111"/>
      <c r="MEJ303" s="111"/>
      <c r="MEK303" s="111"/>
      <c r="MEL303" s="111"/>
      <c r="MEM303" s="111"/>
      <c r="MEN303" s="111"/>
      <c r="MEO303" s="111"/>
      <c r="MEP303" s="111"/>
      <c r="MEQ303" s="111"/>
      <c r="MER303" s="111"/>
      <c r="MES303" s="111"/>
      <c r="MET303" s="111"/>
      <c r="MEU303" s="111"/>
      <c r="MEV303" s="111"/>
      <c r="MEW303" s="111"/>
      <c r="MEX303" s="111"/>
      <c r="MEY303" s="111"/>
      <c r="MEZ303" s="111"/>
      <c r="MFA303" s="111"/>
      <c r="MFB303" s="111"/>
      <c r="MFC303" s="111"/>
      <c r="MFD303" s="111"/>
      <c r="MFE303" s="111"/>
      <c r="MFF303" s="111"/>
      <c r="MFG303" s="111"/>
      <c r="MFH303" s="111"/>
      <c r="MFI303" s="111"/>
      <c r="MFJ303" s="111"/>
      <c r="MFK303" s="111"/>
      <c r="MFL303" s="111"/>
      <c r="MFM303" s="111"/>
      <c r="MFN303" s="111"/>
      <c r="MFO303" s="111"/>
      <c r="MFP303" s="111"/>
      <c r="MFQ303" s="111"/>
      <c r="MFR303" s="111"/>
      <c r="MFS303" s="111"/>
      <c r="MFT303" s="111"/>
      <c r="MFU303" s="111"/>
      <c r="MFV303" s="111"/>
      <c r="MFW303" s="111"/>
      <c r="MFX303" s="111"/>
      <c r="MFY303" s="111"/>
      <c r="MFZ303" s="111"/>
      <c r="MGA303" s="111"/>
      <c r="MGB303" s="111"/>
      <c r="MGC303" s="111"/>
      <c r="MGD303" s="111"/>
      <c r="MGE303" s="111"/>
      <c r="MGF303" s="111"/>
      <c r="MGG303" s="111"/>
      <c r="MGH303" s="111"/>
      <c r="MGI303" s="111"/>
      <c r="MGJ303" s="111"/>
      <c r="MGK303" s="111"/>
      <c r="MGL303" s="111"/>
      <c r="MGM303" s="111"/>
      <c r="MGN303" s="111"/>
      <c r="MGO303" s="111"/>
      <c r="MGP303" s="111"/>
      <c r="MGQ303" s="111"/>
      <c r="MGR303" s="111"/>
      <c r="MGS303" s="111"/>
      <c r="MGT303" s="111"/>
      <c r="MGU303" s="111"/>
      <c r="MGV303" s="111"/>
      <c r="MGW303" s="111"/>
      <c r="MGX303" s="111"/>
      <c r="MGY303" s="111"/>
      <c r="MGZ303" s="111"/>
      <c r="MHA303" s="111"/>
      <c r="MHB303" s="111"/>
      <c r="MHC303" s="111"/>
      <c r="MHD303" s="111"/>
      <c r="MHE303" s="111"/>
      <c r="MHF303" s="111"/>
      <c r="MHG303" s="111"/>
      <c r="MHH303" s="111"/>
      <c r="MHI303" s="111"/>
      <c r="MHJ303" s="111"/>
      <c r="MHK303" s="111"/>
      <c r="MHL303" s="111"/>
      <c r="MHM303" s="111"/>
      <c r="MHN303" s="111"/>
      <c r="MHO303" s="111"/>
      <c r="MHP303" s="111"/>
      <c r="MHQ303" s="111"/>
      <c r="MHR303" s="111"/>
      <c r="MHS303" s="111"/>
      <c r="MHT303" s="111"/>
      <c r="MHU303" s="111"/>
      <c r="MHV303" s="111"/>
      <c r="MHW303" s="111"/>
      <c r="MHX303" s="111"/>
      <c r="MHY303" s="111"/>
      <c r="MHZ303" s="111"/>
      <c r="MIA303" s="111"/>
      <c r="MIB303" s="111"/>
      <c r="MIC303" s="111"/>
      <c r="MID303" s="111"/>
      <c r="MIE303" s="111"/>
      <c r="MIF303" s="111"/>
      <c r="MIG303" s="111"/>
      <c r="MIH303" s="111"/>
      <c r="MII303" s="111"/>
      <c r="MIJ303" s="111"/>
      <c r="MIK303" s="111"/>
      <c r="MIL303" s="111"/>
      <c r="MIM303" s="111"/>
      <c r="MIN303" s="111"/>
      <c r="MIO303" s="111"/>
      <c r="MIP303" s="111"/>
      <c r="MIQ303" s="111"/>
      <c r="MIR303" s="111"/>
      <c r="MIS303" s="111"/>
      <c r="MIT303" s="111"/>
      <c r="MIU303" s="111"/>
      <c r="MIV303" s="111"/>
      <c r="MIW303" s="111"/>
      <c r="MIX303" s="111"/>
      <c r="MIY303" s="111"/>
      <c r="MIZ303" s="111"/>
      <c r="MJA303" s="111"/>
      <c r="MJB303" s="111"/>
      <c r="MJC303" s="111"/>
      <c r="MJD303" s="111"/>
      <c r="MJE303" s="111"/>
      <c r="MJF303" s="111"/>
      <c r="MJG303" s="111"/>
      <c r="MJH303" s="111"/>
      <c r="MJI303" s="111"/>
      <c r="MJJ303" s="111"/>
      <c r="MJK303" s="111"/>
      <c r="MJL303" s="111"/>
      <c r="MJM303" s="111"/>
      <c r="MJN303" s="111"/>
      <c r="MJO303" s="111"/>
      <c r="MJP303" s="111"/>
      <c r="MJQ303" s="111"/>
      <c r="MJR303" s="111"/>
      <c r="MJS303" s="111"/>
      <c r="MJT303" s="111"/>
      <c r="MJU303" s="111"/>
      <c r="MJV303" s="111"/>
      <c r="MJW303" s="111"/>
      <c r="MJX303" s="111"/>
      <c r="MJY303" s="111"/>
      <c r="MJZ303" s="111"/>
      <c r="MKA303" s="111"/>
      <c r="MKB303" s="111"/>
      <c r="MKC303" s="111"/>
      <c r="MKD303" s="111"/>
      <c r="MKE303" s="111"/>
      <c r="MKF303" s="111"/>
      <c r="MKG303" s="111"/>
      <c r="MKH303" s="111"/>
      <c r="MKI303" s="111"/>
      <c r="MKJ303" s="111"/>
      <c r="MKK303" s="111"/>
      <c r="MKL303" s="111"/>
      <c r="MKM303" s="111"/>
      <c r="MKN303" s="111"/>
      <c r="MKO303" s="111"/>
      <c r="MKP303" s="111"/>
      <c r="MKQ303" s="111"/>
      <c r="MKR303" s="111"/>
      <c r="MKS303" s="111"/>
      <c r="MKT303" s="111"/>
      <c r="MKU303" s="111"/>
      <c r="MKV303" s="111"/>
      <c r="MKW303" s="111"/>
      <c r="MKX303" s="111"/>
      <c r="MKY303" s="111"/>
      <c r="MKZ303" s="111"/>
      <c r="MLA303" s="111"/>
      <c r="MLB303" s="111"/>
      <c r="MLC303" s="111"/>
      <c r="MLD303" s="111"/>
      <c r="MLE303" s="111"/>
      <c r="MLF303" s="111"/>
      <c r="MLG303" s="111"/>
      <c r="MLH303" s="111"/>
      <c r="MLI303" s="111"/>
      <c r="MLJ303" s="111"/>
      <c r="MLK303" s="111"/>
      <c r="MLL303" s="111"/>
      <c r="MLM303" s="111"/>
      <c r="MLN303" s="111"/>
      <c r="MLO303" s="111"/>
      <c r="MLP303" s="111"/>
      <c r="MLQ303" s="111"/>
      <c r="MLR303" s="111"/>
      <c r="MLS303" s="111"/>
      <c r="MLT303" s="111"/>
      <c r="MLU303" s="111"/>
      <c r="MLV303" s="111"/>
      <c r="MLW303" s="111"/>
      <c r="MLX303" s="111"/>
      <c r="MLY303" s="111"/>
      <c r="MLZ303" s="111"/>
      <c r="MMA303" s="111"/>
      <c r="MMB303" s="111"/>
      <c r="MMC303" s="111"/>
      <c r="MMD303" s="111"/>
      <c r="MME303" s="111"/>
      <c r="MMF303" s="111"/>
      <c r="MMG303" s="111"/>
      <c r="MMH303" s="111"/>
      <c r="MMI303" s="111"/>
      <c r="MMJ303" s="111"/>
      <c r="MMK303" s="111"/>
      <c r="MML303" s="111"/>
      <c r="MMM303" s="111"/>
      <c r="MMN303" s="111"/>
      <c r="MMO303" s="111"/>
      <c r="MMP303" s="111"/>
      <c r="MMQ303" s="111"/>
      <c r